    <s v="10d1d66028e74a9c0bc158b20c9e0e3f"/>
    <s v="e429e9c1813eefe513506a72930c991a"/>
    <s v="delivered"/>
    <d v="2018-05-15T11:21:33"/>
    <n v="154.66999999999999"/>
    <x v="7"/>
    <x v="2"/>
  </r>
  <r>
    <s v="0fc0482d016611a60b65ca297e61fb1f"/>
    <s v="79229963a48b041b08e8ca01c9631817"/>
    <s v="delivered"/>
    <d v="2018-05-02T10:44:23"/>
    <n v="154.66999999999999"/>
    <x v="7"/>
    <x v="2"/>
  </r>
  <r>
    <s v="e98ba943e04c65162bf2baae4db5d171"/>
    <s v="2f2c5e82aafa1f1a3fe3f7660a97fc60"/>
    <s v="delivered"/>
    <d v="2018-05-15T12:27:08"/>
    <n v="191.58"/>
    <x v="7"/>
    <x v="2"/>
  </r>
  <r>
    <s v="f2f05e9d559c20ae65f13bbb6d499b7d"/>
    <s v="98c0a8f01f7887283543588e7129e6ee"/>
    <s v="delivered"/>
    <d v="2018-05-02T08:51:42"/>
    <n v="191.58"/>
    <x v="7"/>
    <x v="2"/>
  </r>
  <r>
    <s v="45a46954c20efacf8126f86e45a91e62"/>
    <s v="698c7332ab0bda9be8a192b9c1cf834d"/>
    <s v="delivered"/>
    <d v="2018-05-31T18:08:42"/>
    <n v="36.35"/>
    <x v="7"/>
    <x v="2"/>
  </r>
  <r>
    <s v="5fbdc41b2cd901fb228c5acfe8e4ba2b"/>
    <s v="92c1aa15291e40fbefd49fde5bc6650b"/>
    <s v="delivered"/>
    <d v="2018-05-09T10:43:06"/>
    <n v="138.65"/>
    <x v="7"/>
    <x v="2"/>
  </r>
  <r>
    <s v="827e39f2fbd0101d81c2168ab6699f7c"/>
    <s v="1f26384d40990fe4d5741956ccbbd1ce"/>
    <s v="delivered"/>
    <d v="2018-05-23T14:46:11"/>
    <n v="153.96"/>
    <x v="7"/>
    <x v="2"/>
  </r>
  <r>
    <s v="64ade3a4ac0255360a84e7035d7d34b9"/>
    <s v="3afdea3f022d21b67f365604eb2acb1c"/>
    <s v="delivered"/>
    <d v="2018-05-20T08:41:02"/>
    <n v="138.65"/>
    <x v="7"/>
    <x v="2"/>
  </r>
  <r>
    <s v="c5cccafad5a52123e975462ad4e26f73"/>
    <s v="52bcebb0203b52d695eb7ad573444136"/>
    <s v="delivered"/>
    <d v="2018-05-02T21:32:35"/>
    <n v="191.58"/>
    <x v="7"/>
    <x v="2"/>
  </r>
  <r>
    <s v="287b045cfe9ba0ed08308efc06c366ae"/>
    <s v="2717c5939d8b3dbe3d99319e16bdb6f6"/>
    <s v="delivered"/>
    <d v="2018-05-14T14:34:52"/>
    <n v="154.66999999999999"/>
    <x v="7"/>
    <x v="2"/>
  </r>
  <r>
    <s v="d002a94b221c08e6dd8ed72e7662d31d"/>
    <s v="367fd22f1e994de87cf447d29c167a1f"/>
    <s v="delivered"/>
    <d v="2018-05-16T18:37:58"/>
    <n v="191.58"/>
    <x v="7"/>
    <x v="2"/>
  </r>
  <r>
    <s v="93964a297e76080736d065295fd5b437"/>
    <s v="f990f7ad7ae0e14ac81e2149d7343561"/>
    <s v="delivered"/>
    <d v="2018-05-11T09:28:58"/>
    <n v="163.06"/>
    <x v="7"/>
    <x v="2"/>
  </r>
  <r>
    <s v="d5d415a80776eabc101e98603d000455"/>
    <s v="7348187e64b170a69c585be7d2d43789"/>
    <s v="delivered"/>
    <d v="2018-05-17T17:28:59"/>
    <n v="191.58"/>
    <x v="7"/>
    <x v="2"/>
  </r>
  <r>
    <s v="70e018faa55d042ec9fa8b92bbf526d2"/>
    <s v="a23e1debf478535980a96af74a6ed699"/>
    <s v="delivered"/>
    <d v="2018-05-14T00:09:55"/>
    <n v="155.41999999999999"/>
    <x v="7"/>
    <x v="2"/>
  </r>
  <r>
    <s v="39a6ecead949b006d60a132d146ea284"/>
    <s v="279ca766397588e704abddd56d2dc131"/>
    <s v="delivered"/>
    <d v="2018-05-21T14:56:42"/>
    <n v="36.35"/>
    <x v="7"/>
    <x v="2"/>
  </r>
  <r>
    <s v="8962562ed377c8bcf6f9854a016989f1"/>
    <s v="4329270d33802c9f689343632c54d1c2"/>
    <s v="delivered"/>
    <d v="2018-05-18T00:32:52"/>
    <n v="163.06"/>
    <x v="7"/>
    <x v="2"/>
  </r>
  <r>
    <s v="a786e0a4cada3f2704a7c932bfc3ea21"/>
    <s v="935ff0649831ec6ad670f1d3cc9235e2"/>
    <s v="delivered"/>
    <d v="2018-05-30T13:41:58"/>
    <n v="25.84"/>
    <x v="7"/>
    <x v="2"/>
  </r>
  <r>
    <s v="bbfb434859fc673797c1040d267e342e"/>
    <s v="b0d85b57c22f4e17c5348ac56e88b4e7"/>
    <s v="delivered"/>
    <d v="2018-05-28T20:43:51"/>
    <n v="32.9"/>
    <x v="7"/>
    <x v="2"/>
  </r>
  <r>
    <s v="6fd727ab6a5dcb9b6996451d79f12ab8"/>
    <s v="3b416066b969a143bbd74aed35f597ec"/>
    <s v="delivered"/>
    <d v="2018-05-01T14:47:57"/>
    <n v="155.41999999999999"/>
    <x v="7"/>
    <x v="2"/>
  </r>
  <r>
    <s v="30d4c11e2d8f40f29583f52fb620296a"/>
    <s v="2813a2e8f60bfa209c3b3e3f1a442f54"/>
    <s v="delivered"/>
    <d v="2018-05-10T11:40:25"/>
    <n v="36.35"/>
    <x v="7"/>
    <x v="2"/>
  </r>
  <r>
    <s v="388241639571ce95ace22e76655719f9"/>
    <s v="c15fab5c4434b79b5646efd43c6e4cde"/>
    <s v="delivered"/>
    <d v="2018-05-15T23:32:20"/>
    <n v="36.35"/>
    <x v="7"/>
    <x v="2"/>
  </r>
  <r>
    <s v="c2d8fd0097ccdb4f3ace3eda887e7c64"/>
    <s v="19ec2ea35bb682c9936e2a35e4a212b0"/>
    <s v="delivered"/>
    <d v="2018-05-24T06:57:32"/>
    <n v="47.62"/>
    <x v="7"/>
    <x v="2"/>
  </r>
  <r>
    <s v="971602526032659f775bbbe5b9142179"/>
    <s v="800512d0215633d567abe5ce2591f01d"/>
    <s v="delivered"/>
    <d v="2018-05-07T09:12:36"/>
    <n v="163.06"/>
    <x v="7"/>
    <x v="2"/>
  </r>
  <r>
    <s v="3937af5e68a191867e6224cd78fc2cd1"/>
    <s v="b837fbe55a9289fedd7301de6731f643"/>
    <s v="delivered"/>
    <d v="2018-05-11T08:49:07"/>
    <n v="36.35"/>
    <x v="7"/>
    <x v="2"/>
  </r>
  <r>
    <s v="c4c643aeb02923c77740ba7cd42005bb"/>
    <s v="23b3d991e218333de2eef7afab2147db"/>
    <s v="delivered"/>
    <d v="2018-05-22T13:33:51"/>
    <n v="191.58"/>
    <x v="7"/>
    <x v="2"/>
  </r>
  <r>
    <s v="69602d7086bce76ef900a362fa5304d2"/>
    <s v="3ee0e8309e4c1f0baef48886dede4e75"/>
    <s v="delivered"/>
    <d v="2018-05-17T16:55:19"/>
    <n v="138.65"/>
    <x v="7"/>
    <x v="2"/>
  </r>
  <r>
    <s v="bce98eda64f85a2ff206547445903c44"/>
    <s v="12e4a19dc6e45ef98cd54b0f15c18db5"/>
    <s v="delivered"/>
    <d v="2018-05-22T18:23:58"/>
    <n v="291.27999999999997"/>
    <x v="7"/>
    <x v="2"/>
  </r>
  <r>
    <s v="41656e5eacc8e9cc1efe1609ea2eb0ba"/>
    <s v="59bb5484a2585a90377524f59eda659c"/>
    <s v="delivered"/>
    <d v="2018-05-27T18:11:18"/>
    <n v="36.35"/>
    <x v="7"/>
    <x v="2"/>
  </r>
  <r>
    <s v="6ace7c2a595a57867f443b5d3d1a7607"/>
    <s v="986328873061709d5300337ab4894fe8"/>
    <s v="delivered"/>
    <d v="2018-05-08T14:03:31"/>
    <n v="138.65"/>
    <x v="7"/>
    <x v="2"/>
  </r>
  <r>
    <s v="ce01ef7df5891810a0899cd241279caf"/>
    <s v="22cac6c36d7a61cf34dc7fdc830240a0"/>
    <s v="delivered"/>
    <d v="2018-05-03T17:24:58"/>
    <n v="191.58"/>
    <x v="7"/>
    <x v="2"/>
  </r>
  <r>
    <s v="8f1e5b3d65494dcad0fe81b2d61480b6"/>
    <s v="751587af2a15c00012315e5a7c2fa410"/>
    <s v="delivered"/>
    <d v="2018-05-02T12:17:35"/>
    <n v="163.06"/>
    <x v="7"/>
    <x v="2"/>
  </r>
  <r>
    <s v="ddf2697b0c774f17d443112b787af490"/>
    <s v="5db54e170f4a30fc27d4d23e5f482e8d"/>
    <s v="delivered"/>
    <d v="2018-05-21T21:26:53"/>
    <n v="191.58"/>
    <x v="7"/>
    <x v="2"/>
  </r>
  <r>
    <s v="b1af1dcf54384fd19592bd94c17c88ba"/>
    <s v="172d2893ff8f6ca8ca4a55100b8be48f"/>
    <s v="delivered"/>
    <d v="2018-05-07T17:18:40"/>
    <n v="25.84"/>
    <x v="7"/>
    <x v="2"/>
  </r>
  <r>
    <s v="c6985618e38b04aa3af0206c2c042aa5"/>
    <s v="0a8c994d63dcee9298d895688ba3c358"/>
    <s v="delivered"/>
    <d v="2018-05-07T22:43:38"/>
    <n v="191.58"/>
    <x v="7"/>
    <x v="2"/>
  </r>
  <r>
    <s v="5a648bc4d784434ae63666bfecf66be3"/>
    <s v="4729f940579b074574d217639714aada"/>
    <s v="delivered"/>
    <d v="2018-05-03T16:17:08"/>
    <n v="138.65"/>
    <x v="7"/>
    <x v="2"/>
  </r>
  <r>
    <s v="1962dbe6d0755ae32f1381266df2e34a"/>
    <s v="23286cce1fd04a451b20398d49eb5c7e"/>
    <s v="delivered"/>
    <d v="2018-05-06T19:11:35"/>
    <n v="154.66999999999999"/>
    <x v="7"/>
    <x v="2"/>
  </r>
  <r>
    <s v="f790f7c7d494562bf4166768abbb9d94"/>
    <s v="88054508f13c781d3fb0e8db2c7c7c0d"/>
    <s v="delivered"/>
    <d v="2018-05-15T15:11:58"/>
    <n v="191.58"/>
    <x v="7"/>
    <x v="2"/>
  </r>
  <r>
    <s v="2df16064a31736f53f6466a3500f718b"/>
    <s v="289a64e033df3a28829191ae385c7004"/>
    <s v="delivered"/>
    <d v="2018-05-07T21:36:53"/>
    <n v="36.35"/>
    <x v="7"/>
    <x v="2"/>
  </r>
  <r>
    <s v="c0029b358d3f226b1a759efa559b61af"/>
    <s v="bc57b11c1e9f28ee2909eb7402f40206"/>
    <s v="delivered"/>
    <d v="2018-05-06T10:34:44"/>
    <n v="291.27999999999997"/>
    <x v="7"/>
    <x v="2"/>
  </r>
  <r>
    <s v="a52ce374ecd1e12480900aa9f5944e4d"/>
    <s v="89dfc5a431ab96d5fcf4ead7c032cd75"/>
    <s v="delivered"/>
    <d v="2018-05-08T23:21:06"/>
    <n v="25.84"/>
    <x v="7"/>
    <x v="2"/>
  </r>
  <r>
    <s v="9de85e24940c7fd91ec9ee1dd540b3cf"/>
    <s v="01e5e7553c95f21eda0aaf0da6e0e4d1"/>
    <s v="delivered"/>
    <d v="2018-05-07T20:54:53"/>
    <n v="25.84"/>
    <x v="7"/>
    <x v="2"/>
  </r>
  <r>
    <s v="1705468d3470bcd4def52e6e8fa2cd92"/>
    <s v="232ca1f033dd8ad12db889fb45d8b8f3"/>
    <s v="delivered"/>
    <d v="2018-05-15T17:20:15"/>
    <n v="154.66999999999999"/>
    <x v="7"/>
    <x v="2"/>
  </r>
  <r>
    <s v="b04b061c476ead18ecd0294170063e16"/>
    <s v="08827cc1bfff8f8ec04d396cdf2a124f"/>
    <s v="delivered"/>
    <d v="2018-05-07T12:30:27"/>
    <n v="25.84"/>
    <x v="7"/>
    <x v="2"/>
  </r>
  <r>
    <s v="8121a5da48fe0eaf4676e88e9d209cee"/>
    <s v="2a16be3ba0e087da21ba61fbc73f36bc"/>
    <s v="delivered"/>
    <d v="2018-05-16T14:19:14"/>
    <n v="153.96"/>
    <x v="7"/>
    <x v="2"/>
  </r>
  <r>
    <s v="ab355d60eb2f7b4ffcd01aab4da8ebef"/>
    <s v="553deac20f9797416011bb287657799c"/>
    <s v="delivered"/>
    <d v="2018-05-14T23:08:15"/>
    <n v="25.84"/>
    <x v="7"/>
    <x v="2"/>
  </r>
  <r>
    <s v="885f4a8f1339042f54f941de2e64a11e"/>
    <s v="c4d933ca1293b494c0db1ed8a02b5ad0"/>
    <s v="delivered"/>
    <d v="2018-05-23T10:12:57"/>
    <n v="153.96"/>
    <x v="7"/>
    <x v="2"/>
  </r>
  <r>
    <s v="c950a394ee0369c853e3a1a55090e287"/>
    <s v="6369ec1eedbd7401fcababd597382d90"/>
    <s v="delivered"/>
    <d v="2018-05-31T21:27:20"/>
    <n v="191.58"/>
    <x v="7"/>
    <x v="2"/>
  </r>
  <r>
    <s v="61bc8dd0e1ab999fd06dc63b7295dee4"/>
    <s v="84e9f74bfc2a068fee9d96789229a455"/>
    <s v="delivered"/>
    <d v="2018-05-01T08:58:31"/>
    <n v="138.65"/>
    <x v="7"/>
    <x v="2"/>
  </r>
  <r>
    <s v="6b0c5f80e463c04c7658b97d1d37aa00"/>
    <s v="a84df861dda3906c111ac27696b392f5"/>
    <s v="delivered"/>
    <d v="2018-05-03T12:32:22"/>
    <n v="138.65"/>
    <x v="7"/>
    <x v="2"/>
  </r>
  <r>
    <s v="f9245df1b0c468848b543715adf6c4eb"/>
    <s v="5b27ead11387efc7a24a84b33b05d2b9"/>
    <s v="delivered"/>
    <d v="2018-05-15T16:20:02"/>
    <n v="191.58"/>
    <x v="7"/>
    <x v="2"/>
  </r>
  <r>
    <s v="64c3463da17e1c9262d302b03a81fb0b"/>
    <s v="589a69c58e212423c7bf817269be05df"/>
    <s v="delivered"/>
    <d v="2018-05-07T21:47:15"/>
    <n v="138.65"/>
    <x v="7"/>
    <x v="2"/>
  </r>
  <r>
    <s v="468be8d69d6a7ae5dffc7d6c694370f0"/>
    <s v="ccd98f8b088a12d741c792397fab80a0"/>
    <s v="delivered"/>
    <d v="2018-05-27T17:29:44"/>
    <n v="36.35"/>
    <x v="7"/>
    <x v="2"/>
  </r>
  <r>
    <s v="f00c74caaa25430b1fa361c158e8996a"/>
    <s v="e1ec5ddd749cd760a0c408a40ae5a4a3"/>
    <s v="delivered"/>
    <d v="2018-05-09T19:19:19"/>
    <n v="191.58"/>
    <x v="7"/>
    <x v="2"/>
  </r>
  <r>
    <s v="a847a76b53f87abded416131b362f00b"/>
    <s v="2b322844f5f0a4a2dfd2e4f506b2d096"/>
    <s v="delivered"/>
    <d v="2018-05-18T09:13:19"/>
    <n v="25.84"/>
    <x v="7"/>
    <x v="2"/>
  </r>
  <r>
    <s v="da8a467adbbefd95aa37ebb91e4d3640"/>
    <s v="50814dd40158d233103f675c340c68b1"/>
    <s v="delivered"/>
    <d v="2018-05-14T17:58:27"/>
    <n v="191.58"/>
    <x v="7"/>
    <x v="2"/>
  </r>
  <r>
    <s v="47206fff1e56391bf30b5acbe7f5f7a2"/>
    <s v="f39bc18f035964de38084ac0acd1b4b3"/>
    <s v="delivered"/>
    <d v="2018-05-18T19:11:20"/>
    <n v="36.35"/>
    <x v="7"/>
    <x v="2"/>
  </r>
  <r>
    <s v="c53b00321eff208e49b227422eec57d0"/>
    <s v="0cd67820f456209bfe3d280797e577d6"/>
    <s v="delivered"/>
    <d v="2018-05-03T23:42:21"/>
    <n v="191.58"/>
    <x v="7"/>
    <x v="2"/>
  </r>
  <r>
    <s v="2ef2818bc1477c39bc32b093812b85e8"/>
    <s v="1c436aa3c85f978a78df59eaca01ede3"/>
    <s v="delivered"/>
    <d v="2018-05-28T14:33:54"/>
    <n v="36.35"/>
    <x v="7"/>
    <x v="2"/>
  </r>
  <r>
    <s v="ccdb48549002b54a62ba6d41ee492980"/>
    <s v="ef70f1da408a89c29f59537e43f5e726"/>
    <s v="delivered"/>
    <d v="2018-05-08T17:16:33"/>
    <n v="191.58"/>
    <x v="7"/>
    <x v="2"/>
  </r>
  <r>
    <s v="455bf541177a461fcbfa125d0f9bcf86"/>
    <s v="e6ae48a024a916639572dd4f405662f1"/>
    <s v="delivered"/>
    <d v="2018-05-12T18:33:49"/>
    <n v="36.35"/>
    <x v="7"/>
    <x v="2"/>
  </r>
  <r>
    <s v="1166012db74ae7b2b443c002e1c0c019"/>
    <s v="9ece655f10c367e6839d25c4a46ad673"/>
    <s v="delivered"/>
    <d v="2018-05-09T20:10:03"/>
    <n v="154.66999999999999"/>
    <x v="7"/>
    <x v="2"/>
  </r>
  <r>
    <s v="b607d7da0663815e5f2dea3b47d46b1e"/>
    <s v="cca4c1826d524db7b10082a6b6bf87c2"/>
    <s v="delivered"/>
    <d v="2018-05-12T18:51:13"/>
    <n v="125.99"/>
    <x v="7"/>
    <x v="2"/>
  </r>
  <r>
    <s v="c0e12a153ac058861cbd268f456d189f"/>
    <s v="65443c09a5207313f5c44323398323a7"/>
    <s v="delivered"/>
    <d v="2018-05-09T20:51:49"/>
    <n v="47.62"/>
    <x v="7"/>
    <x v="2"/>
  </r>
  <r>
    <s v="935759ea87b137f4b8ddfdc6dc07045a"/>
    <s v="7e8615575192baa505d038bd461a5ce9"/>
    <s v="delivered"/>
    <d v="2018-05-15T23:41:29"/>
    <n v="163.06"/>
    <x v="7"/>
    <x v="2"/>
  </r>
  <r>
    <s v="29d71d9c45a5ba44a2c8c20292d77bc5"/>
    <s v="24b0f93c6cf382951539720724e57161"/>
    <s v="delivered"/>
    <d v="2018-05-09T11:39:40"/>
    <n v="36.35"/>
    <x v="7"/>
    <x v="2"/>
  </r>
  <r>
    <s v="62f22bb8b5c6a5beabbbe1582f4b2dfe"/>
    <s v="ee831abdb6ebaba4181ac3e0fa26334b"/>
    <s v="delivered"/>
    <d v="2018-05-18T13:59:12"/>
    <n v="138.65"/>
    <x v="7"/>
    <x v="2"/>
  </r>
  <r>
    <s v="57135998a968ee37a773daabc8afdade"/>
    <s v="6b90b6b48d55aa6fa6e3f9e9c3f04881"/>
    <s v="delivered"/>
    <d v="2018-05-19T12:55:59"/>
    <n v="138.65"/>
    <x v="7"/>
    <x v="2"/>
  </r>
  <r>
    <s v="8dc71d90daff59b6abf5eba2e80fa928"/>
    <s v="185086f7b5b98370b0d12e2100a69e08"/>
    <s v="delivered"/>
    <d v="2018-05-22T09:36:38"/>
    <n v="163.06"/>
    <x v="7"/>
    <x v="2"/>
  </r>
  <r>
    <s v="6ca82d9e4eb3effeb9ad7d3a592d3cc4"/>
    <s v="687d129b397ac0c3c8473e141233a55a"/>
    <s v="delivered"/>
    <d v="2018-05-08T18:48:03"/>
    <n v="138.65"/>
    <x v="7"/>
    <x v="2"/>
  </r>
  <r>
    <s v="7994afae681339663255426a086c7a8f"/>
    <s v="8e07f247d16ccfb1bf53c4bd7461390f"/>
    <s v="delivered"/>
    <d v="2018-05-17T18:52:50"/>
    <n v="155.41999999999999"/>
    <x v="7"/>
    <x v="2"/>
  </r>
  <r>
    <s v="aca32a744ead78cb64a902170bf3147e"/>
    <s v="147d57c32f7addc4a7d0f123e7cc9c16"/>
    <s v="delivered"/>
    <d v="2018-05-21T11:49:15"/>
    <n v="25.84"/>
    <x v="7"/>
    <x v="2"/>
  </r>
  <r>
    <s v="e9200408a4afe99643102fe5ef8c66d5"/>
    <s v="c3dea957b88c4d7d4449a0461b5c0209"/>
    <s v="delivered"/>
    <d v="2018-05-08T20:43:53"/>
    <n v="191.58"/>
    <x v="7"/>
    <x v="2"/>
  </r>
  <r>
    <s v="c7820995dbe03c41044d23a03179a74e"/>
    <s v="689575ded4fb7b7c264f327f0c64aa9d"/>
    <s v="delivered"/>
    <d v="2018-05-08T20:39:52"/>
    <n v="191.58"/>
    <x v="7"/>
    <x v="2"/>
  </r>
  <r>
    <s v="caf09f63f8f702663028ad9c731a162f"/>
    <s v="eb88eef5ebdc8f095332eb571ece92fc"/>
    <s v="delivered"/>
    <d v="2018-05-21T14:37:13"/>
    <n v="191.58"/>
    <x v="7"/>
    <x v="2"/>
  </r>
  <r>
    <s v="39b4d87886cd7b78ff949d84e49dbcbc"/>
    <s v="cfa6a711c7353c4ab1c6bd01b5e15cf7"/>
    <s v="delivered"/>
    <d v="2018-05-10T08:53:58"/>
    <n v="36.35"/>
    <x v="7"/>
    <x v="2"/>
  </r>
  <r>
    <s v="823b6da4cafa14bb8a5374d408ce0fbf"/>
    <s v="99a9947c5c954fa3ea64dd9114e0f532"/>
    <s v="invoiced"/>
    <d v="2018-05-16T16:04:24"/>
    <n v="153.96"/>
    <x v="7"/>
    <x v="2"/>
  </r>
  <r>
    <s v="1970c6df1f91ef915179e223145ccd45"/>
    <s v="5b7c81fc95d9bbf5014919a329e55980"/>
    <s v="delivered"/>
    <d v="2018-05-01T12:04:53"/>
    <n v="154.66999999999999"/>
    <x v="7"/>
    <x v="2"/>
  </r>
  <r>
    <s v="d48863aea86f6a6ccbcf40c4d1a38a0c"/>
    <s v="7af59ba24405ec1365f4500d9e8538ed"/>
    <s v="delivered"/>
    <d v="2018-05-03T13:20:29"/>
    <n v="191.58"/>
    <x v="7"/>
    <x v="2"/>
  </r>
  <r>
    <s v="4f11c536ca6b0a28ea1c7583d6a5df63"/>
    <s v="c40ea936fccdfb98bffbb794c89d2348"/>
    <s v="delivered"/>
    <d v="2018-05-16T09:45:25"/>
    <n v="36.35"/>
    <x v="7"/>
    <x v="2"/>
  </r>
  <r>
    <s v="9fae636d2c51d2a8feb6734c92aa131f"/>
    <s v="f247dc9ed6536f4ecd067e8403beea4b"/>
    <s v="delivered"/>
    <d v="2018-05-27T23:50:48"/>
    <n v="25.84"/>
    <x v="7"/>
    <x v="2"/>
  </r>
  <r>
    <s v="635ed45a717c546a1bea54c32c7d2ff7"/>
    <s v="f36390aa9b8a7709d98fae3bf92ebd1e"/>
    <s v="delivered"/>
    <d v="2018-05-30T14:30:13"/>
    <n v="138.65"/>
    <x v="7"/>
    <x v="2"/>
  </r>
  <r>
    <s v="501e09201e883a7018d34ba1a20e903b"/>
    <s v="d78d435ba819b961c4b926ddcb973069"/>
    <s v="delivered"/>
    <d v="2018-05-20T17:05:11"/>
    <n v="36.35"/>
    <x v="7"/>
    <x v="2"/>
  </r>
  <r>
    <s v="2f4011790ff902584d5b011f0e35ff1d"/>
    <s v="0feb4570bb79ad1d9418a224faa1d93f"/>
    <s v="delivered"/>
    <d v="2018-05-03T11:14:13"/>
    <n v="36.35"/>
    <x v="7"/>
    <x v="2"/>
  </r>
  <r>
    <s v="5d7d786de9467c8066634d0e7a4a0961"/>
    <s v="91207b9f2aa0e71c7c9c8271aa02f3d7"/>
    <s v="delivered"/>
    <d v="2018-05-08T14:42:20"/>
    <n v="138.65"/>
    <x v="7"/>
    <x v="2"/>
  </r>
  <r>
    <s v="b8da35a90e134b3b031c6acfe029acaa"/>
    <s v="aceef5a96b18fcdc8edbfd0e1462fc67"/>
    <s v="delivered"/>
    <d v="2018-05-05T21:38:46"/>
    <n v="32.9"/>
    <x v="7"/>
    <x v="2"/>
  </r>
  <r>
    <s v="2be5d3a5d64ca31f9d583f261fa19585"/>
    <s v="24b2afaf0a79b04374d8a7e0fd6bebda"/>
    <s v="delivered"/>
    <d v="2018-05-16T17:10:16"/>
    <n v="36.35"/>
    <x v="7"/>
    <x v="2"/>
  </r>
  <r>
    <s v="8c855550908247a7eff50281b92167a8"/>
    <s v="fffeda5b6d849fbd39689bb92087f431"/>
    <s v="delivered"/>
    <d v="2018-05-22T13:36:02"/>
    <n v="163.06"/>
    <x v="7"/>
    <x v="2"/>
  </r>
  <r>
    <s v="a1c5606e8638ab41b56420e4c1f4bc21"/>
    <s v="bbc0dad2f1ef65b2fe8b9312701a0773"/>
    <s v="invoiced"/>
    <d v="2018-05-03T13:41:50"/>
    <n v="25.84"/>
    <x v="7"/>
    <x v="2"/>
  </r>
  <r>
    <s v="54a906c3e69c5c9196b82c2722bf40c4"/>
    <s v="5718ddc8f0613e4fa87c11354625c763"/>
    <s v="delivered"/>
    <d v="2018-05-18T08:04:22"/>
    <n v="36.35"/>
    <x v="7"/>
    <x v="2"/>
  </r>
  <r>
    <s v="6ef0f9767ffbe09ebed8593fed89b73d"/>
    <s v="ef40e80fda552edf162925de233acbc4"/>
    <s v="delivered"/>
    <d v="2018-05-09T01:38:43"/>
    <n v="155.41999999999999"/>
    <x v="7"/>
    <x v="2"/>
  </r>
  <r>
    <s v="fb3e580f779650bcf586bbdbec2858f0"/>
    <s v="68cf5258d0825b8f05134eb031c30190"/>
    <s v="delivered"/>
    <d v="2018-05-05T18:14:42"/>
    <n v="191.58"/>
    <x v="7"/>
    <x v="2"/>
  </r>
  <r>
    <s v="4fbf4b4d08900c34f81e01ace9d3f294"/>
    <s v="e7244f49cdadc0c4353211f6408f2cea"/>
    <s v="delivered"/>
    <d v="2018-05-14T08:07:51"/>
    <n v="36.35"/>
    <x v="7"/>
    <x v="2"/>
  </r>
  <r>
    <s v="fa2b14e880fc41311f519c101f30da3f"/>
    <s v="4d42f9c3b0adeb0be661997ab1595dd5"/>
    <s v="delivered"/>
    <d v="2018-05-10T14:57:14"/>
    <n v="191.58"/>
    <x v="7"/>
    <x v="2"/>
  </r>
  <r>
    <s v="5e833b9eafdac5a15f42dc98f8753607"/>
    <s v="33eff75e6f663a1d7c7802140f59f785"/>
    <s v="delivered"/>
    <d v="2018-05-31T09:59:14"/>
    <n v="138.65"/>
    <x v="7"/>
    <x v="2"/>
  </r>
  <r>
    <s v="0e8ff627f13a661a3886dc96e386f84e"/>
    <s v="d11f59faed0f745f357e502c28bacfaa"/>
    <s v="delivered"/>
    <d v="2018-05-17T14:33:47"/>
    <n v="154.66999999999999"/>
    <x v="7"/>
    <x v="2"/>
  </r>
  <r>
    <s v="d47fb5aec546dd9f12ed5495f96bc350"/>
    <s v="9d89e026dc5b2c75f900835652994a75"/>
    <s v="delivered"/>
    <d v="2018-05-04T16:45:37"/>
    <n v="191.58"/>
    <x v="7"/>
    <x v="2"/>
  </r>
  <r>
    <s v="d3085edb0a0b0d550bd72f712de90c09"/>
    <s v="1ebe4440e27e63e562784cd1b8a85a37"/>
    <s v="delivered"/>
    <d v="2018-05-24T11:00:54"/>
    <n v="191.58"/>
    <x v="7"/>
    <x v="2"/>
  </r>
  <r>
    <s v="73573871323db760fe4f1b0c508ecff0"/>
    <s v="bb386c09a8ec251d7ccbb232612be0e9"/>
    <s v="delivered"/>
    <d v="2018-05-17T16:52:37"/>
    <n v="155.41999999999999"/>
    <x v="7"/>
    <x v="2"/>
  </r>
  <r>
    <s v="d9d7e5dfa3a521b26058665230c530a2"/>
    <s v="5850a1aca7d07248dad1103ad272341d"/>
    <s v="delivered"/>
    <d v="2018-05-03T22:08:30"/>
    <n v="191.58"/>
    <x v="7"/>
    <x v="2"/>
  </r>
  <r>
    <s v="6574e472aab8b68f76831790f2212403"/>
    <s v="3c132e075a4ec4a7899ddf71c4187700"/>
    <s v="delivered"/>
    <d v="2018-05-03T10:19:23"/>
    <n v="138.65"/>
    <x v="7"/>
    <x v="2"/>
  </r>
  <r>
    <s v="b23aeca07ccf41934cc0bbdd0f2cc662"/>
    <s v="cd1b7c9f907786a0e30539b3d08b84be"/>
    <s v="delivered"/>
    <d v="2018-05-17T16:56:38"/>
    <n v="25.84"/>
    <x v="7"/>
    <x v="2"/>
  </r>
  <r>
    <s v="4b2a739ca7263b2f66f54ebd17cf7337"/>
    <s v="238d29fa96922070278f9ca31e53b4ea"/>
    <s v="delivered"/>
    <d v="2018-05-19T18:33:05"/>
    <n v="36.35"/>
    <x v="7"/>
    <x v="2"/>
  </r>
  <r>
    <s v="78713fcdcaa27527d7c24aead3fbdc73"/>
    <s v="524eba23cf7c2da8d71a78a89f69ae4c"/>
    <s v="delivered"/>
    <d v="2018-05-10T16:50:57"/>
    <n v="155.41999999999999"/>
    <x v="7"/>
    <x v="2"/>
  </r>
  <r>
    <s v="a65667bfaf4b4ad478d78ee8a6a1d369"/>
    <s v="be3a2c2b91cb59eb0f4f1995f33be4c3"/>
    <s v="delivered"/>
    <d v="2018-05-08T22:58:04"/>
    <n v="25.84"/>
    <x v="7"/>
    <x v="2"/>
  </r>
  <r>
    <s v="79611406bed954bc1248b316f297aac5"/>
    <s v="12047320874e3c4242d2a8231ef70d1e"/>
    <s v="delivered"/>
    <d v="2018-05-23T20:37:06"/>
    <n v="155.41999999999999"/>
    <x v="7"/>
    <x v="2"/>
  </r>
  <r>
    <s v="8d522f62d3cf573581ad306fd7f5179d"/>
    <s v="db30114574526d8a6cbe501bdf6a6cbe"/>
    <s v="delivered"/>
    <d v="2018-05-22T19:25:19"/>
    <n v="163.06"/>
    <x v="7"/>
    <x v="2"/>
  </r>
  <r>
    <s v="58a119245f2e512b9b05bec10cc8c1c6"/>
    <s v="978fe0c5d2a70e0ce8f99955f63e29f3"/>
    <s v="delivered"/>
    <d v="2018-05-18T13:51:15"/>
    <n v="138.65"/>
    <x v="7"/>
    <x v="2"/>
  </r>
  <r>
    <s v="ba74b533eba0ad83712143867cf0d33a"/>
    <s v="c4bf50bd183608e780cbe9672505ee8e"/>
    <s v="delivered"/>
    <d v="2018-05-13T15:03:01"/>
    <n v="32.9"/>
    <x v="7"/>
    <x v="2"/>
  </r>
  <r>
    <s v="69b03f2aed38a9b622ddad0998b00ccb"/>
    <s v="8ec995e911f92a26221b61e7d7e98c77"/>
    <s v="delivered"/>
    <d v="2018-05-29T00:19:06"/>
    <n v="138.65"/>
    <x v="7"/>
    <x v="2"/>
  </r>
  <r>
    <s v="24a31355e0e690141e93c85f2e846368"/>
    <s v="9547f11a0d5f9cb61f2e50d1f5cc4272"/>
    <s v="delivered"/>
    <d v="2018-05-03T15:22:26"/>
    <n v="154.66999999999999"/>
    <x v="7"/>
    <x v="2"/>
  </r>
  <r>
    <s v="f7dd38faa4d2c82426db7bf67a208644"/>
    <s v="6af08ad4a63b906451406de974e3b87d"/>
    <s v="delivered"/>
    <d v="2018-05-06T16:46:00"/>
    <n v="191.58"/>
    <x v="7"/>
    <x v="2"/>
  </r>
  <r>
    <s v="f9973a8e3b13fd415733a5068d58140d"/>
    <s v="94ea1224bf06222861ed3bcc73d4e6f8"/>
    <s v="delivered"/>
    <d v="2018-05-07T00:49:45"/>
    <n v="191.58"/>
    <x v="7"/>
    <x v="2"/>
  </r>
  <r>
    <s v="59c6d70603e4c4447067afb1291d725d"/>
    <s v="7580e653b34e386ad0e3bfc986016011"/>
    <s v="delivered"/>
    <d v="2018-05-21T23:28:48"/>
    <n v="138.65"/>
    <x v="7"/>
    <x v="2"/>
  </r>
  <r>
    <s v="0d9ed9d101d80f2accbf309324fea494"/>
    <s v="ec90d49ce6c2e05379813459bf41a90a"/>
    <s v="delivered"/>
    <d v="2018-05-05T13:57:15"/>
    <n v="154.66999999999999"/>
    <x v="7"/>
    <x v="2"/>
  </r>
  <r>
    <s v="ab266d84798cb51b4eefa694592c84de"/>
    <s v="88e02611f4805f72e50f4569621ff448"/>
    <s v="delivered"/>
    <d v="2018-05-02T18:55:45"/>
    <n v="25.84"/>
    <x v="7"/>
    <x v="2"/>
  </r>
  <r>
    <s v="3ab84542ab355348729b9f7e564a1acc"/>
    <s v="d9d9c4fea862af756c73e9d0f4a48e02"/>
    <s v="delivered"/>
    <d v="2018-05-18T20:50:09"/>
    <n v="36.35"/>
    <x v="7"/>
    <x v="2"/>
  </r>
  <r>
    <s v="3a32345081c149e0850db894cf22dc03"/>
    <s v="a84e3e2982cc260a829dcf2a30908936"/>
    <s v="delivered"/>
    <d v="2018-05-27T19:06:04"/>
    <n v="36.35"/>
    <x v="7"/>
    <x v="2"/>
  </r>
  <r>
    <s v="93b06656d7999e4508fb835a56f85d69"/>
    <s v="6d7fcad42b71ecdbbb4fbac3f1dff7c4"/>
    <s v="delivered"/>
    <d v="2018-05-08T22:15:04"/>
    <n v="163.06"/>
    <x v="7"/>
    <x v="2"/>
  </r>
  <r>
    <s v="458c3becc527a774b463c7beaa28b105"/>
    <s v="af3e4d3d475e09dfde313eb5d5215e9a"/>
    <s v="delivered"/>
    <d v="2018-05-09T17:41:21"/>
    <n v="36.35"/>
    <x v="7"/>
    <x v="2"/>
  </r>
  <r>
    <s v="5218c57533d6d16fbff8d6b95330ad9d"/>
    <s v="8f6e7eb5a460dfe639b9d30c1105df8f"/>
    <s v="delivered"/>
    <d v="2018-05-17T16:59:26"/>
    <n v="36.35"/>
    <x v="7"/>
    <x v="2"/>
  </r>
  <r>
    <s v="6d5e087df6cf3e6440c325e21c9a1c7c"/>
    <s v="096e4afe8c8bea72cf73edcca7a74134"/>
    <s v="delivered"/>
    <d v="2018-05-24T15:43:12"/>
    <n v="138.65"/>
    <x v="7"/>
    <x v="2"/>
  </r>
  <r>
    <s v="4e954b7896ab7bfa5bbb40484b682495"/>
    <s v="af73c0c87b6ae52088682b9718bf2e32"/>
    <s v="delivered"/>
    <d v="2018-05-03T06:41:55"/>
    <n v="36.35"/>
    <x v="7"/>
    <x v="2"/>
  </r>
  <r>
    <s v="73b83fe6a84d80f819839c0f93413771"/>
    <s v="f94b96a35f591b64bb724774dc3754b6"/>
    <s v="delivered"/>
    <d v="2018-05-27T22:21:55"/>
    <n v="155.41999999999999"/>
    <x v="7"/>
    <x v="2"/>
  </r>
  <r>
    <s v="444cac26abc4e08633d89fb741c242d8"/>
    <s v="47f43c0d4abe700de3511c779bc31f36"/>
    <s v="delivered"/>
    <d v="2018-05-16T00:13:04"/>
    <n v="36.35"/>
    <x v="7"/>
    <x v="2"/>
  </r>
  <r>
    <s v="5f351b2d110b39ec4b884f67ee59712e"/>
    <s v="806506dfe3d2254fc15ce9d6fe1d6c05"/>
    <s v="delivered"/>
    <d v="2018-05-10T18:09:07"/>
    <n v="138.65"/>
    <x v="7"/>
    <x v="2"/>
  </r>
  <r>
    <s v="59da0d6767ec282e26ad95f315276dbc"/>
    <s v="0c9c3baecd7d29ce00d0f64e0f92bef9"/>
    <s v="delivered"/>
    <d v="2018-05-26T09:47:12"/>
    <n v="138.65"/>
    <x v="7"/>
    <x v="2"/>
  </r>
  <r>
    <s v="5535824c4716c782eed6edd2624a79ce"/>
    <s v="581ed420cd31ed56bec49cff51d2e42e"/>
    <s v="delivered"/>
    <d v="2018-05-05T18:06:22"/>
    <n v="138.65"/>
    <x v="7"/>
    <x v="2"/>
  </r>
  <r>
    <s v="b865e2a136f1f12fb4fcc46a1188d1c8"/>
    <s v="0f7d405173d082eab2ec926d5de71b38"/>
    <s v="delivered"/>
    <d v="2018-05-18T15:29:45"/>
    <n v="32.9"/>
    <x v="7"/>
    <x v="2"/>
  </r>
  <r>
    <s v="c5bff3d6b9585e55844afce2a2061259"/>
    <s v="b7e6fe20dcf335975cfc4b09e4e9f1dc"/>
    <s v="delivered"/>
    <d v="2018-05-16T17:25:17"/>
    <n v="191.58"/>
    <x v="7"/>
    <x v="2"/>
  </r>
  <r>
    <s v="2d8265bb0095c7d253c85443f588d1ec"/>
    <s v="6d79c0a5b49bf9be596804730aa741aa"/>
    <s v="delivered"/>
    <d v="2018-05-13T18:26:40"/>
    <n v="36.35"/>
    <x v="7"/>
    <x v="2"/>
  </r>
  <r>
    <s v="94c785b60f1db2cc7416df3f2326704c"/>
    <s v="2cdead18d006d4e2fcc3166e71f3f8d6"/>
    <s v="delivered"/>
    <d v="2018-05-20T15:56:52"/>
    <n v="163.06"/>
    <x v="7"/>
    <x v="2"/>
  </r>
  <r>
    <s v="e776adc60e8c76f0cd807332525d8cd1"/>
    <s v="6f998e4791812987e4aab0d0a8057ff3"/>
    <s v="delivered"/>
    <d v="2018-05-26T14:54:20"/>
    <n v="191.58"/>
    <x v="7"/>
    <x v="2"/>
  </r>
  <r>
    <s v="6d669b4dec428bc8362a8b39ed61aaae"/>
    <s v="3f3b4d8785d4f1fd6decff84c40b0436"/>
    <s v="delivered"/>
    <d v="2018-05-26T19:08:23"/>
    <n v="138.65"/>
    <x v="7"/>
    <x v="2"/>
  </r>
  <r>
    <s v="d3311a4548f26aafe1df36169dfff736"/>
    <s v="0884f1342f98a8fd3a99ccc43a91e6a4"/>
    <s v="delivered"/>
    <d v="2018-05-11T20:57:16"/>
    <n v="191.58"/>
    <x v="7"/>
    <x v="2"/>
  </r>
  <r>
    <s v="7cbc4b1a42129d7c6f9b4f14371ac4c3"/>
    <s v="01cf93cabf578892dc3217e6601b0cef"/>
    <s v="delivered"/>
    <d v="2018-05-13T20:33:54"/>
    <n v="58.36"/>
    <x v="7"/>
    <x v="2"/>
  </r>
  <r>
    <s v="33fc7baa13a1f53c49812053516172e7"/>
    <s v="e83678b18eeb52b82fcff5e21d12cf6d"/>
    <s v="delivered"/>
    <d v="2018-05-28T07:44:57"/>
    <n v="36.35"/>
    <x v="7"/>
    <x v="2"/>
  </r>
  <r>
    <s v="558731462aceb9588378c7c19194d2db"/>
    <s v="4d916e585f3bb295dbc15dafaeaae8ed"/>
    <s v="delivered"/>
    <d v="2018-05-10T14:00:11"/>
    <n v="138.65"/>
    <x v="7"/>
    <x v="2"/>
  </r>
  <r>
    <s v="65fe9601e997715486ad2ee69ef378e2"/>
    <s v="a476a914981c6b23057d6d9112e4a53e"/>
    <s v="delivered"/>
    <d v="2018-05-03T20:12:20"/>
    <n v="138.65"/>
    <x v="7"/>
    <x v="2"/>
  </r>
  <r>
    <s v="6380965ea7c07bb8933e9b8b81400705"/>
    <s v="ec00ab0303dffd44357edc479d825f63"/>
    <s v="delivered"/>
    <d v="2018-05-07T18:43:39"/>
    <n v="138.65"/>
    <x v="7"/>
    <x v="2"/>
  </r>
  <r>
    <s v="d65c4249ab7af6bab389533d3e320eb4"/>
    <s v="0b6d8536d3e0a2b1b73fad9f2c7179d5"/>
    <s v="delivered"/>
    <d v="2018-05-24T15:40:38"/>
    <n v="191.58"/>
    <x v="7"/>
    <x v="2"/>
  </r>
  <r>
    <s v="b884f6bb613dfe8c46e6dbc9285f3fc7"/>
    <s v="b30a923086e4f07fff8c0ca08fca2e2d"/>
    <s v="delivered"/>
    <d v="2018-05-07T15:01:20"/>
    <n v="32.9"/>
    <x v="7"/>
    <x v="2"/>
  </r>
  <r>
    <s v="19f7ff7909a43930beeb928d5bd3a34b"/>
    <s v="895952418c8f2be215990f18e2eba574"/>
    <s v="delivered"/>
    <d v="2018-05-15T15:34:23"/>
    <n v="154.66999999999999"/>
    <x v="7"/>
    <x v="2"/>
  </r>
  <r>
    <s v="aa13f22ba1dbf5360989f7480c1e099c"/>
    <s v="7d68267a55b2e8c1401e82cf6b2ea808"/>
    <s v="delivered"/>
    <d v="2018-05-24T09:32:10"/>
    <n v="25.84"/>
    <x v="7"/>
    <x v="2"/>
  </r>
  <r>
    <s v="171fd36e6d28aaa958e043b897006f1d"/>
    <s v="24c3892d38633c05dd413388d7e453af"/>
    <s v="delivered"/>
    <d v="2018-05-26T16:26:53"/>
    <n v="154.66999999999999"/>
    <x v="7"/>
    <x v="2"/>
  </r>
  <r>
    <s v="119deda2a77e33414b216eec6ababd07"/>
    <s v="9a75906521c0e696fdaf64fb5dd93158"/>
    <s v="delivered"/>
    <d v="2018-05-04T11:53:05"/>
    <n v="154.66999999999999"/>
    <x v="7"/>
    <x v="2"/>
  </r>
  <r>
    <s v="7873fc4b6a81dc66e71e7611b0414bf4"/>
    <s v="10476479468e10f6b2c185376c55a094"/>
    <s v="delivered"/>
    <d v="2018-05-25T08:28:02"/>
    <n v="155.41999999999999"/>
    <x v="7"/>
    <x v="2"/>
  </r>
  <r>
    <s v="29c56706d0442edbc19623391d958d7f"/>
    <s v="e1f1ab2aee7b92d827f497a9f794718a"/>
    <s v="delivered"/>
    <d v="2018-05-10T14:42:01"/>
    <n v="36.35"/>
    <x v="7"/>
    <x v="2"/>
  </r>
  <r>
    <s v="4b26d2fce6fdc2f2a9f87c7cb05226ef"/>
    <s v="ba24be7f82de71a9ad1d254ff5198815"/>
    <s v="delivered"/>
    <d v="2018-05-24T11:29:05"/>
    <n v="36.35"/>
    <x v="7"/>
    <x v="2"/>
  </r>
  <r>
    <s v="586949fae7b2b6a01f45ecb9e197212e"/>
    <s v="718a745844ae0572d9341439dcbf717b"/>
    <s v="delivered"/>
    <d v="2018-05-03T15:42:58"/>
    <n v="138.65"/>
    <x v="7"/>
    <x v="2"/>
  </r>
  <r>
    <s v="f3863782b51a1c378f36a99845aacbe7"/>
    <s v="6416212b1f807629ba0f313580525565"/>
    <s v="delivered"/>
    <d v="2018-05-26T16:46:07"/>
    <n v="191.58"/>
    <x v="7"/>
    <x v="2"/>
  </r>
  <r>
    <s v="e61a7dc1fe0c1e1372543d0de05f809d"/>
    <s v="79fb28ad325a5e9f1d462bf813c5b2b6"/>
    <s v="delivered"/>
    <d v="2018-05-31T12:13:49"/>
    <n v="191.58"/>
    <x v="7"/>
    <x v="2"/>
  </r>
  <r>
    <s v="3311d98897ca2c0c66c09cb3e4c45447"/>
    <s v="316a4eb2e2342a3cc5c32467c586f402"/>
    <s v="delivered"/>
    <d v="2018-05-06T09:30:14"/>
    <n v="36.35"/>
    <x v="7"/>
    <x v="2"/>
  </r>
  <r>
    <s v="dc36912ce651720c4c3ed389377085fc"/>
    <s v="30d7d37ad953f4fe5578df7bb19e020f"/>
    <s v="delivered"/>
    <d v="2018-05-18T17:45:22"/>
    <n v="191.58"/>
    <x v="7"/>
    <x v="2"/>
  </r>
  <r>
    <s v="b5f13aa3a46ca3005d39389331866fe4"/>
    <s v="c490bef02137db10e5a2d0095bee13bb"/>
    <s v="delivered"/>
    <d v="2018-05-06T21:38:02"/>
    <n v="125.99"/>
    <x v="7"/>
    <x v="2"/>
  </r>
  <r>
    <s v="5b6509178158833cfd66adceba26fd4d"/>
    <s v="6a18a11f5c2b2e63b62c213efb995c75"/>
    <s v="delivered"/>
    <d v="2018-05-11T21:47:35"/>
    <n v="138.65"/>
    <x v="7"/>
    <x v="2"/>
  </r>
  <r>
    <s v="1ab4c41692b49393c880bd70c3cbc09c"/>
    <s v="e1ffe108cd072fc7edf2e4672acbc619"/>
    <s v="delivered"/>
    <d v="2018-05-14T13:14:08"/>
    <n v="154.66999999999999"/>
    <x v="7"/>
    <x v="2"/>
  </r>
  <r>
    <s v="4ad2b31eea8156f4b8413c4d41eec3d3"/>
    <s v="bf0dd7877a1c9d67d1a72893b8b500f2"/>
    <s v="delivered"/>
    <d v="2018-05-17T10:01:25"/>
    <n v="36.35"/>
    <x v="7"/>
    <x v="2"/>
  </r>
  <r>
    <s v="ed241a40fbcff0bd9429886e4b20f142"/>
    <s v="77d8952aaeafecb46131a4ad21ce672e"/>
    <s v="delivered"/>
    <d v="2018-05-21T17:38:06"/>
    <n v="191.58"/>
    <x v="7"/>
    <x v="2"/>
  </r>
  <r>
    <s v="75442ec654c06e80d22adfa998464320"/>
    <s v="a722db6f9a0dc652f3f8b70165707a8c"/>
    <s v="delivered"/>
    <d v="2018-05-01T23:05:59"/>
    <n v="155.41999999999999"/>
    <x v="7"/>
    <x v="2"/>
  </r>
  <r>
    <s v="67dfef90831fae7aa3b82e90e93ed02a"/>
    <s v="4f2aca9e9d7d67b1b3f30feaba2323c6"/>
    <s v="delivered"/>
    <d v="2018-05-10T14:27:42"/>
    <n v="138.65"/>
    <x v="7"/>
    <x v="2"/>
  </r>
  <r>
    <s v="7ba18adc105f4f65be0e4f7c4a498b91"/>
    <s v="3e9ab7a4e6f263bffb3bc530425526bb"/>
    <s v="delivered"/>
    <d v="2018-05-10T10:49:43"/>
    <n v="58.36"/>
    <x v="7"/>
    <x v="2"/>
  </r>
  <r>
    <s v="16cbf959cfdb88c47ee2a29303547ec2"/>
    <s v="0888ceb9767c8f38f24962e72e7c32fa"/>
    <s v="delivered"/>
    <d v="2018-05-15T19:52:47"/>
    <n v="154.66999999999999"/>
    <x v="7"/>
    <x v="2"/>
  </r>
  <r>
    <s v="130b55c573b5ac7e40d3c3534699f293"/>
    <s v="1d3de70085b48ac61b4c235af55b9522"/>
    <s v="delivered"/>
    <d v="2018-05-13T16:23:50"/>
    <n v="154.66999999999999"/>
    <x v="7"/>
    <x v="2"/>
  </r>
  <r>
    <s v="ee92bc34f8de7fa0c865952a83834964"/>
    <s v="eb261ab20657f854c87a943d653e157e"/>
    <s v="delivered"/>
    <d v="2018-05-16T17:54:04"/>
    <n v="191.58"/>
    <x v="7"/>
    <x v="2"/>
  </r>
  <r>
    <s v="98dcdfa3731376c88320c83255bf0f3d"/>
    <s v="493499e3761224bcde8c4496a82d61ee"/>
    <s v="delivered"/>
    <d v="2018-05-07T20:32:36"/>
    <n v="163.06"/>
    <x v="7"/>
    <x v="2"/>
  </r>
  <r>
    <s v="9b9e5dc0b6090b81377610cfbf719c10"/>
    <s v="d3bf352e55ea73207a288f035159128a"/>
    <s v="delivered"/>
    <d v="2018-05-05T21:45:36"/>
    <n v="25.84"/>
    <x v="7"/>
    <x v="2"/>
  </r>
  <r>
    <s v="f5c689533bee49ee840a49ecfb066b24"/>
    <s v="123b6048837fa953150255ef6a2efbb3"/>
    <s v="delivered"/>
    <d v="2018-05-30T21:29:44"/>
    <n v="191.58"/>
    <x v="7"/>
    <x v="2"/>
  </r>
  <r>
    <s v="ddd20a4c7ae0b71b01db1844ef9659cd"/>
    <s v="eeb9b95b099466660703b2c2778050e6"/>
    <s v="delivered"/>
    <d v="2018-05-30T07:56:59"/>
    <n v="191.58"/>
    <x v="7"/>
    <x v="2"/>
  </r>
  <r>
    <s v="55d741cba8bfa4db04ec4af34a99cbfe"/>
    <s v="519ad2758c5dd9fa6bdac3d2b23a2d8b"/>
    <s v="delivered"/>
    <d v="2018-05-03T13:39:45"/>
    <n v="138.65"/>
    <x v="7"/>
    <x v="2"/>
  </r>
  <r>
    <s v="0d8e03520c1b877edaf5ef24f7abb5cb"/>
    <s v="00205ad9ba1ef4340cef86583294cf82"/>
    <s v="delivered"/>
    <d v="2018-05-12T17:51:47"/>
    <n v="154.66999999999999"/>
    <x v="7"/>
    <x v="2"/>
  </r>
  <r>
    <s v="455283c5e3bdcef4ead05938fa665e79"/>
    <s v="18a0e3a650bfc5f55df2c50a0af08378"/>
    <s v="delivered"/>
    <d v="2018-05-20T19:24:53"/>
    <n v="36.35"/>
    <x v="7"/>
    <x v="2"/>
  </r>
  <r>
    <s v="18c1040bac4b6a31a10b6d4201072ce2"/>
    <s v="3e1180884767238f00a30b9bc529783d"/>
    <s v="delivered"/>
    <d v="2018-05-09T13:05:32"/>
    <n v="154.66999999999999"/>
    <x v="7"/>
    <x v="2"/>
  </r>
  <r>
    <s v="12c03d5b5ba9badd6cc9bf90f981ca92"/>
    <s v="8bde51b69bb893209da799421f62eba3"/>
    <s v="delivered"/>
    <d v="2018-05-06T19:35:03"/>
    <n v="154.66999999999999"/>
    <x v="7"/>
    <x v="2"/>
  </r>
  <r>
    <s v="2edcf6adbf3719366560d6863cb28799"/>
    <s v="ca6e57539d37dce0eb0918a00d8ce7b3"/>
    <s v="delivered"/>
    <d v="2018-05-07T17:35:43"/>
    <n v="36.35"/>
    <x v="7"/>
    <x v="2"/>
  </r>
  <r>
    <s v="a3708faf029ec4c5f84127cf7e872aa5"/>
    <s v="fd6bd5c85fed4fcf4f7b19c0e562bc13"/>
    <s v="delivered"/>
    <d v="2018-05-16T11:49:15"/>
    <n v="25.84"/>
    <x v="7"/>
    <x v="2"/>
  </r>
  <r>
    <s v="507f10036261cb4c3ab736a68441d6a1"/>
    <s v="4ebc3f79abbd69a723c0073dcf6559e4"/>
    <s v="delivered"/>
    <d v="2018-05-26T13:28:14"/>
    <n v="36.35"/>
    <x v="7"/>
    <x v="2"/>
  </r>
  <r>
    <s v="fbcf01552e675bbadc8d4091206f76f5"/>
    <s v="d0c6b32e51040b9bb9baa2f6bc40a2ed"/>
    <s v="delivered"/>
    <d v="2018-05-03T21:51:18"/>
    <n v="191.58"/>
    <x v="7"/>
    <x v="2"/>
  </r>
  <r>
    <s v="38c173dfe3aac4bedccd485f5424609d"/>
    <s v="a219b45ebd0c8d45aa950489e1ee1328"/>
    <s v="delivered"/>
    <d v="2018-05-25T18:02:17"/>
    <n v="36.35"/>
    <x v="7"/>
    <x v="2"/>
  </r>
  <r>
    <s v="81bbad72edea9386f88014e531255d11"/>
    <s v="7a24a27590128a1f2925250e63fc9670"/>
    <s v="delivered"/>
    <d v="2018-05-14T09:15:09"/>
    <n v="153.96"/>
    <x v="7"/>
    <x v="2"/>
  </r>
  <r>
    <s v="8842ab4c2a2553bd8a15b9e210aae195"/>
    <s v="04990c725a166f618ef30e8ae48cdd51"/>
    <s v="delivered"/>
    <d v="2018-05-03T11:10:17"/>
    <n v="153.96"/>
    <x v="7"/>
    <x v="2"/>
  </r>
  <r>
    <s v="7733c820d89f9e24a262e8fc309a3533"/>
    <s v="8c1ea083db58ab44e1e4912aee4bbcf8"/>
    <s v="delivered"/>
    <d v="2018-05-26T23:26:06"/>
    <n v="155.41999999999999"/>
    <x v="7"/>
    <x v="2"/>
  </r>
  <r>
    <s v="7f2d63de7e9e8a81f52cb8cd74d24277"/>
    <s v="fc60da72975e2a55ed00cd57f4a47b02"/>
    <s v="delivered"/>
    <d v="2018-05-04T09:01:21"/>
    <n v="153.96"/>
    <x v="7"/>
    <x v="2"/>
  </r>
  <r>
    <s v="e7522d7d44b7cdc7e33f08062d37d269"/>
    <s v="353aba3ea1d310ecca8f0e596715a0e2"/>
    <s v="delivered"/>
    <d v="2018-05-10T16:51:34"/>
    <n v="191.58"/>
    <x v="7"/>
    <x v="2"/>
  </r>
  <r>
    <s v="9bf784212164c8cc81d3eb16daaa5950"/>
    <s v="4acfe2f36c9f7b470ef68d71dc5b6ebc"/>
    <s v="delivered"/>
    <d v="2018-05-24T01:18:41"/>
    <n v="25.84"/>
    <x v="7"/>
    <x v="2"/>
  </r>
  <r>
    <s v="5e5401e61b948d2b976fa1badeb85ce7"/>
    <s v="a45750bf0ce58c15f1b74401be36bc41"/>
    <s v="delivered"/>
    <d v="2018-05-02T20:23:36"/>
    <n v="138.65"/>
    <x v="7"/>
    <x v="2"/>
  </r>
  <r>
    <s v="db29fa675e3fb38dc9f16106b18a43f8"/>
    <s v="05dd892bc3cdf380c532320e27148f33"/>
    <s v="delivered"/>
    <d v="2018-05-14T20:21:10"/>
    <n v="191.58"/>
    <x v="7"/>
    <x v="2"/>
  </r>
  <r>
    <s v="6590f1ba60504cc128e446309ae6bfbf"/>
    <s v="cb26bdd25f8d8602f3b90e6a0c291ba0"/>
    <s v="delivered"/>
    <d v="2018-05-20T18:44:07"/>
    <n v="138.65"/>
    <x v="7"/>
    <x v="2"/>
  </r>
  <r>
    <s v="60a342804edbf2d8c51f2cf191b373ce"/>
    <s v="ad4e2cdd3a48b3232d6881c527678fbd"/>
    <s v="delivered"/>
    <d v="2018-05-04T16:56:24"/>
    <n v="138.65"/>
    <x v="7"/>
    <x v="2"/>
  </r>
  <r>
    <s v="1b52f83851e639f6a5035dfc08c70f0c"/>
    <s v="191646c1b7ad953e55869e14b5a9b606"/>
    <s v="delivered"/>
    <d v="2018-05-05T12:42:55"/>
    <n v="154.66999999999999"/>
    <x v="7"/>
    <x v="2"/>
  </r>
  <r>
    <s v="1bbc88b68b941f9352e624b4ee9ae132"/>
    <s v="97e094571319765cd343ec2e0c5640f4"/>
    <s v="delivered"/>
    <d v="2018-05-22T01:07:35"/>
    <n v="154.66999999999999"/>
    <x v="7"/>
    <x v="2"/>
  </r>
  <r>
    <s v="1cfd879fba2e07e64229d40d3bc2592e"/>
    <s v="b1ecedb16d47c1dad507d820395ab9c3"/>
    <s v="delivered"/>
    <d v="2018-05-02T14:58:19"/>
    <n v="154.66999999999999"/>
    <x v="7"/>
    <x v="2"/>
  </r>
  <r>
    <s v="d76a05884672c990682427773e545129"/>
    <s v="36efc382554075c5e617faf800445551"/>
    <s v="delivered"/>
    <d v="2018-05-01T23:20:36"/>
    <n v="191.58"/>
    <x v="7"/>
    <x v="2"/>
  </r>
  <r>
    <s v="f45a9d097cad72a13df7a423d893dab6"/>
    <s v="684741e5c388d9fe3d7ea5c8c1b48182"/>
    <s v="delivered"/>
    <d v="2018-05-01T20:55:55"/>
    <n v="191.58"/>
    <x v="7"/>
    <x v="2"/>
  </r>
  <r>
    <s v="c263f74f0ce9f6d9e0f4608a22a67dfd"/>
    <s v="7dd4ca386e9a4add580925c77a483225"/>
    <s v="delivered"/>
    <d v="2018-05-08T08:46:56"/>
    <n v="47.62"/>
    <x v="7"/>
    <x v="2"/>
  </r>
  <r>
    <s v="e076d90a9dd2b78794850f39bacf0d99"/>
    <s v="fb1c0b4e14844938d19a4265cb8b2059"/>
    <s v="delivered"/>
    <d v="2018-05-09T12:14:58"/>
    <n v="191.58"/>
    <x v="7"/>
    <x v="2"/>
  </r>
  <r>
    <s v="6c23e2678bf779526bbb96776800a471"/>
    <s v="d09feea13dee71db39f02d3ba3030c21"/>
    <s v="delivered"/>
    <d v="2018-05-29T18:46:05"/>
    <n v="138.65"/>
    <x v="7"/>
    <x v="2"/>
  </r>
  <r>
    <s v="f71d58fa033d5d4e4425df56015ad62d"/>
    <s v="98290b31d96016189e57f0516fbb645b"/>
    <s v="delivered"/>
    <d v="2018-05-13T07:12:41"/>
    <n v="191.58"/>
    <x v="7"/>
    <x v="2"/>
  </r>
  <r>
    <s v="24608c1bed92ba4666829514c1a408b3"/>
    <s v="122e9095f8d088c0976aca2c3ca49cff"/>
    <s v="delivered"/>
    <d v="2018-05-15T19:05:09"/>
    <n v="154.66999999999999"/>
    <x v="7"/>
    <x v="2"/>
  </r>
  <r>
    <s v="36f3a1a2733d64350c4532c5cd77bdc8"/>
    <s v="5de86cf0d73a30ebd15d3f49f8256c3e"/>
    <s v="delivered"/>
    <d v="2018-05-15T21:02:13"/>
    <n v="36.35"/>
    <x v="7"/>
    <x v="2"/>
  </r>
  <r>
    <s v="1f10d8242e602a2a444715754f739d95"/>
    <s v="10e7df1fea47e793e686f3cd6eda793f"/>
    <s v="delivered"/>
    <d v="2018-05-08T13:05:49"/>
    <n v="154.66999999999999"/>
    <x v="7"/>
    <x v="2"/>
  </r>
  <r>
    <s v="6b9f14d8f9da9c5626af3b152be03417"/>
    <s v="3f20d7b309134d57f870e9aa42a70e58"/>
    <s v="delivered"/>
    <d v="2018-05-18T06:51:16"/>
    <n v="138.65"/>
    <x v="7"/>
    <x v="2"/>
  </r>
  <r>
    <s v="eae7cb46499add9ed7ea74952c040ddb"/>
    <s v="d827e5a01164c0de3239a95cb12774c9"/>
    <s v="delivered"/>
    <d v="2018-05-01T22:49:22"/>
    <n v="191.58"/>
    <x v="7"/>
    <x v="2"/>
  </r>
  <r>
    <s v="91126b5e0117a1cb0c97cbdedc8184a8"/>
    <s v="3b3d78c1656e30478b0695716270bbf7"/>
    <s v="delivered"/>
    <d v="2018-05-21T19:06:15"/>
    <n v="163.06"/>
    <x v="7"/>
    <x v="2"/>
  </r>
  <r>
    <s v="717422da33a6dfea9fe02c801b3a708c"/>
    <s v="04522f4ad5dde9b24196eb897e32710f"/>
    <s v="delivered"/>
    <d v="2018-05-09T09:52:59"/>
    <n v="155.41999999999999"/>
    <x v="7"/>
    <x v="2"/>
  </r>
  <r>
    <s v="a3cec8fb296bfeb57c9f6265048b23ef"/>
    <s v="8fb755ecb504828af36b83579b201271"/>
    <s v="delivered"/>
    <d v="2018-05-14T21:36:13"/>
    <n v="25.84"/>
    <x v="7"/>
    <x v="2"/>
  </r>
  <r>
    <s v="81a37715c2240c1701ab6b81bb52e737"/>
    <s v="df502ed1401ddf419c212172aa486e71"/>
    <s v="shipped"/>
    <d v="2018-05-08T22:12:45"/>
    <n v="153.96"/>
    <x v="7"/>
    <x v="2"/>
  </r>
  <r>
    <s v="b706f79f3b510ac701bf4a111adbce3b"/>
    <s v="4c587dec0eed27895d36458365fd8246"/>
    <s v="delivered"/>
    <d v="2018-05-16T21:44:57"/>
    <n v="125.99"/>
    <x v="7"/>
    <x v="2"/>
  </r>
  <r>
    <s v="ee56552853eb61a6cf4430643b023bc3"/>
    <s v="88f54f749130b677c32fa277b2ea5509"/>
    <s v="delivered"/>
    <d v="2018-05-18T19:57:47"/>
    <n v="191.58"/>
    <x v="7"/>
    <x v="2"/>
  </r>
  <r>
    <s v="84580325d236dbdc6585c81d12f5c9ab"/>
    <s v="a48ba60be28864ede4421c52ae28761b"/>
    <s v="delivered"/>
    <d v="2018-05-15T13:47:02"/>
    <n v="153.96"/>
    <x v="7"/>
    <x v="2"/>
  </r>
  <r>
    <s v="ef830fd38d5bbbd14e58c18b0459a35e"/>
    <s v="359b0ac938d42de5cfc19de2e8b58d68"/>
    <s v="delivered"/>
    <d v="2018-05-09T12:56:56"/>
    <n v="191.58"/>
    <x v="7"/>
    <x v="2"/>
  </r>
  <r>
    <s v="9778dcf3aedc74a5185d423586877952"/>
    <s v="5a47f2e6f5067f6464af63ccab15f589"/>
    <s v="delivered"/>
    <d v="2018-05-12T13:42:14"/>
    <n v="163.06"/>
    <x v="7"/>
    <x v="2"/>
  </r>
  <r>
    <s v="135b582ac1ec8138d4f9f0ef27a7ba36"/>
    <s v="062850c890eb64c3bec2243bd551fb8f"/>
    <s v="delivered"/>
    <d v="2018-05-19T20:21:59"/>
    <n v="154.66999999999999"/>
    <x v="7"/>
    <x v="2"/>
  </r>
  <r>
    <s v="8d37e7a787d783b75379ef856107b40a"/>
    <s v="c6c67979c6a71ae3f43fb2fc04712e4c"/>
    <s v="delivered"/>
    <d v="2018-05-28T09:38:57"/>
    <n v="163.06"/>
    <x v="7"/>
    <x v="2"/>
  </r>
  <r>
    <s v="48889d3fa734eab47cecc56c9f62f00c"/>
    <s v="8b3d9d2414670d8f3a44fe4dfdf635df"/>
    <s v="delivered"/>
    <d v="2018-05-19T19:16:52"/>
    <n v="36.35"/>
    <x v="7"/>
    <x v="2"/>
  </r>
  <r>
    <s v="2c0063b6f94aadf5af90291765541726"/>
    <s v="0541a0155b375e5d1ca9ed98e674e3b2"/>
    <s v="delivered"/>
    <d v="2018-05-12T22:08:31"/>
    <n v="36.35"/>
    <x v="7"/>
    <x v="2"/>
  </r>
  <r>
    <s v="5b9a0e4cbfc2d6a1347472c847a4a4e1"/>
    <s v="3e54f09108285b0c493b8485d3593351"/>
    <s v="delivered"/>
    <d v="2018-05-19T14:35:15"/>
    <n v="138.65"/>
    <x v="7"/>
    <x v="2"/>
  </r>
  <r>
    <s v="9c1a5eb0f1bff32a9846477115335d36"/>
    <s v="263ea25eaa79f6e11608a9e7d210bd67"/>
    <s v="delivered"/>
    <d v="2018-05-07T11:05:20"/>
    <n v="25.84"/>
    <x v="7"/>
    <x v="2"/>
  </r>
  <r>
    <s v="1ac04fcb479aaae425488d963ebd0847"/>
    <s v="1cd2f43dff52b795d183524bdc21e5aa"/>
    <s v="delivered"/>
    <d v="2018-05-02T15:22:57"/>
    <n v="154.66999999999999"/>
    <x v="7"/>
    <x v="2"/>
  </r>
  <r>
    <s v="f73de6a34a3027ae82efac7a6bb5318d"/>
    <s v="6a352323e9ea3442a66aa0e556579967"/>
    <s v="delivered"/>
    <d v="2018-05-23T09:18:55"/>
    <n v="191.58"/>
    <x v="7"/>
    <x v="2"/>
  </r>
  <r>
    <s v="95dc0bd3155ab8bbe4d5076ea9658805"/>
    <s v="a0e0e61ee7da5fc5cc8333cff7f4e90a"/>
    <s v="delivered"/>
    <d v="2018-05-29T13:38:10"/>
    <n v="163.06"/>
    <x v="7"/>
    <x v="2"/>
  </r>
  <r>
    <s v="518544c830031ab14b63e9e684f0b1ab"/>
    <s v="3b6849efd98cbfe4389e5742b705de5f"/>
    <s v="delivered"/>
    <d v="2018-05-09T15:17:51"/>
    <n v="36.35"/>
    <x v="7"/>
    <x v="2"/>
  </r>
  <r>
    <s v="795c82851ecf97d34d24459d11a86a40"/>
    <s v="dff05c8eceda05173f9124e80e286170"/>
    <s v="delivered"/>
    <d v="2018-05-05T10:11:19"/>
    <n v="155.41999999999999"/>
    <x v="7"/>
    <x v="2"/>
  </r>
  <r>
    <s v="abb045c9c602e1ea87376929b298b52e"/>
    <s v="d465ddfcf048829d50693a57b19774a2"/>
    <s v="delivered"/>
    <d v="2018-05-11T16:48:19"/>
    <n v="25.84"/>
    <x v="7"/>
    <x v="2"/>
  </r>
  <r>
    <s v="2ae6d828f4cf351ecb662a1f2c30aa93"/>
    <s v="f1a9c96003c11814dc06fbe8f0ceed08"/>
    <s v="delivered"/>
    <d v="2018-05-07T17:50:10"/>
    <n v="36.35"/>
    <x v="7"/>
    <x v="2"/>
  </r>
  <r>
    <s v="6b78266e22c19ea2fd49f03f59ef7b47"/>
    <s v="2c7a3fd723b8a905d140f3da465d51fd"/>
    <s v="delivered"/>
    <d v="2018-05-01T21:59:37"/>
    <n v="138.65"/>
    <x v="7"/>
    <x v="2"/>
  </r>
  <r>
    <s v="188dd1b2a12d06a4d0ba5ca87ff47efa"/>
    <s v="815a5ec9b3714f461749e76844c5a8ff"/>
    <s v="delivered"/>
    <d v="2018-05-23T09:38:29"/>
    <n v="154.66999999999999"/>
    <x v="7"/>
    <x v="2"/>
  </r>
  <r>
    <s v="538cce8b584cc6b13e623e781c51b181"/>
    <s v="92bed6da42dd27bb0dc2fe3a7ab8a18a"/>
    <s v="delivered"/>
    <d v="2018-05-25T08:22:11"/>
    <n v="36.35"/>
    <x v="7"/>
    <x v="2"/>
  </r>
  <r>
    <s v="8f13ca9482f62f69781a1141ebad41e9"/>
    <s v="8909a5e872689bcd657af5acc104a3ee"/>
    <s v="delivered"/>
    <d v="2018-05-21T16:24:16"/>
    <n v="163.06"/>
    <x v="7"/>
    <x v="2"/>
  </r>
  <r>
    <s v="75acfc4ebfc9ddb503a29002b31d8d80"/>
    <s v="46b4935e012e89972a35d8c39ed05ac3"/>
    <s v="delivered"/>
    <d v="2018-05-11T19:22:03"/>
    <n v="155.41999999999999"/>
    <x v="7"/>
    <x v="2"/>
  </r>
  <r>
    <s v="d57bfb04ec74aabf320e6e62442a28cb"/>
    <s v="d526e3825a9a2db7b54ec64abf1c57ec"/>
    <s v="delivered"/>
    <d v="2018-05-17T20:53:34"/>
    <n v="191.58"/>
    <x v="7"/>
    <x v="2"/>
  </r>
  <r>
    <s v="646484e2931fb5d965e847f865fbc26a"/>
    <s v="5c8e83c881311741e0b462641ae02f0d"/>
    <s v="delivered"/>
    <d v="2018-05-10T10:30:41"/>
    <n v="138.65"/>
    <x v="7"/>
    <x v="2"/>
  </r>
  <r>
    <s v="6c54ede964379de26323adc42faab3d1"/>
    <s v="3bca6195513d7192d71d05f86496d6d5"/>
    <s v="invoiced"/>
    <d v="2018-05-17T16:35:44"/>
    <n v="138.65"/>
    <x v="7"/>
    <x v="2"/>
  </r>
  <r>
    <s v="43070b94b6d741a764e8e1ba4a2ea91d"/>
    <s v="373facce3e17d33fec7df11c961c6ff1"/>
    <s v="delivered"/>
    <d v="2018-05-22T20:33:27"/>
    <n v="36.35"/>
    <x v="7"/>
    <x v="2"/>
  </r>
  <r>
    <s v="b2fb15f025928415eebbfd3132b0dfbc"/>
    <s v="47014bb0e74e35a5b83df78c45f41c32"/>
    <s v="delivered"/>
    <d v="2018-05-28T18:01:46"/>
    <n v="25.84"/>
    <x v="7"/>
    <x v="2"/>
  </r>
  <r>
    <s v="c4e6c7d111d17798aa897ace9fdb33f3"/>
    <s v="639702fc05e25649d160ea04264a8155"/>
    <s v="delivered"/>
    <d v="2018-05-30T11:40:12"/>
    <n v="191.58"/>
    <x v="7"/>
    <x v="2"/>
  </r>
  <r>
    <s v="bdb36280069ae2b266d0213e7ce5261b"/>
    <s v="82596b31c304bb395d531761b21d8ec7"/>
    <s v="delivered"/>
    <d v="2018-05-03T16:46:39"/>
    <n v="291.27999999999997"/>
    <x v="7"/>
    <x v="2"/>
  </r>
  <r>
    <s v="e2a9b051883676e2f50cd619fe68bee6"/>
    <s v="c7f176bdad499af9b7c1cb90c1e73ec9"/>
    <s v="delivered"/>
    <d v="2018-05-08T09:41:23"/>
    <n v="191.58"/>
    <x v="7"/>
    <x v="2"/>
  </r>
  <r>
    <s v="94d3ee0bc2a0af9d4fa47a4d63616e8d"/>
    <s v="832a3b0254347d409512ae92eaf154a6"/>
    <s v="delivered"/>
    <d v="2018-05-02T15:17:41"/>
    <n v="163.06"/>
    <x v="7"/>
    <x v="2"/>
  </r>
  <r>
    <s v="5930304c1503cbf5928b7e38bc52e248"/>
    <s v="338389b4ce5ff565c680373d416b9a5e"/>
    <s v="delivered"/>
    <d v="2018-05-03T14:39:55"/>
    <n v="138.65"/>
    <x v="7"/>
    <x v="2"/>
  </r>
  <r>
    <s v="da17a7a38c09dce18dcf5af9fdb27e49"/>
    <s v="ec2ba159df14ccd6ba99107d18c1681b"/>
    <s v="delivered"/>
    <d v="2018-05-08T17:46:50"/>
    <n v="191.58"/>
    <x v="7"/>
    <x v="2"/>
  </r>
  <r>
    <s v="7a952bb8b9ec22220fd799cd8f9f8af7"/>
    <s v="fae7d84f79611f61adb4bbb2472a2c69"/>
    <s v="delivered"/>
    <d v="2018-05-08T22:46:59"/>
    <n v="155.41999999999999"/>
    <x v="7"/>
    <x v="2"/>
  </r>
  <r>
    <s v="a28b3de806c533911fe9d9bb425f1650"/>
    <s v="e3ef5a42b9831a6c2a529201fcccf054"/>
    <s v="delivered"/>
    <d v="2018-05-22T23:07:07"/>
    <n v="25.84"/>
    <x v="7"/>
    <x v="2"/>
  </r>
  <r>
    <s v="7b9a13b4622d657fd5c9623a26099255"/>
    <s v="dba30f3c501abf84dd57a54fd03443ec"/>
    <s v="delivered"/>
    <d v="2018-05-21T20:41:54"/>
    <n v="58.36"/>
    <x v="7"/>
    <x v="2"/>
  </r>
  <r>
    <s v="3d9650eb93f7e3a88b65616691a0126b"/>
    <s v="cbff1f00d84d9b3e20f8cee1f84f6dd7"/>
    <s v="delivered"/>
    <d v="2018-05-10T10:41:48"/>
    <n v="36.35"/>
    <x v="7"/>
    <x v="2"/>
  </r>
  <r>
    <s v="a2a1336bf769a76da801da42dd9f0ecc"/>
    <s v="239d5f9ed5d987b8c323ac8e81641051"/>
    <s v="delivered"/>
    <d v="2018-05-16T18:26:55"/>
    <n v="25.84"/>
    <x v="7"/>
    <x v="2"/>
  </r>
  <r>
    <s v="42d9c11017005e1df4994c7e5fdf6916"/>
    <s v="afa271efea758213279030182f5d7952"/>
    <s v="delivered"/>
    <d v="2018-05-14T20:42:57"/>
    <n v="36.35"/>
    <x v="7"/>
    <x v="2"/>
  </r>
  <r>
    <s v="4b489cb1cdc253a5e66adb3cedb8ed9d"/>
    <s v="5a6f16901365d80a8e9e2d342a44f91c"/>
    <s v="delivered"/>
    <d v="2018-05-07T10:06:48"/>
    <n v="36.35"/>
    <x v="7"/>
    <x v="2"/>
  </r>
  <r>
    <s v="22ae6afbbbc19d8dd88d82e7001f8fcf"/>
    <s v="e04757bb7741d0781cda14c9be20ad2a"/>
    <s v="delivered"/>
    <d v="2018-05-03T23:22:45"/>
    <n v="154.66999999999999"/>
    <x v="7"/>
    <x v="2"/>
  </r>
  <r>
    <s v="5383100ab6c62e727e4dc0b9bac3f286"/>
    <s v="a0a7bc3b5534b1f758cfc59d08ba4391"/>
    <s v="delivered"/>
    <d v="2018-05-22T08:59:02"/>
    <n v="36.35"/>
    <x v="7"/>
    <x v="2"/>
  </r>
  <r>
    <s v="7bd48b3739f397fed1450cf240bd27a5"/>
    <s v="392314d2b068f092035c990ef07625d4"/>
    <s v="delivered"/>
    <d v="2018-05-12T20:08:07"/>
    <n v="58.36"/>
    <x v="7"/>
    <x v="2"/>
  </r>
  <r>
    <s v="58b99a93ab6127501faa09a1c8878dc4"/>
    <s v="de7493ac1a6cbcc74e201b2b082fb08c"/>
    <s v="delivered"/>
    <d v="2018-05-20T16:20:04"/>
    <n v="138.65"/>
    <x v="7"/>
    <x v="2"/>
  </r>
  <r>
    <s v="44e39cef43dc4c715a13ab687ba2c081"/>
    <s v="74b3e52242a168f2146e40d41f3f0399"/>
    <s v="delivered"/>
    <d v="2018-05-07T16:37:35"/>
    <n v="36.35"/>
    <x v="7"/>
    <x v="2"/>
  </r>
  <r>
    <s v="38b7d71941e3c753779d2eb44302690f"/>
    <s v="4bccb082f9e39b696c3f967e655016e5"/>
    <s v="delivered"/>
    <d v="2018-05-07T08:29:29"/>
    <n v="36.35"/>
    <x v="7"/>
    <x v="2"/>
  </r>
  <r>
    <s v="e41c6da781772f030e857c2b427a917a"/>
    <s v="ab33ea80ecf78bac55c71b346ee35c74"/>
    <s v="delivered"/>
    <d v="2018-05-09T14:11:56"/>
    <n v="191.58"/>
    <x v="7"/>
    <x v="2"/>
  </r>
  <r>
    <s v="742cbcd370fd2e637bf3f2570ac5ed2a"/>
    <s v="7881cb8de8505d52e7ca2bf39530440e"/>
    <s v="delivered"/>
    <d v="2018-05-07T21:46:22"/>
    <n v="155.41999999999999"/>
    <x v="7"/>
    <x v="2"/>
  </r>
  <r>
    <s v="5e3b1fdfb3471cc5fcbeaa63de769fc0"/>
    <s v="faff79d949e663bb74f43c75aa0b41b1"/>
    <s v="delivered"/>
    <d v="2018-05-06T18:17:54"/>
    <n v="138.65"/>
    <x v="7"/>
    <x v="2"/>
  </r>
  <r>
    <s v="ff6f331d72b0d62624db312fd52fa91a"/>
    <s v="63635056eddc977d8ee17852c15c50ed"/>
    <s v="delivered"/>
    <d v="2018-05-02T21:50:39"/>
    <n v="191.58"/>
    <x v="7"/>
    <x v="2"/>
  </r>
  <r>
    <s v="0eac9f8e158a0eadfce8c9da8547a8ce"/>
    <s v="c889eec026a928be2c4ddde850ef4919"/>
    <s v="delivered"/>
    <d v="2018-05-03T13:36:47"/>
    <n v="154.66999999999999"/>
    <x v="7"/>
    <x v="2"/>
  </r>
  <r>
    <s v="8ad3c90054f697a24d150f97f9895638"/>
    <s v="b42bdafa270ca0623232c9899d5e8f3e"/>
    <s v="delivered"/>
    <d v="2018-05-13T22:32:35"/>
    <n v="163.06"/>
    <x v="7"/>
    <x v="2"/>
  </r>
  <r>
    <s v="926f5e1e6faac24526c88890d6cd84ac"/>
    <s v="84eaed2673c6366031957b44e53b2067"/>
    <s v="delivered"/>
    <d v="2018-05-18T11:28:40"/>
    <n v="163.06"/>
    <x v="7"/>
    <x v="2"/>
  </r>
  <r>
    <s v="c9e7e5db848d9887106af64ce027ff75"/>
    <s v="79a2df12350e76ffce12fc265747ef38"/>
    <s v="delivered"/>
    <d v="2018-05-16T21:00:35"/>
    <n v="191.58"/>
    <x v="7"/>
    <x v="2"/>
  </r>
  <r>
    <s v="1dec11386bca25ac9f2eb159feccd7ca"/>
    <s v="59d98826362abe32f153471285f3fe3b"/>
    <s v="delivered"/>
    <d v="2018-05-03T09:18:32"/>
    <n v="154.66999999999999"/>
    <x v="7"/>
    <x v="2"/>
  </r>
  <r>
    <s v="c69f0380799b51f882ec31e9761cd497"/>
    <s v="788144ab1cae2ab28794815b0b101ee4"/>
    <s v="delivered"/>
    <d v="2018-05-21T21:37:31"/>
    <n v="191.58"/>
    <x v="7"/>
    <x v="2"/>
  </r>
  <r>
    <s v="9d817e85739426de1efcd842ee59cbd1"/>
    <s v="94a0145915f0bda7507fe35db2b2698e"/>
    <s v="delivered"/>
    <d v="2018-05-15T00:08:11"/>
    <n v="25.84"/>
    <x v="7"/>
    <x v="2"/>
  </r>
  <r>
    <s v="1f1ee480dfe62c3f7ab8829405e075c1"/>
    <s v="d32163773f451460d21be3956bd15ef5"/>
    <s v="delivered"/>
    <d v="2018-05-17T16:42:43"/>
    <n v="154.66999999999999"/>
    <x v="7"/>
    <x v="2"/>
  </r>
  <r>
    <s v="34984c4e45c628649f0e6c60a8f626f9"/>
    <s v="419fd4034de389a5bca6eded55d8a1c7"/>
    <s v="delivered"/>
    <d v="2018-05-29T23:33:44"/>
    <n v="36.35"/>
    <x v="7"/>
    <x v="2"/>
  </r>
  <r>
    <s v="ac1e2ddaa8a97a982f9e3bf625bca0b0"/>
    <s v="2c2138da862f883482de2f8dc4bedbe1"/>
    <s v="delivered"/>
    <d v="2018-05-18T00:32:42"/>
    <n v="25.84"/>
    <x v="7"/>
    <x v="2"/>
  </r>
  <r>
    <s v="7cb430e983dbba3559fa0f62ec454d5a"/>
    <s v="ba97a138522901f3c9694658b912c80c"/>
    <s v="delivered"/>
    <d v="2018-05-17T21:05:51"/>
    <n v="58.36"/>
    <x v="7"/>
    <x v="2"/>
  </r>
  <r>
    <s v="8ca178b839165862ae754e78577ec81c"/>
    <s v="b3bcb831fb2edce491ac545d8964280a"/>
    <s v="delivered"/>
    <d v="2018-05-02T22:43:09"/>
    <n v="163.06"/>
    <x v="7"/>
    <x v="2"/>
  </r>
  <r>
    <s v="191d8d46583f6f363ede63402686d936"/>
    <s v="1f9782734bacba3b67fae560dd17f903"/>
    <s v="delivered"/>
    <d v="2018-05-30T12:43:26"/>
    <n v="154.66999999999999"/>
    <x v="7"/>
    <x v="2"/>
  </r>
  <r>
    <s v="c164550f33679da3d32b3ce6078cffda"/>
    <s v="581ee503fd22bd36c99119cbfb230237"/>
    <s v="delivered"/>
    <d v="2018-05-28T08:47:35"/>
    <n v="47.62"/>
    <x v="7"/>
    <x v="2"/>
  </r>
  <r>
    <s v="39d90234aa561e2f6a0ca08926c4f678"/>
    <s v="da5a76cb142d1caffc89b063aa35d07b"/>
    <s v="invoiced"/>
    <d v="2018-05-16T14:57:49"/>
    <n v="36.35"/>
    <x v="7"/>
    <x v="2"/>
  </r>
  <r>
    <s v="794a9d49f955955bb13c41fe68e390b0"/>
    <s v="f5d29c605e02e4748e78c1f9f2afccd9"/>
    <s v="delivered"/>
    <d v="2018-05-23T21:01:13"/>
    <n v="155.41999999999999"/>
    <x v="7"/>
    <x v="2"/>
  </r>
  <r>
    <s v="5c9b1834dba6a117e9c46ae856be04c9"/>
    <s v="4c0cc747ec797ce30ecdd9efc0e0ca1b"/>
    <s v="delivered"/>
    <d v="2018-05-17T16:45:54"/>
    <n v="138.65"/>
    <x v="7"/>
    <x v="2"/>
  </r>
  <r>
    <s v="f89e956a35c0e20d28eec0b54ed8a86c"/>
    <s v="de76c053dbad90bafd8a716bda05ae07"/>
    <s v="delivered"/>
    <d v="2018-05-04T15:21:06"/>
    <n v="191.58"/>
    <x v="7"/>
    <x v="2"/>
  </r>
  <r>
    <s v="b79c981722e101d6b92be630c4df0458"/>
    <s v="7199ef9eca42e852543ae6314ab7ff9c"/>
    <s v="delivered"/>
    <d v="2018-05-18T13:23:51"/>
    <n v="125.99"/>
    <x v="7"/>
    <x v="2"/>
  </r>
  <r>
    <s v="3ad2baaef061d3ca5c528ff53781620a"/>
    <s v="ecaf903fba3fff7eb0905c38610a58c9"/>
    <s v="delivered"/>
    <d v="2018-05-03T15:55:41"/>
    <n v="36.35"/>
    <x v="7"/>
    <x v="2"/>
  </r>
  <r>
    <s v="3604c194b160cc44b8f540306dc4b644"/>
    <s v="78a384bf56bf88937214c4a6431d7e84"/>
    <s v="delivered"/>
    <d v="2018-05-08T11:14:40"/>
    <n v="36.35"/>
    <x v="7"/>
    <x v="2"/>
  </r>
  <r>
    <s v="95afcb84f1a639860e5dc19e0ca3cb2b"/>
    <s v="ca15e4c46c4f5189d76a5e578ba6c1e0"/>
    <s v="delivered"/>
    <d v="2018-05-25T17:48:07"/>
    <n v="163.06"/>
    <x v="7"/>
    <x v="2"/>
  </r>
  <r>
    <s v="767db3d915db881b9f47ce8ac08daf63"/>
    <s v="c3c918851ffb7f4b39a8c69f7eb5a37a"/>
    <s v="delivered"/>
    <d v="2018-05-03T13:46:25"/>
    <n v="155.41999999999999"/>
    <x v="7"/>
    <x v="2"/>
  </r>
  <r>
    <s v="29c88c6937109e7ec1b966de34b9da0a"/>
    <s v="754b71f2bedd2ae365797d5edc09bd64"/>
    <s v="delivered"/>
    <d v="2018-05-14T21:14:44"/>
    <n v="36.35"/>
    <x v="7"/>
    <x v="2"/>
  </r>
  <r>
    <s v="4fcf0343be51fc2442adc4af890c8183"/>
    <s v="63a39a67c831b0394a3d19008b38aba4"/>
    <s v="delivered"/>
    <d v="2018-05-11T09:58:49"/>
    <n v="36.35"/>
    <x v="7"/>
    <x v="2"/>
  </r>
  <r>
    <s v="901735bbff3acab049ea1854fe0932ce"/>
    <s v="76308a95986f8f0732f3add9f5c21354"/>
    <s v="delivered"/>
    <d v="2018-05-13T09:53:05"/>
    <n v="163.06"/>
    <x v="7"/>
    <x v="2"/>
  </r>
  <r>
    <s v="f992c4392eb33e1742c433b1e99d4073"/>
    <s v="19025767fd014dc53f487acf433f9402"/>
    <s v="delivered"/>
    <d v="2018-05-03T19:17:03"/>
    <n v="191.58"/>
    <x v="7"/>
    <x v="2"/>
  </r>
  <r>
    <s v="ea474c05d2d047ae89d4469f3320a4e1"/>
    <s v="3f7c3edf69a273ced1ea2dd193cbb7dd"/>
    <s v="delivered"/>
    <d v="2018-05-06T23:37:08"/>
    <n v="191.58"/>
    <x v="7"/>
    <x v="2"/>
  </r>
  <r>
    <s v="17c4a954c13689e07cee2c1080a3a812"/>
    <s v="fe62562867d5d0c5436148415d2de769"/>
    <s v="delivered"/>
    <d v="2018-05-13T19:57:38"/>
    <n v="154.66999999999999"/>
    <x v="7"/>
    <x v="2"/>
  </r>
  <r>
    <s v="30a897c2be083ba0f419c5b2cc9ca368"/>
    <s v="00b4054d851ec464f6fb745fab627439"/>
    <s v="delivered"/>
    <d v="2018-05-19T17:08:23"/>
    <n v="36.35"/>
    <x v="7"/>
    <x v="2"/>
  </r>
  <r>
    <s v="6c5560ced6024f245a79e10108dee769"/>
    <s v="45d631cd3113b427bd58c334a7fbeb04"/>
    <s v="delivered"/>
    <d v="2018-05-16T10:38:36"/>
    <n v="138.65"/>
    <x v="7"/>
    <x v="2"/>
  </r>
  <r>
    <s v="eef9ed469692b10f7592bb267b18976b"/>
    <s v="599db69c933e5f5a111f44e413ecff87"/>
    <s v="delivered"/>
    <d v="2018-05-21T18:11:30"/>
    <n v="191.58"/>
    <x v="7"/>
    <x v="2"/>
  </r>
  <r>
    <s v="860690bc540ac01e91faa26cf28cdd5e"/>
    <s v="913f6c1bae683c704e97230b008eacd7"/>
    <s v="delivered"/>
    <d v="2018-05-04T11:06:55"/>
    <n v="153.96"/>
    <x v="7"/>
    <x v="2"/>
  </r>
  <r>
    <s v="2a794faaa57fd9d51264972ad3981893"/>
    <s v="899b9fd41967382bf69843cd2343bbad"/>
    <s v="delivered"/>
    <d v="2018-05-16T09:20:00"/>
    <n v="36.35"/>
    <x v="7"/>
    <x v="2"/>
  </r>
  <r>
    <s v="632ac5c2bf3c8aeafd09f914775789c3"/>
    <s v="5e3abd6568fe73ab6e644148e7312457"/>
    <s v="delivered"/>
    <d v="2018-05-17T14:46:58"/>
    <n v="138.65"/>
    <x v="7"/>
    <x v="2"/>
  </r>
  <r>
    <s v="d520a55c30b5d51d1648d242d1f2b554"/>
    <s v="cb2b9d2644c16b5823022e6f1db1fd21"/>
    <s v="delivered"/>
    <d v="2018-05-30T15:47:49"/>
    <n v="191.58"/>
    <x v="7"/>
    <x v="2"/>
  </r>
  <r>
    <s v="1f52d261d5a103a2a2375c21c99cd08d"/>
    <s v="6ec06eba01982607b43609eae1f3798b"/>
    <s v="delivered"/>
    <d v="2018-05-09T12:27:01"/>
    <n v="154.66999999999999"/>
    <x v="7"/>
    <x v="2"/>
  </r>
  <r>
    <s v="85b743affe05265f325748dc00ca7e12"/>
    <s v="cfb31cf06d63891740828cff66ceb63d"/>
    <s v="delivered"/>
    <d v="2018-05-06T18:58:55"/>
    <n v="153.96"/>
    <x v="7"/>
    <x v="2"/>
  </r>
  <r>
    <s v="f4a0d0b492776bcd3baab5d1f826b131"/>
    <s v="6887855de82e990aa40afea563f79b83"/>
    <s v="delivered"/>
    <d v="2018-05-29T15:28:44"/>
    <n v="191.58"/>
    <x v="7"/>
    <x v="2"/>
  </r>
  <r>
    <s v="ad443601986ce3f657edcfd5069f6bcd"/>
    <s v="894f7811a3347d5c9ba32c805c51bff0"/>
    <s v="delivered"/>
    <d v="2018-05-17T14:42:22"/>
    <n v="25.84"/>
    <x v="7"/>
    <x v="2"/>
  </r>
  <r>
    <s v="23f10f509600c30cf2852f9dbdf28fc3"/>
    <s v="934b4fa2791f6e1db380d989180d20cc"/>
    <s v="delivered"/>
    <d v="2018-05-09T10:36:28"/>
    <n v="154.66999999999999"/>
    <x v="7"/>
    <x v="2"/>
  </r>
  <r>
    <s v="7c91640daf4cb53f476cd9db5eb0baf5"/>
    <s v="8ec0e7e091aa0efc08f80527888f7377"/>
    <s v="delivered"/>
    <d v="2018-05-21T11:07:39"/>
    <n v="58.36"/>
    <x v="7"/>
    <x v="2"/>
  </r>
  <r>
    <s v="4553e6bea248714596b270fa8e67e0a0"/>
    <s v="5478040f977215fe64805033d2e8612a"/>
    <s v="delivered"/>
    <d v="2018-05-26T13:17:52"/>
    <n v="36.35"/>
    <x v="7"/>
    <x v="2"/>
  </r>
  <r>
    <s v="ca73b77530327511266404c85c36f8bf"/>
    <s v="427f4df1b62718a2a2e0ebddebfa4247"/>
    <s v="delivered"/>
    <d v="2018-05-09T20:34:54"/>
    <n v="191.58"/>
    <x v="7"/>
    <x v="2"/>
  </r>
  <r>
    <s v="2321337240c200736e346c2445003fd3"/>
    <s v="c2d4ece79b2ae91bb5c600af6b6672a8"/>
    <s v="shipped"/>
    <d v="2018-05-09T20:21:21"/>
    <n v="154.66999999999999"/>
    <x v="7"/>
    <x v="2"/>
  </r>
  <r>
    <s v="989efe8965cc3848a0358e9445c743ef"/>
    <s v="88b61cadc5220734039809c39e7c2d36"/>
    <s v="delivered"/>
    <d v="2018-05-08T20:41:49"/>
    <n v="163.06"/>
    <x v="7"/>
    <x v="2"/>
  </r>
  <r>
    <s v="fb2ec2aaec4cf58cf2af88784a5e7fb8"/>
    <s v="2b2689b4085eeeda6fc6022b2d7b086c"/>
    <s v="delivered"/>
    <d v="2018-05-07T21:09:07"/>
    <n v="191.58"/>
    <x v="7"/>
    <x v="2"/>
  </r>
  <r>
    <s v="2ed5ded611992c4bf18f7bdd32c66226"/>
    <s v="970ccddc609e2c028474d8a0ac1803fe"/>
    <s v="delivered"/>
    <d v="2018-05-13T13:24:34"/>
    <n v="36.35"/>
    <x v="7"/>
    <x v="2"/>
  </r>
  <r>
    <s v="6340bf3e650dce76f15cc110f8135191"/>
    <s v="f8195b904eae4f051d7ef4511a81e732"/>
    <s v="delivered"/>
    <d v="2018-05-19T13:26:59"/>
    <n v="138.65"/>
    <x v="7"/>
    <x v="2"/>
  </r>
  <r>
    <s v="b5d7803c645bb1272fbac9a45a43b1d2"/>
    <s v="9061de0a5e96934a2ac00aa517a78a5c"/>
    <s v="delivered"/>
    <d v="2018-05-10T16:19:38"/>
    <n v="125.99"/>
    <x v="7"/>
    <x v="2"/>
  </r>
  <r>
    <s v="6b2169e162b7244ba60302ddbdb445f7"/>
    <s v="4f229d93eafc39aba3addca5eeabaae1"/>
    <s v="delivered"/>
    <d v="2018-05-20T14:38:57"/>
    <n v="138.65"/>
    <x v="7"/>
    <x v="2"/>
  </r>
  <r>
    <s v="84e68b5d2be9ab9146ea264fa27c9a34"/>
    <s v="e4ab65a0b4c3c3e0fee82f90222c4618"/>
    <s v="delivered"/>
    <d v="2018-05-28T13:56:28"/>
    <n v="153.96"/>
    <x v="7"/>
    <x v="2"/>
  </r>
  <r>
    <s v="1212d10dd1ebbfe6d18ccf86a805c680"/>
    <s v="73596ebb9fd9b16f96f4740d9c21e6bd"/>
    <s v="delivered"/>
    <d v="2018-05-01T19:00:40"/>
    <n v="154.66999999999999"/>
    <x v="7"/>
    <x v="2"/>
  </r>
  <r>
    <s v="7269605c7dd42e8f5b8818e2206f7fb2"/>
    <s v="09d2b0f3a7f77a37f535a89bcb22bd31"/>
    <s v="delivered"/>
    <d v="2018-05-23T19:38:05"/>
    <n v="155.41999999999999"/>
    <x v="7"/>
    <x v="2"/>
  </r>
  <r>
    <s v="4dfe63cb6237de0624ec0183a74b57e6"/>
    <s v="41db6f41c726aa7d57947b56d060907d"/>
    <s v="delivered"/>
    <d v="2018-05-21T14:27:32"/>
    <n v="36.35"/>
    <x v="7"/>
    <x v="2"/>
  </r>
  <r>
    <s v="b67e88a088df905cb07564cd720a9711"/>
    <s v="b408e86f1975f2dd2cd34506f0b33329"/>
    <s v="delivered"/>
    <d v="2018-05-05T09:46:42"/>
    <n v="125.99"/>
    <x v="7"/>
    <x v="2"/>
  </r>
  <r>
    <s v="a1a11a4a2c9a4745ef09bc18e053b51a"/>
    <s v="797472460f0cedec7cf30016d1304f63"/>
    <s v="delivered"/>
    <d v="2018-05-27T16:26:55"/>
    <n v="25.84"/>
    <x v="7"/>
    <x v="2"/>
  </r>
  <r>
    <s v="9868f5a30b6f4fcd1ada68cdb1e5bf5d"/>
    <s v="de09bfdbd1d88152a4333a4b172bdc27"/>
    <s v="delivered"/>
    <d v="2018-05-17T15:33:38"/>
    <n v="163.06"/>
    <x v="7"/>
    <x v="2"/>
  </r>
  <r>
    <s v="527e7490ba8ede88db23aff0f080f5a7"/>
    <s v="5361c1b04541fb86bdb86deb42bf9d93"/>
    <s v="delivered"/>
    <d v="2018-05-14T13:39:54"/>
    <n v="36.35"/>
    <x v="7"/>
    <x v="2"/>
  </r>
  <r>
    <s v="0d0550283e8fdb69adf5fc7f48c260a3"/>
    <s v="7202111424af2da450c72b5a3a79b811"/>
    <s v="delivered"/>
    <d v="2018-05-04T09:01:57"/>
    <n v="154.66999999999999"/>
    <x v="7"/>
    <x v="2"/>
  </r>
  <r>
    <s v="61fb2aed86c91b61373a6d410b30a860"/>
    <s v="e540d2a7d8f2f8c1bab4b66234baf0be"/>
    <s v="delivered"/>
    <d v="2018-05-03T20:26:55"/>
    <n v="138.65"/>
    <x v="7"/>
    <x v="2"/>
  </r>
  <r>
    <s v="28e6901de8c43147d25ccab786c3f640"/>
    <s v="d1c029acee3fa9a337e01a3f8e720c84"/>
    <s v="delivered"/>
    <d v="2018-05-13T20:22:00"/>
    <n v="36.35"/>
    <x v="7"/>
    <x v="2"/>
  </r>
  <r>
    <s v="6c5df19e668b79ccf854d8fd72a105ae"/>
    <s v="e727269b32ac05dda1a8ac1a8144b288"/>
    <s v="delivered"/>
    <d v="2018-05-19T12:42:30"/>
    <n v="138.65"/>
    <x v="7"/>
    <x v="2"/>
  </r>
  <r>
    <s v="96a2b5167187b3cfde60cd245d421132"/>
    <s v="9e9244c4b7e622b39a13b1824097d976"/>
    <s v="delivered"/>
    <d v="2018-05-04T11:55:54"/>
    <n v="163.06"/>
    <x v="7"/>
    <x v="2"/>
  </r>
  <r>
    <s v="7db96860cb4e02a87c7f0a97c48496d6"/>
    <s v="7d80457f9d43f875ec46ada37e537372"/>
    <s v="delivered"/>
    <d v="2018-05-17T16:36:59"/>
    <n v="153.96"/>
    <x v="7"/>
    <x v="2"/>
  </r>
  <r>
    <s v="36c048c109a2a9cedf85acc388be9f57"/>
    <s v="31cb01969dec191ae2ee186df385669d"/>
    <s v="delivered"/>
    <d v="2018-05-11T22:42:21"/>
    <n v="36.35"/>
    <x v="7"/>
    <x v="2"/>
  </r>
  <r>
    <s v="5e54bd3e9a482630f9d68d9624b9b5f6"/>
    <s v="dd476ea0106ffc93a7e6b63ff1f02608"/>
    <s v="delivered"/>
    <d v="2018-05-07T13:26:30"/>
    <n v="138.65"/>
    <x v="7"/>
    <x v="2"/>
  </r>
  <r>
    <s v="a07ca6d224dc0279ca0e1b48ecdb071a"/>
    <s v="b46912ec48e9a68f88459119c77ec993"/>
    <s v="delivered"/>
    <d v="2018-05-04T14:33:04"/>
    <n v="25.84"/>
    <x v="7"/>
    <x v="2"/>
  </r>
  <r>
    <s v="c48a0edfbe31112fc8f48c3acfb42e2b"/>
    <s v="982e82b0ac09b67a31c446d41db6927f"/>
    <s v="delivered"/>
    <d v="2018-05-11T15:03:50"/>
    <n v="191.58"/>
    <x v="7"/>
    <x v="2"/>
  </r>
  <r>
    <s v="46ac596698e8825788743fef0d54caca"/>
    <s v="babcd8fa0e2e5bb335b85783a9194ef8"/>
    <s v="delivered"/>
    <d v="2018-05-16T15:09:03"/>
    <n v="36.35"/>
    <x v="7"/>
    <x v="2"/>
  </r>
  <r>
    <s v="ca575ea0d8cb38ef5d4d3bdded6ee535"/>
    <s v="78ab13e88de03bad8d90926f7a36a042"/>
    <s v="delivered"/>
    <d v="2018-05-11T21:40:56"/>
    <n v="191.58"/>
    <x v="7"/>
    <x v="2"/>
  </r>
  <r>
    <s v="4d5d37abd78b5223433230deee7d4e29"/>
    <s v="29ec9149639beb93b18e99d05e8744fa"/>
    <s v="delivered"/>
    <d v="2018-05-25T15:53:06"/>
    <n v="36.35"/>
    <x v="7"/>
    <x v="2"/>
  </r>
  <r>
    <s v="6f0a7c01d397ce3f7c6df65823350890"/>
    <s v="3a7d1c879493e7727f72a8fd2f93c366"/>
    <s v="delivered"/>
    <d v="2018-05-17T17:55:14"/>
    <n v="155.41999999999999"/>
    <x v="7"/>
    <x v="2"/>
  </r>
  <r>
    <s v="0e04c5cca5ec36abd1ab3b2c33fee74d"/>
    <s v="fb020b857592347a758d07307d98cd86"/>
    <s v="delivered"/>
    <d v="2018-05-04T13:50:53"/>
    <n v="154.66999999999999"/>
    <x v="7"/>
    <x v="2"/>
  </r>
  <r>
    <s v="79fc8a1c3556b7c15ea2948b4a679a57"/>
    <s v="5336f0fe822d7535e4574f501006abff"/>
    <s v="delivered"/>
    <d v="2018-05-05T14:04:22"/>
    <n v="155.41999999999999"/>
    <x v="7"/>
    <x v="2"/>
  </r>
  <r>
    <s v="35212d87fef805b15c43b49b69d7a67f"/>
    <s v="011b97b83f521e755f03173c96baf57b"/>
    <s v="delivered"/>
    <d v="2018-05-18T10:22:46"/>
    <n v="36.35"/>
    <x v="7"/>
    <x v="2"/>
  </r>
  <r>
    <s v="1d9a9731b9c10fc9cba74e6f74782e8b"/>
    <s v="c98632bdc4c3bd2066cdea237cf8f468"/>
    <s v="delivered"/>
    <d v="2018-05-01T14:30:35"/>
    <n v="154.66999999999999"/>
    <x v="7"/>
    <x v="2"/>
  </r>
  <r>
    <s v="1b261283b06863bfaa62bf25bb1da580"/>
    <s v="3010e9b6775bb87d015542bcf92276d1"/>
    <s v="delivered"/>
    <d v="2018-05-30T18:06:04"/>
    <n v="154.66999999999999"/>
    <x v="7"/>
    <x v="2"/>
  </r>
  <r>
    <s v="0ddc479b3d0cef2274f5247136199011"/>
    <s v="3159cb688e741f7fb4fc2b7f4b207f7b"/>
    <s v="delivered"/>
    <d v="2018-05-07T22:18:27"/>
    <n v="154.66999999999999"/>
    <x v="7"/>
    <x v="2"/>
  </r>
  <r>
    <s v="f937ec3a717fd77710c5fb85cf5321d9"/>
    <s v="68b8c86408d7f6fe483107fa73f4dca4"/>
    <s v="delivered"/>
    <d v="2018-05-08T21:00:18"/>
    <n v="191.58"/>
    <x v="7"/>
    <x v="2"/>
  </r>
  <r>
    <s v="7276ebb4ef0951f006dbfb2deb76d255"/>
    <s v="c22d78768bdaf7ac1da407717cedac93"/>
    <s v="delivered"/>
    <d v="2018-05-16T08:24:45"/>
    <n v="155.41999999999999"/>
    <x v="7"/>
    <x v="2"/>
  </r>
  <r>
    <s v="2fa10f3a5be4a615bac800682c485f1b"/>
    <s v="35dcde0462f357347f74dace04d02400"/>
    <s v="delivered"/>
    <d v="2018-05-08T14:55:15"/>
    <n v="36.35"/>
    <x v="7"/>
    <x v="2"/>
  </r>
  <r>
    <s v="e35151d8b3a7673b477de5db923af75e"/>
    <s v="6f1619fe6c0faacdee5d55e1204d9128"/>
    <s v="delivered"/>
    <d v="2018-05-05T12:03:42"/>
    <n v="191.58"/>
    <x v="7"/>
    <x v="2"/>
  </r>
  <r>
    <s v="6aa40159104472e7b1ba3ea38cc2c817"/>
    <s v="3ee8387189b991320938bf060efcd3e8"/>
    <s v="delivered"/>
    <d v="2018-05-16T20:20:57"/>
    <n v="138.65"/>
    <x v="7"/>
    <x v="2"/>
  </r>
  <r>
    <s v="43f8f1cb2ac6711ebff63254d2310e7f"/>
    <s v="b487a0ecfe04716cc75e18ce6021a0d1"/>
    <s v="delivered"/>
    <d v="2018-05-18T11:48:22"/>
    <n v="36.35"/>
    <x v="7"/>
    <x v="2"/>
  </r>
  <r>
    <s v="7e110c45faa244ec4ddcf4f1c995b389"/>
    <s v="296462d8658eaa2b9b34eb8378acf806"/>
    <s v="delivered"/>
    <d v="2018-05-25T15:00:03"/>
    <n v="153.96"/>
    <x v="7"/>
    <x v="2"/>
  </r>
  <r>
    <s v="7828e49a0881db0def748546e4b2c8dc"/>
    <s v="1cefecd08a908f264a214c2e07f2d3ec"/>
    <s v="delivered"/>
    <d v="2018-05-12T14:28:16"/>
    <n v="155.41999999999999"/>
    <x v="7"/>
    <x v="2"/>
  </r>
  <r>
    <s v="d7646ffe8fdd9e7d9557f9f7cbf04530"/>
    <s v="f896e70d84f6db9a56b86a47dd8718f0"/>
    <s v="delivered"/>
    <d v="2018-05-04T14:50:37"/>
    <n v="191.58"/>
    <x v="7"/>
    <x v="2"/>
  </r>
  <r>
    <s v="a891a6826aee7ca570551a63a25c135b"/>
    <s v="aa6c06fc582aea2912edc17eea2be533"/>
    <s v="delivered"/>
    <d v="2018-05-18T11:19:54"/>
    <n v="25.84"/>
    <x v="7"/>
    <x v="2"/>
  </r>
  <r>
    <s v="0fabf6ce53c71089f2082b2b200bf8ee"/>
    <s v="33e8eb5591ee4ea6c91d062b6d8d952c"/>
    <s v="delivered"/>
    <d v="2018-05-09T15:45:17"/>
    <n v="154.66999999999999"/>
    <x v="7"/>
    <x v="2"/>
  </r>
  <r>
    <s v="7d4bbd720f893f2ce3f6e19f95c4249a"/>
    <s v="9f9ced8eb6ca98352e7f4851b6890cd4"/>
    <s v="delivered"/>
    <d v="2018-05-24T11:30:54"/>
    <n v="58.36"/>
    <x v="7"/>
    <x v="2"/>
  </r>
  <r>
    <s v="ca54499cdd91809ae3a82f84db2cfcb5"/>
    <s v="5d424383919a6c35ff701ae62d5c3516"/>
    <s v="delivered"/>
    <d v="2018-05-12T13:49:27"/>
    <n v="191.58"/>
    <x v="7"/>
    <x v="2"/>
  </r>
  <r>
    <s v="f2dd7ec887233f5e7d50f80b813d4c2a"/>
    <s v="27906336f91e1856dad3519e74169a28"/>
    <s v="delivered"/>
    <d v="2018-05-27T16:54:10"/>
    <n v="191.58"/>
    <x v="7"/>
    <x v="2"/>
  </r>
  <r>
    <s v="2d8b7efa1e3e13012f43533582104eae"/>
    <s v="90fbd970f995af4a5657912fe4280b44"/>
    <s v="delivered"/>
    <d v="2018-05-03T23:35:50"/>
    <n v="36.35"/>
    <x v="7"/>
    <x v="2"/>
  </r>
  <r>
    <s v="7b5c9b9ae5e759f77cfd085d21f18d69"/>
    <s v="0f3e82d2941a34d2eec21b6f999038e7"/>
    <s v="delivered"/>
    <d v="2018-05-13T10:27:57"/>
    <n v="58.36"/>
    <x v="7"/>
    <x v="2"/>
  </r>
  <r>
    <s v="8c13aa9bfa920854ca73694d94387d40"/>
    <s v="8ad17d877d2373c52b855c0eed7295bd"/>
    <s v="delivered"/>
    <d v="2018-05-21T11:39:50"/>
    <n v="163.06"/>
    <x v="7"/>
    <x v="2"/>
  </r>
  <r>
    <s v="7656e54ae9322214b7459746ca6076a8"/>
    <s v="d05966e8b9f08a75a63091a2215025e5"/>
    <s v="delivered"/>
    <d v="2018-05-03T22:15:36"/>
    <n v="155.41999999999999"/>
    <x v="7"/>
    <x v="2"/>
  </r>
  <r>
    <s v="19f98c610ce8a9b866159c5db4784373"/>
    <s v="34c7b7a43f4fb3c649c886dac07f7125"/>
    <s v="delivered"/>
    <d v="2018-05-10T13:51:45"/>
    <n v="154.66999999999999"/>
    <x v="7"/>
    <x v="2"/>
  </r>
  <r>
    <s v="31472917c2860ed762efd622d5862d88"/>
    <s v="b6102fd2d657e6c43033cf2a70270ca2"/>
    <s v="delivered"/>
    <d v="2018-05-10T14:45:19"/>
    <n v="36.35"/>
    <x v="7"/>
    <x v="2"/>
  </r>
  <r>
    <s v="7b3821e2a5cb30052dde08403418c349"/>
    <s v="3dfc88de59670ae75a0a8c7a2a3c6b99"/>
    <s v="delivered"/>
    <d v="2018-05-09T11:39:40"/>
    <n v="58.36"/>
    <x v="7"/>
    <x v="2"/>
  </r>
  <r>
    <s v="b976379b0ba072030d6d1aba2f370d7b"/>
    <s v="ad3f07a4054852c521ff9e3ce2d9a682"/>
    <s v="delivered"/>
    <d v="2018-05-22T20:55:22"/>
    <n v="32.9"/>
    <x v="7"/>
    <x v="2"/>
  </r>
  <r>
    <s v="54ea8fa6f77521f73ae6c820c7a9192f"/>
    <s v="1f20e5ed5b01639eae923ee8a4e86389"/>
    <s v="delivered"/>
    <d v="2018-05-04T12:49:50"/>
    <n v="36.35"/>
    <x v="7"/>
    <x v="2"/>
  </r>
  <r>
    <s v="a6f396e6584d25c2b097d0dcd625f10f"/>
    <s v="88df1c39c26b0578e421d3a71a412891"/>
    <s v="delivered"/>
    <d v="2018-05-30T18:14:42"/>
    <n v="25.84"/>
    <x v="7"/>
    <x v="2"/>
  </r>
  <r>
    <s v="9ffb325177b96c422447e3b9ee9a6270"/>
    <s v="e4079117ea0dc8bc27274e34c4796515"/>
    <s v="invoiced"/>
    <d v="2018-05-10T19:11:18"/>
    <n v="25.84"/>
    <x v="7"/>
    <x v="2"/>
  </r>
  <r>
    <s v="4b8bfc23c1469d2169ca53287207a0bd"/>
    <s v="8367f0bff68b0908ac9efdfa960dfeaf"/>
    <s v="delivered"/>
    <d v="2018-05-12T22:12:33"/>
    <n v="36.35"/>
    <x v="7"/>
    <x v="2"/>
  </r>
  <r>
    <s v="97998b2b2e9a8fdfaa4ed32426a52878"/>
    <s v="acc8347e3fee97262099a0f0baa1bcb4"/>
    <s v="delivered"/>
    <d v="2018-05-17T16:46:57"/>
    <n v="163.06"/>
    <x v="7"/>
    <x v="2"/>
  </r>
  <r>
    <s v="7ca7bb0f6b6d3ff38dbb91aec21a0e62"/>
    <s v="b7099c2fea8e4284d4e9c6250c9a135c"/>
    <s v="delivered"/>
    <d v="2018-05-25T20:47:34"/>
    <n v="58.36"/>
    <x v="7"/>
    <x v="2"/>
  </r>
  <r>
    <s v="dfbf71de5b6a2870e87371cdadeb828a"/>
    <s v="6db6743bb811ce44727fe1176ae8f64d"/>
    <s v="delivered"/>
    <d v="2018-05-30T00:26:40"/>
    <n v="191.58"/>
    <x v="7"/>
    <x v="2"/>
  </r>
  <r>
    <s v="b7be7919ce916f1fd5af4a97fe17170a"/>
    <s v="dd813177a2683712e25a773882ca1843"/>
    <s v="delivered"/>
    <d v="2018-05-16T09:44:17"/>
    <n v="125.99"/>
    <x v="7"/>
    <x v="2"/>
  </r>
  <r>
    <s v="a3b56dccb50b5ec2d7286d9624f1721d"/>
    <s v="fcd80d509b3597554b910dfdea7b3f47"/>
    <s v="delivered"/>
    <d v="2018-05-10T23:35:56"/>
    <n v="25.84"/>
    <x v="7"/>
    <x v="2"/>
  </r>
  <r>
    <s v="1f210038c217da04d2d88a6a59614f6a"/>
    <s v="4648c0c1d328c3666d3bda3d6ea08e93"/>
    <s v="delivered"/>
    <d v="2018-05-07T21:59:13"/>
    <n v="154.66999999999999"/>
    <x v="7"/>
    <x v="2"/>
  </r>
  <r>
    <s v="9ae3c6624deb5b341037717c96283994"/>
    <s v="357a22e63af7d01fbb36c780009744b0"/>
    <s v="delivered"/>
    <d v="2018-05-17T16:36:54"/>
    <n v="25.84"/>
    <x v="7"/>
    <x v="2"/>
  </r>
  <r>
    <s v="1052fc490084f258baac0395a94fa58d"/>
    <s v="e462719dbc5b591fd5713cd4a8de758c"/>
    <s v="delivered"/>
    <d v="2018-05-24T15:47:39"/>
    <n v="154.66999999999999"/>
    <x v="7"/>
    <x v="2"/>
  </r>
  <r>
    <s v="9d90fa2a9d750969296393c7da7ffa8a"/>
    <s v="b5dd975e9fe6e6492a3eb69fa3814baf"/>
    <s v="delivered"/>
    <d v="2018-05-08T11:18:57"/>
    <n v="25.84"/>
    <x v="7"/>
    <x v="2"/>
  </r>
  <r>
    <s v="61675bf97cbea18cc7bda3adfa73c348"/>
    <s v="774d067888d5255050937a1952e46cee"/>
    <s v="delivered"/>
    <d v="2018-05-03T10:01:11"/>
    <n v="138.65"/>
    <x v="7"/>
    <x v="2"/>
  </r>
  <r>
    <s v="f565be42bf5390f6cd98934cc4c17091"/>
    <s v="d5bb85d2c9324fc7a298992e501ca509"/>
    <s v="delivered"/>
    <d v="2018-05-09T15:22:58"/>
    <n v="191.58"/>
    <x v="7"/>
    <x v="2"/>
  </r>
  <r>
    <s v="8f003b284055ebd824f3f4b259a49045"/>
    <s v="3999dd9f3c72e5c982a3912820741d92"/>
    <s v="delivered"/>
    <d v="2018-05-18T22:32:01"/>
    <n v="163.06"/>
    <x v="7"/>
    <x v="2"/>
  </r>
  <r>
    <s v="810b8bba6a2fb6419db87fe22a4299fe"/>
    <s v="831bc4457a38cb2e1bd53a4f015a0528"/>
    <s v="delivered"/>
    <d v="2018-05-10T11:54:32"/>
    <n v="153.96"/>
    <x v="7"/>
    <x v="2"/>
  </r>
  <r>
    <s v="62e259e1f8f28bc238dff0af49a4ecab"/>
    <s v="201c1e817c9678dd055235db6aa3674d"/>
    <s v="delivered"/>
    <d v="2018-05-14T17:43:10"/>
    <n v="138.65"/>
    <x v="7"/>
    <x v="2"/>
  </r>
  <r>
    <s v="aa63db7f2ec964c78e9099feae5b730e"/>
    <s v="353d47f52847eb30e1e0efe4696f1e06"/>
    <s v="delivered"/>
    <d v="2018-05-03T14:20:37"/>
    <n v="25.84"/>
    <x v="7"/>
    <x v="2"/>
  </r>
  <r>
    <s v="920a775204d54696910a3056ff090942"/>
    <s v="81bebc06bc7bb674fa6353451be2a23b"/>
    <s v="delivered"/>
    <d v="2018-05-30T21:13:04"/>
    <n v="163.06"/>
    <x v="7"/>
    <x v="2"/>
  </r>
  <r>
    <s v="48fed69e8c28ac23a9d7f5631ff45397"/>
    <s v="04216e3374a4ddb59314b1f5fc9cc410"/>
    <s v="delivered"/>
    <d v="2018-05-22T13:28:58"/>
    <n v="36.35"/>
    <x v="7"/>
    <x v="2"/>
  </r>
  <r>
    <s v="bfd9e46406df093343381a91996cb660"/>
    <s v="b44a602aaef761328bd8560c2c06aede"/>
    <s v="delivered"/>
    <d v="2018-05-06T09:38:19"/>
    <n v="291.27999999999997"/>
    <x v="7"/>
    <x v="2"/>
  </r>
  <r>
    <s v="246a0dd11a624cd29b8c5dc2e56fa1dc"/>
    <s v="9e0d161e44c6199cc00168f41060be14"/>
    <s v="delivered"/>
    <d v="2018-05-27T12:07:46"/>
    <n v="154.66999999999999"/>
    <x v="7"/>
    <x v="2"/>
  </r>
  <r>
    <s v="cef5090298d950b6fb6f220e7e1fc9d5"/>
    <s v="1ced4937382c20943b262c23a2348dc9"/>
    <s v="delivered"/>
    <d v="2018-05-06T18:33:51"/>
    <n v="191.58"/>
    <x v="7"/>
    <x v="2"/>
  </r>
  <r>
    <s v="bf0e0772c9e81651f6f0f255ed74bf88"/>
    <s v="ba796cfb1a430e5d6ceed83cde80ff92"/>
    <s v="delivered"/>
    <d v="2018-05-29T13:46:56"/>
    <n v="291.27999999999997"/>
    <x v="7"/>
    <x v="2"/>
  </r>
  <r>
    <s v="7a7b2262ffe011d9beeabfb73911f1c9"/>
    <s v="6af8e0beec8e9442aaf16b120e5e02a4"/>
    <s v="delivered"/>
    <d v="2018-05-11T12:52:43"/>
    <n v="155.41999999999999"/>
    <x v="7"/>
    <x v="2"/>
  </r>
  <r>
    <s v="a0224d0bc0030c9226e9613d6561a7aa"/>
    <s v="278c63ede99698eb4838f0df378d9adf"/>
    <s v="delivered"/>
    <d v="2018-05-09T23:19:02"/>
    <n v="25.84"/>
    <x v="7"/>
    <x v="2"/>
  </r>
  <r>
    <s v="25a93076658202368073fb3697a3f4ef"/>
    <s v="1a0fba6c64f792517a1f8d8c88b8bbab"/>
    <s v="delivered"/>
    <d v="2018-05-06T23:32:46"/>
    <n v="154.66999999999999"/>
    <x v="7"/>
    <x v="2"/>
  </r>
  <r>
    <s v="442c6fc8659cdf5bd32a9631cf51b3c2"/>
    <s v="a3f57ef05079a04651bd421fa6e4d919"/>
    <s v="delivered"/>
    <d v="2018-05-06T15:10:37"/>
    <n v="36.35"/>
    <x v="7"/>
    <x v="2"/>
  </r>
  <r>
    <s v="a02ddb57f9bf46f22a23296cc62653c0"/>
    <s v="5c3438327a067e8d27565c9591bb2ed3"/>
    <s v="delivered"/>
    <d v="2018-05-04T11:58:19"/>
    <n v="25.84"/>
    <x v="7"/>
    <x v="2"/>
  </r>
  <r>
    <s v="c097e1a4e7912ab6cb8d54df8de9b73e"/>
    <s v="4ae327c54f9fbb1bd9dfab1e5ea6a238"/>
    <s v="delivered"/>
    <d v="2018-05-14T21:18:41"/>
    <n v="47.62"/>
    <x v="7"/>
    <x v="2"/>
  </r>
  <r>
    <s v="6cbe4707ae0b201a8d5a8b16dea28800"/>
    <s v="cae4015fe5f8696787e39009137f4440"/>
    <s v="delivered"/>
    <d v="2018-05-15T16:22:18"/>
    <n v="138.65"/>
    <x v="7"/>
    <x v="2"/>
  </r>
  <r>
    <s v="48340ddd156767e80ea7a05abc8a0af4"/>
    <s v="28689e72c53169610a3d6f96d729b4bd"/>
    <s v="delivered"/>
    <d v="2018-05-27T12:30:34"/>
    <n v="36.35"/>
    <x v="7"/>
    <x v="2"/>
  </r>
  <r>
    <s v="7ec1e3874c69a513e785a5b0cc71dafc"/>
    <s v="a394adc4a10c887539f7cf0ff32e5e93"/>
    <s v="delivered"/>
    <d v="2018-05-23T22:23:28"/>
    <n v="153.96"/>
    <x v="7"/>
    <x v="2"/>
  </r>
  <r>
    <s v="3b506802b619f7a3d43a4180ae13698f"/>
    <s v="045113dd9def11da63eed78d7bd66571"/>
    <s v="delivered"/>
    <d v="2018-05-01T18:06:57"/>
    <n v="36.35"/>
    <x v="7"/>
    <x v="2"/>
  </r>
  <r>
    <s v="78a5e8c49e49a19e18fa017e61715113"/>
    <s v="662dd549d8031ddf3dee06db55dd4c61"/>
    <s v="delivered"/>
    <d v="2018-05-01T20:34:04"/>
    <n v="155.41999999999999"/>
    <x v="7"/>
    <x v="2"/>
  </r>
  <r>
    <s v="9d77259cf0f321f678b1039dfcad920f"/>
    <s v="0bcafb4963830ff4916ab5c5adeb209c"/>
    <s v="delivered"/>
    <d v="2018-05-08T20:31:49"/>
    <n v="25.84"/>
    <x v="7"/>
    <x v="2"/>
  </r>
  <r>
    <s v="2484e92129d05f3104e03735dd3b7771"/>
    <s v="382fbca5bd170b5d5b3879824f8f7a4a"/>
    <s v="delivered"/>
    <d v="2018-05-24T15:39:39"/>
    <n v="154.66999999999999"/>
    <x v="7"/>
    <x v="2"/>
  </r>
  <r>
    <s v="74d882fe8bdccca5952fbe23321ecfa7"/>
    <s v="784ea06d707eeb460893a573fa879dc2"/>
    <s v="delivered"/>
    <d v="2018-05-20T01:24:02"/>
    <n v="155.41999999999999"/>
    <x v="7"/>
    <x v="2"/>
  </r>
  <r>
    <s v="e33865519137f5737444109ae8438633"/>
    <s v="64b086bdcc54458af3ea3bd838db54a5"/>
    <s v="delivered"/>
    <d v="2018-05-28T00:44:06"/>
    <n v="191.58"/>
    <x v="7"/>
    <x v="2"/>
  </r>
  <r>
    <s v="25d2bfa43663a23586afd12f15b542e7"/>
    <s v="9d8c06734fde9823ace11a4b5929b5a7"/>
    <s v="delivered"/>
    <d v="2018-05-22T21:13:21"/>
    <n v="154.66999999999999"/>
    <x v="7"/>
    <x v="2"/>
  </r>
  <r>
    <s v="66cbf9f31647802b60c0db44f2924ecb"/>
    <s v="01970508b13705f57b760db5f8f63217"/>
    <s v="delivered"/>
    <d v="2018-05-12T22:07:00"/>
    <n v="138.65"/>
    <x v="7"/>
    <x v="2"/>
  </r>
  <r>
    <s v="b76830e649f13dfd6d806bb6be2b5406"/>
    <s v="dd8f8c5383adfaefb1e09c4e73af40cf"/>
    <s v="delivered"/>
    <d v="2018-05-12T03:22:41"/>
    <n v="125.99"/>
    <x v="7"/>
    <x v="2"/>
  </r>
  <r>
    <s v="ea9215d79709bb4917f0d0976eb91d17"/>
    <s v="5bd7d2276e288fc3b5567b6aecf35504"/>
    <s v="delivered"/>
    <d v="2018-05-22T11:15:53"/>
    <n v="191.58"/>
    <x v="7"/>
    <x v="2"/>
  </r>
  <r>
    <s v="58edf3f5f282ab91e0f6a6f2b85af02a"/>
    <s v="14945bc802d49b0f9f68f2ea8fd060c4"/>
    <s v="delivered"/>
    <d v="2018-05-07T09:01:58"/>
    <n v="138.65"/>
    <x v="7"/>
    <x v="2"/>
  </r>
  <r>
    <s v="1565f22aa9452ff278638e87cc895678"/>
    <s v="56772dfbcbe7df908a284ff0d53adf7d"/>
    <s v="delivered"/>
    <d v="2018-05-15T17:41:00"/>
    <n v="154.66999999999999"/>
    <x v="7"/>
    <x v="2"/>
  </r>
  <r>
    <s v="b09b18fbceead5d238576060df8d45cc"/>
    <s v="ff1d1612f46b4241ffbc70a45912de1d"/>
    <s v="delivered"/>
    <d v="2018-05-22T16:40:05"/>
    <n v="25.84"/>
    <x v="7"/>
    <x v="2"/>
  </r>
  <r>
    <s v="2ff4dba9b7e65ee15034ed2b0004048d"/>
    <s v="f3721694bcec86501e4a19cf459d3b28"/>
    <s v="delivered"/>
    <d v="2018-05-23T18:35:24"/>
    <n v="36.35"/>
    <x v="7"/>
    <x v="2"/>
  </r>
  <r>
    <s v="5bd233924f0b9c52492bd5a92e5ab2d3"/>
    <s v="d7475a536385854da614094f0bf12275"/>
    <s v="delivered"/>
    <d v="2018-05-30T13:23:37"/>
    <n v="138.65"/>
    <x v="7"/>
    <x v="2"/>
  </r>
  <r>
    <s v="c7510fe2bce3ab54854dc588ce4d187c"/>
    <s v="f74562da630b57572d1742ba2f28b662"/>
    <s v="delivered"/>
    <d v="2018-05-16T09:05:27"/>
    <n v="191.58"/>
    <x v="7"/>
    <x v="2"/>
  </r>
  <r>
    <s v="3cf6fb1fae0029f5b4f01de4dc8d2fc9"/>
    <s v="3b5668bf4322fb6b973bcfa600e7ab0f"/>
    <s v="delivered"/>
    <d v="2018-05-08T20:24:56"/>
    <n v="36.35"/>
    <x v="7"/>
    <x v="2"/>
  </r>
  <r>
    <s v="97369eeb115806c27ee2054105eabe97"/>
    <s v="35647e39316747b2bb470dc93ddb67aa"/>
    <s v="delivered"/>
    <d v="2018-05-31T10:45:36"/>
    <n v="163.06"/>
    <x v="7"/>
    <x v="2"/>
  </r>
  <r>
    <s v="dfc6eb45a2753ed9e6c6ef4987b44503"/>
    <s v="a046c690e0564ffde0ce611b5eee2c30"/>
    <s v="delivered"/>
    <d v="2018-05-25T17:05:17"/>
    <n v="191.58"/>
    <x v="7"/>
    <x v="2"/>
  </r>
  <r>
    <s v="19dba6d1e58b04e7fc820558a38ea398"/>
    <s v="cf97e9cf454480b303de6736ddd15fd6"/>
    <s v="delivered"/>
    <d v="2018-05-12T13:42:24"/>
    <n v="154.66999999999999"/>
    <x v="7"/>
    <x v="2"/>
  </r>
  <r>
    <s v="82566a660a982b15fb86e904c8d32918"/>
    <s v="d3e3b74c766bc6214e0c830b17ee2341"/>
    <s v="delivered"/>
    <d v="2018-06-07T10:06:19"/>
    <n v="153.96"/>
    <x v="8"/>
    <x v="2"/>
  </r>
  <r>
    <s v="dcb36b511fcac050b97cd5c05de84dc3"/>
    <s v="3b6828a50ffe546942b7a473d70ac0fc"/>
    <s v="delivered"/>
    <d v="2018-06-07T19:03:12"/>
    <n v="191.58"/>
    <x v="8"/>
    <x v="2"/>
  </r>
  <r>
    <s v="acce194856392f074dbf9dada14d8d82"/>
    <s v="7e20bf5ca92da68200643bda76c504c6"/>
    <s v="delivered"/>
    <d v="2018-06-04T00:00:13"/>
    <n v="25.84"/>
    <x v="8"/>
    <x v="2"/>
  </r>
  <r>
    <s v="434d158e96bdd6972ad6e6d73ddcfd22"/>
    <s v="2a1dfb647f32f4390e7b857c67458536"/>
    <s v="delivered"/>
    <d v="2018-06-01T12:23:13"/>
    <n v="36.35"/>
    <x v="8"/>
    <x v="2"/>
  </r>
  <r>
    <s v="ee64d42b8cf066f35eac1cf57de1aa85"/>
    <s v="caded193e8e47b8362864762a83db3c5"/>
    <s v="shipped"/>
    <d v="2018-06-04T16:44:48"/>
    <n v="191.58"/>
    <x v="8"/>
    <x v="2"/>
  </r>
  <r>
    <s v="47aa4816b27ba60ec948cd019cc1afc1"/>
    <s v="148348ff65384b4249b762579532e248"/>
    <s v="delivered"/>
    <d v="2018-06-26T13:42:52"/>
    <n v="36.35"/>
    <x v="8"/>
    <x v="2"/>
  </r>
  <r>
    <s v="40c5e18f7d112b59b3e5113a59a905b3"/>
    <s v="67407057a7d5ee17d1cd09523f484d13"/>
    <s v="delivered"/>
    <d v="2018-06-11T10:25:52"/>
    <n v="36.35"/>
    <x v="8"/>
    <x v="2"/>
  </r>
  <r>
    <s v="734e7d1bbaeb2ff82521ca0fe6fb6f79"/>
    <s v="2932d241d1f31e6df6c701d52370ae02"/>
    <s v="delivered"/>
    <d v="2018-06-11T08:18:19"/>
    <n v="155.41999999999999"/>
    <x v="8"/>
    <x v="2"/>
  </r>
  <r>
    <s v="68e48e68da1f50f7c5838ea75e3a20dd"/>
    <s v="4afc1dcca5fe8926fc97d60a4497f8ab"/>
    <s v="delivered"/>
    <d v="2018-06-18T16:02:23"/>
    <n v="138.65"/>
    <x v="8"/>
    <x v="2"/>
  </r>
  <r>
    <s v="b52cc4919de82b4d696a4380d10804a3"/>
    <s v="be8c14c16a4d47194ccdfe10f1fc5b1a"/>
    <s v="delivered"/>
    <d v="2018-06-13T13:47:39"/>
    <n v="125.99"/>
    <x v="8"/>
    <x v="2"/>
  </r>
  <r>
    <s v="23f553848a03aaab35bb3f9f87725125"/>
    <s v="c622b892a190735ef81c0087973fa16d"/>
    <s v="delivered"/>
    <d v="2018-06-05T09:10:34"/>
    <n v="154.66999999999999"/>
    <x v="8"/>
    <x v="2"/>
  </r>
  <r>
    <s v="4b87488fb6269f8321508923b95da4d6"/>
    <s v="e42998ccffc48dc87bf70b37e2d61f33"/>
    <s v="delivered"/>
    <d v="2018-06-08T12:19:58"/>
    <n v="36.35"/>
    <x v="8"/>
    <x v="2"/>
  </r>
  <r>
    <s v="14e6e050a57912543937e93051cc7b2c"/>
    <s v="d006bd8339ac9891923132af6408f557"/>
    <s v="delivered"/>
    <d v="2018-06-24T19:01:52"/>
    <n v="154.66999999999999"/>
    <x v="8"/>
    <x v="2"/>
  </r>
  <r>
    <s v="e69e2290db6b2d3b7593a40112e1a82a"/>
    <s v="3a017955f82b5bf61bb51aec865a01ca"/>
    <s v="delivered"/>
    <d v="2018-06-01T11:26:06"/>
    <n v="191.58"/>
    <x v="8"/>
    <x v="2"/>
  </r>
  <r>
    <s v="5561adcb0fd46da4cad3048fa4e7fc00"/>
    <s v="819b0aa9b717f6d78c0f72211bafebe3"/>
    <s v="delivered"/>
    <d v="2018-06-25T15:36:18"/>
    <n v="138.65"/>
    <x v="8"/>
    <x v="2"/>
  </r>
  <r>
    <s v="67b47f35ec923e39f1203f3cfa80f5e3"/>
    <s v="0dd5a932b1e29daa12845dbf696cbb54"/>
    <s v="delivered"/>
    <d v="2018-06-03T18:24:33"/>
    <n v="138.65"/>
    <x v="8"/>
    <x v="2"/>
  </r>
  <r>
    <s v="3ef7c7b43ae449415675a6c34720b78e"/>
    <s v="cae507afa38570ca8b08ae0cbcadd5d5"/>
    <s v="delivered"/>
    <d v="2018-06-16T19:05:54"/>
    <n v="36.35"/>
    <x v="8"/>
    <x v="2"/>
  </r>
  <r>
    <s v="d86359a45e3f6c6d8b35f7b13e41abf5"/>
    <s v="a1acf95041edd043087a040e89449636"/>
    <s v="delivered"/>
    <d v="2018-06-06T14:21:47"/>
    <n v="191.58"/>
    <x v="8"/>
    <x v="2"/>
  </r>
  <r>
    <s v="c228d309379c3ae545cc6ca2d5aae1b2"/>
    <s v="eca5e1383292be5fc6c5b1aa3e1215b5"/>
    <s v="delivered"/>
    <d v="2018-06-30T21:57:55"/>
    <n v="47.62"/>
    <x v="8"/>
    <x v="2"/>
  </r>
  <r>
    <s v="4eeecb9e657525024b9b538730c5f974"/>
    <s v="b7a7e149c4a6120ec3938bd2752683c2"/>
    <s v="delivered"/>
    <d v="2018-06-16T00:01:56"/>
    <n v="36.35"/>
    <x v="8"/>
    <x v="2"/>
  </r>
  <r>
    <s v="f93af565de05d2427790ad8d0368a80e"/>
    <s v="abd4fba77f31f5efdc766a09851e4da3"/>
    <s v="delivered"/>
    <d v="2018-06-03T11:52:11"/>
    <n v="191.58"/>
    <x v="8"/>
    <x v="2"/>
  </r>
  <r>
    <s v="955ea2e3177592d909296220d7fcdebd"/>
    <s v="58ffe52cbd8077e75af00321bd152ce2"/>
    <s v="delivered"/>
    <d v="2018-06-09T11:02:51"/>
    <n v="163.06"/>
    <x v="8"/>
    <x v="2"/>
  </r>
  <r>
    <s v="4bb6e6f5af26e1f5951d934386615406"/>
    <s v="f962bd6ee98fa707c3e2eb532bab37b0"/>
    <s v="delivered"/>
    <d v="2018-06-28T11:08:58"/>
    <n v="36.35"/>
    <x v="8"/>
    <x v="2"/>
  </r>
  <r>
    <s v="d9cfa4b0f995deb2fa9758d5534e1d13"/>
    <s v="24d47eeeee1e60eb5caf099281d0b3b8"/>
    <s v="delivered"/>
    <d v="2018-06-05T11:36:11"/>
    <n v="191.58"/>
    <x v="8"/>
    <x v="2"/>
  </r>
  <r>
    <s v="3b4ad687e7e5190db827e1ae5a8989dd"/>
    <s v="1a87b8517b7d31373b50396eb15cb445"/>
    <s v="shipped"/>
    <d v="2018-06-28T12:52:15"/>
    <n v="36.35"/>
    <x v="8"/>
    <x v="2"/>
  </r>
  <r>
    <s v="7ac1f3de2cdc809de6aa1e6719451f53"/>
    <s v="13a4684a5a46fcbafb42d8e30af15219"/>
    <s v="delivered"/>
    <d v="2018-06-12T09:52:46"/>
    <n v="155.41999999999999"/>
    <x v="8"/>
    <x v="2"/>
  </r>
  <r>
    <s v="6f5a2dbe5ccce73a9d053a542baabd1c"/>
    <s v="4d6793a25de1f63ca63869c6cd4b7b1f"/>
    <s v="delivered"/>
    <d v="2018-06-26T10:58:48"/>
    <n v="155.41999999999999"/>
    <x v="8"/>
    <x v="2"/>
  </r>
  <r>
    <s v="b335cf4d393acc627b82e83b3b3711fe"/>
    <s v="47c42b50ab59928b531c450e672ce223"/>
    <s v="delivered"/>
    <d v="2018-06-12T20:54:25"/>
    <n v="25.84"/>
    <x v="8"/>
    <x v="2"/>
  </r>
  <r>
    <s v="141ad0192cfa16174e4fd0a1a7e7ba4a"/>
    <s v="00eb2bf26ade27447b6532561c6a402d"/>
    <s v="delivered"/>
    <d v="2018-06-03T21:08:31"/>
    <n v="154.66999999999999"/>
    <x v="8"/>
    <x v="2"/>
  </r>
  <r>
    <s v="5869074071e0f56e9085dc3742c97b2a"/>
    <s v="7203eb38fea2b4a15dd6c39575314aa4"/>
    <s v="shipped"/>
    <d v="2018-06-08T20:06:48"/>
    <n v="138.65"/>
    <x v="8"/>
    <x v="2"/>
  </r>
  <r>
    <s v="72ee4a26e767e55282ac10e63c7b1227"/>
    <s v="ab4e4f11610404b4184fb812e47bb0ed"/>
    <s v="delivered"/>
    <d v="2018-06-23T19:24:21"/>
    <n v="155.41999999999999"/>
    <x v="8"/>
    <x v="2"/>
  </r>
  <r>
    <s v="59b32faedc12322c672e95ec3716d614"/>
    <s v="5baa82a2c45fa3220cb57d9881db3211"/>
    <s v="delivered"/>
    <d v="2018-06-27T11:10:11"/>
    <n v="138.65"/>
    <x v="8"/>
    <x v="2"/>
  </r>
  <r>
    <s v="e92f3505810692cd4a0350b19e2d9045"/>
    <s v="24c63a7108d652ad0ed85589c4575297"/>
    <s v="delivered"/>
    <d v="2018-06-13T22:54:20"/>
    <n v="191.58"/>
    <x v="8"/>
    <x v="2"/>
  </r>
  <r>
    <s v="35b7d83c8629ba8d0f718d9d293cf436"/>
    <s v="61544bf6d5b15f5dcec75603b22fcda8"/>
    <s v="delivered"/>
    <d v="2018-06-23T18:07:30"/>
    <n v="36.35"/>
    <x v="8"/>
    <x v="2"/>
  </r>
  <r>
    <s v="5a00ef28abf9645038a7d37c1639d2c2"/>
    <s v="60134a69479bd4d54c03fd5076bbe984"/>
    <s v="delivered"/>
    <d v="2018-06-11T13:00:02"/>
    <n v="138.65"/>
    <x v="8"/>
    <x v="2"/>
  </r>
  <r>
    <s v="b3fb87dd5ffb58351fd40c4f9fe03cdf"/>
    <s v="156a795ddee88514dace920fe888c46e"/>
    <s v="delivered"/>
    <d v="2018-06-19T00:26:23"/>
    <n v="125.99"/>
    <x v="8"/>
    <x v="2"/>
  </r>
  <r>
    <s v="86f408a9212aebbcddb41c1e8c65ebe0"/>
    <s v="a81e8424b6bfd433cfef8d7bcb36b26d"/>
    <s v="delivered"/>
    <d v="2018-06-16T18:31:23"/>
    <n v="153.96"/>
    <x v="8"/>
    <x v="2"/>
  </r>
  <r>
    <s v="0d09617395364c88c4ad7c457b439314"/>
    <s v="016c5c3fb572754f302fdac24aa9cfa4"/>
    <s v="delivered"/>
    <d v="2018-06-04T08:33:09"/>
    <n v="154.66999999999999"/>
    <x v="8"/>
    <x v="2"/>
  </r>
  <r>
    <s v="e54613f3313c396f77d8280b9121ea2e"/>
    <s v="fdb50c069d85c482f1ecfde317595741"/>
    <s v="delivered"/>
    <d v="2018-06-15T21:45:12"/>
    <n v="191.58"/>
    <x v="8"/>
    <x v="2"/>
  </r>
  <r>
    <s v="dcb4a1d21593a108db61f12a4b3d61db"/>
    <s v="2ed973ea37080a94b7beaef7458b2e15"/>
    <s v="delivered"/>
    <d v="2018-06-19T13:22:15"/>
    <n v="191.58"/>
    <x v="8"/>
    <x v="2"/>
  </r>
  <r>
    <s v="d4ab8a264235be36f72a07621046d082"/>
    <s v="7a5846ef7b6f7d58630bb4b0aafe2858"/>
    <s v="delivered"/>
    <d v="2018-06-01T15:34:15"/>
    <n v="191.58"/>
    <x v="8"/>
    <x v="2"/>
  </r>
  <r>
    <s v="cf3d593f97ce4a58adbd6b488579fa36"/>
    <s v="4156c48bdc8d1ecbfbcfabfefee2d0c7"/>
    <s v="delivered"/>
    <d v="2018-06-24T08:21:25"/>
    <n v="191.58"/>
    <x v="8"/>
    <x v="2"/>
  </r>
  <r>
    <s v="4c460fdf49b517270b6258ba2d3c1ef9"/>
    <s v="ffe82abbde8061e75c4c0b72f3b2accf"/>
    <s v="delivered"/>
    <d v="2018-06-14T18:37:58"/>
    <n v="36.35"/>
    <x v="8"/>
    <x v="2"/>
  </r>
  <r>
    <s v="c046779e1ef14c11e325b9b9a46d610d"/>
    <s v="c3de914e671cb1e98797f42b2f797274"/>
    <s v="delivered"/>
    <d v="2018-06-05T19:53:27"/>
    <n v="291.27999999999997"/>
    <x v="8"/>
    <x v="2"/>
  </r>
  <r>
    <s v="4d315c56f2d8d8d27bf1a1365d41c923"/>
    <s v="1a064684f3096efdbfb11a78ea4f97c9"/>
    <s v="delivered"/>
    <d v="2018-06-28T10:28:34"/>
    <n v="36.35"/>
    <x v="8"/>
    <x v="2"/>
  </r>
  <r>
    <s v="4630b9ea86d473a936d6dd589cee8b22"/>
    <s v="5b6e97fea8528cf0060d86dbd82f9c4a"/>
    <s v="delivered"/>
    <d v="2018-06-27T16:11:38"/>
    <n v="36.35"/>
    <x v="8"/>
    <x v="2"/>
  </r>
  <r>
    <s v="4cd9478b63edacb631dcf780b036b157"/>
    <s v="f1b66f0324a631de414bc2bf62b5e915"/>
    <s v="delivered"/>
    <d v="2018-06-23T19:29:12"/>
    <n v="36.35"/>
    <x v="8"/>
    <x v="2"/>
  </r>
  <r>
    <s v="fc66798245e4d173bcc7eb36eb72a278"/>
    <s v="43831164a0be75b0bd8fd92cc8c6b232"/>
    <s v="delivered"/>
    <d v="2018-06-15T20:16:34"/>
    <n v="191.58"/>
    <x v="8"/>
    <x v="2"/>
  </r>
  <r>
    <s v="38971812f1db9e4a30885e5574dcbe53"/>
    <s v="735774ca9e99d1d85ae5f53b4958e6cc"/>
    <s v="delivered"/>
    <d v="2018-06-24T13:38:07"/>
    <n v="36.35"/>
    <x v="8"/>
    <x v="2"/>
  </r>
  <r>
    <s v="2cb414479754a8e1ed07eed0ccfc0778"/>
    <s v="a00cedaaa02a3875ce936ecf15c567b9"/>
    <s v="delivered"/>
    <d v="2018-06-03T09:59:42"/>
    <n v="36.35"/>
    <x v="8"/>
    <x v="2"/>
  </r>
  <r>
    <s v="633dfa0c56ae5c0c7f2e90620ad55b2f"/>
    <s v="22e62a7227eb91f93cb55ef14a20cbd4"/>
    <s v="delivered"/>
    <d v="2018-06-22T13:43:19"/>
    <n v="138.65"/>
    <x v="8"/>
    <x v="2"/>
  </r>
  <r>
    <s v="477ee3f21cb7374ecfa12433c30f53f5"/>
    <s v="384a027682b0ddc9d88f4aab723d9730"/>
    <s v="delivered"/>
    <d v="2018-06-21T10:46:55"/>
    <n v="36.35"/>
    <x v="8"/>
    <x v="2"/>
  </r>
  <r>
    <s v="476984a30a6929077bedabbefc98ce38"/>
    <s v="98647ebe3068d5566c1c2cf026d72239"/>
    <s v="delivered"/>
    <d v="2018-06-20T16:44:28"/>
    <n v="36.35"/>
    <x v="8"/>
    <x v="2"/>
  </r>
  <r>
    <s v="0d5cbb8e4c1c7a7fc26899126197a6b9"/>
    <s v="6ca4c791dfb84fbc05cbe68d7d7a95be"/>
    <s v="delivered"/>
    <d v="2018-06-27T11:57:05"/>
    <n v="154.66999999999999"/>
    <x v="8"/>
    <x v="2"/>
  </r>
  <r>
    <s v="e55e8c9f6f33a8562db1430444f22092"/>
    <s v="b16cd1296147fe2153a24ae9be382d68"/>
    <s v="delivered"/>
    <d v="2018-06-13T11:29:48"/>
    <n v="191.58"/>
    <x v="8"/>
    <x v="2"/>
  </r>
  <r>
    <s v="47cdb12caf2067098633bc9a0d3679f7"/>
    <s v="4d833833ec5cc5bb9e6c230820e4bc54"/>
    <s v="delivered"/>
    <d v="2018-06-24T11:32:26"/>
    <n v="36.35"/>
    <x v="8"/>
    <x v="2"/>
  </r>
  <r>
    <s v="965c963c874eedc47cd261cbe057121b"/>
    <s v="cf801016b25bee7696b5f84e5c944b34"/>
    <s v="delivered"/>
    <d v="2018-06-16T19:48:05"/>
    <n v="163.06"/>
    <x v="8"/>
    <x v="2"/>
  </r>
  <r>
    <s v="3bbbeac55063ea854a8b5d32a2cbf8b0"/>
    <s v="d0e3351321cbbc1e4928cac9201c4729"/>
    <s v="delivered"/>
    <d v="2018-06-09T18:56:00"/>
    <n v="36.35"/>
    <x v="8"/>
    <x v="2"/>
  </r>
  <r>
    <s v="d8917c684fbf577ca5d76423b29f29da"/>
    <s v="24e773830688359e8fbf7f89b2a303da"/>
    <s v="delivered"/>
    <d v="2018-06-30T19:46:13"/>
    <n v="191.58"/>
    <x v="8"/>
    <x v="2"/>
  </r>
  <r>
    <s v="95d9d2979d40161be87292ff88563cba"/>
    <s v="e4721b61e8d2b4b85d606809f6baa292"/>
    <s v="delivered"/>
    <d v="2018-06-07T23:42:37"/>
    <n v="163.06"/>
    <x v="8"/>
    <x v="2"/>
  </r>
  <r>
    <s v="263ba12390d0fbce329dd16da8cd20f8"/>
    <s v="0005aefbb696d34b3424dccd0a0e9fd0"/>
    <s v="delivered"/>
    <d v="2018-06-20T09:46:53"/>
    <n v="154.66999999999999"/>
    <x v="8"/>
    <x v="2"/>
  </r>
  <r>
    <s v="351126ee473c51592cb591efea295181"/>
    <s v="73e06cdd33db85da3e3df5c0c8404718"/>
    <s v="delivered"/>
    <d v="2018-06-28T22:11:43"/>
    <n v="36.35"/>
    <x v="8"/>
    <x v="2"/>
  </r>
  <r>
    <s v="a69bb719ee2c8b4a25bf1a1a5f3ae686"/>
    <s v="561812638ef3a092f78f0c4a5f0c58c8"/>
    <s v="delivered"/>
    <d v="2018-06-13T09:46:14"/>
    <n v="25.84"/>
    <x v="8"/>
    <x v="2"/>
  </r>
  <r>
    <s v="61898b3ad4d51459e014bc6d4c2e7166"/>
    <s v="a9b67ff10261665661f54c364e82d9b2"/>
    <s v="delivered"/>
    <d v="2018-06-10T15:44:20"/>
    <n v="138.65"/>
    <x v="8"/>
    <x v="2"/>
  </r>
  <r>
    <s v="6abaa1126b7b6ae01eb168ec3da96dac"/>
    <s v="6c2a5ea4fbd1854c3827a5e3b8eaf8cd"/>
    <s v="delivered"/>
    <d v="2018-06-16T19:42:55"/>
    <n v="138.65"/>
    <x v="8"/>
    <x v="2"/>
  </r>
  <r>
    <s v="87afd3fd1ec1b984a228c772b5dd2a4c"/>
    <s v="7f47f37aa5317f1a00d397962a0dc7b7"/>
    <s v="delivered"/>
    <d v="2018-06-06T21:48:46"/>
    <n v="153.96"/>
    <x v="8"/>
    <x v="2"/>
  </r>
  <r>
    <s v="760312f5735ee281f01e56d5ddee05e3"/>
    <s v="4b003ee1eabaffe8ff8e6d75394a9b42"/>
    <s v="delivered"/>
    <d v="2018-06-11T15:32:06"/>
    <n v="155.41999999999999"/>
    <x v="8"/>
    <x v="2"/>
  </r>
  <r>
    <s v="96c3a40e38272781dd5b3dfc4797e8f7"/>
    <s v="76ba803a22ca2f0892036acaead6a065"/>
    <s v="delivered"/>
    <d v="2018-06-19T14:58:03"/>
    <n v="163.06"/>
    <x v="8"/>
    <x v="2"/>
  </r>
  <r>
    <s v="95fa26b6ea476ed040e592e0a825d6f0"/>
    <s v="9aad6db5643769b3d802a87328ec31e2"/>
    <s v="delivered"/>
    <d v="2018-06-06T13:48:42"/>
    <n v="163.06"/>
    <x v="8"/>
    <x v="2"/>
  </r>
  <r>
    <s v="947ee6ab639791b5711558a7e55cf98e"/>
    <s v="92a24fa199710ba33bab157e838a86e7"/>
    <s v="delivered"/>
    <d v="2018-06-11T22:04:34"/>
    <n v="163.06"/>
    <x v="8"/>
    <x v="2"/>
  </r>
  <r>
    <s v="d85553b6a0d18ab73d361def4c79d08f"/>
    <s v="7181fcde3f0ce4dc47a9d1c64ed15b3b"/>
    <s v="delivered"/>
    <d v="2018-06-09T12:33:46"/>
    <n v="191.58"/>
    <x v="8"/>
    <x v="2"/>
  </r>
  <r>
    <s v="5881ef8fbe92b12cbfbe1a210afd221a"/>
    <s v="a95304becd09a127c1f2d609e2d6d34f"/>
    <s v="delivered"/>
    <d v="2018-06-12T09:56:21"/>
    <n v="138.65"/>
    <x v="8"/>
    <x v="2"/>
  </r>
  <r>
    <s v="c57d8a1fea15380a18f9f81e1096ac9b"/>
    <s v="2ef4b4c4630ad3c0f379af495307470a"/>
    <s v="delivered"/>
    <d v="2018-06-01T23:24:48"/>
    <n v="191.58"/>
    <x v="8"/>
    <x v="2"/>
  </r>
  <r>
    <s v="741219cefb77a5c6acbbecafb6d0e6f5"/>
    <s v="5c7d83fc8f4fb37ef3efb3e08b693137"/>
    <s v="delivered"/>
    <d v="2018-06-30T13:24:32"/>
    <n v="155.41999999999999"/>
    <x v="8"/>
    <x v="2"/>
  </r>
  <r>
    <s v="e5858127da61f07285827883e605254b"/>
    <s v="bcd15e6f5399f2899de4482cf6783dae"/>
    <s v="delivered"/>
    <d v="2018-06-21T15:42:55"/>
    <n v="191.58"/>
    <x v="8"/>
    <x v="2"/>
  </r>
  <r>
    <s v="ad133696906f6a78826daa0911b7daec"/>
    <s v="e6f5b234bb0d847f10eebd70130c5d49"/>
    <s v="delivered"/>
    <d v="2018-06-15T15:41:22"/>
    <n v="25.84"/>
    <x v="8"/>
    <x v="2"/>
  </r>
  <r>
    <s v="19e234aee52e37132b0b4fcfb8465f88"/>
    <s v="9801a1119c91032c99a15a846d4f5aa0"/>
    <s v="delivered"/>
    <d v="2018-06-04T22:44:24"/>
    <n v="154.66999999999999"/>
    <x v="8"/>
    <x v="2"/>
  </r>
  <r>
    <s v="fdd770b5f85e6ce0b1b549e331d424f5"/>
    <s v="cee874c9e449571c0663ade1be67d070"/>
    <s v="delivered"/>
    <d v="2018-06-20T22:53:23"/>
    <n v="191.58"/>
    <x v="8"/>
    <x v="2"/>
  </r>
  <r>
    <s v="f7c061a1028ca02063801272ba6297f2"/>
    <s v="5fda6f4e454fb946126e9aaffe44739a"/>
    <s v="delivered"/>
    <d v="2018-06-10T20:41:15"/>
    <n v="191.58"/>
    <x v="8"/>
    <x v="2"/>
  </r>
  <r>
    <s v="b48b62e1c4a6ba9d0590ea31dc623235"/>
    <s v="63e940c343435c829ce63950da558d7d"/>
    <s v="delivered"/>
    <d v="2018-06-12T13:42:31"/>
    <n v="125.99"/>
    <x v="8"/>
    <x v="2"/>
  </r>
  <r>
    <s v="154f3e62bb635300cf9a1d6c4940636d"/>
    <s v="231033b8c1945ce24e11e3db60faf48e"/>
    <s v="delivered"/>
    <d v="2018-06-02T00:36:12"/>
    <n v="154.66999999999999"/>
    <x v="8"/>
    <x v="2"/>
  </r>
  <r>
    <s v="bf9ff7bda0e211e564cf059ef5649e4e"/>
    <s v="25bd150ede65776445aa57a87edeb980"/>
    <s v="delivered"/>
    <d v="2018-06-12T15:56:30"/>
    <n v="291.27999999999997"/>
    <x v="8"/>
    <x v="2"/>
  </r>
  <r>
    <s v="49afa8bc01b5b6aa01e875a0785cc7bf"/>
    <s v="02502a29041f75b4982896ed8ca6e736"/>
    <s v="delivered"/>
    <d v="2018-06-10T19:01:57"/>
    <n v="36.35"/>
    <x v="8"/>
    <x v="2"/>
  </r>
  <r>
    <s v="81b3ad9d86770e51048835a0f288b162"/>
    <s v="393337d78fbbb29b0418db20ac54bae8"/>
    <s v="delivered"/>
    <d v="2018-06-09T10:09:57"/>
    <n v="153.96"/>
    <x v="8"/>
    <x v="2"/>
  </r>
  <r>
    <s v="6082358a7c7ac731b66ba978a6bb4442"/>
    <s v="74cba9ad182f87192847d942abdd259d"/>
    <s v="delivered"/>
    <d v="2018-06-28T12:22:47"/>
    <n v="138.65"/>
    <x v="8"/>
    <x v="2"/>
  </r>
  <r>
    <s v="e2b405a4cccf1e66eb8d2b73a4bba700"/>
    <s v="6af12e8e6fdd92d3e49abf9eac301d63"/>
    <s v="delivered"/>
    <d v="2018-06-02T09:23:01"/>
    <n v="191.58"/>
    <x v="8"/>
    <x v="2"/>
  </r>
  <r>
    <s v="c94206a6d6698d5852b7e9e14bdc2e79"/>
    <s v="0881e1574aa6b621c551a421297af5b8"/>
    <s v="delivered"/>
    <d v="2018-06-25T12:06:07"/>
    <n v="191.58"/>
    <x v="8"/>
    <x v="2"/>
  </r>
  <r>
    <s v="e16a85342c3b94f91ab4233c71168786"/>
    <s v="0b0e95b0351bae7addd465ea17e4e4d9"/>
    <s v="delivered"/>
    <d v="2018-06-19T19:32:50"/>
    <n v="191.58"/>
    <x v="8"/>
    <x v="2"/>
  </r>
  <r>
    <s v="0d7839b143597f84b086c444ef9ebbe4"/>
    <s v="6ad62864f75d24638cab4e7bcdd9972a"/>
    <s v="delivered"/>
    <d v="2018-06-13T19:47:40"/>
    <n v="154.66999999999999"/>
    <x v="8"/>
    <x v="2"/>
  </r>
  <r>
    <s v="731397db58924330b01248c031dc6281"/>
    <s v="02f0bc4b5ee293031637b7e8d75a5484"/>
    <s v="delivered"/>
    <d v="2018-06-03T18:15:19"/>
    <n v="155.41999999999999"/>
    <x v="8"/>
    <x v="2"/>
  </r>
  <r>
    <s v="92ba7c89244ceee45a169b86da9fcada"/>
    <s v="92ac000d2f928f22b64ae50dc34f652f"/>
    <s v="delivered"/>
    <d v="2018-06-06T15:11:03"/>
    <n v="163.06"/>
    <x v="8"/>
    <x v="2"/>
  </r>
  <r>
    <s v="bc9bd5e4ac265b0e6cac08b3019798eb"/>
    <s v="b97527f774f4348a051175eefe8e7047"/>
    <s v="delivered"/>
    <d v="2018-06-24T19:03:34"/>
    <n v="291.27999999999997"/>
    <x v="8"/>
    <x v="2"/>
  </r>
  <r>
    <s v="f55ebd23aed37969b6b05ae64bb1f034"/>
    <s v="f5d89a35cb6ce8c1e7ec7ac20c45f9bd"/>
    <s v="delivered"/>
    <d v="2018-06-06T13:51:26"/>
    <n v="191.58"/>
    <x v="8"/>
    <x v="2"/>
  </r>
  <r>
    <s v="b545ba7b0bd67a3128185c7214704319"/>
    <s v="7e2ca73af071679902a9ba14d7c3cee8"/>
    <s v="delivered"/>
    <d v="2018-06-11T14:59:24"/>
    <n v="125.99"/>
    <x v="8"/>
    <x v="2"/>
  </r>
  <r>
    <s v="f3edc53c0e5bd4a11ddd437dabb01c6b"/>
    <s v="94fc05ffa6e43f8e072734e06e50e568"/>
    <s v="delivered"/>
    <d v="2018-06-30T12:53:33"/>
    <n v="191.58"/>
    <x v="8"/>
    <x v="2"/>
  </r>
  <r>
    <s v="70c63ecc0f8619ac9ebb83fd52466e64"/>
    <s v="2e9a3c93d2ff06bffa5cfa7201ab1ec7"/>
    <s v="delivered"/>
    <d v="2018-06-29T18:39:21"/>
    <n v="155.41999999999999"/>
    <x v="8"/>
    <x v="2"/>
  </r>
  <r>
    <s v="b2ec82a4b2d9bf24fc1f5ba0e4883bdc"/>
    <s v="9fc24442b2e31121b7c8907d33253b97"/>
    <s v="delivered"/>
    <d v="2018-06-12T12:21:41"/>
    <n v="25.84"/>
    <x v="8"/>
    <x v="2"/>
  </r>
  <r>
    <s v="f18eb4af9b5b05f1b47b1cb4e4abe4ba"/>
    <s v="7ba45738393d29e95932601bd28031bc"/>
    <s v="delivered"/>
    <d v="2018-06-28T00:27:12"/>
    <n v="191.58"/>
    <x v="8"/>
    <x v="2"/>
  </r>
  <r>
    <s v="c26545d07aedc265947816ff58acf2d2"/>
    <s v="55814b1c0dcf038f760c8f30b1b1d430"/>
    <s v="delivered"/>
    <d v="2018-06-15T08:26:16"/>
    <n v="47.62"/>
    <x v="8"/>
    <x v="2"/>
  </r>
  <r>
    <s v="4941da6e1a4eef723674c7148152c4f6"/>
    <s v="5c4fbfda89ecf784397c5a99ec36601a"/>
    <s v="delivered"/>
    <d v="2018-06-11T16:49:47"/>
    <n v="36.35"/>
    <x v="8"/>
    <x v="2"/>
  </r>
  <r>
    <s v="fe1db39ee392d14b9d8b00c17e02023f"/>
    <s v="1a38db127bea608981938b7abf53da7b"/>
    <s v="delivered"/>
    <d v="2018-06-21T13:17:24"/>
    <n v="191.58"/>
    <x v="8"/>
    <x v="2"/>
  </r>
  <r>
    <s v="2feb60b66471f9985b3f06df1f360f34"/>
    <s v="7e31ff5a549f128e99d5cf90f3b9a649"/>
    <s v="delivered"/>
    <d v="2018-06-05T20:29:13"/>
    <n v="36.35"/>
    <x v="8"/>
    <x v="2"/>
  </r>
  <r>
    <s v="e6555e78046757613e040b01b153fc1f"/>
    <s v="3da77d06455b633b2d7e79511d75f76e"/>
    <s v="delivered"/>
    <d v="2018-06-02T12:36:32"/>
    <n v="191.58"/>
    <x v="8"/>
    <x v="2"/>
  </r>
  <r>
    <s v="1dab6cb14267214f76fe292d1a79014c"/>
    <s v="7e572970d84b6164550e059b22c1bca1"/>
    <s v="delivered"/>
    <d v="2018-06-06T08:41:33"/>
    <n v="154.66999999999999"/>
    <x v="8"/>
    <x v="2"/>
  </r>
  <r>
    <s v="ce3f08db12e92209931e4bff447392df"/>
    <s v="ad575c56bac677400aa8cbaca2d8446d"/>
    <s v="delivered"/>
    <d v="2018-06-23T18:19:04"/>
    <n v="191.58"/>
    <x v="8"/>
    <x v="2"/>
  </r>
  <r>
    <s v="c7911a821f0816b0c1345016668c7752"/>
    <s v="d0b0b2dd8bdaf36ebea19c232b4e986b"/>
    <s v="delivered"/>
    <d v="2018-06-08T16:47:20"/>
    <n v="191.58"/>
    <x v="8"/>
    <x v="2"/>
  </r>
  <r>
    <s v="7a9d100d2a88bd95c3f8acd4af29d3e8"/>
    <s v="6f203f614778c173ade2490e6684c399"/>
    <s v="delivered"/>
    <d v="2018-06-01T22:35:25"/>
    <n v="155.41999999999999"/>
    <x v="8"/>
    <x v="2"/>
  </r>
  <r>
    <s v="d9ab691cb8d49410e7ae590b588499d4"/>
    <s v="eea6871b2a776e5f98fe73b255a0a270"/>
    <s v="delivered"/>
    <d v="2018-06-18T19:57:15"/>
    <n v="191.58"/>
    <x v="8"/>
    <x v="2"/>
  </r>
  <r>
    <s v="37575790ea3501cfd8c51bfe42e08950"/>
    <s v="6877b5e3cdd8a9efac00e34fcaa4e02e"/>
    <s v="delivered"/>
    <d v="2018-06-09T11:03:36"/>
    <n v="36.35"/>
    <x v="8"/>
    <x v="2"/>
  </r>
  <r>
    <s v="6ff68e4d7ba469f258223a389f864f25"/>
    <s v="a182cf6abe84f63e4ee29ac3ad7ce340"/>
    <s v="delivered"/>
    <d v="2018-06-18T23:30:33"/>
    <n v="155.41999999999999"/>
    <x v="8"/>
    <x v="2"/>
  </r>
  <r>
    <s v="5e84bf559fcc6a7a95c0d302a48c89be"/>
    <s v="faa3126cfc735934e9e43665018a21b1"/>
    <s v="delivered"/>
    <d v="2018-06-14T19:41:46"/>
    <n v="138.65"/>
    <x v="8"/>
    <x v="2"/>
  </r>
  <r>
    <s v="4ce4fb772277f3a13a61a93b7f19d62e"/>
    <s v="595a590ba9c0127d59855c4dba71a69e"/>
    <s v="delivered"/>
    <d v="2018-06-13T16:19:00"/>
    <n v="36.35"/>
    <x v="8"/>
    <x v="2"/>
  </r>
  <r>
    <s v="f27ea04b349ddb1a82dbc871adcefe37"/>
    <s v="0da38d38529e170d768aa55382969f6e"/>
    <s v="delivered"/>
    <d v="2018-06-17T21:03:46"/>
    <n v="191.58"/>
    <x v="8"/>
    <x v="2"/>
  </r>
  <r>
    <s v="69aea24ee3243d0535ea6e03789bb5fc"/>
    <s v="cda108ca8623c898ad5cbedfe9f6fc88"/>
    <s v="delivered"/>
    <d v="2018-06-15T12:46:02"/>
    <n v="138.65"/>
    <x v="8"/>
    <x v="2"/>
  </r>
  <r>
    <s v="26cf5f2fef907ebc54269ab08ba4fc3b"/>
    <s v="aa680a3db54307a03f5ec70888d99ec1"/>
    <s v="delivered"/>
    <d v="2018-06-16T11:12:18"/>
    <n v="154.66999999999999"/>
    <x v="8"/>
    <x v="2"/>
  </r>
  <r>
    <s v="fbee7d34e8344a4c1775259e98e9a2a3"/>
    <s v="79f895a52c8f46cdff6fd6e8763963cb"/>
    <s v="delivered"/>
    <d v="2018-06-18T21:38:43"/>
    <n v="191.58"/>
    <x v="8"/>
    <x v="2"/>
  </r>
  <r>
    <s v="2d8a0bc4abbb7bbb3a420f2219f02f93"/>
    <s v="4c80c9c4f15db841f85d24b515c68ba2"/>
    <s v="delivered"/>
    <d v="2018-06-22T21:39:34"/>
    <n v="36.35"/>
    <x v="8"/>
    <x v="2"/>
  </r>
  <r>
    <s v="15dbd4fa73037a8e8a6c619e4cffd46c"/>
    <s v="0f5cbabecf09e4453086b1db91138cb8"/>
    <s v="delivered"/>
    <d v="2018-06-01T01:20:55"/>
    <n v="154.66999999999999"/>
    <x v="8"/>
    <x v="2"/>
  </r>
  <r>
    <s v="e14b9bc8bd743ef2c1075fa8c73e52a6"/>
    <s v="1ac37d50d7aa51410432a743a9c52ca9"/>
    <s v="delivered"/>
    <d v="2018-06-15T15:26:23"/>
    <n v="191.58"/>
    <x v="8"/>
    <x v="2"/>
  </r>
  <r>
    <s v="fcc69f39fe215a8ad61a1d1b1868d88d"/>
    <s v="4ff41b1c00bade23c1ddcdabf5fe9009"/>
    <s v="delivered"/>
    <d v="2018-06-11T20:19:30"/>
    <n v="191.58"/>
    <x v="8"/>
    <x v="2"/>
  </r>
  <r>
    <s v="a4907d55de6b9e1bbeffd51d8ea317bf"/>
    <s v="6400a543b43290107a7e65480ac3b41b"/>
    <s v="delivered"/>
    <d v="2018-06-16T11:46:49"/>
    <n v="25.84"/>
    <x v="8"/>
    <x v="2"/>
  </r>
  <r>
    <s v="9cff15929217597cae032b555b2bed95"/>
    <s v="36b9676e6379e30a0df0cd7eddb48c2c"/>
    <s v="delivered"/>
    <d v="2018-06-29T14:40:08"/>
    <n v="25.84"/>
    <x v="8"/>
    <x v="2"/>
  </r>
  <r>
    <s v="ea974c4643d1f84570ee374ac0b44475"/>
    <s v="5d2a6f43827078f498988bdf977913be"/>
    <s v="delivered"/>
    <d v="2018-06-18T16:28:35"/>
    <n v="191.58"/>
    <x v="8"/>
    <x v="2"/>
  </r>
  <r>
    <s v="8c98f0aff69a4ac8620e15058c497092"/>
    <s v="0b706fbffec4cc332af5995e683ba779"/>
    <s v="delivered"/>
    <d v="2018-06-13T22:04:23"/>
    <n v="163.06"/>
    <x v="8"/>
    <x v="2"/>
  </r>
  <r>
    <s v="239f380355f65dcb68551f07d16fc4a8"/>
    <s v="4150cf7549e3776c9c3c6b54349b23f3"/>
    <s v="delivered"/>
    <d v="2018-06-26T15:00:56"/>
    <n v="154.66999999999999"/>
    <x v="8"/>
    <x v="2"/>
  </r>
  <r>
    <s v="be3f2215558f0027b83b3a51e6454c3e"/>
    <s v="2098460678d4ec096748c21bea80fd87"/>
    <s v="delivered"/>
    <d v="2018-06-19T14:04:13"/>
    <n v="291.27999999999997"/>
    <x v="8"/>
    <x v="2"/>
  </r>
  <r>
    <s v="f13e2dd2c1c2f64bad1edb05bf4f241c"/>
    <s v="6641d4bc99bd20a09ec8c66f4c7ae0e3"/>
    <s v="delivered"/>
    <d v="2018-06-28T10:55:54"/>
    <n v="191.58"/>
    <x v="8"/>
    <x v="2"/>
  </r>
  <r>
    <s v="9634a2f4e8ae92d44d182b5acddb8955"/>
    <s v="a9eff89343d9d04ca381e8a374cdbf10"/>
    <s v="delivered"/>
    <d v="2018-06-13T14:07:57"/>
    <n v="163.06"/>
    <x v="8"/>
    <x v="2"/>
  </r>
  <r>
    <s v="9d2a11bab82354e3c134c7212988228a"/>
    <s v="7cb29cd77ba1de0bef1bd69d0e6f185d"/>
    <s v="delivered"/>
    <d v="2018-06-04T15:55:39"/>
    <n v="25.84"/>
    <x v="8"/>
    <x v="2"/>
  </r>
  <r>
    <s v="12950f3d9bc12065fc5da141faab5780"/>
    <s v="5e6916fe2fcc2d982cc64eb97f593b92"/>
    <s v="delivered"/>
    <d v="2018-06-29T22:06:25"/>
    <n v="154.66999999999999"/>
    <x v="8"/>
    <x v="2"/>
  </r>
  <r>
    <s v="275725b6f36bbcb5524f2f7b704cfb3a"/>
    <s v="1b36cf62ae1e4c76b0be903a75c4d52c"/>
    <s v="delivered"/>
    <d v="2018-06-29T17:25:43"/>
    <n v="154.66999999999999"/>
    <x v="8"/>
    <x v="2"/>
  </r>
  <r>
    <s v="ea8dcab0edc786ce2f0ae34a906657d1"/>
    <s v="33dde4e12f42caa841c4686f7f04eac1"/>
    <s v="delivered"/>
    <d v="2018-06-03T20:21:57"/>
    <n v="191.58"/>
    <x v="8"/>
    <x v="2"/>
  </r>
  <r>
    <s v="b7bdc34249124db0a0637b568f5afdc1"/>
    <s v="59114bde7ce6b9fd6ed88bb8dc422d46"/>
    <s v="delivered"/>
    <d v="2018-06-27T16:57:28"/>
    <n v="125.99"/>
    <x v="8"/>
    <x v="2"/>
  </r>
  <r>
    <s v="48b2a7ba18f76dcb8be971239e41746f"/>
    <s v="45aa60acb5f87544e19b278e6955e451"/>
    <s v="delivered"/>
    <d v="2018-06-27T12:49:21"/>
    <n v="36.35"/>
    <x v="8"/>
    <x v="2"/>
  </r>
  <r>
    <s v="72fd9a44c510d4f0d8049e791ad3a073"/>
    <s v="de3b82f99f2cfb72c60e935cdb6e7007"/>
    <s v="delivered"/>
    <d v="2018-06-19T11:47:02"/>
    <n v="155.41999999999999"/>
    <x v="8"/>
    <x v="2"/>
  </r>
  <r>
    <s v="759ef6eef7b8279539f81a2663c2f500"/>
    <s v="dbdc5f4edc37f3f149e239e4a3880a97"/>
    <s v="delivered"/>
    <d v="2018-06-22T08:59:23"/>
    <n v="155.41999999999999"/>
    <x v="8"/>
    <x v="2"/>
  </r>
  <r>
    <s v="5e57ff5e1c008db89fac24b76655dbe1"/>
    <s v="4c756c39c13545719a2953df112e4e90"/>
    <s v="delivered"/>
    <d v="2018-06-29T18:39:49"/>
    <n v="138.65"/>
    <x v="8"/>
    <x v="2"/>
  </r>
  <r>
    <s v="214a42323dd7ec45504d319315a1386b"/>
    <s v="5f2cfa9c8c34ab5d785fbf253c63b930"/>
    <s v="delivered"/>
    <d v="2018-06-08T17:05:16"/>
    <n v="154.66999999999999"/>
    <x v="8"/>
    <x v="2"/>
  </r>
  <r>
    <s v="bf40c06bf172145e8d7d468e6de69de8"/>
    <s v="5364f18dbadca7f50016ad6da7a39436"/>
    <s v="delivered"/>
    <d v="2018-06-27T20:55:17"/>
    <n v="291.27999999999997"/>
    <x v="8"/>
    <x v="2"/>
  </r>
  <r>
    <s v="469c8cf0bafa84bcc6a10629bc4016b3"/>
    <s v="5f8fe568347c41b2b42b72d72ebe0d67"/>
    <s v="delivered"/>
    <d v="2018-06-23T20:23:47"/>
    <n v="36.35"/>
    <x v="8"/>
    <x v="2"/>
  </r>
  <r>
    <s v="75c3993b743335fa57b1645f056b59d2"/>
    <s v="be842c57a8c5a62e9585dd72f22b6338"/>
    <s v="delivered"/>
    <d v="2018-06-05T13:33:19"/>
    <n v="155.41999999999999"/>
    <x v="8"/>
    <x v="2"/>
  </r>
  <r>
    <s v="ef1470cc5437e2d2d5e2ad587712a406"/>
    <s v="6d67d2bbd339e5ce434c5bcf85bd654b"/>
    <s v="delivered"/>
    <d v="2018-06-21T20:23:43"/>
    <n v="191.58"/>
    <x v="8"/>
    <x v="2"/>
  </r>
  <r>
    <s v="3f6a06dd65ecc8c3c8bf73dd9f5ade29"/>
    <s v="88ca1a52550c2c65c9b75121cc26b060"/>
    <s v="delivered"/>
    <d v="2018-06-29T11:19:19"/>
    <n v="36.35"/>
    <x v="8"/>
    <x v="2"/>
  </r>
  <r>
    <s v="767cc814433df2750747896ffc066766"/>
    <s v="2edc6f92f35d994f26752db0fd1f5727"/>
    <s v="delivered"/>
    <d v="2018-06-28T01:05:22"/>
    <n v="155.41999999999999"/>
    <x v="8"/>
    <x v="2"/>
  </r>
  <r>
    <s v="ee6f7abb8cf6ea119dbd09f8cf6acbfe"/>
    <s v="2c87fa5de571fe098ce699a0b93da7dd"/>
    <s v="delivered"/>
    <d v="2018-06-16T16:39:47"/>
    <n v="191.58"/>
    <x v="8"/>
    <x v="2"/>
  </r>
  <r>
    <s v="2f50a3b610253bede0da1b660bf560b9"/>
    <s v="e4d57ae0cd29436ff661934056bca9f4"/>
    <s v="delivered"/>
    <d v="2018-06-29T09:59:10"/>
    <n v="36.35"/>
    <x v="8"/>
    <x v="2"/>
  </r>
  <r>
    <s v="48152543286e71de6452df5ae4bd069c"/>
    <s v="a5c00cbccb8ff7ec3bb8715188412b83"/>
    <s v="delivered"/>
    <d v="2018-06-18T10:40:20"/>
    <n v="36.35"/>
    <x v="8"/>
    <x v="2"/>
  </r>
  <r>
    <s v="b7af6b8813fa3bb23a67f2fd8284db1e"/>
    <s v="6531d4ad5d401bc0d4fcca146cff73b1"/>
    <s v="delivered"/>
    <d v="2018-06-25T11:18:12"/>
    <n v="125.99"/>
    <x v="8"/>
    <x v="2"/>
  </r>
  <r>
    <s v="4f248cce45f86c074a86cbf117d2b1b5"/>
    <s v="78b62d86956ff92fb90758963d061c6b"/>
    <s v="delivered"/>
    <d v="2018-06-17T20:16:55"/>
    <n v="36.35"/>
    <x v="8"/>
    <x v="2"/>
  </r>
  <r>
    <s v="d905ea9eb4e5000a35cbee306bce1935"/>
    <s v="8bceb21c15bad608c6606d297ee46d8c"/>
    <s v="delivered"/>
    <d v="2018-06-19T18:05:41"/>
    <n v="191.58"/>
    <x v="8"/>
    <x v="2"/>
  </r>
  <r>
    <s v="3d965a3a3a9aae822a8f40ddf0184df1"/>
    <s v="5eda0e0b4e9d11a87094681a4597f90c"/>
    <s v="delivered"/>
    <d v="2018-06-18T01:27:37"/>
    <n v="36.35"/>
    <x v="8"/>
    <x v="2"/>
  </r>
  <r>
    <s v="9b52c70d4fbddc36fa8c5e4c94c66501"/>
    <s v="91dde4c0b69b0e363efdf93a0ae8b8f9"/>
    <s v="delivered"/>
    <d v="2018-06-25T11:31:42"/>
    <n v="25.84"/>
    <x v="8"/>
    <x v="2"/>
  </r>
  <r>
    <s v="9b7f6a07a07a4c0bd19e65f861f29f6f"/>
    <s v="2acc73593b7fb475e93c5896f23d37cc"/>
    <s v="delivered"/>
    <d v="2018-06-11T22:28:26"/>
    <n v="25.84"/>
    <x v="8"/>
    <x v="2"/>
  </r>
  <r>
    <s v="75e7a7873f5f25594624a750188facc4"/>
    <s v="b3703265a0f993e108594dcabda32eec"/>
    <s v="delivered"/>
    <d v="2018-06-25T22:45:23"/>
    <n v="155.41999999999999"/>
    <x v="8"/>
    <x v="2"/>
  </r>
  <r>
    <s v="bbbc78f0d6afd4eb216b5760d0502070"/>
    <s v="a02dfdaaf5b634d7684b11d1c9626d1d"/>
    <s v="delivered"/>
    <d v="2018-06-28T22:30:08"/>
    <n v="32.9"/>
    <x v="8"/>
    <x v="2"/>
  </r>
  <r>
    <s v="0ddd8dbe3b0d08b247e46ff98c1b5f45"/>
    <s v="61465bf7dcc3dc596693c6ae259c171c"/>
    <s v="delivered"/>
    <d v="2018-06-07T14:01:50"/>
    <n v="154.66999999999999"/>
    <x v="8"/>
    <x v="2"/>
  </r>
  <r>
    <s v="899f386e0652a9e159d00cbe97836be3"/>
    <s v="9ab871545ef08235dfa51639b9f5ce18"/>
    <s v="delivered"/>
    <d v="2018-06-15T12:08:47"/>
    <n v="163.06"/>
    <x v="8"/>
    <x v="2"/>
  </r>
  <r>
    <s v="91f71835acd6d20c6c5362c5c1907367"/>
    <s v="ef6fffb44c4dd02c0e35d6b6f9acf31e"/>
    <s v="delivered"/>
    <d v="2018-06-02T16:58:03"/>
    <n v="163.06"/>
    <x v="8"/>
    <x v="2"/>
  </r>
  <r>
    <s v="83d235ec5b7a9b0949ad507ccefc16c5"/>
    <s v="41b8bed69cc3434edf5576568b852db0"/>
    <s v="delivered"/>
    <d v="2018-06-12T13:30:00"/>
    <n v="153.96"/>
    <x v="8"/>
    <x v="2"/>
  </r>
  <r>
    <s v="f9c73363efdacbd9919d6c57e388c21e"/>
    <s v="4b7c71ee56a82b16431dbd5234c9c8f7"/>
    <s v="delivered"/>
    <d v="2018-06-10T19:41:52"/>
    <n v="191.58"/>
    <x v="8"/>
    <x v="2"/>
  </r>
  <r>
    <s v="2a206d4997fedfb60455f2a06ae3028a"/>
    <s v="fe466590682b569c87d29ef4dfdbc609"/>
    <s v="delivered"/>
    <d v="2018-06-28T15:18:00"/>
    <n v="36.35"/>
    <x v="8"/>
    <x v="2"/>
  </r>
  <r>
    <s v="b7d3b2799f51cd6167d7931df1546f8e"/>
    <s v="bef40bbef664b2f618bf022db5be5a11"/>
    <s v="delivered"/>
    <d v="2018-06-13T20:20:59"/>
    <n v="125.99"/>
    <x v="8"/>
    <x v="2"/>
  </r>
  <r>
    <s v="7a0d4292964e6d5c0fe0fd4238ee6500"/>
    <s v="dcd40f3746fb8ee4fa0fab8dc6c2d222"/>
    <s v="delivered"/>
    <d v="2018-06-28T10:10:25"/>
    <n v="155.41999999999999"/>
    <x v="8"/>
    <x v="2"/>
  </r>
  <r>
    <s v="b92aa81f74ab98a2f1a9cc5659f6edcf"/>
    <s v="6d7c040dec6d2f6da6a63929bdec436d"/>
    <s v="delivered"/>
    <d v="2018-06-24T13:49:51"/>
    <n v="32.9"/>
    <x v="8"/>
    <x v="2"/>
  </r>
  <r>
    <s v="f57b72afcc4b452e33507898aa140ff5"/>
    <s v="a8a66bbda1336f0cb78c99853cac7b4c"/>
    <s v="delivered"/>
    <d v="2018-06-26T13:38:55"/>
    <n v="191.58"/>
    <x v="8"/>
    <x v="2"/>
  </r>
  <r>
    <s v="a3935e4485cd7848426b3c0761728345"/>
    <s v="131bcf801cb9c02140783e20153249f9"/>
    <s v="delivered"/>
    <d v="2018-06-24T22:14:32"/>
    <n v="25.84"/>
    <x v="8"/>
    <x v="2"/>
  </r>
  <r>
    <s v="1c2bcfd34cbb64f130a03aeb7c0d6c75"/>
    <s v="dc20dd848e86e03be23cc9883378cd65"/>
    <s v="delivered"/>
    <d v="2018-06-02T11:53:45"/>
    <n v="154.66999999999999"/>
    <x v="8"/>
    <x v="2"/>
  </r>
  <r>
    <s v="684f63e89a82f437747c1cd45a099f4d"/>
    <s v="dbbb8e776de0b4704d10f043c30dbaa9"/>
    <s v="delivered"/>
    <d v="2018-06-14T15:46:27"/>
    <n v="138.65"/>
    <x v="8"/>
    <x v="2"/>
  </r>
  <r>
    <s v="62076e9aa47cedb799ddc84812264c9e"/>
    <s v="37e066fcd483b5b73efc8eb2166c91e2"/>
    <s v="shipped"/>
    <d v="2018-06-09T19:28:03"/>
    <n v="138.65"/>
    <x v="8"/>
    <x v="2"/>
  </r>
  <r>
    <s v="8883ff5e64a8932fe566679fb325988a"/>
    <s v="7f5c8f56535b9c3dae5d7edbbc03849f"/>
    <s v="delivered"/>
    <d v="2018-06-08T23:38:33"/>
    <n v="153.96"/>
    <x v="8"/>
    <x v="2"/>
  </r>
  <r>
    <s v="7263a9488004df94487b7f970be3b91e"/>
    <s v="b7aba705e32253c6d5159e0155ba4fac"/>
    <s v="delivered"/>
    <d v="2018-06-10T15:35:52"/>
    <n v="155.41999999999999"/>
    <x v="8"/>
    <x v="2"/>
  </r>
  <r>
    <s v="a5a13962daf17458e2139021d0ba97f3"/>
    <s v="93c07a27854a22f74c7ad4f943585bce"/>
    <s v="delivered"/>
    <d v="2018-06-08T16:11:43"/>
    <n v="25.84"/>
    <x v="8"/>
    <x v="2"/>
  </r>
  <r>
    <s v="323b3a9ecc47294402658286cce4f37f"/>
    <s v="27e09361aa7ba406bdabbee77fd5f4ee"/>
    <s v="delivered"/>
    <d v="2018-06-18T17:35:18"/>
    <n v="36.35"/>
    <x v="8"/>
    <x v="2"/>
  </r>
  <r>
    <s v="7cb67275a494651008ed5b1f0353ddce"/>
    <s v="84c705277cb95c7f347ada3ce5f1bbd9"/>
    <s v="delivered"/>
    <d v="2018-06-30T12:14:21"/>
    <n v="58.36"/>
    <x v="8"/>
    <x v="2"/>
  </r>
  <r>
    <s v="6ba74355a0bd6d93ae590f6d510958b8"/>
    <s v="4183a12bf979a9f05ebaf0c45eef6120"/>
    <s v="delivered"/>
    <d v="2018-06-12T13:09:12"/>
    <n v="138.65"/>
    <x v="8"/>
    <x v="2"/>
  </r>
  <r>
    <s v="251290bd4ffaeb9e5e29158f3ea21c93"/>
    <s v="663bf83c0a98f8f2262f24b8f42752e3"/>
    <s v="delivered"/>
    <d v="2018-06-10T22:27:15"/>
    <n v="154.66999999999999"/>
    <x v="8"/>
    <x v="2"/>
  </r>
  <r>
    <s v="776e5572d4969b8fa5b72b0fde398f6f"/>
    <s v="a0b5cdd54fb202fb47805688f4577c8f"/>
    <s v="delivered"/>
    <d v="2018-06-28T23:20:15"/>
    <n v="155.41999999999999"/>
    <x v="8"/>
    <x v="2"/>
  </r>
  <r>
    <s v="be6bc4cdcfc38b102553d294d1ba4725"/>
    <s v="ba3f81b4928e851009ff39ebeddd520e"/>
    <s v="delivered"/>
    <d v="2018-06-25T12:35:38"/>
    <n v="291.27999999999997"/>
    <x v="8"/>
    <x v="2"/>
  </r>
  <r>
    <s v="542e3cb5f8f6657a8822ad52a57552ed"/>
    <s v="52e6f8d0061d8cd1f500952398e1c8ca"/>
    <s v="delivered"/>
    <d v="2018-06-18T14:42:50"/>
    <n v="36.35"/>
    <x v="8"/>
    <x v="2"/>
  </r>
  <r>
    <s v="d231fd01d6c8e36e503f1a7f8a9734ea"/>
    <s v="643806a497cd1633636c26f70c58e63d"/>
    <s v="delivered"/>
    <d v="2018-06-17T11:57:58"/>
    <n v="191.58"/>
    <x v="8"/>
    <x v="2"/>
  </r>
  <r>
    <s v="31663706a4dce48b09b134795a339baf"/>
    <s v="6669053672dc47efcec868e07443ee37"/>
    <s v="delivered"/>
    <d v="2018-06-16T20:30:14"/>
    <n v="36.35"/>
    <x v="8"/>
    <x v="2"/>
  </r>
  <r>
    <s v="b9a970bee0ad1aab9d4f291280670f78"/>
    <s v="c99932b765fc1b7a1c5a4c3f996f6f1d"/>
    <s v="delivered"/>
    <d v="2018-06-04T11:52:25"/>
    <n v="32.9"/>
    <x v="8"/>
    <x v="2"/>
  </r>
  <r>
    <s v="36de74432623754a27b12d81c299f10b"/>
    <s v="3fc9ec2feb5971b0f7b8576581143b98"/>
    <s v="delivered"/>
    <d v="2018-06-13T09:58:52"/>
    <n v="36.35"/>
    <x v="8"/>
    <x v="2"/>
  </r>
  <r>
    <s v="6cadbcdea4da5368c7a801ce027f23f1"/>
    <s v="501c9cd7188003067cfbe04791e39d5b"/>
    <s v="delivered"/>
    <d v="2018-06-19T19:24:24"/>
    <n v="138.65"/>
    <x v="8"/>
    <x v="2"/>
  </r>
  <r>
    <s v="8b669c19c5b4dda001b9c7e14c8b0ce7"/>
    <s v="aab5f71172c9d9ed6a13eab7abe2b1c2"/>
    <s v="delivered"/>
    <d v="2018-06-15T15:52:21"/>
    <n v="163.06"/>
    <x v="8"/>
    <x v="2"/>
  </r>
  <r>
    <s v="c4641ce744fc935456a95bc0c628a43c"/>
    <s v="cd717f4d257d83f8fc1444f73167b8d6"/>
    <s v="delivered"/>
    <d v="2018-06-27T10:25:10"/>
    <n v="191.58"/>
    <x v="8"/>
    <x v="2"/>
  </r>
  <r>
    <s v="30fe274ae9909568c501af6539d4306f"/>
    <s v="16fbb85003b2c83ea0ff31ed5022b9eb"/>
    <s v="delivered"/>
    <d v="2018-06-29T15:09:58"/>
    <n v="36.35"/>
    <x v="8"/>
    <x v="2"/>
  </r>
  <r>
    <s v="6b8dc65729f47b72edbe497fdc431c87"/>
    <s v="d05ee8d1fcfa1735b7de95c11b13cfcd"/>
    <s v="delivered"/>
    <d v="2018-06-25T14:09:03"/>
    <n v="138.65"/>
    <x v="8"/>
    <x v="2"/>
  </r>
  <r>
    <s v="2a03326bc3dd548e425fafa5c7be54ed"/>
    <s v="6d44f5e3a4196e1fd1cdee36fbc3c4e4"/>
    <s v="delivered"/>
    <d v="2018-06-16T13:37:17"/>
    <n v="36.35"/>
    <x v="8"/>
    <x v="2"/>
  </r>
  <r>
    <s v="c6f02030f6bc633b8073c50178eb2833"/>
    <s v="28eaee40e9840e3442fb15d7c3655af3"/>
    <s v="delivered"/>
    <d v="2018-06-26T12:15:07"/>
    <n v="191.58"/>
    <x v="8"/>
    <x v="2"/>
  </r>
  <r>
    <s v="7f7b3e8f848e23fbcd3d2e096d12ef94"/>
    <s v="1eea983564b20daaf35af83ca571e950"/>
    <s v="delivered"/>
    <d v="2018-06-25T21:15:58"/>
    <n v="153.96"/>
    <x v="8"/>
    <x v="2"/>
  </r>
  <r>
    <s v="0fb09184aa674879c67d933523a4a0bb"/>
    <s v="1828873db87f59c258454599a88452b4"/>
    <s v="delivered"/>
    <d v="2018-06-11T22:00:28"/>
    <n v="154.66999999999999"/>
    <x v="8"/>
    <x v="2"/>
  </r>
  <r>
    <s v="628287e102c84327f95402d4670434d2"/>
    <s v="0097c5abeb126a90646370f4a1cf3d93"/>
    <s v="delivered"/>
    <d v="2018-06-04T23:59:23"/>
    <n v="138.65"/>
    <x v="8"/>
    <x v="2"/>
  </r>
  <r>
    <s v="d341bf71429128ec496e8012f3f8e2a0"/>
    <s v="84cad6a5d13b2a45316812384327e16f"/>
    <s v="delivered"/>
    <d v="2018-06-12T21:41:59"/>
    <n v="191.58"/>
    <x v="8"/>
    <x v="2"/>
  </r>
  <r>
    <s v="813bd43a2ed21157ce6f32346a63e01a"/>
    <s v="10606ec9144627ef888d2069483083a5"/>
    <s v="delivered"/>
    <d v="2018-06-25T01:14:24"/>
    <n v="153.96"/>
    <x v="8"/>
    <x v="2"/>
  </r>
  <r>
    <s v="ab87dc5a5f1856a10640d5f42e4c2fd9"/>
    <s v="538a4d02876412846b966a3c057395e5"/>
    <s v="delivered"/>
    <d v="2018-06-04T12:38:45"/>
    <n v="25.84"/>
    <x v="8"/>
    <x v="2"/>
  </r>
  <r>
    <s v="cb418bb4b6115438d20b0141ed5bc9e0"/>
    <s v="a7ea318cbe9df2ec79ab37cd7ca2135d"/>
    <s v="delivered"/>
    <d v="2018-06-07T13:53:52"/>
    <n v="191.58"/>
    <x v="8"/>
    <x v="2"/>
  </r>
  <r>
    <s v="9b8dce6896a07b137779350966e11e99"/>
    <s v="8ab9de8260d0b7e0dc87c417a073e0e0"/>
    <s v="delivered"/>
    <d v="2018-06-10T22:06:29"/>
    <n v="25.84"/>
    <x v="8"/>
    <x v="2"/>
  </r>
  <r>
    <s v="a5a6a37b03ab138756330778a96a5e3c"/>
    <s v="8b8805ad94732dbe96a3b7c98fb20b44"/>
    <s v="delivered"/>
    <d v="2018-06-21T09:22:11"/>
    <n v="25.84"/>
    <x v="8"/>
    <x v="2"/>
  </r>
  <r>
    <s v="2ea399422b697257c14a7f63c224c9f2"/>
    <s v="15225afcf8a9e71763e021734ccf163c"/>
    <s v="delivered"/>
    <d v="2018-06-07T19:56:49"/>
    <n v="36.35"/>
    <x v="8"/>
    <x v="2"/>
  </r>
  <r>
    <s v="ead893b6feb078f2a8f88787db56dcc7"/>
    <s v="07176b181cc48bdaa6807f4a88e17d4a"/>
    <s v="delivered"/>
    <d v="2018-06-19T09:28:14"/>
    <n v="191.58"/>
    <x v="8"/>
    <x v="2"/>
  </r>
  <r>
    <s v="4e7ca1c32e075c6efd8bdffeac2be58a"/>
    <s v="396155add48b67c364d17f5c16625e13"/>
    <s v="delivered"/>
    <d v="2018-06-11T08:14:20"/>
    <n v="36.35"/>
    <x v="8"/>
    <x v="2"/>
  </r>
  <r>
    <s v="773995e26bad51964885520767aede42"/>
    <s v="37a9de7fb734ab0d41eb3b796fca1854"/>
    <s v="delivered"/>
    <d v="2018-06-15T19:51:01"/>
    <n v="155.41999999999999"/>
    <x v="8"/>
    <x v="2"/>
  </r>
  <r>
    <s v="9c5f3018cce3b5a74df31586dae02c4a"/>
    <s v="331252685d466953567f1972562ec167"/>
    <s v="delivered"/>
    <d v="2018-06-19T17:33:51"/>
    <n v="25.84"/>
    <x v="8"/>
    <x v="2"/>
  </r>
  <r>
    <s v="b9e3810153620449fc947aeb350f4d53"/>
    <s v="da8a74c5ac056c3961c84a67b7939aa2"/>
    <s v="delivered"/>
    <d v="2018-06-04T12:43:30"/>
    <n v="32.9"/>
    <x v="8"/>
    <x v="2"/>
  </r>
  <r>
    <s v="5c83723b6467f6729e47c640005cd148"/>
    <s v="31ff9fdb19198508ad8743ce26adeb43"/>
    <s v="delivered"/>
    <d v="2018-06-16T18:30:30"/>
    <n v="138.65"/>
    <x v="8"/>
    <x v="2"/>
  </r>
  <r>
    <s v="34b796020f4e844c32a2be513b713f4e"/>
    <s v="648b76d368b7925ea72042de4f00a9a8"/>
    <s v="delivered"/>
    <d v="2018-06-24T12:56:24"/>
    <n v="36.35"/>
    <x v="8"/>
    <x v="2"/>
  </r>
  <r>
    <s v="ea110ced6459b4dc6c73e0b2367077e9"/>
    <s v="c0101b91cb49da980a14e5eb006ab394"/>
    <s v="delivered"/>
    <d v="2018-06-17T20:32:45"/>
    <n v="191.58"/>
    <x v="8"/>
    <x v="2"/>
  </r>
  <r>
    <s v="9db4c3ce35bd9bdf6b8eb62c68eb4415"/>
    <s v="498c737759c2eddf05f25604e2f9c696"/>
    <s v="delivered"/>
    <d v="2018-06-20T09:45:24"/>
    <n v="25.84"/>
    <x v="8"/>
    <x v="2"/>
  </r>
  <r>
    <s v="84135f650b81a3dad8babdef22952b7f"/>
    <s v="cb3caf08929ebfa13fdcffec28f3cd6f"/>
    <s v="delivered"/>
    <d v="2018-06-25T14:34:45"/>
    <n v="153.96"/>
    <x v="8"/>
    <x v="2"/>
  </r>
  <r>
    <s v="a0ce637ae9c3e3dedcf9dea3715b7331"/>
    <s v="a18e4956844fab232555e2bfd53eca5e"/>
    <s v="delivered"/>
    <d v="2018-06-27T14:04:06"/>
    <n v="25.84"/>
    <x v="8"/>
    <x v="2"/>
  </r>
  <r>
    <s v="84b8ba39037606b7b30a39d02e9e4154"/>
    <s v="7c2bf05f6902368e5d21040b68c2bbdb"/>
    <s v="unavailable"/>
    <d v="2018-06-27T19:51:02"/>
    <n v="153.96"/>
    <x v="8"/>
    <x v="2"/>
  </r>
  <r>
    <s v="9b09902ff42cd359909e5203a008a921"/>
    <s v="4626deb1d6528b9fe2ff75fd889f27c2"/>
    <s v="delivered"/>
    <d v="2018-06-03T10:28:43"/>
    <n v="25.84"/>
    <x v="8"/>
    <x v="2"/>
  </r>
  <r>
    <s v="9798002938de9acb5883e90411ded034"/>
    <s v="94a67251f1d5468f05e0758a00cf070d"/>
    <s v="delivered"/>
    <d v="2018-06-15T19:24:37"/>
    <n v="163.06"/>
    <x v="8"/>
    <x v="2"/>
  </r>
  <r>
    <s v="49d82571c200aac8b226cae094dc8f0c"/>
    <s v="4b4bee09940f6ede7b3cac4b3a2e9a3d"/>
    <s v="delivered"/>
    <d v="2018-06-12T21:00:18"/>
    <n v="36.35"/>
    <x v="8"/>
    <x v="2"/>
  </r>
  <r>
    <s v="9ce36e2fe5d89681ffcdc294ea7363ac"/>
    <s v="583f92cf005d530fb347398860f184c4"/>
    <s v="delivered"/>
    <d v="2018-06-04T11:16:53"/>
    <n v="25.84"/>
    <x v="8"/>
    <x v="2"/>
  </r>
  <r>
    <s v="b6f7267c5de549e8079e23367dafd3a1"/>
    <s v="e45d7222b87e8b15b377853dba5be723"/>
    <s v="delivered"/>
    <d v="2018-06-11T10:26:21"/>
    <n v="125.99"/>
    <x v="8"/>
    <x v="2"/>
  </r>
  <r>
    <s v="cd073a09b3f9f8f60fe4b7aa998f2ca0"/>
    <s v="992827c0798eac56fbf32454152b47b5"/>
    <s v="delivered"/>
    <d v="2018-06-20T08:57:50"/>
    <n v="191.58"/>
    <x v="8"/>
    <x v="2"/>
  </r>
  <r>
    <s v="805bde3649dd9d348ea3b77004f1c6d5"/>
    <s v="267856cea77d0833f02cb04e26e72100"/>
    <s v="delivered"/>
    <d v="2018-06-05T21:54:42"/>
    <n v="153.96"/>
    <x v="8"/>
    <x v="2"/>
  </r>
  <r>
    <s v="7c4300b4566920906b3107048eabfcd7"/>
    <s v="a6af89bba915546c49649eb828009118"/>
    <s v="delivered"/>
    <d v="2018-06-09T12:00:53"/>
    <n v="58.36"/>
    <x v="8"/>
    <x v="2"/>
  </r>
  <r>
    <s v="d1c6fa11a0fb958619647d438f9e4849"/>
    <s v="b69f71499d18371756e7a6d31a9ac0dc"/>
    <s v="delivered"/>
    <d v="2018-06-29T10:32:33"/>
    <n v="191.58"/>
    <x v="8"/>
    <x v="2"/>
  </r>
  <r>
    <s v="2474e13d0d388a471b50fd455057300c"/>
    <s v="683a8aa7f2d173c62431616f6108efc4"/>
    <s v="delivered"/>
    <d v="2018-06-17T19:26:51"/>
    <n v="154.66999999999999"/>
    <x v="8"/>
    <x v="2"/>
  </r>
  <r>
    <s v="ff49c0a826a9b21b12361deec89f4a98"/>
    <s v="48fa9040aa250397845fe8cce75f3f6c"/>
    <s v="delivered"/>
    <d v="2018-06-09T13:22:37"/>
    <n v="191.58"/>
    <x v="8"/>
    <x v="2"/>
  </r>
  <r>
    <s v="fe5cc94bdaa0c8c83b6cfb74d01747cf"/>
    <s v="2e401a3a209079930afd5f9e57ec6bb3"/>
    <s v="delivered"/>
    <d v="2018-06-25T12:25:23"/>
    <n v="191.58"/>
    <x v="8"/>
    <x v="2"/>
  </r>
  <r>
    <s v="c223f0dcc8756ef3523ed32b46da2218"/>
    <s v="59084ee44b406be03c3d6e28c60bea7a"/>
    <s v="delivered"/>
    <d v="2018-06-28T20:08:36"/>
    <n v="47.62"/>
    <x v="8"/>
    <x v="2"/>
  </r>
  <r>
    <s v="2f18fee7e09d77c69bbb75054b8610b1"/>
    <s v="c201c80c97c3d9b1c5ae6e363e808f14"/>
    <s v="delivered"/>
    <d v="2018-06-30T09:31:54"/>
    <n v="36.35"/>
    <x v="8"/>
    <x v="2"/>
  </r>
  <r>
    <s v="a6456e781cb962cc3f412b04de4fed7b"/>
    <s v="eee13c10a26da9f6f1c5352b215a88c4"/>
    <s v="delivered"/>
    <d v="2018-06-10T13:45:22"/>
    <n v="25.84"/>
    <x v="8"/>
    <x v="2"/>
  </r>
  <r>
    <s v="b0c2a7d04b165525254254a728c50a4e"/>
    <s v="76a8a3092e48bba0826495241903e450"/>
    <s v="delivered"/>
    <d v="2018-06-07T13:28:30"/>
    <n v="25.84"/>
    <x v="8"/>
    <x v="2"/>
  </r>
  <r>
    <s v="97ad789b38d3d6a17bd34b3c19fe40b8"/>
    <s v="5a064a14994cdb7c9ba804c668129dbf"/>
    <s v="delivered"/>
    <d v="2018-06-04T18:40:03"/>
    <n v="163.06"/>
    <x v="8"/>
    <x v="2"/>
  </r>
  <r>
    <s v="a558d36bc6548afd19f3cf6728bf7077"/>
    <s v="7414fbad34386bbe9daf9d22b831570b"/>
    <s v="delivered"/>
    <d v="2018-06-21T19:03:23"/>
    <n v="25.84"/>
    <x v="8"/>
    <x v="2"/>
  </r>
  <r>
    <s v="c602154123d0956a6fa53e0267b25bd8"/>
    <s v="c1e0dde767b358b5b0c044c8d5f408ee"/>
    <s v="delivered"/>
    <d v="2018-06-02T14:02:44"/>
    <n v="191.58"/>
    <x v="8"/>
    <x v="2"/>
  </r>
  <r>
    <s v="da1d2907817d2c95b1f3e07c76d26bcc"/>
    <s v="a390b5b8933426a0d79944b89ecf53ca"/>
    <s v="delivered"/>
    <d v="2018-06-14T21:15:35"/>
    <n v="191.58"/>
    <x v="8"/>
    <x v="2"/>
  </r>
  <r>
    <s v="6514f4ab77bfe2791416987c6c136b84"/>
    <s v="47cb699aff55772778a179d9a6b32bcb"/>
    <s v="delivered"/>
    <d v="2018-06-23T17:05:29"/>
    <n v="138.65"/>
    <x v="8"/>
    <x v="2"/>
  </r>
  <r>
    <s v="aaaf314a8cf0d0da71e52c6cd4184cbd"/>
    <s v="7302e92da39fdc7fa8b02048113bf5ef"/>
    <s v="delivered"/>
    <d v="2018-06-19T16:10:55"/>
    <n v="25.84"/>
    <x v="8"/>
    <x v="2"/>
  </r>
  <r>
    <s v="4534a8dd8fc9a1eccddc2bc6a7fd2ba2"/>
    <s v="6b419cdbd0dbc828c9fbd809cd6f983c"/>
    <s v="delivered"/>
    <d v="2018-06-08T10:06:43"/>
    <n v="36.35"/>
    <x v="8"/>
    <x v="2"/>
  </r>
  <r>
    <s v="4dd077c76e72e73742c4af14ebfbd4d1"/>
    <s v="5184df07acf834cd8a00cda25c376ebd"/>
    <s v="delivered"/>
    <d v="2018-06-07T08:57:05"/>
    <n v="36.35"/>
    <x v="8"/>
    <x v="2"/>
  </r>
  <r>
    <s v="6db5e7f2c9cd83bcf07b97044be2c0df"/>
    <s v="a743d5c3ba8ad2c90f90436852d418d1"/>
    <s v="delivered"/>
    <d v="2018-06-10T18:08:28"/>
    <n v="155.41999999999999"/>
    <x v="8"/>
    <x v="2"/>
  </r>
  <r>
    <s v="ef2ca7d8cb8ec4ec022a77785b6b48ff"/>
    <s v="3d467c5762bb6d35042b28517d723219"/>
    <s v="delivered"/>
    <d v="2018-06-12T12:51:41"/>
    <n v="191.58"/>
    <x v="8"/>
    <x v="2"/>
  </r>
  <r>
    <s v="b138a736fdb315dc4dc8e277caa8ebcb"/>
    <s v="44b1b38478ff0cfb5e9e4b6254aac453"/>
    <s v="delivered"/>
    <d v="2018-06-13T21:17:39"/>
    <n v="25.84"/>
    <x v="8"/>
    <x v="2"/>
  </r>
  <r>
    <s v="2033a4586b5bec3229ebc1675a8ae092"/>
    <s v="0efc1f5e8675901683fae0ea8fdf3feb"/>
    <s v="delivered"/>
    <d v="2018-06-12T10:10:25"/>
    <n v="154.66999999999999"/>
    <x v="8"/>
    <x v="2"/>
  </r>
  <r>
    <s v="1ff18ac87c2bd43b4a902ef5736193ae"/>
    <s v="f1c76162ea81ad7889daffd690950c5b"/>
    <s v="delivered"/>
    <d v="2018-06-14T11:49:17"/>
    <n v="154.66999999999999"/>
    <x v="8"/>
    <x v="2"/>
  </r>
  <r>
    <s v="f8c9df743a18aeeedd550486dbe39689"/>
    <s v="ff4512b27e3f8d9774f6e01ceb951035"/>
    <s v="delivered"/>
    <d v="2018-06-07T17:52:27"/>
    <n v="191.58"/>
    <x v="8"/>
    <x v="2"/>
  </r>
  <r>
    <s v="a238c4b12e353d643594bb92d9385e1a"/>
    <s v="a71f65149295549d85fe86597d5bf59c"/>
    <s v="delivered"/>
    <d v="2018-06-22T16:07:51"/>
    <n v="25.84"/>
    <x v="8"/>
    <x v="2"/>
  </r>
  <r>
    <s v="90d56ed46d2ebca29d7bf65e65b906e0"/>
    <s v="a3a7a7e9325f146eaeea7cafbb1b5345"/>
    <s v="delivered"/>
    <d v="2018-06-25T10:04:01"/>
    <n v="163.06"/>
    <x v="8"/>
    <x v="2"/>
  </r>
  <r>
    <s v="99bfe67168d67b56c87d3c3ab8b4f568"/>
    <s v="b05cde1812838d146a1976e80ede260b"/>
    <s v="delivered"/>
    <d v="2018-06-07T18:26:24"/>
    <n v="163.06"/>
    <x v="8"/>
    <x v="2"/>
  </r>
  <r>
    <s v="fa2327f446a561a540a3fe3069f99046"/>
    <s v="d7492c2b1d4bcba6c2c8cfd6a25ef8c2"/>
    <s v="delivered"/>
    <d v="2018-06-04T10:58:33"/>
    <n v="191.58"/>
    <x v="8"/>
    <x v="2"/>
  </r>
  <r>
    <s v="5875e5804ca85e3b4c8dda7a7dfce4cc"/>
    <s v="954cfe56edc8052d49bc5b4715efbdf3"/>
    <s v="delivered"/>
    <d v="2018-06-14T09:54:22"/>
    <n v="138.65"/>
    <x v="8"/>
    <x v="2"/>
  </r>
  <r>
    <s v="500e36e71ec5080f1935acac38e0f8c1"/>
    <s v="326cd7173402f166f337b4abecbadba4"/>
    <s v="delivered"/>
    <d v="2018-06-11T17:46:23"/>
    <n v="36.35"/>
    <x v="8"/>
    <x v="2"/>
  </r>
  <r>
    <s v="931873d5376eea7fc2c35b2d4724abb7"/>
    <s v="a9358e9cb07d34be0fed1cc93e7205b0"/>
    <s v="delivered"/>
    <d v="2018-06-28T20:25:25"/>
    <n v="163.06"/>
    <x v="8"/>
    <x v="2"/>
  </r>
  <r>
    <s v="509c69c52df2779cbec8cf7772c5bf00"/>
    <s v="ac84a80ddbee92d2aa6c2a8856e91084"/>
    <s v="delivered"/>
    <d v="2018-06-14T08:37:16"/>
    <n v="36.35"/>
    <x v="8"/>
    <x v="2"/>
  </r>
  <r>
    <s v="5aadbda0877e0d99ba07f785cd29c362"/>
    <s v="d703cdda08125e2b263b92746af0f23c"/>
    <s v="delivered"/>
    <d v="2018-06-24T18:02:34"/>
    <n v="138.65"/>
    <x v="8"/>
    <x v="2"/>
  </r>
  <r>
    <s v="104bc860b4c9a9d28566dfd1093997e0"/>
    <s v="4570a39e7f01b82615be718c2116ecb7"/>
    <s v="delivered"/>
    <d v="2018-06-16T13:54:36"/>
    <n v="154.66999999999999"/>
    <x v="8"/>
    <x v="2"/>
  </r>
  <r>
    <s v="8551e4893fc1357dda960b1a7202b53d"/>
    <s v="44f8065dc27889dca23b34e78c5b6314"/>
    <s v="delivered"/>
    <d v="2018-06-07T06:54:17"/>
    <n v="153.96"/>
    <x v="8"/>
    <x v="2"/>
  </r>
  <r>
    <s v="4a0217620e6f7eeca8f035dbbd03a174"/>
    <s v="4ce93a796c27842ddee5e831d267d05c"/>
    <s v="delivered"/>
    <d v="2018-06-04T20:54:32"/>
    <n v="36.35"/>
    <x v="8"/>
    <x v="2"/>
  </r>
  <r>
    <s v="bd1e1a304d04fa76626646f8efa12f77"/>
    <s v="74425816e9f175cc2da8f4a69720291e"/>
    <s v="delivered"/>
    <d v="2018-06-05T21:12:32"/>
    <n v="291.27999999999997"/>
    <x v="8"/>
    <x v="2"/>
  </r>
  <r>
    <s v="4246e30f95848b444d4b0a5e6bf3fdfd"/>
    <s v="bdb2ed7dac06fad9b511c81eff95ce07"/>
    <s v="delivered"/>
    <d v="2018-06-10T00:26:20"/>
    <n v="36.35"/>
    <x v="8"/>
    <x v="2"/>
  </r>
  <r>
    <s v="b0a851b41e096cd9cc552e15698c3d4e"/>
    <s v="2fdd2638faff09e29137c963d929d801"/>
    <s v="delivered"/>
    <d v="2018-06-05T12:36:00"/>
    <n v="25.84"/>
    <x v="8"/>
    <x v="2"/>
  </r>
  <r>
    <s v="40654581b4282e70a554c9eb51fc8a91"/>
    <s v="d7486ca3a453d8a2258144e41c9aad91"/>
    <s v="delivered"/>
    <d v="2018-06-26T11:40:02"/>
    <n v="36.35"/>
    <x v="8"/>
    <x v="2"/>
  </r>
  <r>
    <s v="55ac02b6b194b6cebf53799310fb63bb"/>
    <s v="fbd14093f9374d4f70e80ee9cbccd5ca"/>
    <s v="delivered"/>
    <d v="2018-06-28T23:30:01"/>
    <n v="138.65"/>
    <x v="8"/>
    <x v="2"/>
  </r>
  <r>
    <s v="0d387b5d8e636190398548a221d4185d"/>
    <s v="3aa067bb9a756282ef198ae577298bd9"/>
    <s v="delivered"/>
    <d v="2018-06-09T21:15:14"/>
    <n v="154.66999999999999"/>
    <x v="8"/>
    <x v="2"/>
  </r>
  <r>
    <s v="97c5a4acc0915c5bd17e5a3256693ef6"/>
    <s v="f7fa32b05ba9474a22c7420310611fa5"/>
    <s v="delivered"/>
    <d v="2018-06-14T16:35:37"/>
    <n v="163.06"/>
    <x v="8"/>
    <x v="2"/>
  </r>
  <r>
    <s v="f037c28c7c878c3d1df3485872d3b63b"/>
    <s v="cdbf70a172e0b24ed5c246c3574f9b16"/>
    <s v="delivered"/>
    <d v="2018-06-28T13:42:07"/>
    <n v="191.58"/>
    <x v="8"/>
    <x v="2"/>
  </r>
  <r>
    <s v="fd6ae3b1149c4a3a920086befc628e3d"/>
    <s v="14a429268b2e70661e87c2be648a422f"/>
    <s v="delivered"/>
    <d v="2018-06-30T12:19:32"/>
    <n v="191.58"/>
    <x v="8"/>
    <x v="2"/>
  </r>
  <r>
    <s v="5308fdab519f7478ef64894128fbbee4"/>
    <s v="3aec6e3846fd122ac430ac1a816107a8"/>
    <s v="delivered"/>
    <d v="2018-06-02T11:51:00"/>
    <n v="36.35"/>
    <x v="8"/>
    <x v="2"/>
  </r>
  <r>
    <s v="2bc18e49db20b51c4868e3a9ae25ae3f"/>
    <s v="e91e9b76ee084a809a02f688b81da39b"/>
    <s v="delivered"/>
    <d v="2018-06-24T14:58:03"/>
    <n v="36.35"/>
    <x v="8"/>
    <x v="2"/>
  </r>
  <r>
    <s v="6bed34f9ca7da44775aa6a7c00ccbc4f"/>
    <s v="45891ccdcbb2236785720594bf01624b"/>
    <s v="delivered"/>
    <d v="2018-06-12T18:01:56"/>
    <n v="138.65"/>
    <x v="8"/>
    <x v="2"/>
  </r>
  <r>
    <s v="95c6db0572aa00cdfc22e3419805ffc0"/>
    <s v="a2a8ce4e0a7373fb55c203010a0d21b7"/>
    <s v="delivered"/>
    <d v="2018-06-16T20:31:37"/>
    <n v="163.06"/>
    <x v="8"/>
    <x v="2"/>
  </r>
  <r>
    <s v="f5fcef5d7789fe60b872effa519c61f7"/>
    <s v="3a8fd5df8c4f435f83cd213175ec3633"/>
    <s v="delivered"/>
    <d v="2018-06-20T21:03:59"/>
    <n v="191.58"/>
    <x v="8"/>
    <x v="2"/>
  </r>
  <r>
    <s v="ba227a95d8ae1abc30bda3c6c5c08c1a"/>
    <s v="9db6f6b4c1314281d7ae168de7b502d4"/>
    <s v="delivered"/>
    <d v="2018-06-21T18:54:50"/>
    <n v="32.9"/>
    <x v="8"/>
    <x v="2"/>
  </r>
  <r>
    <s v="3c84ef58a24b36acb52aef0fe4200d4f"/>
    <s v="a189e91674fa4a8cc4dbff954d0a4246"/>
    <s v="delivered"/>
    <d v="2018-06-20T18:47:35"/>
    <n v="36.35"/>
    <x v="8"/>
    <x v="2"/>
  </r>
  <r>
    <s v="9ac05114800f02bfaa783bd76842dbe2"/>
    <s v="9a4a662f2adad6ed0a31fd0d4221e1cc"/>
    <s v="delivered"/>
    <d v="2018-06-20T15:28:01"/>
    <n v="25.84"/>
    <x v="8"/>
    <x v="2"/>
  </r>
  <r>
    <s v="3343de372beb853bffdaa61da97a22aa"/>
    <s v="7b6af10470b26c401d18e3083e271339"/>
    <s v="delivered"/>
    <d v="2018-06-13T17:05:52"/>
    <n v="36.35"/>
    <x v="8"/>
    <x v="2"/>
  </r>
  <r>
    <s v="105a70f8a707fdd43b003271860132bd"/>
    <s v="713c6678ace69cc88a91c9e56ee2a20a"/>
    <s v="delivered"/>
    <d v="2018-06-04T08:08:48"/>
    <n v="154.66999999999999"/>
    <x v="8"/>
    <x v="2"/>
  </r>
  <r>
    <s v="fb782978193f7e29ff62d9b64c93ff54"/>
    <s v="17cf99bbc536657ddba8b1428192e103"/>
    <s v="delivered"/>
    <d v="2018-06-07T20:42:19"/>
    <n v="191.58"/>
    <x v="8"/>
    <x v="2"/>
  </r>
  <r>
    <s v="4550006a45ae092d4214e3dc09b89194"/>
    <s v="9f14d5cb2c7d39f6c4556ff35f4ba78e"/>
    <s v="delivered"/>
    <d v="2018-06-26T11:31:55"/>
    <n v="36.35"/>
    <x v="8"/>
    <x v="2"/>
  </r>
  <r>
    <s v="c41c7711e8d92901517c702f0836ea59"/>
    <s v="7197a7e7977ed02ce5e53c8a46818808"/>
    <s v="delivered"/>
    <d v="2018-06-27T17:52:31"/>
    <n v="47.62"/>
    <x v="8"/>
    <x v="2"/>
  </r>
  <r>
    <s v="3c843728a555b7e433f4a128b82d6740"/>
    <s v="4bd294209a20481f0b350a90a502902f"/>
    <s v="delivered"/>
    <d v="2018-06-24T20:26:36"/>
    <n v="36.35"/>
    <x v="8"/>
    <x v="2"/>
  </r>
  <r>
    <s v="629e289bf8013a1e9dcb5fc8cb9b377b"/>
    <s v="bfe6959e788d3b3bc146aa98f45ddb6c"/>
    <s v="delivered"/>
    <d v="2018-06-15T15:13:15"/>
    <n v="138.65"/>
    <x v="8"/>
    <x v="2"/>
  </r>
  <r>
    <s v="b3111cd50c7a34635433d6a557a6bf64"/>
    <s v="25700734456e911ea55a83b37c50de2e"/>
    <s v="delivered"/>
    <d v="2018-06-17T10:07:40"/>
    <n v="25.84"/>
    <x v="8"/>
    <x v="2"/>
  </r>
  <r>
    <s v="b7dd6e83a855d2ed0804d8ff84535092"/>
    <s v="c3a8f50426b563c73370f773f8aaf9da"/>
    <s v="delivered"/>
    <d v="2018-06-19T11:44:05"/>
    <n v="32.9"/>
    <x v="8"/>
    <x v="2"/>
  </r>
  <r>
    <s v="d72653b199232133a82a28e6e340133c"/>
    <s v="774a93f58af283167817a7a186680553"/>
    <s v="delivered"/>
    <d v="2018-06-07T10:02:26"/>
    <n v="191.58"/>
    <x v="8"/>
    <x v="2"/>
  </r>
  <r>
    <s v="882af1e2ad3e4b132d4b23c429843dc8"/>
    <s v="fb827db7d93060684875e22f58033041"/>
    <s v="delivered"/>
    <d v="2018-06-14T11:35:32"/>
    <n v="153.96"/>
    <x v="8"/>
    <x v="2"/>
  </r>
  <r>
    <s v="a19a5d98ef17292dcfde648851d16aa5"/>
    <s v="34d6fbdfebe31cea403f3282f5253ed2"/>
    <s v="delivered"/>
    <d v="2018-06-09T14:59:58"/>
    <n v="25.84"/>
    <x v="8"/>
    <x v="2"/>
  </r>
  <r>
    <s v="d97c11eb9b8f2f16f9b40432c070c8d3"/>
    <s v="54b97520d6ce1e386a49dc449cd7959a"/>
    <s v="delivered"/>
    <d v="2018-06-25T22:45:12"/>
    <n v="191.58"/>
    <x v="8"/>
    <x v="2"/>
  </r>
  <r>
    <s v="679b69f80ba6fa25ec46803b1d838bb5"/>
    <s v="4315737fd2aa35c3b79d16f24a01fec8"/>
    <s v="delivered"/>
    <d v="2018-06-28T13:21:15"/>
    <n v="138.65"/>
    <x v="8"/>
    <x v="2"/>
  </r>
  <r>
    <s v="5f12df808d35ea25be28ad052f4aa3ea"/>
    <s v="a9b867fb8cf559a909c421576f75f197"/>
    <s v="delivered"/>
    <d v="2018-06-03T16:44:31"/>
    <n v="138.65"/>
    <x v="8"/>
    <x v="2"/>
  </r>
  <r>
    <s v="4e0e3013defc109eaef2c4cf86b66a10"/>
    <s v="ca555d3669582cd6c8c13e8973c9fefe"/>
    <s v="delivered"/>
    <d v="2018-06-26T14:00:04"/>
    <n v="36.35"/>
    <x v="8"/>
    <x v="2"/>
  </r>
  <r>
    <s v="871eacc5e01425943ac0b26298b0b899"/>
    <s v="25e2c3b9b260e4075b6cf64ff700999c"/>
    <s v="delivered"/>
    <d v="2018-06-24T22:10:36"/>
    <n v="153.96"/>
    <x v="8"/>
    <x v="2"/>
  </r>
  <r>
    <s v="7a4caa019e7bb13e8a2c00696be65ec5"/>
    <s v="58359e541013053d51a9831dc013005e"/>
    <s v="delivered"/>
    <d v="2018-06-06T22:58:31"/>
    <n v="155.41999999999999"/>
    <x v="8"/>
    <x v="2"/>
  </r>
  <r>
    <s v="1acb85231edcc2f8c1904837bb11a3be"/>
    <s v="13535c35f58cebeb37b5733f30225dcb"/>
    <s v="delivered"/>
    <d v="2018-06-16T19:54:24"/>
    <n v="154.66999999999999"/>
    <x v="8"/>
    <x v="2"/>
  </r>
  <r>
    <s v="77831afddf2a5ebdda899a6adc91f88f"/>
    <s v="7d550b5426c420f2974720bcb5889ef5"/>
    <s v="delivered"/>
    <d v="2018-06-15T12:26:19"/>
    <n v="155.41999999999999"/>
    <x v="8"/>
    <x v="2"/>
  </r>
  <r>
    <s v="503b1d55537c749ca776d67d0d765cf9"/>
    <s v="d0c07be82fd929e1f01e1cac905e437d"/>
    <s v="delivered"/>
    <d v="2018-06-28T09:35:48"/>
    <n v="36.35"/>
    <x v="8"/>
    <x v="2"/>
  </r>
  <r>
    <s v="1621d8e6b777a7b525ed73c73ee564b9"/>
    <s v="8d2feb200cbe341f3e381de33cfe02a8"/>
    <s v="delivered"/>
    <d v="2018-06-17T18:26:51"/>
    <n v="154.66999999999999"/>
    <x v="8"/>
    <x v="2"/>
  </r>
  <r>
    <s v="aaabf43feb9498d9de4588eb73231c25"/>
    <s v="85204a33560ea671ee5df3dc91c8361b"/>
    <s v="delivered"/>
    <d v="2018-06-20T22:07:30"/>
    <n v="25.84"/>
    <x v="8"/>
    <x v="2"/>
  </r>
  <r>
    <s v="b2bc998b56f86f7a3ef8b749c17506e1"/>
    <s v="c6747b392110a7fba076c62c67425a35"/>
    <s v="shipped"/>
    <d v="2018-06-19T20:01:02"/>
    <n v="25.84"/>
    <x v="8"/>
    <x v="2"/>
  </r>
  <r>
    <s v="78b271a8afaace85021c40cf6adb61a2"/>
    <s v="1b66ca957166eb1f0c86e95c20d339c7"/>
    <s v="delivered"/>
    <d v="2018-06-23T15:15:35"/>
    <n v="155.41999999999999"/>
    <x v="8"/>
    <x v="2"/>
  </r>
  <r>
    <s v="12d8f84b2205c7654fdf6768718d243d"/>
    <s v="0cb1ec7f7b0d209fdfbb7c3592b32634"/>
    <s v="delivered"/>
    <d v="2018-06-28T21:51:14"/>
    <n v="154.66999999999999"/>
    <x v="8"/>
    <x v="2"/>
  </r>
  <r>
    <s v="95d3fed955a6724308700ab281998533"/>
    <s v="03a6ba2837612c689cd65be392b84084"/>
    <s v="delivered"/>
    <d v="2018-06-21T20:55:41"/>
    <n v="163.06"/>
    <x v="8"/>
    <x v="2"/>
  </r>
  <r>
    <s v="a103bbccbbeb3e1d8354f83f08ed2667"/>
    <s v="a4ce15737ec0d3eb40545f0b738a8941"/>
    <s v="delivered"/>
    <d v="2018-06-26T14:00:54"/>
    <n v="25.84"/>
    <x v="8"/>
    <x v="2"/>
  </r>
  <r>
    <s v="a09b9e1d3f95afbb8d9e0f8f87ab520b"/>
    <s v="143a2712089c099671d2ce10731b8aa4"/>
    <s v="delivered"/>
    <d v="2018-06-26T09:30:41"/>
    <n v="25.84"/>
    <x v="8"/>
    <x v="2"/>
  </r>
  <r>
    <s v="85502150053b8714f53462c6376d8295"/>
    <s v="9f634269d5b217b28a2316238fec774f"/>
    <s v="delivered"/>
    <d v="2018-06-07T22:14:39"/>
    <n v="153.96"/>
    <x v="8"/>
    <x v="2"/>
  </r>
  <r>
    <s v="603b717dcdee8679723c6918ab5585ed"/>
    <s v="c09e462cce0e66748b9152a2421e68ed"/>
    <s v="delivered"/>
    <d v="2018-06-13T09:16:20"/>
    <n v="138.65"/>
    <x v="8"/>
    <x v="2"/>
  </r>
  <r>
    <s v="176ada94dcc6f5fa6091d19a9d1fffde"/>
    <s v="2102760f9941764d52d99011d33811c9"/>
    <s v="delivered"/>
    <d v="2018-06-15T00:02:47"/>
    <n v="154.66999999999999"/>
    <x v="8"/>
    <x v="2"/>
  </r>
  <r>
    <s v="24385221c8f9f6a31323b73db64f869e"/>
    <s v="ec2e9b399515569e3c86f6263a32794c"/>
    <s v="delivered"/>
    <d v="2018-06-21T19:00:44"/>
    <n v="154.66999999999999"/>
    <x v="8"/>
    <x v="2"/>
  </r>
  <r>
    <s v="64cf90af2972e752091fa4a0344c47b7"/>
    <s v="db29b94a7ae343b96e89071646b56bb8"/>
    <s v="delivered"/>
    <d v="2018-06-06T17:10:26"/>
    <n v="138.65"/>
    <x v="8"/>
    <x v="2"/>
  </r>
  <r>
    <s v="9ac9a171c52c75836da9ff89487fc78e"/>
    <s v="395bcba8cc4642f15f4508da8c8ea0dd"/>
    <s v="delivered"/>
    <d v="2018-06-18T10:55:52"/>
    <n v="25.84"/>
    <x v="8"/>
    <x v="2"/>
  </r>
  <r>
    <s v="f36cda6db10b2dddb208bf63a6ef8dfc"/>
    <s v="bb15c99f5519bbc27a55868e043216de"/>
    <s v="delivered"/>
    <d v="2018-06-03T08:39:18"/>
    <n v="191.58"/>
    <x v="8"/>
    <x v="2"/>
  </r>
  <r>
    <s v="ce54af4e3da631822ae6be14ed5bee6a"/>
    <s v="e4636bdf9d42e9f4b6c0b5bf7ec7dbf5"/>
    <s v="delivered"/>
    <d v="2018-06-25T11:08:17"/>
    <n v="191.58"/>
    <x v="8"/>
    <x v="2"/>
  </r>
  <r>
    <s v="96006ddb955ba7f1a9e86d986f6149f3"/>
    <s v="a9d55da2151a33741cee50d084e410e0"/>
    <s v="delivered"/>
    <d v="2018-06-28T02:01:20"/>
    <n v="163.06"/>
    <x v="8"/>
    <x v="2"/>
  </r>
  <r>
    <s v="10670df5f8bf4bf17a02524ee39b5b0b"/>
    <s v="ff5b7f0a6e7a161b5a66bc56a49b7250"/>
    <s v="delivered"/>
    <d v="2018-06-08T18:43:32"/>
    <n v="154.66999999999999"/>
    <x v="8"/>
    <x v="2"/>
  </r>
  <r>
    <s v="d8f309041b7d515605c0d4fd15b12db6"/>
    <s v="16ed990d94eef3d79216c2ff23124700"/>
    <s v="delivered"/>
    <d v="2018-06-10T20:08:36"/>
    <n v="191.58"/>
    <x v="8"/>
    <x v="2"/>
  </r>
  <r>
    <s v="8092a1edb9b302ea942c2671edf4737c"/>
    <s v="13bc08879933f8f9cd854bdb25fb8f56"/>
    <s v="delivered"/>
    <d v="2018-06-29T15:27:05"/>
    <n v="153.96"/>
    <x v="8"/>
    <x v="2"/>
  </r>
  <r>
    <s v="fdf8844cd505f957ba4349c95ad5357c"/>
    <s v="fdcf8902237d2c8986eaa7fe344542c9"/>
    <s v="delivered"/>
    <d v="2018-06-27T10:20:51"/>
    <n v="191.58"/>
    <x v="8"/>
    <x v="2"/>
  </r>
  <r>
    <s v="73fc09cb2735860973151bca6dbc4169"/>
    <s v="4daff91e03d519f97b49371de65d405e"/>
    <s v="delivered"/>
    <d v="2018-06-27T21:46:21"/>
    <n v="155.41999999999999"/>
    <x v="8"/>
    <x v="2"/>
  </r>
  <r>
    <s v="c7c8b7eca811b5f2d08999ad1c3e4f9d"/>
    <s v="62104fadfa739ae952769448b2e3886c"/>
    <s v="delivered"/>
    <d v="2018-06-09T20:36:52"/>
    <n v="191.58"/>
    <x v="8"/>
    <x v="2"/>
  </r>
  <r>
    <s v="9b8ad49cf4b6a81aa48baddcc0d7cc1a"/>
    <s v="f49c3a2b208956b0c1f7d23c443de618"/>
    <s v="delivered"/>
    <d v="2018-06-18T18:46:35"/>
    <n v="25.84"/>
    <x v="8"/>
    <x v="2"/>
  </r>
  <r>
    <s v="bf7da01f9f2b27e2fc1b817b43504337"/>
    <s v="4be9341dff0e158e15b7b68ae7cf3479"/>
    <s v="delivered"/>
    <d v="2018-06-04T13:27:48"/>
    <n v="291.27999999999997"/>
    <x v="8"/>
    <x v="2"/>
  </r>
  <r>
    <s v="ac3af18d419f856bb7346664d8bc6438"/>
    <s v="18d9916b9d0b1ae261abccaa6d2c4741"/>
    <s v="delivered"/>
    <d v="2018-06-06T14:49:38"/>
    <n v="25.84"/>
    <x v="8"/>
    <x v="2"/>
  </r>
  <r>
    <s v="268ccd28fb62008e06398dc300d3f0bf"/>
    <s v="0061937e85c708a41f5d5b24405d0f50"/>
    <s v="delivered"/>
    <d v="2018-06-25T11:57:12"/>
    <n v="154.66999999999999"/>
    <x v="8"/>
    <x v="2"/>
  </r>
  <r>
    <s v="6d3973dc513ec7f3894ef3d39afe52a2"/>
    <s v="03261691b84979dde436e5752ebb28c7"/>
    <s v="delivered"/>
    <d v="2018-06-16T07:34:44"/>
    <n v="138.65"/>
    <x v="8"/>
    <x v="2"/>
  </r>
  <r>
    <s v="d6ef78a86ea5cdf1238f68102c64b6c0"/>
    <s v="259e7de24e5dc43cccd9cb271167bab1"/>
    <s v="delivered"/>
    <d v="2018-06-09T01:44:49"/>
    <n v="191.58"/>
    <x v="8"/>
    <x v="2"/>
  </r>
  <r>
    <s v="5551af3c5c287246cc239e923963ef6c"/>
    <s v="1de5807441f95aea250436dfeded7acf"/>
    <s v="delivered"/>
    <d v="2018-06-10T13:43:30"/>
    <n v="138.65"/>
    <x v="8"/>
    <x v="2"/>
  </r>
  <r>
    <s v="3f5ee98124031535645a99b8c198833f"/>
    <s v="69102d5701c84308921872f27b7f77c0"/>
    <s v="delivered"/>
    <d v="2018-06-29T08:16:35"/>
    <n v="36.35"/>
    <x v="8"/>
    <x v="2"/>
  </r>
  <r>
    <s v="89b1385eac49c53b0d3946b29ee312a9"/>
    <s v="a7eae568f0a8e07d1213cb5c98f53a23"/>
    <s v="delivered"/>
    <d v="2018-06-13T22:03:50"/>
    <n v="163.06"/>
    <x v="8"/>
    <x v="2"/>
  </r>
  <r>
    <s v="f90bee02f28c0067f1eaacdf188007b4"/>
    <s v="81aacb01330a99ba172ab125371d356c"/>
    <s v="delivered"/>
    <d v="2018-06-11T11:17:59"/>
    <n v="191.58"/>
    <x v="8"/>
    <x v="2"/>
  </r>
  <r>
    <s v="c28c74ee5fb4a731178895058c0de619"/>
    <s v="95a9b81cce2d0d0b67b3896cb2523b2e"/>
    <s v="delivered"/>
    <d v="2018-06-10T19:54:44"/>
    <n v="47.62"/>
    <x v="8"/>
    <x v="2"/>
  </r>
  <r>
    <s v="1529673c10a3ace0a6a5182963e93ad3"/>
    <s v="164a5e002d1556b4b5aaeb5d2ac1ef67"/>
    <s v="delivered"/>
    <d v="2018-06-04T11:45:52"/>
    <n v="154.66999999999999"/>
    <x v="8"/>
    <x v="2"/>
  </r>
  <r>
    <s v="fdb987001ececccfd2e9320c8115d125"/>
    <s v="354e7ab465a3fe3f1cab183fa4df7bbf"/>
    <s v="delivered"/>
    <d v="2018-06-11T08:33:35"/>
    <n v="191.58"/>
    <x v="8"/>
    <x v="2"/>
  </r>
  <r>
    <s v="36e78e784a4d494d933d65b28b7bca99"/>
    <s v="e713a9c8fd99c412865d2d3746b769d9"/>
    <s v="delivered"/>
    <d v="2018-06-26T09:43:53"/>
    <n v="36.35"/>
    <x v="8"/>
    <x v="2"/>
  </r>
  <r>
    <s v="93d16f5ff7e2ae4320139a6faf1a2716"/>
    <s v="99d9e376b9df229d383187e990a7c87a"/>
    <s v="delivered"/>
    <d v="2018-06-08T00:23:11"/>
    <n v="163.06"/>
    <x v="8"/>
    <x v="2"/>
  </r>
  <r>
    <s v="932da4ab5c1239381360b912976ef417"/>
    <s v="e4b702a6340fe28a885500871b9d13a8"/>
    <s v="delivered"/>
    <d v="2018-06-20T11:46:06"/>
    <n v="163.06"/>
    <x v="8"/>
    <x v="2"/>
  </r>
  <r>
    <s v="6b0b9168bf15f093a0153ef4d51f60b4"/>
    <s v="849b9aa0efddff750a8993d9451ef611"/>
    <s v="delivered"/>
    <d v="2018-06-14T10:59:13"/>
    <n v="138.65"/>
    <x v="8"/>
    <x v="2"/>
  </r>
  <r>
    <s v="62b134f6580231f5bf280f239b6f8ec7"/>
    <s v="ec935ccb698e597b61d34c15ff136313"/>
    <s v="delivered"/>
    <d v="2018-06-24T15:02:52"/>
    <n v="138.65"/>
    <x v="8"/>
    <x v="2"/>
  </r>
  <r>
    <s v="4fd59975900e997c6785ec9da06787aa"/>
    <s v="1dabbf0fce6d1d0256d0c7e0d779663c"/>
    <s v="delivered"/>
    <d v="2018-06-24T10:01:06"/>
    <n v="36.35"/>
    <x v="8"/>
    <x v="2"/>
  </r>
  <r>
    <s v="9d1cb025d19b5ad3a5bbd1fd6bda4aa5"/>
    <s v="3ce6cd85b3aba2bdb4c1aecf14f5ac60"/>
    <s v="delivered"/>
    <d v="2018-06-27T18:24:27"/>
    <n v="25.84"/>
    <x v="8"/>
    <x v="2"/>
  </r>
  <r>
    <s v="4a202f407d179ddfd8b58bba11a48809"/>
    <s v="f7094a02fa3e369765c0c35f09c6eb5d"/>
    <s v="delivered"/>
    <d v="2018-06-26T10:52:43"/>
    <n v="36.35"/>
    <x v="8"/>
    <x v="2"/>
  </r>
  <r>
    <s v="561cdd2accb4b96049e2f85972d8bffe"/>
    <s v="6ed3ba51865085a8de8bb730cefc8a32"/>
    <s v="delivered"/>
    <d v="2018-06-06T13:36:53"/>
    <n v="138.65"/>
    <x v="8"/>
    <x v="2"/>
  </r>
  <r>
    <s v="4fbef147dd3264b3b8764ea9ecdc462f"/>
    <s v="42cabe59c2d8dedc4cac7e52a2eeb731"/>
    <s v="delivered"/>
    <d v="2018-06-27T10:15:36"/>
    <n v="36.35"/>
    <x v="8"/>
    <x v="2"/>
  </r>
  <r>
    <s v="b7efa2aa3802e7ec91a5dd59edc36488"/>
    <s v="ab106a7ee6bdc144f6c299da92e94a42"/>
    <s v="delivered"/>
    <d v="2018-06-05T12:18:01"/>
    <n v="32.9"/>
    <x v="8"/>
    <x v="2"/>
  </r>
  <r>
    <s v="e4309eeca1cfe3c6df5a187c38817a5c"/>
    <s v="165b192629cbe02272e51f15c51408ae"/>
    <s v="delivered"/>
    <d v="2018-06-08T09:11:49"/>
    <n v="191.58"/>
    <x v="8"/>
    <x v="2"/>
  </r>
  <r>
    <s v="9983e8877acbaeb33947e420587cb3df"/>
    <s v="c1f1f90164cd5b2b06886d2c982afd8a"/>
    <s v="delivered"/>
    <d v="2018-06-13T22:13:13"/>
    <n v="163.06"/>
    <x v="8"/>
    <x v="2"/>
  </r>
  <r>
    <s v="a9ae6eca3010b51cb0a83c46e7c3ed4e"/>
    <s v="9379746d16b07564085e98f254ed562c"/>
    <s v="delivered"/>
    <d v="2018-06-16T13:50:09"/>
    <n v="25.84"/>
    <x v="8"/>
    <x v="2"/>
  </r>
  <r>
    <s v="0f20a3721e8997ae2f771ec8cf0c4d3d"/>
    <s v="4629c64a048bf8a64632d31b9df84293"/>
    <s v="delivered"/>
    <d v="2018-06-22T12:06:16"/>
    <n v="154.66999999999999"/>
    <x v="8"/>
    <x v="2"/>
  </r>
  <r>
    <s v="35df3b4dd9ccd07b51ef412f243e1483"/>
    <s v="5982de3ff1079d1226895b3b7efe1988"/>
    <s v="delivered"/>
    <d v="2018-06-13T19:00:01"/>
    <n v="36.35"/>
    <x v="8"/>
    <x v="2"/>
  </r>
  <r>
    <s v="44f77123c08b319dff9a40cb561a6169"/>
    <s v="06f3d542cb24b273ea871ad404adcf71"/>
    <s v="delivered"/>
    <d v="2018-06-20T02:49:42"/>
    <n v="36.35"/>
    <x v="8"/>
    <x v="2"/>
  </r>
  <r>
    <s v="0dd85c67684153e61d0c14bf865103da"/>
    <s v="1ece1ad22029bdc9810c4d93cba3e11d"/>
    <s v="delivered"/>
    <d v="2018-06-18T15:20:40"/>
    <n v="154.66999999999999"/>
    <x v="8"/>
    <x v="2"/>
  </r>
  <r>
    <s v="eb20fd7b3bccf8d4f41a18760a129045"/>
    <s v="131543adb30a089bacc9f8025d1d1a4c"/>
    <s v="delivered"/>
    <d v="2018-06-25T18:04:43"/>
    <n v="191.58"/>
    <x v="8"/>
    <x v="2"/>
  </r>
  <r>
    <s v="0ebe4171b26283e6f9f3679033d3645e"/>
    <s v="052342bf498e2b4c567acdace49e23f6"/>
    <s v="delivered"/>
    <d v="2018-06-12T21:07:05"/>
    <n v="154.66999999999999"/>
    <x v="8"/>
    <x v="2"/>
  </r>
  <r>
    <s v="eeb5a5b729f6a175765204cb5c364ee5"/>
    <s v="788bac7c5c5f205ccd71fcc1033cc29f"/>
    <s v="delivered"/>
    <d v="2018-06-16T16:02:47"/>
    <n v="191.58"/>
    <x v="8"/>
    <x v="2"/>
  </r>
  <r>
    <s v="511ec73b8104809938ca0ee00706c0ca"/>
    <s v="ff4b5d3b660b635bcbdb988ca60eafbe"/>
    <s v="delivered"/>
    <d v="2018-06-11T11:31:17"/>
    <n v="36.35"/>
    <x v="8"/>
    <x v="2"/>
  </r>
  <r>
    <s v="a9fff775c01f5c2af9b79817fab57cd3"/>
    <s v="ffb145238917df668b2d40bf9532e6c8"/>
    <s v="delivered"/>
    <d v="2018-06-29T06:53:08"/>
    <n v="25.84"/>
    <x v="8"/>
    <x v="2"/>
  </r>
  <r>
    <s v="3757a57cc9b1a53aef763138d192f7d4"/>
    <s v="3bb999062e7f14c42c2392ccf3e30e6c"/>
    <s v="delivered"/>
    <d v="2018-06-25T07:38:14"/>
    <n v="36.35"/>
    <x v="8"/>
    <x v="2"/>
  </r>
  <r>
    <s v="295f4fcdd903a38a61769f73799049c7"/>
    <s v="c61e8ab4b99e5f7ad74aa7d8bccd25e4"/>
    <s v="delivered"/>
    <d v="2018-06-28T21:05:58"/>
    <n v="36.35"/>
    <x v="8"/>
    <x v="2"/>
  </r>
  <r>
    <s v="ec2273b08115c75a986b4ac62ef029d5"/>
    <s v="c28eadd882fe42e52643083b54ad44bf"/>
    <s v="delivered"/>
    <d v="2018-06-11T11:17:23"/>
    <n v="191.58"/>
    <x v="8"/>
    <x v="2"/>
  </r>
  <r>
    <s v="9b683f7f0507153adfb34ea74f6fb19c"/>
    <s v="5baf161a86ace9dd4f26c0183b4c99b5"/>
    <s v="delivered"/>
    <d v="2018-06-19T14:39:44"/>
    <n v="25.84"/>
    <x v="8"/>
    <x v="2"/>
  </r>
  <r>
    <s v="abed2a2ecd907630587f0062063d3df7"/>
    <s v="ff423802c40cadf7c338845c137fe304"/>
    <s v="delivered"/>
    <d v="2018-06-22T17:42:02"/>
    <n v="25.84"/>
    <x v="8"/>
    <x v="2"/>
  </r>
  <r>
    <s v="b49fb5d1cf86975cf5a295431c278a33"/>
    <s v="919898139ad85605b36f05302f908a95"/>
    <s v="delivered"/>
    <d v="2018-06-11T18:18:36"/>
    <n v="125.99"/>
    <x v="8"/>
    <x v="2"/>
  </r>
  <r>
    <s v="8a7096900fa8a063219b9edd1a9e5431"/>
    <s v="a0f578fe552521788131d5e9cb728e0b"/>
    <s v="delivered"/>
    <d v="2018-06-19T17:00:22"/>
    <n v="163.06"/>
    <x v="8"/>
    <x v="2"/>
  </r>
  <r>
    <s v="346b2fb1fdc9e25b67e293bbd5fe9ec7"/>
    <s v="8e069736cdd121d166b7224578f3c332"/>
    <s v="delivered"/>
    <d v="2018-06-24T17:49:20"/>
    <n v="36.35"/>
    <x v="8"/>
    <x v="2"/>
  </r>
  <r>
    <s v="8672c44699294d90098cc4ba2441d317"/>
    <s v="0cba07be7f89557dbdf43a0e58663ff9"/>
    <s v="delivered"/>
    <d v="2018-06-16T10:02:52"/>
    <n v="153.96"/>
    <x v="8"/>
    <x v="2"/>
  </r>
  <r>
    <s v="f9a4431b06162517b2bc2fbaf8f9645a"/>
    <s v="c18b64a465c9f5309872862fe7e84ca6"/>
    <s v="delivered"/>
    <d v="2018-06-02T11:03:09"/>
    <n v="191.58"/>
    <x v="8"/>
    <x v="2"/>
  </r>
  <r>
    <s v="f91eb2806b28dec82d98c3973af406c5"/>
    <s v="f5610a33e73e71de93a930d78aa9084d"/>
    <s v="delivered"/>
    <d v="2018-06-21T16:29:41"/>
    <n v="191.58"/>
    <x v="8"/>
    <x v="2"/>
  </r>
  <r>
    <s v="2343345152ce9ee61f54b2dae18561c1"/>
    <s v="59cb919cf0144e77dc645ec6d6d1c803"/>
    <s v="delivered"/>
    <d v="2018-06-20T10:57:19"/>
    <n v="154.66999999999999"/>
    <x v="8"/>
    <x v="2"/>
  </r>
  <r>
    <s v="e9edb54bb4120f4f69c7b036cedbc5a6"/>
    <s v="e954ac715512f2a20e640cedf80486b5"/>
    <s v="delivered"/>
    <d v="2018-06-08T08:26:57"/>
    <n v="191.58"/>
    <x v="8"/>
    <x v="2"/>
  </r>
  <r>
    <s v="1bc4cbfa417cbf64682ad0f639f9e58c"/>
    <s v="d7c47b2b00ac1ab4163de1707a3b3ae3"/>
    <s v="delivered"/>
    <d v="2018-06-25T09:02:57"/>
    <n v="154.66999999999999"/>
    <x v="8"/>
    <x v="2"/>
  </r>
  <r>
    <s v="bbf8658c763a5e7e4d2be2e05b39fd42"/>
    <s v="42a809e06ea3d25526dc83a485d31d38"/>
    <s v="delivered"/>
    <d v="2018-06-29T19:37:28"/>
    <n v="32.9"/>
    <x v="8"/>
    <x v="2"/>
  </r>
  <r>
    <s v="eb752d7dd31fae34db80457d17e72ad0"/>
    <s v="acf35fc5626ae167e8e2089a15cc517b"/>
    <s v="delivered"/>
    <d v="2018-06-06T04:14:51"/>
    <n v="191.58"/>
    <x v="8"/>
    <x v="2"/>
  </r>
  <r>
    <s v="c8682e224367b603f0ac144e77fabe14"/>
    <s v="af1d8655ed6152d15b718ceb2f7c397c"/>
    <s v="delivered"/>
    <d v="2018-06-11T11:03:55"/>
    <n v="191.58"/>
    <x v="8"/>
    <x v="2"/>
  </r>
  <r>
    <s v="cef3c3045c93eee043b5f3df78466d5b"/>
    <s v="00daf19c19d0fa15a86284fa7293b5ac"/>
    <s v="delivered"/>
    <d v="2018-06-10T15:01:09"/>
    <n v="191.58"/>
    <x v="8"/>
    <x v="2"/>
  </r>
  <r>
    <s v="148a81c053082ad749e6ab0997a0f25a"/>
    <s v="46fc1f33e4e97ab4be79119b48a4e910"/>
    <s v="delivered"/>
    <d v="2018-06-21T15:13:26"/>
    <n v="154.66999999999999"/>
    <x v="8"/>
    <x v="2"/>
  </r>
  <r>
    <s v="9c63f9900d02e4981d36f0a782075043"/>
    <s v="26c8098256a9f305d2d7238204f5642f"/>
    <s v="delivered"/>
    <d v="2018-06-07T08:36:30"/>
    <n v="25.84"/>
    <x v="8"/>
    <x v="2"/>
  </r>
  <r>
    <s v="3783fa21a4b027e3da0b6b3db6e1dc3f"/>
    <s v="b4ed1c11c23a299162324b493730eb52"/>
    <s v="delivered"/>
    <d v="2018-06-19T17:32:14"/>
    <n v="36.35"/>
    <x v="8"/>
    <x v="2"/>
  </r>
  <r>
    <s v="da877e58cc1ec4929dd9f252bb5bdc82"/>
    <s v="52d21531d72b0c08474f9d7c92bbb12d"/>
    <s v="delivered"/>
    <d v="2018-06-10T20:02:09"/>
    <n v="191.58"/>
    <x v="8"/>
    <x v="2"/>
  </r>
  <r>
    <s v="5051a95bc31ec72f803d5df48c2a695b"/>
    <s v="eb285763921cb3b806e3d925bf3ca94d"/>
    <s v="delivered"/>
    <d v="2018-06-13T18:06:38"/>
    <n v="36.35"/>
    <x v="8"/>
    <x v="2"/>
  </r>
  <r>
    <s v="7b048e5d7912932ce90120efc3f332ac"/>
    <s v="929f29371db3b343d53e200d3f2d2fd6"/>
    <s v="delivered"/>
    <d v="2018-06-20T22:36:01"/>
    <n v="155.41999999999999"/>
    <x v="8"/>
    <x v="2"/>
  </r>
  <r>
    <s v="cf511b6f35ecd9bc09d2c35ae9d0cfc7"/>
    <s v="fbd3895c5f12c58d91cfb71241f3f5cc"/>
    <s v="delivered"/>
    <d v="2018-06-21T19:41:25"/>
    <n v="191.58"/>
    <x v="8"/>
    <x v="2"/>
  </r>
  <r>
    <s v="e0f5cf952d89f08c137a437a70f1a561"/>
    <s v="4a200e2fddc4d6a7f398610e59cc47c8"/>
    <s v="delivered"/>
    <d v="2018-06-22T19:21:40"/>
    <n v="191.58"/>
    <x v="8"/>
    <x v="2"/>
  </r>
  <r>
    <s v="ac49c1eb805c27f524f4798a3142d439"/>
    <s v="f679fa8e9a81de8ac956abac047e5a20"/>
    <s v="delivered"/>
    <d v="2018-06-18T08:28:44"/>
    <n v="25.84"/>
    <x v="8"/>
    <x v="2"/>
  </r>
  <r>
    <s v="8d7e588f9edf5e801cf455bf1961cffb"/>
    <s v="4f828355a45997653584184482dd1c2a"/>
    <s v="delivered"/>
    <d v="2018-06-19T14:01:34"/>
    <n v="163.06"/>
    <x v="8"/>
    <x v="2"/>
  </r>
  <r>
    <s v="4acc7f665ca9273b5848f19cde62b6d8"/>
    <s v="d31d061fd03b0640264b81e82fd163bd"/>
    <s v="delivered"/>
    <d v="2018-06-12T22:21:34"/>
    <n v="36.35"/>
    <x v="8"/>
    <x v="2"/>
  </r>
  <r>
    <s v="32934ee250c2eb4a72f61dd37e4f5a81"/>
    <s v="796790170a4dcafd7af4dc575f28aa73"/>
    <s v="delivered"/>
    <d v="2018-06-11T15:05:05"/>
    <n v="36.35"/>
    <x v="8"/>
    <x v="2"/>
  </r>
  <r>
    <s v="abb281f6fc9e025d48c27cbe5ae13c24"/>
    <s v="ea1875bf521c8ae175fbf16abd1298dc"/>
    <s v="delivered"/>
    <d v="2018-06-16T20:11:37"/>
    <n v="25.84"/>
    <x v="8"/>
    <x v="2"/>
  </r>
  <r>
    <s v="ffbcdac3da2c2f23b699666818b0d38c"/>
    <s v="fe67d071eefb7f48949cbe89515cd672"/>
    <s v="delivered"/>
    <d v="2018-06-19T18:38:34"/>
    <n v="191.58"/>
    <x v="8"/>
    <x v="2"/>
  </r>
  <r>
    <s v="5cd1e199b5a1a3c27407766b2788851c"/>
    <s v="446e5d4f61445564a962e11953a4d5ec"/>
    <s v="delivered"/>
    <d v="2018-06-14T19:21:17"/>
    <n v="138.65"/>
    <x v="8"/>
    <x v="2"/>
  </r>
  <r>
    <s v="22ce839b4cf363dd05a5cde6a91e53de"/>
    <s v="7638ebb9a062fb69f8646c668dd5e3d6"/>
    <s v="delivered"/>
    <d v="2018-06-20T15:27:17"/>
    <n v="154.66999999999999"/>
    <x v="8"/>
    <x v="2"/>
  </r>
  <r>
    <s v="6af5a09bae161896af1bd1d4a83a39ce"/>
    <s v="765c5a44d2bee479336e965c39e85f13"/>
    <s v="delivered"/>
    <d v="2018-06-12T15:01:11"/>
    <n v="138.65"/>
    <x v="8"/>
    <x v="2"/>
  </r>
  <r>
    <s v="20dd46ec82721cbf25cc9ef228943bf5"/>
    <s v="0d25047b8fa2245d9bd6b2901623460e"/>
    <s v="delivered"/>
    <d v="2018-06-22T15:59:42"/>
    <n v="154.66999999999999"/>
    <x v="8"/>
    <x v="2"/>
  </r>
  <r>
    <s v="f25f0fc51351ac9fc1dac7f8fbe59470"/>
    <s v="15d98045d8ed309eda8c6dd3f63d807c"/>
    <s v="delivered"/>
    <d v="2018-06-23T22:16:38"/>
    <n v="191.58"/>
    <x v="8"/>
    <x v="2"/>
  </r>
  <r>
    <s v="41b0e2a8a395c2cce94ad53fca46cf23"/>
    <s v="b365c8052f1cb95b4abac396e5022ad0"/>
    <s v="delivered"/>
    <d v="2018-06-18T17:35:29"/>
    <n v="36.35"/>
    <x v="8"/>
    <x v="2"/>
  </r>
  <r>
    <s v="5ac82ecaa1e3713f2684dece00141c68"/>
    <s v="1b6bc7c185f0cafc76e200d2acc66992"/>
    <s v="delivered"/>
    <d v="2018-06-09T16:27:22"/>
    <n v="138.65"/>
    <x v="8"/>
    <x v="2"/>
  </r>
  <r>
    <s v="36750bfd3e70a5f8f95edf2e28f1d60e"/>
    <s v="352960fe6741c7944bd2007d8d1d3f64"/>
    <s v="delivered"/>
    <d v="2018-06-22T21:30:06"/>
    <n v="36.35"/>
    <x v="8"/>
    <x v="2"/>
  </r>
  <r>
    <s v="139f1705692cf6f0ea124350e5ac47de"/>
    <s v="d482c96cc23e02b643f79768912442c2"/>
    <s v="delivered"/>
    <d v="2018-06-01T18:57:37"/>
    <n v="154.66999999999999"/>
    <x v="8"/>
    <x v="2"/>
  </r>
  <r>
    <s v="6e41c1b023ea08cb4744bbe97eedb35c"/>
    <s v="27a88f58c6d8d6be880c80c424c16202"/>
    <s v="delivered"/>
    <d v="2018-06-28T18:50:51"/>
    <n v="155.41999999999999"/>
    <x v="8"/>
    <x v="2"/>
  </r>
  <r>
    <s v="62b0218b2b5a838f1aa7f1fcd11a59d4"/>
    <s v="f42b6317cd949a967e625c2e66c9fba7"/>
    <s v="delivered"/>
    <d v="2018-06-23T10:23:25"/>
    <n v="138.65"/>
    <x v="8"/>
    <x v="2"/>
  </r>
  <r>
    <s v="b8615aa7e6248212cab23e120279acf2"/>
    <s v="d18cd4e15b74421f0bedb7bc0db2ed2c"/>
    <s v="delivered"/>
    <d v="2018-06-07T21:49:18"/>
    <n v="32.9"/>
    <x v="8"/>
    <x v="2"/>
  </r>
  <r>
    <s v="37e90cb2d9e287bd9333dfc45fbe4d2a"/>
    <s v="9e96cc167f107914dff240045ec850c8"/>
    <s v="delivered"/>
    <d v="2018-06-02T11:14:30"/>
    <n v="36.35"/>
    <x v="8"/>
    <x v="2"/>
  </r>
  <r>
    <s v="e61fcab8b96de0335adf7fd562ebb869"/>
    <s v="75e24b01d5409e9dad63427695e0ed0d"/>
    <s v="delivered"/>
    <d v="2018-06-13T09:39:17"/>
    <n v="191.58"/>
    <x v="8"/>
    <x v="2"/>
  </r>
  <r>
    <s v="bc9c2fb123725ad0d99fb76888543245"/>
    <s v="cfdde87e6da2810b6f71c86ca4a6647d"/>
    <s v="delivered"/>
    <d v="2018-06-13T15:04:36"/>
    <n v="291.27999999999997"/>
    <x v="8"/>
    <x v="2"/>
  </r>
  <r>
    <s v="dc35c2c8b79ef8d3bd5f7e67ebc94051"/>
    <s v="aa0d80b41be425e96ce61d7342d2a871"/>
    <s v="delivered"/>
    <d v="2018-06-08T15:49:27"/>
    <n v="191.58"/>
    <x v="8"/>
    <x v="2"/>
  </r>
  <r>
    <s v="13831f5b4e64bcef58f4a1b4cc8748d4"/>
    <s v="53b477738eb3cef69bad14219f08ae6a"/>
    <s v="delivered"/>
    <d v="2018-06-24T13:41:54"/>
    <n v="154.66999999999999"/>
    <x v="8"/>
    <x v="2"/>
  </r>
  <r>
    <s v="49ed07bff8d01accb7ead0923ee6d91d"/>
    <s v="79a0a48f090029fdb61ab96f1c7127b0"/>
    <s v="delivered"/>
    <d v="2018-06-04T13:25:25"/>
    <n v="36.35"/>
    <x v="8"/>
    <x v="2"/>
  </r>
  <r>
    <s v="72ff1979d455cff2167fc2b48410118b"/>
    <s v="5df3deacf869d5d2099cf1e621df7073"/>
    <s v="delivered"/>
    <d v="2018-06-17T21:59:24"/>
    <n v="155.41999999999999"/>
    <x v="8"/>
    <x v="2"/>
  </r>
  <r>
    <s v="a9a6410866011c623a3ff44ef92be1ab"/>
    <s v="34841093a29dfdd41748b1df314e6580"/>
    <s v="delivered"/>
    <d v="2018-06-30T14:22:17"/>
    <n v="25.84"/>
    <x v="8"/>
    <x v="2"/>
  </r>
  <r>
    <s v="611dbbe94f5a41ae2520035297b02b3a"/>
    <s v="ae8c522659d1a11ca866cf201172abcb"/>
    <s v="delivered"/>
    <d v="2018-06-24T18:01:51"/>
    <n v="138.65"/>
    <x v="8"/>
    <x v="2"/>
  </r>
  <r>
    <s v="f254096e9b44caa1eeb5852c743cbcdc"/>
    <s v="126d965f905af0ac785cb558e7761687"/>
    <s v="delivered"/>
    <d v="2018-06-26T16:00:19"/>
    <n v="191.58"/>
    <x v="8"/>
    <x v="2"/>
  </r>
  <r>
    <s v="36fab5ed597c9dca017dfa0711e84687"/>
    <s v="18bf97f433229e973e41658016d9459b"/>
    <s v="delivered"/>
    <d v="2018-06-12T21:44:42"/>
    <n v="36.35"/>
    <x v="8"/>
    <x v="2"/>
  </r>
  <r>
    <s v="dd31111df3c5c93d9be367bb8de6d3ed"/>
    <s v="80262844f63a61c4641efa98338fe8a4"/>
    <s v="delivered"/>
    <d v="2018-06-18T17:45:18"/>
    <n v="191.58"/>
    <x v="8"/>
    <x v="2"/>
  </r>
  <r>
    <s v="1c4f77cb28067456e266e0660dd20bdb"/>
    <s v="60840dcf2701955cedc2aff564f80c3e"/>
    <s v="delivered"/>
    <d v="2018-06-30T10:19:31"/>
    <n v="154.66999999999999"/>
    <x v="8"/>
    <x v="2"/>
  </r>
  <r>
    <s v="b54fa43051fefab27d1f06b71938062c"/>
    <s v="26d83ef24dcb5f6327739302b80139ee"/>
    <s v="delivered"/>
    <d v="2018-06-06T12:33:03"/>
    <n v="125.99"/>
    <x v="8"/>
    <x v="2"/>
  </r>
  <r>
    <s v="d41e97a225fbac25a0a54dda976cd7b7"/>
    <s v="03b5e9c6d19a9bcc8015ec2660ae1936"/>
    <s v="delivered"/>
    <d v="2018-06-25T16:39:59"/>
    <n v="191.58"/>
    <x v="8"/>
    <x v="2"/>
  </r>
  <r>
    <s v="fd489f6002a8893e03f9b3994f341148"/>
    <s v="47525985b7fa15cc541c509e04fd10b5"/>
    <s v="delivered"/>
    <d v="2018-06-11T13:44:18"/>
    <n v="191.58"/>
    <x v="8"/>
    <x v="2"/>
  </r>
  <r>
    <s v="1fb42df5f777c1b9bf5790d888e15075"/>
    <s v="a7c23222a85de41cffd488ed80857a19"/>
    <s v="delivered"/>
    <d v="2018-06-21T12:26:37"/>
    <n v="154.66999999999999"/>
    <x v="8"/>
    <x v="2"/>
  </r>
  <r>
    <s v="b0583ba2feafe957830cec120a4dbfd4"/>
    <s v="082ad395df0ed72a64f71b70fffafd5b"/>
    <s v="delivered"/>
    <d v="2018-06-15T13:45:49"/>
    <n v="25.84"/>
    <x v="8"/>
    <x v="2"/>
  </r>
  <r>
    <s v="c07ddbce3f94a335544e744012c52f0f"/>
    <s v="ea2ecf4a8368958eee851ed4f09dfcc1"/>
    <s v="delivered"/>
    <d v="2018-06-16T11:21:25"/>
    <n v="47.62"/>
    <x v="8"/>
    <x v="2"/>
  </r>
  <r>
    <s v="2fa0de151b7f1f86d97df7c2a0e11626"/>
    <s v="e6b50a185ecfa9d9e3b20205b455f729"/>
    <s v="delivered"/>
    <d v="2018-06-07T10:01:24"/>
    <n v="36.35"/>
    <x v="8"/>
    <x v="2"/>
  </r>
  <r>
    <s v="e4df6dfaef8b7e7cc89edb8a6efe60c2"/>
    <s v="27b748850fafeabfd7f089e4969744b2"/>
    <s v="delivered"/>
    <d v="2018-06-11T17:39:24"/>
    <n v="191.58"/>
    <x v="8"/>
    <x v="2"/>
  </r>
  <r>
    <s v="b8c3dd0f9bb856afe6bc212d407d20f1"/>
    <s v="25e70c9cdd059bec28d09cd19fe0a8ed"/>
    <s v="delivered"/>
    <d v="2018-06-11T13:59:10"/>
    <n v="32.9"/>
    <x v="8"/>
    <x v="2"/>
  </r>
  <r>
    <s v="adfb9e0fb02034c05e4cdf3395bba600"/>
    <s v="d7f20de008f6b1c94290f25cc2631d79"/>
    <s v="delivered"/>
    <d v="2018-06-11T13:54:33"/>
    <n v="25.84"/>
    <x v="8"/>
    <x v="2"/>
  </r>
  <r>
    <s v="eb4067cedddfc4c3f7e9616456fc70af"/>
    <s v="1f52ff2844a8fe02f1c3f21881920751"/>
    <s v="delivered"/>
    <d v="2018-06-18T20:31:19"/>
    <n v="191.58"/>
    <x v="8"/>
    <x v="2"/>
  </r>
  <r>
    <s v="5e38951c465ac4f3d14da15694710a74"/>
    <s v="7cb12564a9542047740d530211e07bd4"/>
    <s v="delivered"/>
    <d v="2018-06-19T07:05:54"/>
    <n v="138.65"/>
    <x v="8"/>
    <x v="2"/>
  </r>
  <r>
    <s v="d6ffe2b49a34a724f0b9bd6bb80529d2"/>
    <s v="9fc4f47ca4f9a1f988bfc3bc6037dbe7"/>
    <s v="delivered"/>
    <d v="2018-06-17T23:40:00"/>
    <n v="191.58"/>
    <x v="8"/>
    <x v="2"/>
  </r>
  <r>
    <s v="87498922d23ddd027a9015ab6fafa886"/>
    <s v="5de65163f16a334e41782b7db3144ae2"/>
    <s v="delivered"/>
    <d v="2018-06-18T08:45:11"/>
    <n v="153.96"/>
    <x v="8"/>
    <x v="2"/>
  </r>
  <r>
    <s v="d2b37f806be7546de2ce1d2bbd5cacee"/>
    <s v="4a1bc15d1237a794eb2d89f1516fae88"/>
    <s v="delivered"/>
    <d v="2018-06-14T21:18:33"/>
    <n v="191.58"/>
    <x v="8"/>
    <x v="2"/>
  </r>
  <r>
    <s v="faf590b30d6a5dd0430cf8713a6455c2"/>
    <s v="5304d2aa57725ce435b8abea817b7946"/>
    <s v="delivered"/>
    <d v="2018-06-05T17:10:10"/>
    <n v="191.58"/>
    <x v="8"/>
    <x v="2"/>
  </r>
  <r>
    <s v="563374a910b848445e9d0d50a0d65bc7"/>
    <s v="13d270a62ccf028c0adf913af6be714f"/>
    <s v="delivered"/>
    <d v="2018-06-06T12:17:10"/>
    <n v="138.65"/>
    <x v="8"/>
    <x v="2"/>
  </r>
  <r>
    <s v="5f9a36af29314160716f48be9b146d03"/>
    <s v="61a91e87a49f40f2f34a13132bf8262a"/>
    <s v="delivered"/>
    <d v="2018-06-12T16:02:59"/>
    <n v="138.65"/>
    <x v="8"/>
    <x v="2"/>
  </r>
  <r>
    <s v="e06ca49e4892725cc2a5425f4d39048a"/>
    <s v="be8e1d862fb63fadec701434deb1b148"/>
    <s v="delivered"/>
    <d v="2018-06-13T15:53:35"/>
    <n v="191.58"/>
    <x v="8"/>
    <x v="2"/>
  </r>
  <r>
    <s v="9c5921e983142d2f7a3416864c6e64bf"/>
    <s v="324c9f379509b9746f28abfb4b235b72"/>
    <s v="delivered"/>
    <d v="2018-06-19T10:33:38"/>
    <n v="25.84"/>
    <x v="8"/>
    <x v="2"/>
  </r>
  <r>
    <s v="b1b6f4555a67701822ee36e2d35d7043"/>
    <s v="f9e7b0ff9161b2eab0a9b8b1d71052f5"/>
    <s v="delivered"/>
    <d v="2018-06-29T16:22:54"/>
    <n v="25.84"/>
    <x v="8"/>
    <x v="2"/>
  </r>
  <r>
    <s v="99dc6d9fbacb076c3843ffdc647b3c11"/>
    <s v="83ebae14081d4c34019e8c1811df86f7"/>
    <s v="delivered"/>
    <d v="2018-06-16T22:52:32"/>
    <n v="163.06"/>
    <x v="8"/>
    <x v="2"/>
  </r>
  <r>
    <s v="ef2570b7f7f75c08b117f1d8db2a030e"/>
    <s v="306a3c60e7ec65507ec50047f66b01f9"/>
    <s v="delivered"/>
    <d v="2018-06-18T12:18:58"/>
    <n v="191.58"/>
    <x v="8"/>
    <x v="2"/>
  </r>
  <r>
    <s v="554647072788557163baf06383119edb"/>
    <s v="6d886a0cde31871321a66ae2d5efebf4"/>
    <s v="delivered"/>
    <d v="2018-06-25T15:27:32"/>
    <n v="138.65"/>
    <x v="8"/>
    <x v="2"/>
  </r>
  <r>
    <s v="f6159858215d35950f9f4270d7828c88"/>
    <s v="c1811682bcf67e76e41b49d217e69704"/>
    <s v="delivered"/>
    <d v="2018-06-28T09:49:26"/>
    <n v="191.58"/>
    <x v="8"/>
    <x v="2"/>
  </r>
  <r>
    <s v="5b33244d158adb23abb0d481fa052af8"/>
    <s v="b21ddd04ac484e7699022c699ec0b566"/>
    <s v="delivered"/>
    <d v="2018-06-15T14:26:18"/>
    <n v="138.65"/>
    <x v="8"/>
    <x v="2"/>
  </r>
  <r>
    <s v="958c6a70e60365b576dd696ad29bbca2"/>
    <s v="5e0f7317756669ff7b384444dbb81fa3"/>
    <s v="delivered"/>
    <d v="2018-06-12T00:22:18"/>
    <n v="163.06"/>
    <x v="8"/>
    <x v="2"/>
  </r>
  <r>
    <s v="b7052b027c0d0f9034f466378c59248d"/>
    <s v="add5785e010249251e3af691ab7341b9"/>
    <s v="delivered"/>
    <d v="2018-06-10T00:17:39"/>
    <n v="125.99"/>
    <x v="8"/>
    <x v="2"/>
  </r>
  <r>
    <s v="6e86dd87eb30b6b70932e528415ff5c3"/>
    <s v="c0a1f831e9bc121e3d53685f89955059"/>
    <s v="delivered"/>
    <d v="2018-06-24T16:36:52"/>
    <n v="155.41999999999999"/>
    <x v="8"/>
    <x v="2"/>
  </r>
  <r>
    <s v="93ad4e26ffd4ddd84ce5656128ecfefc"/>
    <s v="f6ded025d711870700bc8fca5ea69ae8"/>
    <s v="delivered"/>
    <d v="2018-06-28T16:01:37"/>
    <n v="163.06"/>
    <x v="8"/>
    <x v="2"/>
  </r>
  <r>
    <s v="a242b157f059b58578956fe8e3b35812"/>
    <s v="97d14673ff6d319aa5548768e577ce0b"/>
    <s v="delivered"/>
    <d v="2018-06-09T00:48:52"/>
    <n v="25.84"/>
    <x v="8"/>
    <x v="2"/>
  </r>
  <r>
    <s v="37050b29f1b62a5025ae49d6a51e5d4b"/>
    <s v="3e73488fe75f49acfd906700d531d8fa"/>
    <s v="delivered"/>
    <d v="2018-06-04T19:39:42"/>
    <n v="36.35"/>
    <x v="8"/>
    <x v="2"/>
  </r>
  <r>
    <s v="c5437b7b7a52d4dd0ed6fc0a1f18f7b7"/>
    <s v="f03e031295605d558ec6e88c413fe4b2"/>
    <s v="delivered"/>
    <d v="2018-06-26T12:37:12"/>
    <n v="191.58"/>
    <x v="8"/>
    <x v="2"/>
  </r>
  <r>
    <s v="9f9163244dc37358223b3534a4013807"/>
    <s v="07ed792e0e0ee1cfe088126d6914f279"/>
    <s v="delivered"/>
    <d v="2018-06-27T17:28:42"/>
    <n v="25.84"/>
    <x v="8"/>
    <x v="2"/>
  </r>
  <r>
    <s v="289745e1222668d6792ce3ccbb27356f"/>
    <s v="1a5f1ecec258984cc83d3dde079bfffc"/>
    <s v="delivered"/>
    <d v="2018-06-01T19:38:14"/>
    <n v="154.66999999999999"/>
    <x v="8"/>
    <x v="2"/>
  </r>
  <r>
    <s v="97cc8153b2e7c816783e0ba60083ea67"/>
    <s v="5a17549a68364d8fe0c4af22e7c83adc"/>
    <s v="delivered"/>
    <d v="2018-06-28T21:41:03"/>
    <n v="163.06"/>
    <x v="8"/>
    <x v="2"/>
  </r>
  <r>
    <s v="ea2a094b786d1184a3b3cf0e5f549d04"/>
    <s v="67bc584f10fed53edd399d3c4cec5736"/>
    <s v="delivered"/>
    <d v="2018-06-29T02:03:03"/>
    <n v="191.58"/>
    <x v="8"/>
    <x v="2"/>
  </r>
  <r>
    <s v="c9e3d29ede6d60999c59c8626757ec6c"/>
    <s v="167524bd5f4974df32a4917d03574398"/>
    <s v="delivered"/>
    <d v="2018-06-26T22:27:41"/>
    <n v="191.58"/>
    <x v="8"/>
    <x v="2"/>
  </r>
  <r>
    <s v="4dca9eeee0f0444664e0bb2522fea8c9"/>
    <s v="ef9ef05d74ccfb0d256e22fcfce20a03"/>
    <s v="delivered"/>
    <d v="2018-06-17T22:34:48"/>
    <n v="36.35"/>
    <x v="8"/>
    <x v="2"/>
  </r>
  <r>
    <s v="6c903ab037ef7aebdda6d9a9aa9d6851"/>
    <s v="4b2a0b2b3353645e4ce664ee28ad51d0"/>
    <s v="delivered"/>
    <d v="2018-06-20T12:37:33"/>
    <n v="138.65"/>
    <x v="8"/>
    <x v="2"/>
  </r>
  <r>
    <s v="1d71f1b40262fac8b20f5d792b1d1af2"/>
    <s v="256275249fa68a977dc44e1d73b94e4d"/>
    <s v="delivered"/>
    <d v="2018-06-05T17:54:43"/>
    <n v="154.66999999999999"/>
    <x v="8"/>
    <x v="2"/>
  </r>
  <r>
    <s v="952b0fbb4e6916733377e53f96398051"/>
    <s v="1aaa1acb23a33441fc718d54cae7dc13"/>
    <s v="delivered"/>
    <d v="2018-06-13T21:26:38"/>
    <n v="163.06"/>
    <x v="8"/>
    <x v="2"/>
  </r>
  <r>
    <s v="6cdc6614473c4e81f86feff55e54d964"/>
    <s v="06d2794bd8c6d90db6889d6c5f2d83ea"/>
    <s v="delivered"/>
    <d v="2018-06-18T16:09:17"/>
    <n v="138.65"/>
    <x v="8"/>
    <x v="2"/>
  </r>
  <r>
    <s v="40e1718e2f960a6ef0a449a2d62c8684"/>
    <s v="8f16dcb04fed5055e6002c49bb51f883"/>
    <s v="delivered"/>
    <d v="2018-06-26T20:30:14"/>
    <n v="36.35"/>
    <x v="8"/>
    <x v="2"/>
  </r>
  <r>
    <s v="a56e517e3e85ada615daf2270c2a9c48"/>
    <s v="1f0a0fbffbc7ced5304f208ee2e5b0cf"/>
    <s v="delivered"/>
    <d v="2018-06-09T14:04:31"/>
    <n v="25.84"/>
    <x v="8"/>
    <x v="2"/>
  </r>
  <r>
    <s v="1432d48030ced821a4afaabcfc2a8b0f"/>
    <s v="6a909b62463d9c6cc4126cea7af3ad59"/>
    <s v="delivered"/>
    <d v="2018-06-05T20:26:51"/>
    <n v="154.66999999999999"/>
    <x v="8"/>
    <x v="2"/>
  </r>
  <r>
    <s v="f683cdbdf58d83a900ba15a1df6351b2"/>
    <s v="c24b4d591a1c544d8f3c2d065e2fa2ee"/>
    <s v="delivered"/>
    <d v="2018-06-06T08:06:18"/>
    <n v="191.58"/>
    <x v="8"/>
    <x v="2"/>
  </r>
  <r>
    <s v="7403666e15b97d6e987f597066711845"/>
    <s v="0b29b46052f69080a341a49dcd982955"/>
    <s v="delivered"/>
    <d v="2018-06-08T09:43:47"/>
    <n v="155.41999999999999"/>
    <x v="8"/>
    <x v="2"/>
  </r>
  <r>
    <s v="aaa4edcd1e7753b97a9216234d93e1bc"/>
    <s v="60cb365d3ede11cd97f1d411b0c609cf"/>
    <s v="delivered"/>
    <d v="2018-06-20T16:55:30"/>
    <n v="25.84"/>
    <x v="8"/>
    <x v="2"/>
  </r>
  <r>
    <s v="c369bdd04f3897a7c27ea9f5aeaeba4b"/>
    <s v="656feadbac2d82190053bb9047e70f11"/>
    <s v="delivered"/>
    <d v="2018-06-27T13:12:12"/>
    <n v="47.62"/>
    <x v="8"/>
    <x v="2"/>
  </r>
  <r>
    <s v="a7fdfd7d7ae7a53a8232d6d0d7db215b"/>
    <s v="da0d4d9bc4bb9a14e826417ca7659005"/>
    <s v="delivered"/>
    <d v="2018-06-22T15:56:33"/>
    <n v="25.84"/>
    <x v="8"/>
    <x v="2"/>
  </r>
  <r>
    <s v="b0c1eb643cc230efdadc151753e940b5"/>
    <s v="8f55782365bb8e8ccad248e256ff0272"/>
    <s v="delivered"/>
    <d v="2018-06-12T21:41:42"/>
    <n v="25.84"/>
    <x v="8"/>
    <x v="2"/>
  </r>
  <r>
    <s v="2536e0f8936553b5d7c7de59d0dc4b0e"/>
    <s v="c1526791a147accd570e84fab7e3b522"/>
    <s v="delivered"/>
    <d v="2018-06-08T11:22:55"/>
    <n v="154.66999999999999"/>
    <x v="8"/>
    <x v="2"/>
  </r>
  <r>
    <s v="f8433ba8190dc8137e3409d466cf90ef"/>
    <s v="e25c5deefe6b7e4740265442544e59f5"/>
    <s v="delivered"/>
    <d v="2018-06-06T21:41:54"/>
    <n v="191.58"/>
    <x v="8"/>
    <x v="2"/>
  </r>
  <r>
    <s v="deecb63e53b1551c384f3b95913c1396"/>
    <s v="15af9668596b9358f3c13ece3af9aba1"/>
    <s v="delivered"/>
    <d v="2018-06-08T01:02:40"/>
    <n v="191.58"/>
    <x v="8"/>
    <x v="2"/>
  </r>
  <r>
    <s v="e71c628cbad616783246ac09faf8f11d"/>
    <s v="11244cf8d874c6d68a233bb20d738c53"/>
    <s v="delivered"/>
    <d v="2018-06-15T00:03:52"/>
    <n v="191.58"/>
    <x v="8"/>
    <x v="2"/>
  </r>
  <r>
    <s v="64afc403cfab22312fa1fac557a7cf20"/>
    <s v="e17c430a1d0915470406bb0e65bb6d83"/>
    <s v="delivered"/>
    <d v="2018-06-29T10:51:45"/>
    <n v="138.65"/>
    <x v="8"/>
    <x v="2"/>
  </r>
  <r>
    <s v="25f7cfff1655b5febaab715d36d2cee8"/>
    <s v="4734aa9452fd42498c835eb1a71caf69"/>
    <s v="delivered"/>
    <d v="2018-06-09T07:39:20"/>
    <n v="154.66999999999999"/>
    <x v="8"/>
    <x v="2"/>
  </r>
  <r>
    <s v="55531bd6b11adf2791aeca35f0305e65"/>
    <s v="c0081bc30aa145f28ed9b2e364453f8a"/>
    <s v="delivered"/>
    <d v="2018-06-14T13:55:51"/>
    <n v="138.65"/>
    <x v="8"/>
    <x v="2"/>
  </r>
  <r>
    <s v="69e1614e5770f92d02af5b0f875c11b4"/>
    <s v="8600ee513f6bb72822838f8ed78de657"/>
    <s v="delivered"/>
    <d v="2018-06-12T14:31:03"/>
    <n v="138.65"/>
    <x v="8"/>
    <x v="2"/>
  </r>
  <r>
    <s v="150fb6d066c66925d51a48782deafdfe"/>
    <s v="c07897b63ee92b706019d87969a92a6c"/>
    <s v="delivered"/>
    <d v="2018-06-03T11:03:37"/>
    <n v="154.66999999999999"/>
    <x v="8"/>
    <x v="2"/>
  </r>
  <r>
    <s v="821a1e7c9755a640a28554e2d777df92"/>
    <s v="ceee5f652721c614474008d744d8bfdc"/>
    <s v="delivered"/>
    <d v="2018-06-03T09:15:40"/>
    <n v="153.96"/>
    <x v="8"/>
    <x v="2"/>
  </r>
  <r>
    <s v="aaf493c617a22ed7648c239a820ab74c"/>
    <s v="dbda5f37a1f989b254539aea7f0dac61"/>
    <s v="delivered"/>
    <d v="2018-06-29T18:41:28"/>
    <n v="25.84"/>
    <x v="8"/>
    <x v="2"/>
  </r>
  <r>
    <s v="96f2c3b92eb876c71d228377a641c6e2"/>
    <s v="96a2add2cba046f553e5326dd46d010f"/>
    <s v="delivered"/>
    <d v="2018-06-21T13:18:11"/>
    <n v="163.06"/>
    <x v="8"/>
    <x v="2"/>
  </r>
  <r>
    <s v="2c953e7c7611317da6160774e2129d64"/>
    <s v="bbd0f1190b3b255c5f24d8a952e27f08"/>
    <s v="delivered"/>
    <d v="2018-06-30T16:08:40"/>
    <n v="36.35"/>
    <x v="8"/>
    <x v="2"/>
  </r>
  <r>
    <s v="b14b0dde0afd46bc7023f812bccb6abe"/>
    <s v="b371150a5f99910091a68eda2d4c6d9d"/>
    <s v="delivered"/>
    <d v="2018-06-07T21:04:21"/>
    <n v="25.84"/>
    <x v="8"/>
    <x v="2"/>
  </r>
  <r>
    <s v="b22331e9a36bc5d09bc4d29486765554"/>
    <s v="4cbd19ddd6ecabff61817a1dc560ee7d"/>
    <s v="delivered"/>
    <d v="2018-06-13T19:17:49"/>
    <n v="25.84"/>
    <x v="8"/>
    <x v="2"/>
  </r>
  <r>
    <s v="5076401c4f2f4895fceef67a44144242"/>
    <s v="3d3e09db2a444096ee052f4bbe7fcaed"/>
    <s v="delivered"/>
    <d v="2018-06-25T19:12:17"/>
    <n v="36.35"/>
    <x v="8"/>
    <x v="2"/>
  </r>
  <r>
    <s v="1388a23b57206bf7673819fd3a30d4de"/>
    <s v="ab5925f86dedb8bf8ee88416ce4004d5"/>
    <s v="delivered"/>
    <d v="2018-06-11T11:06:11"/>
    <n v="154.66999999999999"/>
    <x v="8"/>
    <x v="2"/>
  </r>
  <r>
    <s v="589afae8e1396e2a2dc24a1c68223809"/>
    <s v="4c5d706daadd48268ca4b0b435b01ae6"/>
    <s v="delivered"/>
    <d v="2018-06-13T20:47:10"/>
    <n v="138.65"/>
    <x v="8"/>
    <x v="2"/>
  </r>
  <r>
    <s v="b6054dd0191c75f47635c7b3512b780c"/>
    <s v="245e4aadffccfee106ea93f35677a9af"/>
    <s v="delivered"/>
    <d v="2018-06-07T13:55:19"/>
    <n v="125.99"/>
    <x v="8"/>
    <x v="2"/>
  </r>
  <r>
    <s v="b97ba3fb5b212d01ef75f4f4131c1207"/>
    <s v="6573d9e5a363a91f158ecbc52ad1e72c"/>
    <s v="delivered"/>
    <d v="2018-06-17T21:40:34"/>
    <n v="32.9"/>
    <x v="8"/>
    <x v="2"/>
  </r>
  <r>
    <s v="a38e4cbdd87e8c456ad46a0c668a5c19"/>
    <s v="835f0839de5bb6a2928f7343a9293245"/>
    <s v="delivered"/>
    <d v="2018-06-09T18:54:50"/>
    <n v="25.84"/>
    <x v="8"/>
    <x v="2"/>
  </r>
  <r>
    <s v="7b8cdadf6b13903fc09049ba85f5ecb3"/>
    <s v="4615d07e73e4c684ccc9cb865c0388ca"/>
    <s v="delivered"/>
    <d v="2018-06-02T10:47:36"/>
    <n v="58.36"/>
    <x v="8"/>
    <x v="2"/>
  </r>
  <r>
    <s v="1a02b5e9d03ba5e359d175f5185555b3"/>
    <s v="3214f3b852b728fb06fdea03db0e6bdf"/>
    <s v="delivered"/>
    <d v="2018-06-14T10:51:59"/>
    <n v="154.66999999999999"/>
    <x v="8"/>
    <x v="2"/>
  </r>
  <r>
    <s v="f83d61ff63b249ebaf932dc3e7e2532a"/>
    <s v="2efe3acbefcdd642ecce2d33d878fb40"/>
    <s v="delivered"/>
    <d v="2018-06-20T19:42:06"/>
    <n v="191.58"/>
    <x v="8"/>
    <x v="2"/>
  </r>
  <r>
    <s v="71b725ecf0efc07cbfb6fbc0d5f894af"/>
    <s v="1d23076b85bfc61ed3777d9286c75d98"/>
    <s v="delivered"/>
    <d v="2018-06-23T16:00:55"/>
    <n v="155.41999999999999"/>
    <x v="8"/>
    <x v="2"/>
  </r>
  <r>
    <s v="e9e17d3f50c94ed095960540ab67270f"/>
    <s v="5c38a435f3613cd83e32cc50043f326a"/>
    <s v="delivered"/>
    <d v="2018-06-09T20:47:38"/>
    <n v="191.58"/>
    <x v="8"/>
    <x v="2"/>
  </r>
  <r>
    <s v="7789aa644b371ea2081e308da732c567"/>
    <s v="a88ea39144e99debb7c0faee1da6ee51"/>
    <s v="delivered"/>
    <d v="2018-06-24T23:22:22"/>
    <n v="155.41999999999999"/>
    <x v="8"/>
    <x v="2"/>
  </r>
  <r>
    <s v="107184b32040eb4fb9bfad381805d105"/>
    <s v="dc64cafc0368f3afe3581fa195275935"/>
    <s v="delivered"/>
    <d v="2018-06-25T20:11:07"/>
    <n v="154.66999999999999"/>
    <x v="8"/>
    <x v="2"/>
  </r>
  <r>
    <s v="15a8c5377a1ec81646e364e8b6aabf90"/>
    <s v="8b3030e1f68b2913007ec34c76b6514a"/>
    <s v="delivered"/>
    <d v="2018-06-04T18:26:47"/>
    <n v="154.66999999999999"/>
    <x v="8"/>
    <x v="2"/>
  </r>
  <r>
    <s v="a4841e5f06a8d3ab2f2bea2ad95c38e7"/>
    <s v="cecd159026043bcaaf53374f0682ed9f"/>
    <s v="delivered"/>
    <d v="2018-06-26T20:25:26"/>
    <n v="25.84"/>
    <x v="8"/>
    <x v="2"/>
  </r>
  <r>
    <s v="591776df8fe679d1406cdf74040ba972"/>
    <s v="9135d15b2375bb7ae359911c404bf841"/>
    <s v="delivered"/>
    <d v="2018-06-22T21:50:08"/>
    <n v="138.65"/>
    <x v="8"/>
    <x v="2"/>
  </r>
  <r>
    <s v="f9af40e68463ab36441bae99e215e3e0"/>
    <s v="4f1b55a9a3ff88770c4e6623b5d701c6"/>
    <s v="delivered"/>
    <d v="2018-06-18T11:42:48"/>
    <n v="191.58"/>
    <x v="8"/>
    <x v="2"/>
  </r>
  <r>
    <s v="75979ee68f846e2cb2439240380d5291"/>
    <s v="31a1c5b7de452ef4df17b68fc97ef3f0"/>
    <s v="delivered"/>
    <d v="2018-06-26T01:04:08"/>
    <n v="155.41999999999999"/>
    <x v="8"/>
    <x v="2"/>
  </r>
  <r>
    <s v="63a7f803612d7247f296ef6007668c5b"/>
    <s v="a717d4cccf6200ea92a5047cb00364db"/>
    <s v="delivered"/>
    <d v="2018-06-21T11:24:33"/>
    <n v="138.65"/>
    <x v="8"/>
    <x v="2"/>
  </r>
  <r>
    <s v="6637722870b88cebb4ab988aefcd1115"/>
    <s v="82483eb0f6d24111bdc5a57ccde9219c"/>
    <s v="delivered"/>
    <d v="2018-06-15T15:53:06"/>
    <n v="138.65"/>
    <x v="8"/>
    <x v="2"/>
  </r>
  <r>
    <s v="47252c5b9ec88c714460e3e34fb08d5d"/>
    <s v="e8f957324bc3abb0d6af1642f06d3476"/>
    <s v="delivered"/>
    <d v="2018-06-11T12:48:52"/>
    <n v="36.35"/>
    <x v="8"/>
    <x v="2"/>
  </r>
  <r>
    <s v="22f963cdff9b03259d2eaeb9a023a526"/>
    <s v="8312052fb72da6debe8ca86d2c34d29b"/>
    <s v="delivered"/>
    <d v="2018-06-20T16:52:18"/>
    <n v="154.66999999999999"/>
    <x v="8"/>
    <x v="2"/>
  </r>
  <r>
    <s v="6c5d1e03493316b72304f07834a03325"/>
    <s v="96ac279e2c00c0a8f5a80347699674ab"/>
    <s v="delivered"/>
    <d v="2018-06-12T13:56:41"/>
    <n v="138.65"/>
    <x v="8"/>
    <x v="2"/>
  </r>
  <r>
    <s v="cce13fe134ba73a890b0d0b98c97e02a"/>
    <s v="724ba5bf1f7a5034fdaed4d802fdcc1f"/>
    <s v="delivered"/>
    <d v="2018-06-27T20:34:01"/>
    <n v="191.58"/>
    <x v="8"/>
    <x v="2"/>
  </r>
  <r>
    <s v="f904e1484a374e9378ae90b2f10c8639"/>
    <s v="917c39bcf95bb9f97a6c0f8379314ef0"/>
    <s v="delivered"/>
    <d v="2018-06-19T15:38:25"/>
    <n v="191.58"/>
    <x v="8"/>
    <x v="2"/>
  </r>
  <r>
    <s v="43704b87832e6d18cbfc465c207f11f1"/>
    <s v="a2635cad2b4d6831509d2aa37a8fe658"/>
    <s v="delivered"/>
    <d v="2018-06-04T23:22:57"/>
    <n v="36.35"/>
    <x v="8"/>
    <x v="2"/>
  </r>
  <r>
    <s v="6c509b69d13782c154a9e4ab698f5605"/>
    <s v="6f1d018964cfbd92f7b155ad2b03717a"/>
    <s v="delivered"/>
    <d v="2018-06-28T15:14:00"/>
    <n v="138.65"/>
    <x v="8"/>
    <x v="2"/>
  </r>
  <r>
    <s v="1f39bca81bb7accc56f053aa773a89ad"/>
    <s v="2a91703cad4c9fec97e104c5977a050c"/>
    <s v="delivered"/>
    <d v="2018-06-29T07:39:33"/>
    <n v="154.66999999999999"/>
    <x v="8"/>
    <x v="2"/>
  </r>
  <r>
    <s v="ffc97f5975c4aa1b3c9754d83050c73d"/>
    <s v="2713513e2014d3d6181fd3ed037d4a80"/>
    <s v="delivered"/>
    <d v="2018-06-22T00:13:26"/>
    <n v="191.58"/>
    <x v="8"/>
    <x v="2"/>
  </r>
  <r>
    <s v="17b374e5c126d99970336dd8a72bcb91"/>
    <s v="027711a554ce14c4bebd4af3bb803101"/>
    <s v="delivered"/>
    <d v="2018-06-07T22:47:32"/>
    <n v="154.66999999999999"/>
    <x v="8"/>
    <x v="2"/>
  </r>
  <r>
    <s v="b3eec4d06f4ce8853c30510575513c07"/>
    <s v="0b9f46b80e07d06f5a0d1135de59b31f"/>
    <s v="delivered"/>
    <d v="2018-06-10T01:13:53"/>
    <n v="125.99"/>
    <x v="8"/>
    <x v="2"/>
  </r>
  <r>
    <s v="2d47336f7253464c839935f712a4d4d0"/>
    <s v="2458476c6c4f01b4ce4fdf4c006c599b"/>
    <s v="delivered"/>
    <d v="2018-06-11T22:48:36"/>
    <n v="36.35"/>
    <x v="8"/>
    <x v="2"/>
  </r>
  <r>
    <s v="c16e485cad605e6180b08e988e5b5bbb"/>
    <s v="017dd3798ef0f401392abdbc129d78a0"/>
    <s v="delivered"/>
    <d v="2018-06-01T20:57:27"/>
    <n v="47.62"/>
    <x v="8"/>
    <x v="2"/>
  </r>
  <r>
    <s v="4c23c4164a5456caf473aa274df8b8b9"/>
    <s v="264962f8c8f5289ab19f1275c25b321d"/>
    <s v="delivered"/>
    <d v="2018-06-20T15:02:35"/>
    <n v="36.35"/>
    <x v="8"/>
    <x v="2"/>
  </r>
  <r>
    <s v="3e33843f7f12a11466eaa521cad5f864"/>
    <s v="1d81897f8575a3eaab41b9363a1e2e0a"/>
    <s v="delivered"/>
    <d v="2018-06-05T11:15:41"/>
    <n v="36.35"/>
    <x v="8"/>
    <x v="2"/>
  </r>
  <r>
    <s v="1f27e2d6350fa9e6b5c41407098c025e"/>
    <s v="d017e0531b5e64f5364e5720c74a81dc"/>
    <s v="delivered"/>
    <d v="2018-06-18T13:07:18"/>
    <n v="154.66999999999999"/>
    <x v="8"/>
    <x v="2"/>
  </r>
  <r>
    <s v="ea2f3998dc7f04567c3addb938e148f2"/>
    <s v="e1ecd9067948f47eb91b3adcf198c878"/>
    <s v="delivered"/>
    <d v="2018-06-28T22:50:55"/>
    <n v="191.58"/>
    <x v="8"/>
    <x v="2"/>
  </r>
  <r>
    <s v="2b62c1f2514954fe162667774af50ba0"/>
    <s v="c32f268299ec4b883be4ec249446f0e5"/>
    <s v="delivered"/>
    <d v="2018-06-27T15:45:49"/>
    <n v="36.35"/>
    <x v="8"/>
    <x v="2"/>
  </r>
  <r>
    <s v="89516fb171dee556ef586436687315ff"/>
    <s v="3288ae263b202f45dc5d0468cc81a348"/>
    <s v="delivered"/>
    <d v="2018-06-12T10:00:27"/>
    <n v="163.06"/>
    <x v="8"/>
    <x v="2"/>
  </r>
  <r>
    <s v="bf73701b5b5b3896c9530b11ec89e8d9"/>
    <s v="688c9939a7383c04b43657f6238927de"/>
    <s v="delivered"/>
    <d v="2018-06-11T21:17:39"/>
    <n v="291.27999999999997"/>
    <x v="8"/>
    <x v="2"/>
  </r>
  <r>
    <s v="e8f5f9fb65db20f08e707adec28407c9"/>
    <s v="784901d3f22212ba0ea67576d2c41ffd"/>
    <s v="delivered"/>
    <d v="2018-06-24T20:08:48"/>
    <n v="191.58"/>
    <x v="8"/>
    <x v="2"/>
  </r>
  <r>
    <s v="9126ef9bac580112777f7cc8735b9317"/>
    <s v="8bbecefdad74647734aac4e73e3047f2"/>
    <s v="delivered"/>
    <d v="2018-06-11T14:12:17"/>
    <n v="163.06"/>
    <x v="8"/>
    <x v="2"/>
  </r>
  <r>
    <s v="ba5bea3d3350015cf0511a06893b7617"/>
    <s v="f9f54decdc00f222d23da880105b1078"/>
    <s v="delivered"/>
    <d v="2018-06-07T19:45:22"/>
    <n v="32.9"/>
    <x v="8"/>
    <x v="2"/>
  </r>
  <r>
    <s v="8bd569b6ef081e577038e2c73038b191"/>
    <s v="2d01686621b1dedd7c5dbd0d4f8686ee"/>
    <s v="delivered"/>
    <d v="2018-06-09T14:08:25"/>
    <n v="163.06"/>
    <x v="8"/>
    <x v="2"/>
  </r>
  <r>
    <s v="b871405a198da4b2817206ce2a13de0b"/>
    <s v="12ef94446bb39eb7506941f858526d29"/>
    <s v="delivered"/>
    <d v="2018-06-18T11:25:56"/>
    <n v="32.9"/>
    <x v="8"/>
    <x v="2"/>
  </r>
  <r>
    <s v="0eca09e82535e22a903c3653b2c7eae4"/>
    <s v="cf28b3b37de0d44466168e557645c5f4"/>
    <s v="delivered"/>
    <d v="2018-06-03T17:15:21"/>
    <n v="154.66999999999999"/>
    <x v="8"/>
    <x v="2"/>
  </r>
  <r>
    <s v="3dc2e037b872ca03f5b91028710abae5"/>
    <s v="d86db9ba23e719eb8c1ef6ce74c512a6"/>
    <s v="delivered"/>
    <d v="2018-06-18T16:23:56"/>
    <n v="36.35"/>
    <x v="8"/>
    <x v="2"/>
  </r>
  <r>
    <s v="4ecddf4ce273e32faaf71a4a8ed4676e"/>
    <s v="1224bdfd619a078b06b63b6178979f41"/>
    <s v="shipped"/>
    <d v="2018-06-16T19:17:47"/>
    <n v="36.35"/>
    <x v="8"/>
    <x v="2"/>
  </r>
  <r>
    <s v="0e3338b5499d77ae55c16c4e1c9f30e9"/>
    <s v="2a51c71933c7ab32a41cf66b2c797882"/>
    <s v="delivered"/>
    <d v="2018-06-01T13:30:13"/>
    <n v="154.66999999999999"/>
    <x v="8"/>
    <x v="2"/>
  </r>
  <r>
    <s v="3170de33866d3923448fa787230ef7d1"/>
    <s v="acb850d4b3d1f49d7c90ba88e74c4c78"/>
    <s v="delivered"/>
    <d v="2018-06-12T20:43:08"/>
    <n v="36.35"/>
    <x v="8"/>
    <x v="2"/>
  </r>
  <r>
    <s v="fa782135148e65b22650c993a922eb41"/>
    <s v="6cf17b20e9bc7e78eae2ef9880dcd811"/>
    <s v="delivered"/>
    <d v="2018-06-25T13:41:15"/>
    <n v="191.58"/>
    <x v="8"/>
    <x v="2"/>
  </r>
  <r>
    <s v="6233c53ce8bfd732fc643c0443741c5b"/>
    <s v="6ccce4e10da6d4a5f2ccfe737da95442"/>
    <s v="delivered"/>
    <d v="2018-06-21T09:17:40"/>
    <n v="138.65"/>
    <x v="8"/>
    <x v="2"/>
  </r>
  <r>
    <s v="2de8cabf193c1a1753f62d87ac8499bb"/>
    <s v="d27c4b391a768fbd66b80ffaa2ea4306"/>
    <s v="delivered"/>
    <d v="2018-06-12T08:42:06"/>
    <n v="36.35"/>
    <x v="8"/>
    <x v="2"/>
  </r>
  <r>
    <s v="dc2baa3641cdc63b2e1dece21f66c8b5"/>
    <s v="b91bd4717478c562a867b19421f13631"/>
    <s v="delivered"/>
    <d v="2018-06-18T08:09:15"/>
    <n v="191.58"/>
    <x v="8"/>
    <x v="2"/>
  </r>
  <r>
    <s v="31b4e29d481ffee1ab729d2864f96173"/>
    <s v="d1431ab18d0b3986a70188adf3bb9f37"/>
    <s v="delivered"/>
    <d v="2018-06-06T10:29:49"/>
    <n v="36.35"/>
    <x v="8"/>
    <x v="2"/>
  </r>
  <r>
    <s v="31a10d7f77b91046e15fcb519bad27e1"/>
    <s v="11d983fbbe99a7f4d98590596bdd225f"/>
    <s v="delivered"/>
    <d v="2018-06-01T11:31:36"/>
    <n v="36.35"/>
    <x v="8"/>
    <x v="2"/>
  </r>
  <r>
    <s v="43bf8ef114cb9b805735d15447abbc94"/>
    <s v="dc83ffd29dd6cea0fa7b7cca9eeede05"/>
    <s v="delivered"/>
    <d v="2018-06-01T21:48:43"/>
    <n v="36.35"/>
    <x v="8"/>
    <x v="2"/>
  </r>
  <r>
    <s v="362cd36939c1c4638bad780d01b3fd68"/>
    <s v="7037578e0e5aa0e33f533957c4c16742"/>
    <s v="delivered"/>
    <d v="2018-06-25T23:00:42"/>
    <n v="36.35"/>
    <x v="8"/>
    <x v="2"/>
  </r>
  <r>
    <s v="77304ef3716289811c5b5c9c3fe0e4e8"/>
    <s v="add3d3a4d039ba16f2afc1376c490ccb"/>
    <s v="delivered"/>
    <d v="2018-06-16T20:34:02"/>
    <n v="155.41999999999999"/>
    <x v="8"/>
    <x v="2"/>
  </r>
  <r>
    <s v="c12dc1b88c47c377eecc9384a4b1c7bb"/>
    <s v="f6a4a4a7fcddcb80f6852853efee923d"/>
    <s v="delivered"/>
    <d v="2018-06-24T23:35:31"/>
    <n v="47.62"/>
    <x v="8"/>
    <x v="2"/>
  </r>
  <r>
    <s v="eea6beb3e8f3a7eafaf03ea844ae6021"/>
    <s v="584ca487fd08f3d048ec266f3842ffcc"/>
    <s v="delivered"/>
    <d v="2018-06-13T08:33:38"/>
    <n v="191.58"/>
    <x v="8"/>
    <x v="2"/>
  </r>
  <r>
    <s v="5570d1c57d34b326bef85dc8ddf0c986"/>
    <s v="921e63f8a1c12143c2f814dcfc517100"/>
    <s v="delivered"/>
    <d v="2018-06-24T09:48:14"/>
    <n v="138.65"/>
    <x v="8"/>
    <x v="2"/>
  </r>
  <r>
    <s v="9a0e3af5d24c8ff2a65b4fe715ca4618"/>
    <s v="7f245302e780e8ebdf21176e6417e77e"/>
    <s v="delivered"/>
    <d v="2018-06-25T09:53:40"/>
    <n v="163.06"/>
    <x v="8"/>
    <x v="2"/>
  </r>
  <r>
    <s v="cfac974a41d4273d522456d2840dc2a6"/>
    <s v="a0b828674053768d72daefb412b43410"/>
    <s v="delivered"/>
    <d v="2018-06-18T17:11:59"/>
    <n v="191.58"/>
    <x v="8"/>
    <x v="2"/>
  </r>
  <r>
    <s v="a9950bcd6b7e01fcf110c44611fbdf2e"/>
    <s v="93e1ebe21d58e74d7426b3e8d5e94c5e"/>
    <s v="delivered"/>
    <d v="2018-06-07T08:28:48"/>
    <n v="25.84"/>
    <x v="8"/>
    <x v="2"/>
  </r>
  <r>
    <s v="a67eb7e1e345d47ea191f88d20b02f48"/>
    <s v="7e526dd26eefd38eaf8e3aaffa569ddc"/>
    <s v="delivered"/>
    <d v="2018-06-04T10:00:29"/>
    <n v="25.84"/>
    <x v="8"/>
    <x v="2"/>
  </r>
  <r>
    <s v="497dd86000dbe348d33b6fa239f2521b"/>
    <s v="540414af4996cfdbb392622b3c082294"/>
    <s v="delivered"/>
    <d v="2018-06-21T13:57:12"/>
    <n v="36.35"/>
    <x v="8"/>
    <x v="2"/>
  </r>
  <r>
    <s v="2a53c58e80c62fc4215302f6fc4d3a4b"/>
    <s v="d6309d77be1f4211bef63bcf2bb1a10f"/>
    <s v="delivered"/>
    <d v="2018-06-22T20:17:53"/>
    <n v="36.35"/>
    <x v="8"/>
    <x v="2"/>
  </r>
  <r>
    <s v="6853ae5670c85a2bff0f46a53ab4c966"/>
    <s v="34ac286fd0dbab7de29fe00a6d6e2df0"/>
    <s v="delivered"/>
    <d v="2018-06-21T14:17:09"/>
    <n v="138.65"/>
    <x v="8"/>
    <x v="2"/>
  </r>
  <r>
    <s v="e375ee2412dcd70587fba05eb33d1f1e"/>
    <s v="5f26f263200a3e5d58f8dbbaac21cde2"/>
    <s v="delivered"/>
    <d v="2018-06-13T19:35:23"/>
    <n v="191.58"/>
    <x v="8"/>
    <x v="2"/>
  </r>
  <r>
    <s v="991703c45ec0cba840f6623e6912b2ce"/>
    <s v="e2118da5dede84095fa3d95920c68836"/>
    <s v="delivered"/>
    <d v="2018-06-30T09:36:04"/>
    <n v="163.06"/>
    <x v="8"/>
    <x v="2"/>
  </r>
  <r>
    <s v="112fa58c8aaa3064d45fca374120fd7e"/>
    <s v="47c04e171bb34f9c39b130197c06a2d2"/>
    <s v="delivered"/>
    <d v="2018-06-09T13:26:20"/>
    <n v="154.66999999999999"/>
    <x v="8"/>
    <x v="2"/>
  </r>
  <r>
    <s v="fce3aaaad786e05cb7386b9274f5aa17"/>
    <s v="63b6d17991185fced5b5dc0dcab5b739"/>
    <s v="delivered"/>
    <d v="2018-06-08T00:58:37"/>
    <n v="191.58"/>
    <x v="8"/>
    <x v="2"/>
  </r>
  <r>
    <s v="1ffb3c1929b16d9c1aec1958e11b3e9b"/>
    <s v="15e65458c1de2332a93656f2272c808e"/>
    <s v="delivered"/>
    <d v="2018-06-30T13:37:47"/>
    <n v="154.66999999999999"/>
    <x v="8"/>
    <x v="2"/>
  </r>
  <r>
    <s v="5037eaa70390c5b3b4073d0aaac80c15"/>
    <s v="aa24b652d2ac301e4370aaf58869ae38"/>
    <s v="delivered"/>
    <d v="2018-06-08T17:18:08"/>
    <n v="36.35"/>
    <x v="8"/>
    <x v="2"/>
  </r>
  <r>
    <s v="b879d0ee2d4d508e13888fbc78ef8694"/>
    <s v="60e397eb2327299e7e71c56e305cf7e3"/>
    <s v="delivered"/>
    <d v="2018-06-17T17:28:29"/>
    <n v="32.9"/>
    <x v="8"/>
    <x v="2"/>
  </r>
  <r>
    <s v="96e080e0b5e48d6beb4a7faeb056f5ac"/>
    <s v="2f7928483e82e3e5c79c091d974985d5"/>
    <s v="delivered"/>
    <d v="2018-06-18T22:57:51"/>
    <n v="163.06"/>
    <x v="8"/>
    <x v="2"/>
  </r>
  <r>
    <s v="6f6471df0c58534cf3912656d77d46dd"/>
    <s v="3309389d570651c38b9de3c4df4e667c"/>
    <s v="delivered"/>
    <d v="2018-06-17T10:36:37"/>
    <n v="155.41999999999999"/>
    <x v="8"/>
    <x v="2"/>
  </r>
  <r>
    <s v="596b168ac4fd56e69b35087afaa8ae59"/>
    <s v="926cdee969671f2f6453b01ad04c5067"/>
    <s v="delivered"/>
    <d v="2018-06-01T15:51:55"/>
    <n v="138.65"/>
    <x v="8"/>
    <x v="2"/>
  </r>
  <r>
    <s v="9290f6ce796b33b287cc5e48674cdbb7"/>
    <s v="b39ccea8ca81e9f09796e152770f6e62"/>
    <s v="delivered"/>
    <d v="2018-06-25T22:17:08"/>
    <n v="163.06"/>
    <x v="8"/>
    <x v="2"/>
  </r>
  <r>
    <s v="5f6499a6a16dcde4cd6fc183a2b26046"/>
    <s v="f167e230efed08918e1bf37427f87a29"/>
    <s v="delivered"/>
    <d v="2018-06-18T16:41:15"/>
    <n v="138.65"/>
    <x v="8"/>
    <x v="2"/>
  </r>
  <r>
    <s v="6eac9b191502f0f4d373dbbad5aa7253"/>
    <s v="34beea970220d74027a3daece88c07b2"/>
    <s v="delivered"/>
    <d v="2018-06-21T18:32:08"/>
    <n v="155.41999999999999"/>
    <x v="8"/>
    <x v="2"/>
  </r>
  <r>
    <s v="96495a19c4e2919e467d2eb2de240ed3"/>
    <s v="6d4591283381946b102e850533271b72"/>
    <s v="delivered"/>
    <d v="2018-06-10T22:46:43"/>
    <n v="163.06"/>
    <x v="8"/>
    <x v="2"/>
  </r>
  <r>
    <s v="f44109a5bdeb8222bc76288fe1751d35"/>
    <s v="7bd8d51ba8a18440e8c429e2acc34dbf"/>
    <s v="delivered"/>
    <d v="2018-06-09T19:24:53"/>
    <n v="191.58"/>
    <x v="8"/>
    <x v="2"/>
  </r>
  <r>
    <s v="7036c2b99dc75cd8d088a8e4475e2658"/>
    <s v="76d4cba49c7c7f3cafcc7ca48d81d03d"/>
    <s v="delivered"/>
    <d v="2018-06-20T14:33:25"/>
    <n v="155.41999999999999"/>
    <x v="8"/>
    <x v="2"/>
  </r>
  <r>
    <s v="1dc1a1e530ccf4da96b6b27494cd652f"/>
    <s v="0c0a6ca52091617f1f287b4565b8ff0f"/>
    <s v="delivered"/>
    <d v="2018-06-24T23:45:47"/>
    <n v="154.66999999999999"/>
    <x v="8"/>
    <x v="2"/>
  </r>
  <r>
    <s v="a9aef39ca580c8bf9b2bc2e2927ee47f"/>
    <s v="cee7402478a8ecfc0f5e69d34c9d5f19"/>
    <s v="delivered"/>
    <d v="2018-06-17T11:17:40"/>
    <n v="25.84"/>
    <x v="8"/>
    <x v="2"/>
  </r>
  <r>
    <s v="654a7709a6364f1f2225033be8993d31"/>
    <s v="54f6cbc1087187d1603082eb0594d47c"/>
    <s v="delivered"/>
    <d v="2018-06-13T15:02:54"/>
    <n v="138.65"/>
    <x v="8"/>
    <x v="2"/>
  </r>
  <r>
    <s v="d4612a92684490006e3edc89c89a7a2b"/>
    <s v="f8bf72976f888a5dd8c8fbd580eb0e6e"/>
    <s v="delivered"/>
    <d v="2018-06-05T20:33:20"/>
    <n v="191.58"/>
    <x v="8"/>
    <x v="2"/>
  </r>
  <r>
    <s v="385ee684756196285e5450358ecf30d3"/>
    <s v="77f22f7becdc5a932cf8a050b28ce70d"/>
    <s v="delivered"/>
    <d v="2018-06-12T18:14:33"/>
    <n v="36.35"/>
    <x v="8"/>
    <x v="2"/>
  </r>
  <r>
    <s v="b7705b2fe11703e8b7e9cf02ddea50f9"/>
    <s v="d5e9a2e59b5f17096a12822f556ac07a"/>
    <s v="delivered"/>
    <d v="2018-06-20T23:39:24"/>
    <n v="125.99"/>
    <x v="8"/>
    <x v="2"/>
  </r>
  <r>
    <s v="7b1ac4e60f6fa1bcc21cbd258f6ea1bd"/>
    <s v="828ad019f5604b99cdc428b0cb245e11"/>
    <s v="delivered"/>
    <d v="2018-06-06T11:53:02"/>
    <n v="58.36"/>
    <x v="8"/>
    <x v="2"/>
  </r>
  <r>
    <s v="3272770f15ff5da42dc4973b1b179552"/>
    <s v="e4eb839347c15a4998942e6ee3a032a2"/>
    <s v="delivered"/>
    <d v="2018-06-20T14:44:03"/>
    <n v="36.35"/>
    <x v="8"/>
    <x v="2"/>
  </r>
  <r>
    <s v="3f003568147c785083d014edfba38c48"/>
    <s v="72d90899884781ae2fc19e49cc102fc0"/>
    <s v="delivered"/>
    <d v="2018-06-18T16:58:12"/>
    <n v="36.35"/>
    <x v="8"/>
    <x v="2"/>
  </r>
  <r>
    <s v="38aa97b92f4bf145ebb05ef8fac968ce"/>
    <s v="4e989a498f4bbc6d8ebea20b82dcd07e"/>
    <s v="delivered"/>
    <d v="2018-06-26T09:51:24"/>
    <n v="36.35"/>
    <x v="8"/>
    <x v="2"/>
  </r>
  <r>
    <s v="5038506ec2dd435985c9a1b5a092c82a"/>
    <s v="14c1bf6fe65bb17158b3cf732d2f1030"/>
    <s v="delivered"/>
    <d v="2018-06-12T00:09:55"/>
    <n v="36.35"/>
    <x v="8"/>
    <x v="2"/>
  </r>
  <r>
    <s v="5eca045fa695f7cf941f1c96d8a96a78"/>
    <s v="d6623ead5d1e80efb36ce52ce9f2d83f"/>
    <s v="delivered"/>
    <d v="2018-06-24T01:46:43"/>
    <n v="138.65"/>
    <x v="8"/>
    <x v="2"/>
  </r>
  <r>
    <s v="f374cd1f554940d83076f51951f456ac"/>
    <s v="3b3383604f69a2f6b09b4459e0420109"/>
    <s v="delivered"/>
    <d v="2018-06-28T19:24:45"/>
    <n v="191.58"/>
    <x v="8"/>
    <x v="2"/>
  </r>
  <r>
    <s v="4dbf5de576e0e8d18ad0932e1ed8e89d"/>
    <s v="6585b54dd5ac7f69a3ea0b4c6d6ed130"/>
    <s v="delivered"/>
    <d v="2018-06-10T13:20:20"/>
    <n v="36.35"/>
    <x v="8"/>
    <x v="2"/>
  </r>
  <r>
    <s v="a4c100660bd4f8af58cf90ef7641d5e6"/>
    <s v="86b054247fca7d67660e38d08900d129"/>
    <s v="delivered"/>
    <d v="2018-06-30T10:38:34"/>
    <n v="25.84"/>
    <x v="8"/>
    <x v="2"/>
  </r>
  <r>
    <s v="45dbfcedafb7b44504dfb439ae973db0"/>
    <s v="f1fe2ea8c27448f0ffd2ecc33db10897"/>
    <s v="delivered"/>
    <d v="2018-06-24T11:35:54"/>
    <n v="36.35"/>
    <x v="8"/>
    <x v="2"/>
  </r>
  <r>
    <s v="cebe9a3966a2fc8ffd1a3c5996678283"/>
    <s v="29151ff994496b7c0ba04e6dfc65005e"/>
    <s v="delivered"/>
    <d v="2018-06-15T00:15:15"/>
    <n v="191.58"/>
    <x v="8"/>
    <x v="2"/>
  </r>
  <r>
    <s v="ad2c67f915af1e2fe2e13bed8abb9108"/>
    <s v="a7a72fdf8bebfecc166fa99ad92069a7"/>
    <s v="delivered"/>
    <d v="2018-06-29T07:51:46"/>
    <n v="25.84"/>
    <x v="8"/>
    <x v="2"/>
  </r>
  <r>
    <s v="f99194329617b84446bef86322b39b74"/>
    <s v="0fd30fd57ed5a3df87af7a769f901f46"/>
    <s v="delivered"/>
    <d v="2018-06-23T20:57:42"/>
    <n v="191.58"/>
    <x v="8"/>
    <x v="2"/>
  </r>
  <r>
    <s v="6dc5cd36ae0ca772e70e387e25f032e9"/>
    <s v="96b643bb9f71e44bd5c1a6681f7cc81d"/>
    <s v="delivered"/>
    <d v="2018-06-16T18:56:43"/>
    <n v="155.41999999999999"/>
    <x v="8"/>
    <x v="2"/>
  </r>
  <r>
    <s v="5800503b12aaf2c73a545e028a91030b"/>
    <s v="d53c357ca22783adfd97f569d61a8e1b"/>
    <s v="delivered"/>
    <d v="2018-06-19T14:21:11"/>
    <n v="138.65"/>
    <x v="8"/>
    <x v="2"/>
  </r>
  <r>
    <s v="70756ed8114e7ea9fa7f220897cf934c"/>
    <s v="d0f1feb68180c9a4e966a461523271b9"/>
    <s v="delivered"/>
    <d v="2018-06-08T13:43:22"/>
    <n v="155.41999999999999"/>
    <x v="8"/>
    <x v="2"/>
  </r>
  <r>
    <s v="fd5f72be11f7a4426a3cc9778f643272"/>
    <s v="f12e6b52ea56e2cd7e96cad489976ff5"/>
    <s v="delivered"/>
    <d v="2018-06-25T13:37:13"/>
    <n v="191.58"/>
    <x v="8"/>
    <x v="2"/>
  </r>
  <r>
    <s v="91d8a0827f2be0aa95d271328dbb930f"/>
    <s v="dd9fd7139e2f57b063f3ac0d911b9b6e"/>
    <s v="delivered"/>
    <d v="2018-06-10T15:41:21"/>
    <n v="163.06"/>
    <x v="8"/>
    <x v="2"/>
  </r>
  <r>
    <s v="a7b8a73bcc7bf3850dc9f4907c5ee6f2"/>
    <s v="956346db615f7adb9ea991c5e4648c55"/>
    <s v="delivered"/>
    <d v="2018-06-18T08:14:02"/>
    <n v="25.84"/>
    <x v="8"/>
    <x v="2"/>
  </r>
  <r>
    <s v="df78dad0e4ef0211f5622cc26f335900"/>
    <s v="88938507407fa22c7077d8fa933aedbd"/>
    <s v="delivered"/>
    <d v="2018-06-25T08:04:30"/>
    <n v="191.58"/>
    <x v="8"/>
    <x v="2"/>
  </r>
  <r>
    <s v="1194afa31e54aeee123be8df42e3f573"/>
    <s v="b383a778278d061c8b275a611c26ca8a"/>
    <s v="delivered"/>
    <d v="2018-06-05T16:56:38"/>
    <n v="154.66999999999999"/>
    <x v="8"/>
    <x v="2"/>
  </r>
  <r>
    <s v="27a90e8052f7030cbb1c892d8e59542e"/>
    <s v="c56940eec5b36f84fda82f05aa520e7f"/>
    <s v="delivered"/>
    <d v="2018-06-09T18:07:31"/>
    <n v="154.66999999999999"/>
    <x v="8"/>
    <x v="2"/>
  </r>
  <r>
    <s v="fdc88692da135d28b85f197ab75a1a53"/>
    <s v="fa5b2ac95603afa5cb70babb2747b6dc"/>
    <s v="delivered"/>
    <d v="2018-06-01T18:33:23"/>
    <n v="191.58"/>
    <x v="8"/>
    <x v="2"/>
  </r>
  <r>
    <s v="2f5d70ed755cd9161500d10f19737dce"/>
    <s v="97258b1b770e304d93ac981548ddfaa2"/>
    <s v="delivered"/>
    <d v="2018-06-06T21:50:06"/>
    <n v="36.35"/>
    <x v="8"/>
    <x v="2"/>
  </r>
  <r>
    <s v="aadd7193594d4613a0aa92401c30234b"/>
    <s v="b9ef1929c0f7c27c2610fdbc2f2b5c40"/>
    <s v="delivered"/>
    <d v="2018-06-02T11:33:43"/>
    <n v="25.84"/>
    <x v="8"/>
    <x v="2"/>
  </r>
  <r>
    <s v="87035570c6fd0cc3421349131411fdfe"/>
    <s v="848a74f166dd8555ddff084687ccf394"/>
    <s v="delivered"/>
    <d v="2018-06-22T22:39:55"/>
    <n v="153.96"/>
    <x v="8"/>
    <x v="2"/>
  </r>
  <r>
    <s v="a42e9f17e34277db56eae85c479c8426"/>
    <s v="a9fa62170275bae9e87b228bad3ba33c"/>
    <s v="delivered"/>
    <d v="2018-06-12T09:04:48"/>
    <n v="25.84"/>
    <x v="8"/>
    <x v="2"/>
  </r>
  <r>
    <s v="1d671f4aa75c57086215073b775c7f41"/>
    <s v="98b71ff28f7ea89054def4aba7f8225b"/>
    <s v="delivered"/>
    <d v="2018-06-13T02:32:34"/>
    <n v="154.66999999999999"/>
    <x v="8"/>
    <x v="2"/>
  </r>
  <r>
    <s v="6091d0277963e5390a17a2eb5763ad1b"/>
    <s v="e3de7ffaa6c906a8a61b69ff20591e84"/>
    <s v="delivered"/>
    <d v="2018-06-04T17:52:53"/>
    <n v="138.65"/>
    <x v="8"/>
    <x v="2"/>
  </r>
  <r>
    <s v="9ec184faa31b594424cec063d4e4b4d4"/>
    <s v="a83d3226787a965d5bde45d281ac42f4"/>
    <s v="delivered"/>
    <d v="2018-06-19T16:27:42"/>
    <n v="25.84"/>
    <x v="8"/>
    <x v="2"/>
  </r>
  <r>
    <s v="9fd07681f43c9216956e0a1ee8f8775d"/>
    <s v="766d8c95b0b9445ca63f3cfae64fa55f"/>
    <s v="delivered"/>
    <d v="2018-06-06T17:44:31"/>
    <n v="25.84"/>
    <x v="8"/>
    <x v="2"/>
  </r>
  <r>
    <s v="46484009102069e531f34a424a500982"/>
    <s v="c5a54a265ffa05e5bd698a976d9fd9ed"/>
    <s v="delivered"/>
    <d v="2018-06-19T08:58:11"/>
    <n v="36.35"/>
    <x v="8"/>
    <x v="2"/>
  </r>
  <r>
    <s v="5e434db83bb70a40ee87ceafd1164700"/>
    <s v="f70f9a6ee135ddbbf3aade75c81d8dfd"/>
    <s v="delivered"/>
    <d v="2018-06-06T08:22:08"/>
    <n v="138.65"/>
    <x v="8"/>
    <x v="2"/>
  </r>
  <r>
    <s v="b76914fad8489589b7eca037a01c7dc6"/>
    <s v="102d5f33c41586f432227d8206b4ba66"/>
    <s v="delivered"/>
    <d v="2018-06-28T11:39:51"/>
    <n v="125.99"/>
    <x v="8"/>
    <x v="2"/>
  </r>
  <r>
    <s v="6e64502497aa34a598438ee5cdbcaea2"/>
    <s v="4756e87d8d06e75c6f6fea9b819d48f6"/>
    <s v="delivered"/>
    <d v="2018-06-06T18:13:21"/>
    <n v="155.41999999999999"/>
    <x v="8"/>
    <x v="2"/>
  </r>
  <r>
    <s v="a88a37e74e1ba099e646450f9f0d1762"/>
    <s v="f62fd19f3c7e6972bffc7ece723b39de"/>
    <s v="delivered"/>
    <d v="2018-06-28T11:24:23"/>
    <n v="25.84"/>
    <x v="8"/>
    <x v="2"/>
  </r>
  <r>
    <s v="b17838c714aef16bc099010feb2261ba"/>
    <s v="b544075a6d77dcd06337afdb49927000"/>
    <s v="delivered"/>
    <d v="2018-06-14T14:53:37"/>
    <n v="25.84"/>
    <x v="8"/>
    <x v="2"/>
  </r>
  <r>
    <s v="75b96a3b1a4aa70f1b20c1e86020cfd3"/>
    <s v="46942ba3c793925cf51c0b5a72f4b811"/>
    <s v="delivered"/>
    <d v="2018-06-04T17:11:46"/>
    <n v="155.41999999999999"/>
    <x v="8"/>
    <x v="2"/>
  </r>
  <r>
    <s v="5bc488a3de801a774218a89c00b5db30"/>
    <s v="edc1c832f561d0817c454538fb98e89d"/>
    <s v="delivered"/>
    <d v="2018-06-14T21:09:11"/>
    <n v="138.65"/>
    <x v="8"/>
    <x v="2"/>
  </r>
  <r>
    <s v="6cb2000475274ad7e94d1e64f840e907"/>
    <s v="f915ababf4710468c93ec2c9a3f64431"/>
    <s v="delivered"/>
    <d v="2018-06-19T16:45:50"/>
    <n v="138.65"/>
    <x v="8"/>
    <x v="2"/>
  </r>
  <r>
    <s v="547b3cfe3d9a94652532f7e8bfec4f0b"/>
    <s v="aefbe8e331d0976874cd871c3cc13e68"/>
    <s v="delivered"/>
    <d v="2018-06-11T12:33:08"/>
    <n v="36.35"/>
    <x v="8"/>
    <x v="2"/>
  </r>
  <r>
    <s v="13f71b34070e465311be5e70a4b726ca"/>
    <s v="255ff8d111e16367aa2404897e198547"/>
    <s v="delivered"/>
    <d v="2018-06-09T10:48:40"/>
    <n v="154.66999999999999"/>
    <x v="8"/>
    <x v="2"/>
  </r>
  <r>
    <s v="abf0f8d4869d920b5c42d4766c4e0712"/>
    <s v="f39fd913fb31275a65b0ef5f23988613"/>
    <s v="delivered"/>
    <d v="2018-06-20T07:42:30"/>
    <n v="25.84"/>
    <x v="8"/>
    <x v="2"/>
  </r>
  <r>
    <s v="8dacd1da7c4dc40d5c59e7ddd93b3ac8"/>
    <s v="6ccedfba5919d72fcc8c51bfa982de62"/>
    <s v="delivered"/>
    <d v="2018-06-01T11:38:29"/>
    <n v="163.06"/>
    <x v="8"/>
    <x v="2"/>
  </r>
  <r>
    <s v="bb6b4db9c25c8ad879c8e64055f89f93"/>
    <s v="ec057c0d855f5c15eec672021c9ccd55"/>
    <s v="delivered"/>
    <d v="2018-06-27T19:56:33"/>
    <n v="32.9"/>
    <x v="8"/>
    <x v="2"/>
  </r>
  <r>
    <s v="fd2f3b1ef3f5448ff37c4e0fea64c1cd"/>
    <s v="4e0dd6abf0cc324056e94eac32086d3d"/>
    <s v="delivered"/>
    <d v="2018-06-12T11:52:26"/>
    <n v="191.58"/>
    <x v="8"/>
    <x v="2"/>
  </r>
  <r>
    <s v="189eace082b66e404c26e75f43bbccfc"/>
    <s v="c236d50da493842de9930c4627896ce4"/>
    <s v="delivered"/>
    <d v="2018-06-15T15:18:34"/>
    <n v="154.66999999999999"/>
    <x v="8"/>
    <x v="2"/>
  </r>
  <r>
    <s v="c367cabdade3f33ea6c9ffcb5878a356"/>
    <s v="7bd0b0240bb390c4fac14bf2802cbd69"/>
    <s v="delivered"/>
    <d v="2018-06-16T11:44:33"/>
    <n v="47.62"/>
    <x v="8"/>
    <x v="2"/>
  </r>
  <r>
    <s v="9371281837c6362f41236d947e32710d"/>
    <s v="e8cf372c9434cdafa7390cf016302d74"/>
    <s v="delivered"/>
    <d v="2018-06-01T17:51:43"/>
    <n v="163.06"/>
    <x v="8"/>
    <x v="2"/>
  </r>
  <r>
    <s v="de94ca254bf9b37529386b685e498cdb"/>
    <s v="2dc08ea6c3c630859c8b7a3e13aa2b2b"/>
    <s v="delivered"/>
    <d v="2018-06-13T21:07:05"/>
    <n v="191.58"/>
    <x v="8"/>
    <x v="2"/>
  </r>
  <r>
    <s v="ae24b4bd36760cf8c026d52448d408f1"/>
    <s v="e17f21a7f5dfaa820286567ccd5c96be"/>
    <s v="delivered"/>
    <d v="2018-06-20T18:39:47"/>
    <n v="25.84"/>
    <x v="8"/>
    <x v="2"/>
  </r>
  <r>
    <s v="79da3f5fe31ad1e454f06f95dc032ad5"/>
    <s v="7eefe1898dff66fa3b252fda68ff2ff2"/>
    <s v="delivered"/>
    <d v="2018-06-05T17:00:04"/>
    <n v="155.41999999999999"/>
    <x v="8"/>
    <x v="2"/>
  </r>
  <r>
    <s v="7c204785100c09c72acb28ef9a1f2fe2"/>
    <s v="d8997170c547894068db41c30a3c574c"/>
    <s v="delivered"/>
    <d v="2018-06-14T10:45:17"/>
    <n v="58.36"/>
    <x v="8"/>
    <x v="2"/>
  </r>
  <r>
    <s v="c79d89949e9c0c15257737ad928cd954"/>
    <s v="d6b45c7425b731223ebf03dd02b117a4"/>
    <s v="delivered"/>
    <d v="2018-06-07T17:50:53"/>
    <n v="191.58"/>
    <x v="8"/>
    <x v="2"/>
  </r>
  <r>
    <s v="2645613a9e103fee7499d4f4016b9586"/>
    <s v="c769d261fe94fe9791db6a2ec569efd9"/>
    <s v="delivered"/>
    <d v="2018-06-01T00:39:55"/>
    <n v="154.66999999999999"/>
    <x v="8"/>
    <x v="2"/>
  </r>
  <r>
    <s v="9c03be1087488bc61d88e75ede43d760"/>
    <s v="d8051e98cd49dacd880f4791189cd68b"/>
    <s v="delivered"/>
    <d v="2018-06-25T14:47:23"/>
    <n v="25.84"/>
    <x v="8"/>
    <x v="2"/>
  </r>
  <r>
    <s v="efa967efa40217c320aa7aa2954ebe52"/>
    <s v="0a7ddabd98798908cf291b4186d1fc1a"/>
    <s v="delivered"/>
    <d v="2018-06-27T11:59:43"/>
    <n v="191.58"/>
    <x v="8"/>
    <x v="2"/>
  </r>
  <r>
    <s v="748f74ea0f5ee45bbcf3bc8121419da5"/>
    <s v="29f7d908a095256f97e65cb150e53d79"/>
    <s v="delivered"/>
    <d v="2018-06-09T22:25:06"/>
    <n v="155.41999999999999"/>
    <x v="8"/>
    <x v="2"/>
  </r>
  <r>
    <s v="1f21b2507e0c3918ef90ef86cdb2d14c"/>
    <s v="0fc4dc350425b8337aa79c64ea30d617"/>
    <s v="delivered"/>
    <d v="2018-06-03T22:34:44"/>
    <n v="154.66999999999999"/>
    <x v="8"/>
    <x v="2"/>
  </r>
  <r>
    <s v="0c4284c2b4798ef2f308a6748fa63dc3"/>
    <s v="d81fce5f1e831085b9d464bc6172ee7a"/>
    <s v="delivered"/>
    <d v="2018-06-11T21:53:36"/>
    <n v="154.66999999999999"/>
    <x v="8"/>
    <x v="2"/>
  </r>
  <r>
    <s v="c64f6838f531e7b3fcf588d76d60f9b4"/>
    <s v="b0427d63199cb18df25a51a0ade423e2"/>
    <s v="delivered"/>
    <d v="2018-06-22T10:19:59"/>
    <n v="191.58"/>
    <x v="8"/>
    <x v="2"/>
  </r>
  <r>
    <s v="20c452fc8f22663c6a11508ec8ca0726"/>
    <s v="8e910586d420ecaf395cafab6dce2b90"/>
    <s v="delivered"/>
    <d v="2018-06-04T20:31:08"/>
    <n v="154.66999999999999"/>
    <x v="8"/>
    <x v="2"/>
  </r>
  <r>
    <s v="fd2b355e216e132b6c0f3f1b18828c95"/>
    <s v="4ea4d187c0472780eabbf029b425a2c7"/>
    <s v="delivered"/>
    <d v="2018-06-29T19:03:28"/>
    <n v="191.58"/>
    <x v="8"/>
    <x v="2"/>
  </r>
  <r>
    <s v="1bc50e93f3ab76ab6677faad4dd5216b"/>
    <s v="11ccdef696a84d0671c602467bb81e2a"/>
    <s v="delivered"/>
    <d v="2018-06-04T15:20:54"/>
    <n v="154.66999999999999"/>
    <x v="8"/>
    <x v="2"/>
  </r>
  <r>
    <s v="68ebdf4ab83f4db8218e13350dca6bcd"/>
    <s v="426a503cf56b0bfd194c370543f3d178"/>
    <s v="delivered"/>
    <d v="2018-06-18T00:06:17"/>
    <n v="138.65"/>
    <x v="8"/>
    <x v="2"/>
  </r>
  <r>
    <s v="38a27bf1302ec6e1fb628e137bdbc690"/>
    <s v="297c866b3a4a12e7674abe2f890cb6a1"/>
    <s v="delivered"/>
    <d v="2018-06-02T16:06:24"/>
    <n v="36.35"/>
    <x v="8"/>
    <x v="2"/>
  </r>
  <r>
    <s v="277006d8d593850cce4c18ce1c9a136a"/>
    <s v="58e67afe5b8a9fa07e268e00776afbdc"/>
    <s v="delivered"/>
    <d v="2018-06-14T09:52:51"/>
    <n v="154.66999999999999"/>
    <x v="8"/>
    <x v="2"/>
  </r>
  <r>
    <s v="4299be2dc8847aed47c08fea1f55e72b"/>
    <s v="1560565369c954453e3b159a3cb923f7"/>
    <s v="delivered"/>
    <d v="2018-06-07T17:21:27"/>
    <n v="36.35"/>
    <x v="8"/>
    <x v="2"/>
  </r>
  <r>
    <s v="39eb0a2c097fa14b378cc8a8005f4121"/>
    <s v="a4889ee4f068c80d6e5d5adc2f36de1e"/>
    <s v="delivered"/>
    <d v="2018-06-30T09:20:39"/>
    <n v="36.35"/>
    <x v="8"/>
    <x v="2"/>
  </r>
  <r>
    <s v="ceb58b0818e117cb6dc6c1030b89d8ab"/>
    <s v="eb2e5efe8d015ff0f7cf26a838260d4c"/>
    <s v="delivered"/>
    <d v="2018-06-11T12:23:40"/>
    <n v="191.58"/>
    <x v="8"/>
    <x v="2"/>
  </r>
  <r>
    <s v="89a6888756b6a8bf9cf5c81f13deccdd"/>
    <s v="5329a9a9ebc6f31af46808012eebc04d"/>
    <s v="delivered"/>
    <d v="2018-06-23T16:12:48"/>
    <n v="163.06"/>
    <x v="8"/>
    <x v="2"/>
  </r>
  <r>
    <s v="c6952ba78d5adfd24e93300fc30718c6"/>
    <s v="7c95b947fc79968aecb72978e321a306"/>
    <s v="delivered"/>
    <d v="2018-06-28T14:06:15"/>
    <n v="191.58"/>
    <x v="8"/>
    <x v="2"/>
  </r>
  <r>
    <s v="6b3283bced42ff1c70f94eb1736fdabc"/>
    <s v="cca89c1caa9494d6a314e6ac71d1b159"/>
    <s v="delivered"/>
    <d v="2018-06-06T17:17:31"/>
    <n v="138.65"/>
    <x v="8"/>
    <x v="2"/>
  </r>
  <r>
    <s v="0d56c8e03a50b02483786818f4e5927f"/>
    <s v="08c31cc9b1e1fd777d2c946298aa97b9"/>
    <s v="delivered"/>
    <d v="2018-06-04T21:50:38"/>
    <n v="154.66999999999999"/>
    <x v="8"/>
    <x v="2"/>
  </r>
  <r>
    <s v="ad950ca26cf8bcb793630d2d8652a562"/>
    <s v="c6f9b478f1fd8409f4220e7c2a0b35f0"/>
    <s v="shipped"/>
    <d v="2018-06-04T14:51:21"/>
    <n v="25.84"/>
    <x v="8"/>
    <x v="2"/>
  </r>
  <r>
    <s v="57d81bf4762c3335d0c6f021fe001856"/>
    <s v="9b609409c2f5529b2611bf351bea54ac"/>
    <s v="delivered"/>
    <d v="2018-06-04T15:40:40"/>
    <n v="138.65"/>
    <x v="8"/>
    <x v="2"/>
  </r>
  <r>
    <s v="fe64ddc89b78b25109183dfb7fbc2629"/>
    <s v="2661ec0f4f32504deec828788a845b93"/>
    <s v="delivered"/>
    <d v="2018-06-30T17:07:08"/>
    <n v="191.58"/>
    <x v="8"/>
    <x v="2"/>
  </r>
  <r>
    <s v="e8b6cca7cbf957842422d0dca2d1e577"/>
    <s v="264a54d065d7a43fa179aac655c854e6"/>
    <s v="delivered"/>
    <d v="2018-06-18T19:51:14"/>
    <n v="191.58"/>
    <x v="8"/>
    <x v="2"/>
  </r>
  <r>
    <s v="231e08dd8d9fc8f16332da72a3375893"/>
    <s v="79d9a9799118ba3d40c7ffb9969e5d1d"/>
    <s v="delivered"/>
    <d v="2018-06-27T21:04:14"/>
    <n v="154.66999999999999"/>
    <x v="8"/>
    <x v="2"/>
  </r>
  <r>
    <s v="7f9452c3eadefff7f345a339489937ef"/>
    <s v="aa48045e1b356dad31ce9820e0170303"/>
    <s v="delivered"/>
    <d v="2018-06-24T17:42:15"/>
    <n v="153.96"/>
    <x v="8"/>
    <x v="2"/>
  </r>
  <r>
    <s v="9105267b46613c2a2957fc8fb48ba1b5"/>
    <s v="5694f481bcf5a3d6c1dedda7915d00c7"/>
    <s v="delivered"/>
    <d v="2018-06-04T16:12:21"/>
    <n v="163.06"/>
    <x v="8"/>
    <x v="2"/>
  </r>
  <r>
    <s v="c1bc9f391d11c8c81bc4dbe49a6a892e"/>
    <s v="745454cb92c05df2dac86352cdad7d65"/>
    <s v="delivered"/>
    <d v="2018-06-06T01:10:11"/>
    <n v="47.62"/>
    <x v="8"/>
    <x v="2"/>
  </r>
  <r>
    <s v="11ea58a620fd9de597a9f914ee52d9c9"/>
    <s v="d33318a9fa8aff8362757a45081c949e"/>
    <s v="delivered"/>
    <d v="2018-06-10T12:54:17"/>
    <n v="154.66999999999999"/>
    <x v="8"/>
    <x v="2"/>
  </r>
  <r>
    <s v="258d79062482663262a46174dc7d38f8"/>
    <s v="bfc6cd805c216b8daf35a8036a275c5a"/>
    <s v="delivered"/>
    <d v="2018-06-21T21:44:04"/>
    <n v="154.66999999999999"/>
    <x v="8"/>
    <x v="2"/>
  </r>
  <r>
    <s v="de68ff91737ba366892be2067a2cdfec"/>
    <s v="68b43c6c592465e9a13ed4c282d81e7e"/>
    <s v="delivered"/>
    <d v="2018-06-06T20:45:13"/>
    <n v="191.58"/>
    <x v="8"/>
    <x v="2"/>
  </r>
  <r>
    <s v="af168723acee7d4de0144ad5361f547d"/>
    <s v="9131a1850f115393903d24188eb2c1ab"/>
    <s v="delivered"/>
    <d v="2018-06-28T19:34:59"/>
    <n v="25.84"/>
    <x v="8"/>
    <x v="2"/>
  </r>
  <r>
    <s v="8e75defef52610477f8662c16b16498a"/>
    <s v="3052550ac063656f49a00f2f6a177a4e"/>
    <s v="delivered"/>
    <d v="2018-06-18T22:40:38"/>
    <n v="163.06"/>
    <x v="8"/>
    <x v="2"/>
  </r>
  <r>
    <s v="c23ef0b7332bb9b0b8e3ae45346a364f"/>
    <s v="611018ac0e01d2dbf307450bd9ffd29b"/>
    <s v="delivered"/>
    <d v="2018-06-24T09:57:00"/>
    <n v="47.62"/>
    <x v="8"/>
    <x v="2"/>
  </r>
  <r>
    <s v="4b0c92c783fce531bb5b76d0bb2636ac"/>
    <s v="fc3fe781283a400950dd7702b8a4dc28"/>
    <s v="delivered"/>
    <d v="2018-06-19T08:36:42"/>
    <n v="36.35"/>
    <x v="8"/>
    <x v="2"/>
  </r>
  <r>
    <s v="97352341e218f0089a070b1be89f47bf"/>
    <s v="71dfdf073dec8dd60727c8d8e3adb675"/>
    <s v="delivered"/>
    <d v="2018-06-14T08:38:14"/>
    <n v="163.06"/>
    <x v="8"/>
    <x v="2"/>
  </r>
  <r>
    <s v="90067425f10c56b57afe862b51284a29"/>
    <s v="829961c76df2892a3b50656daaa764ed"/>
    <s v="delivered"/>
    <d v="2018-06-16T13:41:35"/>
    <n v="163.06"/>
    <x v="8"/>
    <x v="2"/>
  </r>
  <r>
    <s v="73596e67516934a7fe64cc6ca6d75545"/>
    <s v="347383eb85480a99e9df0bba4b129093"/>
    <s v="delivered"/>
    <d v="2018-06-14T20:09:31"/>
    <n v="155.41999999999999"/>
    <x v="8"/>
    <x v="2"/>
  </r>
  <r>
    <s v="3dc05c1c3ad454112c2ba597457029ed"/>
    <s v="efc09af87a17c5e3af68c5c2af9768ea"/>
    <s v="delivered"/>
    <d v="2018-06-17T21:50:12"/>
    <n v="36.35"/>
    <x v="8"/>
    <x v="2"/>
  </r>
  <r>
    <s v="e4e6269506ecfa4a94ac0188f2aa387c"/>
    <s v="9aad35717d9bc6ccafae1631ea8f0564"/>
    <s v="delivered"/>
    <d v="2018-06-15T20:18:12"/>
    <n v="191.58"/>
    <x v="8"/>
    <x v="2"/>
  </r>
  <r>
    <s v="926f43ab78d2296edaf16b2a06af3078"/>
    <s v="b5da2b9eed5cdc1ee96bb8ae16e0e19c"/>
    <s v="delivered"/>
    <d v="2018-06-25T19:36:04"/>
    <n v="163.06"/>
    <x v="8"/>
    <x v="2"/>
  </r>
  <r>
    <s v="d77d1461e81c281918bbfa4c878bdcc3"/>
    <s v="db8d5969bd8a72001e6f9e26caf31d6b"/>
    <s v="delivered"/>
    <d v="2018-06-11T07:03:41"/>
    <n v="191.58"/>
    <x v="8"/>
    <x v="2"/>
  </r>
  <r>
    <s v="5491ab8eec3a104e7f0a3a4895c1621e"/>
    <s v="eb73b2df5594ed5948920669c8f25bd7"/>
    <s v="delivered"/>
    <d v="2018-06-17T21:41:22"/>
    <n v="36.35"/>
    <x v="8"/>
    <x v="2"/>
  </r>
  <r>
    <s v="caf2048fee4b72387d1a2903becb1e60"/>
    <s v="ae963c6d662c927f2ab70320da286610"/>
    <s v="delivered"/>
    <d v="2018-06-26T22:31:24"/>
    <n v="191.58"/>
    <x v="8"/>
    <x v="2"/>
  </r>
  <r>
    <s v="fd633710bedbd308872a1389cde4bb8b"/>
    <s v="88dade7a54c9926e351172460ce57fec"/>
    <s v="delivered"/>
    <d v="2018-06-11T14:47:00"/>
    <n v="191.58"/>
    <x v="8"/>
    <x v="2"/>
  </r>
  <r>
    <s v="74cfe3612876cb696af283e27298ebd7"/>
    <s v="32f26ad4e70e6d519b5bbeae883071e5"/>
    <s v="delivered"/>
    <d v="2018-06-15T20:34:58"/>
    <n v="155.41999999999999"/>
    <x v="8"/>
    <x v="2"/>
  </r>
  <r>
    <s v="b71ba668b12da5320995cd74acecb2fb"/>
    <s v="ac708849f8add56b9c304bd26ffd4bee"/>
    <s v="delivered"/>
    <d v="2018-06-03T10:47:54"/>
    <n v="125.99"/>
    <x v="8"/>
    <x v="2"/>
  </r>
  <r>
    <s v="96a0411828c1774771b1c912e8dd813c"/>
    <s v="e328b8959b9167b1106d4108c3ef0b92"/>
    <s v="delivered"/>
    <d v="2018-06-06T13:24:51"/>
    <n v="163.06"/>
    <x v="8"/>
    <x v="2"/>
  </r>
  <r>
    <s v="c9edc484b6cfdb0c807507e683a054b9"/>
    <s v="9c9a1211f0f69414e26c027daa0c0b7e"/>
    <s v="delivered"/>
    <d v="2018-06-11T14:58:16"/>
    <n v="191.58"/>
    <x v="8"/>
    <x v="2"/>
  </r>
  <r>
    <s v="aa1bc9f5fb6999f433bcbf6990661542"/>
    <s v="a85297ea32b3433cbeb17e475762c23e"/>
    <s v="delivered"/>
    <d v="2018-06-17T16:35:37"/>
    <n v="25.84"/>
    <x v="8"/>
    <x v="2"/>
  </r>
  <r>
    <s v="58ab53aab8ecabe6b411fa69f97b8be9"/>
    <s v="a6aa9543426b2f37964954cfc9ee474f"/>
    <s v="delivered"/>
    <d v="2018-06-07T20:45:20"/>
    <n v="138.65"/>
    <x v="8"/>
    <x v="2"/>
  </r>
  <r>
    <s v="c8f940fbc25bac4ef4c6c97047d59899"/>
    <s v="e754c640c09779e1ada40ccad154f7c8"/>
    <s v="delivered"/>
    <d v="2018-06-24T15:56:08"/>
    <n v="191.58"/>
    <x v="8"/>
    <x v="2"/>
  </r>
  <r>
    <s v="b865bf62fce1552218ba53aaa950e1cc"/>
    <s v="0c65fbd1cc7175466e1bfd6d0978157b"/>
    <s v="delivered"/>
    <d v="2018-06-16T10:43:52"/>
    <n v="32.9"/>
    <x v="8"/>
    <x v="2"/>
  </r>
  <r>
    <s v="4fa41cdbfb5a42afeb905dbc0dde893b"/>
    <s v="ce7cac55075d6a945deceabf09b8e50e"/>
    <s v="delivered"/>
    <d v="2018-06-21T00:32:30"/>
    <n v="36.35"/>
    <x v="8"/>
    <x v="2"/>
  </r>
  <r>
    <s v="fc3ff005fe8350241fc153d6828070c4"/>
    <s v="6a8230bceebe5870e91adfd929a31a45"/>
    <s v="delivered"/>
    <d v="2018-06-23T11:11:56"/>
    <n v="191.58"/>
    <x v="8"/>
    <x v="2"/>
  </r>
  <r>
    <s v="c34751f5d9af314e78959730157ff306"/>
    <s v="fa5e9e57a97929014972b48723035b76"/>
    <s v="delivered"/>
    <d v="2018-06-09T15:36:32"/>
    <n v="47.62"/>
    <x v="8"/>
    <x v="2"/>
  </r>
  <r>
    <s v="46c3d7a39e516332b81a4841a2fae891"/>
    <s v="01fa535b377b96fe00287149f6f01441"/>
    <s v="delivered"/>
    <d v="2018-06-08T21:35:30"/>
    <n v="36.35"/>
    <x v="8"/>
    <x v="2"/>
  </r>
  <r>
    <s v="c0e02613bf15378f18d3498361a76c9d"/>
    <s v="c2f181778a12039532d79460d4ba59e2"/>
    <s v="delivered"/>
    <d v="2018-06-01T22:22:52"/>
    <n v="47.62"/>
    <x v="8"/>
    <x v="2"/>
  </r>
  <r>
    <s v="451a322d957b2d9d6d0b763bcd03d0b4"/>
    <s v="aae651df85accd493745bd2cea16cb1d"/>
    <s v="delivered"/>
    <d v="2018-06-16T20:32:14"/>
    <n v="36.35"/>
    <x v="8"/>
    <x v="2"/>
  </r>
  <r>
    <s v="47c195b6b404c1fa22f04b99a37a0b29"/>
    <s v="4cc8f93215f8f609b50638d49aea3077"/>
    <s v="delivered"/>
    <d v="2018-06-27T07:35:53"/>
    <n v="36.35"/>
    <x v="8"/>
    <x v="2"/>
  </r>
  <r>
    <s v="387ca56ee49ac7729110f669eeb9e3cf"/>
    <s v="f1c60a312bea019a3f8d4e38fd7f00aa"/>
    <s v="delivered"/>
    <d v="2018-06-21T21:54:29"/>
    <n v="36.35"/>
    <x v="8"/>
    <x v="2"/>
  </r>
  <r>
    <s v="e399cbb0337c90fe1809b307fcbe5b36"/>
    <s v="733ec8547bf0e1fca5ff8c6ab2a7a5c3"/>
    <s v="delivered"/>
    <d v="2018-06-13T10:43:10"/>
    <n v="191.58"/>
    <x v="8"/>
    <x v="2"/>
  </r>
  <r>
    <s v="6ba0683fc45576a6050dfba5f9c41bb1"/>
    <s v="0040a8417928d0d5abd5169cd7877181"/>
    <s v="delivered"/>
    <d v="2018-06-27T17:38:07"/>
    <n v="138.65"/>
    <x v="8"/>
    <x v="2"/>
  </r>
  <r>
    <s v="85eb2a6b95fb63038d835a7b235b47d0"/>
    <s v="f3c417aa727ef55b2a9eb68bda276dd9"/>
    <s v="delivered"/>
    <d v="2018-06-05T21:50:30"/>
    <n v="153.96"/>
    <x v="8"/>
    <x v="2"/>
  </r>
  <r>
    <s v="15565b9ff1ef637e3216ebf24bb05c31"/>
    <s v="af3ae1b886ed576265f3f71e5921ee95"/>
    <s v="delivered"/>
    <d v="2018-06-30T21:51:00"/>
    <n v="154.66999999999999"/>
    <x v="8"/>
    <x v="2"/>
  </r>
  <r>
    <s v="5737a407d0873429dc88768c131fc671"/>
    <s v="c625cc68d7f0a27897f05eff2b3a6da0"/>
    <s v="delivered"/>
    <d v="2018-06-21T17:57:11"/>
    <n v="138.65"/>
    <x v="8"/>
    <x v="2"/>
  </r>
  <r>
    <s v="7954d26fa0d387724ccb30d846ebbd9f"/>
    <s v="31d8da0f80697e347d7fcf21eac83d3d"/>
    <s v="delivered"/>
    <d v="2018-06-29T12:28:48"/>
    <n v="155.41999999999999"/>
    <x v="8"/>
    <x v="2"/>
  </r>
  <r>
    <s v="493df4388d821e8fe154543cceafa20d"/>
    <s v="d1e855114cbb40986610c20743c4e067"/>
    <s v="delivered"/>
    <d v="2018-06-18T20:15:39"/>
    <n v="36.35"/>
    <x v="8"/>
    <x v="2"/>
  </r>
  <r>
    <s v="7f2309408220014301685cdf123b4067"/>
    <s v="5a1c1e9fe3aa6fa5a2f1d9d86f2f9aeb"/>
    <s v="delivered"/>
    <d v="2018-06-09T18:45:40"/>
    <n v="153.96"/>
    <x v="8"/>
    <x v="2"/>
  </r>
  <r>
    <s v="936979ce0687947765e88fe5fe1b741e"/>
    <s v="d37f9472ef5b98a17bcf2716cfe87cfb"/>
    <s v="delivered"/>
    <d v="2018-06-22T23:34:28"/>
    <n v="163.06"/>
    <x v="8"/>
    <x v="2"/>
  </r>
  <r>
    <s v="3a5fc5a4374b66b42bae2135cfcdf9e2"/>
    <s v="ab84a87c8967d65aa5109eba12a09761"/>
    <s v="delivered"/>
    <d v="2018-06-12T16:41:44"/>
    <n v="36.35"/>
    <x v="8"/>
    <x v="2"/>
  </r>
  <r>
    <s v="a77e9a2ec8b11b15d33fcdd305e718d3"/>
    <s v="8d93e2d1c38fc141ea216ea1be10f710"/>
    <s v="delivered"/>
    <d v="2018-06-10T20:29:24"/>
    <n v="25.84"/>
    <x v="8"/>
    <x v="2"/>
  </r>
  <r>
    <s v="ec6285d8109f6fc29c8238ce52f20b47"/>
    <s v="3e362ee59665de4aac17202fc12e8788"/>
    <s v="delivered"/>
    <d v="2018-06-18T22:14:11"/>
    <n v="191.58"/>
    <x v="8"/>
    <x v="2"/>
  </r>
  <r>
    <s v="683eec123803850e3e35c40fb6d5dbf4"/>
    <s v="74ba954cb6ddb61646da9c8e94fc6477"/>
    <s v="delivered"/>
    <d v="2018-06-07T20:28:33"/>
    <n v="138.65"/>
    <x v="8"/>
    <x v="2"/>
  </r>
  <r>
    <s v="fe52ddd89601a213e982835b2e24e16f"/>
    <s v="89a9dfe145aa47ad5e572ed886e18ba6"/>
    <s v="delivered"/>
    <d v="2018-06-15T12:18:17"/>
    <n v="191.58"/>
    <x v="8"/>
    <x v="2"/>
  </r>
  <r>
    <s v="dd38e720f0dd8329b600d6395eb9a4df"/>
    <s v="3dea99f007f9b9a745a354fe201bf0e1"/>
    <s v="delivered"/>
    <d v="2018-06-22T11:10:34"/>
    <n v="191.58"/>
    <x v="8"/>
    <x v="2"/>
  </r>
  <r>
    <s v="41ccd400a8ae7bb976125bc6c3053f77"/>
    <s v="fb31ed397fa5c984ed2b93ddf8d57701"/>
    <s v="delivered"/>
    <d v="2018-06-11T11:16:56"/>
    <n v="36.35"/>
    <x v="8"/>
    <x v="2"/>
  </r>
  <r>
    <s v="eb909cbbd3171dfb60b6827c2b431309"/>
    <s v="8005f7ee9e4e94db8a679ef78edd9b7c"/>
    <s v="delivered"/>
    <d v="2018-06-03T18:54:53"/>
    <n v="191.58"/>
    <x v="8"/>
    <x v="2"/>
  </r>
  <r>
    <s v="f9fcece01e53f6127dfe56deebac3329"/>
    <s v="5fd6b9027602772efd65c36c7caaa790"/>
    <s v="delivered"/>
    <d v="2018-06-05T15:29:48"/>
    <n v="191.58"/>
    <x v="8"/>
    <x v="2"/>
  </r>
  <r>
    <s v="7788769c8b180355458e5f838cc88e0e"/>
    <s v="779374a01158826a2cb8afa40ad327be"/>
    <s v="delivered"/>
    <d v="2018-06-05T21:56:09"/>
    <n v="155.41999999999999"/>
    <x v="8"/>
    <x v="2"/>
  </r>
  <r>
    <s v="af267dd4b62acc26802a30eef78e7afb"/>
    <s v="39794e843253693e05251852876efc86"/>
    <s v="delivered"/>
    <d v="2018-06-13T11:40:00"/>
    <n v="25.84"/>
    <x v="8"/>
    <x v="2"/>
  </r>
  <r>
    <s v="a3870b955884ebd4ac62ddb02b2ff255"/>
    <s v="d1aeaf4af6e5fba532e16458013a1b56"/>
    <s v="shipped"/>
    <d v="2018-06-26T15:19:32"/>
    <n v="25.84"/>
    <x v="8"/>
    <x v="2"/>
  </r>
  <r>
    <s v="17aafa6538c13ff8fc19c1a54fefedf1"/>
    <s v="4d588fa9f415b28b57f7792812542da6"/>
    <s v="delivered"/>
    <d v="2018-06-07T15:59:31"/>
    <n v="154.66999999999999"/>
    <x v="8"/>
    <x v="2"/>
  </r>
  <r>
    <s v="6c32bbf8f06e00eccc363629a0ec6383"/>
    <s v="83375fbd35401ea072dae5c4840878c7"/>
    <s v="delivered"/>
    <d v="2018-06-12T10:01:16"/>
    <n v="138.65"/>
    <x v="8"/>
    <x v="2"/>
  </r>
  <r>
    <s v="9e68e57b1d59b0b5e5f9c13701af153e"/>
    <s v="4c60ef474c1e9386bed37dc70cbb16c5"/>
    <s v="delivered"/>
    <d v="2018-06-14T00:01:24"/>
    <n v="25.84"/>
    <x v="8"/>
    <x v="2"/>
  </r>
  <r>
    <s v="bbf99c13cca74b92b287695076073f09"/>
    <s v="4ba3acc57d02d5cf8b6a71c289dd06de"/>
    <s v="delivered"/>
    <d v="2018-06-19T23:30:03"/>
    <n v="32.9"/>
    <x v="8"/>
    <x v="2"/>
  </r>
  <r>
    <s v="79c697a71c6bfb37a4c83d238e695404"/>
    <s v="d02dd1853ff4c18315adcae9b9340446"/>
    <s v="delivered"/>
    <d v="2018-06-15T19:19:38"/>
    <n v="155.41999999999999"/>
    <x v="8"/>
    <x v="2"/>
  </r>
  <r>
    <s v="5ed3cdc2df4c7cb624fc3ac0f66d4a02"/>
    <s v="4a8ce9a8cb458c67086e351552936cd2"/>
    <s v="delivered"/>
    <d v="2018-06-07T22:36:58"/>
    <n v="138.65"/>
    <x v="8"/>
    <x v="2"/>
  </r>
  <r>
    <s v="ae2d40bcce219afed2410275946c8eb3"/>
    <s v="59e890e32525bad97fccd7c24130134d"/>
    <s v="delivered"/>
    <d v="2018-06-01T23:08:25"/>
    <n v="25.84"/>
    <x v="8"/>
    <x v="2"/>
  </r>
  <r>
    <s v="d5bd25a973bf9ea4a5fb210e058ede88"/>
    <s v="7783f4e9ee759a514cf6cb3c1a069dde"/>
    <s v="delivered"/>
    <d v="2018-06-01T18:39:25"/>
    <n v="191.58"/>
    <x v="8"/>
    <x v="2"/>
  </r>
  <r>
    <s v="75f377de08069316accd713c6f844f19"/>
    <s v="db4ffdc69a26c7e3fc8858bd647e157b"/>
    <s v="delivered"/>
    <d v="2018-06-02T23:36:30"/>
    <n v="155.41999999999999"/>
    <x v="8"/>
    <x v="2"/>
  </r>
  <r>
    <s v="1b68a09aef174135ac2b4a138c3a1eda"/>
    <s v="e60ebc9d994111d8e79b327cdd633ff5"/>
    <s v="delivered"/>
    <d v="2018-06-11T15:55:22"/>
    <n v="154.66999999999999"/>
    <x v="8"/>
    <x v="2"/>
  </r>
  <r>
    <s v="8a3ec851fda600089ac1c69ca40215c0"/>
    <s v="ab4d3930d2f105d8591fe814d9c44e2d"/>
    <s v="delivered"/>
    <d v="2018-06-06T15:45:33"/>
    <n v="163.06"/>
    <x v="8"/>
    <x v="2"/>
  </r>
  <r>
    <s v="d359e2c7de603d9b72bdfe2dc3840275"/>
    <s v="19dc2be7592f399eb8b754a5b44d847d"/>
    <s v="delivered"/>
    <d v="2018-06-05T22:33:06"/>
    <n v="191.58"/>
    <x v="8"/>
    <x v="2"/>
  </r>
  <r>
    <s v="b34ad58b81cd238099ff8a4bc5ff84de"/>
    <s v="6112dec9ae2e342f21cd2cc473258746"/>
    <s v="delivered"/>
    <d v="2018-06-28T02:12:31"/>
    <n v="25.84"/>
    <x v="8"/>
    <x v="2"/>
  </r>
  <r>
    <s v="9303669209932e3a6996a76e56620d5f"/>
    <s v="caf4b8fd7772079bf3589d844365e689"/>
    <s v="delivered"/>
    <d v="2018-06-12T11:48:26"/>
    <n v="163.06"/>
    <x v="8"/>
    <x v="2"/>
  </r>
  <r>
    <s v="46bbd69cb8d68f6c34fc754e569b4630"/>
    <s v="677dbf5ff3bed8560f9156c76f8d0a88"/>
    <s v="delivered"/>
    <d v="2018-06-26T08:30:04"/>
    <n v="36.35"/>
    <x v="8"/>
    <x v="2"/>
  </r>
  <r>
    <s v="efae23362f729d2c5bdf799f883d086b"/>
    <s v="954f29bc29678fa9c02de69cbdce3b29"/>
    <s v="delivered"/>
    <d v="2018-06-22T21:13:52"/>
    <n v="191.58"/>
    <x v="8"/>
    <x v="2"/>
  </r>
  <r>
    <s v="a14d7576c8e4ff4378798287af2faffb"/>
    <s v="d8c88eafe65e8e7210a84872fd488edd"/>
    <s v="delivered"/>
    <d v="2018-06-10T13:34:49"/>
    <n v="25.84"/>
    <x v="8"/>
    <x v="2"/>
  </r>
  <r>
    <s v="f3cd1f125e0e08854ac5e58ab441cf67"/>
    <s v="00e6ef8a68edd7a3d2221bcf18656b7e"/>
    <s v="delivered"/>
    <d v="2018-06-28T14:38:53"/>
    <n v="191.58"/>
    <x v="8"/>
    <x v="2"/>
  </r>
  <r>
    <s v="83bb596248fd091d99fa8d5aadde8fa7"/>
    <s v="d108157033079e1a1a7ff80773654263"/>
    <s v="delivered"/>
    <d v="2018-06-20T00:40:49"/>
    <n v="153.96"/>
    <x v="8"/>
    <x v="2"/>
  </r>
  <r>
    <s v="635f576ffd2031b8aba271d85a739949"/>
    <s v="aaaacadacc4a1f2d0df016ddd73609cb"/>
    <s v="delivered"/>
    <d v="2018-06-18T16:29:28"/>
    <n v="138.65"/>
    <x v="8"/>
    <x v="2"/>
  </r>
  <r>
    <s v="416947793fcfcfdb8304c26bc40fcb67"/>
    <s v="c386aa441b01ca7a484d2763114ab2a1"/>
    <s v="delivered"/>
    <d v="2018-06-09T10:52:31"/>
    <n v="36.35"/>
    <x v="8"/>
    <x v="2"/>
  </r>
  <r>
    <s v="1babfee437780308ec561f18fe055a6f"/>
    <s v="60d789c27fc12b99518a66072e501ad7"/>
    <s v="delivered"/>
    <d v="2018-06-18T12:59:23"/>
    <n v="154.66999999999999"/>
    <x v="8"/>
    <x v="2"/>
  </r>
  <r>
    <s v="39088c337dc4bbb9ff7797fcfdeb6f3a"/>
    <s v="bdc88e3fd56ab201e8145c35184bbd86"/>
    <s v="delivered"/>
    <d v="2018-06-08T20:51:57"/>
    <n v="36.35"/>
    <x v="8"/>
    <x v="2"/>
  </r>
  <r>
    <s v="c977f4831578bc1ea3d13592827eb6fb"/>
    <s v="afad943e741ecb9987d3be8e8bf37b7a"/>
    <s v="delivered"/>
    <d v="2018-06-26T22:40:37"/>
    <n v="191.58"/>
    <x v="8"/>
    <x v="2"/>
  </r>
  <r>
    <s v="ab2e482aff4baa52ec6da817af85b981"/>
    <s v="3fec546fda08f460b090f82fb63bda6c"/>
    <s v="canceled"/>
    <d v="2018-06-26T11:43:42"/>
    <n v="25.84"/>
    <x v="8"/>
    <x v="2"/>
  </r>
  <r>
    <s v="94c1ff18eed8c1bcedb78b7e0c27da55"/>
    <s v="8f7f98641f858a2af6090fde6ac4786b"/>
    <s v="delivered"/>
    <d v="2018-06-25T18:41:08"/>
    <n v="163.06"/>
    <x v="8"/>
    <x v="2"/>
  </r>
  <r>
    <s v="fc44e7440e7fc16100498d1cc7d9c550"/>
    <s v="e4dff965f4c79eab64e4865936e2dfdc"/>
    <s v="delivered"/>
    <d v="2018-06-14T06:39:33"/>
    <n v="191.58"/>
    <x v="8"/>
    <x v="2"/>
  </r>
  <r>
    <s v="4f54cd2c8e8986790a962e3657390e1d"/>
    <s v="909fda33beae7afc1c2a8944810fb1b1"/>
    <s v="shipped"/>
    <d v="2018-06-13T11:47:50"/>
    <n v="36.35"/>
    <x v="8"/>
    <x v="2"/>
  </r>
  <r>
    <s v="d19c0ba4c4755afe2a5c8de1c4d52035"/>
    <s v="4c4c4602b30c46cb420caa46cbf33578"/>
    <s v="delivered"/>
    <d v="2018-06-14T12:12:21"/>
    <n v="191.58"/>
    <x v="8"/>
    <x v="2"/>
  </r>
  <r>
    <s v="db655922543a6cebb4a48f8290405a60"/>
    <s v="26c94ffc59144c1c520e561a857ebbc1"/>
    <s v="delivered"/>
    <d v="2018-06-14T18:41:13"/>
    <n v="191.58"/>
    <x v="8"/>
    <x v="2"/>
  </r>
  <r>
    <s v="bfaa65d09b9fd34aa36a23ad90fa7db3"/>
    <s v="507995dcca9f6ea93714661891d5306e"/>
    <s v="delivered"/>
    <d v="2018-06-23T21:46:51"/>
    <n v="291.27999999999997"/>
    <x v="8"/>
    <x v="2"/>
  </r>
  <r>
    <s v="5dc381c7b65e21b5912100c620d09615"/>
    <s v="f5bff9c30853ac89a583738f8fa7dd86"/>
    <s v="delivered"/>
    <d v="2018-06-07T10:10:16"/>
    <n v="138.65"/>
    <x v="8"/>
    <x v="2"/>
  </r>
  <r>
    <s v="9deec776b35252a1660b2439abeb9e38"/>
    <s v="70a8c394877add5aef4577770c71acf2"/>
    <s v="delivered"/>
    <d v="2018-06-03T14:57:09"/>
    <n v="25.84"/>
    <x v="8"/>
    <x v="2"/>
  </r>
  <r>
    <s v="6902f0d9d7309f56f50b8713c3b6a4de"/>
    <s v="7e563dc9d970b3b371715bdf1ad35f2b"/>
    <s v="delivered"/>
    <d v="2018-06-08T12:00:50"/>
    <n v="138.65"/>
    <x v="8"/>
    <x v="2"/>
  </r>
  <r>
    <s v="5d1af85a51beb3a9787bdbe3152a024b"/>
    <s v="16b5fd683d2eaa014db25dce0960a3a0"/>
    <s v="delivered"/>
    <d v="2018-06-25T13:42:39"/>
    <n v="138.65"/>
    <x v="8"/>
    <x v="2"/>
  </r>
  <r>
    <s v="59f87094523d9fdf75be312f4dc19303"/>
    <s v="7a49b5bd9eedd0959226f6b7efd43d0f"/>
    <s v="delivered"/>
    <d v="2018-06-26T21:07:21"/>
    <n v="138.65"/>
    <x v="8"/>
    <x v="2"/>
  </r>
  <r>
    <s v="6d1a52060faffae010ab6d691f913b7f"/>
    <s v="e911b98a78cc611363070276582bb7ce"/>
    <s v="delivered"/>
    <d v="2018-06-19T16:58:12"/>
    <n v="138.65"/>
    <x v="8"/>
    <x v="2"/>
  </r>
  <r>
    <s v="deb8ce115f74e504ae38e7db9bdd42e6"/>
    <s v="a8a702b6be013bb059beb57f4f555800"/>
    <s v="delivered"/>
    <d v="2018-06-26T14:22:38"/>
    <n v="191.58"/>
    <x v="8"/>
    <x v="2"/>
  </r>
  <r>
    <s v="d83c6337cdf106c0818f7cd984240f59"/>
    <s v="fa4564a01977f94480c920221fc48f1e"/>
    <s v="delivered"/>
    <d v="2018-06-18T22:31:27"/>
    <n v="191.58"/>
    <x v="8"/>
    <x v="2"/>
  </r>
  <r>
    <s v="e62ce8112cc3ca14e60e08b4766480fa"/>
    <s v="54a906f745636ed9b7472cfd352309b4"/>
    <s v="delivered"/>
    <d v="2018-06-07T20:40:02"/>
    <n v="191.58"/>
    <x v="8"/>
    <x v="2"/>
  </r>
  <r>
    <s v="80abbc325d8a084990586d706a61d534"/>
    <s v="6f4184a789e441d13698cb3e51a2f4d6"/>
    <s v="delivered"/>
    <d v="2018-06-03T10:59:51"/>
    <n v="153.96"/>
    <x v="8"/>
    <x v="2"/>
  </r>
  <r>
    <s v="1a7c68f8b0d5a140d89aa6ab7f7b4409"/>
    <s v="f3aba96f3eceba3cdf6bd72d2bccb867"/>
    <s v="delivered"/>
    <d v="2018-06-26T10:48:18"/>
    <n v="154.66999999999999"/>
    <x v="8"/>
    <x v="2"/>
  </r>
  <r>
    <s v="69e42c96a24341d71f2e4a4bd04ec4ef"/>
    <s v="db2da0a7e8fe9eff4dca9a362ce81f2d"/>
    <s v="delivered"/>
    <d v="2018-06-22T12:36:53"/>
    <n v="138.65"/>
    <x v="8"/>
    <x v="2"/>
  </r>
  <r>
    <s v="5285adf1727ffbee7efefc81c465393f"/>
    <s v="be170bc588de8c9e15587dc0d6ba25d0"/>
    <s v="delivered"/>
    <d v="2018-06-20T15:21:13"/>
    <n v="36.35"/>
    <x v="8"/>
    <x v="2"/>
  </r>
  <r>
    <s v="275bdc3d32ed65dee689eecaa10e7a80"/>
    <s v="b2ac8556d487da9ab904b45d97e5e779"/>
    <s v="delivered"/>
    <d v="2018-06-25T12:34:17"/>
    <n v="154.66999999999999"/>
    <x v="8"/>
    <x v="2"/>
  </r>
  <r>
    <s v="8fc32fd1d663bcad34398d254fcce471"/>
    <s v="90d23f29955fce59c41212f0614a388d"/>
    <s v="delivered"/>
    <d v="2018-06-25T19:21:51"/>
    <n v="163.06"/>
    <x v="8"/>
    <x v="2"/>
  </r>
  <r>
    <s v="4e8462f123da7fae9cd5d28500ba601d"/>
    <s v="53e8ccb24280ca4f6faa80b23d081f40"/>
    <s v="delivered"/>
    <d v="2018-06-11T12:37:05"/>
    <n v="36.35"/>
    <x v="8"/>
    <x v="2"/>
  </r>
  <r>
    <s v="d95cb2dcbf2eb01c15e4633df807d2e4"/>
    <s v="b61c63aace73cb64dcc63b841463dc11"/>
    <s v="delivered"/>
    <d v="2018-06-04T11:59:52"/>
    <n v="191.58"/>
    <x v="8"/>
    <x v="2"/>
  </r>
  <r>
    <s v="32b72e8b9ce039ddb7a5d884d7b4d30b"/>
    <s v="c807ea41bde178a5ec5a855a6c7105dd"/>
    <s v="delivered"/>
    <d v="2018-06-10T16:10:57"/>
    <n v="36.35"/>
    <x v="8"/>
    <x v="2"/>
  </r>
  <r>
    <s v="14320a05ad27fce607fa0c0c8304cb9d"/>
    <s v="76f2067f49c7969f0f3186d23c13d6e1"/>
    <s v="delivered"/>
    <d v="2018-06-14T18:36:45"/>
    <n v="154.66999999999999"/>
    <x v="8"/>
    <x v="2"/>
  </r>
  <r>
    <s v="b23fef1fa296cd791a57b465a3dc3827"/>
    <s v="ddd6194380aba67e254f45356dffa800"/>
    <s v="delivered"/>
    <d v="2018-06-05T18:22:13"/>
    <n v="25.84"/>
    <x v="8"/>
    <x v="2"/>
  </r>
  <r>
    <s v="552c8124ce312cfc961d6ea0ca4387e2"/>
    <s v="814ef258c4e3cf5d8687d5a6d13d5b13"/>
    <s v="delivered"/>
    <d v="2018-06-27T18:03:46"/>
    <n v="138.65"/>
    <x v="8"/>
    <x v="2"/>
  </r>
  <r>
    <s v="b4b6e2f2f9dd2c4cfe524993ff72f49d"/>
    <s v="13fe07f5797fee846b2064d426ca4b71"/>
    <s v="delivered"/>
    <d v="2018-06-03T14:10:52"/>
    <n v="125.99"/>
    <x v="8"/>
    <x v="2"/>
  </r>
  <r>
    <s v="1004139d05100b9f27b8eda1b40b516a"/>
    <s v="e6738c77845097c64b4aeb5839286755"/>
    <s v="delivered"/>
    <d v="2018-06-27T10:33:01"/>
    <n v="154.66999999999999"/>
    <x v="8"/>
    <x v="2"/>
  </r>
  <r>
    <s v="ddbcecddeac25c47d0e7fe54d81640fd"/>
    <s v="6c6ecb0678cda04c3ff926b0d091cc1a"/>
    <s v="delivered"/>
    <d v="2018-06-15T19:16:33"/>
    <n v="191.58"/>
    <x v="8"/>
    <x v="2"/>
  </r>
  <r>
    <s v="79ef4ff8ef06547d209ceae576bf9f52"/>
    <s v="59ee1a82b5aa6bdbc05816e55414b562"/>
    <s v="delivered"/>
    <d v="2018-06-17T20:07:20"/>
    <n v="155.41999999999999"/>
    <x v="8"/>
    <x v="2"/>
  </r>
  <r>
    <s v="fb8d6e92e3a08fe6485d4fb08d23ae0e"/>
    <s v="a7a6317157ed158a0e6fbf682b64a578"/>
    <s v="delivered"/>
    <d v="2018-06-23T12:08:46"/>
    <n v="191.58"/>
    <x v="8"/>
    <x v="2"/>
  </r>
  <r>
    <s v="f4ee4273538924bda6212f5948e80fde"/>
    <s v="8871d0db2013a98a58576b50ff9a1c1d"/>
    <s v="delivered"/>
    <d v="2018-06-12T08:59:54"/>
    <n v="191.58"/>
    <x v="8"/>
    <x v="2"/>
  </r>
  <r>
    <s v="30f610db02d0880c9687dd1edd8b8710"/>
    <s v="38fc30b75b381342c67d25e2f11ccec0"/>
    <s v="delivered"/>
    <d v="2018-06-03T18:46:18"/>
    <n v="36.35"/>
    <x v="8"/>
    <x v="2"/>
  </r>
  <r>
    <s v="db3da16505a1f133612db0c345dfaf4a"/>
    <s v="1c13acd171a7c659b2130dde04e6947f"/>
    <s v="delivered"/>
    <d v="2018-06-06T17:07:01"/>
    <n v="191.58"/>
    <x v="8"/>
    <x v="2"/>
  </r>
  <r>
    <s v="a5b36a263c9692d52e2243b9ef05c6d6"/>
    <s v="7f25ffaada2024d3e809765b76d3507a"/>
    <s v="delivered"/>
    <d v="2018-06-20T12:34:14"/>
    <n v="25.84"/>
    <x v="8"/>
    <x v="2"/>
  </r>
  <r>
    <s v="6fd8bc9e42591f17f566b1fba8bb912a"/>
    <s v="14ed3e209d3c30fa876e039840c8c515"/>
    <s v="delivered"/>
    <d v="2018-06-14T19:05:05"/>
    <n v="155.41999999999999"/>
    <x v="8"/>
    <x v="2"/>
  </r>
  <r>
    <s v="e147eb86ed23b0e106ce62cec5c6df6a"/>
    <s v="9c701fa0ca8a580d86ec245af013d65b"/>
    <s v="delivered"/>
    <d v="2018-06-03T11:28:20"/>
    <n v="191.58"/>
    <x v="8"/>
    <x v="2"/>
  </r>
  <r>
    <s v="741c75a2bee4e666de0415b10cd0cad7"/>
    <s v="5439c0705e236fe55615eea778047fbc"/>
    <s v="delivered"/>
    <d v="2018-06-04T22:07:21"/>
    <n v="155.41999999999999"/>
    <x v="8"/>
    <x v="2"/>
  </r>
  <r>
    <s v="ced1aea35f3b1e1474390a452a02d750"/>
    <s v="5a60c7fb98639f84e7b3779748fe0ac0"/>
    <s v="delivered"/>
    <d v="2018-06-26T22:24:02"/>
    <n v="191.58"/>
    <x v="8"/>
    <x v="2"/>
  </r>
  <r>
    <s v="bf99c65e08505b49813ebded6969d109"/>
    <s v="c860a72a0da1a25ed1b3b3f4d2fe7691"/>
    <s v="delivered"/>
    <d v="2018-06-22T11:29:13"/>
    <n v="291.27999999999997"/>
    <x v="8"/>
    <x v="2"/>
  </r>
  <r>
    <s v="6dd0712b5d9d31ab2b006f7b510e8720"/>
    <s v="f0c4303cda50a26c785fb217713ebd0b"/>
    <s v="delivered"/>
    <d v="2018-06-20T07:52:05"/>
    <n v="155.41999999999999"/>
    <x v="8"/>
    <x v="2"/>
  </r>
  <r>
    <s v="d245d1728ad7cc2081cb50838d7d6fcb"/>
    <s v="49d1638db99abf0e8d8c03b9c15e869b"/>
    <s v="delivered"/>
    <d v="2018-06-01T08:19:07"/>
    <n v="191.58"/>
    <x v="8"/>
    <x v="2"/>
  </r>
  <r>
    <s v="d93ef0caa7a160caec60b4d6833415a6"/>
    <s v="6fa5afc4dfe6e55bf4117e62425122ed"/>
    <s v="canceled"/>
    <d v="2018-06-25T16:20:24"/>
    <n v="191.58"/>
    <x v="8"/>
    <x v="2"/>
  </r>
  <r>
    <s v="437af138254343c9da834bb2a8eaf540"/>
    <s v="09effcd6d3327e6cf34133be919506c1"/>
    <s v="delivered"/>
    <d v="2018-06-19T19:48:57"/>
    <n v="36.35"/>
    <x v="8"/>
    <x v="2"/>
  </r>
  <r>
    <s v="2d4f87cbbe8820ed575c631218efb06d"/>
    <s v="63dbef7ec1d45a732e855e839d7c3e31"/>
    <s v="delivered"/>
    <d v="2018-06-30T21:47:38"/>
    <n v="36.35"/>
    <x v="8"/>
    <x v="2"/>
  </r>
  <r>
    <s v="8b834cd52afbdf1c2837ce5b7e9c6f21"/>
    <s v="aeaf1fb7be72ad24e2d1402992ca1712"/>
    <s v="delivered"/>
    <d v="2018-06-28T09:16:08"/>
    <n v="163.06"/>
    <x v="8"/>
    <x v="2"/>
  </r>
  <r>
    <s v="28fb57d39d543fade1e8fa4804f7483e"/>
    <s v="b4e80468d1f6c1fd97421d658e28febf"/>
    <s v="delivered"/>
    <d v="2018-06-07T14:47:17"/>
    <n v="36.35"/>
    <x v="8"/>
    <x v="2"/>
  </r>
  <r>
    <s v="21068b8eb0d85fa340b2cfaecaec42a8"/>
    <s v="99e39303c6136e74340a46d9b858b3de"/>
    <s v="delivered"/>
    <d v="2018-06-14T22:43:46"/>
    <n v="154.66999999999999"/>
    <x v="8"/>
    <x v="2"/>
  </r>
  <r>
    <s v="723941d77928846a4b2ec4612303bd25"/>
    <s v="a1922ec4d4717efb23f7175f5de9a9b6"/>
    <s v="delivered"/>
    <d v="2018-06-13T09:34:53"/>
    <n v="155.41999999999999"/>
    <x v="8"/>
    <x v="2"/>
  </r>
  <r>
    <s v="bfd31e74ca682f18d424329f90be0c0b"/>
    <s v="dc1d5b5f79066d5d533a3a964290f56e"/>
    <s v="delivered"/>
    <d v="2018-06-12T17:39:08"/>
    <n v="291.27999999999997"/>
    <x v="8"/>
    <x v="2"/>
  </r>
  <r>
    <s v="93ab2952953f8810d320c99c1ddead0f"/>
    <s v="dc5fce1603613e44124062e1b7d3df25"/>
    <s v="delivered"/>
    <d v="2018-06-02T12:04:57"/>
    <n v="163.06"/>
    <x v="8"/>
    <x v="2"/>
  </r>
  <r>
    <s v="51cb8de840f89dc3988470b2ee262f1f"/>
    <s v="c8db658e8d844bb647932fa9f1d4dcdc"/>
    <s v="delivered"/>
    <d v="2018-06-10T10:59:10"/>
    <n v="36.35"/>
    <x v="8"/>
    <x v="2"/>
  </r>
  <r>
    <s v="53d2ed65a0e7a0761bd6000d5dada878"/>
    <s v="40d09f4385972836121ca581b33f89d5"/>
    <s v="delivered"/>
    <d v="2018-06-06T14:19:52"/>
    <n v="36.35"/>
    <x v="8"/>
    <x v="2"/>
  </r>
  <r>
    <s v="1efcc6ba75b519535a510c53153a9256"/>
    <s v="27a878219114302047d41366ffeeba1e"/>
    <s v="delivered"/>
    <d v="2018-06-20T21:40:18"/>
    <n v="154.66999999999999"/>
    <x v="8"/>
    <x v="2"/>
  </r>
  <r>
    <s v="932e09a4eba5fe1c7b8333f5b0d83d99"/>
    <s v="f0b52c0c57960c784ea298c65ec826d6"/>
    <s v="delivered"/>
    <d v="2018-06-12T19:14:34"/>
    <n v="163.06"/>
    <x v="8"/>
    <x v="2"/>
  </r>
  <r>
    <s v="3a554e98b0dc0cef33a8df6e1b687a04"/>
    <s v="533271407b61719b4d9ab43efb207650"/>
    <s v="delivered"/>
    <d v="2018-06-07T10:43:15"/>
    <n v="36.35"/>
    <x v="8"/>
    <x v="2"/>
  </r>
  <r>
    <s v="ceb00469647175837056a5f7104b5fa6"/>
    <s v="f88328e12496a0c34f6d208a280f3b3f"/>
    <s v="delivered"/>
    <d v="2018-06-08T18:52:13"/>
    <n v="191.58"/>
    <x v="8"/>
    <x v="2"/>
  </r>
  <r>
    <s v="a9c6522843143edb2599748ae6aef2ea"/>
    <s v="56283bef437a7c418696a496c73b9a89"/>
    <s v="delivered"/>
    <d v="2018-06-21T14:31:17"/>
    <n v="25.84"/>
    <x v="8"/>
    <x v="2"/>
  </r>
  <r>
    <s v="ae5956d043fe24a8f03be1b0a327621f"/>
    <s v="cfd454834198153cde18325c94106b81"/>
    <s v="delivered"/>
    <d v="2018-06-14T22:09:26"/>
    <n v="25.84"/>
    <x v="8"/>
    <x v="2"/>
  </r>
  <r>
    <s v="7ada2c142f3ce316bba23245026e5807"/>
    <s v="575ad488a2bd96a02ed94e13da1baa2c"/>
    <s v="delivered"/>
    <d v="2018-06-19T11:21:56"/>
    <n v="155.41999999999999"/>
    <x v="8"/>
    <x v="2"/>
  </r>
  <r>
    <s v="4f887591abea8a000c18b3837a1f505f"/>
    <s v="ec0f3f17fefb4dbf276256fc07115b18"/>
    <s v="delivered"/>
    <d v="2018-06-22T18:34:49"/>
    <n v="36.35"/>
    <x v="8"/>
    <x v="2"/>
  </r>
  <r>
    <s v="65b76eab1b7bef2a037efa6611e3b021"/>
    <s v="59c3542c299825b59916fc5f4a59799a"/>
    <s v="delivered"/>
    <d v="2018-06-20T21:24:50"/>
    <n v="138.65"/>
    <x v="8"/>
    <x v="2"/>
  </r>
  <r>
    <s v="143b864e7d873503cfa334367580b6b7"/>
    <s v="dcaa7435fbdd07d674a8ea6269f6fd95"/>
    <s v="delivered"/>
    <d v="2018-06-10T11:54:10"/>
    <n v="154.66999999999999"/>
    <x v="8"/>
    <x v="2"/>
  </r>
  <r>
    <s v="f655ae6fff7b523b34ac845cd918b87f"/>
    <s v="ec0710f70b0a66de2e21b51a29b9850f"/>
    <s v="delivered"/>
    <d v="2018-06-27T11:54:37"/>
    <n v="191.58"/>
    <x v="8"/>
    <x v="2"/>
  </r>
  <r>
    <s v="a66a0d868cc06abee5b71f206da03f4f"/>
    <s v="e9c505b4b9d21fde74008d694abd9bb2"/>
    <s v="delivered"/>
    <d v="2018-06-16T10:57:55"/>
    <n v="25.84"/>
    <x v="8"/>
    <x v="2"/>
  </r>
  <r>
    <s v="f4862945a4aa6be4ddc6473ea51970b4"/>
    <s v="be458a0bf361768909f847b9bd54c8ab"/>
    <s v="delivered"/>
    <d v="2018-06-26T15:58:17"/>
    <n v="191.58"/>
    <x v="8"/>
    <x v="2"/>
  </r>
  <r>
    <s v="b6f0a8d06c025c6aed95229f1bb0421f"/>
    <s v="537e341fa7460c3734d91fc0b65cbdd0"/>
    <s v="delivered"/>
    <d v="2018-06-11T21:55:13"/>
    <n v="125.99"/>
    <x v="8"/>
    <x v="2"/>
  </r>
  <r>
    <s v="b2ff3ece711737a6009cbb7513ab9ac4"/>
    <s v="2ff94475324cba16890704450f6eabc9"/>
    <s v="delivered"/>
    <d v="2018-06-26T00:05:15"/>
    <n v="25.84"/>
    <x v="8"/>
    <x v="2"/>
  </r>
  <r>
    <s v="90b3ad8bf9574cb0d847fca8a31bdb75"/>
    <s v="537d5750de69a9a4f8d1cbe5652bdd17"/>
    <s v="delivered"/>
    <d v="2018-06-11T11:11:00"/>
    <n v="163.06"/>
    <x v="8"/>
    <x v="2"/>
  </r>
  <r>
    <s v="400d97d7e7ea05ffb7cbe05507ceee5a"/>
    <s v="d30fcd6765345deae1e9bfb00cfc1068"/>
    <s v="delivered"/>
    <d v="2018-06-27T19:02:30"/>
    <n v="36.35"/>
    <x v="8"/>
    <x v="2"/>
  </r>
  <r>
    <s v="22a4e269c7e62e9aab7536d9f1180d09"/>
    <s v="4d132450980ea1d6d7d7ba282e4c7626"/>
    <s v="delivered"/>
    <d v="2018-06-11T08:33:53"/>
    <n v="154.66999999999999"/>
    <x v="8"/>
    <x v="2"/>
  </r>
  <r>
    <s v="34d981c2cff2bb39afd6bb3f424c2173"/>
    <s v="d3775d8d2c341f2d6d1e52ec4218b607"/>
    <s v="shipped"/>
    <d v="2018-06-04T19:34:00"/>
    <n v="36.35"/>
    <x v="8"/>
    <x v="2"/>
  </r>
  <r>
    <s v="f9343167f98d74b2f82a3cfb3d6b880d"/>
    <s v="2716c83697c166617d8844a4bcde50e3"/>
    <s v="delivered"/>
    <d v="2018-06-02T18:03:22"/>
    <n v="191.58"/>
    <x v="8"/>
    <x v="2"/>
  </r>
  <r>
    <s v="a74e20d8cad4ae7bedf7ec5e8dd55c75"/>
    <s v="3d5ec0c227f2ed9de5fa6d9ac438d350"/>
    <s v="delivered"/>
    <d v="2018-06-11T17:45:17"/>
    <n v="25.84"/>
    <x v="8"/>
    <x v="2"/>
  </r>
  <r>
    <s v="adf57a7b23c7c3f88e98a2fe2c22fcef"/>
    <s v="0ee5ffdc9a611f0100258012cb35ffef"/>
    <s v="delivered"/>
    <d v="2018-06-12T21:24:00"/>
    <n v="25.84"/>
    <x v="8"/>
    <x v="2"/>
  </r>
  <r>
    <s v="2452a055c236acef27397590cf35f737"/>
    <s v="dc08b3b53ce8c2f1740f64b4c560f4ac"/>
    <s v="delivered"/>
    <d v="2018-06-13T18:15:46"/>
    <n v="154.66999999999999"/>
    <x v="8"/>
    <x v="2"/>
  </r>
  <r>
    <s v="830b06516f47e7336e2cb585284dfeda"/>
    <s v="83379feb9c6a054d1019e9a079775a3d"/>
    <s v="delivered"/>
    <d v="2018-06-20T10:05:55"/>
    <n v="153.96"/>
    <x v="8"/>
    <x v="2"/>
  </r>
  <r>
    <s v="3d7bbb0855485cbe41eca68eb774caeb"/>
    <s v="4232d226aaa704e6fbeba6ab06ca578e"/>
    <s v="delivered"/>
    <d v="2018-06-16T18:23:13"/>
    <n v="36.35"/>
    <x v="8"/>
    <x v="2"/>
  </r>
  <r>
    <s v="486624a60deed853a5e30a50fd5df762"/>
    <s v="80255b4d66957ab58626ef18f9c5f16e"/>
    <s v="delivered"/>
    <d v="2018-06-28T12:04:03"/>
    <n v="36.35"/>
    <x v="8"/>
    <x v="2"/>
  </r>
  <r>
    <s v="b945375051aa88d28c30fb42485897d6"/>
    <s v="33158e40adca9e94c660c997333e8b28"/>
    <s v="delivered"/>
    <d v="2018-06-13T13:35:02"/>
    <n v="32.9"/>
    <x v="8"/>
    <x v="2"/>
  </r>
  <r>
    <s v="91efb21be6a9b69ab5e7f13f7dd74b3a"/>
    <s v="3b50ec863517ca1ed754cfd466fde4cf"/>
    <s v="delivered"/>
    <d v="2018-06-27T13:14:27"/>
    <n v="163.06"/>
    <x v="8"/>
    <x v="2"/>
  </r>
  <r>
    <s v="fc8a722f0277169552e46a0e91d7f0b3"/>
    <s v="3718162f0a9e4fbd9569501905e5817c"/>
    <s v="delivered"/>
    <d v="2018-06-04T23:34:33"/>
    <n v="191.58"/>
    <x v="8"/>
    <x v="2"/>
  </r>
  <r>
    <s v="f71e06568edf59fbeb7f65cb4cec3215"/>
    <s v="8d3ea4ce4db4c0149f00a88699022ebf"/>
    <s v="delivered"/>
    <d v="2018-06-28T13:06:53"/>
    <n v="191.58"/>
    <x v="8"/>
    <x v="2"/>
  </r>
  <r>
    <s v="aa7de25bfe161881a47a6e8b62ee4dcd"/>
    <s v="c8b2ae2852e70c98109dc79300214954"/>
    <s v="delivered"/>
    <d v="2018-06-08T22:27:24"/>
    <n v="25.84"/>
    <x v="8"/>
    <x v="2"/>
  </r>
  <r>
    <s v="7f78e1965c91c6922ecca587c78b4a2d"/>
    <s v="82ec000ce5e9a86a39ae08553c9fbd13"/>
    <s v="delivered"/>
    <d v="2018-06-11T14:16:37"/>
    <n v="153.96"/>
    <x v="8"/>
    <x v="2"/>
  </r>
  <r>
    <s v="3703de7642fa764089c3bf77e41870d7"/>
    <s v="1128a133c281106fc866773b4a79888c"/>
    <s v="delivered"/>
    <d v="2018-06-26T19:58:54"/>
    <n v="36.35"/>
    <x v="8"/>
    <x v="2"/>
  </r>
  <r>
    <s v="e0353eeedba2f065dcb285de34e49f03"/>
    <s v="eabb7326f27bf091ea64344244274c24"/>
    <s v="delivered"/>
    <d v="2018-06-13T09:32:06"/>
    <n v="191.58"/>
    <x v="8"/>
    <x v="2"/>
  </r>
  <r>
    <s v="2f8691a66c1a37780996a2479e8bea62"/>
    <s v="5692fbc657396192e5fc13d68909c77a"/>
    <s v="delivered"/>
    <d v="2018-06-08T13:13:33"/>
    <n v="36.35"/>
    <x v="8"/>
    <x v="2"/>
  </r>
  <r>
    <s v="bdef1c734c8b9acb8b68c7ca2e608a63"/>
    <s v="098dd85ba7d190a7ac3f80a3e6a12b93"/>
    <s v="delivered"/>
    <d v="2018-06-10T12:08:05"/>
    <n v="291.27999999999997"/>
    <x v="8"/>
    <x v="2"/>
  </r>
  <r>
    <s v="0f9dcd718955037bf65c97edcee390ff"/>
    <s v="1b0a218005553bbb622b569970807457"/>
    <s v="delivered"/>
    <d v="2018-06-26T23:44:15"/>
    <n v="154.66999999999999"/>
    <x v="8"/>
    <x v="2"/>
  </r>
  <r>
    <s v="58f999d3fc97ccaa6ce17d0488658cb5"/>
    <s v="9a4df08b3ba855822a7d5e8c8a4c4f9f"/>
    <s v="delivered"/>
    <d v="2018-06-14T11:33:06"/>
    <n v="138.65"/>
    <x v="8"/>
    <x v="2"/>
  </r>
  <r>
    <s v="a85b39b522ebdc78718abeca337444a5"/>
    <s v="b195bc90f08a925b3fcff60a27e14e45"/>
    <s v="delivered"/>
    <d v="2018-06-26T14:08:31"/>
    <n v="25.84"/>
    <x v="8"/>
    <x v="2"/>
  </r>
  <r>
    <s v="f8269b176544d1f16f51e785046d1785"/>
    <s v="a04c1a8fb4d90f1acc305482daeba5c5"/>
    <s v="delivered"/>
    <d v="2018-06-19T21:08:40"/>
    <n v="191.58"/>
    <x v="8"/>
    <x v="2"/>
  </r>
  <r>
    <s v="abb27b3995f56205b2545e3dccf1aa16"/>
    <s v="d46f75768c1621316f8f22e70ce722df"/>
    <s v="delivered"/>
    <d v="2018-06-21T11:14:17"/>
    <n v="25.84"/>
    <x v="8"/>
    <x v="2"/>
  </r>
  <r>
    <s v="628365400ec276cda9dbce783340e906"/>
    <s v="d1ab1355d889d31e0140106dead20579"/>
    <s v="delivered"/>
    <d v="2018-06-10T23:04:05"/>
    <n v="138.65"/>
    <x v="8"/>
    <x v="2"/>
  </r>
  <r>
    <s v="a85b0a5e87b520e0315a4aa50771e9f0"/>
    <s v="9db60441422191db18225cf1e58e561f"/>
    <s v="delivered"/>
    <d v="2018-06-10T12:51:50"/>
    <n v="25.84"/>
    <x v="8"/>
    <x v="2"/>
  </r>
  <r>
    <s v="67801f243da7ba900390b8be2515605e"/>
    <s v="1805b89e07a3dab7e94b69b5b47be1bb"/>
    <s v="delivered"/>
    <d v="2018-06-24T15:37:09"/>
    <n v="138.65"/>
    <x v="8"/>
    <x v="2"/>
  </r>
  <r>
    <s v="e61eef70c6a825396525e3f3d9a82ec9"/>
    <s v="4388a78467a347df7bae385d0cdd93bd"/>
    <s v="delivered"/>
    <d v="2018-06-15T16:54:57"/>
    <n v="191.58"/>
    <x v="8"/>
    <x v="2"/>
  </r>
  <r>
    <s v="40a53ec6d0f15a6e4366a5e07c5f6ce2"/>
    <s v="7d58157ef9ab184d29d36f009c7ad786"/>
    <s v="delivered"/>
    <d v="2018-06-16T19:20:49"/>
    <n v="36.35"/>
    <x v="8"/>
    <x v="2"/>
  </r>
  <r>
    <s v="63d5822f37657544e6a446762e310267"/>
    <s v="62bfe1759d3600c7dadff0b3d0d389d0"/>
    <s v="delivered"/>
    <d v="2018-06-02T12:00:57"/>
    <n v="138.65"/>
    <x v="8"/>
    <x v="2"/>
  </r>
  <r>
    <s v="0fdb6f73fab7005c84d4a43d8a93682b"/>
    <s v="33c3a199bd245cf5ff352a8f4f84da57"/>
    <s v="delivered"/>
    <d v="2018-06-11T11:51:21"/>
    <n v="154.66999999999999"/>
    <x v="8"/>
    <x v="2"/>
  </r>
  <r>
    <s v="8e2b743537ff14af3c1a7713b7d4241f"/>
    <s v="1eae560bcc8d88e8b8828be3e1483625"/>
    <s v="delivered"/>
    <d v="2018-06-23T14:01:30"/>
    <n v="163.06"/>
    <x v="8"/>
    <x v="2"/>
  </r>
  <r>
    <s v="52d5bd7c9cfb54cf72f3c9ac55bbb0dc"/>
    <s v="316753cec5369bfd78e86ba7d93c3e67"/>
    <s v="delivered"/>
    <d v="2018-06-20T12:22:43"/>
    <n v="36.35"/>
    <x v="8"/>
    <x v="2"/>
  </r>
  <r>
    <s v="dcbb8d460d1c315bd4cdd96a4aaaf258"/>
    <s v="0f634b25f5a963fdf1072497e5027f91"/>
    <s v="delivered"/>
    <d v="2018-06-02T20:28:27"/>
    <n v="191.58"/>
    <x v="8"/>
    <x v="2"/>
  </r>
  <r>
    <s v="afa891fe2077e4e3301629891009a47d"/>
    <s v="6d6414a8eb7e7e516280747b41470e55"/>
    <s v="delivered"/>
    <d v="2018-06-21T19:07:44"/>
    <n v="25.84"/>
    <x v="8"/>
    <x v="2"/>
  </r>
  <r>
    <s v="e029f708df3cc108b3264558771605c6"/>
    <s v="d2aa6bef2582c7482ab992fa89f965bd"/>
    <s v="delivered"/>
    <d v="2018-06-01T14:12:09"/>
    <n v="191.58"/>
    <x v="8"/>
    <x v="2"/>
  </r>
  <r>
    <s v="617b248faca8fe758da0640030f82f00"/>
    <s v="49fbaec7f8c365d12595c7b6cb6db285"/>
    <s v="delivered"/>
    <d v="2018-06-15T12:20:19"/>
    <n v="138.65"/>
    <x v="8"/>
    <x v="2"/>
  </r>
  <r>
    <s v="f750e148543e798460383fda407de8be"/>
    <s v="c7432c6d237ffd6aa36a007b4237ec38"/>
    <s v="delivered"/>
    <d v="2018-06-03T23:55:46"/>
    <n v="191.58"/>
    <x v="8"/>
    <x v="2"/>
  </r>
  <r>
    <s v="c13e96ee541f8f115bf9a364d29a6169"/>
    <s v="6a6c7092d00c7aa351fc18cdb5a8e544"/>
    <s v="delivered"/>
    <d v="2018-06-23T11:12:17"/>
    <n v="47.62"/>
    <x v="8"/>
    <x v="2"/>
  </r>
  <r>
    <s v="cee1a87ab4ea96b3259a9e2d1f02589b"/>
    <s v="51ef2b9467ee634936c2f1ec126434c4"/>
    <s v="delivered"/>
    <d v="2018-06-13T01:26:29"/>
    <n v="191.58"/>
    <x v="8"/>
    <x v="2"/>
  </r>
  <r>
    <s v="13100b3a31729e96b34e7eeaf3cadb2c"/>
    <s v="89d8adfeb3cbb0bcaf7431ed965d2182"/>
    <s v="delivered"/>
    <d v="2018-06-01T11:01:00"/>
    <n v="154.66999999999999"/>
    <x v="8"/>
    <x v="2"/>
  </r>
  <r>
    <s v="8207dc60d7f55f4ac2b9601f02eeff29"/>
    <s v="93d5fd8f7db0fa4ca0ed24b83f12505b"/>
    <s v="delivered"/>
    <d v="2018-06-02T19:52:07"/>
    <n v="153.96"/>
    <x v="8"/>
    <x v="2"/>
  </r>
  <r>
    <s v="15fdda39515f8ebe0bc8d067fa136a83"/>
    <s v="1f91e5b12976cbf0cc92a143dda96e0f"/>
    <s v="delivered"/>
    <d v="2018-06-05T18:15:38"/>
    <n v="154.66999999999999"/>
    <x v="8"/>
    <x v="2"/>
  </r>
  <r>
    <s v="77e18878827762954f8e0697901368de"/>
    <s v="974eb9367ca53bf145e7cb9b9a58171c"/>
    <s v="delivered"/>
    <d v="2018-06-06T15:15:53"/>
    <n v="155.41999999999999"/>
    <x v="8"/>
    <x v="2"/>
  </r>
  <r>
    <s v="b64e487c58e0790f34911fc9b7939827"/>
    <s v="1c78fda0fe9c74e5e305a729e2734c82"/>
    <s v="delivered"/>
    <d v="2018-06-21T17:33:53"/>
    <n v="125.99"/>
    <x v="8"/>
    <x v="2"/>
  </r>
  <r>
    <s v="13bd28c9fb3f72368af23530f1231cb2"/>
    <s v="f6398ecd9c86a2280e6e4cf8e5bb9fcf"/>
    <s v="delivered"/>
    <d v="2018-06-17T12:58:12"/>
    <n v="154.66999999999999"/>
    <x v="8"/>
    <x v="2"/>
  </r>
  <r>
    <s v="d105b386fa5b4aab107c43ba2760f64b"/>
    <s v="10bb14670e48f06473415ea7433f7143"/>
    <s v="delivered"/>
    <d v="2018-06-04T10:38:55"/>
    <n v="191.58"/>
    <x v="8"/>
    <x v="2"/>
  </r>
  <r>
    <s v="be5cae366c82f548c9a28b353ab44dd0"/>
    <s v="0d161cbc6e76ebb664969c45a8ef1862"/>
    <s v="delivered"/>
    <d v="2018-06-07T13:40:18"/>
    <n v="291.27999999999997"/>
    <x v="8"/>
    <x v="2"/>
  </r>
  <r>
    <s v="bd4937d306741b31e9a738f0ad9da78f"/>
    <s v="bc03dcda353f7288cb3b96f09e3d1c04"/>
    <s v="delivered"/>
    <d v="2018-06-08T22:56:48"/>
    <n v="291.27999999999997"/>
    <x v="8"/>
    <x v="2"/>
  </r>
  <r>
    <s v="fe9ee959acb4aa3fd81440e75ccbe0cf"/>
    <s v="1cd692deef2d7185f844c03f3f29599f"/>
    <s v="delivered"/>
    <d v="2018-06-01T07:29:26"/>
    <n v="191.58"/>
    <x v="8"/>
    <x v="2"/>
  </r>
  <r>
    <s v="d19e65e88e48b013c91b0e77c852d06e"/>
    <s v="186225e3a0cbe611c2f5a992977ea60d"/>
    <s v="delivered"/>
    <d v="2018-06-08T16:40:18"/>
    <n v="191.58"/>
    <x v="8"/>
    <x v="2"/>
  </r>
  <r>
    <s v="e696067860c4351d739a8fbf197d30b7"/>
    <s v="6e48d6ed38d6d0769ba557106d3a6fbe"/>
    <s v="delivered"/>
    <d v="2018-06-13T14:46:59"/>
    <n v="191.58"/>
    <x v="8"/>
    <x v="2"/>
  </r>
  <r>
    <s v="975f28e09eb89fa0ef85557c52aed6ec"/>
    <s v="a411c6e73040ee030a1a108fb226ae96"/>
    <s v="delivered"/>
    <d v="2018-06-30T16:29:33"/>
    <n v="163.06"/>
    <x v="8"/>
    <x v="2"/>
  </r>
  <r>
    <s v="bb1d715aef7774629f3b397e11807b87"/>
    <s v="6ce505c51013373ffe38339fc149552b"/>
    <s v="delivered"/>
    <d v="2018-06-07T21:23:10"/>
    <n v="32.9"/>
    <x v="8"/>
    <x v="2"/>
  </r>
  <r>
    <s v="3db2830b62dedb5fa0e6212cb1646106"/>
    <s v="6f5f6c8d2ef266f6e4f078f1d2fe5dfd"/>
    <s v="delivered"/>
    <d v="2018-06-11T23:15:25"/>
    <n v="36.35"/>
    <x v="8"/>
    <x v="2"/>
  </r>
  <r>
    <s v="233d763b10db673443077fb3090dfb37"/>
    <s v="6aa0f075a2225b4dd35cabe869eb4dcc"/>
    <s v="delivered"/>
    <d v="2018-06-12T14:30:30"/>
    <n v="154.66999999999999"/>
    <x v="8"/>
    <x v="2"/>
  </r>
  <r>
    <s v="5791377a72320ea9128214180b17c54f"/>
    <s v="e76321220dd8fd5186c478b2ad214265"/>
    <s v="delivered"/>
    <d v="2018-06-20T20:02:11"/>
    <n v="138.65"/>
    <x v="8"/>
    <x v="2"/>
  </r>
  <r>
    <s v="259755d38865ba5eb5781ad6e24e0be9"/>
    <s v="6613171b30e9521c4438732b3d0fe8ec"/>
    <s v="delivered"/>
    <d v="2018-06-17T11:31:55"/>
    <n v="154.66999999999999"/>
    <x v="8"/>
    <x v="2"/>
  </r>
  <r>
    <s v="df545fca1d6c9f96b0eeeb751a6f2650"/>
    <s v="f510b8376e50c3541d4f8b0276014635"/>
    <s v="delivered"/>
    <d v="2018-06-14T08:55:01"/>
    <n v="191.58"/>
    <x v="8"/>
    <x v="2"/>
  </r>
  <r>
    <s v="f294b6c586ebebae6fcdd9818f7381ff"/>
    <s v="4ece58d95e06b994bfdd6006d710a4f7"/>
    <s v="delivered"/>
    <d v="2018-06-16T07:17:49"/>
    <n v="191.58"/>
    <x v="8"/>
    <x v="2"/>
  </r>
  <r>
    <s v="afd45bab98f18c383881df9850a519fc"/>
    <s v="7870ab8f62d9d80cc37ff5482d6cb2b4"/>
    <s v="delivered"/>
    <d v="2018-06-19T13:26:42"/>
    <n v="25.84"/>
    <x v="8"/>
    <x v="2"/>
  </r>
  <r>
    <s v="b5ffba2e8295cec77424fe5dc22f2dd7"/>
    <s v="245ee3cc4d7ff145c25ff1d7ffb6a27d"/>
    <s v="delivered"/>
    <d v="2018-06-10T15:02:54"/>
    <n v="125.99"/>
    <x v="8"/>
    <x v="2"/>
  </r>
  <r>
    <s v="eeabc78605ac96ecbf5faa71117f660f"/>
    <s v="383073f9c52568d5a7dae0bc6c053b75"/>
    <s v="delivered"/>
    <d v="2018-06-16T19:40:23"/>
    <n v="191.58"/>
    <x v="8"/>
    <x v="2"/>
  </r>
  <r>
    <s v="19549a52bf4ab2fd2bab7f190e21a4c8"/>
    <s v="54bb3252daedb55292a31a3f4c18ba96"/>
    <s v="shipped"/>
    <d v="2018-06-09T20:18:40"/>
    <n v="154.66999999999999"/>
    <x v="8"/>
    <x v="2"/>
  </r>
  <r>
    <s v="3be0ae91dc77cae9d86932b984c9d5f3"/>
    <s v="f584335e7322d7ad8ad035031214458d"/>
    <s v="delivered"/>
    <d v="2018-06-15T18:56:17"/>
    <n v="36.35"/>
    <x v="8"/>
    <x v="2"/>
  </r>
  <r>
    <s v="a5da3a396df7ad64a8bba4f78773d557"/>
    <s v="905c292434c3a4f6e78a5bf3468a1488"/>
    <s v="delivered"/>
    <d v="2018-06-13T14:08:57"/>
    <n v="25.84"/>
    <x v="8"/>
    <x v="2"/>
  </r>
  <r>
    <s v="ecdec61b6acfa5ba6f5050cb64d166aa"/>
    <s v="d98ddec43f47c6057e4fdac2264c768a"/>
    <s v="delivered"/>
    <d v="2018-06-29T09:01:23"/>
    <n v="191.58"/>
    <x v="8"/>
    <x v="2"/>
  </r>
  <r>
    <s v="5d1aca6ae03324b5398c241b3b402be7"/>
    <s v="b36aecddfe5ccb0971ba9de40729416e"/>
    <s v="delivered"/>
    <d v="2018-06-11T13:34:54"/>
    <n v="138.65"/>
    <x v="8"/>
    <x v="2"/>
  </r>
  <r>
    <s v="15209a5ea170d24d393e34f8bd52dbaf"/>
    <s v="c9211a09e264776a9be83b307ec11464"/>
    <s v="delivered"/>
    <d v="2018-06-07T16:12:03"/>
    <n v="154.66999999999999"/>
    <x v="8"/>
    <x v="2"/>
  </r>
  <r>
    <s v="ecbda892f221f0914a655563629cf183"/>
    <s v="10ab967a88ce7fb40204d2e291a101ad"/>
    <s v="delivered"/>
    <d v="2018-06-07T13:40:15"/>
    <n v="191.58"/>
    <x v="8"/>
    <x v="2"/>
  </r>
  <r>
    <s v="e995849d624de031646bce4313b6d2fd"/>
    <s v="ef7a6126dda7c82112244fd450181372"/>
    <s v="delivered"/>
    <d v="2018-06-11T21:29:44"/>
    <n v="191.58"/>
    <x v="8"/>
    <x v="2"/>
  </r>
  <r>
    <s v="317c1b8ef01e3a3f2cf00c255bf96d5a"/>
    <s v="5333af7c373a807c80c7c4b10add41b1"/>
    <s v="delivered"/>
    <d v="2018-06-10T10:38:57"/>
    <n v="36.35"/>
    <x v="8"/>
    <x v="2"/>
  </r>
  <r>
    <s v="0c162a9eb881c1a8a2e5bcec41cd2cfd"/>
    <s v="0a431c57145b34aa4645a7c3b85bb149"/>
    <s v="delivered"/>
    <d v="2018-06-16T20:52:46"/>
    <n v="154.66999999999999"/>
    <x v="8"/>
    <x v="2"/>
  </r>
  <r>
    <s v="cc2ffb3f5021c120c807461757f214fd"/>
    <s v="5bbaf8d6878b9390faf46766c2efbdfd"/>
    <s v="delivered"/>
    <d v="2018-06-19T10:48:43"/>
    <n v="191.58"/>
    <x v="8"/>
    <x v="2"/>
  </r>
  <r>
    <s v="b86c548c0f0a5812048bcae563b28443"/>
    <s v="d26f8a26188ffeddf91658e6e911fb24"/>
    <s v="delivered"/>
    <d v="2018-06-12T12:08:12"/>
    <n v="32.9"/>
    <x v="8"/>
    <x v="2"/>
  </r>
  <r>
    <s v="b9bb7dc5b3014d158c4d61d500c97a18"/>
    <s v="b34c248b00a925d02d3d4a1c5877e482"/>
    <s v="delivered"/>
    <d v="2018-06-20T23:03:42"/>
    <n v="32.9"/>
    <x v="8"/>
    <x v="2"/>
  </r>
  <r>
    <s v="e5461a7d20e6f38be093afea98b3af5c"/>
    <s v="150ee9a5d40c5a45658e245b3e05bf65"/>
    <s v="delivered"/>
    <d v="2018-06-30T19:54:29"/>
    <n v="191.58"/>
    <x v="8"/>
    <x v="2"/>
  </r>
  <r>
    <s v="328992b5e36f5977542f8aa16b0ed161"/>
    <s v="40d7aa838f40cb4af3266f21abd232b0"/>
    <s v="delivered"/>
    <d v="2018-06-01T16:39:49"/>
    <n v="36.35"/>
    <x v="8"/>
    <x v="2"/>
  </r>
  <r>
    <s v="62bd1bdb09eaee292d99c84bb06ad4af"/>
    <s v="b8122cc4df7b9f954befa38e17b1f103"/>
    <s v="delivered"/>
    <d v="2018-06-12T15:58:39"/>
    <n v="138.65"/>
    <x v="8"/>
    <x v="2"/>
  </r>
  <r>
    <s v="58d6b7ad12ad08c7c8031d623ea2219d"/>
    <s v="2202f25c6279be61c311a3af46157e32"/>
    <s v="delivered"/>
    <d v="2018-06-19T08:56:08"/>
    <n v="138.65"/>
    <x v="8"/>
    <x v="2"/>
  </r>
  <r>
    <s v="657092a7391a08ae27775a441765b3bc"/>
    <s v="4fbf0176a2c1388737959517e72c01fc"/>
    <s v="delivered"/>
    <d v="2018-06-09T10:48:27"/>
    <n v="138.65"/>
    <x v="8"/>
    <x v="2"/>
  </r>
  <r>
    <s v="c239d27bdaa2e41d739d0497a59900a9"/>
    <s v="940c14f5ac010931aa658e14bb9c6cbb"/>
    <s v="delivered"/>
    <d v="2018-06-17T15:40:05"/>
    <n v="47.62"/>
    <x v="8"/>
    <x v="2"/>
  </r>
  <r>
    <s v="27f4eecc66d136a3781f422342dfd424"/>
    <s v="3c91ba1942ac3625e57ca5c023ca2305"/>
    <s v="delivered"/>
    <d v="2018-06-05T11:23:40"/>
    <n v="154.66999999999999"/>
    <x v="8"/>
    <x v="2"/>
  </r>
  <r>
    <s v="f7a94ed5a5cf7c0680e0d3271163bb3f"/>
    <s v="efed398f3de8a78b7947750a5f1435ba"/>
    <s v="delivered"/>
    <d v="2018-06-27T00:36:23"/>
    <n v="191.58"/>
    <x v="8"/>
    <x v="2"/>
  </r>
  <r>
    <s v="21130e626fd68f2df9fa4eccd2eec25b"/>
    <s v="139221f20de9ea67cbcc20d1e1beec46"/>
    <s v="delivered"/>
    <d v="2018-06-15T13:55:34"/>
    <n v="154.66999999999999"/>
    <x v="8"/>
    <x v="2"/>
  </r>
  <r>
    <s v="6800d99c79f85a09a82645ff194ba86e"/>
    <s v="c04d524b349a3ece930bf77e623cdbfd"/>
    <s v="delivered"/>
    <d v="2018-06-27T17:56:47"/>
    <n v="138.65"/>
    <x v="8"/>
    <x v="2"/>
  </r>
  <r>
    <s v="d5881d54a4846fd1b09414dc09de1b38"/>
    <s v="99b1bdda5abf7eb97c5f35afbadb1550"/>
    <s v="delivered"/>
    <d v="2018-06-09T10:34:20"/>
    <n v="191.58"/>
    <x v="8"/>
    <x v="2"/>
  </r>
  <r>
    <s v="777fcaf946b6f903bc6549785d3b3c2d"/>
    <s v="9253f3129e589ba0f06b50c306a2d2c8"/>
    <s v="delivered"/>
    <d v="2018-06-07T22:05:22"/>
    <n v="155.41999999999999"/>
    <x v="8"/>
    <x v="2"/>
  </r>
  <r>
    <s v="cf2c702bc3b60b945e5efb11e99c97ce"/>
    <s v="093f449ae2e959ed548c3a71c767f609"/>
    <s v="shipped"/>
    <d v="2018-06-15T16:35:58"/>
    <n v="191.58"/>
    <x v="8"/>
    <x v="2"/>
  </r>
  <r>
    <s v="c926bd8d23b10840238793adf349b2e5"/>
    <s v="98b98ecd947a56dd51028c1d56ce0a95"/>
    <s v="delivered"/>
    <d v="2018-06-18T16:54:57"/>
    <n v="191.58"/>
    <x v="8"/>
    <x v="2"/>
  </r>
  <r>
    <s v="9b8e74aa515dafc41a1485ea61c6c3bc"/>
    <s v="b77fe56b152475e858e79d35811bcbf2"/>
    <s v="delivered"/>
    <d v="2018-06-05T21:07:26"/>
    <n v="25.84"/>
    <x v="8"/>
    <x v="2"/>
  </r>
  <r>
    <s v="497d0bf310db54cf903becf62f8ac606"/>
    <s v="1bbcfdb8f367ab8f6de86459a62febb8"/>
    <s v="delivered"/>
    <d v="2018-06-23T02:38:42"/>
    <n v="36.35"/>
    <x v="8"/>
    <x v="2"/>
  </r>
  <r>
    <s v="cbc1313784eb82530ebe4cfe63900601"/>
    <s v="c37e82d43dfbaaf6fc5f7d4afae8a197"/>
    <s v="delivered"/>
    <d v="2018-06-11T21:42:58"/>
    <n v="191.58"/>
    <x v="8"/>
    <x v="2"/>
  </r>
  <r>
    <s v="7a5472f7c8cecc2e1cf43d12271e4eca"/>
    <s v="2696ed45e2583bdcb7b6bfd0a8f0f2fe"/>
    <s v="delivered"/>
    <d v="2018-06-22T17:37:08"/>
    <n v="155.41999999999999"/>
    <x v="8"/>
    <x v="2"/>
  </r>
  <r>
    <s v="adfc15ddc7db115f9785cf9893d93031"/>
    <s v="665912947056efcc3f35f77e7f67cf9f"/>
    <s v="delivered"/>
    <d v="2018-06-12T18:16:03"/>
    <n v="25.84"/>
    <x v="8"/>
    <x v="2"/>
  </r>
  <r>
    <s v="6935b759d76562923a21746fce73fe75"/>
    <s v="a148f10ca6771ae483a760a535cd3f2e"/>
    <s v="delivered"/>
    <d v="2018-06-28T21:17:37"/>
    <n v="138.65"/>
    <x v="8"/>
    <x v="2"/>
  </r>
  <r>
    <s v="8c2228de3ce29abb8e11211b8fa27001"/>
    <s v="1a8f9797e26ad6be74e0ded9c94f727d"/>
    <s v="delivered"/>
    <d v="2018-06-05T00:05:17"/>
    <n v="163.06"/>
    <x v="8"/>
    <x v="2"/>
  </r>
  <r>
    <s v="92e0e57ece13a66d7232aa795367d00b"/>
    <s v="d5a4979618ec6fe5b7f120ccb95821c6"/>
    <s v="delivered"/>
    <d v="2018-06-07T15:58:28"/>
    <n v="163.06"/>
    <x v="8"/>
    <x v="2"/>
  </r>
  <r>
    <s v="5c85debdfc8ce1c52ffca18216568be9"/>
    <s v="55eb63ec4c4a5e4146da6ff2ab13f62c"/>
    <s v="delivered"/>
    <d v="2018-06-30T20:06:44"/>
    <n v="138.65"/>
    <x v="8"/>
    <x v="2"/>
  </r>
  <r>
    <s v="27f34f7957260b0d9e561139a5752836"/>
    <s v="a047fd04d7b42d53c6f321e077c6a037"/>
    <s v="delivered"/>
    <d v="2018-06-05T17:18:36"/>
    <n v="154.66999999999999"/>
    <x v="8"/>
    <x v="2"/>
  </r>
  <r>
    <s v="991822bb734dbc3bbda5554397c3d957"/>
    <s v="f55791b5a2b3a4f027ad2523dbdf7b2f"/>
    <s v="delivered"/>
    <d v="2018-06-21T22:14:25"/>
    <n v="163.06"/>
    <x v="8"/>
    <x v="2"/>
  </r>
  <r>
    <s v="6ed1103fd0fa6171c6ecfb3622fef9d2"/>
    <s v="a2ce605ad71565602e3af6adb8bd6ebf"/>
    <s v="delivered"/>
    <d v="2018-06-18T09:22:13"/>
    <n v="155.41999999999999"/>
    <x v="8"/>
    <x v="2"/>
  </r>
  <r>
    <s v="153a49ded28e0fe861f537fc2b881f93"/>
    <s v="151de0760cbd861ecf7f1916416da894"/>
    <s v="delivered"/>
    <d v="2018-06-13T14:34:17"/>
    <n v="154.66999999999999"/>
    <x v="8"/>
    <x v="2"/>
  </r>
  <r>
    <s v="b5f3769de78cc3dcbfce6616de4e266c"/>
    <s v="861ac4d275be7ea89f9c1102a560fb6a"/>
    <s v="delivered"/>
    <d v="2018-06-21T16:58:27"/>
    <n v="125.99"/>
    <x v="8"/>
    <x v="2"/>
  </r>
  <r>
    <s v="daa41ee15e241169ca681b61b93bae77"/>
    <s v="4264e24f36aa1ed42c41aa53c87e28a9"/>
    <s v="delivered"/>
    <d v="2018-06-10T19:59:30"/>
    <n v="191.58"/>
    <x v="8"/>
    <x v="2"/>
  </r>
  <r>
    <s v="8e3e95c75ca8b9168011d70008721a8e"/>
    <s v="5ef06f93b1fbac078908745ddf166733"/>
    <s v="delivered"/>
    <d v="2018-06-09T10:09:59"/>
    <n v="163.06"/>
    <x v="8"/>
    <x v="2"/>
  </r>
  <r>
    <s v="7a1bca69f79d87467a917e1fdc8cda7e"/>
    <s v="5cf22a974923bb5a481327e3d2a0dbd3"/>
    <s v="delivered"/>
    <d v="2018-06-11T10:08:39"/>
    <n v="155.41999999999999"/>
    <x v="8"/>
    <x v="2"/>
  </r>
  <r>
    <s v="3b43489e5e595593e63470f9e524d325"/>
    <s v="0f4e6706036eec942d3b94d1d00ba58f"/>
    <s v="delivered"/>
    <d v="2018-06-22T21:24:55"/>
    <n v="36.35"/>
    <x v="8"/>
    <x v="2"/>
  </r>
  <r>
    <s v="2a6e8337ac5b1fdb4aa243c834525f66"/>
    <s v="5555fef9ff07b9b1368c78c29cabf396"/>
    <s v="delivered"/>
    <d v="2018-06-06T20:18:06"/>
    <n v="36.35"/>
    <x v="8"/>
    <x v="2"/>
  </r>
  <r>
    <s v="501c116653eaf88cfccc776f8066c13f"/>
    <s v="68e2315bb68097a47af6f93db20473bc"/>
    <s v="delivered"/>
    <d v="2018-06-25T06:57:33"/>
    <n v="36.35"/>
    <x v="8"/>
    <x v="2"/>
  </r>
  <r>
    <s v="86e15c44520932e049ca96660a60b776"/>
    <s v="13c2dbc76e00f0ef236e19d51354e90a"/>
    <s v="delivered"/>
    <d v="2018-06-01T21:24:10"/>
    <n v="153.96"/>
    <x v="8"/>
    <x v="2"/>
  </r>
  <r>
    <s v="29d3feafff91c156f661f3cfed630f1b"/>
    <s v="f54c7a8f5e41902e3b093cce09cb4831"/>
    <s v="delivered"/>
    <d v="2018-06-24T21:13:11"/>
    <n v="36.35"/>
    <x v="8"/>
    <x v="2"/>
  </r>
  <r>
    <s v="9ce8edfd64ca03e850463ed0b3d73de0"/>
    <s v="291db4200871af918813cb0a7667a505"/>
    <s v="delivered"/>
    <d v="2018-06-18T16:49:24"/>
    <n v="25.84"/>
    <x v="8"/>
    <x v="2"/>
  </r>
  <r>
    <s v="bd1c5f97d14241d464813493f158ffe6"/>
    <s v="8cae9570f7b1e0f30b6a31ba75fd8314"/>
    <s v="delivered"/>
    <d v="2018-06-29T07:14:19"/>
    <n v="291.27999999999997"/>
    <x v="8"/>
    <x v="2"/>
  </r>
  <r>
    <s v="c0a8c5b9536ee81202e0c08ffd9abee4"/>
    <s v="9e9d917a4dcbc69e41a7772dbe236713"/>
    <s v="delivered"/>
    <d v="2018-06-29T11:28:18"/>
    <n v="47.62"/>
    <x v="8"/>
    <x v="2"/>
  </r>
  <r>
    <s v="32efd401773730f7d0d1c5ae2b841465"/>
    <s v="2f9b8619efb59affa0046e1c0d708c96"/>
    <s v="delivered"/>
    <d v="2018-06-29T17:34:17"/>
    <n v="36.35"/>
    <x v="8"/>
    <x v="2"/>
  </r>
  <r>
    <s v="0de08476877eca848f61e9e236256b3a"/>
    <s v="681202b72de12353560c8d17de1187af"/>
    <s v="delivered"/>
    <d v="2018-06-20T11:08:14"/>
    <n v="154.66999999999999"/>
    <x v="8"/>
    <x v="2"/>
  </r>
  <r>
    <s v="83d75e259ccfb20c073dbf2a74dc8fb9"/>
    <s v="b83ddd8a3dc792e59a8dc90d05f6840b"/>
    <s v="delivered"/>
    <d v="2018-06-19T18:55:41"/>
    <n v="153.96"/>
    <x v="8"/>
    <x v="2"/>
  </r>
  <r>
    <s v="b51858d1888f8dfa7ffe83f06fbcb3c3"/>
    <s v="3d55ce02def747007e481ed93b98388c"/>
    <s v="delivered"/>
    <d v="2018-06-14T18:53:42"/>
    <n v="125.99"/>
    <x v="8"/>
    <x v="2"/>
  </r>
  <r>
    <s v="4f8bcc599bf25aa16aa67fd4ebf895dc"/>
    <s v="473c155bbf0e0ae803bd419e8b1e24eb"/>
    <s v="delivered"/>
    <d v="2018-06-03T10:38:07"/>
    <n v="36.35"/>
    <x v="8"/>
    <x v="2"/>
  </r>
  <r>
    <s v="9c0cd6efd7dbee62cebd70b38bf5d5fd"/>
    <s v="f17f97efbc0e3f1bf2a253d12ba03c18"/>
    <s v="delivered"/>
    <d v="2018-06-19T12:32:33"/>
    <n v="25.84"/>
    <x v="8"/>
    <x v="2"/>
  </r>
  <r>
    <s v="ee49aa5583df0eaab10299357d126386"/>
    <s v="fe10de536606eabb822d6f46f125cf68"/>
    <s v="delivered"/>
    <d v="2018-06-28T17:09:52"/>
    <n v="191.58"/>
    <x v="8"/>
    <x v="2"/>
  </r>
  <r>
    <s v="d06fe8d6f4bdfe9cd1992aa3322f2f47"/>
    <s v="592fa548b2b29cc92868b9d78d1a44c0"/>
    <s v="delivered"/>
    <d v="2018-06-07T08:44:39"/>
    <n v="191.58"/>
    <x v="8"/>
    <x v="2"/>
  </r>
  <r>
    <s v="643254f7c3b88cd268ca4524452c265c"/>
    <s v="c569b5657735d2c76bce703a382cbac6"/>
    <s v="delivered"/>
    <d v="2018-06-16T20:11:10"/>
    <n v="138.65"/>
    <x v="8"/>
    <x v="2"/>
  </r>
  <r>
    <s v="aa67be2025a314e506fb322c51d01d65"/>
    <s v="384fbbcdcf45c174ca6407d4ade90112"/>
    <s v="delivered"/>
    <d v="2018-06-06T12:22:24"/>
    <n v="25.84"/>
    <x v="8"/>
    <x v="2"/>
  </r>
  <r>
    <s v="74ee0534d7473bc5eb71392e31b7bdd5"/>
    <s v="5a23e1103363f76ce7595538bbbcd11b"/>
    <s v="delivered"/>
    <d v="2018-06-11T21:42:05"/>
    <n v="155.41999999999999"/>
    <x v="8"/>
    <x v="2"/>
  </r>
  <r>
    <s v="8290b671acbc8848d4af959f24bdcc22"/>
    <s v="22a3b8485489afd3e3a24434e5b9ee01"/>
    <s v="delivered"/>
    <d v="2018-06-20T17:30:16"/>
    <n v="153.96"/>
    <x v="8"/>
    <x v="2"/>
  </r>
  <r>
    <s v="beea13c1c08f647c1ec5b6f204002516"/>
    <s v="a46d952f745f149d417e3f21fe73a1b4"/>
    <s v="delivered"/>
    <d v="2018-06-25T19:28:02"/>
    <n v="291.27999999999997"/>
    <x v="8"/>
    <x v="2"/>
  </r>
  <r>
    <s v="64752052885225751d162ea92222d953"/>
    <s v="58d224b8fe4396a04e4fa66f7a982941"/>
    <s v="delivered"/>
    <d v="2018-06-08T11:17:18"/>
    <n v="138.65"/>
    <x v="8"/>
    <x v="2"/>
  </r>
  <r>
    <s v="6513d58f817f52bde8e49d1186c1f1f9"/>
    <s v="27d1dd1d45d890c2f1dde06e43ab06a3"/>
    <s v="delivered"/>
    <d v="2018-06-23T20:08:10"/>
    <n v="138.65"/>
    <x v="8"/>
    <x v="2"/>
  </r>
  <r>
    <s v="c8ad107bb7f36a8bbfd791d3650ca446"/>
    <s v="969b6256a32b5b38af652e5a35381a1b"/>
    <s v="delivered"/>
    <d v="2018-06-24T22:03:56"/>
    <n v="191.58"/>
    <x v="8"/>
    <x v="2"/>
  </r>
  <r>
    <s v="a14cb0a59ebadf133edc5ccb9ccfc0e7"/>
    <s v="f5798cfca279c6631c01420e1dffe011"/>
    <s v="delivered"/>
    <d v="2018-06-26T15:38:05"/>
    <n v="25.84"/>
    <x v="8"/>
    <x v="2"/>
  </r>
  <r>
    <s v="ef814f60d8d32909ecb19879c24c1f53"/>
    <s v="980847fe0ca85c2ea11845f1b1635a15"/>
    <s v="delivered"/>
    <d v="2018-06-23T17:45:15"/>
    <n v="191.58"/>
    <x v="8"/>
    <x v="2"/>
  </r>
  <r>
    <s v="a8998c981964bf8bac216e296e00b309"/>
    <s v="8234b853cf9ba4cee25fea1fe9ab0f50"/>
    <s v="delivered"/>
    <d v="2018-06-12T21:07:58"/>
    <n v="25.84"/>
    <x v="8"/>
    <x v="2"/>
  </r>
  <r>
    <s v="dcfabd43a5dcce53d1ca781b2efa47e3"/>
    <s v="dcc60efa738ec9300f4befe74b6cf82c"/>
    <s v="delivered"/>
    <d v="2018-06-14T15:12:21"/>
    <n v="191.58"/>
    <x v="8"/>
    <x v="2"/>
  </r>
  <r>
    <s v="5d3600123565a48b65ad1ae42b48ae9e"/>
    <s v="a7086654d09a3fadfc0ed962acba11d6"/>
    <s v="delivered"/>
    <d v="2018-06-03T18:16:27"/>
    <n v="138.65"/>
    <x v="8"/>
    <x v="2"/>
  </r>
  <r>
    <s v="736949a08413c4ce4af7e3f75291fb64"/>
    <s v="eff7fa81e883948703854337af2c2983"/>
    <s v="delivered"/>
    <d v="2018-06-26T09:26:55"/>
    <n v="155.41999999999999"/>
    <x v="8"/>
    <x v="2"/>
  </r>
  <r>
    <s v="e456f27f17ba9259dac72d24dfecc1bb"/>
    <s v="9cd1d59f23418d24cebc58fef136e7ed"/>
    <s v="delivered"/>
    <d v="2018-06-10T11:12:06"/>
    <n v="191.58"/>
    <x v="8"/>
    <x v="2"/>
  </r>
  <r>
    <s v="4970ecf64d47def5d7c4c4b39b7ce8d1"/>
    <s v="0db0e828827cd9a0e1b73d846c4b346f"/>
    <s v="delivered"/>
    <d v="2018-06-08T21:41:29"/>
    <n v="36.35"/>
    <x v="8"/>
    <x v="2"/>
  </r>
  <r>
    <s v="2806d068f5d3e46b89e663cb5e53236d"/>
    <s v="664ee888b9b21c5ed9917c0325643074"/>
    <s v="delivered"/>
    <d v="2018-06-18T20:14:00"/>
    <n v="154.66999999999999"/>
    <x v="8"/>
    <x v="2"/>
  </r>
  <r>
    <s v="a5e7e590a77dc838c0311d33e0c88abb"/>
    <s v="0a6860bf531cbda0c10e174657d4e375"/>
    <s v="delivered"/>
    <d v="2018-06-22T21:49:03"/>
    <n v="25.84"/>
    <x v="8"/>
    <x v="2"/>
  </r>
  <r>
    <s v="d7bd54f86fb31296fb1517486f94d888"/>
    <s v="dde0aa483a06788c74c08f1e6ff6a0c1"/>
    <s v="delivered"/>
    <d v="2018-06-21T17:24:55"/>
    <n v="191.58"/>
    <x v="8"/>
    <x v="2"/>
  </r>
  <r>
    <s v="dc31605d33a65a68258480700bc6f87b"/>
    <s v="4d4c5aa4d23805530c7bca50641186c3"/>
    <s v="delivered"/>
    <d v="2018-06-29T18:44:37"/>
    <n v="191.58"/>
    <x v="8"/>
    <x v="2"/>
  </r>
  <r>
    <s v="0ffcdff33eb40b6ce4b6cef424e1c63f"/>
    <s v="7dacda3efc762f10146d7d824846c015"/>
    <s v="delivered"/>
    <d v="2018-06-13T12:37:27"/>
    <n v="154.66999999999999"/>
    <x v="8"/>
    <x v="2"/>
  </r>
  <r>
    <s v="639081c9007c810d12b3f0b01afc7118"/>
    <s v="171437bfa7315ccc0aa4c38c44d2ff92"/>
    <s v="delivered"/>
    <d v="2018-06-02T20:49:21"/>
    <n v="138.65"/>
    <x v="8"/>
    <x v="2"/>
  </r>
  <r>
    <s v="ee45dfe627ec3b1264901bd8b344389e"/>
    <s v="f3fddc133676aa10028545f367b319e3"/>
    <s v="delivered"/>
    <d v="2018-06-11T19:49:52"/>
    <n v="191.58"/>
    <x v="8"/>
    <x v="2"/>
  </r>
  <r>
    <s v="397ce3ace09621efd4266efa5a17129c"/>
    <s v="42028750c2c7004a93ba09849e521164"/>
    <s v="delivered"/>
    <d v="2018-06-14T20:24:08"/>
    <n v="36.35"/>
    <x v="8"/>
    <x v="2"/>
  </r>
  <r>
    <s v="89daf16ca38d1dca141ca4b225351c02"/>
    <s v="a38093df3976acaf05f45407739a8f16"/>
    <s v="delivered"/>
    <d v="2018-06-28T19:12:35"/>
    <n v="163.06"/>
    <x v="8"/>
    <x v="2"/>
  </r>
  <r>
    <s v="82e3a65003da8fad958036c94ad785d1"/>
    <s v="16cb62869f971957141c3cbde7bf3842"/>
    <s v="delivered"/>
    <d v="2018-06-24T21:12:23"/>
    <n v="153.96"/>
    <x v="8"/>
    <x v="2"/>
  </r>
  <r>
    <s v="1ffa782d6d367937efeae11231132a6f"/>
    <s v="c20ef58701f7d633de740985bf553b3c"/>
    <s v="delivered"/>
    <d v="2018-06-28T21:24:51"/>
    <n v="154.66999999999999"/>
    <x v="8"/>
    <x v="2"/>
  </r>
  <r>
    <s v="0e6844f9954c0a475641b6490c3f9739"/>
    <s v="dea5d6374006a4aa182a73371da9f731"/>
    <s v="delivered"/>
    <d v="2018-06-05T03:52:26"/>
    <n v="154.66999999999999"/>
    <x v="8"/>
    <x v="2"/>
  </r>
  <r>
    <s v="e7b51cb01dc5e8dc9823805f84f98aba"/>
    <s v="624f018ed734d05a9eed7f8a4222258c"/>
    <s v="delivered"/>
    <d v="2018-06-22T16:45:36"/>
    <n v="191.58"/>
    <x v="8"/>
    <x v="2"/>
  </r>
  <r>
    <s v="a18a772d7d1f17c95ee1689b669d3727"/>
    <s v="ea86242f8c6fc6365cee8cc371065560"/>
    <s v="delivered"/>
    <d v="2018-06-13T23:54:47"/>
    <n v="25.84"/>
    <x v="8"/>
    <x v="2"/>
  </r>
  <r>
    <s v="2045198a6e7202ea847fd4816f7dde74"/>
    <s v="9d7e77ac76ddfb20e31bbda7cccf6f77"/>
    <s v="delivered"/>
    <d v="2018-06-18T21:21:57"/>
    <n v="154.66999999999999"/>
    <x v="8"/>
    <x v="2"/>
  </r>
  <r>
    <s v="5388e2708f398a221ce222e9ba8ef02f"/>
    <s v="31ecbbcca57a3f7ed2a50e429b6d0bf5"/>
    <s v="delivered"/>
    <d v="2018-06-12T01:06:41"/>
    <n v="36.35"/>
    <x v="8"/>
    <x v="2"/>
  </r>
  <r>
    <s v="91b166cd6dd1eeedaae97f48691bf706"/>
    <s v="f034ceb6936919a215962d7a61080943"/>
    <s v="delivered"/>
    <d v="2018-06-06T13:21:07"/>
    <n v="163.06"/>
    <x v="8"/>
    <x v="2"/>
  </r>
  <r>
    <s v="2a7829351028a2cb2ef2af86148cec49"/>
    <s v="ebf3d2ad1718503dfc694bb6bb83c74e"/>
    <s v="delivered"/>
    <d v="2018-06-26T18:06:49"/>
    <n v="36.35"/>
    <x v="8"/>
    <x v="2"/>
  </r>
  <r>
    <s v="777f086f57e89ea16f5b49fbcb4a34a0"/>
    <s v="76b4852bd6798647a30878e64ddf59e3"/>
    <s v="delivered"/>
    <d v="2018-06-20T13:45:54"/>
    <n v="155.41999999999999"/>
    <x v="8"/>
    <x v="2"/>
  </r>
  <r>
    <s v="e35fda43bb9963155d19ccc348e92845"/>
    <s v="afae2e90dfd0d2e98b0a3c5727682725"/>
    <s v="delivered"/>
    <d v="2018-06-21T17:53:24"/>
    <n v="191.58"/>
    <x v="8"/>
    <x v="2"/>
  </r>
  <r>
    <s v="45c653bdeb327fde86e2a52bd3d33e89"/>
    <s v="477d25a94a52bc31e37ca4c2bd589cb0"/>
    <s v="delivered"/>
    <d v="2018-06-04T21:49:36"/>
    <n v="36.35"/>
    <x v="8"/>
    <x v="2"/>
  </r>
  <r>
    <s v="52b1b3d6e18f1bf504f285c0a8f0d276"/>
    <s v="db09079896ba2bca8288a3a712e043ab"/>
    <s v="delivered"/>
    <d v="2018-06-06T10:54:03"/>
    <n v="36.35"/>
    <x v="8"/>
    <x v="2"/>
  </r>
  <r>
    <s v="1428d5591252000b5c73e00f91d4889a"/>
    <s v="df0cd48862bf18ac12632f80ea972fc0"/>
    <s v="delivered"/>
    <d v="2018-06-02T12:49:16"/>
    <n v="154.66999999999999"/>
    <x v="8"/>
    <x v="2"/>
  </r>
  <r>
    <s v="2d40988fab171a085f1d1359f4d47d36"/>
    <s v="aea3457b4cc68956a36f2024f6495fc3"/>
    <s v="delivered"/>
    <d v="2018-06-14T13:43:21"/>
    <n v="36.35"/>
    <x v="8"/>
    <x v="2"/>
  </r>
  <r>
    <s v="8c1b0b8e40f57cd4f9292d1fd328aad8"/>
    <s v="1100b96416e41cccd197eff3adb4ffc4"/>
    <s v="delivered"/>
    <d v="2018-06-14T10:05:20"/>
    <n v="163.06"/>
    <x v="8"/>
    <x v="2"/>
  </r>
  <r>
    <s v="dd29c320fd584533a33b3e7dd1258611"/>
    <s v="808cf90643f7282eb9eb59a20c38ae0a"/>
    <s v="delivered"/>
    <d v="2018-06-18T08:54:45"/>
    <n v="191.58"/>
    <x v="8"/>
    <x v="2"/>
  </r>
  <r>
    <s v="7fe948b9f9dddf12e531b890540b10bf"/>
    <s v="6339b2f11863be5abec4f39d9052017a"/>
    <s v="delivered"/>
    <d v="2018-06-14T11:03:21"/>
    <n v="153.96"/>
    <x v="8"/>
    <x v="2"/>
  </r>
  <r>
    <s v="d567c76cfa5212048dd3be0f0595b358"/>
    <s v="487df359a91ee5a1c93455089b03dad5"/>
    <s v="delivered"/>
    <d v="2018-06-24T22:34:59"/>
    <n v="191.58"/>
    <x v="8"/>
    <x v="2"/>
  </r>
  <r>
    <s v="3bdf42bf290aa910a8df3ece52413067"/>
    <s v="24eb7fecd26f437d627bb3e13260e6b6"/>
    <s v="delivered"/>
    <d v="2018-06-11T03:26:45"/>
    <n v="36.35"/>
    <x v="8"/>
    <x v="2"/>
  </r>
  <r>
    <s v="30fad506e0a3f97390f19a636e08894e"/>
    <s v="6fa1cb97a275aa7fd38efa07f67cde71"/>
    <s v="delivered"/>
    <d v="2018-06-04T16:06:49"/>
    <n v="36.35"/>
    <x v="8"/>
    <x v="2"/>
  </r>
  <r>
    <s v="a37a7ca4bfc323dd5c2466e609e4ae61"/>
    <s v="3f8aae0419248bd89751324f896ee2c8"/>
    <s v="delivered"/>
    <d v="2018-06-04T10:34:10"/>
    <n v="25.84"/>
    <x v="8"/>
    <x v="2"/>
  </r>
  <r>
    <s v="fee65893d04eea449ea85e69ddef8e1a"/>
    <s v="27a3e266eaf8507e23957d7b5ea35d6f"/>
    <s v="delivered"/>
    <d v="2018-06-26T12:39:48"/>
    <n v="191.58"/>
    <x v="8"/>
    <x v="2"/>
  </r>
  <r>
    <s v="8ffd7451dcd8c7f8dad79450d7f4708b"/>
    <s v="8bc6fbf4d57f4c3dda3f16447e74f375"/>
    <s v="delivered"/>
    <d v="2018-06-24T22:09:28"/>
    <n v="163.06"/>
    <x v="8"/>
    <x v="2"/>
  </r>
  <r>
    <s v="d5a809a7a258b9196d2bde32e7b9546e"/>
    <s v="2614012fdc9b1fad7b301f25bc6da3c4"/>
    <s v="delivered"/>
    <d v="2018-06-28T16:08:26"/>
    <n v="191.58"/>
    <x v="8"/>
    <x v="2"/>
  </r>
  <r>
    <s v="61b1a17bdd024a92f00d79097599f221"/>
    <s v="f378db927bde450be949d83d9ad0b751"/>
    <s v="delivered"/>
    <d v="2018-06-16T22:22:46"/>
    <n v="138.65"/>
    <x v="8"/>
    <x v="2"/>
  </r>
  <r>
    <s v="33c72b5830923cd768fa76c738f6d402"/>
    <s v="3664970f078371fc4638701954f6f048"/>
    <s v="delivered"/>
    <d v="2018-06-26T09:10:21"/>
    <n v="36.35"/>
    <x v="8"/>
    <x v="2"/>
  </r>
  <r>
    <s v="4308e12e9ffac5a442e69838bb90872d"/>
    <s v="a61b501908541d3087f220fe04b77800"/>
    <s v="delivered"/>
    <d v="2018-06-05T13:29:29"/>
    <n v="36.35"/>
    <x v="8"/>
    <x v="2"/>
  </r>
  <r>
    <s v="67f30bce3a2dd23c894bae87e6391987"/>
    <s v="f498a3500157af76aa12d52120bca54b"/>
    <s v="delivered"/>
    <d v="2018-06-02T18:24:18"/>
    <n v="138.65"/>
    <x v="8"/>
    <x v="2"/>
  </r>
  <r>
    <s v="dc8fb3af3f4e0969fc7dbc3128a836e0"/>
    <s v="b7a2802fc9d4f455062aae8a3ce98396"/>
    <s v="delivered"/>
    <d v="2018-06-08T12:06:05"/>
    <n v="191.58"/>
    <x v="8"/>
    <x v="2"/>
  </r>
  <r>
    <s v="3e40fd20e1f24da8d88521364c41136d"/>
    <s v="5ef96fa144b65e2a90bde1f64b2fd5b8"/>
    <s v="delivered"/>
    <d v="2018-06-16T22:09:12"/>
    <n v="36.35"/>
    <x v="8"/>
    <x v="2"/>
  </r>
  <r>
    <s v="bb06496dc2000dff076b93ef592d0a7f"/>
    <s v="43d906d27e14ab387350f31222f9a3a4"/>
    <s v="delivered"/>
    <d v="2018-06-16T13:19:30"/>
    <n v="32.9"/>
    <x v="8"/>
    <x v="2"/>
  </r>
  <r>
    <s v="cb7c837f8c5240816176dc115c21a746"/>
    <s v="d60805f01a84d8b2d5acae981e3c770f"/>
    <s v="delivered"/>
    <d v="2018-06-21T20:27:51"/>
    <n v="191.58"/>
    <x v="8"/>
    <x v="2"/>
  </r>
  <r>
    <s v="343289ff41523c04e591262e4af6a288"/>
    <s v="f953d665a4abd0d479297c34e1ac7390"/>
    <s v="delivered"/>
    <d v="2018-06-25T12:37:20"/>
    <n v="36.35"/>
    <x v="8"/>
    <x v="2"/>
  </r>
  <r>
    <s v="701f27990d1bec0c6210837db886ab90"/>
    <s v="898d30a29933c1c06832758b046109fe"/>
    <s v="delivered"/>
    <d v="2018-06-27T10:16:22"/>
    <n v="155.41999999999999"/>
    <x v="8"/>
    <x v="2"/>
  </r>
  <r>
    <s v="42bdbb46e62e202dd52f6691063aed2c"/>
    <s v="8d2869f414fd231d62dabc5d84858f66"/>
    <s v="delivered"/>
    <d v="2018-06-28T15:55:43"/>
    <n v="36.35"/>
    <x v="8"/>
    <x v="2"/>
  </r>
  <r>
    <s v="235bb7c712508e20bc5544e90c7195e9"/>
    <s v="f76b4c0c936ad61a931ba7e60e517e45"/>
    <s v="delivered"/>
    <d v="2018-06-20T20:58:06"/>
    <n v="154.66999999999999"/>
    <x v="8"/>
    <x v="2"/>
  </r>
  <r>
    <s v="f256f9e290a782032234f9bb030d2fb3"/>
    <s v="9323f13e6c2405265af9075dc4e23ddb"/>
    <s v="delivered"/>
    <d v="2018-06-01T09:38:06"/>
    <n v="191.58"/>
    <x v="8"/>
    <x v="2"/>
  </r>
  <r>
    <s v="b8197dddd8d9e9a9789a8573d6f84d7e"/>
    <s v="6576f2b9e987bdbdae321940fdbcc296"/>
    <s v="shipped"/>
    <d v="2018-06-25T12:01:55"/>
    <n v="32.9"/>
    <x v="8"/>
    <x v="2"/>
  </r>
  <r>
    <s v="d266e87fb98640ecbbe91425c76e72f3"/>
    <s v="2b685398c61b72f24fce6c289aa1d810"/>
    <s v="delivered"/>
    <d v="2018-06-26T18:03:15"/>
    <n v="191.58"/>
    <x v="8"/>
    <x v="2"/>
  </r>
  <r>
    <s v="82acba16fc9b8ae5c09fc512b425ea04"/>
    <s v="c176ef68bc3812b4665d939ef7b10d92"/>
    <s v="delivered"/>
    <d v="2018-06-12T19:12:26"/>
    <n v="153.96"/>
    <x v="8"/>
    <x v="2"/>
  </r>
  <r>
    <s v="832a53069ed415d634cb5924a4fcb3e0"/>
    <s v="f5bb966acf5166fe6e68d15cec3747e3"/>
    <s v="delivered"/>
    <d v="2018-06-28T13:41:55"/>
    <n v="153.96"/>
    <x v="8"/>
    <x v="2"/>
  </r>
  <r>
    <s v="ed8e6636ff843d46e3b40fcd46743130"/>
    <s v="700cb2e278d3529c6ec72f823e51669f"/>
    <s v="delivered"/>
    <d v="2018-06-28T12:38:19"/>
    <n v="191.58"/>
    <x v="8"/>
    <x v="2"/>
  </r>
  <r>
    <s v="6496d07172ae780e26a3e57539ca4e5f"/>
    <s v="e8b091784be223554c230661d199c8ac"/>
    <s v="delivered"/>
    <d v="2018-06-10T19:58:28"/>
    <n v="138.65"/>
    <x v="8"/>
    <x v="2"/>
  </r>
  <r>
    <s v="6c1973ec6c76306fce68764a46d33002"/>
    <s v="1197d0abae67f94b4ba55fd9eb382ab0"/>
    <s v="delivered"/>
    <d v="2018-06-01T15:06:18"/>
    <n v="138.65"/>
    <x v="8"/>
    <x v="2"/>
  </r>
  <r>
    <s v="e7541d63acc69eb0bffae073a401b6ea"/>
    <s v="36e4785e6af078e76b3bb38251b2b820"/>
    <s v="delivered"/>
    <d v="2018-06-07T12:04:29"/>
    <n v="191.58"/>
    <x v="8"/>
    <x v="2"/>
  </r>
  <r>
    <s v="24914fccbca3abf70528903ab2af4bf8"/>
    <s v="03071a983e944c48990031952443e211"/>
    <s v="delivered"/>
    <d v="2018-06-20T18:08:56"/>
    <n v="154.66999999999999"/>
    <x v="8"/>
    <x v="2"/>
  </r>
  <r>
    <s v="eb8f06a1cad454e1dd8dbb24de86a779"/>
    <s v="bab922f5ad51ce37bf37a4830268b5e7"/>
    <s v="delivered"/>
    <d v="2018-06-06T13:17:17"/>
    <n v="191.58"/>
    <x v="8"/>
    <x v="2"/>
  </r>
  <r>
    <s v="9f7b07e872a431807e81c38d6328502a"/>
    <s v="d8fb8c9aa1bcbcbb0b883be6c45f2ea1"/>
    <s v="delivered"/>
    <d v="2018-06-10T09:02:12"/>
    <n v="25.84"/>
    <x v="8"/>
    <x v="2"/>
  </r>
  <r>
    <s v="e10b891b11ee700f47f7ce3284a25a17"/>
    <s v="a75d53fb0b1b6c0527f1b6c869f3e207"/>
    <s v="delivered"/>
    <d v="2018-06-13T18:55:43"/>
    <n v="191.58"/>
    <x v="8"/>
    <x v="2"/>
  </r>
  <r>
    <s v="e6fbfeadc1ab2b90921179e56bbc6e3d"/>
    <s v="3b0bdac23bbb55e39e39ba7299887cff"/>
    <s v="delivered"/>
    <d v="2018-06-19T10:25:58"/>
    <n v="191.58"/>
    <x v="8"/>
    <x v="2"/>
  </r>
  <r>
    <s v="89ee90f89627e3f3d3fa700921a80197"/>
    <s v="c05cc5e49aaa8b52db646846fcbe6f99"/>
    <s v="delivered"/>
    <d v="2018-06-01T18:55:34"/>
    <n v="163.06"/>
    <x v="8"/>
    <x v="2"/>
  </r>
  <r>
    <s v="3b1b1d0a19960310b9e033909f63f662"/>
    <s v="a6f2c1401d1b5fefa1dc617f02cb4a90"/>
    <s v="delivered"/>
    <d v="2018-06-11T19:56:03"/>
    <n v="36.35"/>
    <x v="8"/>
    <x v="2"/>
  </r>
  <r>
    <s v="bad2c5064380acc11819dde0237b47a7"/>
    <s v="d0b60387af8a3663e436b9852694356d"/>
    <s v="delivered"/>
    <d v="2018-06-09T00:18:56"/>
    <n v="32.9"/>
    <x v="8"/>
    <x v="2"/>
  </r>
  <r>
    <s v="2542b194855edd1820173c2f2cf22e9c"/>
    <s v="22b1e52ebdb7c825e37f73f392a33f95"/>
    <s v="delivered"/>
    <d v="2018-06-09T10:20:54"/>
    <n v="154.66999999999999"/>
    <x v="8"/>
    <x v="2"/>
  </r>
  <r>
    <s v="3308880e8f58b1d2c21bd5b1bf64aad4"/>
    <s v="42771edf61eb1cc704e5852fb21078d5"/>
    <s v="delivered"/>
    <d v="2018-06-04T23:42:21"/>
    <n v="36.35"/>
    <x v="8"/>
    <x v="2"/>
  </r>
  <r>
    <s v="80271f9179f6d8df256f964fc2cc1c6a"/>
    <s v="fdbfa1944122bb284a279fbc1030a143"/>
    <s v="delivered"/>
    <d v="2018-06-16T01:10:28"/>
    <n v="153.96"/>
    <x v="8"/>
    <x v="2"/>
  </r>
  <r>
    <s v="3e10dede8b18c0d08dde472a87faeed1"/>
    <s v="8e01d183e8e9f678a3c2df1b42dfd22c"/>
    <s v="delivered"/>
    <d v="2018-06-22T10:42:46"/>
    <n v="36.35"/>
    <x v="8"/>
    <x v="2"/>
  </r>
  <r>
    <s v="d1fe1d87c3f8a425c2054ac158ab12e1"/>
    <s v="9aa4913d61cd634857a30749307f4976"/>
    <s v="delivered"/>
    <d v="2018-06-01T12:27:56"/>
    <n v="191.58"/>
    <x v="8"/>
    <x v="2"/>
  </r>
  <r>
    <s v="82e7b31d30a79ed1b15ef4949fbf6358"/>
    <s v="b06f1a52a5e7b02b1981027d77ff903d"/>
    <s v="delivered"/>
    <d v="2018-06-07T17:08:07"/>
    <n v="153.96"/>
    <x v="8"/>
    <x v="2"/>
  </r>
  <r>
    <s v="b175558ffd938e94b83e3837637604fb"/>
    <s v="39b0cdba89a7af6e2fbd09107e21a69a"/>
    <s v="delivered"/>
    <d v="2018-06-28T16:44:46"/>
    <n v="25.84"/>
    <x v="8"/>
    <x v="2"/>
  </r>
  <r>
    <s v="d3293a23682de796b404af990fe62f6c"/>
    <s v="a1db13809daa40c7510f1f1a768177e6"/>
    <s v="delivered"/>
    <d v="2018-06-11T15:43:54"/>
    <n v="191.58"/>
    <x v="8"/>
    <x v="2"/>
  </r>
  <r>
    <s v="8ac2a7536043523a10fb4d60487a7a4f"/>
    <s v="7b078f45ddc9d732593d82b727733a56"/>
    <s v="delivered"/>
    <d v="2018-06-22T13:40:12"/>
    <n v="163.06"/>
    <x v="8"/>
    <x v="2"/>
  </r>
  <r>
    <s v="f8dcf163964a98422b218dd41bd47a7a"/>
    <s v="5a9e4bc91585c83d0c13d079969094d5"/>
    <s v="delivered"/>
    <d v="2018-06-11T01:11:02"/>
    <n v="191.58"/>
    <x v="8"/>
    <x v="2"/>
  </r>
  <r>
    <s v="a73fadc2e44ce205de32f57d09235dbe"/>
    <s v="d4c9253f4a3f34a91e56ad5987c53f3a"/>
    <s v="delivered"/>
    <d v="2018-06-06T16:37:14"/>
    <n v="25.84"/>
    <x v="8"/>
    <x v="2"/>
  </r>
  <r>
    <s v="fc6909c54f7a6688147a7fd0a29cc30c"/>
    <s v="63517b90494b139470fa05260a7e04ec"/>
    <s v="delivered"/>
    <d v="2018-06-27T09:51:33"/>
    <n v="191.58"/>
    <x v="8"/>
    <x v="2"/>
  </r>
  <r>
    <s v="4759dc5cd30f8e283de04872dd5446cd"/>
    <s v="8c8ebb03344906d2201f54daafd859cf"/>
    <s v="delivered"/>
    <d v="2018-06-01T13:43:43"/>
    <n v="36.35"/>
    <x v="8"/>
    <x v="2"/>
  </r>
  <r>
    <s v="c55598e281f3c63dfffd8cd0376e7232"/>
    <s v="9adc8383886b0a2bd1736c1fd1b972e1"/>
    <s v="delivered"/>
    <d v="2018-06-20T09:33:16"/>
    <n v="191.58"/>
    <x v="8"/>
    <x v="2"/>
  </r>
  <r>
    <s v="e43abf9982299e5688c4848401c0fe83"/>
    <s v="a2fec579a2a42e83cc3779891266ce5a"/>
    <s v="delivered"/>
    <d v="2018-06-27T19:07:12"/>
    <n v="191.58"/>
    <x v="8"/>
    <x v="2"/>
  </r>
  <r>
    <s v="cf82b80e79a66336306b0c6c151f64ef"/>
    <s v="d699f64b223f98ab755be189008776e1"/>
    <s v="delivered"/>
    <d v="2018-06-07T09:12:28"/>
    <n v="191.58"/>
    <x v="8"/>
    <x v="2"/>
  </r>
  <r>
    <s v="2ec0b57f8588d1cc98ac3aee116d2023"/>
    <s v="95168a30ca453d4be99e6932ab886616"/>
    <s v="delivered"/>
    <d v="2018-06-16T00:32:50"/>
    <n v="36.35"/>
    <x v="8"/>
    <x v="2"/>
  </r>
  <r>
    <s v="9123705653cde45a284e2d56fd973076"/>
    <s v="4b847f8636c302663e9f6b36b5570229"/>
    <s v="delivered"/>
    <d v="2018-06-13T19:01:24"/>
    <n v="163.06"/>
    <x v="8"/>
    <x v="2"/>
  </r>
  <r>
    <s v="f7ca7b451be2d25f6b0918320026570a"/>
    <s v="c4f65865007c8df12b5b1fe0d4da652b"/>
    <s v="delivered"/>
    <d v="2018-06-03T16:35:41"/>
    <n v="191.58"/>
    <x v="8"/>
    <x v="2"/>
  </r>
  <r>
    <s v="17a97fd237c6bc89cb832bd70369745e"/>
    <s v="948c9d4bdc59614d3b428b93ccf84d25"/>
    <s v="delivered"/>
    <d v="2018-06-08T12:11:33"/>
    <n v="154.66999999999999"/>
    <x v="8"/>
    <x v="2"/>
  </r>
  <r>
    <s v="ef91e98c27841eead891942911000752"/>
    <s v="004df18653e9438571e9d294776a5c5c"/>
    <s v="delivered"/>
    <d v="2018-06-04T15:54:53"/>
    <n v="191.58"/>
    <x v="8"/>
    <x v="2"/>
  </r>
  <r>
    <s v="793bd6f3c3ce5f97fffcf62f2755f84b"/>
    <s v="8802053341a1925bf7255eb73bc05005"/>
    <s v="delivered"/>
    <d v="2018-06-29T15:31:49"/>
    <n v="155.41999999999999"/>
    <x v="8"/>
    <x v="2"/>
  </r>
  <r>
    <s v="6eb1445131218c4f6a6ef2d4960e4f51"/>
    <s v="0cf44a827f1bda40bb968f6c0393aec8"/>
    <s v="delivered"/>
    <d v="2018-06-03T12:53:11"/>
    <n v="155.41999999999999"/>
    <x v="8"/>
    <x v="2"/>
  </r>
  <r>
    <s v="be0f8b9e1444dc69d1288a37e32d2895"/>
    <s v="4471480a2199c933b05f842342a6c57a"/>
    <s v="delivered"/>
    <d v="2018-06-11T00:23:42"/>
    <n v="291.27999999999997"/>
    <x v="8"/>
    <x v="2"/>
  </r>
  <r>
    <s v="2bae46553a029f4e6c9976e173d676ef"/>
    <s v="bb238c3218638e73c526bdea9173e8f1"/>
    <s v="delivered"/>
    <d v="2018-06-04T10:23:37"/>
    <n v="36.35"/>
    <x v="8"/>
    <x v="2"/>
  </r>
  <r>
    <s v="2bde77e41b9d794b0083541a36932a6e"/>
    <s v="ce24b2d3c1fa768516404a1f3af89c8d"/>
    <s v="delivered"/>
    <d v="2018-06-10T21:47:23"/>
    <n v="36.35"/>
    <x v="8"/>
    <x v="2"/>
  </r>
  <r>
    <s v="3d1a669c8ccacd61bf065e1537d5cad4"/>
    <s v="2096ad3b905d084c9496b1f4289d57db"/>
    <s v="delivered"/>
    <d v="2018-06-04T15:52:44"/>
    <n v="36.35"/>
    <x v="8"/>
    <x v="2"/>
  </r>
  <r>
    <s v="36902bbe975a558efb33459b1cc8eb5b"/>
    <s v="c0b6c1536ab658f01aacfa7f2dbbebd6"/>
    <s v="delivered"/>
    <d v="2018-06-27T18:29:16"/>
    <n v="36.35"/>
    <x v="8"/>
    <x v="2"/>
  </r>
  <r>
    <s v="d657b724ccbf3c04cd34c65f6bbadb10"/>
    <s v="3f1823485bd1307644714c0406031ebb"/>
    <s v="delivered"/>
    <d v="2018-06-12T17:53:25"/>
    <n v="191.58"/>
    <x v="8"/>
    <x v="2"/>
  </r>
  <r>
    <s v="de3574da763e9c4950cfc27933332396"/>
    <s v="f2468e9b3de6ba79a57728bbfd70527f"/>
    <s v="delivered"/>
    <d v="2018-06-04T07:56:55"/>
    <n v="191.58"/>
    <x v="8"/>
    <x v="2"/>
  </r>
  <r>
    <s v="4ca31d816ef051b337c5b2ecdbd58b77"/>
    <s v="f9ccfaeb8525f18b31359f04c1490d63"/>
    <s v="delivered"/>
    <d v="2018-06-22T23:18:46"/>
    <n v="36.35"/>
    <x v="8"/>
    <x v="2"/>
  </r>
  <r>
    <s v="a81c8b86774acbd8736ec06f26772f41"/>
    <s v="29df9d84d5c2c55f18ca5afe1701f031"/>
    <s v="delivered"/>
    <d v="2018-06-09T09:38:29"/>
    <n v="25.84"/>
    <x v="8"/>
    <x v="2"/>
  </r>
  <r>
    <s v="c69f94d6f227f2384dc83c6ee5deff10"/>
    <s v="c31395b6a8c03ec7663c19c51d9622c2"/>
    <s v="delivered"/>
    <d v="2018-06-07T06:00:58"/>
    <n v="191.58"/>
    <x v="8"/>
    <x v="2"/>
  </r>
  <r>
    <s v="823fe1a57db195a2e5cf3e1297d831cb"/>
    <s v="0b7a32b0c1338452e8ee959a40fdfbae"/>
    <s v="delivered"/>
    <d v="2018-06-27T17:55:10"/>
    <n v="153.96"/>
    <x v="8"/>
    <x v="2"/>
  </r>
  <r>
    <s v="fbefd252743521f142346bb5fa7a422e"/>
    <s v="569ba71533670533f183c6bdc39cabe7"/>
    <s v="delivered"/>
    <d v="2018-06-09T10:15:23"/>
    <n v="191.58"/>
    <x v="8"/>
    <x v="2"/>
  </r>
  <r>
    <s v="55fd9417304208e5b59e67ff2e1c4ae5"/>
    <s v="a20ebf0d24eb9d9537e5f16205687af4"/>
    <s v="delivered"/>
    <d v="2018-06-27T13:26:22"/>
    <n v="138.65"/>
    <x v="8"/>
    <x v="2"/>
  </r>
  <r>
    <s v="f7445b0cae0fd4d05894171adcc55931"/>
    <s v="da8cabd9ce4f78f6007974686cf6d4e1"/>
    <s v="delivered"/>
    <d v="2018-06-06T00:42:24"/>
    <n v="191.58"/>
    <x v="8"/>
    <x v="2"/>
  </r>
  <r>
    <s v="852ec507c9db5b3b1086cb9e6d89c697"/>
    <s v="2ffc1f71cc3fcf1f2baf2d9ebac6b29a"/>
    <s v="delivered"/>
    <d v="2018-06-29T23:09:13"/>
    <n v="153.96"/>
    <x v="8"/>
    <x v="2"/>
  </r>
  <r>
    <s v="7638719ed77aa57687d32db4173ace35"/>
    <s v="d2698b87be1408af6c44b099e7590bc1"/>
    <s v="delivered"/>
    <d v="2018-06-11T22:12:03"/>
    <n v="155.41999999999999"/>
    <x v="8"/>
    <x v="2"/>
  </r>
  <r>
    <s v="6c8c2eaa3f73e88dd6dec1b8e00648e3"/>
    <s v="2939201dbb94797337b7e580fb86cd32"/>
    <s v="delivered"/>
    <d v="2018-06-05T16:09:34"/>
    <n v="138.65"/>
    <x v="8"/>
    <x v="2"/>
  </r>
  <r>
    <s v="fe16cd489dc12547d392b20401886aa1"/>
    <s v="f05c53bebdacd2ec3ad47cce69c03850"/>
    <s v="delivered"/>
    <d v="2018-06-29T08:27:29"/>
    <n v="191.58"/>
    <x v="8"/>
    <x v="2"/>
  </r>
  <r>
    <s v="181ff95f97fee531c4afa9e882186f18"/>
    <s v="ebf46ff530343a129926adc1f831dea4"/>
    <s v="delivered"/>
    <d v="2018-06-20T14:16:20"/>
    <n v="154.66999999999999"/>
    <x v="8"/>
    <x v="2"/>
  </r>
  <r>
    <s v="d78264dfb6f861bf1e46f2dd57e89ab2"/>
    <s v="2f70a857939aa0eee49adff3cad5f74b"/>
    <s v="delivered"/>
    <d v="2018-06-14T00:35:44"/>
    <n v="191.58"/>
    <x v="8"/>
    <x v="2"/>
  </r>
  <r>
    <s v="ec61ed5b0c3025621b3c2f416ebbcfb3"/>
    <s v="879dfda097aaea67d1c652f30dc6ace2"/>
    <s v="delivered"/>
    <d v="2018-06-26T13:49:04"/>
    <n v="191.58"/>
    <x v="8"/>
    <x v="2"/>
  </r>
  <r>
    <s v="664fffdda32d46c6b21de73112d0a468"/>
    <s v="7ecd15f6d34699808a3234da75bb1fec"/>
    <s v="delivered"/>
    <d v="2018-06-08T13:41:52"/>
    <n v="138.65"/>
    <x v="8"/>
    <x v="2"/>
  </r>
  <r>
    <s v="9a07b32ac6acb2734d3da27111fafd4f"/>
    <s v="45f8082a5dd6200883fb282919dcd8a8"/>
    <s v="delivered"/>
    <d v="2018-06-20T13:03:56"/>
    <n v="163.06"/>
    <x v="8"/>
    <x v="2"/>
  </r>
  <r>
    <s v="6d9ce5b5461904a50d649dd753f6b5a1"/>
    <s v="8aec5021898b1bd97420ae1782ce30c6"/>
    <s v="delivered"/>
    <d v="2018-06-19T12:10:13"/>
    <n v="138.65"/>
    <x v="8"/>
    <x v="2"/>
  </r>
  <r>
    <s v="5f2ca185b50a74d71d7db083f0d11b4b"/>
    <s v="e608c716333c772e7174a92759e01e7b"/>
    <s v="delivered"/>
    <d v="2018-06-06T00:13:43"/>
    <n v="138.65"/>
    <x v="8"/>
    <x v="2"/>
  </r>
  <r>
    <s v="f0a855bc72e2b9252c598b6ca1c609cb"/>
    <s v="22247a600d3839ed5e36ffd6838add47"/>
    <s v="delivered"/>
    <d v="2018-06-25T18:35:52"/>
    <n v="191.58"/>
    <x v="8"/>
    <x v="2"/>
  </r>
  <r>
    <s v="78fe61feb61fcd8421082ee8888cd93f"/>
    <s v="9715615b2ea09614d7b6f05d7c4fd944"/>
    <s v="delivered"/>
    <d v="2018-06-10T12:00:16"/>
    <n v="155.41999999999999"/>
    <x v="8"/>
    <x v="2"/>
  </r>
  <r>
    <s v="3e05b487699bb38012c6b974d36a6a56"/>
    <s v="80154943c28a0eab327467d6731a5b28"/>
    <s v="delivered"/>
    <d v="2018-06-14T18:57:56"/>
    <n v="36.35"/>
    <x v="8"/>
    <x v="2"/>
  </r>
  <r>
    <s v="23c0ee95c373bc03c130af0736cb6101"/>
    <s v="4df050fc48129599aa1c863a3557223a"/>
    <s v="delivered"/>
    <d v="2018-06-02T12:33:01"/>
    <n v="154.66999999999999"/>
    <x v="8"/>
    <x v="2"/>
  </r>
  <r>
    <s v="5b9075f2428968c2587dad5024af0f63"/>
    <s v="2c25e9b2b46bb93a1ef7a2841a5b4ed2"/>
    <s v="delivered"/>
    <d v="2018-06-26T11:24:48"/>
    <n v="138.65"/>
    <x v="8"/>
    <x v="2"/>
  </r>
  <r>
    <s v="f7f52d7843e579d62167f8afb3d1d946"/>
    <s v="8e0d0cfab72f733812ae2f71669ce2d3"/>
    <s v="delivered"/>
    <d v="2018-06-11T22:06:34"/>
    <n v="191.58"/>
    <x v="8"/>
    <x v="2"/>
  </r>
  <r>
    <s v="45714388825b2025b19af04c84924cdd"/>
    <s v="e3e8c3f235b2e617b9bcd71516e7aa98"/>
    <s v="delivered"/>
    <d v="2018-06-03T16:51:01"/>
    <n v="36.35"/>
    <x v="8"/>
    <x v="2"/>
  </r>
  <r>
    <s v="358062b4847c9e2ce76ba4895d0f6625"/>
    <s v="e139948a02a65f3d63dca4169cd990b8"/>
    <s v="delivered"/>
    <d v="2018-06-18T09:30:44"/>
    <n v="36.35"/>
    <x v="8"/>
    <x v="2"/>
  </r>
  <r>
    <s v="51de77120c854253873cebe912d4d46b"/>
    <s v="cb0ca8fe7c5ac43280983c6807cf9cf7"/>
    <s v="delivered"/>
    <d v="2018-06-10T22:58:41"/>
    <n v="36.35"/>
    <x v="8"/>
    <x v="2"/>
  </r>
  <r>
    <s v="b7dfb8016d0267b96d13355723f96132"/>
    <s v="a19919ba50eedcb8eb070264ed9c1718"/>
    <s v="delivered"/>
    <d v="2018-06-14T01:31:13"/>
    <n v="32.9"/>
    <x v="8"/>
    <x v="2"/>
  </r>
  <r>
    <s v="f6dca8897da8fa613f0b91b742c58b54"/>
    <s v="2ebd763628be3025a1a9804ee59e2f3c"/>
    <s v="delivered"/>
    <d v="2018-06-07T22:38:57"/>
    <n v="191.58"/>
    <x v="8"/>
    <x v="2"/>
  </r>
  <r>
    <s v="cad2acef57f845758b7d0da4ee76a3e1"/>
    <s v="25857a2242c04c73ca652f058c01d7f7"/>
    <s v="delivered"/>
    <d v="2018-06-13T14:23:09"/>
    <n v="191.58"/>
    <x v="8"/>
    <x v="2"/>
  </r>
  <r>
    <s v="b30f6677ba659390857271ffd12c0d29"/>
    <s v="93413f9b6489af98265d01b11753f5f5"/>
    <s v="delivered"/>
    <d v="2018-06-20T21:40:31"/>
    <n v="25.84"/>
    <x v="8"/>
    <x v="2"/>
  </r>
  <r>
    <s v="f90aa72a8cc03aa3c3f50789ee872c13"/>
    <s v="8d89b38aed25e930a8c7cab5ec2c2da1"/>
    <s v="delivered"/>
    <d v="2018-06-19T16:17:31"/>
    <n v="191.58"/>
    <x v="8"/>
    <x v="2"/>
  </r>
  <r>
    <s v="4c1265c96a9e9859ce850f9edeb28f6b"/>
    <s v="eb537a4c480b550d6402a24eadc38ea5"/>
    <s v="delivered"/>
    <d v="2018-06-14T17:34:06"/>
    <n v="36.35"/>
    <x v="8"/>
    <x v="2"/>
  </r>
  <r>
    <s v="5761ffe3eb3586d8bce6917e443b3d08"/>
    <s v="e8afe1d6c042c044ec133bb45239012e"/>
    <s v="delivered"/>
    <d v="2018-06-19T07:57:29"/>
    <n v="138.65"/>
    <x v="8"/>
    <x v="2"/>
  </r>
  <r>
    <s v="d709030e94d8f232fbfd24947c02a10a"/>
    <s v="c8acfe4d2d880cc2c5f207b389b33aa7"/>
    <s v="delivered"/>
    <d v="2018-06-13T21:49:06"/>
    <n v="191.58"/>
    <x v="8"/>
    <x v="2"/>
  </r>
  <r>
    <s v="6c066ac65ae3a217178d6e90f682be03"/>
    <s v="c55aad0b394cf0a1ec47686f4661c521"/>
    <s v="delivered"/>
    <d v="2018-06-05T22:44:05"/>
    <n v="138.65"/>
    <x v="8"/>
    <x v="2"/>
  </r>
  <r>
    <s v="f94b36edd3bdf9e9f9696ac9c8cfe2e3"/>
    <s v="c84b2fa58481f790fa52086d7f3b86f4"/>
    <s v="delivered"/>
    <d v="2018-06-29T09:15:31"/>
    <n v="191.58"/>
    <x v="8"/>
    <x v="2"/>
  </r>
  <r>
    <s v="cb53f0b6e8f9082a9f5a113765dd1236"/>
    <s v="035c08a68b237ef4afc82109e61a7380"/>
    <s v="delivered"/>
    <d v="2018-06-03T22:34:58"/>
    <n v="191.58"/>
    <x v="8"/>
    <x v="2"/>
  </r>
  <r>
    <s v="521e3a4e1c2be8a5c60f57484240f136"/>
    <s v="217b939db6a739e1e3215e17a6e0de63"/>
    <s v="delivered"/>
    <d v="2018-06-20T22:51:17"/>
    <n v="36.35"/>
    <x v="8"/>
    <x v="2"/>
  </r>
  <r>
    <s v="2d69f10ad3b8448d288a26023ff5f977"/>
    <s v="9f3b1b02cab2d6e609b3991f5cf2c203"/>
    <s v="delivered"/>
    <d v="2018-06-05T17:40:18"/>
    <n v="36.35"/>
    <x v="8"/>
    <x v="2"/>
  </r>
  <r>
    <s v="477f748c749a6106d2abdcc7de0be7d5"/>
    <s v="9d809c11a64513e14f626198bb96bed8"/>
    <s v="delivered"/>
    <d v="2018-06-07T22:36:36"/>
    <n v="36.35"/>
    <x v="8"/>
    <x v="2"/>
  </r>
  <r>
    <s v="275116adf4704cb53a1108b906bd2434"/>
    <s v="5a2e16b4fd69014e83f7fc6de7e5cc20"/>
    <s v="delivered"/>
    <d v="2018-06-11T10:55:45"/>
    <n v="154.66999999999999"/>
    <x v="8"/>
    <x v="2"/>
  </r>
  <r>
    <s v="509be166b4a9400819808bea4ba08ec5"/>
    <s v="2d27a321dea8fff855e646a93cd32ec8"/>
    <s v="delivered"/>
    <d v="2018-06-15T10:19:26"/>
    <n v="36.35"/>
    <x v="8"/>
    <x v="2"/>
  </r>
  <r>
    <s v="1f5c3d1688cbe7c88d82990250b9b244"/>
    <s v="fbe5b8cced59b4c64766a702d6a9482f"/>
    <s v="delivered"/>
    <d v="2018-06-03T16:03:03"/>
    <n v="154.66999999999999"/>
    <x v="8"/>
    <x v="2"/>
  </r>
  <r>
    <s v="3f35998ab9e335d4bbce362585565265"/>
    <s v="eb4a3408cdc127877b876b3aa183491a"/>
    <s v="delivered"/>
    <d v="2018-06-27T12:13:43"/>
    <n v="36.35"/>
    <x v="8"/>
    <x v="2"/>
  </r>
  <r>
    <s v="bbeace003fa084aa3ecbb486d76b6766"/>
    <s v="67600dd2e5a16027806a096c33776e34"/>
    <s v="delivered"/>
    <d v="2018-06-28T18:51:01"/>
    <n v="32.9"/>
    <x v="8"/>
    <x v="2"/>
  </r>
  <r>
    <s v="cd9b48fbcef64e5b838f5026ac43c776"/>
    <s v="941ee410fbd4f99ec9e47d2067a0417f"/>
    <s v="delivered"/>
    <d v="2018-06-23T12:07:31"/>
    <n v="191.58"/>
    <x v="8"/>
    <x v="2"/>
  </r>
  <r>
    <s v="8bcbf632174ddf3a193be1b60335b40c"/>
    <s v="3eb42633960a87c62fb0d49d9a9a8e87"/>
    <s v="delivered"/>
    <d v="2018-06-29T10:01:22"/>
    <n v="163.06"/>
    <x v="8"/>
    <x v="2"/>
  </r>
  <r>
    <s v="80ef3cee33c2462dc72f8938e980a03e"/>
    <s v="c9eb9435ff687d924d0ea1741bd1a5a6"/>
    <s v="delivered"/>
    <d v="2018-06-23T21:46:52"/>
    <n v="153.96"/>
    <x v="8"/>
    <x v="2"/>
  </r>
  <r>
    <s v="478627b306121470f39a3097aabbbc70"/>
    <s v="25e66da169d835ba6a1014436714cfeb"/>
    <s v="delivered"/>
    <d v="2018-06-06T14:23:26"/>
    <n v="36.35"/>
    <x v="8"/>
    <x v="2"/>
  </r>
  <r>
    <s v="bd9ff9dfae49eb3a07837fd0bc16154e"/>
    <s v="743605f73648410aaa37405f3385d830"/>
    <s v="delivered"/>
    <d v="2018-06-02T21:29:17"/>
    <n v="291.27999999999997"/>
    <x v="8"/>
    <x v="2"/>
  </r>
  <r>
    <s v="29e51ca4b5b37a60b607bde44f24d37e"/>
    <s v="bcea74fac119bda14e26149fd05c050d"/>
    <s v="delivered"/>
    <d v="2018-06-26T21:26:08"/>
    <n v="36.35"/>
    <x v="8"/>
    <x v="2"/>
  </r>
  <r>
    <s v="2c70f2b99096bd1c7b05eede8e860fc8"/>
    <s v="54455e3cc22a40be4253b6f3619927cb"/>
    <s v="delivered"/>
    <d v="2018-06-11T16:22:58"/>
    <n v="36.35"/>
    <x v="8"/>
    <x v="2"/>
  </r>
  <r>
    <s v="df08d513a0f8e2fd9822effae92d84ca"/>
    <s v="402c011d2fd2b9f9c0a2c1642c7ffa5f"/>
    <s v="delivered"/>
    <d v="2018-06-22T13:29:32"/>
    <n v="191.58"/>
    <x v="8"/>
    <x v="2"/>
  </r>
  <r>
    <s v="d4938fbb008a69c486b8f17c96739905"/>
    <s v="1579af2301d214c58898416457287574"/>
    <s v="delivered"/>
    <d v="2018-06-22T11:48:30"/>
    <n v="191.58"/>
    <x v="8"/>
    <x v="2"/>
  </r>
  <r>
    <s v="8a0fb3426be7ed94d14c6b72cb5b5774"/>
    <s v="99c07b2a4cfbfc95226d6928822685d1"/>
    <s v="delivered"/>
    <d v="2018-06-15T20:36:01"/>
    <n v="163.06"/>
    <x v="8"/>
    <x v="2"/>
  </r>
  <r>
    <s v="98b5257ffee92e64431051eca07f38c8"/>
    <s v="b7dc6d5e912f8370fe0f15b92d81feae"/>
    <s v="delivered"/>
    <d v="2018-06-02T12:40:57"/>
    <n v="163.06"/>
    <x v="8"/>
    <x v="2"/>
  </r>
  <r>
    <s v="22753d9142475a7d6c0ff3bb991f906f"/>
    <s v="72783b7570ba3a6ce009c63dce255534"/>
    <s v="delivered"/>
    <d v="2018-06-17T12:35:59"/>
    <n v="154.66999999999999"/>
    <x v="8"/>
    <x v="2"/>
  </r>
  <r>
    <s v="a2fbdf69e552d9fcdc7b072c4a6d228d"/>
    <s v="28fe9f87d0b08da04643718893816b30"/>
    <s v="delivered"/>
    <d v="2018-06-28T04:20:25"/>
    <n v="25.84"/>
    <x v="8"/>
    <x v="2"/>
  </r>
  <r>
    <s v="2f781724d497e0d63c12e8ece70977e1"/>
    <s v="47fc0b3e8d22c830d7c4f425fa819eb2"/>
    <s v="delivered"/>
    <d v="2018-06-14T21:22:06"/>
    <n v="36.35"/>
    <x v="8"/>
    <x v="2"/>
  </r>
  <r>
    <s v="7dca0f77833367de0b5f00ffdd73f382"/>
    <s v="7c0861799b7fac02a5dcd248e969ceb5"/>
    <s v="delivered"/>
    <d v="2018-06-16T13:01:19"/>
    <n v="153.96"/>
    <x v="8"/>
    <x v="2"/>
  </r>
  <r>
    <s v="6ee3c291219411d6da1a62f056058fec"/>
    <s v="30bd76fb68ee3d13408ce871e8cabd2e"/>
    <s v="delivered"/>
    <d v="2018-06-04T20:26:21"/>
    <n v="155.41999999999999"/>
    <x v="8"/>
    <x v="2"/>
  </r>
  <r>
    <s v="64da8ff64967de481400af6d6c0b059a"/>
    <s v="12ef340be64f76b4fbee7ea1209c6e9d"/>
    <s v="delivered"/>
    <d v="2018-06-13T11:36:16"/>
    <n v="138.65"/>
    <x v="8"/>
    <x v="2"/>
  </r>
  <r>
    <s v="28cf0d3a2917f031ecf4715669a2dfad"/>
    <s v="0e5ab442b393bd2552068b745c456079"/>
    <s v="delivered"/>
    <d v="2018-06-15T07:01:23"/>
    <n v="154.66999999999999"/>
    <x v="8"/>
    <x v="2"/>
  </r>
  <r>
    <s v="f9ac6a2ab423a15620d4ae10b33ce854"/>
    <s v="e585e617f8b774b83b7f22efa7715686"/>
    <s v="delivered"/>
    <d v="2018-06-26T17:42:34"/>
    <n v="191.58"/>
    <x v="8"/>
    <x v="2"/>
  </r>
  <r>
    <s v="402aa244b88b67e5cc97b78f03488534"/>
    <s v="ce5b4e25d215256b0416af19bde155a6"/>
    <s v="delivered"/>
    <d v="2018-06-12T21:30:46"/>
    <n v="36.35"/>
    <x v="8"/>
    <x v="2"/>
  </r>
  <r>
    <s v="505f19ae28f4c808af9275206b5b7c49"/>
    <s v="c6cb51cd87af99f44bee9e0890d09959"/>
    <s v="delivered"/>
    <d v="2018-06-22T20:44:40"/>
    <n v="36.35"/>
    <x v="8"/>
    <x v="2"/>
  </r>
  <r>
    <s v="2e923e20cebdf4b6180a30475a3eed12"/>
    <s v="b5def42592240bfc33d93b7ccba361c1"/>
    <s v="delivered"/>
    <d v="2018-06-16T19:54:35"/>
    <n v="36.35"/>
    <x v="8"/>
    <x v="2"/>
  </r>
  <r>
    <s v="f1f8ad6699e72bbab0ca848700236de8"/>
    <s v="1574a3dd0c2def0f975a579f1a906e3e"/>
    <s v="delivered"/>
    <d v="2018-06-20T20:43:16"/>
    <n v="191.58"/>
    <x v="8"/>
    <x v="2"/>
  </r>
  <r>
    <s v="f49f2ab05c53d4b13cafacf2cef7c266"/>
    <s v="8c23dbbb9406d2481448148ebc710ef5"/>
    <s v="delivered"/>
    <d v="2018-06-17T15:04:59"/>
    <n v="191.58"/>
    <x v="8"/>
    <x v="2"/>
  </r>
  <r>
    <s v="96ad1339a836acd49229ab6564bfba8f"/>
    <s v="2d4e9c0e42af45f4b002376d45f7d46c"/>
    <s v="delivered"/>
    <d v="2018-06-17T21:11:28"/>
    <n v="163.06"/>
    <x v="8"/>
    <x v="2"/>
  </r>
  <r>
    <s v="261033841f1c6e15f180ad43e885d845"/>
    <s v="d8b900bd29f82bca2be3ed286d2570bb"/>
    <s v="delivered"/>
    <d v="2018-06-18T10:57:01"/>
    <n v="154.66999999999999"/>
    <x v="8"/>
    <x v="2"/>
  </r>
  <r>
    <s v="7e708aed151d6a8601ce8f2eaa712bf4"/>
    <s v="033fab69968b0d69099d64423831a236"/>
    <s v="delivered"/>
    <d v="2018-06-02T18:37:14"/>
    <n v="153.96"/>
    <x v="8"/>
    <x v="2"/>
  </r>
  <r>
    <s v="1f1eea532cdd1978a4a9438a5373ebca"/>
    <s v="e192295a80bc140473d53f22afc589f4"/>
    <s v="delivered"/>
    <d v="2018-06-17T12:33:48"/>
    <n v="154.66999999999999"/>
    <x v="8"/>
    <x v="2"/>
  </r>
  <r>
    <s v="40123a82aca2fbe9a11c1d53fdd2a679"/>
    <s v="989a5ea2f3bf07abf7dad6d1c800565e"/>
    <s v="delivered"/>
    <d v="2018-06-22T13:20:40"/>
    <n v="36.35"/>
    <x v="8"/>
    <x v="2"/>
  </r>
  <r>
    <s v="8f702483ec7aee668f059ef71fc07a5c"/>
    <s v="92c571345f38bbf1b6610b5fa6c4ce3c"/>
    <s v="delivered"/>
    <d v="2018-06-12T17:39:07"/>
    <n v="163.06"/>
    <x v="8"/>
    <x v="2"/>
  </r>
  <r>
    <s v="67119966e190b3d2f210b4f9117395f1"/>
    <s v="dc88964a1e5894c245746322038bcc5e"/>
    <s v="delivered"/>
    <d v="2018-06-28T21:40:14"/>
    <n v="138.65"/>
    <x v="8"/>
    <x v="2"/>
  </r>
  <r>
    <s v="5c5372ed5680de60cbf2fe6c15deb92a"/>
    <s v="9e1c22714e8a39cdbba6c16ef221e6e2"/>
    <s v="delivered"/>
    <d v="2018-06-05T18:48:39"/>
    <n v="138.65"/>
    <x v="8"/>
    <x v="2"/>
  </r>
  <r>
    <s v="4fb04008f96cb74d5bd6bbc8600cb3fa"/>
    <s v="86cc0af6acddf198ff26add9318add1d"/>
    <s v="delivered"/>
    <d v="2018-06-23T15:36:52"/>
    <n v="36.35"/>
    <x v="8"/>
    <x v="2"/>
  </r>
  <r>
    <s v="45a42eb665413dbf310344938ef485a2"/>
    <s v="cf2790b0e510cd5989c1e2fad7b058f1"/>
    <s v="delivered"/>
    <d v="2018-06-11T16:32:19"/>
    <n v="36.35"/>
    <x v="8"/>
    <x v="2"/>
  </r>
  <r>
    <s v="d6e170b889c3bb4770d46aaa63e498eb"/>
    <s v="961606fc288ebba02a054162558075c8"/>
    <s v="delivered"/>
    <d v="2018-06-22T15:05:24"/>
    <n v="191.58"/>
    <x v="8"/>
    <x v="2"/>
  </r>
  <r>
    <s v="85c14f3be89a889592d53a5b8ff031bb"/>
    <s v="f5721b9d1b28be65390235aaf8576a30"/>
    <s v="delivered"/>
    <d v="2018-06-07T15:40:32"/>
    <n v="153.96"/>
    <x v="8"/>
    <x v="2"/>
  </r>
  <r>
    <s v="d222cfedabc67eec700bfa61cd72216a"/>
    <s v="77c43b96370f1fc12c32a73629f20820"/>
    <s v="delivered"/>
    <d v="2018-06-13T09:50:49"/>
    <n v="191.58"/>
    <x v="8"/>
    <x v="2"/>
  </r>
  <r>
    <s v="f08d7980164b1e1bf627217425f5efac"/>
    <s v="3a06200fd3d32a1e27587352f34c37d9"/>
    <s v="delivered"/>
    <d v="2018-06-08T12:48:16"/>
    <n v="191.58"/>
    <x v="8"/>
    <x v="2"/>
  </r>
  <r>
    <s v="18fc3dd5faa2ffbb3d8c6b84e8a3726b"/>
    <s v="1c0581eab1e3711b45b750357554895a"/>
    <s v="delivered"/>
    <d v="2018-06-03T19:52:10"/>
    <n v="154.66999999999999"/>
    <x v="8"/>
    <x v="2"/>
  </r>
  <r>
    <s v="1308ad90597fb922916cd20eda3d53b2"/>
    <s v="3b9ad3fdf18e8d6dbd20533debe93e15"/>
    <s v="delivered"/>
    <d v="2018-06-25T17:18:17"/>
    <n v="154.66999999999999"/>
    <x v="8"/>
    <x v="2"/>
  </r>
  <r>
    <s v="8651a94589a7baddf5213b1703c98ad6"/>
    <s v="e5320aeab2efe67cfe3867c327294dac"/>
    <s v="delivered"/>
    <d v="2018-06-19T11:59:59"/>
    <n v="153.96"/>
    <x v="8"/>
    <x v="2"/>
  </r>
  <r>
    <s v="f1e90bdf367334af6138b4bd29ab5f45"/>
    <s v="be3fb1099513e32c002c7855a40f09bc"/>
    <s v="delivered"/>
    <d v="2018-06-08T11:34:35"/>
    <n v="191.58"/>
    <x v="8"/>
    <x v="2"/>
  </r>
  <r>
    <s v="415029216b664ca8671c17b0be718a0e"/>
    <s v="8bf6fcea7060ca6e881d5cdcbcdfd78c"/>
    <s v="delivered"/>
    <d v="2018-06-21T22:08:48"/>
    <n v="36.35"/>
    <x v="8"/>
    <x v="2"/>
  </r>
  <r>
    <s v="3c13ca3111b1b5f67cc6bae982e812d2"/>
    <s v="7ab1e0974193f60d5db1140b566919bb"/>
    <s v="delivered"/>
    <d v="2018-06-10T20:10:49"/>
    <n v="36.35"/>
    <x v="8"/>
    <x v="2"/>
  </r>
  <r>
    <s v="c3aa096e341a72813ecfb834df16b91e"/>
    <s v="df260d95c577d15b5163902632a1ff39"/>
    <s v="delivered"/>
    <d v="2018-06-12T21:45:04"/>
    <n v="47.62"/>
    <x v="8"/>
    <x v="2"/>
  </r>
  <r>
    <s v="b2a33016c177ab9b6f09ca324bb26ec6"/>
    <s v="eeee2f043c3d6faae8dad300a788731a"/>
    <s v="delivered"/>
    <d v="2018-06-18T16:34:39"/>
    <n v="25.84"/>
    <x v="8"/>
    <x v="2"/>
  </r>
  <r>
    <s v="5e305bce2589552e505f2db43aaef669"/>
    <s v="5cc10ff6fd37b0b4caef7a9d784491f9"/>
    <s v="delivered"/>
    <d v="2018-06-17T18:14:28"/>
    <n v="138.65"/>
    <x v="8"/>
    <x v="2"/>
  </r>
  <r>
    <s v="538be20e72bfe8506afe7be4b3dd4467"/>
    <s v="0d30ce0128ab8a11c943446395ae13c8"/>
    <s v="delivered"/>
    <d v="2018-06-12T10:14:42"/>
    <n v="36.35"/>
    <x v="8"/>
    <x v="2"/>
  </r>
  <r>
    <s v="b50045898b1f2d9c7c9b68f8902e1d45"/>
    <s v="cbf6bbafd59bfa00acd359ed892486a0"/>
    <s v="delivered"/>
    <d v="2018-06-29T11:07:54"/>
    <n v="125.99"/>
    <x v="8"/>
    <x v="2"/>
  </r>
  <r>
    <s v="c282af09e5db227f93b1f3175aba57e6"/>
    <s v="43de04dc7e0cdc9aa53547832a059ea8"/>
    <s v="delivered"/>
    <d v="2018-06-11T18:39:48"/>
    <n v="47.62"/>
    <x v="8"/>
    <x v="2"/>
  </r>
  <r>
    <s v="5a9091e3b6449a23c5b751f426945acd"/>
    <s v="03f21d23b93b0baba743e57d5ad14604"/>
    <s v="delivered"/>
    <d v="2018-06-24T21:35:02"/>
    <n v="138.65"/>
    <x v="8"/>
    <x v="2"/>
  </r>
  <r>
    <s v="d9be5eb6e572c7e2a77db678c9d79aba"/>
    <s v="58a7e72ddd2cf6b2d3e29c8e02bc1525"/>
    <s v="delivered"/>
    <d v="2018-06-01T15:13:16"/>
    <n v="191.58"/>
    <x v="8"/>
    <x v="2"/>
  </r>
  <r>
    <s v="eea2accc32d4396720d4e727986af0b5"/>
    <s v="06889194d9acf9c1917cd382b8b5da48"/>
    <s v="delivered"/>
    <d v="2018-06-01T10:38:45"/>
    <n v="191.58"/>
    <x v="8"/>
    <x v="2"/>
  </r>
  <r>
    <s v="f91a6274f42705db22d06ba516968a56"/>
    <s v="63bfda6ad1450c0a87a17ce91d252d76"/>
    <s v="delivered"/>
    <d v="2018-06-07T13:58:13"/>
    <n v="191.58"/>
    <x v="8"/>
    <x v="2"/>
  </r>
  <r>
    <s v="a8eec6cf00da15ed85f99bad34c2a019"/>
    <s v="dfaae2502e5487b4966db2e8124da577"/>
    <s v="delivered"/>
    <d v="2018-06-17T01:08:08"/>
    <n v="25.84"/>
    <x v="8"/>
    <x v="2"/>
  </r>
  <r>
    <s v="1256a493fbf2d6047d845aaac3ddec81"/>
    <s v="ccff00405b15922f077fd5e72318b5ff"/>
    <s v="delivered"/>
    <d v="2018-06-23T20:33:24"/>
    <n v="154.66999999999999"/>
    <x v="8"/>
    <x v="2"/>
  </r>
  <r>
    <s v="1f67d1f09d1858b5d12a7548b258fe95"/>
    <s v="4e832907204b4a6d1d7643f89969aff2"/>
    <s v="delivered"/>
    <d v="2018-06-12T20:46:51"/>
    <n v="154.66999999999999"/>
    <x v="8"/>
    <x v="2"/>
  </r>
  <r>
    <s v="38a76f00d5b3c97a558f376ff43a1d15"/>
    <s v="2fe841e21865e3aea80dcec864d9fa5d"/>
    <s v="delivered"/>
    <d v="2018-06-23T14:15:36"/>
    <n v="36.35"/>
    <x v="8"/>
    <x v="2"/>
  </r>
  <r>
    <s v="d15a4add9a1af2006ad10d70d9a4b634"/>
    <s v="74d81e243faed576ff50c5428e8cdbaf"/>
    <s v="delivered"/>
    <d v="2018-06-06T14:05:09"/>
    <n v="191.58"/>
    <x v="8"/>
    <x v="2"/>
  </r>
  <r>
    <s v="338ffe54b65a3b8124c81ebe6d1cc4b0"/>
    <s v="13be0c3edfe7bc389f6e482b4dc1d529"/>
    <s v="delivered"/>
    <d v="2018-06-06T17:30:59"/>
    <n v="36.35"/>
    <x v="8"/>
    <x v="2"/>
  </r>
  <r>
    <s v="cc45933a00838616a60b830294189038"/>
    <s v="5f6b2c56906b912108d55593b8b906e7"/>
    <s v="delivered"/>
    <d v="2018-06-06T20:42:10"/>
    <n v="191.58"/>
    <x v="8"/>
    <x v="2"/>
  </r>
  <r>
    <s v="2e87d5b27ba52796b2b5250002426561"/>
    <s v="7be66961ab23c787a83689e798f121a4"/>
    <s v="delivered"/>
    <d v="2018-06-10T12:58:22"/>
    <n v="36.35"/>
    <x v="8"/>
    <x v="2"/>
  </r>
  <r>
    <s v="82a4f87180e14e53d6b745317841196f"/>
    <s v="76e1a14b2da0e932148a6c0550e75b8d"/>
    <s v="delivered"/>
    <d v="2018-06-20T12:17:29"/>
    <n v="153.96"/>
    <x v="8"/>
    <x v="2"/>
  </r>
  <r>
    <s v="272f05cc2ddc6f0c478473d06a4fac76"/>
    <s v="c8ef9497a6dce53f2e29955fe06f9ac6"/>
    <s v="delivered"/>
    <d v="2018-06-01T17:13:00"/>
    <n v="154.66999999999999"/>
    <x v="8"/>
    <x v="2"/>
  </r>
  <r>
    <s v="0e52eaa92a794742da29c413a23a7b80"/>
    <s v="0093eadfb5536c158311672bdf418044"/>
    <s v="delivered"/>
    <d v="2018-06-26T21:23:04"/>
    <n v="154.66999999999999"/>
    <x v="8"/>
    <x v="2"/>
  </r>
  <r>
    <s v="5f0cbb1b71a81f142f6760c5023a28bc"/>
    <s v="353074c9222c4f0d0e1ef8336bc77447"/>
    <s v="delivered"/>
    <d v="2018-06-09T05:40:22"/>
    <n v="138.65"/>
    <x v="8"/>
    <x v="2"/>
  </r>
  <r>
    <s v="cedd76fc5747c4fe238fffea929a9672"/>
    <s v="9a68cedec6c4f03bec914b782170a43f"/>
    <s v="delivered"/>
    <d v="2018-06-04T15:48:36"/>
    <n v="191.58"/>
    <x v="8"/>
    <x v="2"/>
  </r>
  <r>
    <s v="3a1ce4053005d669ac4e0047a13573cf"/>
    <s v="1d4411212e90d6a24fd2d09f74878b48"/>
    <s v="delivered"/>
    <d v="2018-06-25T22:43:44"/>
    <n v="36.35"/>
    <x v="8"/>
    <x v="2"/>
  </r>
  <r>
    <s v="f19c25c87bfad3bc229897611b142a7f"/>
    <s v="97965ac509860df88d56c242b0f6cd6b"/>
    <s v="delivered"/>
    <d v="2018-06-18T16:06:06"/>
    <n v="191.58"/>
    <x v="8"/>
    <x v="2"/>
  </r>
  <r>
    <s v="e23252bcb975a2302c451aedc2e24ab9"/>
    <s v="9dd4ae02536738dadaf65196a59bf6cd"/>
    <s v="delivered"/>
    <d v="2018-06-20T19:30:49"/>
    <n v="191.58"/>
    <x v="8"/>
    <x v="2"/>
  </r>
  <r>
    <s v="8e3da817420d855917c40e1b7e2cd84e"/>
    <s v="2f22a55961d29c5d37270ca50dc5ccc6"/>
    <s v="delivered"/>
    <d v="2018-06-18T14:31:39"/>
    <n v="163.06"/>
    <x v="8"/>
    <x v="2"/>
  </r>
  <r>
    <s v="bf0dde6fa777fd2de6aad874b828a9a9"/>
    <s v="09118825cf5e244ea919698b2fb4f38f"/>
    <s v="delivered"/>
    <d v="2018-06-18T22:13:40"/>
    <n v="291.27999999999997"/>
    <x v="8"/>
    <x v="2"/>
  </r>
  <r>
    <s v="4cb686f61b0dc1fccb62139434f14b44"/>
    <s v="1e205ee45018f8c68daf62359c9c0755"/>
    <s v="delivered"/>
    <d v="2018-06-28T16:54:40"/>
    <n v="36.35"/>
    <x v="8"/>
    <x v="2"/>
  </r>
  <r>
    <s v="1fb31b7773d88f086276fab17700ffec"/>
    <s v="b49c8c35eff454db2be187f98aab18d0"/>
    <s v="delivered"/>
    <d v="2018-06-20T16:30:12"/>
    <n v="154.66999999999999"/>
    <x v="8"/>
    <x v="2"/>
  </r>
  <r>
    <s v="4ff4e765fb57ce1bc954bf8138e14013"/>
    <s v="6c82552a00f0aa4e44f4d14f483c27d9"/>
    <s v="delivered"/>
    <d v="2018-06-29T14:27:08"/>
    <n v="36.35"/>
    <x v="8"/>
    <x v="2"/>
  </r>
  <r>
    <s v="1388e91d7d43769d6bd71f89a48a2929"/>
    <s v="bb3d6fd23d9a597d659792e620b5ae6e"/>
    <s v="delivered"/>
    <d v="2018-06-18T14:04:50"/>
    <n v="154.66999999999999"/>
    <x v="8"/>
    <x v="2"/>
  </r>
  <r>
    <s v="2ef3c9464dba683f9e1375f7b3416465"/>
    <s v="81bd3b2c556601d86de4719371ca7ae0"/>
    <s v="delivered"/>
    <d v="2018-06-30T09:50:28"/>
    <n v="36.35"/>
    <x v="8"/>
    <x v="2"/>
  </r>
  <r>
    <s v="0c077fbe69b84abe12774536d0904060"/>
    <s v="6458e6b2bd04e77c2beab6b813baacec"/>
    <s v="delivered"/>
    <d v="2018-06-17T10:38:53"/>
    <n v="154.66999999999999"/>
    <x v="8"/>
    <x v="2"/>
  </r>
  <r>
    <s v="c4f5e515c5b864e0f0cdea33ce83244c"/>
    <s v="cd5912ed6d58ff66950d940bb10f5453"/>
    <s v="delivered"/>
    <d v="2018-06-13T16:55:35"/>
    <n v="191.58"/>
    <x v="8"/>
    <x v="2"/>
  </r>
  <r>
    <s v="a7e1fc9c679ba035ffc78b021f142edb"/>
    <s v="b1287d4340ac7a895b2d5b74c5917d10"/>
    <s v="delivered"/>
    <d v="2018-06-30T19:41:57"/>
    <n v="25.84"/>
    <x v="8"/>
    <x v="2"/>
  </r>
  <r>
    <s v="e1df06d2e0fcfed2ec12f002d54da4f0"/>
    <s v="ce8131ee1a45966150c199dbbc23370a"/>
    <s v="delivered"/>
    <d v="2018-06-04T19:49:44"/>
    <n v="191.58"/>
    <x v="8"/>
    <x v="2"/>
  </r>
  <r>
    <s v="935d6aae386503723d2adea444ebc781"/>
    <s v="708d1f01ac396e775f27fd02b4820aad"/>
    <s v="delivered"/>
    <d v="2018-06-22T21:28:59"/>
    <n v="163.06"/>
    <x v="8"/>
    <x v="2"/>
  </r>
  <r>
    <s v="b5354d8d292a97bc23838762d5c4bcc6"/>
    <s v="52aaa28398bf43dfbfc64dc09278f13d"/>
    <s v="delivered"/>
    <d v="2018-06-06T13:05:39"/>
    <n v="125.99"/>
    <x v="8"/>
    <x v="2"/>
  </r>
  <r>
    <s v="ae103e0dfaa3fc6e8b8c9cf179c7a94d"/>
    <s v="22b43b0d6deb1ba2b9a976af12c6633e"/>
    <s v="delivered"/>
    <d v="2018-06-24T12:51:04"/>
    <n v="25.84"/>
    <x v="8"/>
    <x v="2"/>
  </r>
  <r>
    <s v="c4d4442c9ecafb0e6611333eeefab2d5"/>
    <s v="2aca6da0c8282078f687a7f16994b2c6"/>
    <s v="delivered"/>
    <d v="2018-06-06T08:22:09"/>
    <n v="191.58"/>
    <x v="8"/>
    <x v="2"/>
  </r>
  <r>
    <s v="4a39a614e7c288237aa03883c20965db"/>
    <s v="e7272207671135423f7d023f6a388500"/>
    <s v="delivered"/>
    <d v="2018-06-25T18:45:07"/>
    <n v="36.35"/>
    <x v="8"/>
    <x v="2"/>
  </r>
  <r>
    <s v="669833f6af7254475316c8960bf742fc"/>
    <s v="a1e0ece6d8ce34235b8f5e3dc7a8e69f"/>
    <s v="delivered"/>
    <d v="2018-06-19T23:00:45"/>
    <n v="138.65"/>
    <x v="8"/>
    <x v="2"/>
  </r>
  <r>
    <s v="68a3f6a339f98376fcc5983976802006"/>
    <s v="95be6558ef5d788291a4bfa88cb96b9b"/>
    <s v="delivered"/>
    <d v="2018-06-13T12:09:56"/>
    <n v="138.65"/>
    <x v="8"/>
    <x v="2"/>
  </r>
  <r>
    <s v="8ad33f5d86f59bcd9ba668dc2f9eeb71"/>
    <s v="7584c12ee721a77c8ec018392acfde72"/>
    <s v="delivered"/>
    <d v="2018-06-20T19:21:04"/>
    <n v="163.06"/>
    <x v="8"/>
    <x v="2"/>
  </r>
  <r>
    <s v="e05c70b1a907c3b1dd902acddb66b5ea"/>
    <s v="829b7869b909fc2d90a6a3cd7b94f3b5"/>
    <s v="delivered"/>
    <d v="2018-06-22T14:30:06"/>
    <n v="191.58"/>
    <x v="8"/>
    <x v="2"/>
  </r>
  <r>
    <s v="b647b0e8ecce1771ba6f6a0cc30d3f99"/>
    <s v="219206b4c12d07b51871ff11895c2351"/>
    <s v="delivered"/>
    <d v="2018-06-25T13:42:45"/>
    <n v="125.99"/>
    <x v="8"/>
    <x v="2"/>
  </r>
  <r>
    <s v="36aa4db4428eadc81e109f8ffbc0b5d4"/>
    <s v="a2680ee078aeef301cfc25f7585b157a"/>
    <s v="delivered"/>
    <d v="2018-06-17T19:09:14"/>
    <n v="36.35"/>
    <x v="8"/>
    <x v="2"/>
  </r>
  <r>
    <s v="6225935944047d4d3aa8d938a2988c61"/>
    <s v="25f7e7cb98c3621976e837fbbeea5dac"/>
    <s v="delivered"/>
    <d v="2018-06-12T20:22:10"/>
    <n v="138.65"/>
    <x v="8"/>
    <x v="2"/>
  </r>
  <r>
    <s v="110bb98db579131adc6f4d8bbd97c673"/>
    <s v="28b81bdab1b97c8081cdd453dbef9778"/>
    <s v="delivered"/>
    <d v="2018-06-17T11:30:39"/>
    <n v="154.66999999999999"/>
    <x v="8"/>
    <x v="2"/>
  </r>
  <r>
    <s v="c4ff30289b48ee374152a8c534ee686e"/>
    <s v="54ca64d9386e00b5958197064e6ae159"/>
    <s v="delivered"/>
    <d v="2018-06-25T16:10:17"/>
    <n v="191.58"/>
    <x v="8"/>
    <x v="2"/>
  </r>
  <r>
    <s v="27f60f8461adbfd9213bd35b38206bfe"/>
    <s v="3036fcbb292e7d1ad4c25c254b5e246f"/>
    <s v="delivered"/>
    <d v="2018-06-05T18:47:47"/>
    <n v="154.66999999999999"/>
    <x v="8"/>
    <x v="2"/>
  </r>
  <r>
    <s v="26a25b8924d3410c6237cef523646975"/>
    <s v="a59e696eed637acaa7bae430ad796d25"/>
    <s v="delivered"/>
    <d v="2018-06-21T12:30:13"/>
    <n v="154.66999999999999"/>
    <x v="8"/>
    <x v="2"/>
  </r>
  <r>
    <s v="5a8cbabf9050846cfba3b3f011e2cad0"/>
    <s v="9c00a1f34ce8322426a443a43c8b0347"/>
    <s v="delivered"/>
    <d v="2018-06-10T14:26:44"/>
    <n v="138.65"/>
    <x v="8"/>
    <x v="2"/>
  </r>
  <r>
    <s v="21abec9862e40dd6706f0eaecb193f4b"/>
    <s v="4d5a7808f06b45c09cb4ad809763ea27"/>
    <s v="delivered"/>
    <d v="2018-06-06T12:54:20"/>
    <n v="154.66999999999999"/>
    <x v="8"/>
    <x v="2"/>
  </r>
  <r>
    <s v="7cc4f378e3ec48d51a94b7d0da4dbc31"/>
    <s v="bf4de82f32ef651f28d27c81bcda7407"/>
    <s v="delivered"/>
    <d v="2018-06-22T10:44:50"/>
    <n v="58.36"/>
    <x v="8"/>
    <x v="2"/>
  </r>
  <r>
    <s v="2baf80a0f30b1660ef1d0653314c04dd"/>
    <s v="2247fcbb5b0868e23a64ec1bdd6564ec"/>
    <s v="delivered"/>
    <d v="2018-06-26T14:25:06"/>
    <n v="36.35"/>
    <x v="8"/>
    <x v="2"/>
  </r>
  <r>
    <s v="a54ab44ac042c598185c2c47236bd41d"/>
    <s v="c12a75d29dd96752f075cf3910771f22"/>
    <s v="delivered"/>
    <d v="2018-06-14T08:32:41"/>
    <n v="25.84"/>
    <x v="8"/>
    <x v="2"/>
  </r>
  <r>
    <s v="3e286b2b3cdfba0787bfddb3b98c894f"/>
    <s v="0d7913ebe7c29fc63f3f613d6ae604f9"/>
    <s v="delivered"/>
    <d v="2018-06-11T19:58:55"/>
    <n v="36.35"/>
    <x v="8"/>
    <x v="2"/>
  </r>
  <r>
    <s v="b5e3ecf507a50073bb07d54786f46337"/>
    <s v="c3c64fb35dba7672405d04b173e09f1a"/>
    <s v="delivered"/>
    <d v="2018-06-05T23:41:55"/>
    <n v="125.99"/>
    <x v="8"/>
    <x v="2"/>
  </r>
  <r>
    <s v="c5d3cee440eb83e631a641c4da2ef16f"/>
    <s v="06c6f4eaf3c4f75577aced1da71c244f"/>
    <s v="delivered"/>
    <d v="2018-06-10T23:04:44"/>
    <n v="191.58"/>
    <x v="8"/>
    <x v="2"/>
  </r>
  <r>
    <s v="a5903a529b9519a24ef2252f50a19cbe"/>
    <s v="02d683623fe8a7afb049181a823afefa"/>
    <s v="delivered"/>
    <d v="2018-06-02T10:26:07"/>
    <n v="25.84"/>
    <x v="8"/>
    <x v="2"/>
  </r>
  <r>
    <s v="cbdf8cd4ae312edc69cf3452d01f0671"/>
    <s v="74eedbe716163c409e8fed50c1aa6d68"/>
    <s v="delivered"/>
    <d v="2018-06-24T18:53:27"/>
    <n v="191.58"/>
    <x v="8"/>
    <x v="2"/>
  </r>
  <r>
    <s v="eb37544121736af22008931c8e3c30c8"/>
    <s v="f282ca1cad395842df66c466afdb7192"/>
    <s v="delivered"/>
    <d v="2018-06-19T16:49:09"/>
    <n v="191.58"/>
    <x v="8"/>
    <x v="2"/>
  </r>
  <r>
    <s v="62ff10e32649e2f8d65d3acf35c67580"/>
    <s v="a51697fb881f6f08a3780d094ecab25d"/>
    <s v="delivered"/>
    <d v="2018-06-28T10:07:25"/>
    <n v="138.65"/>
    <x v="8"/>
    <x v="2"/>
  </r>
  <r>
    <s v="17229fc3b255deaf774bd892c1673951"/>
    <s v="70685ed2b54ea53d14b41a1e7c57b06d"/>
    <s v="delivered"/>
    <d v="2018-06-04T12:12:32"/>
    <n v="154.66999999999999"/>
    <x v="8"/>
    <x v="2"/>
  </r>
  <r>
    <s v="14f1fe61fec0f60c84af122793ddf0f9"/>
    <s v="c315dd3d73c2a07103f3c49f6cc9e19a"/>
    <s v="delivered"/>
    <d v="2018-06-12T08:43:30"/>
    <n v="154.66999999999999"/>
    <x v="8"/>
    <x v="2"/>
  </r>
  <r>
    <s v="188f31b5ce7e58114dc03f7d6289f9a4"/>
    <s v="61691ca23f39f8e8e2d01afdc2f00e41"/>
    <s v="delivered"/>
    <d v="2018-06-15T16:04:04"/>
    <n v="154.66999999999999"/>
    <x v="8"/>
    <x v="2"/>
  </r>
  <r>
    <s v="323d47b2350119b2f1da2f6fe63e1e73"/>
    <s v="b4822e42a92e0d848ea0a71ff7e0b379"/>
    <s v="delivered"/>
    <d v="2018-06-25T20:37:05"/>
    <n v="36.35"/>
    <x v="8"/>
    <x v="2"/>
  </r>
  <r>
    <s v="800287d237dce4a18b42741b52bd4390"/>
    <s v="75fa78a41041551b8e1fe691bb3f0958"/>
    <s v="delivered"/>
    <d v="2018-06-29T16:04:57"/>
    <n v="153.96"/>
    <x v="8"/>
    <x v="2"/>
  </r>
  <r>
    <s v="dbd7699191343e1c3f7a879f92dda7a7"/>
    <s v="fb37886bcb6e4fb244044d8af4100030"/>
    <s v="delivered"/>
    <d v="2018-06-19T12:04:00"/>
    <n v="191.58"/>
    <x v="8"/>
    <x v="2"/>
  </r>
  <r>
    <s v="7797e37c568b84182c813b9b2492b384"/>
    <s v="0411ba9ee6c7697c60b2e05345557958"/>
    <s v="delivered"/>
    <d v="2018-06-25T16:44:38"/>
    <n v="155.41999999999999"/>
    <x v="8"/>
    <x v="2"/>
  </r>
  <r>
    <s v="18898a06fcd1e440c28bd18943ea0e92"/>
    <s v="49762e1b34c38cd0d1635c67814057ef"/>
    <s v="delivered"/>
    <d v="2018-06-19T08:34:20"/>
    <n v="154.66999999999999"/>
    <x v="8"/>
    <x v="2"/>
  </r>
  <r>
    <s v="6725e06b0845f932b78f46292e937422"/>
    <s v="8aa8286f108a5e6bdb8e64e07e33b5cf"/>
    <s v="delivered"/>
    <d v="2018-06-05T11:57:42"/>
    <n v="138.65"/>
    <x v="8"/>
    <x v="2"/>
  </r>
  <r>
    <s v="ecd1661658d34312cf9ac2bf34ba3b6b"/>
    <s v="bcec3938d91ba9a3bf2c4261a44cb9f3"/>
    <s v="delivered"/>
    <d v="2018-06-30T18:49:36"/>
    <n v="191.58"/>
    <x v="8"/>
    <x v="2"/>
  </r>
  <r>
    <s v="56fcb6d24acb1b94dd4492f663187b69"/>
    <s v="010f3c6e21051748f72f762b9a7cb85d"/>
    <s v="delivered"/>
    <d v="2018-06-06T15:31:19"/>
    <n v="138.65"/>
    <x v="8"/>
    <x v="2"/>
  </r>
  <r>
    <s v="e2eefd0600a39b014ea34b3f4196d261"/>
    <s v="e7b4533fa7975f8c10b1b6223fc39e68"/>
    <s v="delivered"/>
    <d v="2018-06-28T09:34:18"/>
    <n v="191.58"/>
    <x v="8"/>
    <x v="2"/>
  </r>
  <r>
    <s v="f5dd62b788049ad9fc0526e3ad11a097"/>
    <s v="5e89028e024b381dc84a13a3570decb4"/>
    <s v="delivered"/>
    <d v="2018-06-20T06:58:43"/>
    <n v="191.58"/>
    <x v="8"/>
    <x v="2"/>
  </r>
  <r>
    <s v="7a7ce47ebeac8469117cd0b044c03d1b"/>
    <s v="159592697daed3c64e9bee76517ac291"/>
    <s v="delivered"/>
    <d v="2018-06-15T15:08:37"/>
    <n v="155.41999999999999"/>
    <x v="8"/>
    <x v="2"/>
  </r>
  <r>
    <s v="8a02059055e25bfefbd27fa0d9d1a5dc"/>
    <s v="fb7589492fcf34d03d5134549bfa5d59"/>
    <s v="delivered"/>
    <d v="2018-06-05T23:03:03"/>
    <n v="163.06"/>
    <x v="8"/>
    <x v="2"/>
  </r>
  <r>
    <s v="fbafcc549363560790bf2e28730a7f36"/>
    <s v="6143ab26bc0193094caa9685a0c90d00"/>
    <s v="delivered"/>
    <d v="2018-06-13T11:37:39"/>
    <n v="191.58"/>
    <x v="8"/>
    <x v="2"/>
  </r>
  <r>
    <s v="54b189d57c850ca60b0a19d7e12b6d40"/>
    <s v="51b884d48be20f54afbeeeaebdcf8f0a"/>
    <s v="delivered"/>
    <d v="2018-06-04T22:46:51"/>
    <n v="36.35"/>
    <x v="8"/>
    <x v="2"/>
  </r>
  <r>
    <s v="c2d61723f3e69b1e2bb9cc9c638c0b5e"/>
    <s v="d608d88b8e4dfd4114634d9759b2f63b"/>
    <s v="delivered"/>
    <d v="2018-06-22T17:30:04"/>
    <n v="47.62"/>
    <x v="8"/>
    <x v="2"/>
  </r>
  <r>
    <s v="29b9902bb92e1ce30edf00a712585365"/>
    <s v="59f8f1c3c80bd5f4c57ffbcb291c0307"/>
    <s v="delivered"/>
    <d v="2018-06-28T13:05:45"/>
    <n v="36.35"/>
    <x v="8"/>
    <x v="2"/>
  </r>
  <r>
    <s v="9205fa5e239eb69fa652c044d52f7c0c"/>
    <s v="0320b57550ef2aea72c685cc12c09ecd"/>
    <s v="delivered"/>
    <d v="2018-06-08T17:08:41"/>
    <n v="163.06"/>
    <x v="8"/>
    <x v="2"/>
  </r>
  <r>
    <s v="a25b078a7827d95f8366353a32c90fe0"/>
    <s v="f99bd4afbf8edf456e0c9c6a59cd9dfc"/>
    <s v="delivered"/>
    <d v="2018-06-14T06:39:21"/>
    <n v="25.84"/>
    <x v="8"/>
    <x v="2"/>
  </r>
  <r>
    <s v="52409ab9ace8f52a885e05a9204b8aec"/>
    <s v="1be66dc9fe8afd9130ffaa223074cdd8"/>
    <s v="delivered"/>
    <d v="2018-06-04T19:49:10"/>
    <n v="36.35"/>
    <x v="8"/>
    <x v="2"/>
  </r>
  <r>
    <s v="2c6017cac50e6be76810bbe9af615005"/>
    <s v="6b07820975c0b42e74d62d809d42881e"/>
    <s v="delivered"/>
    <d v="2018-06-24T13:47:01"/>
    <n v="36.35"/>
    <x v="8"/>
    <x v="2"/>
  </r>
  <r>
    <s v="9395d4c9e6eb2f40828f955c8bce1686"/>
    <s v="168db0f4afd2d0ece0e925174228ee29"/>
    <s v="delivered"/>
    <d v="2018-06-15T19:45:11"/>
    <n v="163.06"/>
    <x v="8"/>
    <x v="2"/>
  </r>
  <r>
    <s v="63a751ba03546afb43799a2dadb49ef2"/>
    <s v="dee4e9216587756d16369ec4b5e0ef95"/>
    <s v="delivered"/>
    <d v="2018-06-05T23:07:17"/>
    <n v="138.65"/>
    <x v="8"/>
    <x v="2"/>
  </r>
  <r>
    <s v="88e3babdb4772c2fc14b52cee9cf7da7"/>
    <s v="307d23e1f14bd104cf9d7720157079a3"/>
    <s v="delivered"/>
    <d v="2018-06-26T20:14:37"/>
    <n v="163.06"/>
    <x v="8"/>
    <x v="2"/>
  </r>
  <r>
    <s v="3e71c6639efc622b22bea76bc198841e"/>
    <s v="46f90a95ca3b2fd7a603364b4eddeab9"/>
    <s v="delivered"/>
    <d v="2018-06-29T15:57:50"/>
    <n v="36.35"/>
    <x v="8"/>
    <x v="2"/>
  </r>
  <r>
    <s v="aa5472de2f22cca7b5a661f6fbc94389"/>
    <s v="edddd8420d4baec0251cfaed38b577a7"/>
    <s v="delivered"/>
    <d v="2018-06-16T22:24:09"/>
    <n v="25.84"/>
    <x v="8"/>
    <x v="2"/>
  </r>
  <r>
    <s v="b65e9f6d886f2fd5807096ed8f4a72fc"/>
    <s v="631bd6103e3501aa2afe52416cbc1c38"/>
    <s v="delivered"/>
    <d v="2018-06-29T11:39:04"/>
    <n v="125.99"/>
    <x v="8"/>
    <x v="2"/>
  </r>
  <r>
    <s v="221dae1c9b60927dd164464fc6b17a77"/>
    <s v="5f9e6a1b42ce4ff9c7578bbad0c323e2"/>
    <s v="delivered"/>
    <d v="2018-06-11T13:41:45"/>
    <n v="154.66999999999999"/>
    <x v="8"/>
    <x v="2"/>
  </r>
  <r>
    <s v="15c73309f9a91be9baa4d58d1e02cbab"/>
    <s v="59365a596fafb5488c739ac1e657f6ab"/>
    <s v="delivered"/>
    <d v="2018-06-07T12:27:49"/>
    <n v="154.66999999999999"/>
    <x v="8"/>
    <x v="2"/>
  </r>
  <r>
    <s v="fe7fd4c764d135ef92ab8e6f0f8546bd"/>
    <s v="0def0c85a554e25ea5dfa3e80f4f2164"/>
    <s v="delivered"/>
    <d v="2018-06-12T10:17:16"/>
    <n v="191.58"/>
    <x v="8"/>
    <x v="2"/>
  </r>
  <r>
    <s v="8cc50a1b31f5542e2289304e7d6b039f"/>
    <s v="00785e4d6fd1ab53e7de20c730c070f1"/>
    <s v="delivered"/>
    <d v="2018-06-10T23:18:48"/>
    <n v="163.06"/>
    <x v="8"/>
    <x v="2"/>
  </r>
  <r>
    <s v="e6c7749520fc49e6ede435a6996d5f0e"/>
    <s v="63abd60f51ca1ed442bbb0610f59ed3c"/>
    <s v="delivered"/>
    <d v="2018-06-10T21:28:17"/>
    <n v="191.58"/>
    <x v="8"/>
    <x v="2"/>
  </r>
  <r>
    <s v="92758dbac7384604fdbbd5e1715a1625"/>
    <s v="f940d63b2eea16e8ecf8704b38c79af3"/>
    <s v="delivered"/>
    <d v="2018-06-12T00:38:07"/>
    <n v="163.06"/>
    <x v="8"/>
    <x v="2"/>
  </r>
  <r>
    <s v="b81909d99454a0227bc01cc241ef921a"/>
    <s v="ac58c7cb6aaceed8322a359c2c9e9596"/>
    <s v="delivered"/>
    <d v="2018-06-05T22:19:57"/>
    <n v="32.9"/>
    <x v="8"/>
    <x v="2"/>
  </r>
  <r>
    <s v="a33539f882610ee1dc18289cc3087217"/>
    <s v="d8ad8f5acc7a63ee1e692f441defc86f"/>
    <s v="delivered"/>
    <d v="2018-06-01T22:41:07"/>
    <n v="25.84"/>
    <x v="8"/>
    <x v="2"/>
  </r>
  <r>
    <s v="dc072ac65fce2a16ef5cc9473e91dfa8"/>
    <s v="ad2a892cb75797930dd37af669701f85"/>
    <s v="delivered"/>
    <d v="2018-06-12T08:29:53"/>
    <n v="191.58"/>
    <x v="8"/>
    <x v="2"/>
  </r>
  <r>
    <s v="1aa9e8f35ac38d8a10b41441e1faa0a2"/>
    <s v="e02bd72de8a4b5f8ce982f24a4688b8c"/>
    <s v="delivered"/>
    <d v="2018-06-11T18:32:17"/>
    <n v="154.66999999999999"/>
    <x v="8"/>
    <x v="2"/>
  </r>
  <r>
    <s v="add85850d87ec9b2926443c2310561dc"/>
    <s v="4fb68ac78bb3e5d8af27146d9da1ff46"/>
    <s v="delivered"/>
    <d v="2018-06-22T17:04:55"/>
    <n v="25.84"/>
    <x v="8"/>
    <x v="2"/>
  </r>
  <r>
    <s v="e821a98683cf36d7fd5ee3e3e0b63664"/>
    <s v="1384a39466fccf321f9be425c1090b4c"/>
    <s v="delivered"/>
    <d v="2018-06-07T17:50:51"/>
    <n v="191.58"/>
    <x v="8"/>
    <x v="2"/>
  </r>
  <r>
    <s v="9f625a3ed898cbfe30b9f9ef44897889"/>
    <s v="1b00ab4ab200e2215c0913759051f47c"/>
    <s v="delivered"/>
    <d v="2018-06-13T08:32:11"/>
    <n v="25.84"/>
    <x v="8"/>
    <x v="2"/>
  </r>
  <r>
    <s v="e992307f910844d84f796767fa1c557c"/>
    <s v="a7e6b8b50366b318fc25f4b8fabb39b2"/>
    <s v="delivered"/>
    <d v="2018-06-17T20:06:48"/>
    <n v="191.58"/>
    <x v="8"/>
    <x v="2"/>
  </r>
  <r>
    <s v="e02513d56c28c7f7f0050e48ea836c05"/>
    <s v="4625da7f4d9dd82612242ee97ff1d4bf"/>
    <s v="delivered"/>
    <d v="2018-06-03T13:07:03"/>
    <n v="191.58"/>
    <x v="8"/>
    <x v="2"/>
  </r>
  <r>
    <s v="2b10f34d131e31564821104736086e82"/>
    <s v="ec41bcdb282e1a816ce6014f45a61b0c"/>
    <s v="delivered"/>
    <d v="2018-06-18T11:40:59"/>
    <n v="36.35"/>
    <x v="8"/>
    <x v="2"/>
  </r>
  <r>
    <s v="178f052377fd9d56a7218ef98b945378"/>
    <s v="7a712c6f68eb4f82e3476a2b15aae037"/>
    <s v="delivered"/>
    <d v="2018-06-27T01:19:02"/>
    <n v="154.66999999999999"/>
    <x v="8"/>
    <x v="2"/>
  </r>
  <r>
    <s v="fbae1b9dac9991f79b54655e26cbe64e"/>
    <s v="13e1bfd20542fb44fba2f5c239eb02b3"/>
    <s v="delivered"/>
    <d v="2018-06-01T20:30:35"/>
    <n v="191.58"/>
    <x v="8"/>
    <x v="2"/>
  </r>
  <r>
    <s v="3a4d49c9ef72a561be7ce1df8d7493d0"/>
    <s v="f10993096c40b8d553d468e2ea4ed1d7"/>
    <s v="delivered"/>
    <d v="2018-06-07T10:24:49"/>
    <n v="36.35"/>
    <x v="8"/>
    <x v="2"/>
  </r>
  <r>
    <s v="502b576f4d6a7091842c83677e13013d"/>
    <s v="96708d335efbd954a4449023aa1ca74a"/>
    <s v="delivered"/>
    <d v="2018-06-21T15:45:52"/>
    <n v="36.35"/>
    <x v="8"/>
    <x v="2"/>
  </r>
  <r>
    <s v="e441fe4a9a90a9174dcecd88671cd3c3"/>
    <s v="c5c7d5c47827b765408483c47ab485fc"/>
    <s v="delivered"/>
    <d v="2018-06-16T15:20:44"/>
    <n v="191.58"/>
    <x v="8"/>
    <x v="2"/>
  </r>
  <r>
    <s v="a297f2735d1c57d50a70246794d12c3f"/>
    <s v="85aac716db9b14a50dcd9c12ba036eaf"/>
    <s v="delivered"/>
    <d v="2018-06-14T21:08:07"/>
    <n v="25.84"/>
    <x v="8"/>
    <x v="2"/>
  </r>
  <r>
    <s v="bb18a7304967722c7cef28dff0a916ed"/>
    <s v="c7fd81c103d8cf9d0eb4e33040df28e7"/>
    <s v="delivered"/>
    <d v="2018-06-04T17:03:42"/>
    <n v="32.9"/>
    <x v="8"/>
    <x v="2"/>
  </r>
  <r>
    <s v="f057c0b69a9b64e8579f7873e9d04cd3"/>
    <s v="841b2848b570367c3e7f73ff6ce67bb3"/>
    <s v="delivered"/>
    <d v="2018-06-29T19:31:33"/>
    <n v="191.58"/>
    <x v="8"/>
    <x v="2"/>
  </r>
  <r>
    <s v="ff3d6fd1b0c2dff1989ae3e6841498bf"/>
    <s v="85d5d470017e7092de13058492ce9507"/>
    <s v="delivered"/>
    <d v="2018-06-26T11:52:13"/>
    <n v="191.58"/>
    <x v="8"/>
    <x v="2"/>
  </r>
  <r>
    <s v="ee817f9b5a460a02a218d34e1b6ac26d"/>
    <s v="dd775419344695651f23cdb9be218cd1"/>
    <s v="delivered"/>
    <d v="2018-06-18T15:05:58"/>
    <n v="191.58"/>
    <x v="8"/>
    <x v="2"/>
  </r>
  <r>
    <s v="2f54db7250b3463f57049dc32ce4ff93"/>
    <s v="44d362ea0df5a265f0c1849be71794d5"/>
    <s v="delivered"/>
    <d v="2018-06-24T22:16:41"/>
    <n v="36.35"/>
    <x v="8"/>
    <x v="2"/>
  </r>
  <r>
    <s v="d5d287f2402efa84433646638d83ffef"/>
    <s v="2e2a78932fdc2466f0e91fe4d86cd302"/>
    <s v="delivered"/>
    <d v="2018-06-28T22:35:31"/>
    <n v="191.58"/>
    <x v="8"/>
    <x v="2"/>
  </r>
  <r>
    <s v="18279a656ac308b75f99ed16ed347192"/>
    <s v="119a09b54964ed6697e8e8b3937b6859"/>
    <s v="delivered"/>
    <d v="2018-06-14T17:08:09"/>
    <n v="154.66999999999999"/>
    <x v="8"/>
    <x v="2"/>
  </r>
  <r>
    <s v="2067e6809c31a615c37a470db2e6bf89"/>
    <s v="7d9692e3a7850c9ce64a089b62a910da"/>
    <s v="delivered"/>
    <d v="2018-06-21T14:56:17"/>
    <n v="154.66999999999999"/>
    <x v="8"/>
    <x v="2"/>
  </r>
  <r>
    <s v="114b220ff080617e99d21cb8549b7433"/>
    <s v="f3b31ef24fd2dee8c429445b06376351"/>
    <s v="delivered"/>
    <d v="2018-06-29T20:26:56"/>
    <n v="154.66999999999999"/>
    <x v="8"/>
    <x v="2"/>
  </r>
  <r>
    <s v="0e8af1a05e9022734d9794c079ebdcf5"/>
    <s v="fb203e8695c629379d79a400387c8a42"/>
    <s v="delivered"/>
    <d v="2018-06-06T13:45:27"/>
    <n v="154.66999999999999"/>
    <x v="8"/>
    <x v="2"/>
  </r>
  <r>
    <s v="44b375387a05e8986651d12dd9fde735"/>
    <s v="1c2b086c2496c2b728a636ea3bc95343"/>
    <s v="delivered"/>
    <d v="2018-06-30T10:06:02"/>
    <n v="36.35"/>
    <x v="8"/>
    <x v="2"/>
  </r>
  <r>
    <s v="34c1d5a6ffd6f4ffe32502ec9c156d2b"/>
    <s v="72e0272d32abfb1cd4b5418770dee89a"/>
    <s v="delivered"/>
    <d v="2018-06-08T14:49:51"/>
    <n v="36.35"/>
    <x v="8"/>
    <x v="2"/>
  </r>
  <r>
    <s v="5c458a0a24c83bb972feb57ab32e38a6"/>
    <s v="b893a27f67713b0aeced6c2ec3f91250"/>
    <s v="delivered"/>
    <d v="2018-06-02T19:51:39"/>
    <n v="138.65"/>
    <x v="8"/>
    <x v="2"/>
  </r>
  <r>
    <s v="7b84c60b417905af7d0237310bd48f0b"/>
    <s v="e04d99995856fdb1172314dbce6e0fc8"/>
    <s v="delivered"/>
    <d v="2018-06-11T23:01:49"/>
    <n v="58.36"/>
    <x v="8"/>
    <x v="2"/>
  </r>
  <r>
    <s v="e4c412c45813fd2fdd6e1fa72b69425a"/>
    <s v="03ec2e284072ed26c76280702832ed56"/>
    <s v="delivered"/>
    <d v="2018-06-13T11:14:12"/>
    <n v="191.58"/>
    <x v="8"/>
    <x v="2"/>
  </r>
  <r>
    <s v="6f8b0c86311ec8c9e1558eff54965728"/>
    <s v="5bb2636017269333db235dbff660e595"/>
    <s v="delivered"/>
    <d v="2018-06-11T11:13:35"/>
    <n v="155.41999999999999"/>
    <x v="8"/>
    <x v="2"/>
  </r>
  <r>
    <s v="2e95196ae337c5a2956c332bb1fc0a7a"/>
    <s v="2b9b0a1c181f767e11f646be504aa858"/>
    <s v="delivered"/>
    <d v="2018-06-26T13:37:09"/>
    <n v="36.35"/>
    <x v="8"/>
    <x v="2"/>
  </r>
  <r>
    <s v="1bb74bdf991ecc937ab8901c6b412a24"/>
    <s v="f72224709e8bef3430441583b08a2d64"/>
    <s v="delivered"/>
    <d v="2018-06-14T17:16:15"/>
    <n v="154.66999999999999"/>
    <x v="8"/>
    <x v="2"/>
  </r>
  <r>
    <s v="4b09eff002dc4f137082d6391f5fefda"/>
    <s v="125d13d4fc24624c5dc40b67c1dbaec5"/>
    <s v="delivered"/>
    <d v="2018-06-01T17:03:27"/>
    <n v="36.35"/>
    <x v="8"/>
    <x v="2"/>
  </r>
  <r>
    <s v="9fe32da158d0f7c1adb336ad3b69839b"/>
    <s v="3798322b28e44851698f319a8471fe5f"/>
    <s v="delivered"/>
    <d v="2018-06-12T16:09:32"/>
    <n v="25.84"/>
    <x v="8"/>
    <x v="2"/>
  </r>
  <r>
    <s v="8275a8137ae9dfb14ecb5307ea797413"/>
    <s v="d3c1d56a51432da29ad51ae084d90275"/>
    <s v="delivered"/>
    <d v="2018-06-03T02:11:33"/>
    <n v="153.96"/>
    <x v="8"/>
    <x v="2"/>
  </r>
  <r>
    <s v="0dbd8f8a36f6705bcd98717af943018b"/>
    <s v="2490d3258154e0aa83eeb1f3bc76a75a"/>
    <s v="delivered"/>
    <d v="2018-06-07T14:12:18"/>
    <n v="154.66999999999999"/>
    <x v="8"/>
    <x v="2"/>
  </r>
  <r>
    <s v="7621d265cbcc87d4845818b256ac193e"/>
    <s v="c88e6265903acbcc184a0d99abe6b987"/>
    <s v="delivered"/>
    <d v="2018-06-03T12:00:29"/>
    <n v="155.41999999999999"/>
    <x v="8"/>
    <x v="2"/>
  </r>
  <r>
    <s v="0eeaf3619d35e90b2430da57d351dd01"/>
    <s v="47582d9527dd8483589057d536cab7ae"/>
    <s v="delivered"/>
    <d v="2018-06-07T20:40:40"/>
    <n v="154.66999999999999"/>
    <x v="8"/>
    <x v="2"/>
  </r>
  <r>
    <s v="4f1e72c86c397722120a1cb409714f5e"/>
    <s v="908a1fbd0e1813bdb1fb722093e72207"/>
    <s v="delivered"/>
    <d v="2018-06-28T17:01:42"/>
    <n v="36.35"/>
    <x v="8"/>
    <x v="2"/>
  </r>
  <r>
    <s v="aaf164d36ed493530b104e9e76e44af9"/>
    <s v="9038e96519dbd57f22235e0b79e1099f"/>
    <s v="delivered"/>
    <d v="2018-06-24T11:33:49"/>
    <n v="25.84"/>
    <x v="8"/>
    <x v="2"/>
  </r>
  <r>
    <s v="f3a9533be7d4d89807905327d3d9a90f"/>
    <s v="31cac48ab63105d3f0881d4e6dbf3584"/>
    <s v="delivered"/>
    <d v="2018-06-25T19:58:34"/>
    <n v="191.58"/>
    <x v="8"/>
    <x v="2"/>
  </r>
  <r>
    <s v="bbad5d13167b7fc87a31a92251a6de88"/>
    <s v="7dcf029782f48ba5e8dfb75ff27608d3"/>
    <s v="delivered"/>
    <d v="2018-06-06T14:59:42"/>
    <n v="32.9"/>
    <x v="8"/>
    <x v="2"/>
  </r>
  <r>
    <s v="b1973248ff76d9a24f6a8888662de6bd"/>
    <s v="7a4cb15a23deeec4682b3661b0fce930"/>
    <s v="delivered"/>
    <d v="2018-06-24T09:54:00"/>
    <n v="25.84"/>
    <x v="8"/>
    <x v="2"/>
  </r>
  <r>
    <s v="728e6e20cca95cec41b3ff149895c6e2"/>
    <s v="3190d3289eeb987b3874ac2b14fd913f"/>
    <s v="delivered"/>
    <d v="2018-06-03T11:45:40"/>
    <n v="155.41999999999999"/>
    <x v="8"/>
    <x v="2"/>
  </r>
  <r>
    <s v="673eb223ff385f5a14396580692d36ed"/>
    <s v="dec64f845216857cf58dd6b576457096"/>
    <s v="delivered"/>
    <d v="2018-06-28T11:26:48"/>
    <n v="138.65"/>
    <x v="8"/>
    <x v="2"/>
  </r>
  <r>
    <s v="fbea1a61473aa3cc30e0a617aa72b70c"/>
    <s v="b7d4c9cf150b66854922a7a1d064f56d"/>
    <s v="delivered"/>
    <d v="2018-06-19T19:36:57"/>
    <n v="191.58"/>
    <x v="8"/>
    <x v="2"/>
  </r>
  <r>
    <s v="f2a150c813c1eb96fd1883c1ed8fd9e5"/>
    <s v="e624987b8f8a9424f614771d13698100"/>
    <s v="delivered"/>
    <d v="2018-06-19T10:14:30"/>
    <n v="191.58"/>
    <x v="8"/>
    <x v="2"/>
  </r>
  <r>
    <s v="2e346f2848b0263dc1775fa2b5af2719"/>
    <s v="ce510a4d2db930a570c19134f75a80cf"/>
    <s v="delivered"/>
    <d v="2018-06-23T07:13:25"/>
    <n v="36.35"/>
    <x v="8"/>
    <x v="2"/>
  </r>
  <r>
    <s v="19b99fd79d81fab77d8b7ba4f7a5c799"/>
    <s v="b5d4f7c5d54ab659063d17e5637408b8"/>
    <s v="delivered"/>
    <d v="2018-06-21T09:31:04"/>
    <n v="154.66999999999999"/>
    <x v="8"/>
    <x v="2"/>
  </r>
  <r>
    <s v="d5db5ade6120da8525cd7eac0608d009"/>
    <s v="49efae505182bd0c31e9afb8be694cb5"/>
    <s v="delivered"/>
    <d v="2018-06-04T16:58:20"/>
    <n v="191.58"/>
    <x v="8"/>
    <x v="2"/>
  </r>
  <r>
    <s v="9dce1279b896cb9d151b2649073089c2"/>
    <s v="36e34bda9665446a115a9d92af07ef16"/>
    <s v="delivered"/>
    <d v="2018-06-01T12:38:41"/>
    <n v="25.84"/>
    <x v="8"/>
    <x v="2"/>
  </r>
  <r>
    <s v="8d9de4f71359b674f9e16be4c40bf358"/>
    <s v="7cf345a01640ff975fc5e3baea23e56a"/>
    <s v="delivered"/>
    <d v="2018-06-15T00:04:40"/>
    <n v="163.06"/>
    <x v="8"/>
    <x v="2"/>
  </r>
  <r>
    <s v="9f40e393aa9198eec21f6c89f378da4c"/>
    <s v="2577a8a483e4c65a4e9256b90de22f4d"/>
    <s v="delivered"/>
    <d v="2018-06-25T16:02:53"/>
    <n v="25.84"/>
    <x v="8"/>
    <x v="2"/>
  </r>
  <r>
    <s v="8ecc75b89cac1a60578b65339ad6a169"/>
    <s v="ab5e250b91db7cff17070cdf5cad37ee"/>
    <s v="delivered"/>
    <d v="2018-06-14T14:54:24"/>
    <n v="163.06"/>
    <x v="8"/>
    <x v="2"/>
  </r>
  <r>
    <s v="3322def88876cefd455c98956089a062"/>
    <s v="4bf7fc5e4c8864c7c02ad8db81d2e804"/>
    <s v="delivered"/>
    <d v="2018-06-29T20:09:38"/>
    <n v="36.35"/>
    <x v="8"/>
    <x v="2"/>
  </r>
  <r>
    <s v="2a48623a075ed7b21c8f9ed3ab513674"/>
    <s v="70402b5d4e89d75ccb09787eb910a146"/>
    <s v="delivered"/>
    <d v="2018-06-05T18:50:05"/>
    <n v="36.35"/>
    <x v="8"/>
    <x v="2"/>
  </r>
  <r>
    <s v="81f2057c0c9128404edf9896a9269d23"/>
    <s v="08134f392c78e4c4cc9ba45e21a542a2"/>
    <s v="delivered"/>
    <d v="2018-06-25T22:59:03"/>
    <n v="153.96"/>
    <x v="8"/>
    <x v="2"/>
  </r>
  <r>
    <s v="f810d2ff6e68d3a6f99b7f6da33053d3"/>
    <s v="1ed2483b99a805594c26a689e5b153ba"/>
    <s v="delivered"/>
    <d v="2018-06-18T19:16:32"/>
    <n v="191.58"/>
    <x v="8"/>
    <x v="2"/>
  </r>
  <r>
    <s v="1e89e2312f1a1fd948c615602f200480"/>
    <s v="a68df3fd3ee564762f7ccef42f3aa14c"/>
    <s v="shipped"/>
    <d v="2018-06-29T22:00:43"/>
    <n v="154.66999999999999"/>
    <x v="8"/>
    <x v="2"/>
  </r>
  <r>
    <s v="771d0ce9e2f9b65e92d4acec6372d453"/>
    <s v="920ec9381aa6721f9e3928edcd0f9ff1"/>
    <s v="delivered"/>
    <d v="2018-06-12T13:36:19"/>
    <n v="155.41999999999999"/>
    <x v="8"/>
    <x v="2"/>
  </r>
  <r>
    <s v="0cef0a9c1d74d5ec485fb3195191caa1"/>
    <s v="80655c33f3653b792e8d564993ee25a2"/>
    <s v="delivered"/>
    <d v="2018-06-09T16:21:54"/>
    <n v="154.66999999999999"/>
    <x v="8"/>
    <x v="2"/>
  </r>
  <r>
    <s v="6fe061963af4f849e89ab8a704bfbb23"/>
    <s v="83ad2f780fb78cef1d84812445321f71"/>
    <s v="delivered"/>
    <d v="2018-06-23T17:48:33"/>
    <n v="155.41999999999999"/>
    <x v="8"/>
    <x v="2"/>
  </r>
  <r>
    <s v="e23c9dcc304042fa90d538be679fa68d"/>
    <s v="eac1c6949e2905bda961903996e25630"/>
    <s v="delivered"/>
    <d v="2018-06-13T11:41:23"/>
    <n v="191.58"/>
    <x v="8"/>
    <x v="2"/>
  </r>
  <r>
    <s v="9200a54888acfc3e1a74a56b7ab18c8c"/>
    <s v="e86db863d546c8a44d1cffb976c0f38c"/>
    <s v="delivered"/>
    <d v="2018-06-28T12:40:32"/>
    <n v="163.06"/>
    <x v="8"/>
    <x v="2"/>
  </r>
  <r>
    <s v="6c42710103edec4820898e5084c770a5"/>
    <s v="67f5e7bfc14b8fef4142a1aa63b12de4"/>
    <s v="delivered"/>
    <d v="2018-06-21T11:43:42"/>
    <n v="138.65"/>
    <x v="8"/>
    <x v="2"/>
  </r>
  <r>
    <s v="d318b798f415b925411c4b1158c2ca9a"/>
    <s v="20f7de2fa3510b859b29df643f4fb0e4"/>
    <s v="delivered"/>
    <d v="2018-06-13T19:05:30"/>
    <n v="191.58"/>
    <x v="8"/>
    <x v="2"/>
  </r>
  <r>
    <s v="52e0844a4571e7443dd8e575e7f33480"/>
    <s v="0cb784f306c422f2792472ad6607b540"/>
    <s v="delivered"/>
    <d v="2018-06-04T17:42:44"/>
    <n v="36.35"/>
    <x v="8"/>
    <x v="2"/>
  </r>
  <r>
    <s v="fa2f06a4a4f3bb8b8045087e4b3cbd3d"/>
    <s v="fd88fc5e3ee90a57041c46b74c5c9dbf"/>
    <s v="delivered"/>
    <d v="2018-06-05T16:04:51"/>
    <n v="191.58"/>
    <x v="8"/>
    <x v="2"/>
  </r>
  <r>
    <s v="39ffbfb6ec0947fd9825777cabd10c0b"/>
    <s v="08e2e8f0d6a0264fb3a6da7b40dbf12d"/>
    <s v="delivered"/>
    <d v="2018-06-25T14:18:37"/>
    <n v="36.35"/>
    <x v="8"/>
    <x v="2"/>
  </r>
  <r>
    <s v="63ed630173e589bf5897cc6eca5aa66d"/>
    <s v="90944df5064abca8c0580acfa5476fda"/>
    <s v="delivered"/>
    <d v="2018-06-03T20:18:57"/>
    <n v="138.65"/>
    <x v="8"/>
    <x v="2"/>
  </r>
  <r>
    <s v="29bd5d4c7f91a9952f98e09ff439cc2f"/>
    <s v="e3fc6b36511d2b9aebbb706cc1b613b6"/>
    <s v="delivered"/>
    <d v="2018-06-25T16:15:24"/>
    <n v="36.35"/>
    <x v="8"/>
    <x v="2"/>
  </r>
  <r>
    <s v="6333046a213dd2a7a2fa8909a8111bfb"/>
    <s v="01c41ead4383471f6ef23bcf19aeb5c5"/>
    <s v="delivered"/>
    <d v="2018-06-05T00:26:37"/>
    <n v="138.65"/>
    <x v="8"/>
    <x v="2"/>
  </r>
  <r>
    <s v="488a016252a949b46cb0ac82a597d663"/>
    <s v="d600c51ea8cf9cfdad799165e8b88df9"/>
    <s v="delivered"/>
    <d v="2018-06-20T14:56:49"/>
    <n v="36.35"/>
    <x v="8"/>
    <x v="2"/>
  </r>
  <r>
    <s v="c139edcf8b223915f78d5a487a6b5500"/>
    <s v="492bc00d194c024369dc01d865b094ad"/>
    <s v="delivered"/>
    <d v="2018-06-26T09:21:04"/>
    <n v="47.62"/>
    <x v="8"/>
    <x v="2"/>
  </r>
  <r>
    <s v="a3266d5717615919b50f2d1f62d8c0a8"/>
    <s v="5b41c0b5df09a95d8f74f5d6373571c0"/>
    <s v="delivered"/>
    <d v="2018-06-30T11:02:45"/>
    <n v="25.84"/>
    <x v="8"/>
    <x v="2"/>
  </r>
  <r>
    <s v="4bd1c66907b2334cfdb5bc612d980f0d"/>
    <s v="02d34c287580a6f46ad7ffc395bbc208"/>
    <s v="delivered"/>
    <d v="2018-06-04T13:39:12"/>
    <n v="36.35"/>
    <x v="8"/>
    <x v="2"/>
  </r>
  <r>
    <s v="27b21720ea6e7cdbd58f9948ec1be09b"/>
    <s v="98725303cf0d5184eb3889f3ab21b87b"/>
    <s v="delivered"/>
    <d v="2018-06-06T09:06:55"/>
    <n v="154.66999999999999"/>
    <x v="8"/>
    <x v="2"/>
  </r>
  <r>
    <s v="9dafdbeb6a7b7240bc32fd6861c42f54"/>
    <s v="d901eddcaecdc97febda055ffb0fcdd4"/>
    <s v="delivered"/>
    <d v="2018-06-07T13:02:12"/>
    <n v="25.84"/>
    <x v="8"/>
    <x v="2"/>
  </r>
  <r>
    <s v="f3eb66a4129d33fbc7c1077f39dffe65"/>
    <s v="6dae75ae93459576d7a7a805aaa1283a"/>
    <s v="delivered"/>
    <d v="2018-06-29T07:15:42"/>
    <n v="191.58"/>
    <x v="8"/>
    <x v="2"/>
  </r>
  <r>
    <s v="c6d8daf7c4eafd635edcb99748cd1049"/>
    <s v="6e1beb08ef00ec7067d3615e9fee3958"/>
    <s v="delivered"/>
    <d v="2018-06-15T13:08:55"/>
    <n v="191.58"/>
    <x v="8"/>
    <x v="2"/>
  </r>
  <r>
    <s v="d924b2f481ea43a95856d604e81f9219"/>
    <s v="589d137c275b6d5febd35a00f490e8bc"/>
    <s v="delivered"/>
    <d v="2018-06-21T10:44:22"/>
    <n v="191.58"/>
    <x v="8"/>
    <x v="2"/>
  </r>
  <r>
    <s v="79fe183c2c4f23688615d54004cd3f2d"/>
    <s v="31f2257087bbdb1d7fb09ae2b05377a6"/>
    <s v="delivered"/>
    <d v="2018-06-28T22:24:24"/>
    <n v="155.41999999999999"/>
    <x v="8"/>
    <x v="2"/>
  </r>
  <r>
    <s v="23d23296f19f96722556d7712d45ca0e"/>
    <s v="20069d8437820f86e07c7036693aa9b7"/>
    <s v="delivered"/>
    <d v="2018-06-04T20:13:34"/>
    <n v="154.66999999999999"/>
    <x v="8"/>
    <x v="2"/>
  </r>
  <r>
    <s v="db8730baa35db478122207bf2b26590c"/>
    <s v="eed8fa5607d71228491abf287184146e"/>
    <s v="delivered"/>
    <d v="2018-06-11T08:03:30"/>
    <n v="191.58"/>
    <x v="8"/>
    <x v="2"/>
  </r>
  <r>
    <s v="ae6fa796d6bfcc527feea40286702f7e"/>
    <s v="9c69caac16f1c5f268cf6e4eb62091a0"/>
    <s v="delivered"/>
    <d v="2018-06-03T21:10:29"/>
    <n v="25.84"/>
    <x v="8"/>
    <x v="2"/>
  </r>
  <r>
    <s v="ac28767a818e6e5bc6895e188ef622ba"/>
    <s v="0a984c883069c23cdf9b63f5d5c7c152"/>
    <s v="delivered"/>
    <d v="2018-06-11T17:50:09"/>
    <n v="25.84"/>
    <x v="8"/>
    <x v="2"/>
  </r>
  <r>
    <s v="fee76720d4d707fc12d7e5a40cd5c18d"/>
    <s v="4b6de9e1db470b7b07f6ee6c989b6d65"/>
    <s v="delivered"/>
    <d v="2018-06-02T11:04:02"/>
    <n v="191.58"/>
    <x v="8"/>
    <x v="2"/>
  </r>
  <r>
    <s v="577285c10c95871f906ac5ba6d9d902b"/>
    <s v="e9c9c155a55ad03af57867143ee91937"/>
    <s v="delivered"/>
    <d v="2018-06-01T15:08:12"/>
    <n v="138.65"/>
    <x v="8"/>
    <x v="2"/>
  </r>
  <r>
    <s v="351d5d1e18d0b2bc2024ff1655911dd1"/>
    <s v="78b9600a08c5e140638ea940dc41cf84"/>
    <s v="delivered"/>
    <d v="2018-06-01T16:49:17"/>
    <n v="36.35"/>
    <x v="8"/>
    <x v="2"/>
  </r>
  <r>
    <s v="f492adf6fc3491e8dc0076c2383e6afa"/>
    <s v="f419bdf38e151f30757599269559fd78"/>
    <s v="delivered"/>
    <d v="2018-06-11T21:18:25"/>
    <n v="191.58"/>
    <x v="8"/>
    <x v="2"/>
  </r>
  <r>
    <s v="34cceecb116e314cb7f554bb3ee1db08"/>
    <s v="2495f2c0b621406897c5df5437666a06"/>
    <s v="delivered"/>
    <d v="2018-06-05T15:15:55"/>
    <n v="36.35"/>
    <x v="8"/>
    <x v="2"/>
  </r>
  <r>
    <s v="cdf0571d960505817e8a525040584ae9"/>
    <s v="04e0f25cc5098641d43654cbb7e73f6b"/>
    <s v="delivered"/>
    <d v="2018-06-24T21:36:08"/>
    <n v="191.58"/>
    <x v="8"/>
    <x v="2"/>
  </r>
  <r>
    <s v="0d2495ab9ff55e8edc50bdc92b443103"/>
    <s v="9b29ffc82f368ca303abd6cafcdf0096"/>
    <s v="delivered"/>
    <d v="2018-06-14T07:13:51"/>
    <n v="154.66999999999999"/>
    <x v="8"/>
    <x v="2"/>
  </r>
  <r>
    <s v="16d8aa6e57efa7fdeec700d10f671bf3"/>
    <s v="53504e565bf762a9157894029b9ae3e2"/>
    <s v="delivered"/>
    <d v="2018-06-24T22:33:16"/>
    <n v="154.66999999999999"/>
    <x v="8"/>
    <x v="2"/>
  </r>
  <r>
    <s v="382b28c2f9fa93f5bb38c304ea11d6fc"/>
    <s v="82d49350087901dbb49770edeae39a07"/>
    <s v="delivered"/>
    <d v="2018-06-22T08:46:56"/>
    <n v="36.35"/>
    <x v="8"/>
    <x v="2"/>
  </r>
  <r>
    <s v="2d776245a3529fd575b20e7bdee51fc6"/>
    <s v="165e050c48ead27b2f840a909463e6cc"/>
    <s v="delivered"/>
    <d v="2018-06-11T11:35:34"/>
    <n v="36.35"/>
    <x v="8"/>
    <x v="2"/>
  </r>
  <r>
    <s v="3f5ff6ee2cdbae33ef3b6aa6a193f9f6"/>
    <s v="72fbfb632e6357d45a3a96a755cfd9b2"/>
    <s v="delivered"/>
    <d v="2018-06-12T15:48:00"/>
    <n v="36.35"/>
    <x v="8"/>
    <x v="2"/>
  </r>
  <r>
    <s v="80d2f4b0e0fb1b8385d270a2d585a1e4"/>
    <s v="2cbe7c4786ce290dd92f38ad6871b72d"/>
    <s v="delivered"/>
    <d v="2018-06-14T21:37:00"/>
    <n v="153.96"/>
    <x v="8"/>
    <x v="2"/>
  </r>
  <r>
    <s v="df8f138cbe59c7bb4454c61d1223ca18"/>
    <s v="d77f3797ee0abe8fc7d85e9610400958"/>
    <s v="delivered"/>
    <d v="2018-06-01T15:10:00"/>
    <n v="191.58"/>
    <x v="8"/>
    <x v="2"/>
  </r>
  <r>
    <s v="7bc6b6f769b29b2e75c2699f915fe835"/>
    <s v="9a2d60ab9e3e553f4c487b3982bca816"/>
    <s v="delivered"/>
    <d v="2018-06-11T07:27:24"/>
    <n v="58.36"/>
    <x v="8"/>
    <x v="2"/>
  </r>
  <r>
    <s v="926c0265d29d0a2aeaa50df0a39851c8"/>
    <s v="f46d0fcacde3f22bdf77c8ed4e30c5ce"/>
    <s v="delivered"/>
    <d v="2018-06-03T20:42:44"/>
    <n v="163.06"/>
    <x v="8"/>
    <x v="2"/>
  </r>
  <r>
    <s v="63769bd918e5619db29316bac51cc4e5"/>
    <s v="fd80fe1d9709f6dd159fc642a4f45bb9"/>
    <s v="delivered"/>
    <d v="2018-06-04T18:07:27"/>
    <n v="138.65"/>
    <x v="8"/>
    <x v="2"/>
  </r>
  <r>
    <s v="bd7f8a8a67a2c07406735945fc28b4c7"/>
    <s v="7faf9c260f51ec1b1e441defba82da35"/>
    <s v="delivered"/>
    <d v="2018-06-19T14:30:10"/>
    <n v="291.27999999999997"/>
    <x v="8"/>
    <x v="2"/>
  </r>
  <r>
    <s v="b17ba1dc20f88334dd3f083464221a18"/>
    <s v="edc5de205c637b4420f181f097660d6d"/>
    <s v="delivered"/>
    <d v="2018-06-02T14:40:16"/>
    <n v="25.84"/>
    <x v="8"/>
    <x v="2"/>
  </r>
  <r>
    <s v="e62d530c9b5d79b0b222e5a4542d71be"/>
    <s v="b323dd4451f8a811f505bd4c597bd181"/>
    <s v="delivered"/>
    <d v="2018-06-11T15:24:27"/>
    <n v="191.58"/>
    <x v="8"/>
    <x v="2"/>
  </r>
  <r>
    <s v="692fd4925e0a7e3c946566b4626f0f75"/>
    <s v="006b5498d9494c061f8c2f80a6c2f343"/>
    <s v="delivered"/>
    <d v="2018-06-10T14:25:35"/>
    <n v="138.65"/>
    <x v="8"/>
    <x v="2"/>
  </r>
  <r>
    <s v="31a9ca81d056ac824459a57e784fcfe6"/>
    <s v="c4ed2755f23f173426fcc47decf4ebdc"/>
    <s v="delivered"/>
    <d v="2018-06-03T01:51:37"/>
    <n v="36.35"/>
    <x v="8"/>
    <x v="2"/>
  </r>
  <r>
    <s v="c10f283ced7431fdfdcc159b12344b11"/>
    <s v="eab8d39b5241abcb22eebeca69547491"/>
    <s v="delivered"/>
    <d v="2018-06-12T20:26:38"/>
    <n v="47.62"/>
    <x v="8"/>
    <x v="2"/>
  </r>
  <r>
    <s v="324f3c3352916cbfee179bcbae1e8ce5"/>
    <s v="0949ec89804801eea30b31f63f49e2ee"/>
    <s v="delivered"/>
    <d v="2018-06-03T19:28:54"/>
    <n v="36.35"/>
    <x v="8"/>
    <x v="2"/>
  </r>
  <r>
    <s v="9afe140eb263e30124e4abeeb76c4100"/>
    <s v="3e6a9dd9bdf4c82361ee9fbafd472949"/>
    <s v="delivered"/>
    <d v="2018-06-16T11:34:44"/>
    <n v="25.84"/>
    <x v="8"/>
    <x v="2"/>
  </r>
  <r>
    <s v="dd33f743f8af5bb74051a4e3935388ba"/>
    <s v="95f347a9955c610485ec8ce536ee403f"/>
    <s v="delivered"/>
    <d v="2018-06-19T23:23:53"/>
    <n v="191.58"/>
    <x v="8"/>
    <x v="2"/>
  </r>
  <r>
    <s v="aa797bbf394057d8028348d4197a4005"/>
    <s v="1920602a4a42900cee65ac56cf2071bd"/>
    <s v="delivered"/>
    <d v="2018-06-18T08:46:14"/>
    <n v="25.84"/>
    <x v="8"/>
    <x v="2"/>
  </r>
  <r>
    <s v="a01b8c1afb8cc652c7d3b3d069951729"/>
    <s v="1cbec9e3f90761ff856fe2487f253cc4"/>
    <s v="delivered"/>
    <d v="2018-06-04T11:13:02"/>
    <n v="25.84"/>
    <x v="8"/>
    <x v="2"/>
  </r>
  <r>
    <s v="84b33f3ecdf8f82df2db1517f0f44396"/>
    <s v="9619f561d67cb918bf4a6d608a04febc"/>
    <s v="delivered"/>
    <d v="2018-06-18T20:50:11"/>
    <n v="153.96"/>
    <x v="8"/>
    <x v="2"/>
  </r>
  <r>
    <s v="d6a544caf1fd9274c3ff0d13257bfeac"/>
    <s v="fde0ee97ca2052ac432724b847a0bb51"/>
    <s v="delivered"/>
    <d v="2018-06-02T11:14:09"/>
    <n v="191.58"/>
    <x v="8"/>
    <x v="2"/>
  </r>
  <r>
    <s v="e903b78abd758568d7597212405c6576"/>
    <s v="d6fe1f0a70ce8532f4e3a442664f51fa"/>
    <s v="delivered"/>
    <d v="2018-06-15T08:02:54"/>
    <n v="191.58"/>
    <x v="8"/>
    <x v="2"/>
  </r>
  <r>
    <s v="a8c02875c8391d968525088da5fce5a6"/>
    <s v="89644ae442e654506e57ed7604a7ec73"/>
    <s v="delivered"/>
    <d v="2018-06-25T11:05:44"/>
    <n v="25.84"/>
    <x v="8"/>
    <x v="2"/>
  </r>
  <r>
    <s v="3cbfc1637c7e8b1fefc098ea8220a57e"/>
    <s v="8d8b42864e9c58a7c29ede290104b5aa"/>
    <s v="delivered"/>
    <d v="2018-06-29T11:27:38"/>
    <n v="36.35"/>
    <x v="8"/>
    <x v="2"/>
  </r>
  <r>
    <s v="9608711e5e4642e06ddc2cddfe564d72"/>
    <s v="e881a54d9015afa438c2cd619aaf2f7e"/>
    <s v="delivered"/>
    <d v="2018-06-09T17:25:14"/>
    <n v="163.06"/>
    <x v="8"/>
    <x v="2"/>
  </r>
  <r>
    <s v="e00bfbddf86f0a755d3550dd87962824"/>
    <s v="4ec69c7b800374eb21ae088ad7d707ff"/>
    <s v="delivered"/>
    <d v="2018-06-27T12:03:22"/>
    <n v="191.58"/>
    <x v="8"/>
    <x v="2"/>
  </r>
  <r>
    <s v="229e63c6692ae32cdc9c4ba2851efba6"/>
    <s v="c1be99ad4f0115a447fc254886786926"/>
    <s v="delivered"/>
    <d v="2018-06-09T15:28:26"/>
    <n v="154.66999999999999"/>
    <x v="8"/>
    <x v="2"/>
  </r>
  <r>
    <s v="77f514f9d88e4b1d04a34761994ee78c"/>
    <s v="038043a62bca294b36eefac078e69729"/>
    <s v="delivered"/>
    <d v="2018-06-10T12:46:49"/>
    <n v="155.41999999999999"/>
    <x v="8"/>
    <x v="2"/>
  </r>
  <r>
    <s v="fd74272535ad3904f7b20001968d5ad6"/>
    <s v="e29db470e294c6f8adcf5371d3c5ad07"/>
    <s v="delivered"/>
    <d v="2018-06-12T18:54:44"/>
    <n v="191.58"/>
    <x v="8"/>
    <x v="2"/>
  </r>
  <r>
    <s v="d4575d5b52616538e99ffe90f8931f81"/>
    <s v="f31dd75832bf4dde37a747567b6211cf"/>
    <s v="delivered"/>
    <d v="2018-06-21T17:20:29"/>
    <n v="191.58"/>
    <x v="8"/>
    <x v="2"/>
  </r>
  <r>
    <s v="631865c63a1d2240a67c708d4b166f14"/>
    <s v="fb5124803b7ec9f7be751aac31d008a1"/>
    <s v="delivered"/>
    <d v="2018-06-15T22:08:34"/>
    <n v="138.65"/>
    <x v="8"/>
    <x v="2"/>
  </r>
  <r>
    <s v="55a54184af6cdb5cbd95d124883c2dbb"/>
    <s v="6633e658356d7a598fe1cd44a46cbf34"/>
    <s v="delivered"/>
    <d v="2018-06-27T06:56:08"/>
    <n v="138.65"/>
    <x v="8"/>
    <x v="2"/>
  </r>
  <r>
    <s v="36b29d751a3c14a1b9be3bf8321412ff"/>
    <s v="a816185b2218c41340f7ef0ac436daee"/>
    <s v="delivered"/>
    <d v="2018-06-22T13:52:32"/>
    <n v="36.35"/>
    <x v="8"/>
    <x v="2"/>
  </r>
  <r>
    <s v="5608fbafdf5afccc1d6582215f9a0400"/>
    <s v="c767d22702cc40cebd33633d12a2675f"/>
    <s v="delivered"/>
    <d v="2018-06-27T11:43:22"/>
    <n v="138.65"/>
    <x v="8"/>
    <x v="2"/>
  </r>
  <r>
    <s v="87f53a70fe59ee417c9cb654dded07ac"/>
    <s v="0a60a71e2886cc3c0d92fb7618073020"/>
    <s v="delivered"/>
    <d v="2018-06-26T18:51:12"/>
    <n v="153.96"/>
    <x v="8"/>
    <x v="2"/>
  </r>
  <r>
    <s v="bfd3c0322478fe031cd53276e6927ac6"/>
    <s v="e7443209409e77cc0f3301d94901994a"/>
    <s v="delivered"/>
    <d v="2018-06-07T17:11:03"/>
    <n v="291.27999999999997"/>
    <x v="8"/>
    <x v="2"/>
  </r>
  <r>
    <s v="50016cfea9ee1adce87144110716aa4e"/>
    <s v="9e180b9c16351a7ceb21f0a03621cd50"/>
    <s v="delivered"/>
    <d v="2018-06-03T23:16:48"/>
    <n v="36.35"/>
    <x v="8"/>
    <x v="2"/>
  </r>
  <r>
    <s v="7509453843e932c3120d2e3c8bc4563d"/>
    <s v="57faf08fbe5cabf31844e466b478108f"/>
    <s v="delivered"/>
    <d v="2018-06-13T18:55:35"/>
    <n v="155.41999999999999"/>
    <x v="8"/>
    <x v="2"/>
  </r>
  <r>
    <s v="485eacbde792f619c98700dab1918163"/>
    <s v="98e1b7b12121febe52ac028baaf2901c"/>
    <s v="delivered"/>
    <d v="2018-06-14T20:23:32"/>
    <n v="36.35"/>
    <x v="8"/>
    <x v="2"/>
  </r>
  <r>
    <s v="886e9aa900cc918c87009fa3bbb3a493"/>
    <s v="7c21bd5b2cbccfd0cb432b73153afb1f"/>
    <s v="delivered"/>
    <d v="2018-06-25T07:55:12"/>
    <n v="153.96"/>
    <x v="8"/>
    <x v="2"/>
  </r>
  <r>
    <s v="7c9be012c84c629a1f6f9e7ad6cdb81b"/>
    <s v="1e555bb209b083428207fe0e28c62252"/>
    <s v="delivered"/>
    <d v="2018-06-03T10:24:42"/>
    <n v="58.36"/>
    <x v="8"/>
    <x v="2"/>
  </r>
  <r>
    <s v="fb8d4fa3b150bb3a129a10015eeac145"/>
    <s v="32528e4f1eaacf4bef51744ce7827974"/>
    <s v="delivered"/>
    <d v="2018-06-13T15:39:55"/>
    <n v="191.58"/>
    <x v="8"/>
    <x v="2"/>
  </r>
  <r>
    <s v="b00b03aa8a123e124b6c8674275138ef"/>
    <s v="279a782ead71289aea6b062e56a21aec"/>
    <s v="delivered"/>
    <d v="2018-06-24T15:52:02"/>
    <n v="25.84"/>
    <x v="8"/>
    <x v="2"/>
  </r>
  <r>
    <s v="477c5227ffdd6b36ff00bbc57f290874"/>
    <s v="6f998922a97234f1a1eb28647d9ca68c"/>
    <s v="delivered"/>
    <d v="2018-06-08T21:14:01"/>
    <n v="36.35"/>
    <x v="8"/>
    <x v="2"/>
  </r>
  <r>
    <s v="5b8e4e84a2e2822c4a1e704ef4b20f92"/>
    <s v="b955b2fb6c219be7ae9be4de79f310fc"/>
    <s v="delivered"/>
    <d v="2018-06-06T10:57:16"/>
    <n v="138.65"/>
    <x v="8"/>
    <x v="2"/>
  </r>
  <r>
    <s v="2e7e996efcdd5363fe2dc812bf804e58"/>
    <s v="1c2e9eed38f46d24ee6afa2edd983dd2"/>
    <s v="delivered"/>
    <d v="2018-06-15T15:58:19"/>
    <n v="36.35"/>
    <x v="8"/>
    <x v="2"/>
  </r>
  <r>
    <s v="22d6af278bac655b75f102132b019564"/>
    <s v="6723612930282cb0c95e7558a28cd72b"/>
    <s v="delivered"/>
    <d v="2018-06-17T09:49:56"/>
    <n v="154.66999999999999"/>
    <x v="8"/>
    <x v="2"/>
  </r>
  <r>
    <s v="d07225e5c85eddd7a69ea4c13650de38"/>
    <s v="9e474bb844a79cb40d7289813d98c2a2"/>
    <s v="delivered"/>
    <d v="2018-06-26T09:59:43"/>
    <n v="191.58"/>
    <x v="8"/>
    <x v="2"/>
  </r>
  <r>
    <s v="fd27a031c5f2efd93917e23822de573e"/>
    <s v="0a9c737f5b873019090c5ab48397ab19"/>
    <s v="delivered"/>
    <d v="2018-06-15T17:52:17"/>
    <n v="191.58"/>
    <x v="8"/>
    <x v="2"/>
  </r>
  <r>
    <s v="f5fa6cc75eb7dc511bb4dac263fd05d3"/>
    <s v="e3afdef8e94c0d1bfa5d378d0574ee54"/>
    <s v="delivered"/>
    <d v="2018-06-26T21:58:19"/>
    <n v="191.58"/>
    <x v="8"/>
    <x v="2"/>
  </r>
  <r>
    <s v="534e2b783c1e84bc830f3f372a31ba0b"/>
    <s v="53c312b1cd2febb91dedfdcce49bd1d0"/>
    <s v="delivered"/>
    <d v="2018-06-15T22:50:54"/>
    <n v="36.35"/>
    <x v="8"/>
    <x v="2"/>
  </r>
  <r>
    <s v="10440809f608f9f9bbec0bf06a82b160"/>
    <s v="0221ef5387bbb856f1b319d942fd15bc"/>
    <s v="delivered"/>
    <d v="2018-06-10T22:51:23"/>
    <n v="154.66999999999999"/>
    <x v="8"/>
    <x v="2"/>
  </r>
  <r>
    <s v="2e44eed06964c4f013319b7ab0eeeee2"/>
    <s v="c4e2614627156724f3b7f23af512e5d0"/>
    <s v="delivered"/>
    <d v="2018-06-28T20:53:25"/>
    <n v="36.35"/>
    <x v="8"/>
    <x v="2"/>
  </r>
  <r>
    <s v="f538ab1833873a6a10bf9e563867c4cc"/>
    <s v="0bd0b101f44fe42c7046dbfdc9d22376"/>
    <s v="delivered"/>
    <d v="2018-06-25T10:43:42"/>
    <n v="191.58"/>
    <x v="8"/>
    <x v="2"/>
  </r>
  <r>
    <s v="66039d5c09809a835bd5e6e34619efc7"/>
    <s v="2ea99a95ebf94238ec56b30d6d2fa636"/>
    <s v="delivered"/>
    <d v="2018-06-03T14:06:01"/>
    <n v="138.65"/>
    <x v="8"/>
    <x v="2"/>
  </r>
  <r>
    <s v="c11e1e377e956e9d5bec2b0fa2ddc067"/>
    <s v="d53b4f45e70cf4ffa40c191672179c64"/>
    <s v="delivered"/>
    <d v="2018-06-18T21:39:42"/>
    <n v="47.62"/>
    <x v="8"/>
    <x v="2"/>
  </r>
  <r>
    <s v="9f58be0e75ed0e5862bd6dbf261a8b05"/>
    <s v="93018c18fbe02150657d27ad3e410037"/>
    <s v="delivered"/>
    <d v="2018-06-06T19:24:54"/>
    <n v="25.84"/>
    <x v="8"/>
    <x v="2"/>
  </r>
  <r>
    <s v="c5a36eecd2f518a638fc7a6a7d46f59b"/>
    <s v="403b0d98899e1d162e669ff629a74a04"/>
    <s v="delivered"/>
    <d v="2018-06-03T19:39:40"/>
    <n v="191.58"/>
    <x v="8"/>
    <x v="2"/>
  </r>
  <r>
    <s v="cb3e2226cd8c8ec4f82c8ee841db52f4"/>
    <s v="72edfc5b298d1829b93d7be9b251128f"/>
    <s v="delivered"/>
    <d v="2018-06-11T23:55:34"/>
    <n v="191.58"/>
    <x v="8"/>
    <x v="2"/>
  </r>
  <r>
    <s v="8957a41ab8f836a770913d537aaed222"/>
    <s v="b64ea29d329feb666e14bcc1d10e59da"/>
    <s v="delivered"/>
    <d v="2018-06-13T11:28:17"/>
    <n v="163.06"/>
    <x v="8"/>
    <x v="2"/>
  </r>
  <r>
    <s v="83adb8f44a5e98ea2d58a04ca0b7fdc7"/>
    <s v="2d5a03254d72a9e56dddc8616bab0216"/>
    <s v="delivered"/>
    <d v="2018-06-04T09:33:26"/>
    <n v="153.96"/>
    <x v="8"/>
    <x v="2"/>
  </r>
  <r>
    <s v="179de2e682fa3219ba41a728047be96d"/>
    <s v="0cee073f6aef54fbabf3954ff549c244"/>
    <s v="delivered"/>
    <d v="2018-06-12T15:15:19"/>
    <n v="154.66999999999999"/>
    <x v="8"/>
    <x v="2"/>
  </r>
  <r>
    <s v="ccb493a84cad1ba5ce523d205f00d987"/>
    <s v="8ff7ace831161da79f068d3e92d3a9cf"/>
    <s v="delivered"/>
    <d v="2018-06-30T17:06:42"/>
    <n v="191.58"/>
    <x v="8"/>
    <x v="2"/>
  </r>
  <r>
    <s v="771a3c809e079dc89392a34a5d797651"/>
    <s v="30326a0347086d7044f8f0ac86c677d1"/>
    <s v="delivered"/>
    <d v="2018-06-19T16:33:33"/>
    <n v="155.41999999999999"/>
    <x v="8"/>
    <x v="2"/>
  </r>
  <r>
    <s v="434e81e3dd3038e858046831f20c479a"/>
    <s v="152dbb1b41350e9b107e483e9ec546c0"/>
    <s v="delivered"/>
    <d v="2018-06-19T14:43:48"/>
    <n v="36.35"/>
    <x v="8"/>
    <x v="2"/>
  </r>
  <r>
    <s v="7f43dd9ca3fa1b6ac3d26dabda86d82c"/>
    <s v="c9eeaea4b6584bad78925309aa79ba46"/>
    <s v="delivered"/>
    <d v="2018-06-07T17:35:38"/>
    <n v="153.96"/>
    <x v="8"/>
    <x v="2"/>
  </r>
  <r>
    <s v="713d50ddc8c1a4367d76bf00bdf4d150"/>
    <s v="8aa97fdffddd4bdca82542fc851250dd"/>
    <s v="delivered"/>
    <d v="2018-06-05T17:40:24"/>
    <n v="155.41999999999999"/>
    <x v="8"/>
    <x v="2"/>
  </r>
  <r>
    <s v="b1d6c125e1ba110f139e7dfa4146f787"/>
    <s v="83857ffbd031e05ba434ec824ebe70b5"/>
    <s v="delivered"/>
    <d v="2018-06-28T13:33:26"/>
    <n v="25.84"/>
    <x v="8"/>
    <x v="2"/>
  </r>
  <r>
    <s v="ea639b1119b066a5966041d2367ce1e7"/>
    <s v="2a8e6bb4efdcf4ac252e81658f1eb003"/>
    <s v="delivered"/>
    <d v="2018-06-01T19:45:08"/>
    <n v="191.58"/>
    <x v="8"/>
    <x v="2"/>
  </r>
  <r>
    <s v="67d6c5d86ba37be6774ee81dc0bed780"/>
    <s v="99dbdde50aa099bb65865d1d444bea15"/>
    <s v="delivered"/>
    <d v="2018-06-11T21:32:12"/>
    <n v="138.65"/>
    <x v="8"/>
    <x v="2"/>
  </r>
  <r>
    <s v="5659543f2c384877607595dab0690d5d"/>
    <s v="4b5887808bfa4aec1089a607cf5e0398"/>
    <s v="delivered"/>
    <d v="2018-06-20T17:38:09"/>
    <n v="138.65"/>
    <x v="8"/>
    <x v="2"/>
  </r>
  <r>
    <s v="6c5cccf873a409e565ece5d56bf5a49a"/>
    <s v="341babf15f52e484fe4767376cdce1f6"/>
    <s v="delivered"/>
    <d v="2018-06-27T19:58:30"/>
    <n v="138.65"/>
    <x v="8"/>
    <x v="2"/>
  </r>
  <r>
    <s v="c5da9ed3db42d9ae4e1938ebd9f77a5d"/>
    <s v="f3e95129cd5b09e937f8509b87c0536e"/>
    <s v="delivered"/>
    <d v="2018-06-11T13:54:32"/>
    <n v="191.58"/>
    <x v="8"/>
    <x v="2"/>
  </r>
  <r>
    <s v="e0017093576ff7e25777c2d023eb1cd9"/>
    <s v="0bfb2278d83ff358645a588158d39b8f"/>
    <s v="delivered"/>
    <d v="2018-06-26T14:57:28"/>
    <n v="191.58"/>
    <x v="8"/>
    <x v="2"/>
  </r>
  <r>
    <s v="c4451307baafd35a8fbd349339881a10"/>
    <s v="ce738845c4d6188c95f2091d90eac164"/>
    <s v="delivered"/>
    <d v="2018-06-01T10:15:58"/>
    <n v="47.62"/>
    <x v="8"/>
    <x v="2"/>
  </r>
  <r>
    <s v="1dfc614ac8b1f459eef53dd1c85c2e53"/>
    <s v="05812fc855821b2f091461ede3d2a960"/>
    <s v="delivered"/>
    <d v="2018-06-07T14:57:56"/>
    <n v="154.66999999999999"/>
    <x v="8"/>
    <x v="2"/>
  </r>
  <r>
    <s v="c27718d838f42d07a94941a8d34843e4"/>
    <s v="476578ccb1cfee32b298106e453c7402"/>
    <s v="delivered"/>
    <d v="2018-06-19T14:59:31"/>
    <n v="47.62"/>
    <x v="8"/>
    <x v="2"/>
  </r>
  <r>
    <s v="f98961e605ec96d621506161743643f5"/>
    <s v="18146767f23701401b08f4ffcc8548b8"/>
    <s v="delivered"/>
    <d v="2018-06-10T08:48:15"/>
    <n v="191.58"/>
    <x v="8"/>
    <x v="2"/>
  </r>
  <r>
    <s v="bc3dd54a59fb99e166087c3525c9f189"/>
    <s v="331eaa97fcf6d1dcfd99d6e2f9eafe0b"/>
    <s v="delivered"/>
    <d v="2018-06-25T20:40:37"/>
    <n v="32.9"/>
    <x v="8"/>
    <x v="2"/>
  </r>
  <r>
    <s v="61bf64d7b02245b6f59f471a6ca6ded7"/>
    <s v="0e3c876cbe9a1d90dda647b150f51441"/>
    <s v="delivered"/>
    <d v="2018-06-23T10:30:35"/>
    <n v="138.65"/>
    <x v="8"/>
    <x v="2"/>
  </r>
  <r>
    <s v="8c17e98f67708928c1b03bb705c14b3e"/>
    <s v="41dab101e63cf0c1866b20cdff40471a"/>
    <s v="delivered"/>
    <d v="2018-06-22T12:04:50"/>
    <n v="163.06"/>
    <x v="8"/>
    <x v="2"/>
  </r>
  <r>
    <s v="378ebcb514854217da7df194297faaab"/>
    <s v="3562fd1efbda162d4b0f2269ca2561cc"/>
    <s v="delivered"/>
    <d v="2018-06-01T21:06:41"/>
    <n v="36.35"/>
    <x v="8"/>
    <x v="2"/>
  </r>
  <r>
    <s v="c879afbc0d85767d560c8ba52481a01d"/>
    <s v="e028afd98183a3e4c189bc75e65d1b22"/>
    <s v="delivered"/>
    <d v="2018-06-01T14:06:14"/>
    <n v="191.58"/>
    <x v="8"/>
    <x v="2"/>
  </r>
  <r>
    <s v="83e7d6f02761a2c17b9e5661a1666885"/>
    <s v="9da6254d98f02499baa9f562e545e257"/>
    <s v="delivered"/>
    <d v="2018-06-13T19:09:42"/>
    <n v="153.96"/>
    <x v="8"/>
    <x v="2"/>
  </r>
  <r>
    <s v="c17d8e9298a127be6a6c0fe4b693275c"/>
    <s v="b089b3bbec07357f04693426004319cc"/>
    <s v="delivered"/>
    <d v="2018-06-01T15:28:28"/>
    <n v="47.62"/>
    <x v="8"/>
    <x v="2"/>
  </r>
  <r>
    <s v="0d33a1e4f7c4426e2adf540cb219baef"/>
    <s v="1e487116feb9361b3221c3e93fde4d7f"/>
    <s v="delivered"/>
    <d v="2018-06-24T17:53:16"/>
    <n v="154.66999999999999"/>
    <x v="8"/>
    <x v="2"/>
  </r>
  <r>
    <s v="60b95ae48ea59d34eeb4b8c8c6c3bb71"/>
    <s v="c3fd6b5ceb88dc05412c8419f98c7779"/>
    <s v="delivered"/>
    <d v="2018-06-18T23:10:33"/>
    <n v="138.65"/>
    <x v="8"/>
    <x v="2"/>
  </r>
  <r>
    <s v="74337d4b8aec7d9b18c016cff22129fe"/>
    <s v="31f52a0666897583ffda8c05eed54aba"/>
    <s v="delivered"/>
    <d v="2018-06-09T22:28:18"/>
    <n v="155.41999999999999"/>
    <x v="8"/>
    <x v="2"/>
  </r>
  <r>
    <s v="54712d4ca80b81caac326c16fafc300c"/>
    <s v="b5ebd20931e0aa305e53e7a18d65bb06"/>
    <s v="delivered"/>
    <d v="2018-06-14T16:33:24"/>
    <n v="36.35"/>
    <x v="8"/>
    <x v="2"/>
  </r>
  <r>
    <s v="3794637715d8b081505b74d3274f9c4c"/>
    <s v="a84befba87db6aa26de1a34fc2d72e9c"/>
    <s v="delivered"/>
    <d v="2018-06-16T23:35:17"/>
    <n v="36.35"/>
    <x v="8"/>
    <x v="2"/>
  </r>
  <r>
    <s v="79e843f791612177a6bb9f948f96f904"/>
    <s v="a27d37b50d5647c132898b4fbb6782e9"/>
    <s v="delivered"/>
    <d v="2018-06-18T15:34:13"/>
    <n v="155.41999999999999"/>
    <x v="8"/>
    <x v="2"/>
  </r>
  <r>
    <s v="8726f6a81f4ae5a390e7e638a31e9a21"/>
    <s v="c96e84fe010b6c64f16216b8786fa0a9"/>
    <s v="delivered"/>
    <d v="2018-06-03T00:37:51"/>
    <n v="153.96"/>
    <x v="8"/>
    <x v="2"/>
  </r>
  <r>
    <s v="67b0499c2ebfc14f8d5f507ac029a683"/>
    <s v="40ca21e6d30779f6bbe94376d5126f4f"/>
    <s v="delivered"/>
    <d v="2018-06-15T22:14:48"/>
    <n v="138.65"/>
    <x v="8"/>
    <x v="2"/>
  </r>
  <r>
    <s v="715d1b25b622ce303939e77c3aaa03f1"/>
    <s v="72fbf3e6bf841e7d04042b8358883f9e"/>
    <s v="delivered"/>
    <d v="2018-06-22T00:15:15"/>
    <n v="155.41999999999999"/>
    <x v="8"/>
    <x v="2"/>
  </r>
  <r>
    <s v="263b107695b98c10b2f5c6c16c246c3c"/>
    <s v="8193ad96bbfedb190cb2ed97d48bfb85"/>
    <s v="delivered"/>
    <d v="2018-06-09T11:59:19"/>
    <n v="154.66999999999999"/>
    <x v="8"/>
    <x v="2"/>
  </r>
  <r>
    <s v="5a90df645c69ff1165894c2f2c11e1cc"/>
    <s v="fc72a2bc404989848c8afa35fab9accc"/>
    <s v="delivered"/>
    <d v="2018-06-04T17:02:06"/>
    <n v="138.65"/>
    <x v="8"/>
    <x v="2"/>
  </r>
  <r>
    <s v="20f7bd9604c674a8a5fb0e8673c5862d"/>
    <s v="f0bdf021706156be0a9c2517e26237ce"/>
    <s v="delivered"/>
    <d v="2018-06-16T11:54:35"/>
    <n v="154.66999999999999"/>
    <x v="8"/>
    <x v="2"/>
  </r>
  <r>
    <s v="fe151b6cee0c332491549decb948f94e"/>
    <s v="f27a9b348d5a0701b3794397a49aa9fb"/>
    <s v="delivered"/>
    <d v="2018-06-22T21:16:19"/>
    <n v="191.58"/>
    <x v="8"/>
    <x v="2"/>
  </r>
  <r>
    <s v="e9240e3e8bd5fbca3e55e993b597b512"/>
    <s v="c9bdee275fc8f4af25bbcd411c94239c"/>
    <s v="delivered"/>
    <d v="2018-06-18T15:51:10"/>
    <n v="191.58"/>
    <x v="8"/>
    <x v="2"/>
  </r>
  <r>
    <s v="cdbce2d8fe4479ce0b9bbb32e0656e4a"/>
    <s v="e01bbe0abd11eee8748f2f376d15919b"/>
    <s v="delivered"/>
    <d v="2018-06-10T18:13:37"/>
    <n v="191.58"/>
    <x v="8"/>
    <x v="2"/>
  </r>
  <r>
    <s v="1fc147ecded099d8acf876cfaf66f731"/>
    <s v="ec7234ad72696a39eb528dc1720a962f"/>
    <s v="delivered"/>
    <d v="2018-06-18T11:55:25"/>
    <n v="154.66999999999999"/>
    <x v="8"/>
    <x v="2"/>
  </r>
  <r>
    <s v="533dccc39b9e7286042aba868d574ecf"/>
    <s v="40d75f2033ae0bd1f8668f21007975b6"/>
    <s v="delivered"/>
    <d v="2018-06-06T22:11:27"/>
    <n v="36.35"/>
    <x v="8"/>
    <x v="2"/>
  </r>
  <r>
    <s v="f32569596f879e74fced40a4bab98fc7"/>
    <s v="ead1f4689a7d350870a8f1b0e6745428"/>
    <s v="delivered"/>
    <d v="2018-06-20T19:34:58"/>
    <n v="191.58"/>
    <x v="8"/>
    <x v="2"/>
  </r>
  <r>
    <s v="4d53d6e4655f67771de54f3c8d414ce8"/>
    <s v="7a81429a083c668d1366e07c37d4deb6"/>
    <s v="delivered"/>
    <d v="2018-06-27T19:17:44"/>
    <n v="36.35"/>
    <x v="8"/>
    <x v="2"/>
  </r>
  <r>
    <s v="e309a85cd901c566767a2aa98090085c"/>
    <s v="b2f351b578d5fa960f941afe5379cedc"/>
    <s v="delivered"/>
    <d v="2018-06-01T09:35:57"/>
    <n v="191.58"/>
    <x v="8"/>
    <x v="2"/>
  </r>
  <r>
    <s v="7cd9f4c5a26e353b50e10cc165ef40d2"/>
    <s v="7ee04c773f064561c7f50cba4cda809d"/>
    <s v="delivered"/>
    <d v="2018-06-27T19:23:51"/>
    <n v="58.36"/>
    <x v="8"/>
    <x v="2"/>
  </r>
  <r>
    <s v="99056b576413d18b9d5a28061e133dc9"/>
    <s v="6b6aa10ce62aa811a680bbd03300e238"/>
    <s v="delivered"/>
    <d v="2018-06-14T19:25:08"/>
    <n v="163.06"/>
    <x v="8"/>
    <x v="2"/>
  </r>
  <r>
    <s v="410cfb42b9a36728a695fe883df04ebf"/>
    <s v="b74584aa39691bb6fdd0f68571d3ba0b"/>
    <s v="delivered"/>
    <d v="2018-06-04T20:28:14"/>
    <n v="36.35"/>
    <x v="8"/>
    <x v="2"/>
  </r>
  <r>
    <s v="c8375e79155a5bfc564dd3da053bdd15"/>
    <s v="0e29b397ad475f246592749aa80c8821"/>
    <s v="delivered"/>
    <d v="2018-06-19T11:43:09"/>
    <n v="191.58"/>
    <x v="8"/>
    <x v="2"/>
  </r>
  <r>
    <s v="ae938042ee33a2f3048cb2e4d25f9bb8"/>
    <s v="2f8c07cbd57c27226a1db824670fe3e0"/>
    <s v="delivered"/>
    <d v="2018-06-25T12:58:18"/>
    <n v="25.84"/>
    <x v="8"/>
    <x v="2"/>
  </r>
  <r>
    <s v="4a44e928d587e7cd7068ea354471c477"/>
    <s v="f04cee5f84e73924695f31301c815ab8"/>
    <s v="canceled"/>
    <d v="2018-06-05T13:51:50"/>
    <n v="36.35"/>
    <x v="8"/>
    <x v="2"/>
  </r>
  <r>
    <s v="539089aba239767ab6256f0eb9a48c75"/>
    <s v="8882489a6088e4fe968a4ef7284d36a5"/>
    <s v="delivered"/>
    <d v="2018-06-01T12:32:59"/>
    <n v="36.35"/>
    <x v="8"/>
    <x v="2"/>
  </r>
  <r>
    <s v="39ce583d015282eb748be465a0306f85"/>
    <s v="940315ea735d972f39c451d478055de2"/>
    <s v="delivered"/>
    <d v="2018-06-28T14:13:10"/>
    <n v="36.35"/>
    <x v="8"/>
    <x v="2"/>
  </r>
  <r>
    <s v="d60267bcb613cfdcfc6cbe8c558c0104"/>
    <s v="4f891e1528084cd24a399d9fa6fa05b9"/>
    <s v="delivered"/>
    <d v="2018-06-09T12:54:37"/>
    <n v="191.58"/>
    <x v="8"/>
    <x v="2"/>
  </r>
  <r>
    <s v="b701d65353872620da82e696574a589a"/>
    <s v="0573edc5eccee58dab8992faab015e4b"/>
    <s v="delivered"/>
    <d v="2018-06-18T23:14:47"/>
    <n v="125.99"/>
    <x v="8"/>
    <x v="2"/>
  </r>
  <r>
    <s v="8841394958f24da011b72bf4739047f9"/>
    <s v="7e98e4c9e5495039982aa17bd724e543"/>
    <s v="delivered"/>
    <d v="2018-06-12T16:22:59"/>
    <n v="153.96"/>
    <x v="8"/>
    <x v="2"/>
  </r>
  <r>
    <s v="ac239060ce7c4835ddea6c657d9b179e"/>
    <s v="fa8df58dde47182121d2737ac7b8968f"/>
    <s v="delivered"/>
    <d v="2018-06-11T16:04:39"/>
    <n v="25.84"/>
    <x v="8"/>
    <x v="2"/>
  </r>
  <r>
    <s v="e1bd2228c92c296ee03ec76b523fc5e1"/>
    <s v="e903a9269d45d790749851d32f9f6f62"/>
    <s v="delivered"/>
    <d v="2018-06-06T11:43:15"/>
    <n v="191.58"/>
    <x v="8"/>
    <x v="2"/>
  </r>
  <r>
    <s v="ec0a8fddc4bad60fdede680f197bfc8a"/>
    <s v="9a3717c81dc5d2a688e780b5d8909e37"/>
    <s v="delivered"/>
    <d v="2018-06-16T21:51:14"/>
    <n v="191.58"/>
    <x v="8"/>
    <x v="2"/>
  </r>
  <r>
    <s v="64a0f964b7b91b348c6cf4d3e2deb256"/>
    <s v="c00e20c9280d6f5fc3e698c952a3201e"/>
    <s v="delivered"/>
    <d v="2018-06-20T15:33:57"/>
    <n v="138.65"/>
    <x v="8"/>
    <x v="2"/>
  </r>
  <r>
    <s v="518cc3d6b4d14d503ee41b6dbe4e1c70"/>
    <s v="0a2fb338be75030ed18b1c9073863abb"/>
    <s v="delivered"/>
    <d v="2018-06-13T16:07:45"/>
    <n v="36.35"/>
    <x v="8"/>
    <x v="2"/>
  </r>
  <r>
    <s v="e138166b54ea9292f505d07a4999db88"/>
    <s v="9993ed85cbf57e345720e3cdcc8c47c0"/>
    <s v="delivered"/>
    <d v="2018-06-13T12:45:36"/>
    <n v="191.58"/>
    <x v="8"/>
    <x v="2"/>
  </r>
  <r>
    <s v="48e57df5132333c7c43df89d2c531ff1"/>
    <s v="35f68adc8ec170ab999117525306afc9"/>
    <s v="delivered"/>
    <d v="2018-06-02T16:41:25"/>
    <n v="36.35"/>
    <x v="8"/>
    <x v="2"/>
  </r>
  <r>
    <s v="22fee62c2b437df078309d53efb2ec30"/>
    <s v="e8eaf1cd83fb76f65bdf87f4ab372d59"/>
    <s v="delivered"/>
    <d v="2018-06-26T22:07:14"/>
    <n v="154.66999999999999"/>
    <x v="8"/>
    <x v="2"/>
  </r>
  <r>
    <s v="c0850e79daf52e54ddc594485a4819d2"/>
    <s v="199261b79f63b071d8c40c82607857b4"/>
    <s v="delivered"/>
    <d v="2018-06-26T19:46:09"/>
    <n v="47.62"/>
    <x v="8"/>
    <x v="2"/>
  </r>
  <r>
    <s v="3890fcf8a1670d214325e87baaa8c526"/>
    <s v="09a6d481d28965b838840b78bbabc13f"/>
    <s v="delivered"/>
    <d v="2018-06-09T09:59:44"/>
    <n v="36.35"/>
    <x v="8"/>
    <x v="2"/>
  </r>
  <r>
    <s v="621be24850f6edd2e8dbd75a0f19668a"/>
    <s v="06be66243346e59b86a04d25496b19e3"/>
    <s v="delivered"/>
    <d v="2018-06-26T14:45:11"/>
    <n v="138.65"/>
    <x v="8"/>
    <x v="2"/>
  </r>
  <r>
    <s v="ef57963ceae82ddbc1e426297439b24a"/>
    <s v="f7497cdbd74a6992075dc562d0e26068"/>
    <s v="delivered"/>
    <d v="2018-06-01T13:45:06"/>
    <n v="191.58"/>
    <x v="8"/>
    <x v="2"/>
  </r>
  <r>
    <s v="f2d1a5c559c8046860d9dd51077d1980"/>
    <s v="08dc787fbd670738dde6d2b5302c922f"/>
    <s v="delivered"/>
    <d v="2018-06-17T22:03:02"/>
    <n v="191.58"/>
    <x v="8"/>
    <x v="2"/>
  </r>
  <r>
    <s v="555d7aa9a2893149ace06d73b09b59b5"/>
    <s v="b9a9339701a218293ca3716d00e3f26a"/>
    <s v="delivered"/>
    <d v="2018-06-06T17:14:48"/>
    <n v="138.65"/>
    <x v="8"/>
    <x v="2"/>
  </r>
  <r>
    <s v="4c72d41ba4c2afa336f5f612bed714a3"/>
    <s v="246fc6be059021ab9c909c51d61157a0"/>
    <s v="delivered"/>
    <d v="2018-06-19T20:47:43"/>
    <n v="36.35"/>
    <x v="8"/>
    <x v="2"/>
  </r>
  <r>
    <s v="58f6630e08902025bfb3813a0774fabf"/>
    <s v="e2f19e9b81bf91b8582ee89d85312dc6"/>
    <s v="delivered"/>
    <d v="2018-06-22T15:39:23"/>
    <n v="138.65"/>
    <x v="8"/>
    <x v="2"/>
  </r>
  <r>
    <s v="46756e8b057947b9f69b5a70f084817f"/>
    <s v="8a76b80a516da668ff91dd7d197b7769"/>
    <s v="delivered"/>
    <d v="2018-06-08T20:39:16"/>
    <n v="36.35"/>
    <x v="8"/>
    <x v="2"/>
  </r>
  <r>
    <s v="4cd2c24a3aa066b7a4123005a00cb9ef"/>
    <s v="984053678c911516cd2eef9c66632357"/>
    <s v="delivered"/>
    <d v="2018-06-01T22:21:36"/>
    <n v="36.35"/>
    <x v="8"/>
    <x v="2"/>
  </r>
  <r>
    <s v="747517fa441ebfa91a5cd254702353ed"/>
    <s v="3170d89b96f61be4fd054833a50a5a53"/>
    <s v="delivered"/>
    <d v="2018-06-21T15:01:12"/>
    <n v="155.41999999999999"/>
    <x v="8"/>
    <x v="2"/>
  </r>
  <r>
    <s v="5f19271c1eb0a8eb0a1efed995df752b"/>
    <s v="0551b1b0b246b2433f94f989661aea95"/>
    <s v="delivered"/>
    <d v="2018-06-26T16:28:03"/>
    <n v="138.65"/>
    <x v="8"/>
    <x v="2"/>
  </r>
  <r>
    <s v="6c16d886be4fe03174a289a4ca70a775"/>
    <s v="780b36c3e066c0251df695c5ce83994e"/>
    <s v="canceled"/>
    <d v="2018-06-05T15:06:16"/>
    <n v="138.65"/>
    <x v="8"/>
    <x v="2"/>
  </r>
  <r>
    <s v="8e0e3b77770b10f595b5c27e62efd4e4"/>
    <s v="ac0d00f96a6aacf450f7760968d811c9"/>
    <s v="delivered"/>
    <d v="2018-06-01T23:40:02"/>
    <n v="163.06"/>
    <x v="8"/>
    <x v="2"/>
  </r>
  <r>
    <s v="0cdc74fe3f18369cdc397f87a9c4a737"/>
    <s v="093afa5e2f16785b06a54179fdc986c2"/>
    <s v="delivered"/>
    <d v="2018-06-04T07:55:31"/>
    <n v="154.66999999999999"/>
    <x v="8"/>
    <x v="2"/>
  </r>
  <r>
    <s v="7f76cbdccae790b41d0c10e5734c384e"/>
    <s v="d141bef69235870b48ba805820c3bd6d"/>
    <s v="delivered"/>
    <d v="2018-06-14T21:01:57"/>
    <n v="153.96"/>
    <x v="8"/>
    <x v="2"/>
  </r>
  <r>
    <s v="a18a3d5f4d2f4c8c71503ed2bcf3ca7e"/>
    <s v="7f6ea1a57ef2691275b59aa3322ee717"/>
    <s v="delivered"/>
    <d v="2018-06-28T15:53:19"/>
    <n v="25.84"/>
    <x v="8"/>
    <x v="2"/>
  </r>
  <r>
    <s v="48a957d6e7477f9bce68d7b419f91515"/>
    <s v="65adef7e4ef013761f164a5ff231a139"/>
    <s v="delivered"/>
    <d v="2018-06-08T22:18:12"/>
    <n v="36.35"/>
    <x v="8"/>
    <x v="2"/>
  </r>
  <r>
    <s v="623ad958e8a30b32e7b64d28aac09059"/>
    <s v="d25b289dca5da7b5bc3781ddf068270c"/>
    <s v="delivered"/>
    <d v="2018-06-13T20:42:34"/>
    <n v="138.65"/>
    <x v="8"/>
    <x v="2"/>
  </r>
  <r>
    <s v="ba7243ecb3b63c80579ba1d4c34e277c"/>
    <s v="9e7bf73e5f989fb8530281d93a6faa0d"/>
    <s v="delivered"/>
    <d v="2018-06-21T13:37:25"/>
    <n v="32.9"/>
    <x v="8"/>
    <x v="2"/>
  </r>
  <r>
    <s v="81260078ee8b33f713aa199a395e1a0b"/>
    <s v="301e9d7384ca35b9680a4bedf7e8d6c6"/>
    <s v="delivered"/>
    <d v="2018-06-09T17:25:27"/>
    <n v="153.96"/>
    <x v="8"/>
    <x v="2"/>
  </r>
  <r>
    <s v="9dd961aa6268f666f626787499250308"/>
    <s v="a259501a0af89f46dd6e8a591e8221cc"/>
    <s v="delivered"/>
    <d v="2018-06-20T19:27:49"/>
    <n v="25.84"/>
    <x v="8"/>
    <x v="2"/>
  </r>
  <r>
    <s v="2de300305c4fc64802a63341e5780c24"/>
    <s v="323c3cfe7ddc27f3c54331fc41edc09b"/>
    <s v="delivered"/>
    <d v="2018-06-23T01:03:56"/>
    <n v="36.35"/>
    <x v="8"/>
    <x v="2"/>
  </r>
  <r>
    <s v="375c5afd2ca7bebe7227faae4dd01aa9"/>
    <s v="a217741046240aa9256eff40536e90e6"/>
    <s v="delivered"/>
    <d v="2018-06-01T19:09:52"/>
    <n v="36.35"/>
    <x v="8"/>
    <x v="2"/>
  </r>
  <r>
    <s v="aa8adac0e00cc6ceffb7b5f3548e5c9c"/>
    <s v="173670e79fa6edd507aee6d9d17e1be4"/>
    <s v="delivered"/>
    <d v="2018-06-12T13:48:36"/>
    <n v="25.84"/>
    <x v="8"/>
    <x v="2"/>
  </r>
  <r>
    <s v="e73e3170000c0a93c0470e40aa0ccf91"/>
    <s v="2212507bd8c4ceb9bbc149e4ad1b66d2"/>
    <s v="delivered"/>
    <d v="2018-06-15T14:35:39"/>
    <n v="191.58"/>
    <x v="8"/>
    <x v="2"/>
  </r>
  <r>
    <s v="5ba8500dac4dd5b631b8a82bce2400c4"/>
    <s v="cec09b32ae4d0d0cbaa540645255210c"/>
    <s v="delivered"/>
    <d v="2018-06-18T22:47:01"/>
    <n v="138.65"/>
    <x v="8"/>
    <x v="2"/>
  </r>
  <r>
    <s v="377fd6b04bda10a4cc4e37e0adbf1706"/>
    <s v="ad82dd3414b1b3d24c02d7d1dde78004"/>
    <s v="delivered"/>
    <d v="2018-06-24T15:22:28"/>
    <n v="36.35"/>
    <x v="8"/>
    <x v="2"/>
  </r>
  <r>
    <s v="f85421868fd581e082e37edf4762cdb9"/>
    <s v="a31266a3190be83d980c303084ea3c6f"/>
    <s v="delivered"/>
    <d v="2018-06-19T23:28:51"/>
    <n v="191.58"/>
    <x v="8"/>
    <x v="2"/>
  </r>
  <r>
    <s v="bd7f6df012ed820ea52bf7f46da3026e"/>
    <s v="be2bfa73cb312a427f22e598733459d4"/>
    <s v="delivered"/>
    <d v="2018-06-10T22:50:53"/>
    <n v="291.27999999999997"/>
    <x v="8"/>
    <x v="2"/>
  </r>
  <r>
    <s v="0f6ce0bef7443fbfd5076ab3abfceaa2"/>
    <s v="145ff990454414f00ef6c1ea1ba6f60b"/>
    <s v="delivered"/>
    <d v="2018-06-28T19:08:30"/>
    <n v="154.66999999999999"/>
    <x v="8"/>
    <x v="2"/>
  </r>
  <r>
    <s v="48f8621793a7f3a199cad88137acbb86"/>
    <s v="79bb740237c04c4a93ec282b659952be"/>
    <s v="delivered"/>
    <d v="2018-06-26T16:27:51"/>
    <n v="36.35"/>
    <x v="8"/>
    <x v="2"/>
  </r>
  <r>
    <s v="57785d086897beeadb05f3f58eb95250"/>
    <s v="53b414e1e7efcd10fc5c751a816d5a43"/>
    <s v="delivered"/>
    <d v="2018-06-01T22:26:33"/>
    <n v="138.65"/>
    <x v="8"/>
    <x v="2"/>
  </r>
  <r>
    <s v="9d9551f39ab1dfc1287b84fe2da6f55f"/>
    <s v="6955b02fbb91a54af55310ac2ce3b3c3"/>
    <s v="delivered"/>
    <d v="2018-06-26T10:41:19"/>
    <n v="25.84"/>
    <x v="8"/>
    <x v="2"/>
  </r>
  <r>
    <s v="ded777e28f1667b9bdaf988fea71c2fd"/>
    <s v="d958ab01aedd9d5e974f7af1882a753c"/>
    <s v="delivered"/>
    <d v="2018-06-09T10:08:43"/>
    <n v="191.58"/>
    <x v="8"/>
    <x v="2"/>
  </r>
  <r>
    <s v="ccc8c385093e913c7bab11ff2a5d6cb3"/>
    <s v="0ca483f116807018eaa073ff9ad84246"/>
    <s v="delivered"/>
    <d v="2018-06-01T18:58:43"/>
    <n v="191.58"/>
    <x v="8"/>
    <x v="2"/>
  </r>
  <r>
    <s v="9562a9a598a619a1726397eb5246e623"/>
    <s v="db68bc0ec210aa334d85a4360e045cdf"/>
    <s v="delivered"/>
    <d v="2018-06-11T15:41:37"/>
    <n v="163.06"/>
    <x v="8"/>
    <x v="2"/>
  </r>
  <r>
    <s v="b30a09b85513a03dab6e86a547a73219"/>
    <s v="2f0b8de5b769f1fb9e33a828d229543b"/>
    <s v="delivered"/>
    <d v="2018-06-28T23:47:44"/>
    <n v="25.84"/>
    <x v="8"/>
    <x v="2"/>
  </r>
  <r>
    <s v="b89453b158d269f648d8a0185f16339d"/>
    <s v="2e273a2e17845c4e82d0e4f77cee91af"/>
    <s v="delivered"/>
    <d v="2018-06-16T13:05:00"/>
    <n v="32.9"/>
    <x v="8"/>
    <x v="2"/>
  </r>
  <r>
    <s v="1c4b050b03674a68df8780c156a1e117"/>
    <s v="c0a8281c9a51b166d389f6ee6c144dd2"/>
    <s v="delivered"/>
    <d v="2018-06-27T16:40:20"/>
    <n v="154.66999999999999"/>
    <x v="8"/>
    <x v="2"/>
  </r>
  <r>
    <s v="ecb29eb956683b4c0a93b0a6ad9da2d9"/>
    <s v="fe8854b59888e2f4e16fa95a9fde3e27"/>
    <s v="delivered"/>
    <d v="2018-06-23T16:36:08"/>
    <n v="191.58"/>
    <x v="8"/>
    <x v="2"/>
  </r>
  <r>
    <s v="c8c18df5a0fc2bd0c67d168dad34eeb6"/>
    <s v="0810bec75fe542b1d68666785181d394"/>
    <s v="delivered"/>
    <d v="2018-06-11T16:18:07"/>
    <n v="191.58"/>
    <x v="8"/>
    <x v="2"/>
  </r>
  <r>
    <s v="4c08f008753759d67d8ef45942f1a891"/>
    <s v="54ca6dc5e99a82fe5112744bc4e9ef26"/>
    <s v="delivered"/>
    <d v="2018-06-07T22:32:24"/>
    <n v="36.35"/>
    <x v="8"/>
    <x v="2"/>
  </r>
  <r>
    <s v="7bbaf5678aa799c667b939cb8a8b0294"/>
    <s v="36bebcb0ffc46c9e5f46a67ebc358010"/>
    <s v="delivered"/>
    <d v="2018-06-30T17:59:29"/>
    <n v="58.36"/>
    <x v="8"/>
    <x v="2"/>
  </r>
  <r>
    <s v="12ef95248b875f8d5b8816bd3f281cd1"/>
    <s v="2dcc6ad64939f4d896aba56fe6020d23"/>
    <s v="delivered"/>
    <d v="2018-06-30T16:05:15"/>
    <n v="154.66999999999999"/>
    <x v="8"/>
    <x v="2"/>
  </r>
  <r>
    <s v="90c4f854c8aa741f36043f09790eb18f"/>
    <s v="b3a5381d8bb30cdeb5d9fed3b624359e"/>
    <s v="delivered"/>
    <d v="2018-06-08T18:01:14"/>
    <n v="163.06"/>
    <x v="8"/>
    <x v="2"/>
  </r>
  <r>
    <s v="447fbbff08bf51738b0b1f820b166372"/>
    <s v="e697f7adabf275ea017610a2d7944ef4"/>
    <s v="delivered"/>
    <d v="2018-06-04T09:26:00"/>
    <n v="36.35"/>
    <x v="8"/>
    <x v="2"/>
  </r>
  <r>
    <s v="402004d06d37321d07ea462d07df9947"/>
    <s v="b50ccf65d5c99b4cd64d745bb186039a"/>
    <s v="delivered"/>
    <d v="2018-06-26T17:53:03"/>
    <n v="36.35"/>
    <x v="8"/>
    <x v="2"/>
  </r>
  <r>
    <s v="28f0cec71eeca821990dac072c20cb12"/>
    <s v="51be9c21b18ae3683b4ba73763a05475"/>
    <s v="delivered"/>
    <d v="2018-06-27T17:24:01"/>
    <n v="36.35"/>
    <x v="8"/>
    <x v="2"/>
  </r>
  <r>
    <s v="61c4ab6b7773c90ee722155c77ea3738"/>
    <s v="e9e5748e123c685fac1cfd570b2c7844"/>
    <s v="delivered"/>
    <d v="2018-06-02T13:33:00"/>
    <n v="138.65"/>
    <x v="8"/>
    <x v="2"/>
  </r>
  <r>
    <s v="ea2c93fbb3cf79edecd5f993fe362464"/>
    <s v="637b0c3ee412e09ba5e46702af44ebf1"/>
    <s v="delivered"/>
    <d v="2018-06-06T20:01:45"/>
    <n v="191.58"/>
    <x v="8"/>
    <x v="2"/>
  </r>
  <r>
    <s v="63c6cc7ed0b8a61178a9ec1faa7770a6"/>
    <s v="110c0be1f16b752c89a04f1a29ec8b1a"/>
    <s v="delivered"/>
    <d v="2018-06-09T13:28:41"/>
    <n v="138.65"/>
    <x v="8"/>
    <x v="2"/>
  </r>
  <r>
    <s v="8f2a08db3e03e43afed993c3f247a449"/>
    <s v="dc1ae63bd9c387114b602a80b70b20a7"/>
    <s v="delivered"/>
    <d v="2018-06-21T12:21:27"/>
    <n v="163.06"/>
    <x v="8"/>
    <x v="2"/>
  </r>
  <r>
    <s v="d11fd4395b314a358cc155ea5c525c07"/>
    <s v="a7f1b7380cabd2fb2efacd2df11ba224"/>
    <s v="delivered"/>
    <d v="2018-06-21T23:36:13"/>
    <n v="191.58"/>
    <x v="8"/>
    <x v="2"/>
  </r>
  <r>
    <s v="d6ad33876be24f1d737a097da6dbc920"/>
    <s v="358ca9696b80fc7ad50eb9ad164c606f"/>
    <s v="delivered"/>
    <d v="2018-06-29T23:28:37"/>
    <n v="191.58"/>
    <x v="8"/>
    <x v="2"/>
  </r>
  <r>
    <s v="1190c532678dda01871241a5e42f0527"/>
    <s v="4effccca9cf533b14988d625d60ef2b8"/>
    <s v="delivered"/>
    <d v="2018-06-27T20:38:13"/>
    <n v="154.66999999999999"/>
    <x v="8"/>
    <x v="2"/>
  </r>
  <r>
    <s v="931710bf1c2734343942b71b08db7adb"/>
    <s v="5594c844f9280abc665ba2d36b31f324"/>
    <s v="delivered"/>
    <d v="2018-06-26T17:16:52"/>
    <n v="163.06"/>
    <x v="8"/>
    <x v="2"/>
  </r>
  <r>
    <s v="d2d67eee0f617d4f903febb0279cd805"/>
    <s v="8391bb7cbeb9fc4ca38ba13af0673ca6"/>
    <s v="delivered"/>
    <d v="2018-06-24T10:02:47"/>
    <n v="191.58"/>
    <x v="8"/>
    <x v="2"/>
  </r>
  <r>
    <s v="e995d882ff7b28ef28cd7e87737fccec"/>
    <s v="d0ca3bd883db211fc63dfc257d64578f"/>
    <s v="delivered"/>
    <d v="2018-06-27T11:39:12"/>
    <n v="191.58"/>
    <x v="8"/>
    <x v="2"/>
  </r>
  <r>
    <s v="5e7dc712b9b97639cbac22ffe7701945"/>
    <s v="ea3ba35bd5dc1f3db4ce8f9ef82232b6"/>
    <s v="delivered"/>
    <d v="2018-06-11T12:21:38"/>
    <n v="138.65"/>
    <x v="8"/>
    <x v="2"/>
  </r>
  <r>
    <s v="5f63f81968c1ed5835496acaa5b63434"/>
    <s v="d7aa6dbff3aa2d202d96f917d896fed4"/>
    <s v="delivered"/>
    <d v="2018-06-19T16:24:39"/>
    <n v="138.65"/>
    <x v="8"/>
    <x v="2"/>
  </r>
  <r>
    <s v="c99c7b68a239931777d626071e46895d"/>
    <s v="9fe715c3b27abd3049313efce3e0683d"/>
    <s v="delivered"/>
    <d v="2018-06-20T10:14:59"/>
    <n v="191.58"/>
    <x v="8"/>
    <x v="2"/>
  </r>
  <r>
    <s v="b2472725debf23eabcb392ccb8401a4b"/>
    <s v="e62609b42d75d6353fdd9dfc10b86a08"/>
    <s v="delivered"/>
    <d v="2018-06-12T22:34:50"/>
    <n v="25.84"/>
    <x v="8"/>
    <x v="2"/>
  </r>
  <r>
    <s v="61fa6d238ae5d2e7063f2df458609c91"/>
    <s v="19accc9f4fa91716d819ab1cbf30a916"/>
    <s v="delivered"/>
    <d v="2018-06-17T07:56:36"/>
    <n v="138.65"/>
    <x v="8"/>
    <x v="2"/>
  </r>
  <r>
    <s v="6308e2b09c21b19ba8950c494a9468d6"/>
    <s v="9890729ffc125b12b99d8bb4814b1ce0"/>
    <s v="delivered"/>
    <d v="2018-06-02T23:42:33"/>
    <n v="138.65"/>
    <x v="8"/>
    <x v="2"/>
  </r>
  <r>
    <s v="43dad3b15826adef6cba40d7aab778d7"/>
    <s v="139d7621c8c3a922dbc1de5d68b99dc1"/>
    <s v="delivered"/>
    <d v="2018-06-22T13:12:28"/>
    <n v="36.35"/>
    <x v="8"/>
    <x v="2"/>
  </r>
  <r>
    <s v="e8ab4523e5661e8945b938ccc4d89553"/>
    <s v="cd6c124956591100b92fe3f3f55450a6"/>
    <s v="delivered"/>
    <d v="2018-06-27T11:21:36"/>
    <n v="191.58"/>
    <x v="8"/>
    <x v="2"/>
  </r>
  <r>
    <s v="e70b63c3816d07ca01fe09b627e7d85c"/>
    <s v="0b9e99e458210e5c7417a8bd7166ad48"/>
    <s v="delivered"/>
    <d v="2018-06-06T11:01:55"/>
    <n v="191.58"/>
    <x v="8"/>
    <x v="2"/>
  </r>
  <r>
    <s v="73c772511dcde525870ffbe869770da0"/>
    <s v="d472d9abe6d6bb1ee558dc98a1ea89ea"/>
    <s v="delivered"/>
    <d v="2018-06-11T08:06:48"/>
    <n v="155.41999999999999"/>
    <x v="8"/>
    <x v="2"/>
  </r>
  <r>
    <s v="b59f670683b3db2d966441efade4981f"/>
    <s v="ab34c1c516fbc80f3fb61f8c09295de9"/>
    <s v="delivered"/>
    <d v="2018-06-07T15:50:49"/>
    <n v="125.99"/>
    <x v="8"/>
    <x v="2"/>
  </r>
  <r>
    <s v="2fd0c89b7b2becc09655a9e060a885bd"/>
    <s v="12e43ff895727e74e98ac5f6b9fcc8a9"/>
    <s v="delivered"/>
    <d v="2018-06-12T11:53:07"/>
    <n v="36.35"/>
    <x v="8"/>
    <x v="2"/>
  </r>
  <r>
    <s v="dd4961a65e030adb36dd50b4632877a3"/>
    <s v="bcca5012b6cdd4cd64148c2e61f85f17"/>
    <s v="delivered"/>
    <d v="2018-06-14T13:49:56"/>
    <n v="191.58"/>
    <x v="8"/>
    <x v="2"/>
  </r>
  <r>
    <s v="80da866a2f8257c4878f249ffa36390f"/>
    <s v="158195ad490cea5aee2cd7e3e85fa3b4"/>
    <s v="delivered"/>
    <d v="2018-06-24T21:51:16"/>
    <n v="153.96"/>
    <x v="8"/>
    <x v="2"/>
  </r>
  <r>
    <s v="7b5f89bc09d40a73b09b4724e2680fa2"/>
    <s v="9c1ee411cf751668c8b0456bd61bb208"/>
    <s v="delivered"/>
    <d v="2018-06-21T22:20:42"/>
    <n v="58.36"/>
    <x v="8"/>
    <x v="2"/>
  </r>
  <r>
    <s v="648e0ac5cc6c2c2f7fa83738b193516a"/>
    <s v="bf0bb80f1dde0b8bb3b522d8146a764f"/>
    <s v="delivered"/>
    <d v="2018-06-05T13:24:48"/>
    <n v="138.65"/>
    <x v="8"/>
    <x v="2"/>
  </r>
  <r>
    <s v="a9342834aa696e06f0b243493288351a"/>
    <s v="39ce17aaf75f3947b94a0eedb243fd93"/>
    <s v="delivered"/>
    <d v="2018-06-18T18:55:43"/>
    <n v="25.84"/>
    <x v="8"/>
    <x v="2"/>
  </r>
  <r>
    <s v="1d8213566e4ed04b2a4659f52a1021b9"/>
    <s v="0d11768f8cd705b25a798904dbf01693"/>
    <s v="delivered"/>
    <d v="2018-06-06T20:41:36"/>
    <n v="154.66999999999999"/>
    <x v="8"/>
    <x v="2"/>
  </r>
  <r>
    <s v="fd4109dbc7f1afb126fbcac13ec4f5b8"/>
    <s v="8af25ba3b3fcd4a0a301cbdc78a34778"/>
    <s v="delivered"/>
    <d v="2018-06-21T21:09:18"/>
    <n v="191.58"/>
    <x v="8"/>
    <x v="2"/>
  </r>
  <r>
    <s v="ab0e3f0ce09583e2bb01c40b6b4e32b5"/>
    <s v="b75d829d0bb6bc36ca4ea1ca9e4e05de"/>
    <s v="delivered"/>
    <d v="2018-06-24T13:42:33"/>
    <n v="25.84"/>
    <x v="8"/>
    <x v="2"/>
  </r>
  <r>
    <s v="357f7b414f17d6c711ff3cd09b44020b"/>
    <s v="f456c97ea0cd35c21764081d00e402bf"/>
    <s v="delivered"/>
    <d v="2018-06-20T07:49:50"/>
    <n v="36.35"/>
    <x v="8"/>
    <x v="2"/>
  </r>
  <r>
    <s v="3b0ed597b36d966d85b2ed8cf4447f80"/>
    <s v="422f5859496691f4c1f63ab8a95bae16"/>
    <s v="delivered"/>
    <d v="2018-06-29T11:18:05"/>
    <n v="36.35"/>
    <x v="8"/>
    <x v="2"/>
  </r>
  <r>
    <s v="aa0910dcd21e1118e710080991d23e75"/>
    <s v="b4f510308ed7dfb45d97a887c7ba30dc"/>
    <s v="delivered"/>
    <d v="2018-06-15T09:25:29"/>
    <n v="25.84"/>
    <x v="8"/>
    <x v="2"/>
  </r>
  <r>
    <s v="911e42ae2c0cf7e1050b31ac36d8b2c2"/>
    <s v="38086643ba09e7eb60211ef04c0382a0"/>
    <s v="delivered"/>
    <d v="2018-06-04T12:57:23"/>
    <n v="163.06"/>
    <x v="8"/>
    <x v="2"/>
  </r>
  <r>
    <s v="2fdd2e028b2bcf3930e37c1088ecfe2e"/>
    <s v="7021e26073056995e09bf03c66ad5fd8"/>
    <s v="delivered"/>
    <d v="2018-06-10T20:00:25"/>
    <n v="36.35"/>
    <x v="8"/>
    <x v="2"/>
  </r>
  <r>
    <s v="252ccbf5764c53809f99daee8815db09"/>
    <s v="dd433e8edcb748653739108e2aaccb7c"/>
    <s v="delivered"/>
    <d v="2018-06-22T19:23:38"/>
    <n v="154.66999999999999"/>
    <x v="8"/>
    <x v="2"/>
  </r>
  <r>
    <s v="874eef9a84653f570656bdb0f8519151"/>
    <s v="c59929869ce404450d73c9a018c3d3a8"/>
    <s v="delivered"/>
    <d v="2018-06-02T19:04:54"/>
    <n v="153.96"/>
    <x v="8"/>
    <x v="2"/>
  </r>
  <r>
    <s v="4cb0286c9f5805ddd172e00cef67ecc3"/>
    <s v="e3d025dfd872e46859d611e7a73f6c2d"/>
    <s v="delivered"/>
    <d v="2018-06-17T20:18:47"/>
    <n v="36.35"/>
    <x v="8"/>
    <x v="2"/>
  </r>
  <r>
    <s v="b196564f2fd79a80ab1b31dd8ba4e4fb"/>
    <s v="960ffb45acd270534e88387352742459"/>
    <s v="delivered"/>
    <d v="2018-06-06T21:11:57"/>
    <n v="25.84"/>
    <x v="8"/>
    <x v="2"/>
  </r>
  <r>
    <s v="d1f24b02567e4b8b8cbfb799021ecb3d"/>
    <s v="5cc5d672606be228e4f10cb6cf3aaaf9"/>
    <s v="delivered"/>
    <d v="2018-06-14T20:36:11"/>
    <n v="191.58"/>
    <x v="8"/>
    <x v="2"/>
  </r>
  <r>
    <s v="8b8e2225e5e318a19d2d7a375b56350d"/>
    <s v="7104377ff862cd25542730eed8873d67"/>
    <s v="delivered"/>
    <d v="2018-06-11T14:08:43"/>
    <n v="163.06"/>
    <x v="8"/>
    <x v="2"/>
  </r>
  <r>
    <s v="f257772187b4e1bcb05ef74b3420ebfe"/>
    <s v="431c7b4412d3a64acfb653fb8259a50b"/>
    <s v="delivered"/>
    <d v="2018-06-01T16:43:59"/>
    <n v="191.58"/>
    <x v="8"/>
    <x v="2"/>
  </r>
  <r>
    <s v="1eebc0c973e9abb0501e146fcc74b081"/>
    <s v="fb01cf3e5d102b65a1039db1459a171d"/>
    <s v="delivered"/>
    <d v="2018-06-15T13:14:44"/>
    <n v="154.66999999999999"/>
    <x v="8"/>
    <x v="2"/>
  </r>
  <r>
    <s v="dade660d65ac835c39909f69a15baeab"/>
    <s v="cac54b823d33ccedf1c3d552de1d41a5"/>
    <s v="delivered"/>
    <d v="2018-06-12T15:31:38"/>
    <n v="191.58"/>
    <x v="8"/>
    <x v="2"/>
  </r>
  <r>
    <s v="95d6357ffe41aa6d2998852a710c70a0"/>
    <s v="82dadd35c959838f756d2e8f3ef3f330"/>
    <s v="delivered"/>
    <d v="2018-06-06T18:49:33"/>
    <n v="163.06"/>
    <x v="8"/>
    <x v="2"/>
  </r>
  <r>
    <s v="106c71d4ef1f6852e746ea021a62cdc7"/>
    <s v="7708b1fb47f21b5375ade9bb0c3fe3d6"/>
    <s v="delivered"/>
    <d v="2018-06-11T22:44:12"/>
    <n v="154.66999999999999"/>
    <x v="8"/>
    <x v="2"/>
  </r>
  <r>
    <s v="80dda88e428c897ea6312859afee7907"/>
    <s v="fc514c7253935e84e08537f14c0e64bc"/>
    <s v="delivered"/>
    <d v="2018-06-08T09:17:29"/>
    <n v="153.96"/>
    <x v="8"/>
    <x v="2"/>
  </r>
  <r>
    <s v="990e3e00e06b1e57b3a48753fb244ab6"/>
    <s v="a4bb6827b1ef0599c6cbef75839db53b"/>
    <s v="delivered"/>
    <d v="2018-06-13T21:59:30"/>
    <n v="163.06"/>
    <x v="8"/>
    <x v="2"/>
  </r>
  <r>
    <s v="8b2eaf2b5f115edbb32a2578b1dcb70f"/>
    <s v="21b4bbd289da6a8e0c1412bb95e89e61"/>
    <s v="delivered"/>
    <d v="2018-06-17T11:25:36"/>
    <n v="163.06"/>
    <x v="8"/>
    <x v="2"/>
  </r>
  <r>
    <s v="94a280e9178a824b49777271fdf8e5cc"/>
    <s v="0dbfdb203a06e44a110c7eb98a4ca78a"/>
    <s v="delivered"/>
    <d v="2018-06-13T08:36:35"/>
    <n v="163.06"/>
    <x v="8"/>
    <x v="2"/>
  </r>
  <r>
    <s v="f62d0c0343ded060890ac3b257706521"/>
    <s v="4d4f0328a3d73c9e80009295207cb349"/>
    <s v="delivered"/>
    <d v="2018-06-28T11:19:31"/>
    <n v="191.58"/>
    <x v="8"/>
    <x v="2"/>
  </r>
  <r>
    <s v="bb5b7c37dba6e2ce0122da77dc538ab3"/>
    <s v="725fd041e8ecd092854a36490ad74872"/>
    <s v="delivered"/>
    <d v="2018-06-04T14:44:40"/>
    <n v="32.9"/>
    <x v="8"/>
    <x v="2"/>
  </r>
  <r>
    <s v="202fb00e8ae54d41adf6e95a39e6e024"/>
    <s v="b7992f134b8028f605c62599f118a877"/>
    <s v="delivered"/>
    <d v="2018-06-28T17:11:29"/>
    <n v="154.66999999999999"/>
    <x v="8"/>
    <x v="2"/>
  </r>
  <r>
    <s v="eb2407826087507a6c67c9329bbfaadf"/>
    <s v="6a435bcb05ce7f39854d7d2223eb3b0d"/>
    <s v="delivered"/>
    <d v="2018-06-23T14:28:22"/>
    <n v="191.58"/>
    <x v="8"/>
    <x v="2"/>
  </r>
  <r>
    <s v="e4e0b1913652739070617b6a336a6ca5"/>
    <s v="02f5837ff2d19277d066df76e27a8cca"/>
    <s v="delivered"/>
    <d v="2018-06-06T19:08:58"/>
    <n v="191.58"/>
    <x v="8"/>
    <x v="2"/>
  </r>
  <r>
    <s v="438c583579006d43a6e9e624a3950dac"/>
    <s v="0fd4632838b925b351733278a5ba41b0"/>
    <s v="delivered"/>
    <d v="2018-06-10T21:50:23"/>
    <n v="36.35"/>
    <x v="8"/>
    <x v="2"/>
  </r>
  <r>
    <s v="a5bf217065b7f8265a6cf83b22709c79"/>
    <s v="e52567f47774c3afa91fbf757074d453"/>
    <s v="delivered"/>
    <d v="2018-06-16T21:14:44"/>
    <n v="25.84"/>
    <x v="8"/>
    <x v="2"/>
  </r>
  <r>
    <s v="779b99958efa89d25b8c9a64164cdad8"/>
    <s v="645c3f2075121d0d138bd8c19d3d77b8"/>
    <s v="delivered"/>
    <d v="2018-06-26T00:34:53"/>
    <n v="155.41999999999999"/>
    <x v="8"/>
    <x v="2"/>
  </r>
  <r>
    <s v="64a812d3c23a4c2da0e1fb5a70e2a23f"/>
    <s v="2db1214d4615da67d9b35f7084542bdf"/>
    <s v="delivered"/>
    <d v="2018-06-26T20:41:56"/>
    <n v="138.65"/>
    <x v="8"/>
    <x v="2"/>
  </r>
  <r>
    <s v="d1846363415db8171f834ad2c5ad25d3"/>
    <s v="2cba5fc83f8a83c775a94950777c5c92"/>
    <s v="delivered"/>
    <d v="2018-06-28T22:11:00"/>
    <n v="191.58"/>
    <x v="8"/>
    <x v="2"/>
  </r>
  <r>
    <s v="f8ea2b5a1c8d2d8eafa5710c3d50d0c8"/>
    <s v="6317139e006f3489468af3fa73632dca"/>
    <s v="delivered"/>
    <d v="2018-06-20T19:22:00"/>
    <n v="191.58"/>
    <x v="8"/>
    <x v="2"/>
  </r>
  <r>
    <s v="e4471c01969de94c38f855a80f807490"/>
    <s v="582f764885a50acc20fafaf5f1f6a266"/>
    <s v="delivered"/>
    <d v="2018-06-21T08:50:45"/>
    <n v="191.58"/>
    <x v="8"/>
    <x v="2"/>
  </r>
  <r>
    <s v="b0f28e04b65e78eb17834ffca7363fef"/>
    <s v="776b26d2081b79fd39e1f83c973c7af5"/>
    <s v="delivered"/>
    <d v="2018-06-24T09:24:20"/>
    <n v="25.84"/>
    <x v="8"/>
    <x v="2"/>
  </r>
  <r>
    <s v="493698ce56fc7a2737d5cc7984627879"/>
    <s v="b00c1b9a6aef3911f4d95198445178c8"/>
    <s v="delivered"/>
    <d v="2018-06-08T20:22:08"/>
    <n v="36.35"/>
    <x v="8"/>
    <x v="2"/>
  </r>
  <r>
    <s v="cc6581115f5706e74610adf4449e5899"/>
    <s v="85cd3b35a471fb958a08b4b08fbd1617"/>
    <s v="delivered"/>
    <d v="2018-06-19T22:37:17"/>
    <n v="191.58"/>
    <x v="8"/>
    <x v="2"/>
  </r>
  <r>
    <s v="a4e65d48cbd25e5dd19d906d3cb180b2"/>
    <s v="d0522845f3cd4084a840565ddc78dbab"/>
    <s v="delivered"/>
    <d v="2018-06-27T16:07:14"/>
    <n v="25.84"/>
    <x v="8"/>
    <x v="2"/>
  </r>
  <r>
    <s v="7337e1be328f68eb9c54cc01eee3e19f"/>
    <s v="c9a824a14e99ee53a9a79571819b6faa"/>
    <s v="delivered"/>
    <d v="2018-06-13T06:36:36"/>
    <n v="155.41999999999999"/>
    <x v="8"/>
    <x v="2"/>
  </r>
  <r>
    <s v="135abbc3c51d35902766fc491caf6418"/>
    <s v="365667aa88f6a4dbf2b4fdf13b003d3b"/>
    <s v="delivered"/>
    <d v="2018-06-11T20:18:55"/>
    <n v="154.66999999999999"/>
    <x v="8"/>
    <x v="2"/>
  </r>
  <r>
    <s v="4c0bf10a3238584fbdeacac0151ff12b"/>
    <s v="d41be06a8b7dcab5822f41510c64ed8e"/>
    <s v="delivered"/>
    <d v="2018-06-07T11:15:40"/>
    <n v="36.35"/>
    <x v="8"/>
    <x v="2"/>
  </r>
  <r>
    <s v="7304fda5565ebc9a2dccae6b9bbcb034"/>
    <s v="41fbcc1bcfd329a4b7db089c78cc65c2"/>
    <s v="delivered"/>
    <d v="2018-06-22T20:33:39"/>
    <n v="155.41999999999999"/>
    <x v="8"/>
    <x v="2"/>
  </r>
  <r>
    <s v="92d82a97b257e7e81b567f8ceb8b89a3"/>
    <s v="fd65e5fe0237e5d9d5a346ed57652831"/>
    <s v="delivered"/>
    <d v="2018-06-13T09:18:06"/>
    <n v="163.06"/>
    <x v="8"/>
    <x v="2"/>
  </r>
  <r>
    <s v="854bb7838a97e539dd065b30fc08872a"/>
    <s v="62e4c45005f78e9efce8f9b361151a04"/>
    <s v="delivered"/>
    <d v="2018-06-08T23:28:28"/>
    <n v="153.96"/>
    <x v="8"/>
    <x v="2"/>
  </r>
  <r>
    <s v="2a413faba9c53fbb45637b8e745f5af9"/>
    <s v="ad73e36af463651cb09bd467d37acf58"/>
    <s v="delivered"/>
    <d v="2018-06-12T21:08:04"/>
    <n v="36.35"/>
    <x v="8"/>
    <x v="2"/>
  </r>
  <r>
    <s v="2adb88df15a33d97f2990e59b1745820"/>
    <s v="584cd77e4f94956e942c28ea0eaeed5d"/>
    <s v="delivered"/>
    <d v="2018-06-17T21:02:33"/>
    <n v="36.35"/>
    <x v="8"/>
    <x v="2"/>
  </r>
  <r>
    <s v="2db89d0e7f0dc38ccf1374a6c51b5b7d"/>
    <s v="fd2767fd04a34f7fe8b2ebb51f86c535"/>
    <s v="delivered"/>
    <d v="2018-06-18T23:49:55"/>
    <n v="36.35"/>
    <x v="8"/>
    <x v="2"/>
  </r>
  <r>
    <s v="e6e4672e14ca0ff3cbdf2e23e1d6cc30"/>
    <s v="e4c41bebed7244008560be0c59fbe6ff"/>
    <s v="delivered"/>
    <d v="2018-06-01T19:28:15"/>
    <n v="191.58"/>
    <x v="8"/>
    <x v="2"/>
  </r>
  <r>
    <s v="252c40159f2a9ab94b552a779514e790"/>
    <s v="c636e0bd30b9ba3bab0e3069bbeae770"/>
    <s v="delivered"/>
    <d v="2018-06-08T17:31:38"/>
    <n v="154.66999999999999"/>
    <x v="8"/>
    <x v="2"/>
  </r>
  <r>
    <s v="3fd344b2cb1a8468576b09b34e71bf2f"/>
    <s v="e84638449e86bc37c2f4cabcafa62155"/>
    <s v="delivered"/>
    <d v="2018-06-26T15:51:45"/>
    <n v="36.35"/>
    <x v="8"/>
    <x v="2"/>
  </r>
  <r>
    <s v="8575bcda52558e232a65a448dd7deb5d"/>
    <s v="e0ed7435a85ba0ec18890961c9ed4d9e"/>
    <s v="delivered"/>
    <d v="2018-06-19T14:21:32"/>
    <n v="153.96"/>
    <x v="8"/>
    <x v="2"/>
  </r>
  <r>
    <s v="23547de53f9322e4e739959f2f0cc8be"/>
    <s v="ddb890a3ea68c85af048245740135308"/>
    <s v="delivered"/>
    <d v="2018-06-05T15:22:19"/>
    <n v="154.66999999999999"/>
    <x v="8"/>
    <x v="2"/>
  </r>
  <r>
    <s v="6a300a67950956af7a9e1fe6e85c92a4"/>
    <s v="90eed93cd3b46c2507862e1821afe82e"/>
    <s v="delivered"/>
    <d v="2018-06-05T20:19:48"/>
    <n v="138.65"/>
    <x v="8"/>
    <x v="2"/>
  </r>
  <r>
    <s v="52dad0f7bc913b9f6bee5df584adeffb"/>
    <s v="c4b8258f6561d47376f6b321e3e326e6"/>
    <s v="delivered"/>
    <d v="2018-06-06T14:01:53"/>
    <n v="36.35"/>
    <x v="8"/>
    <x v="2"/>
  </r>
  <r>
    <s v="9e675daa2924f26d76059123b4b3b20f"/>
    <s v="56dde5ae4a599923a54ea1c9a64c3094"/>
    <s v="delivered"/>
    <d v="2018-06-10T21:45:42"/>
    <n v="25.84"/>
    <x v="8"/>
    <x v="2"/>
  </r>
  <r>
    <s v="42a7750bca23818abc83ea9c3298eace"/>
    <s v="be036ccfc3a6856c840a58ce5604d579"/>
    <s v="shipped"/>
    <d v="2018-06-15T16:50:35"/>
    <n v="36.35"/>
    <x v="8"/>
    <x v="2"/>
  </r>
  <r>
    <s v="8970b920e503f453e56c9778b25e8ebb"/>
    <s v="87330790856db4f08442e7691ccc283f"/>
    <s v="delivered"/>
    <d v="2018-06-08T23:25:42"/>
    <n v="163.06"/>
    <x v="8"/>
    <x v="2"/>
  </r>
  <r>
    <s v="f3f35f7be5c79d343967e86e9d47a3db"/>
    <s v="6e2003daca97a7a4a0dc170f9a432cfb"/>
    <s v="delivered"/>
    <d v="2018-06-14T16:19:28"/>
    <n v="191.58"/>
    <x v="8"/>
    <x v="2"/>
  </r>
  <r>
    <s v="5e6bf1bf3a918bd776e4e85f10672d65"/>
    <s v="4b7bc29362af1f3421799c9e576c1b9d"/>
    <s v="delivered"/>
    <d v="2018-06-11T00:16:09"/>
    <n v="138.65"/>
    <x v="8"/>
    <x v="2"/>
  </r>
  <r>
    <s v="1d74feccf8381303587104e6f647a189"/>
    <s v="1c5fa35b696f73137a7fa686016e6323"/>
    <s v="delivered"/>
    <d v="2018-06-25T01:05:38"/>
    <n v="154.66999999999999"/>
    <x v="8"/>
    <x v="2"/>
  </r>
  <r>
    <s v="d398dcdebcb172e3625236bee43da9ec"/>
    <s v="543826d02e97f00429af97e89afae353"/>
    <s v="delivered"/>
    <d v="2018-06-07T21:00:11"/>
    <n v="191.58"/>
    <x v="8"/>
    <x v="2"/>
  </r>
  <r>
    <s v="72adf8902a7ccd9b21ba70c84f2d53c4"/>
    <s v="79cb6eaafbdbcb9d443dd5ebd01e016c"/>
    <s v="delivered"/>
    <d v="2018-06-06T22:20:23"/>
    <n v="155.41999999999999"/>
    <x v="8"/>
    <x v="2"/>
  </r>
  <r>
    <s v="3c5aee0b13a653e1b45178d5239dcbc3"/>
    <s v="b86bfce0c7648e0d53fb1fef4929421c"/>
    <s v="delivered"/>
    <d v="2018-06-19T14:01:57"/>
    <n v="36.35"/>
    <x v="8"/>
    <x v="2"/>
  </r>
  <r>
    <s v="f9d852b1cf2bd8c89bc635849359cb4e"/>
    <s v="4476f06eb0d6308ab0f681b6f07297c9"/>
    <s v="delivered"/>
    <d v="2018-06-07T16:13:24"/>
    <n v="191.58"/>
    <x v="8"/>
    <x v="2"/>
  </r>
  <r>
    <s v="37ba9866dd63f644c50fc7a9351ccf8e"/>
    <s v="f359f71fa851a82f01355903628e6f37"/>
    <s v="delivered"/>
    <d v="2018-06-30T10:59:53"/>
    <n v="36.35"/>
    <x v="8"/>
    <x v="2"/>
  </r>
  <r>
    <s v="69499ad287db14f2ca4ccf16a67536b0"/>
    <s v="a8abfe715d37e28718e35fc36acdb5d6"/>
    <s v="delivered"/>
    <d v="2018-06-19T12:05:40"/>
    <n v="138.65"/>
    <x v="8"/>
    <x v="2"/>
  </r>
  <r>
    <s v="e752e06086626026b152f99c6f51fb65"/>
    <s v="ce63721c88f1ef79883255c7d1e7b1d2"/>
    <s v="delivered"/>
    <d v="2018-06-28T20:16:04"/>
    <n v="191.58"/>
    <x v="8"/>
    <x v="2"/>
  </r>
  <r>
    <s v="6917e117776da5f60f8403c2120ecb68"/>
    <s v="1e4d5a2d659196f90c553ddfca5a6a3d"/>
    <s v="delivered"/>
    <d v="2018-06-28T17:57:37"/>
    <n v="138.65"/>
    <x v="8"/>
    <x v="2"/>
  </r>
  <r>
    <s v="72d242bd537df6df087634f6065d7f62"/>
    <s v="03d01c3308507d5d861af0d89b65beee"/>
    <s v="delivered"/>
    <d v="2018-06-11T15:01:51"/>
    <n v="155.41999999999999"/>
    <x v="8"/>
    <x v="2"/>
  </r>
  <r>
    <s v="f4b402f41d84476637560a1408843094"/>
    <s v="dcfcb361d3bb5ad1f5819299c57832fa"/>
    <s v="delivered"/>
    <d v="2018-06-15T21:52:01"/>
    <n v="191.58"/>
    <x v="8"/>
    <x v="2"/>
  </r>
  <r>
    <s v="4b5b18aa8c223d77755f02dfb2f3a1a5"/>
    <s v="0e1b17d09c043febb1b71ade300fc357"/>
    <s v="delivered"/>
    <d v="2018-06-27T22:41:31"/>
    <n v="36.35"/>
    <x v="8"/>
    <x v="2"/>
  </r>
  <r>
    <s v="afd0dbbab8e90d099aaccdd8ed7d5f26"/>
    <s v="6ce21a80311ab8b07f36944962b01681"/>
    <s v="delivered"/>
    <d v="2018-06-14T17:20:31"/>
    <n v="25.84"/>
    <x v="8"/>
    <x v="2"/>
  </r>
  <r>
    <s v="b7f9c9109dcd289ae63ca77bfade44f7"/>
    <s v="6b135521bcd9a610cf8182ff64a589e1"/>
    <s v="delivered"/>
    <d v="2018-06-30T23:22:38"/>
    <n v="32.9"/>
    <x v="8"/>
    <x v="2"/>
  </r>
  <r>
    <s v="5d3a31f4c1c7625511f6d9b2bdc3b20a"/>
    <s v="5f48af50fd9393286c1016a7e62bcc1d"/>
    <s v="delivered"/>
    <d v="2018-06-10T20:02:59"/>
    <n v="138.65"/>
    <x v="8"/>
    <x v="2"/>
  </r>
  <r>
    <s v="e04cf90ef64b387df946d2ddf4542605"/>
    <s v="aae0017ae58ba5d5ac3a167b01a43f75"/>
    <s v="delivered"/>
    <d v="2018-06-22T17:27:20"/>
    <n v="191.58"/>
    <x v="8"/>
    <x v="2"/>
  </r>
  <r>
    <s v="b38869bc2ba9d5776522abd4be60168f"/>
    <s v="cc93c8a56518db1b736fbb33bb74228d"/>
    <s v="delivered"/>
    <d v="2018-06-15T07:41:26"/>
    <n v="25.84"/>
    <x v="8"/>
    <x v="2"/>
  </r>
  <r>
    <s v="90fec0e548f05b95e471fde56c7e98c4"/>
    <s v="a10b8975ac685a2dcdeb9a2a82ceab2a"/>
    <s v="delivered"/>
    <d v="2018-06-18T20:53:32"/>
    <n v="163.06"/>
    <x v="8"/>
    <x v="2"/>
  </r>
  <r>
    <s v="b9174384bd0bd9634f2de4476da9d1e8"/>
    <s v="c5348d4436b583cc8822901012725d7e"/>
    <s v="delivered"/>
    <d v="2018-06-08T20:55:24"/>
    <n v="32.9"/>
    <x v="8"/>
    <x v="2"/>
  </r>
  <r>
    <s v="f7f0c94ab5756ff0b74073d9d0187f37"/>
    <s v="e5d86418d3139d415a66e98990d88a28"/>
    <s v="delivered"/>
    <d v="2018-06-29T18:32:40"/>
    <n v="191.58"/>
    <x v="8"/>
    <x v="2"/>
  </r>
  <r>
    <s v="4da1780a79ddb7340ed2081b6c035d2d"/>
    <s v="9b8b192da9442a84ba0a1503a3363146"/>
    <s v="delivered"/>
    <d v="2018-06-05T12:11:34"/>
    <n v="36.35"/>
    <x v="8"/>
    <x v="2"/>
  </r>
  <r>
    <s v="9e2b4837befe1f63cab8e26686e848be"/>
    <s v="62a75f6e5edcea3f5e8bccb7dcb863d3"/>
    <s v="delivered"/>
    <d v="2018-06-24T11:31:36"/>
    <n v="25.84"/>
    <x v="8"/>
    <x v="2"/>
  </r>
  <r>
    <s v="82640416f7ea6860f387729e31d00196"/>
    <s v="8bb174fef8bdc73b08cf5b95d62736f8"/>
    <s v="delivered"/>
    <d v="2018-06-09T22:34:10"/>
    <n v="153.96"/>
    <x v="8"/>
    <x v="2"/>
  </r>
  <r>
    <s v="1f1d34c2ba3f3ae5f852175df49f079c"/>
    <s v="3e72dabf2c10a14d047233a3823ddce1"/>
    <s v="delivered"/>
    <d v="2018-06-03T16:35:41"/>
    <n v="154.66999999999999"/>
    <x v="8"/>
    <x v="2"/>
  </r>
  <r>
    <s v="b9f46930a49f91a659c2f17c92a13746"/>
    <s v="a271e9697da5a5a81f68910277d60800"/>
    <s v="delivered"/>
    <d v="2018-06-30T17:32:03"/>
    <n v="32.9"/>
    <x v="8"/>
    <x v="2"/>
  </r>
  <r>
    <s v="d087c8f0e290d4fcac125fa8bc527cae"/>
    <s v="a53440704e1fc48561e2f04861a0f902"/>
    <s v="delivered"/>
    <d v="2018-06-30T06:55:16"/>
    <n v="191.58"/>
    <x v="8"/>
    <x v="2"/>
  </r>
  <r>
    <s v="92a60576ef193ed1dedf55ae74b293f8"/>
    <s v="394264ffea0735e712823a6b5a55beaa"/>
    <s v="delivered"/>
    <d v="2018-06-25T20:48:30"/>
    <n v="163.06"/>
    <x v="8"/>
    <x v="2"/>
  </r>
  <r>
    <s v="59169828620034ef7061641d4a69fb5d"/>
    <s v="65482c71c7e59c98916d30350824751a"/>
    <s v="delivered"/>
    <d v="2018-06-14T16:33:18"/>
    <n v="138.65"/>
    <x v="8"/>
    <x v="2"/>
  </r>
  <r>
    <s v="7dac325f7f1f94784e6bc6af3b4678d6"/>
    <s v="d1e5c4b7583ef6d7a45ba3081b08be99"/>
    <s v="delivered"/>
    <d v="2018-06-27T19:21:07"/>
    <n v="153.96"/>
    <x v="8"/>
    <x v="2"/>
  </r>
  <r>
    <s v="782e3d360043ba18b527832597a53543"/>
    <s v="fd7805bef7bf746ef67207171ed7606b"/>
    <s v="delivered"/>
    <d v="2018-06-02T15:59:49"/>
    <n v="155.41999999999999"/>
    <x v="8"/>
    <x v="2"/>
  </r>
  <r>
    <s v="88fc6bd429f0b065b3c80ec1e323c890"/>
    <s v="af6e19f06ecfc197b49e1d1e2d35f2ed"/>
    <s v="delivered"/>
    <d v="2018-06-09T18:13:31"/>
    <n v="163.06"/>
    <x v="8"/>
    <x v="2"/>
  </r>
  <r>
    <s v="b25c87440df98e833f8cec6ad163a098"/>
    <s v="dabce7e137934de433d062eb02ad15f3"/>
    <s v="delivered"/>
    <d v="2018-06-26T22:38:13"/>
    <n v="25.84"/>
    <x v="8"/>
    <x v="2"/>
  </r>
  <r>
    <s v="1166119e8e94b56596501d609f810451"/>
    <s v="25f3d18f333d4df2b53f80320160ff16"/>
    <s v="delivered"/>
    <d v="2018-06-13T13:31:02"/>
    <n v="154.66999999999999"/>
    <x v="8"/>
    <x v="2"/>
  </r>
  <r>
    <s v="c4f6c401115a8cba8c3be4ad28abeeae"/>
    <s v="e68dc3ffc3c7c08cfd24019575d82589"/>
    <s v="delivered"/>
    <d v="2018-06-22T17:12:21"/>
    <n v="191.58"/>
    <x v="8"/>
    <x v="2"/>
  </r>
  <r>
    <s v="fa7809f6cdf09dfab24cfc2669964ecb"/>
    <s v="58b75381b97c75d94e51fb72db47f4da"/>
    <s v="delivered"/>
    <d v="2018-06-04T21:18:04"/>
    <n v="191.58"/>
    <x v="8"/>
    <x v="2"/>
  </r>
  <r>
    <s v="ccb1046449f1a494de800567e7cb5979"/>
    <s v="4478700ff008d3fffa02e95d89b9795f"/>
    <s v="delivered"/>
    <d v="2018-06-28T00:43:34"/>
    <n v="191.58"/>
    <x v="8"/>
    <x v="2"/>
  </r>
  <r>
    <s v="c6e183c4386da59878bbec724d046491"/>
    <s v="8780d1856b962bc12e671a8fae923127"/>
    <s v="delivered"/>
    <d v="2018-06-20T20:30:31"/>
    <n v="191.58"/>
    <x v="8"/>
    <x v="2"/>
  </r>
  <r>
    <s v="790a65965d2b4ee225f616bd1b7dcd64"/>
    <s v="934f9d72eadbf852cb3ddaa5355e22fa"/>
    <s v="delivered"/>
    <d v="2018-06-17T22:24:27"/>
    <n v="155.41999999999999"/>
    <x v="8"/>
    <x v="2"/>
  </r>
  <r>
    <s v="2927bfd9342aab183f5fe48c4a8a397d"/>
    <s v="9ed93ef87e36da017477c052dad73c59"/>
    <s v="delivered"/>
    <d v="2018-06-24T12:56:34"/>
    <n v="36.35"/>
    <x v="8"/>
    <x v="2"/>
  </r>
  <r>
    <s v="7ffb2f75de37b73b297a0923735af96a"/>
    <s v="7dea23626b0245d988821ad2ca9e67b3"/>
    <s v="delivered"/>
    <d v="2018-06-24T14:35:16"/>
    <n v="153.96"/>
    <x v="8"/>
    <x v="2"/>
  </r>
  <r>
    <s v="4c53ceb2badd32891af2fc767fcea1b1"/>
    <s v="8dcedd46d066422dab5f38033456618f"/>
    <s v="delivered"/>
    <d v="2018-06-01T13:42:23"/>
    <n v="36.35"/>
    <x v="8"/>
    <x v="2"/>
  </r>
  <r>
    <s v="345f6867e8f97e11fb9f1ac091b18df9"/>
    <s v="5c709e33ab03b8d9c3cd73f227323e29"/>
    <s v="delivered"/>
    <d v="2018-06-04T15:08:42"/>
    <n v="36.35"/>
    <x v="8"/>
    <x v="2"/>
  </r>
  <r>
    <s v="34fc6460f955b60d754d90d050024352"/>
    <s v="138d31641096ca5499c35933c2d6c43e"/>
    <s v="delivered"/>
    <d v="2018-06-08T17:39:22"/>
    <n v="36.35"/>
    <x v="8"/>
    <x v="2"/>
  </r>
  <r>
    <s v="a146cb08a9ef742c36b2e4052d3a24b2"/>
    <s v="c1b9ff12f13a4f0d2c4c36b7089eaa93"/>
    <s v="delivered"/>
    <d v="2018-06-12T17:50:35"/>
    <n v="25.84"/>
    <x v="8"/>
    <x v="2"/>
  </r>
  <r>
    <s v="5d803a49d1f3d5b4ec4be2424a3af2a0"/>
    <s v="7a4c94706d298eaa66cae2aff0cf11c9"/>
    <s v="delivered"/>
    <d v="2018-06-09T18:19:20"/>
    <n v="138.65"/>
    <x v="8"/>
    <x v="2"/>
  </r>
  <r>
    <s v="80e3ea9d65b89f8cbaa3d1f08f5dbd17"/>
    <s v="f47a3e021a077696be3337820048edf2"/>
    <s v="delivered"/>
    <d v="2018-06-06T20:40:15"/>
    <n v="153.96"/>
    <x v="8"/>
    <x v="2"/>
  </r>
  <r>
    <s v="aa767f19bb0117b647c1934f348f84a8"/>
    <s v="c0607f321bb86a70b4c2ac712efa110b"/>
    <s v="delivered"/>
    <d v="2018-06-27T07:14:45"/>
    <n v="25.84"/>
    <x v="8"/>
    <x v="2"/>
  </r>
  <r>
    <s v="f0ea34d58a86eb887f6a0dc005d6d80b"/>
    <s v="9f95fde2743e68b8469c96f39a20ebc7"/>
    <s v="delivered"/>
    <d v="2018-06-27T14:31:44"/>
    <n v="191.58"/>
    <x v="8"/>
    <x v="2"/>
  </r>
  <r>
    <s v="caef45ebcbb19b79936b20d0bf662db3"/>
    <s v="eb15ecf96440e8472dc1931d54c1c937"/>
    <s v="delivered"/>
    <d v="2018-06-23T12:40:45"/>
    <n v="191.58"/>
    <x v="8"/>
    <x v="2"/>
  </r>
  <r>
    <s v="bca0fe55e764250fffae4ba96e671a1e"/>
    <s v="033854c6af774f85df06de2c9399589d"/>
    <s v="delivered"/>
    <d v="2018-06-11T17:19:41"/>
    <n v="291.27999999999997"/>
    <x v="8"/>
    <x v="2"/>
  </r>
  <r>
    <s v="1b83b0cc5c4f25371dc567405ff773c1"/>
    <s v="2359e70b63920006f86eb8d0870f6406"/>
    <s v="delivered"/>
    <d v="2018-06-03T22:47:35"/>
    <n v="154.66999999999999"/>
    <x v="8"/>
    <x v="2"/>
  </r>
  <r>
    <s v="83c0700d6e42c5b6cd1fbf3e593ea4ca"/>
    <s v="564a7f18d810e7428fa8d183a6fbde4b"/>
    <s v="delivered"/>
    <d v="2018-06-08T14:50:54"/>
    <n v="153.96"/>
    <x v="8"/>
    <x v="2"/>
  </r>
  <r>
    <s v="d14319b7a9ffe116c1ba706238d3cd27"/>
    <s v="e93a01a8ad2d943db17fa596e51d93cc"/>
    <s v="delivered"/>
    <d v="2018-06-29T10:58:34"/>
    <n v="191.58"/>
    <x v="8"/>
    <x v="2"/>
  </r>
  <r>
    <s v="50c40cfcbb6ce3fca8d6f93698f41927"/>
    <s v="f27c88ecfbccedc0127c008cf5b2da0f"/>
    <s v="delivered"/>
    <d v="2018-06-09T09:30:43"/>
    <n v="36.35"/>
    <x v="8"/>
    <x v="2"/>
  </r>
  <r>
    <s v="d98078af880d3b6f9254693dade63983"/>
    <s v="d76dd851914eeae70178f37194d5cb66"/>
    <s v="delivered"/>
    <d v="2018-06-22T03:33:41"/>
    <n v="191.58"/>
    <x v="8"/>
    <x v="2"/>
  </r>
  <r>
    <s v="bb3164e0236b64b580d475215f1004d2"/>
    <s v="38d161baf388ee7ea0a737483359f8b8"/>
    <s v="delivered"/>
    <d v="2018-06-19T15:12:47"/>
    <n v="32.9"/>
    <x v="8"/>
    <x v="2"/>
  </r>
  <r>
    <s v="777446e0a25e3916df8257965158c82b"/>
    <s v="f1dc2f2b83bb06c52561643c445ea69d"/>
    <s v="delivered"/>
    <d v="2018-06-21T09:01:37"/>
    <n v="155.41999999999999"/>
    <x v="8"/>
    <x v="2"/>
  </r>
  <r>
    <s v="79af690e1f308a4aa1052a6fc4fbc908"/>
    <s v="90e3a45b81c14374795f25a8fea67c8e"/>
    <s v="delivered"/>
    <d v="2018-06-14T18:06:22"/>
    <n v="155.41999999999999"/>
    <x v="8"/>
    <x v="2"/>
  </r>
  <r>
    <s v="cc46818e210f019a0a7c59b03fc43c8e"/>
    <s v="69a79fd7c17487aa334541535b78ce31"/>
    <s v="delivered"/>
    <d v="2018-06-13T17:18:14"/>
    <n v="191.58"/>
    <x v="8"/>
    <x v="2"/>
  </r>
  <r>
    <s v="11658ef3bdfaf6a5d20927c19404c1d7"/>
    <s v="64db2343d52d9c28c5b8a94d08352a3a"/>
    <s v="delivered"/>
    <d v="2018-06-25T16:50:08"/>
    <n v="154.66999999999999"/>
    <x v="8"/>
    <x v="2"/>
  </r>
  <r>
    <s v="3dd1232f9ae258b596e0189d82e2a222"/>
    <s v="6be9823eb869ab196576be1fb27c9f82"/>
    <s v="delivered"/>
    <d v="2018-06-04T17:17:07"/>
    <n v="36.35"/>
    <x v="8"/>
    <x v="2"/>
  </r>
  <r>
    <s v="668d116236ca17dc621c9088d7acfbfc"/>
    <s v="086eb4bb06e44c9b9fdc153936780990"/>
    <s v="delivered"/>
    <d v="2018-06-13T19:09:16"/>
    <n v="138.65"/>
    <x v="8"/>
    <x v="2"/>
  </r>
  <r>
    <s v="961a93eba7486b47946616baaf442372"/>
    <s v="635907639653dd271a9d6df5bf5da1f2"/>
    <s v="delivered"/>
    <d v="2018-06-03T19:26:15"/>
    <n v="163.06"/>
    <x v="8"/>
    <x v="2"/>
  </r>
  <r>
    <s v="c3988689891767f65a1177f804082558"/>
    <s v="2071060ac01b6750222586cfc5e73111"/>
    <s v="delivered"/>
    <d v="2018-06-20T11:18:38"/>
    <n v="47.62"/>
    <x v="8"/>
    <x v="2"/>
  </r>
  <r>
    <s v="c1a3c19dff6500babf78f097560b3107"/>
    <s v="1f0e5627ab7f200afcc77b408b918ad0"/>
    <s v="delivered"/>
    <d v="2018-06-19T14:47:41"/>
    <n v="47.62"/>
    <x v="8"/>
    <x v="2"/>
  </r>
  <r>
    <s v="b39c24b97fedca1cb67932d9864957c6"/>
    <s v="89141b4c6cae95109f80cd2c209765a6"/>
    <s v="delivered"/>
    <d v="2018-06-18T13:48:28"/>
    <n v="125.99"/>
    <x v="8"/>
    <x v="2"/>
  </r>
  <r>
    <s v="98eba1be3e8237608c66b2e0473786ef"/>
    <s v="63f4b4ba723fdbc49b1906f8164e62be"/>
    <s v="delivered"/>
    <d v="2018-06-28T08:31:31"/>
    <n v="163.06"/>
    <x v="8"/>
    <x v="2"/>
  </r>
  <r>
    <s v="da8bc2d014ed786a33f34355399d6735"/>
    <s v="a17e02e035f20f2bfe624c5e7282f494"/>
    <s v="delivered"/>
    <d v="2018-06-08T21:58:32"/>
    <n v="191.58"/>
    <x v="8"/>
    <x v="2"/>
  </r>
  <r>
    <s v="7ce9cf4a278e42edc813df45af48caf3"/>
    <s v="cecf2800e753cd1de4e002dd30874adb"/>
    <s v="delivered"/>
    <d v="2018-06-27T11:26:01"/>
    <n v="58.36"/>
    <x v="8"/>
    <x v="2"/>
  </r>
  <r>
    <s v="e07458f57b68cbe6f13c8b6161aa48ca"/>
    <s v="9cd36ef28e6e6a3d1e360cd8a7ac52ed"/>
    <s v="delivered"/>
    <d v="2018-06-28T23:17:06"/>
    <n v="191.58"/>
    <x v="8"/>
    <x v="2"/>
  </r>
  <r>
    <s v="c588d6fe9640b6198171ed8c30981057"/>
    <s v="13baff7a51d9e50f8208790bbde38b89"/>
    <s v="delivered"/>
    <d v="2018-06-28T13:18:29"/>
    <n v="191.58"/>
    <x v="8"/>
    <x v="2"/>
  </r>
  <r>
    <s v="4d81658706fc67d54b7160d156555cc1"/>
    <s v="673111533756b7bb9f2271d6cfcedf32"/>
    <s v="delivered"/>
    <d v="2018-06-06T13:04:40"/>
    <n v="36.35"/>
    <x v="8"/>
    <x v="2"/>
  </r>
  <r>
    <s v="72d8c714f05cb94e5a15bab516100104"/>
    <s v="2464caf8d97917916e15f334eb33ea42"/>
    <s v="delivered"/>
    <d v="2018-06-17T10:49:42"/>
    <n v="155.41999999999999"/>
    <x v="8"/>
    <x v="2"/>
  </r>
  <r>
    <s v="6c9d8a503389b985fe15e2f6c3b5f7cb"/>
    <s v="d722c0e211aa25d66f9c6c57093f87ad"/>
    <s v="delivered"/>
    <d v="2018-06-30T15:36:06"/>
    <n v="138.65"/>
    <x v="8"/>
    <x v="2"/>
  </r>
  <r>
    <s v="65fc00880e8ad49374845c44e5993a52"/>
    <s v="f7ddc4d1ed0a55c2ee8841faf8f73cbc"/>
    <s v="delivered"/>
    <d v="2018-06-25T21:12:04"/>
    <n v="138.65"/>
    <x v="8"/>
    <x v="2"/>
  </r>
  <r>
    <s v="6732b3592160273b239f331a101494ff"/>
    <s v="c23b19e27fbcb26feba308d4334557fa"/>
    <s v="delivered"/>
    <d v="2018-06-03T13:33:23"/>
    <n v="138.65"/>
    <x v="8"/>
    <x v="2"/>
  </r>
  <r>
    <s v="c6624907a0776d1385446872873d5fcf"/>
    <s v="77b0eb29cae47c657b29c3d0dcb84086"/>
    <s v="delivered"/>
    <d v="2018-06-06T14:09:03"/>
    <n v="191.58"/>
    <x v="8"/>
    <x v="2"/>
  </r>
  <r>
    <s v="7e8af96fabba7a99d5206b8db4b7b098"/>
    <s v="702dfead9e810330c2041c8307cd2024"/>
    <s v="delivered"/>
    <d v="2018-06-05T23:14:51"/>
    <n v="153.96"/>
    <x v="8"/>
    <x v="2"/>
  </r>
  <r>
    <s v="64cfb816b4ac2467e485b923dc083ada"/>
    <s v="e94ec661444a31bb2696b56e1f78ff85"/>
    <s v="delivered"/>
    <d v="2018-06-19T13:12:59"/>
    <n v="138.65"/>
    <x v="8"/>
    <x v="2"/>
  </r>
  <r>
    <s v="8e2f25da617077b46357076667867e87"/>
    <s v="efeaaceb545eb5c537d6bb21f0fe5264"/>
    <s v="delivered"/>
    <d v="2018-06-15T21:05:10"/>
    <n v="163.06"/>
    <x v="8"/>
    <x v="2"/>
  </r>
  <r>
    <s v="b9e021cd678385c5fe5e9ef35d5bae49"/>
    <s v="1cdc35183baf6457cb21e032a502414a"/>
    <s v="delivered"/>
    <d v="2018-06-15T20:55:35"/>
    <n v="32.9"/>
    <x v="8"/>
    <x v="2"/>
  </r>
  <r>
    <s v="707e74158c5b971316d037bf93366df5"/>
    <s v="2fdb3635d8791d61e451846d5680999d"/>
    <s v="delivered"/>
    <d v="2018-06-17T20:09:51"/>
    <n v="155.41999999999999"/>
    <x v="8"/>
    <x v="2"/>
  </r>
  <r>
    <s v="c3708e02f3ae7cf8e715ce16e826e952"/>
    <s v="5ca9eb2a7b36190faa6ea8897a5cc6be"/>
    <s v="delivered"/>
    <d v="2018-06-20T16:28:15"/>
    <n v="47.62"/>
    <x v="8"/>
    <x v="2"/>
  </r>
  <r>
    <s v="8526a9a3883c882acce72e212f5b2d17"/>
    <s v="12943cd75dff4407f19eaf7b7dd80d20"/>
    <s v="delivered"/>
    <d v="2018-06-16T17:08:36"/>
    <n v="153.96"/>
    <x v="8"/>
    <x v="2"/>
  </r>
  <r>
    <s v="da2ae2d46fd31dce84161c9dbf64331b"/>
    <s v="682e1ecd45b764918a2bd91922b2f5e5"/>
    <s v="delivered"/>
    <d v="2018-06-30T19:07:30"/>
    <n v="191.58"/>
    <x v="8"/>
    <x v="2"/>
  </r>
  <r>
    <s v="c130858ff611f05ccbfbac337cd09cdc"/>
    <s v="4ae3b1e0d62d3d1563a8b800d1c1d14e"/>
    <s v="delivered"/>
    <d v="2018-06-16T10:58:46"/>
    <n v="47.62"/>
    <x v="8"/>
    <x v="2"/>
  </r>
  <r>
    <s v="61b99e917a3da2c77c1a3ef38cdf38de"/>
    <s v="ab9fe017b1de9118ef7b8273ddbce479"/>
    <s v="delivered"/>
    <d v="2018-06-23T11:39:19"/>
    <n v="138.65"/>
    <x v="8"/>
    <x v="2"/>
  </r>
  <r>
    <s v="661373c8e08e08ebfe43295b3c0cf457"/>
    <s v="b29696a647ad52b16d8d3700ab2bbb47"/>
    <s v="delivered"/>
    <d v="2018-06-30T10:25:42"/>
    <n v="138.65"/>
    <x v="8"/>
    <x v="2"/>
  </r>
  <r>
    <s v="96950a428afc9ab7a40003d030e71cb7"/>
    <s v="8a2f91d09e7ed0db94b1c9d1dac0e305"/>
    <s v="delivered"/>
    <d v="2018-06-11T13:38:23"/>
    <n v="163.06"/>
    <x v="8"/>
    <x v="2"/>
  </r>
  <r>
    <s v="534a285e4e770b1bfbb710c8d45ea5b7"/>
    <s v="ae2636b5230540a5c04969749d4c0b86"/>
    <s v="delivered"/>
    <d v="2018-06-14T09:13:37"/>
    <n v="36.35"/>
    <x v="8"/>
    <x v="2"/>
  </r>
  <r>
    <s v="38f48d4adfebeacd5c07311b4502498f"/>
    <s v="8584b76166e1999bbcb0347b7e8aa5ff"/>
    <s v="delivered"/>
    <d v="2018-06-28T18:05:26"/>
    <n v="36.35"/>
    <x v="8"/>
    <x v="2"/>
  </r>
  <r>
    <s v="9c9caabac80e005ba36cb7c06afc0fe3"/>
    <s v="6584694ce00fc6b2b34cdff1220ea928"/>
    <s v="delivered"/>
    <d v="2018-06-30T04:40:59"/>
    <n v="25.84"/>
    <x v="8"/>
    <x v="2"/>
  </r>
  <r>
    <s v="539e4c852e657b3cdf03f83c371853b1"/>
    <s v="2ca8f68dd5c950c950a65257118cd1dd"/>
    <s v="delivered"/>
    <d v="2018-06-20T19:05:30"/>
    <n v="36.35"/>
    <x v="8"/>
    <x v="2"/>
  </r>
  <r>
    <s v="b0087bdf94b7aaab2e0fb914d1d99d9d"/>
    <s v="bd400dcb59dffe9e53b7820f64737d52"/>
    <s v="delivered"/>
    <d v="2018-06-22T16:48:29"/>
    <n v="25.84"/>
    <x v="8"/>
    <x v="2"/>
  </r>
  <r>
    <s v="f2f5bdd435d706928f8210b650cd33bd"/>
    <s v="b74cd76f4d7ad4dec2b3132d50590d3b"/>
    <s v="delivered"/>
    <d v="2018-06-12T09:45:55"/>
    <n v="191.58"/>
    <x v="8"/>
    <x v="2"/>
  </r>
  <r>
    <s v="cc69435b3a477ca3247cc9811da7f589"/>
    <s v="dccb66bd83dd489107a5a42d858265cc"/>
    <s v="delivered"/>
    <d v="2018-06-09T18:22:07"/>
    <n v="191.58"/>
    <x v="8"/>
    <x v="2"/>
  </r>
  <r>
    <s v="d4783ba848b3f01d54e6ad0fd20b5f0c"/>
    <s v="2a0dcdc7103585f9d73bc18888b2e638"/>
    <s v="delivered"/>
    <d v="2018-06-10T13:08:26"/>
    <n v="191.58"/>
    <x v="8"/>
    <x v="2"/>
  </r>
  <r>
    <s v="3024eda1729b9daf946125ec8c271a91"/>
    <s v="df6697e2f4abe368dcd220afddef5746"/>
    <s v="delivered"/>
    <d v="2018-06-02T10:17:29"/>
    <n v="36.35"/>
    <x v="8"/>
    <x v="2"/>
  </r>
  <r>
    <s v="b42647c500cf637710473a668b0ff934"/>
    <s v="b491f58182bbd021637faee3a0de9050"/>
    <s v="delivered"/>
    <d v="2018-06-12T17:17:50"/>
    <n v="125.99"/>
    <x v="8"/>
    <x v="2"/>
  </r>
  <r>
    <s v="28b031abc340760284a1398ab8f6fd4c"/>
    <s v="7466835454af2415d592e2fe41a09c37"/>
    <s v="delivered"/>
    <d v="2018-06-22T10:18:45"/>
    <n v="154.66999999999999"/>
    <x v="8"/>
    <x v="2"/>
  </r>
  <r>
    <s v="5a6e89bbd9436596a727dee37c59a9da"/>
    <s v="d914f4e177e2821680e21684d05379a2"/>
    <s v="delivered"/>
    <d v="2018-06-23T15:25:59"/>
    <n v="138.65"/>
    <x v="8"/>
    <x v="2"/>
  </r>
  <r>
    <s v="80e1772e4e695fb8c74ccec030acdaa5"/>
    <s v="11210f93e29a4e9a61244d1e72da8d64"/>
    <s v="delivered"/>
    <d v="2018-06-24T15:08:42"/>
    <n v="153.96"/>
    <x v="8"/>
    <x v="2"/>
  </r>
  <r>
    <s v="39ad0c5033f19e6afaf54885158b5aeb"/>
    <s v="fb7fd95769f1743dda7465e64f290d3b"/>
    <s v="delivered"/>
    <d v="2018-06-20T12:15:59"/>
    <n v="36.35"/>
    <x v="8"/>
    <x v="2"/>
  </r>
  <r>
    <s v="bc54f31e7b469e9a92a649df95f54067"/>
    <s v="874334459e24e6ddfa3a326253f9f327"/>
    <s v="delivered"/>
    <d v="2018-06-17T21:00:56"/>
    <n v="291.27999999999997"/>
    <x v="8"/>
    <x v="2"/>
  </r>
  <r>
    <s v="9f80c79b3c2260ac4352d49fea965897"/>
    <s v="bd5c3a196a27361936b5ff684b567570"/>
    <s v="delivered"/>
    <d v="2018-06-16T14:27:04"/>
    <n v="25.84"/>
    <x v="8"/>
    <x v="2"/>
  </r>
  <r>
    <s v="9caafc4899f9ae1afc02c6fbc8936180"/>
    <s v="1fb007447c1e0b6e1f0a7dfb5eef11a7"/>
    <s v="delivered"/>
    <d v="2018-06-21T07:16:23"/>
    <n v="25.84"/>
    <x v="8"/>
    <x v="2"/>
  </r>
  <r>
    <s v="dd0cba59df3a0bfd6e21bdd9cfefd7bc"/>
    <s v="1191179e28fa9807cd21f14b5bbb22e2"/>
    <s v="delivered"/>
    <d v="2018-06-04T17:47:50"/>
    <n v="191.58"/>
    <x v="8"/>
    <x v="2"/>
  </r>
  <r>
    <s v="363f71c17d9b18f15c891f495e6fe713"/>
    <s v="9af8912973a0e63ecdee99da3c95c5dd"/>
    <s v="delivered"/>
    <d v="2018-06-02T14:19:50"/>
    <n v="36.35"/>
    <x v="8"/>
    <x v="2"/>
  </r>
  <r>
    <s v="d0cbe4010369ff1b911352d8d99b162b"/>
    <s v="a1204b75abcdb9adc1a6017e570438e4"/>
    <s v="delivered"/>
    <d v="2018-06-30T00:45:19"/>
    <n v="191.58"/>
    <x v="8"/>
    <x v="2"/>
  </r>
  <r>
    <s v="e3a71253e252d061bdc5e538fa1879e8"/>
    <s v="f410948f43b18cb655584e4bae33910d"/>
    <s v="delivered"/>
    <d v="2018-06-17T15:36:18"/>
    <n v="191.58"/>
    <x v="8"/>
    <x v="2"/>
  </r>
  <r>
    <s v="c11a22a599df12f33da9a25948a605ca"/>
    <s v="37bcb1035c6a4b6d713e03801dc3bbe1"/>
    <s v="delivered"/>
    <d v="2018-06-12T22:35:03"/>
    <n v="47.62"/>
    <x v="8"/>
    <x v="2"/>
  </r>
  <r>
    <s v="9ed3a86e08c45494a997dbf45beba170"/>
    <s v="b16df372869e62072d35d7628ca6a82b"/>
    <s v="delivered"/>
    <d v="2018-06-19T13:43:16"/>
    <n v="25.84"/>
    <x v="8"/>
    <x v="2"/>
  </r>
  <r>
    <s v="201c5ac9debe4c98c375ceaa9172cc87"/>
    <s v="d0a75aa0dd765aa5dcc5a0540dcc11b0"/>
    <s v="delivered"/>
    <d v="2018-06-22T13:20:17"/>
    <n v="154.66999999999999"/>
    <x v="8"/>
    <x v="2"/>
  </r>
  <r>
    <s v="d522ea055ceb7a828b6a82e266837784"/>
    <s v="2a610c0e2622c121f09f8878fa3152d3"/>
    <s v="delivered"/>
    <d v="2018-06-09T13:27:06"/>
    <n v="191.58"/>
    <x v="8"/>
    <x v="2"/>
  </r>
  <r>
    <s v="b226cacb0f9d03a94be963d2d8ceff65"/>
    <s v="3fd923429a0a3f921b44ae5e4dc2c96f"/>
    <s v="delivered"/>
    <d v="2018-06-04T07:25:50"/>
    <n v="25.84"/>
    <x v="8"/>
    <x v="2"/>
  </r>
  <r>
    <s v="7f2401dd864cb66d12840ebff7581231"/>
    <s v="547b5b32ae43c9578237a9a8ed03baf2"/>
    <s v="delivered"/>
    <d v="2018-06-26T03:59:21"/>
    <n v="153.96"/>
    <x v="8"/>
    <x v="2"/>
  </r>
  <r>
    <s v="639b5d8bf7e249da69911af69ff9ec37"/>
    <s v="5b7bd807fe0dcfe5208c642e07e268c9"/>
    <s v="delivered"/>
    <d v="2018-06-13T18:25:44"/>
    <n v="138.65"/>
    <x v="8"/>
    <x v="2"/>
  </r>
  <r>
    <s v="108041cfc40e06d2d7a97c426bc6b90f"/>
    <s v="5851e07c5c83c1049ab80f808fa6a582"/>
    <s v="delivered"/>
    <d v="2018-06-07T14:17:24"/>
    <n v="154.66999999999999"/>
    <x v="8"/>
    <x v="2"/>
  </r>
  <r>
    <s v="c5d16e3d5c24cc5fa2200d448d8cb4d7"/>
    <s v="e1dfaae415bf74e473403a8fd04ba7d1"/>
    <s v="delivered"/>
    <d v="2018-06-19T19:00:04"/>
    <n v="191.58"/>
    <x v="8"/>
    <x v="2"/>
  </r>
  <r>
    <s v="1bf38e3450f15beeafbebe6e0665d612"/>
    <s v="21a9772e10934cf4598522d6ec827697"/>
    <s v="delivered"/>
    <d v="2018-06-15T20:36:23"/>
    <n v="154.66999999999999"/>
    <x v="8"/>
    <x v="2"/>
  </r>
  <r>
    <s v="5572d7f32284f0040862f8948d5a20f8"/>
    <s v="91e0006cd0d20c63ff3f37ce31480a1d"/>
    <s v="delivered"/>
    <d v="2018-06-17T19:54:16"/>
    <n v="138.65"/>
    <x v="8"/>
    <x v="2"/>
  </r>
  <r>
    <s v="5d15ec992a829ae0c5a53d8e6030f08f"/>
    <s v="5530a184b424cae7a59afab7ac0c1d84"/>
    <s v="delivered"/>
    <d v="2018-06-23T12:17:50"/>
    <n v="138.65"/>
    <x v="8"/>
    <x v="2"/>
  </r>
  <r>
    <s v="4ec19b697aade053fdce351d848f2a01"/>
    <s v="601da0d71dfc743e8ccf7fb4f689a991"/>
    <s v="delivered"/>
    <d v="2018-06-08T22:15:10"/>
    <n v="36.35"/>
    <x v="8"/>
    <x v="2"/>
  </r>
  <r>
    <s v="7adfbf493c629b11e4a3ceb40c136d63"/>
    <s v="e8acc4b86f8f111bcea1c218a5c9bb8d"/>
    <s v="delivered"/>
    <d v="2018-06-02T19:53:55"/>
    <n v="155.41999999999999"/>
    <x v="8"/>
    <x v="2"/>
  </r>
  <r>
    <s v="89295af77ed4ae2952f65f4f432f53c5"/>
    <s v="356d58cb9c6869d1d646195d7b2033b3"/>
    <s v="delivered"/>
    <d v="2018-06-04T12:54:12"/>
    <n v="163.06"/>
    <x v="8"/>
    <x v="2"/>
  </r>
  <r>
    <s v="277f0bb8cf28ee39feee7825b5578c34"/>
    <s v="97fd4f2134b09d085b2c3b7cd2f7b127"/>
    <s v="delivered"/>
    <d v="2018-06-28T12:43:39"/>
    <n v="154.66999999999999"/>
    <x v="8"/>
    <x v="2"/>
  </r>
  <r>
    <s v="e7aa8ec1453b9d7fa35da99ee0f22e65"/>
    <s v="099fee4e83ce1bfcd2315002b7a2cf47"/>
    <s v="delivered"/>
    <d v="2018-06-11T22:55:43"/>
    <n v="191.58"/>
    <x v="8"/>
    <x v="2"/>
  </r>
  <r>
    <s v="431d5e312bed6ff804f464a5e0c63cf8"/>
    <s v="1d1675fc8bb113d2244bf8778d7074e5"/>
    <s v="delivered"/>
    <d v="2018-06-13T21:37:01"/>
    <n v="36.35"/>
    <x v="8"/>
    <x v="2"/>
  </r>
  <r>
    <s v="7725825d039fc1f0ceb7635e3f7d9206"/>
    <s v="3aa00401736823c73e9fe8683328fa6b"/>
    <s v="delivered"/>
    <d v="2018-06-22T16:47:28"/>
    <n v="155.41999999999999"/>
    <x v="8"/>
    <x v="2"/>
  </r>
  <r>
    <s v="d431779bcfa54dfd8bb1beafd561e63d"/>
    <s v="988b11a12b7d63e551159e52a620eaac"/>
    <s v="delivered"/>
    <d v="2018-06-27T11:31:04"/>
    <n v="191.58"/>
    <x v="8"/>
    <x v="2"/>
  </r>
  <r>
    <s v="0fcd3f7c5275b49cc83dd15129700b71"/>
    <s v="91c5faf27c8ebb48c71fe62afb3e5a3c"/>
    <s v="delivered"/>
    <d v="2018-06-04T16:39:02"/>
    <n v="154.66999999999999"/>
    <x v="8"/>
    <x v="2"/>
  </r>
  <r>
    <s v="1181af08903c7e8cc1cd6cd5df586dd6"/>
    <s v="e09feaba1b9e1b07fd0203fc3d1e23c9"/>
    <s v="delivered"/>
    <d v="2018-06-03T07:38:50"/>
    <n v="154.66999999999999"/>
    <x v="8"/>
    <x v="2"/>
  </r>
  <r>
    <s v="ebdd8f60c506c9990015a3ec68997ee1"/>
    <s v="e60f7509ed8d2f603445374680dcf968"/>
    <s v="delivered"/>
    <d v="2018-06-14T22:53:50"/>
    <n v="191.58"/>
    <x v="8"/>
    <x v="2"/>
  </r>
  <r>
    <s v="296354937d156bb322d68e56f8e2729d"/>
    <s v="74bd86ec34be047727c52fdc45c9447b"/>
    <s v="shipped"/>
    <d v="2018-06-18T15:55:12"/>
    <n v="36.35"/>
    <x v="8"/>
    <x v="2"/>
  </r>
  <r>
    <s v="c5c8bc5afd5caf252e62d89148e0d342"/>
    <s v="59d897d033a38b312a0384b74e0b3fb9"/>
    <s v="delivered"/>
    <d v="2018-06-17T23:15:32"/>
    <n v="191.58"/>
    <x v="8"/>
    <x v="2"/>
  </r>
  <r>
    <s v="35396f77ed59c57d4b0a6005a7cc23c0"/>
    <s v="1a85365fe188f3009be6321042f1217d"/>
    <s v="delivered"/>
    <d v="2018-06-30T10:50:03"/>
    <n v="36.35"/>
    <x v="8"/>
    <x v="2"/>
  </r>
  <r>
    <s v="7a5b3f682886d750ce6eae941ad0d793"/>
    <s v="878d8c63b45f5785836732d642ec2a16"/>
    <s v="delivered"/>
    <d v="2018-06-07T17:40:22"/>
    <n v="155.41999999999999"/>
    <x v="8"/>
    <x v="2"/>
  </r>
  <r>
    <s v="81edaf58687cb71cecc077db78dd57ec"/>
    <s v="150af294754bba42dcb29e19b7e09c19"/>
    <s v="delivered"/>
    <d v="2018-06-16T22:50:20"/>
    <n v="153.96"/>
    <x v="8"/>
    <x v="2"/>
  </r>
  <r>
    <s v="fd863d3852b0a9ebf6b0669312fb71b3"/>
    <s v="6719f20371d31cb16a4b76b7e2d1cfe3"/>
    <s v="delivered"/>
    <d v="2018-06-10T08:43:48"/>
    <n v="191.58"/>
    <x v="8"/>
    <x v="2"/>
  </r>
  <r>
    <s v="459966d40a5da1b469e57a0824ad08f2"/>
    <s v="668ff606a358230c1204757616500c95"/>
    <s v="delivered"/>
    <d v="2018-06-27T08:32:02"/>
    <n v="36.35"/>
    <x v="8"/>
    <x v="2"/>
  </r>
  <r>
    <s v="fe49c4a1416840f8ed6bd36daac85aae"/>
    <s v="88ed0ffd90c7e0c8ab95752a16f01d2c"/>
    <s v="delivered"/>
    <d v="2018-06-19T12:00:08"/>
    <n v="191.58"/>
    <x v="8"/>
    <x v="2"/>
  </r>
  <r>
    <s v="a854d06f865577c1a097985385896d42"/>
    <s v="fd6eb9abeb780067580abc6384a9ef39"/>
    <s v="delivered"/>
    <d v="2018-06-20T13:09:20"/>
    <n v="25.84"/>
    <x v="8"/>
    <x v="2"/>
  </r>
  <r>
    <s v="43004196fdbcc54ae90a84736bb13afe"/>
    <s v="0e44a2576bb7c61c931ec4db9f5db5ce"/>
    <s v="delivered"/>
    <d v="2018-06-11T17:20:15"/>
    <n v="36.35"/>
    <x v="8"/>
    <x v="2"/>
  </r>
  <r>
    <s v="ce2e637f27a33a1fd345f4844e866449"/>
    <s v="2eb17db1dd21795d769b6c17ff59f470"/>
    <s v="delivered"/>
    <d v="2018-06-13T10:08:56"/>
    <n v="191.58"/>
    <x v="8"/>
    <x v="2"/>
  </r>
  <r>
    <s v="f4b9868b45403be3ef96c4f41744570a"/>
    <s v="4e8d063c46d7a41b91f4b53eda447c7f"/>
    <s v="delivered"/>
    <d v="2018-06-19T12:11:42"/>
    <n v="191.58"/>
    <x v="8"/>
    <x v="2"/>
  </r>
  <r>
    <s v="17af00a7d6a2c7f01a870122f1b2c92b"/>
    <s v="032ecf6afa4af219d338d03dd4f80f65"/>
    <s v="delivered"/>
    <d v="2018-06-20T12:30:41"/>
    <n v="154.66999999999999"/>
    <x v="8"/>
    <x v="2"/>
  </r>
  <r>
    <s v="fff0db5573c78c1cb5a2b68a2bbd8d4a"/>
    <s v="57343e0c5ed32cb5a60d261fb66f7f35"/>
    <s v="delivered"/>
    <d v="2018-06-27T09:02:19"/>
    <n v="191.58"/>
    <x v="8"/>
    <x v="2"/>
  </r>
  <r>
    <s v="b6ab1ce66f41dbbd8e998bfb0eab8bd5"/>
    <s v="8d61d4e9db55270ed265a5def0d1b9b7"/>
    <s v="delivered"/>
    <d v="2018-06-26T14:14:25"/>
    <n v="125.99"/>
    <x v="8"/>
    <x v="2"/>
  </r>
  <r>
    <s v="fa09bf06f137e4496f69f730fd93dcaf"/>
    <s v="093e07dbdcc9f26d16a5cf4c0b8173ab"/>
    <s v="delivered"/>
    <d v="2018-06-12T19:03:16"/>
    <n v="191.58"/>
    <x v="8"/>
    <x v="2"/>
  </r>
  <r>
    <s v="4048feff4f2e6e394bcaf4981d27a9bd"/>
    <s v="1549a2a8e05b28e7ba31eeb0ab1bd84b"/>
    <s v="delivered"/>
    <d v="2018-06-25T11:59:16"/>
    <n v="36.35"/>
    <x v="8"/>
    <x v="2"/>
  </r>
  <r>
    <s v="4f0ae5e0706a3e90f9f36d0f34fe60aa"/>
    <s v="f85e5fced79b04b2b43798ee12ea1308"/>
    <s v="delivered"/>
    <d v="2018-06-21T18:04:09"/>
    <n v="36.35"/>
    <x v="8"/>
    <x v="2"/>
  </r>
  <r>
    <s v="9dabd200c58f609f380ecd1e44898086"/>
    <s v="1bb2273c4c26af24561221cfc4fbd7f1"/>
    <s v="delivered"/>
    <d v="2018-06-12T20:50:18"/>
    <n v="25.84"/>
    <x v="8"/>
    <x v="2"/>
  </r>
  <r>
    <s v="37193e64eb9a46b7f3197762f242b20a"/>
    <s v="8e4bd65db637116b6b68109e4df21b84"/>
    <s v="delivered"/>
    <d v="2018-06-21T20:29:25"/>
    <n v="36.35"/>
    <x v="8"/>
    <x v="2"/>
  </r>
  <r>
    <s v="f7dcd88b218022d33734106bf56e3165"/>
    <s v="f15455349aef0d798e08de51e42959b6"/>
    <s v="delivered"/>
    <d v="2018-06-29T09:00:33"/>
    <n v="191.58"/>
    <x v="8"/>
    <x v="2"/>
  </r>
  <r>
    <s v="d5440e126957d8548489716a186fa787"/>
    <s v="1ab18a93183fa43daeeac6eefd12f746"/>
    <s v="delivered"/>
    <d v="2018-06-12T21:42:33"/>
    <n v="191.58"/>
    <x v="8"/>
    <x v="2"/>
  </r>
  <r>
    <s v="555e60e282181725debc9eb2d69fda3f"/>
    <s v="1d1300e5823331f1065112a2a6aa5b19"/>
    <s v="delivered"/>
    <d v="2018-06-05T14:55:04"/>
    <n v="138.65"/>
    <x v="8"/>
    <x v="2"/>
  </r>
  <r>
    <s v="630fef4cb38a0f9fce00a6b096243942"/>
    <s v="d9543151e0caf50bc548bc9e1bac9f60"/>
    <s v="delivered"/>
    <d v="2018-06-25T11:15:35"/>
    <n v="138.65"/>
    <x v="8"/>
    <x v="2"/>
  </r>
  <r>
    <s v="30dbde4bdf3bc12594c469bc67159a8d"/>
    <s v="986abe57dbe26943f44426f181227fc6"/>
    <s v="delivered"/>
    <d v="2018-06-21T19:29:33"/>
    <n v="36.35"/>
    <x v="8"/>
    <x v="2"/>
  </r>
  <r>
    <s v="134b66d457b6eb43c7fa8519fa0f8870"/>
    <s v="daed9392a48f1d4884e593c08c5011bb"/>
    <s v="delivered"/>
    <d v="2018-06-21T00:25:44"/>
    <n v="154.66999999999999"/>
    <x v="8"/>
    <x v="2"/>
  </r>
  <r>
    <s v="bb9e31e54af342d8e3f32fc1cb2d8804"/>
    <s v="687dd24bd9fcbeec556d553371082a8d"/>
    <s v="delivered"/>
    <d v="2018-06-11T23:55:26"/>
    <n v="32.9"/>
    <x v="8"/>
    <x v="2"/>
  </r>
  <r>
    <s v="54bf0940ace684d597657354c7496905"/>
    <s v="c7f2cac5bd5e577cc6b72a253ee7d5b7"/>
    <s v="delivered"/>
    <d v="2018-06-02T11:44:39"/>
    <n v="36.35"/>
    <x v="8"/>
    <x v="2"/>
  </r>
  <r>
    <s v="581b6c8cdb4576b82d9066c29e9d2e9c"/>
    <s v="074449d94197a408f2ff3bdd985a20fb"/>
    <s v="delivered"/>
    <d v="2018-06-19T21:45:46"/>
    <n v="138.65"/>
    <x v="8"/>
    <x v="2"/>
  </r>
  <r>
    <s v="cab8cba54a55cc19762e10bf029dae6d"/>
    <s v="83515b26846c0c6375ce1d237e5f8bf8"/>
    <s v="delivered"/>
    <d v="2018-06-12T14:47:30"/>
    <n v="191.58"/>
    <x v="8"/>
    <x v="2"/>
  </r>
  <r>
    <s v="7d2a9b5d033ed3eb9cdfe92ba882a621"/>
    <s v="c4b4a528ae36f2f533406dd55b9858f9"/>
    <s v="delivered"/>
    <d v="2018-06-11T20:44:22"/>
    <n v="58.36"/>
    <x v="8"/>
    <x v="2"/>
  </r>
  <r>
    <s v="cfa3ebc822bd859ba19fa0daf5c77c9d"/>
    <s v="6e9e186cebaffb3eab8730c5dc2ea8ea"/>
    <s v="delivered"/>
    <d v="2018-06-25T21:38:38"/>
    <n v="191.58"/>
    <x v="8"/>
    <x v="2"/>
  </r>
  <r>
    <s v="869fbc1490b3463106241d10454b6eab"/>
    <s v="88aa57af603d46615d5d2dd0c8b35949"/>
    <s v="delivered"/>
    <d v="2018-06-21T11:16:18"/>
    <n v="153.96"/>
    <x v="8"/>
    <x v="2"/>
  </r>
  <r>
    <s v="80a9ad939bd816de40da5a87156a5497"/>
    <s v="618b8a8069f55d05ad5f1ccc488afa5e"/>
    <s v="delivered"/>
    <d v="2018-06-08T13:36:38"/>
    <n v="153.96"/>
    <x v="8"/>
    <x v="2"/>
  </r>
  <r>
    <s v="fd98db0c60caa964759465417876e390"/>
    <s v="887fa8c54c01aeec56fb2ed2f44d533c"/>
    <s v="delivered"/>
    <d v="2018-06-11T11:52:05"/>
    <n v="191.58"/>
    <x v="8"/>
    <x v="2"/>
  </r>
  <r>
    <s v="4f2dc4a949823819bfc75b784fb32686"/>
    <s v="f9e02bc10bfffa9852c78f6c9a5d06ec"/>
    <s v="delivered"/>
    <d v="2018-06-27T16:50:00"/>
    <n v="36.35"/>
    <x v="8"/>
    <x v="2"/>
  </r>
  <r>
    <s v="5143a430945a2dd6f4fe4ed2dac0b47a"/>
    <s v="410ed911a275f00b913bb31188096797"/>
    <s v="delivered"/>
    <d v="2018-06-13T13:45:00"/>
    <n v="36.35"/>
    <x v="8"/>
    <x v="2"/>
  </r>
  <r>
    <s v="c45965834bc929b4242b82f924d52c49"/>
    <s v="3f0b493fe107e4453cc7c9e7a8f57f29"/>
    <s v="delivered"/>
    <d v="2018-06-03T19:45:59"/>
    <n v="191.58"/>
    <x v="8"/>
    <x v="2"/>
  </r>
  <r>
    <s v="7ed1923ef9c8ce180035acd26a2d8eae"/>
    <s v="1c29747884fdd7ff5fd35fb194c08379"/>
    <s v="delivered"/>
    <d v="2018-06-11T12:42:32"/>
    <n v="153.96"/>
    <x v="8"/>
    <x v="2"/>
  </r>
  <r>
    <s v="3dca6d9d8b512cc7f4b303e609b8c0e1"/>
    <s v="e02f44d7cbe1d2ab287b7f52ad26620e"/>
    <s v="delivered"/>
    <d v="2018-06-12T16:27:45"/>
    <n v="36.35"/>
    <x v="8"/>
    <x v="2"/>
  </r>
  <r>
    <s v="46bda15a7762d32270b8141ad9c27c2c"/>
    <s v="399c706d8c2c93239ebf9f0287aad6c1"/>
    <s v="delivered"/>
    <d v="2018-06-11T15:38:29"/>
    <n v="36.35"/>
    <x v="8"/>
    <x v="2"/>
  </r>
  <r>
    <s v="b10944098c8ae5130e647d08da104c38"/>
    <s v="55f0342427bc5610d5da97421b46c985"/>
    <s v="delivered"/>
    <d v="2018-06-03T23:22:33"/>
    <n v="25.84"/>
    <x v="8"/>
    <x v="2"/>
  </r>
  <r>
    <s v="611aef870c45d1ba9c852bab44e25f36"/>
    <s v="a1a779486ad5e2f9deb27e850219d330"/>
    <s v="delivered"/>
    <d v="2018-06-11T18:19:19"/>
    <n v="138.65"/>
    <x v="8"/>
    <x v="2"/>
  </r>
  <r>
    <s v="7bfaace314d5c68160cbbb20c50b1438"/>
    <s v="e753a8c5c00e7acb6be62acbcb6726c2"/>
    <s v="delivered"/>
    <d v="2018-06-04T19:15:28"/>
    <n v="58.36"/>
    <x v="8"/>
    <x v="2"/>
  </r>
  <r>
    <s v="adf766a719fd52b485fa2127fa0dd9a7"/>
    <s v="aa62a16b10e3fb24ecdefd7e4dc3fa65"/>
    <s v="delivered"/>
    <d v="2018-06-24T14:37:17"/>
    <n v="25.84"/>
    <x v="8"/>
    <x v="2"/>
  </r>
  <r>
    <s v="f52952f4c900a5c0295a392769f7538e"/>
    <s v="e98719d1f6780ce146828b440839781e"/>
    <s v="delivered"/>
    <d v="2018-06-13T23:06:08"/>
    <n v="191.58"/>
    <x v="8"/>
    <x v="2"/>
  </r>
  <r>
    <s v="fb987fd6c147ac8fa97e907cd973cc37"/>
    <s v="8b3245ecc602fe1004536d47df1facd1"/>
    <s v="delivered"/>
    <d v="2018-06-18T09:37:42"/>
    <n v="191.58"/>
    <x v="8"/>
    <x v="2"/>
  </r>
  <r>
    <s v="f6ffb29c9fc11f94687426f77bfb45b4"/>
    <s v="c67cbee02d1a52e38766ce39b58a5526"/>
    <s v="delivered"/>
    <d v="2018-06-07T13:48:39"/>
    <n v="191.58"/>
    <x v="8"/>
    <x v="2"/>
  </r>
  <r>
    <s v="396a800e1a64e6e4db379d941a4bc7d7"/>
    <s v="4c981b98e93a10a4bab3696f83623fca"/>
    <s v="delivered"/>
    <d v="2018-06-13T08:32:19"/>
    <n v="36.35"/>
    <x v="8"/>
    <x v="2"/>
  </r>
  <r>
    <s v="1422538d5efc818dc7eca4d0b6eb58a7"/>
    <s v="4d602a31ac00fbf8a19eaec3d2dbd763"/>
    <s v="delivered"/>
    <d v="2018-06-03T19:06:21"/>
    <n v="154.66999999999999"/>
    <x v="8"/>
    <x v="2"/>
  </r>
  <r>
    <s v="7de07ec95928feca2cc51d11d2561f3c"/>
    <s v="9057be89fc10aa537f28280823bc1095"/>
    <s v="delivered"/>
    <d v="2018-06-27T21:32:37"/>
    <n v="153.96"/>
    <x v="8"/>
    <x v="2"/>
  </r>
  <r>
    <s v="21c9855588b3946347dcaa1f159edcd8"/>
    <s v="499311489d89baa6ed8f9f9f1f3758b8"/>
    <s v="delivered"/>
    <d v="2018-06-02T12:40:09"/>
    <n v="154.66999999999999"/>
    <x v="8"/>
    <x v="2"/>
  </r>
  <r>
    <s v="1ab07c303a5312d4fead8ce3ef6fcdb1"/>
    <s v="08c09f773095ffbf190840b7b922a4ea"/>
    <s v="delivered"/>
    <d v="2018-06-26T08:18:16"/>
    <n v="154.66999999999999"/>
    <x v="8"/>
    <x v="2"/>
  </r>
  <r>
    <s v="cd1734bd80ae0e3a91f16ea6e3ded326"/>
    <s v="fc2a36b8a1f2ac0bcc9fbffc3a8f7235"/>
    <s v="delivered"/>
    <d v="2018-06-14T02:01:44"/>
    <n v="191.58"/>
    <x v="8"/>
    <x v="2"/>
  </r>
  <r>
    <s v="ee33d838de5dc1568b5b31d505ccdafb"/>
    <s v="f20cb49e077065fc592acf65fd03cdab"/>
    <s v="delivered"/>
    <d v="2018-06-02T00:35:51"/>
    <n v="191.58"/>
    <x v="8"/>
    <x v="2"/>
  </r>
  <r>
    <s v="886ceeb29f5b123632b0f6149a1ed4bf"/>
    <s v="7807e273d1323e27710c8887ecdd3540"/>
    <s v="delivered"/>
    <d v="2018-06-13T16:03:13"/>
    <n v="153.96"/>
    <x v="8"/>
    <x v="2"/>
  </r>
  <r>
    <s v="49df96b5d7690592c9cfc2c3c10e9a5a"/>
    <s v="4fedd71ebdc557d3a1a4bd9375489b6a"/>
    <s v="delivered"/>
    <d v="2018-06-05T23:41:24"/>
    <n v="36.35"/>
    <x v="8"/>
    <x v="2"/>
  </r>
  <r>
    <s v="3e6c77a5839517805ed2f8f80e7d9054"/>
    <s v="a6fe690d5608de5a62f7d88b87fafba0"/>
    <s v="delivered"/>
    <d v="2018-06-06T21:29:12"/>
    <n v="36.35"/>
    <x v="8"/>
    <x v="2"/>
  </r>
  <r>
    <s v="30c6a9aa866d68119430c9679d22690c"/>
    <s v="065495b7879ad8844fa8f999493906e7"/>
    <s v="delivered"/>
    <d v="2018-06-09T21:25:15"/>
    <n v="36.35"/>
    <x v="8"/>
    <x v="2"/>
  </r>
  <r>
    <s v="b9ac97245b38bb678929cfbe68a37a5a"/>
    <s v="db16867c8fed0a2a0ae4cd8a17286437"/>
    <s v="delivered"/>
    <d v="2018-06-20T08:50:03"/>
    <n v="32.9"/>
    <x v="8"/>
    <x v="2"/>
  </r>
  <r>
    <s v="d614d13ed2aca6884ec736b100a96c50"/>
    <s v="d6b1cad208edf495d5ef09d969eeb5ee"/>
    <s v="delivered"/>
    <d v="2018-06-25T18:29:22"/>
    <n v="191.58"/>
    <x v="8"/>
    <x v="2"/>
  </r>
  <r>
    <s v="371dcdd114490b436dff8fac7d52a928"/>
    <s v="4f84b7661cfd485a6a01d77cdf0b3a20"/>
    <s v="delivered"/>
    <d v="2018-06-27T15:44:06"/>
    <n v="36.35"/>
    <x v="8"/>
    <x v="2"/>
  </r>
  <r>
    <s v="e0162395d367ee9b019d565333294e14"/>
    <s v="c7ce66c269ffe3278f2ac313bea10912"/>
    <s v="delivered"/>
    <d v="2018-06-27T11:57:36"/>
    <n v="191.58"/>
    <x v="8"/>
    <x v="2"/>
  </r>
  <r>
    <s v="e5100188966a71404b1ac65f51487cb4"/>
    <s v="cad3adb2a6965a5e1180a68ee254e2cf"/>
    <s v="delivered"/>
    <d v="2018-06-18T21:12:18"/>
    <n v="191.58"/>
    <x v="8"/>
    <x v="2"/>
  </r>
  <r>
    <s v="c3fea8c95a1b94af7d629c3c2952334b"/>
    <s v="16ee708807a1311a42642843b427b00f"/>
    <s v="delivered"/>
    <d v="2018-06-02T23:40:57"/>
    <n v="47.62"/>
    <x v="8"/>
    <x v="2"/>
  </r>
  <r>
    <s v="b277cd83cbc203702ec0b15ca86799fb"/>
    <s v="ab0ed6d3425b97299131aa272b3cacf7"/>
    <s v="delivered"/>
    <d v="2018-06-24T18:44:40"/>
    <n v="25.84"/>
    <x v="8"/>
    <x v="2"/>
  </r>
  <r>
    <s v="6202fea10a6355e22332c7d5a964e401"/>
    <s v="f1d702f7f5dfd71800d4557053a100ae"/>
    <s v="delivered"/>
    <d v="2018-06-06T16:59:41"/>
    <n v="138.65"/>
    <x v="8"/>
    <x v="2"/>
  </r>
  <r>
    <s v="b1e17419a95b98d8710e2354fe7b714a"/>
    <s v="18063c04b3b271bd41f87d5f2c0300a3"/>
    <s v="delivered"/>
    <d v="2018-06-07T22:36:08"/>
    <n v="25.84"/>
    <x v="8"/>
    <x v="2"/>
  </r>
  <r>
    <s v="6d78e79c696c9f3be8ef263ead6a119b"/>
    <s v="a829af0c8a5e125dafae1be7a814f72f"/>
    <s v="shipped"/>
    <d v="2018-06-22T17:07:59"/>
    <n v="138.65"/>
    <x v="8"/>
    <x v="2"/>
  </r>
  <r>
    <s v="7e405814c829cafee9c827024e3c714d"/>
    <s v="fdb25935b3091f24524bab7fff017e95"/>
    <s v="delivered"/>
    <d v="2018-06-28T21:52:33"/>
    <n v="153.96"/>
    <x v="8"/>
    <x v="2"/>
  </r>
  <r>
    <s v="685f8172db0440c031fefe2081cbef7f"/>
    <s v="4b740cad2c22a5ac0556c056c494f478"/>
    <s v="delivered"/>
    <d v="2018-06-28T13:32:50"/>
    <n v="138.65"/>
    <x v="8"/>
    <x v="2"/>
  </r>
  <r>
    <s v="17e73283864f2c7bbdb6856a2b7bc13e"/>
    <s v="7b4728d74f0ce27ff4e8da81a5891c47"/>
    <s v="delivered"/>
    <d v="2018-06-11T13:57:23"/>
    <n v="154.66999999999999"/>
    <x v="8"/>
    <x v="2"/>
  </r>
  <r>
    <s v="d234a970b741b7ea0578de7dd3dba128"/>
    <s v="22e295fa2af8d7eed44d5821a7a76dee"/>
    <s v="delivered"/>
    <d v="2018-06-01T13:15:11"/>
    <n v="191.58"/>
    <x v="8"/>
    <x v="2"/>
  </r>
  <r>
    <s v="91744dee3192bc28caf20eaa3c2251ef"/>
    <s v="e1f8dc9e6f8e31d52490a40ebc94572b"/>
    <s v="delivered"/>
    <d v="2018-06-17T12:05:55"/>
    <n v="163.06"/>
    <x v="8"/>
    <x v="2"/>
  </r>
  <r>
    <s v="46ac11dfb657fb82eed780478f2936c7"/>
    <s v="db1ee26300ce7bd14b6aba2b822c31cd"/>
    <s v="delivered"/>
    <d v="2018-06-24T20:37:01"/>
    <n v="36.35"/>
    <x v="8"/>
    <x v="2"/>
  </r>
  <r>
    <s v="c58478c0a746d4188108e2ec71001110"/>
    <s v="f37530fccfe475559747e4c591f8d409"/>
    <s v="delivered"/>
    <d v="2018-06-10T00:58:14"/>
    <n v="191.58"/>
    <x v="8"/>
    <x v="2"/>
  </r>
  <r>
    <s v="ccfe85ff3893b9efe8d101891fdd40ee"/>
    <s v="16a30ce5e482ed5a947eca6f6b33c962"/>
    <s v="delivered"/>
    <d v="2018-06-26T16:11:26"/>
    <n v="191.58"/>
    <x v="8"/>
    <x v="2"/>
  </r>
  <r>
    <s v="cf014dc8804713618176fc95af41b221"/>
    <s v="67ec955996d7971b82e80aea6029aead"/>
    <s v="delivered"/>
    <d v="2018-06-28T00:41:07"/>
    <n v="191.58"/>
    <x v="8"/>
    <x v="2"/>
  </r>
  <r>
    <s v="fcab9e8b311ef84e1dce97a58af5b7c5"/>
    <s v="794e36931413a3c109957ee1df3b6567"/>
    <s v="delivered"/>
    <d v="2018-06-13T12:32:57"/>
    <n v="191.58"/>
    <x v="8"/>
    <x v="2"/>
  </r>
  <r>
    <s v="d21ac314662db0838c14d8a6e6c0ddca"/>
    <s v="22ada7e7aee4c701a64b7d2a8b1d3772"/>
    <s v="delivered"/>
    <d v="2018-06-05T15:54:44"/>
    <n v="191.58"/>
    <x v="8"/>
    <x v="2"/>
  </r>
  <r>
    <s v="1c92d119b3e5c714c4265d02746a8dad"/>
    <s v="0e7729dea48a3e8539f24d888cfe3c69"/>
    <s v="delivered"/>
    <d v="2018-06-29T12:47:49"/>
    <n v="154.66999999999999"/>
    <x v="8"/>
    <x v="2"/>
  </r>
  <r>
    <s v="ab6ed7b021b48bfe44142b3c2b761e4d"/>
    <s v="9cad9976d375e6e00ac966df6cd5ceef"/>
    <s v="delivered"/>
    <d v="2018-06-03T21:21:01"/>
    <n v="25.84"/>
    <x v="8"/>
    <x v="2"/>
  </r>
  <r>
    <s v="b36f6a292525ebee68392ea412e750c2"/>
    <s v="3da4f5f4a30f156e67fb6e3eeac00c0e"/>
    <s v="delivered"/>
    <d v="2018-06-07T23:40:07"/>
    <n v="25.84"/>
    <x v="8"/>
    <x v="2"/>
  </r>
  <r>
    <s v="d5e9734f54e05a41246389d38b732a51"/>
    <s v="bc46822a62f07f6f519876caf542661f"/>
    <s v="delivered"/>
    <d v="2018-06-14T15:52:22"/>
    <n v="191.58"/>
    <x v="8"/>
    <x v="2"/>
  </r>
  <r>
    <s v="c83bfcbbc1e49ea80f7a77732efa3d48"/>
    <s v="d58f980a3110c5ab361e0b110ac333b8"/>
    <s v="delivered"/>
    <d v="2018-06-27T22:09:27"/>
    <n v="191.58"/>
    <x v="8"/>
    <x v="2"/>
  </r>
  <r>
    <s v="2356321f56c436e5108239a15643f42f"/>
    <s v="db123ecd452946335004af26e11ff209"/>
    <s v="delivered"/>
    <d v="2018-06-28T13:35:07"/>
    <n v="154.66999999999999"/>
    <x v="8"/>
    <x v="2"/>
  </r>
  <r>
    <s v="75b60fe8ae4a01ed4c3152a11651218c"/>
    <s v="782de7052ff8ec3f9770843c3fbfd8bb"/>
    <s v="delivered"/>
    <d v="2018-06-29T23:02:10"/>
    <n v="155.41999999999999"/>
    <x v="8"/>
    <x v="2"/>
  </r>
  <r>
    <s v="a17d4b0709e6ac90ab18c03c61224c26"/>
    <s v="0223b85b1e7ae199e2336d4f8da036b1"/>
    <s v="delivered"/>
    <d v="2018-06-25T10:23:15"/>
    <n v="25.84"/>
    <x v="8"/>
    <x v="2"/>
  </r>
  <r>
    <s v="4becfda49755e3759f3bef6ebb43e88d"/>
    <s v="bb7b6f78873d1f1914829f1e0fcbecdc"/>
    <s v="delivered"/>
    <d v="2018-06-03T20:06:40"/>
    <n v="36.35"/>
    <x v="8"/>
    <x v="2"/>
  </r>
  <r>
    <s v="2cedb157302d27f18d5648e77f92d56d"/>
    <s v="6efd038b1c60be0ab8d554e9b488a40d"/>
    <s v="delivered"/>
    <d v="2018-06-18T20:56:17"/>
    <n v="36.35"/>
    <x v="8"/>
    <x v="2"/>
  </r>
  <r>
    <s v="c502827b2dc9fca209db1fdd910ebe22"/>
    <s v="b6afa385a4753bba4d17062428268bb6"/>
    <s v="delivered"/>
    <d v="2018-06-12T09:30:20"/>
    <n v="191.58"/>
    <x v="8"/>
    <x v="2"/>
  </r>
  <r>
    <s v="6638ad71e30623cf87cdf58a9a0d4d15"/>
    <s v="f90ea0e649c53031d7eba1debc731684"/>
    <s v="delivered"/>
    <d v="2018-06-26T23:09:08"/>
    <n v="138.65"/>
    <x v="8"/>
    <x v="2"/>
  </r>
  <r>
    <s v="1faf2c3bb6bc67c10fdb7a7fcf3814de"/>
    <s v="b1765d36dbc9e11b7f0f68d2fce1d37a"/>
    <s v="delivered"/>
    <d v="2018-06-02T09:22:04"/>
    <n v="154.66999999999999"/>
    <x v="8"/>
    <x v="2"/>
  </r>
  <r>
    <s v="d02c8608e14b940d4efee267ae23dc93"/>
    <s v="f6c2fddb486424d746d4a6ba2d27ccdb"/>
    <s v="delivered"/>
    <d v="2018-06-06T23:27:54"/>
    <n v="191.58"/>
    <x v="8"/>
    <x v="2"/>
  </r>
  <r>
    <s v="9b226b2f43bb3e7863264a6cd3836ab8"/>
    <s v="ec5bf80cf58057e42f00b1e5eceb3c21"/>
    <s v="delivered"/>
    <d v="2018-06-16T23:17:13"/>
    <n v="25.84"/>
    <x v="8"/>
    <x v="2"/>
  </r>
  <r>
    <s v="a1ef4df483e27aab8cfdb7841f0fe317"/>
    <s v="1a6829104b045d6b112f944fda049193"/>
    <s v="delivered"/>
    <d v="2018-06-22T14:21:50"/>
    <n v="25.84"/>
    <x v="8"/>
    <x v="2"/>
  </r>
  <r>
    <s v="ebe208c5144e6963534e6a772c6a6939"/>
    <s v="32140932420c55308ddd876d2b6d7c15"/>
    <s v="delivered"/>
    <d v="2018-06-09T22:24:51"/>
    <n v="191.58"/>
    <x v="8"/>
    <x v="2"/>
  </r>
  <r>
    <s v="f41fbf3e30f0f79822348910ca2009f2"/>
    <s v="6c2b01b370aca085e18fb9d77d56cd31"/>
    <s v="delivered"/>
    <d v="2018-06-25T18:22:41"/>
    <n v="191.58"/>
    <x v="8"/>
    <x v="2"/>
  </r>
  <r>
    <s v="e6111c89e3438595ea3370509994a3a5"/>
    <s v="d829398fbdcb8dae2747726ad64bc41e"/>
    <s v="delivered"/>
    <d v="2018-06-01T12:52:57"/>
    <n v="191.58"/>
    <x v="8"/>
    <x v="2"/>
  </r>
  <r>
    <s v="29bf476a5068eca4bb2d21bdb684a737"/>
    <s v="ef8248040541ee5e70d453c61d019184"/>
    <s v="delivered"/>
    <d v="2018-06-04T11:36:46"/>
    <n v="36.35"/>
    <x v="8"/>
    <x v="2"/>
  </r>
  <r>
    <s v="4d670bfb2b38280f2d62f1dc5807cb8e"/>
    <s v="b82ebeb157f7cbe3162e05f2bc3c7c23"/>
    <s v="delivered"/>
    <d v="2018-06-27T14:16:15"/>
    <n v="36.35"/>
    <x v="8"/>
    <x v="2"/>
  </r>
  <r>
    <s v="c582a4926632a43d138711ca8b412ef3"/>
    <s v="88dd9d5557adddd06ec7e12980596cff"/>
    <s v="delivered"/>
    <d v="2018-06-25T16:26:14"/>
    <n v="191.58"/>
    <x v="8"/>
    <x v="2"/>
  </r>
  <r>
    <s v="91046b977c00091c0ee45b2e2478120b"/>
    <s v="69024cae6b6752094fab12b5e28fe551"/>
    <s v="delivered"/>
    <d v="2018-06-06T17:50:44"/>
    <n v="163.06"/>
    <x v="8"/>
    <x v="2"/>
  </r>
  <r>
    <s v="82792f854bf7882eb02921129a2c8cb4"/>
    <s v="c1d7be54fee2b8dec4ebd5beea9ad0ae"/>
    <s v="delivered"/>
    <d v="2018-06-10T19:42:29"/>
    <n v="153.96"/>
    <x v="8"/>
    <x v="2"/>
  </r>
  <r>
    <s v="83449730f699ad6cb7c8ac34acf0ac84"/>
    <s v="ffa68c2831c28939574acedca340d5ae"/>
    <s v="delivered"/>
    <d v="2018-06-05T13:27:30"/>
    <n v="153.96"/>
    <x v="8"/>
    <x v="2"/>
  </r>
  <r>
    <s v="9374b5aa4433ce60115973a1ef0b1541"/>
    <s v="f61421856963437ff3a44d62eff0d656"/>
    <s v="delivered"/>
    <d v="2018-06-26T21:33:09"/>
    <n v="163.06"/>
    <x v="8"/>
    <x v="2"/>
  </r>
  <r>
    <s v="796af24ef8fe72445e1c739fd272ec14"/>
    <s v="fcb0632d5c4df71e640a71041f21a6f1"/>
    <s v="delivered"/>
    <d v="2018-06-27T10:25:42"/>
    <n v="155.41999999999999"/>
    <x v="8"/>
    <x v="2"/>
  </r>
  <r>
    <s v="5498ba63a9af481c25f2f0b98b6b264b"/>
    <s v="a4a5f407999f3fdea0c1cd239a9df7fb"/>
    <s v="delivered"/>
    <d v="2018-06-21T20:07:34"/>
    <n v="36.35"/>
    <x v="8"/>
    <x v="2"/>
  </r>
  <r>
    <s v="d5b8231ec694904371f3efcd3450ee94"/>
    <s v="a48d0f3e23fe165709856a06c9fe1d5f"/>
    <s v="delivered"/>
    <d v="2018-06-06T14:58:22"/>
    <n v="191.58"/>
    <x v="8"/>
    <x v="2"/>
  </r>
  <r>
    <s v="86df051b358d78a419a88d76515d6d80"/>
    <s v="da415e0250d0996188ae352d6cb4bd00"/>
    <s v="delivered"/>
    <d v="2018-06-06T20:06:46"/>
    <n v="153.96"/>
    <x v="8"/>
    <x v="2"/>
  </r>
  <r>
    <s v="46bc29944be88ef9dc8d7223421577d0"/>
    <s v="c60291fb14ccfbcb17d0b36cdd34b848"/>
    <s v="delivered"/>
    <d v="2018-06-26T23:08:32"/>
    <n v="36.35"/>
    <x v="8"/>
    <x v="2"/>
  </r>
  <r>
    <s v="33eef7fdc8d66d56aec3a027f087f8bc"/>
    <s v="14949512ee391d8c8ce42c0682f2cdee"/>
    <s v="delivered"/>
    <d v="2018-06-23T15:18:07"/>
    <n v="36.35"/>
    <x v="8"/>
    <x v="2"/>
  </r>
  <r>
    <s v="6553bc307b0ce8eded2609f0008ae2bd"/>
    <s v="5c896117244c11cdcc73221662757e05"/>
    <s v="delivered"/>
    <d v="2018-06-01T12:41:29"/>
    <n v="138.65"/>
    <x v="8"/>
    <x v="2"/>
  </r>
  <r>
    <s v="43dbc670fce72c601cf0064c216cbf02"/>
    <s v="b347e73849539f4192d96005795848f3"/>
    <s v="delivered"/>
    <d v="2018-06-09T16:38:17"/>
    <n v="36.35"/>
    <x v="8"/>
    <x v="2"/>
  </r>
  <r>
    <s v="8929fce83f27ebe948da9c53dcea6bea"/>
    <s v="2b784701261a664c8a3fd4ce83c9679c"/>
    <s v="delivered"/>
    <d v="2018-06-13T20:49:51"/>
    <n v="163.06"/>
    <x v="8"/>
    <x v="2"/>
  </r>
  <r>
    <s v="4194efa7ec651ea7442c7f01988877bd"/>
    <s v="553401fd74b3b623533d44c214a46431"/>
    <s v="delivered"/>
    <d v="2018-06-18T22:47:46"/>
    <n v="36.35"/>
    <x v="8"/>
    <x v="2"/>
  </r>
  <r>
    <s v="9a20d02245abb1a63e3ab97e32ea2274"/>
    <s v="215428c6a440ef651c57099d60344542"/>
    <s v="delivered"/>
    <d v="2018-06-02T17:55:32"/>
    <n v="163.06"/>
    <x v="8"/>
    <x v="2"/>
  </r>
  <r>
    <s v="2d7bf1651f60d1ac9e1be74a075ce01f"/>
    <s v="278ec4f5486b6a046b2a4c496d16a723"/>
    <s v="delivered"/>
    <d v="2018-06-22T17:01:05"/>
    <n v="36.35"/>
    <x v="8"/>
    <x v="2"/>
  </r>
  <r>
    <s v="978c88fce8bfdad5559f67f50abfb7da"/>
    <s v="886b49d12074e82e2587e7e09fd1f7d0"/>
    <s v="delivered"/>
    <d v="2018-06-09T15:47:49"/>
    <n v="163.06"/>
    <x v="8"/>
    <x v="2"/>
  </r>
  <r>
    <s v="88ec70d10d0a2e45b46dc7fc335b56fb"/>
    <s v="bb4ce2b83507191e273401d42f75410f"/>
    <s v="delivered"/>
    <d v="2018-06-09T22:03:54"/>
    <n v="163.06"/>
    <x v="8"/>
    <x v="2"/>
  </r>
  <r>
    <s v="43e967533a1c4a25bd90cd80acfd7950"/>
    <s v="8f17c01ad40d7124489dfebd8f459eeb"/>
    <s v="delivered"/>
    <d v="2018-06-02T20:51:09"/>
    <n v="36.35"/>
    <x v="8"/>
    <x v="2"/>
  </r>
  <r>
    <s v="1ac4ac576a3e3ef61ffbb64937ed1f62"/>
    <s v="3c452be4bf253c6f9a9a04e35f09b220"/>
    <s v="delivered"/>
    <d v="2018-06-06T11:44:08"/>
    <n v="154.66999999999999"/>
    <x v="8"/>
    <x v="2"/>
  </r>
  <r>
    <s v="1dc7e32417078aefd90f48772816008a"/>
    <s v="d7a30a15621f7476b06e0104ffef1cfa"/>
    <s v="delivered"/>
    <d v="2018-06-18T20:19:21"/>
    <n v="154.66999999999999"/>
    <x v="8"/>
    <x v="2"/>
  </r>
  <r>
    <s v="d3ebfb013e1078eaff4a664df869315a"/>
    <s v="36e70d326ab414aaf5be6ba0eab5bfde"/>
    <s v="delivered"/>
    <d v="2018-06-07T12:38:31"/>
    <n v="191.58"/>
    <x v="8"/>
    <x v="2"/>
  </r>
  <r>
    <s v="c38c9bc64c50852ae814ac2dc6bff45d"/>
    <s v="b57504f62d129f5eefa6fe4a035e0e0b"/>
    <s v="delivered"/>
    <d v="2018-06-08T22:28:13"/>
    <n v="47.62"/>
    <x v="8"/>
    <x v="2"/>
  </r>
  <r>
    <s v="4421a7200d8a1f6a0dd6fbf8c96d01d5"/>
    <s v="4ffff1067fc518fcf4d439bec4ebbae1"/>
    <s v="delivered"/>
    <d v="2018-06-12T17:17:01"/>
    <n v="36.35"/>
    <x v="8"/>
    <x v="2"/>
  </r>
  <r>
    <s v="491f193fc52075598871cfe6f19976d4"/>
    <s v="754ca6f0a4efa94136ab04789648590e"/>
    <s v="delivered"/>
    <d v="2018-06-08T11:48:33"/>
    <n v="36.35"/>
    <x v="8"/>
    <x v="2"/>
  </r>
  <r>
    <s v="f7e9a79b157a77f2b176767e16124553"/>
    <s v="76de3012849125aa7a57a8a721f303f9"/>
    <s v="delivered"/>
    <d v="2018-06-17T22:24:52"/>
    <n v="191.58"/>
    <x v="8"/>
    <x v="2"/>
  </r>
  <r>
    <s v="cd785ff917fd0d23a0ff435cb39c037d"/>
    <s v="884a0382689fb4085be0b4811e3a4d59"/>
    <s v="delivered"/>
    <d v="2018-06-25T12:04:22"/>
    <n v="191.58"/>
    <x v="8"/>
    <x v="2"/>
  </r>
  <r>
    <s v="3713fe13d5a4c736c62e235af932a494"/>
    <s v="70aea4d4d3272d80dae93bb0b54dbe29"/>
    <s v="delivered"/>
    <d v="2018-06-18T12:34:24"/>
    <n v="36.35"/>
    <x v="8"/>
    <x v="2"/>
  </r>
  <r>
    <s v="a07589bd08c0f6f6e01dad0a425aa352"/>
    <s v="2900c95fa594a00e8e83ce658bc915f0"/>
    <s v="delivered"/>
    <d v="2018-06-22T10:17:53"/>
    <n v="25.84"/>
    <x v="8"/>
    <x v="2"/>
  </r>
  <r>
    <s v="877e77fa066905d1dc21d9677a649b85"/>
    <s v="ea6e237ce2de204046adcc63b08096c2"/>
    <s v="delivered"/>
    <d v="2018-06-25T15:50:43"/>
    <n v="153.96"/>
    <x v="8"/>
    <x v="2"/>
  </r>
  <r>
    <s v="f35e557434d42e2818e3e8b3c4bbf1e4"/>
    <s v="e64cafd89602b921eff1a79cf24f0613"/>
    <s v="delivered"/>
    <d v="2018-06-26T09:31:19"/>
    <n v="191.58"/>
    <x v="8"/>
    <x v="2"/>
  </r>
  <r>
    <s v="47ced0a7515c9c759da126fad76397d5"/>
    <s v="35a797c4719b70b2a1ca87b197b90c58"/>
    <s v="delivered"/>
    <d v="2018-06-10T19:45:23"/>
    <n v="36.35"/>
    <x v="8"/>
    <x v="2"/>
  </r>
  <r>
    <s v="626d1cc366da566023f1b3d8e202d568"/>
    <s v="0977ccd98cf666f24223669c1aae0180"/>
    <s v="delivered"/>
    <d v="2018-06-26T04:15:10"/>
    <n v="138.65"/>
    <x v="8"/>
    <x v="2"/>
  </r>
  <r>
    <s v="37c5868b5c8845b91732bc25ac5c6fd8"/>
    <s v="3d31566bf663e7b5281ba60229c552bd"/>
    <s v="delivered"/>
    <d v="2018-06-13T16:26:53"/>
    <n v="36.35"/>
    <x v="8"/>
    <x v="2"/>
  </r>
  <r>
    <s v="b53a5ae7a42c37159e3cc26b92174246"/>
    <s v="c7cebd7aae0dd4903dbd5396b7731639"/>
    <s v="delivered"/>
    <d v="2018-06-23T18:17:16"/>
    <n v="125.99"/>
    <x v="8"/>
    <x v="2"/>
  </r>
  <r>
    <s v="f64d3fcec2473409b404374ea0ce4ded"/>
    <s v="38015a7eb67f32e373806cf89e4900fc"/>
    <s v="delivered"/>
    <d v="2018-06-27T19:31:21"/>
    <n v="191.58"/>
    <x v="8"/>
    <x v="2"/>
  </r>
  <r>
    <s v="1755f2445de4dbedff7644056e446759"/>
    <s v="95306421a0aa01b3d9c6ade87d80313d"/>
    <s v="delivered"/>
    <d v="2018-06-22T07:25:32"/>
    <n v="154.66999999999999"/>
    <x v="8"/>
    <x v="2"/>
  </r>
  <r>
    <s v="b46eafc0b21e1cddcd5f94167c67c729"/>
    <s v="85cdfd07a32b8c544f2718302c361301"/>
    <s v="delivered"/>
    <d v="2018-06-18T11:03:18"/>
    <n v="125.99"/>
    <x v="8"/>
    <x v="2"/>
  </r>
  <r>
    <s v="ead4a4f0272fc900657829676e8d963d"/>
    <s v="2ffa798151feeb9238e6c60c6facd88b"/>
    <s v="delivered"/>
    <d v="2018-06-19T09:58:17"/>
    <n v="191.58"/>
    <x v="8"/>
    <x v="2"/>
  </r>
  <r>
    <s v="911c0c489bf4354f38fc64491075e8ba"/>
    <s v="6c6319d15d79f6ef8c06f85aa7656f05"/>
    <s v="delivered"/>
    <d v="2018-06-12T16:25:08"/>
    <n v="163.06"/>
    <x v="8"/>
    <x v="2"/>
  </r>
  <r>
    <s v="501b6d9a20b143063d1711970953fcb0"/>
    <s v="8a8cd362d6cc4c7e7fbb8050526da599"/>
    <s v="delivered"/>
    <d v="2018-06-16T21:17:24"/>
    <n v="36.35"/>
    <x v="8"/>
    <x v="2"/>
  </r>
  <r>
    <s v="2313fc14bc3187d0691674f1016242d9"/>
    <s v="9bd1ef1ade50165ae93cf9c6ff3c8b0c"/>
    <s v="delivered"/>
    <d v="2018-06-23T23:28:03"/>
    <n v="154.66999999999999"/>
    <x v="8"/>
    <x v="2"/>
  </r>
  <r>
    <s v="153f3406d034142db04fcb576d6987cc"/>
    <s v="80988b11269d81589d963ff44080ccca"/>
    <s v="delivered"/>
    <d v="2018-06-01T10:55:57"/>
    <n v="154.66999999999999"/>
    <x v="8"/>
    <x v="2"/>
  </r>
  <r>
    <s v="a3387455ec2a51ea33eb1d7557994979"/>
    <s v="64bfeb705b436477f84efa0fd4623dc1"/>
    <s v="delivered"/>
    <d v="2018-06-01T12:50:14"/>
    <n v="25.84"/>
    <x v="8"/>
    <x v="2"/>
  </r>
  <r>
    <s v="c16ec8e984cff6fc7c08ca725f3ea5d9"/>
    <s v="1eaf911d0367602f4f9087353b3af6fe"/>
    <s v="delivered"/>
    <d v="2018-06-18T12:02:37"/>
    <n v="47.62"/>
    <x v="8"/>
    <x v="2"/>
  </r>
  <r>
    <s v="c0d9f365ee87e29a7b16a2c55e1a6d5b"/>
    <s v="51eacbaffd2fa372bf9853dacf832c9d"/>
    <s v="delivered"/>
    <d v="2018-06-07T22:52:43"/>
    <n v="47.62"/>
    <x v="8"/>
    <x v="2"/>
  </r>
  <r>
    <s v="fc8c2e8bc069aea361c41c313464993c"/>
    <s v="d9b197652014856c8d81108eff5f6cff"/>
    <s v="delivered"/>
    <d v="2018-06-23T13:18:24"/>
    <n v="191.58"/>
    <x v="8"/>
    <x v="2"/>
  </r>
  <r>
    <s v="750732fef7a3be35c99c21fab182e597"/>
    <s v="2b33c3e1a015bd441dcc5773ef142c7e"/>
    <s v="delivered"/>
    <d v="2018-06-05T21:37:26"/>
    <n v="155.41999999999999"/>
    <x v="8"/>
    <x v="2"/>
  </r>
  <r>
    <s v="bb31bb913d812a8bd72342f8aad3fec3"/>
    <s v="9f0867a938d2e4e4dfbbdc60d402f20d"/>
    <s v="delivered"/>
    <d v="2018-06-01T15:54:46"/>
    <n v="32.9"/>
    <x v="8"/>
    <x v="2"/>
  </r>
  <r>
    <s v="a405efe2b87215277a81cdcd45355628"/>
    <s v="cd8268aa18118923a96823a06745e0da"/>
    <s v="delivered"/>
    <d v="2018-06-02T12:50:03"/>
    <n v="25.84"/>
    <x v="8"/>
    <x v="2"/>
  </r>
  <r>
    <s v="f1147937e588f3e556bf8b1d57bf4881"/>
    <s v="103835507c129aa7ef38bda11d7863e6"/>
    <s v="delivered"/>
    <d v="2018-06-06T10:11:30"/>
    <n v="191.58"/>
    <x v="8"/>
    <x v="2"/>
  </r>
  <r>
    <s v="d41ebe858c1aa2cef4e728fee0b07230"/>
    <s v="1400ebf0d96ab707b2ecf5cd40091a3f"/>
    <s v="delivered"/>
    <d v="2018-06-19T19:15:12"/>
    <n v="191.58"/>
    <x v="8"/>
    <x v="2"/>
  </r>
  <r>
    <s v="fbc5af15d5085c218e6b1ee0b94c3620"/>
    <s v="d97d304d630afb2f0ca4ec44bc054922"/>
    <s v="delivered"/>
    <d v="2018-06-22T13:24:23"/>
    <n v="191.58"/>
    <x v="8"/>
    <x v="2"/>
  </r>
  <r>
    <s v="2b52151af87075998345ef238d3756a3"/>
    <s v="9b689a53cb49a96c7ca5f1559644951c"/>
    <s v="delivered"/>
    <d v="2018-06-08T20:50:13"/>
    <n v="36.35"/>
    <x v="8"/>
    <x v="2"/>
  </r>
  <r>
    <s v="37b6a6302848e0ce3dfefef7716a70b7"/>
    <s v="9d5d0ae23628bd7835869290caebde9e"/>
    <s v="delivered"/>
    <d v="2018-06-27T22:26:14"/>
    <n v="36.35"/>
    <x v="8"/>
    <x v="2"/>
  </r>
  <r>
    <s v="764bcaebe1a019d6c12165f67656db9b"/>
    <s v="4c529f790c9af49f184fc36151d28dcd"/>
    <s v="delivered"/>
    <d v="2018-06-23T17:45:33"/>
    <n v="155.41999999999999"/>
    <x v="8"/>
    <x v="2"/>
  </r>
  <r>
    <s v="3909acdde3ea5641fcad856ebc2b5867"/>
    <s v="97e784991367f2d8352cd5e456266578"/>
    <s v="delivered"/>
    <d v="2018-06-29T09:25:12"/>
    <n v="36.35"/>
    <x v="8"/>
    <x v="2"/>
  </r>
  <r>
    <s v="fa65d721b5cd6f9f0576b0e17c1998fa"/>
    <s v="d50ae78e21c9d0162b6a9515dbdfa108"/>
    <s v="delivered"/>
    <d v="2018-06-04T23:54:39"/>
    <n v="191.58"/>
    <x v="8"/>
    <x v="2"/>
  </r>
  <r>
    <s v="2c6ae86ae5a3e97baa148a17002e6684"/>
    <s v="37f1edfd21ebaf9902cfaf468d72d4a1"/>
    <s v="delivered"/>
    <d v="2018-06-16T14:43:44"/>
    <n v="36.35"/>
    <x v="8"/>
    <x v="2"/>
  </r>
  <r>
    <s v="618c8ae12269b2fcb1eaedac90d6ed30"/>
    <s v="e7171b8785136cf7834d62f0227bcf23"/>
    <s v="delivered"/>
    <d v="2018-06-04T19:37:38"/>
    <n v="138.65"/>
    <x v="8"/>
    <x v="2"/>
  </r>
  <r>
    <s v="f1102aaed56d382cca01e04bec7b9910"/>
    <s v="b2fd080b765a476b2b2a5ae373d51e40"/>
    <s v="delivered"/>
    <d v="2018-06-13T10:31:43"/>
    <n v="191.58"/>
    <x v="8"/>
    <x v="2"/>
  </r>
  <r>
    <s v="3745cc99bd10a2c16e31403fe9654502"/>
    <s v="40c28d38ffbf6198d54388c7e1930d95"/>
    <s v="delivered"/>
    <d v="2018-06-08T11:20:24"/>
    <n v="36.35"/>
    <x v="8"/>
    <x v="2"/>
  </r>
  <r>
    <s v="2ab17daedbb4312627c61c38d20dac10"/>
    <s v="0734aa7c0af8bbb557d1a11e8b07be9d"/>
    <s v="delivered"/>
    <d v="2018-06-03T18:11:45"/>
    <n v="36.35"/>
    <x v="8"/>
    <x v="2"/>
  </r>
  <r>
    <s v="2f730a899936d8cce7319fb4f6d0cd5a"/>
    <s v="80334ecf11e4e821d920f6f4cbe52e7a"/>
    <s v="delivered"/>
    <d v="2018-06-28T16:29:24"/>
    <n v="36.35"/>
    <x v="8"/>
    <x v="2"/>
  </r>
  <r>
    <s v="5ee25db3905647605d30aa9aff44782b"/>
    <s v="5c383b73cedb9c8d7770d50b6d32fe4f"/>
    <s v="delivered"/>
    <d v="2018-06-24T18:00:00"/>
    <n v="138.65"/>
    <x v="8"/>
    <x v="2"/>
  </r>
  <r>
    <s v="6307a9d630a301cd0bcacd488fbd1182"/>
    <s v="41c7af148a3efb419a9b6da38a9790f4"/>
    <s v="delivered"/>
    <d v="2018-06-16T11:58:28"/>
    <n v="138.65"/>
    <x v="8"/>
    <x v="2"/>
  </r>
  <r>
    <s v="f930f5aa8c609a7550c8f7bf84548dad"/>
    <s v="d15cf31ebd90f57bef9ef62efd50ba15"/>
    <s v="delivered"/>
    <d v="2018-06-19T11:18:42"/>
    <n v="191.58"/>
    <x v="8"/>
    <x v="2"/>
  </r>
  <r>
    <s v="1541c47057fa62778f2f86eb39a329b1"/>
    <s v="6da4c3e14358d3229707e152e700e3ac"/>
    <s v="delivered"/>
    <d v="2018-06-24T20:44:39"/>
    <n v="154.66999999999999"/>
    <x v="8"/>
    <x v="2"/>
  </r>
  <r>
    <s v="ba32ca81e6f254f77b25b2959a1bb776"/>
    <s v="32b58a7d02e96a3bd310bb3dfa5baec9"/>
    <s v="delivered"/>
    <d v="2018-06-16T21:10:37"/>
    <n v="32.9"/>
    <x v="8"/>
    <x v="2"/>
  </r>
  <r>
    <s v="7c5c5961b54c4057653d3b72bc612585"/>
    <s v="66ba2748d049b1519d1961df10d3d46d"/>
    <s v="delivered"/>
    <d v="2018-06-03T18:24:25"/>
    <n v="58.36"/>
    <x v="8"/>
    <x v="2"/>
  </r>
  <r>
    <s v="5dee4f20dad15577d54e207b68b96be7"/>
    <s v="639d8567cc1c4963745cbbbf059ceb3b"/>
    <s v="delivered"/>
    <d v="2018-06-09T09:56:19"/>
    <n v="138.65"/>
    <x v="8"/>
    <x v="2"/>
  </r>
  <r>
    <s v="3776ca53eef7dc944d1b615e9ec3ad36"/>
    <s v="58c9cac8b8d827ecd1854a007b921fca"/>
    <s v="delivered"/>
    <d v="2018-06-27T09:36:14"/>
    <n v="36.35"/>
    <x v="8"/>
    <x v="2"/>
  </r>
  <r>
    <s v="d5a9bcd8e843bed6dc81287ccf656d3f"/>
    <s v="2496d71f2e9f0ce3e43dcbf3905b0a9a"/>
    <s v="delivered"/>
    <d v="2018-06-18T17:47:59"/>
    <n v="191.58"/>
    <x v="8"/>
    <x v="2"/>
  </r>
  <r>
    <s v="3f13c6c8bb6e531e041cc02ecda5880b"/>
    <s v="c72ebc9c80e11a4e61915573c2d5a39c"/>
    <s v="delivered"/>
    <d v="2018-06-13T21:27:31"/>
    <n v="36.35"/>
    <x v="8"/>
    <x v="2"/>
  </r>
  <r>
    <s v="abf6c7f874686f41f606c83a8e8d2a9f"/>
    <s v="ef1da686c3cbeb7aad736391842d0446"/>
    <s v="delivered"/>
    <d v="2018-06-06T14:26:36"/>
    <n v="25.84"/>
    <x v="8"/>
    <x v="2"/>
  </r>
  <r>
    <s v="67237faa0d1a15c51811b4888270a4c2"/>
    <s v="3bf49ff295a43e42c29f70b2b63f914b"/>
    <s v="delivered"/>
    <d v="2018-06-08T19:32:28"/>
    <n v="138.65"/>
    <x v="8"/>
    <x v="2"/>
  </r>
  <r>
    <s v="6b6e94314b51fb34f0f7724250d70914"/>
    <s v="26fc31b3e822e305474cacc185d399d1"/>
    <s v="delivered"/>
    <d v="2018-06-24T17:58:20"/>
    <n v="138.65"/>
    <x v="8"/>
    <x v="2"/>
  </r>
  <r>
    <s v="9e4d464ffd49d8042318b1f24cb6005e"/>
    <s v="673560cc159eac21c63a171e1afc39b1"/>
    <s v="delivered"/>
    <d v="2018-06-03T19:08:50"/>
    <n v="25.84"/>
    <x v="8"/>
    <x v="2"/>
  </r>
  <r>
    <s v="5d3a8d8e8b6ececb6cecca1da56f46fc"/>
    <s v="4272c6ce1a89b920614cbec367be628c"/>
    <s v="delivered"/>
    <d v="2018-06-28T10:29:06"/>
    <n v="138.65"/>
    <x v="8"/>
    <x v="2"/>
  </r>
  <r>
    <s v="afef03e9561e4321c46c94c6df9c6827"/>
    <s v="9ea39e2ec7b823ba5deb2c903ecd6d1e"/>
    <s v="delivered"/>
    <d v="2018-06-29T09:45:06"/>
    <n v="25.84"/>
    <x v="8"/>
    <x v="2"/>
  </r>
  <r>
    <s v="917d8097fb3b7051788e281616e20659"/>
    <s v="dfa50f00a7e926894dec66844109a59f"/>
    <s v="delivered"/>
    <d v="2018-06-09T20:01:54"/>
    <n v="163.06"/>
    <x v="8"/>
    <x v="2"/>
  </r>
  <r>
    <s v="11b7adfd63537ace6ab5ede1feb62610"/>
    <s v="1d50ef713093771ec10c3ba611db3afb"/>
    <s v="delivered"/>
    <d v="2018-06-26T08:08:04"/>
    <n v="154.66999999999999"/>
    <x v="8"/>
    <x v="2"/>
  </r>
  <r>
    <s v="5c4190a9ffe4e2a2b5355ab764c1cabf"/>
    <s v="be9844ed6239f8ba16b4b43b5d20a920"/>
    <s v="delivered"/>
    <d v="2018-06-02T08:49:07"/>
    <n v="138.65"/>
    <x v="8"/>
    <x v="2"/>
  </r>
  <r>
    <s v="81161411335afb1d9c6dfd1b42a63eb3"/>
    <s v="ab2e87ad1a915cf88638ab6f43f5450c"/>
    <s v="delivered"/>
    <d v="2018-06-30T20:44:28"/>
    <n v="153.96"/>
    <x v="8"/>
    <x v="2"/>
  </r>
  <r>
    <s v="7bcffa5963aefdcd6c8cca5cfd6d0e32"/>
    <s v="4810c2ce9d15f307f600efd361eccbb0"/>
    <s v="delivered"/>
    <d v="2018-06-04T19:02:10"/>
    <n v="58.36"/>
    <x v="8"/>
    <x v="2"/>
  </r>
  <r>
    <s v="5870c61c60ceece3d575eecb68252abe"/>
    <s v="454586ba91da2327e8b3797673c84707"/>
    <s v="delivered"/>
    <d v="2018-06-09T09:06:45"/>
    <n v="138.65"/>
    <x v="8"/>
    <x v="2"/>
  </r>
  <r>
    <s v="8cbe9120736aad9c8fdbf431bcd16e5e"/>
    <s v="79d7e956c2d03b3e3113f470935ed88d"/>
    <s v="delivered"/>
    <d v="2018-06-09T15:07:45"/>
    <n v="163.06"/>
    <x v="8"/>
    <x v="2"/>
  </r>
  <r>
    <s v="dace8fef361782cc885129d17c2df11f"/>
    <s v="f7f8a1a3c14981f719f65275db4d27c5"/>
    <s v="delivered"/>
    <d v="2018-06-22T09:29:37"/>
    <n v="191.58"/>
    <x v="8"/>
    <x v="2"/>
  </r>
  <r>
    <s v="c4ee04fd6b5632ac5b0b3c6834a9f3cd"/>
    <s v="15240b74823a3c800622437091896fef"/>
    <s v="delivered"/>
    <d v="2018-06-27T07:17:23"/>
    <n v="191.58"/>
    <x v="8"/>
    <x v="2"/>
  </r>
  <r>
    <s v="6eb5748888c6dd2345d8654d18fef604"/>
    <s v="399c1245c703ee686c105e1e6349038b"/>
    <s v="delivered"/>
    <d v="2018-06-06T07:59:36"/>
    <n v="155.41999999999999"/>
    <x v="8"/>
    <x v="2"/>
  </r>
  <r>
    <s v="df987254ccf34931126a2292eddf72a9"/>
    <s v="82c1169f8932e7d57ef2a2f4afbb8a51"/>
    <s v="delivered"/>
    <d v="2018-06-08T17:21:28"/>
    <n v="191.58"/>
    <x v="8"/>
    <x v="2"/>
  </r>
  <r>
    <s v="12224004d3218865e0485410be6e0afc"/>
    <s v="74668b233d4a12c699c8b338824d9468"/>
    <s v="delivered"/>
    <d v="2018-06-04T11:55:12"/>
    <n v="154.66999999999999"/>
    <x v="8"/>
    <x v="2"/>
  </r>
  <r>
    <s v="5a6688af028a842e8a5eefbf4d752334"/>
    <s v="a5b8f485e9c4e712ef9bb211cb8dd126"/>
    <s v="delivered"/>
    <d v="2018-06-18T20:16:30"/>
    <n v="138.65"/>
    <x v="8"/>
    <x v="2"/>
  </r>
  <r>
    <s v="d152d9b39cef5941978b389e5ffee780"/>
    <s v="1f6ba909178c5b0e523cabcadb617a4c"/>
    <s v="delivered"/>
    <d v="2018-06-30T21:02:21"/>
    <n v="191.58"/>
    <x v="8"/>
    <x v="2"/>
  </r>
  <r>
    <s v="1d682037f2c5327f76a76a18f8053908"/>
    <s v="4b3d787a9e9869521189c533d2faa9cb"/>
    <s v="delivered"/>
    <d v="2018-06-11T20:32:09"/>
    <n v="154.66999999999999"/>
    <x v="8"/>
    <x v="2"/>
  </r>
  <r>
    <s v="78eda8cdf7d5a0f8b22ad393f0139981"/>
    <s v="865642a01a73d8731725095e54313684"/>
    <s v="delivered"/>
    <d v="2018-06-03T17:22:13"/>
    <n v="155.41999999999999"/>
    <x v="8"/>
    <x v="2"/>
  </r>
  <r>
    <s v="385ee6bd014c3ca0b3be6215f97349d0"/>
    <s v="f90aaea7d2f604616c2f3cf4af915d7b"/>
    <s v="delivered"/>
    <d v="2018-06-21T16:49:59"/>
    <n v="36.35"/>
    <x v="8"/>
    <x v="2"/>
  </r>
  <r>
    <s v="5cb4a587f7a1629930151748b4197991"/>
    <s v="c99660d36898e353ee71bd909f7c37c3"/>
    <s v="delivered"/>
    <d v="2018-06-12T08:51:21"/>
    <n v="138.65"/>
    <x v="8"/>
    <x v="2"/>
  </r>
  <r>
    <s v="f12e512d4a25a3aef0acba13d8860fd1"/>
    <s v="7c721f8ee69460435bb2e8b6c0d63995"/>
    <s v="delivered"/>
    <d v="2018-06-06T14:45:21"/>
    <n v="191.58"/>
    <x v="8"/>
    <x v="2"/>
  </r>
  <r>
    <s v="56259896085ecf2a38806e4f171032c0"/>
    <s v="93afa2593efd4f09f64c0b0394f6621e"/>
    <s v="delivered"/>
    <d v="2018-06-21T08:48:47"/>
    <n v="138.65"/>
    <x v="8"/>
    <x v="2"/>
  </r>
  <r>
    <s v="178b5b0a92e0eb145266afde0c2fb50f"/>
    <s v="86c0003573cc55927d66373f55ddbf6b"/>
    <s v="delivered"/>
    <d v="2018-06-23T18:48:25"/>
    <n v="154.66999999999999"/>
    <x v="8"/>
    <x v="2"/>
  </r>
  <r>
    <s v="28d2a5cfa6ad3fed5f73c66dca690d22"/>
    <s v="1a569f84f0d009ad5ffe957ac8471572"/>
    <s v="delivered"/>
    <d v="2018-06-08T13:56:46"/>
    <n v="154.66999999999999"/>
    <x v="8"/>
    <x v="2"/>
  </r>
  <r>
    <s v="c6b9d9f3b3e711c1cceadb55a9e02db9"/>
    <s v="9118fa17cfbbea237530d27536ec6eaf"/>
    <s v="delivered"/>
    <d v="2018-06-28T19:58:39"/>
    <n v="191.58"/>
    <x v="8"/>
    <x v="2"/>
  </r>
  <r>
    <s v="63a2b4d7eada51b13286108f3dc29b3d"/>
    <s v="0d9734a4567cc69f0c6631ef532eb423"/>
    <s v="delivered"/>
    <d v="2018-06-24T18:47:55"/>
    <n v="138.65"/>
    <x v="8"/>
    <x v="2"/>
  </r>
  <r>
    <s v="26968873aef9380ae17bfc3717c8cd7d"/>
    <s v="a16025dec02306f6b74a5bef5e6a3dfb"/>
    <s v="delivered"/>
    <d v="2018-06-30T13:21:53"/>
    <n v="154.66999999999999"/>
    <x v="8"/>
    <x v="2"/>
  </r>
  <r>
    <s v="72aeedf3697d876659fb6711fb171b26"/>
    <s v="84088fe0fbc0f0e62e3ed152ea13885a"/>
    <s v="delivered"/>
    <d v="2018-06-03T18:05:52"/>
    <n v="155.41999999999999"/>
    <x v="8"/>
    <x v="2"/>
  </r>
  <r>
    <s v="3caf6c286c8cde37ea9c0fb2da0e3169"/>
    <s v="c8b8fc6a174f7e78125428ff2e452cca"/>
    <s v="delivered"/>
    <d v="2018-06-11T09:37:23"/>
    <n v="36.35"/>
    <x v="8"/>
    <x v="2"/>
  </r>
  <r>
    <s v="d220d9ce04a20db90d0cf9b2ab34ed7f"/>
    <s v="edd8be2a0d8a9ceb81141bdb7316648b"/>
    <s v="delivered"/>
    <d v="2018-06-22T23:19:30"/>
    <n v="191.58"/>
    <x v="8"/>
    <x v="2"/>
  </r>
  <r>
    <s v="197c1d7e2df41beeb978ee6859d6dacc"/>
    <s v="600a6b104ec3030369aeee14fb0a5917"/>
    <s v="delivered"/>
    <d v="2018-06-01T22:27:46"/>
    <n v="154.66999999999999"/>
    <x v="8"/>
    <x v="2"/>
  </r>
  <r>
    <s v="f4508bb7696cb9597c0bdbb0fba901a9"/>
    <s v="4db0427a121435c7bbb022f9a4770d39"/>
    <s v="delivered"/>
    <d v="2018-06-26T22:19:48"/>
    <n v="191.58"/>
    <x v="8"/>
    <x v="2"/>
  </r>
  <r>
    <s v="4bbd33a0def862d1273f79f0fb4d597a"/>
    <s v="ba7e1e959b775b9f00b4dd4fc937d607"/>
    <s v="delivered"/>
    <d v="2018-06-12T09:15:43"/>
    <n v="36.35"/>
    <x v="8"/>
    <x v="2"/>
  </r>
  <r>
    <s v="3bad88adde3b0947e92cdeca75800f58"/>
    <s v="c2b189b3302f679b82b0ebb778292f0c"/>
    <s v="delivered"/>
    <d v="2018-06-28T11:35:44"/>
    <n v="36.35"/>
    <x v="8"/>
    <x v="2"/>
  </r>
  <r>
    <s v="a470f84c0f59a6ed8f6733031b7dbeee"/>
    <s v="8397372fbe2dd1038114cece54a82c04"/>
    <s v="delivered"/>
    <d v="2018-06-11T23:28:46"/>
    <n v="25.84"/>
    <x v="8"/>
    <x v="2"/>
  </r>
  <r>
    <s v="b2673ed6360dc341a4728dbd632f935b"/>
    <s v="acd30e8ac809a440f8a10918d0683a17"/>
    <s v="unavailable"/>
    <d v="2018-06-26T19:21:56"/>
    <n v="25.84"/>
    <x v="8"/>
    <x v="2"/>
  </r>
  <r>
    <s v="19ddb42a5be901faf63f0caa5cfbfd38"/>
    <s v="d918e8f6809326606a89bcf49a04419e"/>
    <s v="delivered"/>
    <d v="2018-06-22T13:13:36"/>
    <n v="154.66999999999999"/>
    <x v="8"/>
    <x v="2"/>
  </r>
  <r>
    <s v="45af011411986b48414c28e5be9b3632"/>
    <s v="034114dc2bf3002b8d1bad87a64e0ade"/>
    <s v="delivered"/>
    <d v="2018-06-20T13:25:15"/>
    <n v="36.35"/>
    <x v="8"/>
    <x v="2"/>
  </r>
  <r>
    <s v="fddf57c74b8cdfa31aacc5a974885ae5"/>
    <s v="46370d123e1788bede7a6f615f3a997a"/>
    <s v="delivered"/>
    <d v="2018-06-05T17:55:40"/>
    <n v="191.58"/>
    <x v="8"/>
    <x v="2"/>
  </r>
  <r>
    <s v="788bfedba1f3c6d71e9572fbf8dc033e"/>
    <s v="fc301a28547d4f7a0b7673bae668c0b4"/>
    <s v="delivered"/>
    <d v="2018-06-13T19:35:05"/>
    <n v="155.41999999999999"/>
    <x v="8"/>
    <x v="2"/>
  </r>
  <r>
    <s v="8115c56b23b02cb96cdfce13531a5a7d"/>
    <s v="3ea99345369a3d2eee4b0e3ab06c445e"/>
    <s v="delivered"/>
    <d v="2018-06-11T14:34:33"/>
    <n v="153.96"/>
    <x v="8"/>
    <x v="2"/>
  </r>
  <r>
    <s v="431478a35228bb7816df8336af000672"/>
    <s v="8397d3c7e88a2f43a4d125c164045a32"/>
    <s v="delivered"/>
    <d v="2018-06-18T14:16:04"/>
    <n v="36.35"/>
    <x v="8"/>
    <x v="2"/>
  </r>
  <r>
    <s v="a4b60a92ece5dce086fa34fd28b20aa4"/>
    <s v="eec2fe37691f5bd4f2a0e2a99c9a60b1"/>
    <s v="delivered"/>
    <d v="2018-06-14T23:11:22"/>
    <n v="25.84"/>
    <x v="8"/>
    <x v="2"/>
  </r>
  <r>
    <s v="83a5318382fbbea998fec6417a9b8030"/>
    <s v="70e2350198c11f4b50dee6ab81464c98"/>
    <s v="delivered"/>
    <d v="2018-06-08T10:33:45"/>
    <n v="153.96"/>
    <x v="8"/>
    <x v="2"/>
  </r>
  <r>
    <s v="3ecaa8212e4afe6b832d77f3d19a4932"/>
    <s v="ed4b3b6e79c4968541563daa00d1fe71"/>
    <s v="delivered"/>
    <d v="2018-06-24T09:36:37"/>
    <n v="36.35"/>
    <x v="8"/>
    <x v="2"/>
  </r>
  <r>
    <s v="f43d93234718239094d891aca09e73b0"/>
    <s v="50483dfbfd009cb9498a4c45d09440f2"/>
    <s v="delivered"/>
    <d v="2018-06-25T19:54:41"/>
    <n v="191.58"/>
    <x v="8"/>
    <x v="2"/>
  </r>
  <r>
    <s v="221551c6f382d4a72ae787a2b65c2ccc"/>
    <s v="347e101206864757b72e2b1b64a3cf5a"/>
    <s v="delivered"/>
    <d v="2018-06-19T15:05:11"/>
    <n v="154.66999999999999"/>
    <x v="8"/>
    <x v="2"/>
  </r>
  <r>
    <s v="92f654ca285e336e08ad955c7c5761a7"/>
    <s v="1ff6c31571ee9a69f0ebf6327da0920f"/>
    <s v="delivered"/>
    <d v="2018-06-07T15:22:07"/>
    <n v="163.06"/>
    <x v="8"/>
    <x v="2"/>
  </r>
  <r>
    <s v="167b62d7c79628cf5f36776281be5731"/>
    <s v="ad0a1c45e76e4608a273cfc5616042de"/>
    <s v="delivered"/>
    <d v="2018-06-12T19:42:08"/>
    <n v="154.66999999999999"/>
    <x v="8"/>
    <x v="2"/>
  </r>
  <r>
    <s v="667c96777c18991310cd8d38335962a1"/>
    <s v="339ee61d8cf9ede8b5927f7e40e122cf"/>
    <s v="delivered"/>
    <d v="2018-06-05T11:43:48"/>
    <n v="138.65"/>
    <x v="8"/>
    <x v="2"/>
  </r>
  <r>
    <s v="64eb693e04aa8e46522872834d4dbe03"/>
    <s v="1702930a3b6e173f7ac11b692a0390cf"/>
    <s v="delivered"/>
    <d v="2018-06-18T20:09:06"/>
    <n v="138.65"/>
    <x v="8"/>
    <x v="2"/>
  </r>
  <r>
    <s v="48f1b67d362a1a223557ae1dc34acf05"/>
    <s v="0844959722ab5c6b324c6a95471332f4"/>
    <s v="delivered"/>
    <d v="2018-06-28T18:00:36"/>
    <n v="36.35"/>
    <x v="8"/>
    <x v="2"/>
  </r>
  <r>
    <s v="f615e2f340afc051466c50c06d4a453d"/>
    <s v="e72d7c42e6184c4f88acbfa547d77a0d"/>
    <s v="delivered"/>
    <d v="2018-06-20T13:39:05"/>
    <n v="191.58"/>
    <x v="8"/>
    <x v="2"/>
  </r>
  <r>
    <s v="3bd820484fb08cbd09f9d3f378fae1a4"/>
    <s v="6260e99309fefdfaef12d0ef8fe82e77"/>
    <s v="delivered"/>
    <d v="2018-06-01T18:20:55"/>
    <n v="36.35"/>
    <x v="8"/>
    <x v="2"/>
  </r>
  <r>
    <s v="5cef0136de603dac5471ed33114164ed"/>
    <s v="21294aadb43a37affd883654606c610c"/>
    <s v="delivered"/>
    <d v="2018-06-24T20:05:55"/>
    <n v="138.65"/>
    <x v="8"/>
    <x v="2"/>
  </r>
  <r>
    <s v="de0d5d6bf2003cc68cddbcbb3783b87d"/>
    <s v="572c55e6ec9e1ccd62db5a04f67499bf"/>
    <s v="delivered"/>
    <d v="2018-06-07T12:05:36"/>
    <n v="191.58"/>
    <x v="8"/>
    <x v="2"/>
  </r>
  <r>
    <s v="b266c12d9bececa3942c1bef84f13716"/>
    <s v="b66dc7dd3528076160bc42b0c89207fa"/>
    <s v="delivered"/>
    <d v="2018-06-12T00:57:09"/>
    <n v="25.84"/>
    <x v="8"/>
    <x v="2"/>
  </r>
  <r>
    <s v="217ec7b7a29a68b086c07bda53f3f6b5"/>
    <s v="068496092363b0e16a6a289da4212d87"/>
    <s v="delivered"/>
    <d v="2018-06-24T20:22:23"/>
    <n v="154.66999999999999"/>
    <x v="8"/>
    <x v="2"/>
  </r>
  <r>
    <s v="c7e60efb6feb0df33ec3cd61043dd39f"/>
    <s v="1252407040f15cc03032ada7119ac124"/>
    <s v="delivered"/>
    <d v="2018-06-04T20:59:05"/>
    <n v="191.58"/>
    <x v="8"/>
    <x v="2"/>
  </r>
  <r>
    <s v="bd086ca155971e41011456e63e94f36e"/>
    <s v="7fcdfc53be63ce7736097948a46d9fef"/>
    <s v="delivered"/>
    <d v="2018-06-12T16:26:37"/>
    <n v="291.27999999999997"/>
    <x v="8"/>
    <x v="2"/>
  </r>
  <r>
    <s v="70ecbe22c2346dd38085cba820c9c462"/>
    <s v="8dd752df1ad746e4c67d1519ca16917f"/>
    <s v="delivered"/>
    <d v="2018-06-19T12:51:41"/>
    <n v="155.41999999999999"/>
    <x v="8"/>
    <x v="2"/>
  </r>
  <r>
    <s v="9a64165cf939b42867416b35f8c13649"/>
    <s v="1b37cbcdf20cfad2295c2511eb543048"/>
    <s v="delivered"/>
    <d v="2018-06-07T19:11:24"/>
    <n v="163.06"/>
    <x v="8"/>
    <x v="2"/>
  </r>
  <r>
    <s v="de8b8d147a2848da3ae69f51bda35bfd"/>
    <s v="e7225c2d19065af16a37d85e6a0248d9"/>
    <s v="delivered"/>
    <d v="2018-06-16T14:12:36"/>
    <n v="191.58"/>
    <x v="8"/>
    <x v="2"/>
  </r>
  <r>
    <s v="8b1cba0bb2172087341d9dfdda6d39d7"/>
    <s v="20609d696686ef03d3fe91fdbbe99b71"/>
    <s v="delivered"/>
    <d v="2018-06-13T09:22:36"/>
    <n v="163.06"/>
    <x v="8"/>
    <x v="2"/>
  </r>
  <r>
    <s v="b703337465b56b40ca0fa126fe39858c"/>
    <s v="f4f30cbd40f21ac5cd9a2915293ab764"/>
    <s v="delivered"/>
    <d v="2018-06-15T22:33:00"/>
    <n v="125.99"/>
    <x v="8"/>
    <x v="2"/>
  </r>
  <r>
    <s v="34d8085664591b6233e939572becebb9"/>
    <s v="fb3c17a0741fbb9e328d54374a56f2cc"/>
    <s v="delivered"/>
    <d v="2018-06-04T10:28:41"/>
    <n v="36.35"/>
    <x v="8"/>
    <x v="2"/>
  </r>
  <r>
    <s v="859b8b69ff63d94b4c45df72adb387b2"/>
    <s v="69b0d25b238a51bbff5b391d5983e975"/>
    <s v="delivered"/>
    <d v="2018-06-06T02:34:37"/>
    <n v="153.96"/>
    <x v="8"/>
    <x v="2"/>
  </r>
  <r>
    <s v="5b7c6dbea3e21dc6314451ed73907c0c"/>
    <s v="23ff88906d6e5bfbb904867f888b3658"/>
    <s v="delivered"/>
    <d v="2018-06-11T20:09:45"/>
    <n v="138.65"/>
    <x v="8"/>
    <x v="2"/>
  </r>
  <r>
    <s v="6b0ac1bdea322c7060eea92feb9e9a6f"/>
    <s v="78d3ee0870e91f6ee67363695e0a705b"/>
    <s v="delivered"/>
    <d v="2018-06-28T14:29:37"/>
    <n v="138.65"/>
    <x v="8"/>
    <x v="2"/>
  </r>
  <r>
    <s v="3b93a7bb88f4b1160dc579d15c706a2e"/>
    <s v="ddc14377d542cc888baf7ed3e4df1a77"/>
    <s v="delivered"/>
    <d v="2018-06-16T12:20:53"/>
    <n v="36.35"/>
    <x v="8"/>
    <x v="2"/>
  </r>
  <r>
    <s v="633ab17bf4665666fdef150a01469e84"/>
    <s v="fcc823f0ae4f596e54cd461c145dfd5d"/>
    <s v="delivered"/>
    <d v="2018-06-02T13:53:43"/>
    <n v="138.65"/>
    <x v="8"/>
    <x v="2"/>
  </r>
  <r>
    <s v="6ebd87c68b43c9ab7c98930b4492dd1b"/>
    <s v="99395f407106db1f579fc0f795dda55e"/>
    <s v="delivered"/>
    <d v="2018-06-26T23:09:41"/>
    <n v="155.41999999999999"/>
    <x v="8"/>
    <x v="2"/>
  </r>
  <r>
    <s v="a75a84b2908ea544bff7d2e015fcedaa"/>
    <s v="8640e6b98222ae7c5f794b839de74a41"/>
    <s v="delivered"/>
    <d v="2018-06-07T14:32:48"/>
    <n v="25.84"/>
    <x v="8"/>
    <x v="2"/>
  </r>
  <r>
    <s v="88367c23420c866abd6157288f3c7a0d"/>
    <s v="451efe6b44494639a089b5f2209bf88d"/>
    <s v="delivered"/>
    <d v="2018-06-03T09:31:00"/>
    <n v="153.96"/>
    <x v="8"/>
    <x v="2"/>
  </r>
  <r>
    <s v="5026ddae0cd10e29c5d2f0f37f2fe917"/>
    <s v="585a173e6339ccb640d466db50b28325"/>
    <s v="delivered"/>
    <d v="2018-06-07T14:44:23"/>
    <n v="36.35"/>
    <x v="8"/>
    <x v="2"/>
  </r>
  <r>
    <s v="a859e7f761d60eec7984cab567f9e80d"/>
    <s v="6961cd49ead818e552201bfeae4db742"/>
    <s v="delivered"/>
    <d v="2018-06-14T17:59:18"/>
    <n v="25.84"/>
    <x v="8"/>
    <x v="2"/>
  </r>
  <r>
    <s v="da7c8d10be75239ed8393bba1dcc4ca0"/>
    <s v="a053fa192b4a6197e220e6052002e8e1"/>
    <s v="delivered"/>
    <d v="2018-06-18T21:53:19"/>
    <n v="191.58"/>
    <x v="8"/>
    <x v="2"/>
  </r>
  <r>
    <s v="fd38d5793a4393e031ea8da57e094f88"/>
    <s v="26da56b4fbd69a10435bd728443fd107"/>
    <s v="delivered"/>
    <d v="2018-06-03T16:35:46"/>
    <n v="191.58"/>
    <x v="8"/>
    <x v="2"/>
  </r>
  <r>
    <s v="6f27ae84e8f6ee63438f59c04830b28a"/>
    <s v="4e8353ef6600cd4caf1999491c8a5910"/>
    <s v="delivered"/>
    <d v="2018-06-19T14:58:59"/>
    <n v="155.41999999999999"/>
    <x v="8"/>
    <x v="2"/>
  </r>
  <r>
    <s v="bb91c3b36fbe9aa9873d12ffb7371942"/>
    <s v="c5e7211f8786d4dd60119623f6364818"/>
    <s v="delivered"/>
    <d v="2018-06-06T19:31:04"/>
    <n v="32.9"/>
    <x v="8"/>
    <x v="2"/>
  </r>
  <r>
    <s v="3f510ee6758ee5af3f189cbf3a3393a1"/>
    <s v="3b1fc045609252174df7a4a59655c4eb"/>
    <s v="delivered"/>
    <d v="2018-06-07T14:00:38"/>
    <n v="36.35"/>
    <x v="8"/>
    <x v="2"/>
  </r>
  <r>
    <s v="888cd47e6e7e16e596224b8217f725d9"/>
    <s v="0b67df0f3cd35096e2b545e0c11d7422"/>
    <s v="delivered"/>
    <d v="2018-06-11T14:58:57"/>
    <n v="153.96"/>
    <x v="8"/>
    <x v="2"/>
  </r>
  <r>
    <s v="920756b1d71382fbb42a0e9fd5b7e31b"/>
    <s v="37735129555bd983d0fc87bff0f32d4d"/>
    <s v="delivered"/>
    <d v="2018-06-26T22:09:38"/>
    <n v="163.06"/>
    <x v="8"/>
    <x v="2"/>
  </r>
  <r>
    <s v="3aebf099badf8a95a8c1831fc2373eda"/>
    <s v="c1b20d05e97c613b0983d4532371c13d"/>
    <s v="delivered"/>
    <d v="2018-06-21T22:40:05"/>
    <n v="36.35"/>
    <x v="8"/>
    <x v="2"/>
  </r>
  <r>
    <s v="5f79591dc99f5f8850f6259c80b83be2"/>
    <s v="f35de5e4afc2f0462050170cb553321f"/>
    <s v="delivered"/>
    <d v="2018-06-23T23:22:24"/>
    <n v="138.65"/>
    <x v="8"/>
    <x v="2"/>
  </r>
  <r>
    <s v="45d0086d88024df86e193e5bf86bc989"/>
    <s v="daa89e848fb45343429ecba9c5021aa3"/>
    <s v="delivered"/>
    <d v="2018-06-07T15:54:18"/>
    <n v="36.35"/>
    <x v="8"/>
    <x v="2"/>
  </r>
  <r>
    <s v="4726e333b8605a51b03b823f5021f3d1"/>
    <s v="4b3ad0a2a19d1c9c0f06e0010204094a"/>
    <s v="delivered"/>
    <d v="2018-06-20T13:41:47"/>
    <n v="36.35"/>
    <x v="8"/>
    <x v="2"/>
  </r>
  <r>
    <s v="396a192aba5ce4ea3612711cf5d6bfc1"/>
    <s v="f5c3ad225e5c12d6a5b22e684f73c907"/>
    <s v="delivered"/>
    <d v="2018-06-08T22:23:18"/>
    <n v="36.35"/>
    <x v="8"/>
    <x v="2"/>
  </r>
  <r>
    <s v="cd9a4a2f34981d431266156f950ce0ef"/>
    <s v="1a29814ab6e4206da679cab75575ccaf"/>
    <s v="delivered"/>
    <d v="2018-06-07T13:36:53"/>
    <n v="191.58"/>
    <x v="8"/>
    <x v="2"/>
  </r>
  <r>
    <s v="ca70cf8792727da384ba1b6e384cfbf6"/>
    <s v="2a0fac767e1db2a693c798963e7a597a"/>
    <s v="delivered"/>
    <d v="2018-06-07T22:42:55"/>
    <n v="191.58"/>
    <x v="8"/>
    <x v="2"/>
  </r>
  <r>
    <s v="4b0643d86789f4338499288433e36b70"/>
    <s v="72a06cb6380fb74e2ad5c3ec0347304b"/>
    <s v="delivered"/>
    <d v="2018-06-11T17:02:49"/>
    <n v="36.35"/>
    <x v="8"/>
    <x v="2"/>
  </r>
  <r>
    <s v="69cb0d195f5c4d7f9d4a13bfb8d65600"/>
    <s v="0af59dbe6e966baed8513b1093e7228b"/>
    <s v="delivered"/>
    <d v="2018-06-07T18:01:09"/>
    <n v="138.65"/>
    <x v="8"/>
    <x v="2"/>
  </r>
  <r>
    <s v="fe11b81a5e03910e810cd1d5381f24bf"/>
    <s v="0b8d2ad15128237bd3cd846b803da9b0"/>
    <s v="delivered"/>
    <d v="2018-06-08T20:44:23"/>
    <n v="191.58"/>
    <x v="8"/>
    <x v="2"/>
  </r>
  <r>
    <s v="52077492551466732827ca46228dcc1e"/>
    <s v="201a4e49186cd822d3584d9553b76f91"/>
    <s v="delivered"/>
    <d v="2018-06-15T10:01:49"/>
    <n v="36.35"/>
    <x v="8"/>
    <x v="2"/>
  </r>
  <r>
    <s v="95ab576c40cc5e27afe26b35bf6198eb"/>
    <s v="e9418d322fe41c3c08925015ef03d222"/>
    <s v="delivered"/>
    <d v="2018-06-23T15:07:26"/>
    <n v="163.06"/>
    <x v="8"/>
    <x v="2"/>
  </r>
  <r>
    <s v="b4c86abf900a8e53f4b9622532c87ea4"/>
    <s v="8be057b6ab98f2f424902ba013556895"/>
    <s v="delivered"/>
    <d v="2018-06-21T09:46:27"/>
    <n v="125.99"/>
    <x v="8"/>
    <x v="2"/>
  </r>
  <r>
    <s v="c5c563437568ad88f8243cda53218d0e"/>
    <s v="acf1e6076f30d9c7bd8c41937e1d7d9c"/>
    <s v="delivered"/>
    <d v="2018-06-08T11:09:25"/>
    <n v="191.58"/>
    <x v="8"/>
    <x v="2"/>
  </r>
  <r>
    <s v="349b3940d239cbc995c0664d87629d93"/>
    <s v="cba2f0b361c1ab3b0dd3b24a3b9634ac"/>
    <s v="delivered"/>
    <d v="2018-06-22T15:52:14"/>
    <n v="36.35"/>
    <x v="8"/>
    <x v="2"/>
  </r>
  <r>
    <s v="17f12788b667e6b9af13a3f11ae1db08"/>
    <s v="20fb94e0cc0f98c6bedc0e73bea1b98c"/>
    <s v="delivered"/>
    <d v="2018-06-01T14:50:42"/>
    <n v="154.66999999999999"/>
    <x v="8"/>
    <x v="2"/>
  </r>
  <r>
    <s v="80288d8ccb8b1899f5377f27feebb1f0"/>
    <s v="16c0611f3a08c752bf104023af02da40"/>
    <s v="delivered"/>
    <d v="2018-06-10T21:27:49"/>
    <n v="153.96"/>
    <x v="8"/>
    <x v="2"/>
  </r>
  <r>
    <s v="7851495947d26fc0c390eb65975d2428"/>
    <s v="972ef0a10807f5dacdafdd7612e12324"/>
    <s v="delivered"/>
    <d v="2018-06-05T06:31:31"/>
    <n v="155.41999999999999"/>
    <x v="8"/>
    <x v="2"/>
  </r>
  <r>
    <s v="ca726b66fb5a8d36376b73e09e4958b9"/>
    <s v="c5daa48d49abedb25f4bc9e7a1d9cf60"/>
    <s v="delivered"/>
    <d v="2018-06-29T14:47:56"/>
    <n v="191.58"/>
    <x v="8"/>
    <x v="2"/>
  </r>
  <r>
    <s v="5b9b9b9f3470db72620013b03eec2e3e"/>
    <s v="737fd7369b88da2c4de05ae281df531c"/>
    <s v="shipped"/>
    <d v="2018-06-03T00:35:47"/>
    <n v="138.65"/>
    <x v="8"/>
    <x v="2"/>
  </r>
  <r>
    <s v="cb71dc72237d3c654e1ac60c2ea343e2"/>
    <s v="8ac977b83cae48a1d1216f13b06aaa2c"/>
    <s v="delivered"/>
    <d v="2018-06-25T14:45:20"/>
    <n v="191.58"/>
    <x v="8"/>
    <x v="2"/>
  </r>
  <r>
    <s v="704be8bf8fd6f9246d75c2e09734cdf7"/>
    <s v="51900b4fbafcdd8f9fee317cfb9e657c"/>
    <s v="delivered"/>
    <d v="2018-06-11T09:30:00"/>
    <n v="155.41999999999999"/>
    <x v="8"/>
    <x v="2"/>
  </r>
  <r>
    <s v="0c5f42741cb893d18fdbdce191decef5"/>
    <s v="a1c1928fbe0263c93dd26d1c061b586e"/>
    <s v="delivered"/>
    <d v="2018-06-30T18:00:34"/>
    <n v="154.66999999999999"/>
    <x v="8"/>
    <x v="2"/>
  </r>
  <r>
    <s v="b13d41f7f58e83efb42dde0657777b9e"/>
    <s v="0570eff03cfce2f794d818d3f6bec651"/>
    <s v="delivered"/>
    <d v="2018-06-25T11:05:02"/>
    <n v="25.84"/>
    <x v="8"/>
    <x v="2"/>
  </r>
  <r>
    <s v="8cefcd4d626074f8b6fa9c501659da8e"/>
    <s v="823ad0d5432f4992ce749eac3ed94b52"/>
    <s v="delivered"/>
    <d v="2018-06-25T20:01:01"/>
    <n v="163.06"/>
    <x v="8"/>
    <x v="2"/>
  </r>
  <r>
    <s v="7665a43dfebf16e330953e78ebc5a259"/>
    <s v="ebc6a200f1dfff475bf1fc1ce8acb2d9"/>
    <s v="delivered"/>
    <d v="2018-06-18T14:26:08"/>
    <n v="155.41999999999999"/>
    <x v="8"/>
    <x v="2"/>
  </r>
  <r>
    <s v="6620e428554c0be33f1fcb699c9d683d"/>
    <s v="48723bcc46fc991caa0480dea031d579"/>
    <s v="delivered"/>
    <d v="2018-06-14T21:03:49"/>
    <n v="138.65"/>
    <x v="8"/>
    <x v="2"/>
  </r>
  <r>
    <s v="e1c161cec46262db2bdd7b36d9ee2450"/>
    <s v="25b659cdb72b96f7848aba71af036fe6"/>
    <s v="delivered"/>
    <d v="2018-06-14T07:07:06"/>
    <n v="191.58"/>
    <x v="8"/>
    <x v="2"/>
  </r>
  <r>
    <s v="741653b1b2d0d37c62f1a1f90e93f02d"/>
    <s v="6915b266c843d2173c26493656177e5d"/>
    <s v="delivered"/>
    <d v="2018-06-27T09:46:09"/>
    <n v="155.41999999999999"/>
    <x v="8"/>
    <x v="2"/>
  </r>
  <r>
    <s v="49c6d2d936de699d0f22a5b66451200c"/>
    <s v="5ab2ff8c31146d43f7549a9c15a64be3"/>
    <s v="delivered"/>
    <d v="2018-06-27T07:45:51"/>
    <n v="36.35"/>
    <x v="8"/>
    <x v="2"/>
  </r>
  <r>
    <s v="e8ac6018ea6a72532812adc8ec5fd61b"/>
    <s v="d3c54c41e7fb58398a9853d20b7b03bb"/>
    <s v="delivered"/>
    <d v="2018-06-18T10:26:16"/>
    <n v="191.58"/>
    <x v="8"/>
    <x v="2"/>
  </r>
  <r>
    <s v="745101b25a8cf56c6a666486d68096c4"/>
    <s v="61aed053b6e0ce33701c758309d0c73e"/>
    <s v="delivered"/>
    <d v="2018-06-29T23:02:53"/>
    <n v="155.41999999999999"/>
    <x v="8"/>
    <x v="2"/>
  </r>
  <r>
    <s v="28f079a1f1568fda3a17841d6fe48390"/>
    <s v="459f6d9169372a39b0fe1f00e96947b4"/>
    <s v="delivered"/>
    <d v="2018-06-18T13:03:53"/>
    <n v="36.35"/>
    <x v="8"/>
    <x v="2"/>
  </r>
  <r>
    <s v="81e8c09d522d219a0cd01783458d450a"/>
    <s v="752e29e23f75f2d4681d00034970a391"/>
    <s v="delivered"/>
    <d v="2018-06-09T09:00:27"/>
    <n v="153.96"/>
    <x v="8"/>
    <x v="2"/>
  </r>
  <r>
    <s v="7721205aced0b3db1d1f721f1a3cdd7e"/>
    <s v="077857f2672b24eef822c0e0e9b17e4b"/>
    <s v="delivered"/>
    <d v="2018-06-11T15:50:46"/>
    <n v="155.41999999999999"/>
    <x v="8"/>
    <x v="2"/>
  </r>
  <r>
    <s v="674f118582ce68f137f8a355527a1edc"/>
    <s v="18ba4e53d6602576bd29b279e46b8fa6"/>
    <s v="delivered"/>
    <d v="2018-06-23T15:41:38"/>
    <n v="138.65"/>
    <x v="8"/>
    <x v="2"/>
  </r>
  <r>
    <s v="bac64cbfd217477d0b1d11fd3552ffbf"/>
    <s v="1600093c29588c00ddcdecf90a48a37e"/>
    <s v="delivered"/>
    <d v="2018-06-01T08:53:45"/>
    <n v="32.9"/>
    <x v="8"/>
    <x v="2"/>
  </r>
  <r>
    <s v="81c79eab1c92dee31a9a5194bf6098a4"/>
    <s v="a9d6d93225edcd259f4cd5e10d5ef656"/>
    <s v="delivered"/>
    <d v="2018-06-25T22:49:29"/>
    <n v="153.96"/>
    <x v="8"/>
    <x v="2"/>
  </r>
  <r>
    <s v="3525c1f0c416e65d601c6a9b2ecc9e96"/>
    <s v="4faa5d21866af70e949cce2680fdfe0f"/>
    <s v="delivered"/>
    <d v="2018-06-23T01:17:19"/>
    <n v="36.35"/>
    <x v="8"/>
    <x v="2"/>
  </r>
  <r>
    <s v="415c8cb8b60f8371900c2abb3ce6a0c3"/>
    <s v="647c41a2f25905e22085a06adca6c76f"/>
    <s v="delivered"/>
    <d v="2018-06-09T19:43:35"/>
    <n v="36.35"/>
    <x v="8"/>
    <x v="2"/>
  </r>
  <r>
    <s v="73b4137fe1a1e6cc800bd6ee7bde208d"/>
    <s v="97d444c822cacc3d740f6de35fe5998a"/>
    <s v="delivered"/>
    <d v="2018-06-03T20:50:30"/>
    <n v="155.41999999999999"/>
    <x v="8"/>
    <x v="2"/>
  </r>
  <r>
    <s v="e684eea8e657e070728db7f897e2c6ab"/>
    <s v="a16986ccb65a66e2845b427a0ecfbca0"/>
    <s v="delivered"/>
    <d v="2018-06-27T22:22:54"/>
    <n v="191.58"/>
    <x v="8"/>
    <x v="2"/>
  </r>
  <r>
    <s v="c125e883b34e4012f606e77b227ed690"/>
    <s v="9862d4d0ef56756d8d68195d6b7f3381"/>
    <s v="delivered"/>
    <d v="2018-06-02T12:07:25"/>
    <n v="47.62"/>
    <x v="8"/>
    <x v="2"/>
  </r>
  <r>
    <s v="6b2e6953c172b21f54050c74b8b86250"/>
    <s v="616a99333f53ae84f0cf56ae2693024f"/>
    <s v="delivered"/>
    <d v="2018-06-12T07:17:39"/>
    <n v="138.65"/>
    <x v="8"/>
    <x v="2"/>
  </r>
  <r>
    <s v="0fa2c93bbfbce2c287bb56660c3998e3"/>
    <s v="85e9526ec7444cdf5907f1bda7edd899"/>
    <s v="delivered"/>
    <d v="2018-06-18T14:54:21"/>
    <n v="154.66999999999999"/>
    <x v="8"/>
    <x v="2"/>
  </r>
  <r>
    <s v="0c371b43b9718b0e9412b2b496c96178"/>
    <s v="c395be79a22d8f63692e48a68edf3199"/>
    <s v="delivered"/>
    <d v="2018-06-10T09:39:11"/>
    <n v="154.66999999999999"/>
    <x v="8"/>
    <x v="2"/>
  </r>
  <r>
    <s v="1d168d043fa86715964cec5b45433fd4"/>
    <s v="56592057a862a75cc27d9be9b90a2ef5"/>
    <s v="delivered"/>
    <d v="2018-06-19T15:36:19"/>
    <n v="154.66999999999999"/>
    <x v="8"/>
    <x v="2"/>
  </r>
  <r>
    <s v="6101d68c2fb03e7c4571839add1a24b0"/>
    <s v="2a8ca956e86443110f087a53ae82b52f"/>
    <s v="delivered"/>
    <d v="2018-06-13T15:45:23"/>
    <n v="138.65"/>
    <x v="8"/>
    <x v="2"/>
  </r>
  <r>
    <s v="ba4c51e2b3f76361019f66b1295f2593"/>
    <s v="5373f6eae8ad2d60b7bc4dc2c71be539"/>
    <s v="delivered"/>
    <d v="2018-06-15T06:47:17"/>
    <n v="32.9"/>
    <x v="8"/>
    <x v="2"/>
  </r>
  <r>
    <s v="1782119bc21f8f920e4557c56091a68a"/>
    <s v="0d3ef975f64f9faa709568c6b48b5f97"/>
    <s v="delivered"/>
    <d v="2018-06-21T13:28:51"/>
    <n v="154.66999999999999"/>
    <x v="8"/>
    <x v="2"/>
  </r>
  <r>
    <s v="ce5e27204460fb41a0a6122a50206ebd"/>
    <s v="ef66cc15d398275f5488bb363bb585d8"/>
    <s v="delivered"/>
    <d v="2018-06-10T22:28:53"/>
    <n v="191.58"/>
    <x v="8"/>
    <x v="2"/>
  </r>
  <r>
    <s v="0d556f5bfd6f6a807960f7e971e8dfd9"/>
    <s v="90f2f00e590c8683e41a97fb88328691"/>
    <s v="delivered"/>
    <d v="2018-06-18T13:53:20"/>
    <n v="154.66999999999999"/>
    <x v="8"/>
    <x v="2"/>
  </r>
  <r>
    <s v="ee230b38900d26f6334311714d502d30"/>
    <s v="2572c5aaa8f5391040fdb831e5bd3d1b"/>
    <s v="delivered"/>
    <d v="2018-06-07T10:48:15"/>
    <n v="191.58"/>
    <x v="8"/>
    <x v="2"/>
  </r>
  <r>
    <s v="64c04b1fbf1d65307ee77fa046ea3b7a"/>
    <s v="7ee37cd773f9b9d512246953410a97c4"/>
    <s v="delivered"/>
    <d v="2018-06-13T17:05:11"/>
    <n v="138.65"/>
    <x v="8"/>
    <x v="2"/>
  </r>
  <r>
    <s v="ab21d46cb0d123ea937d107425f82829"/>
    <s v="e818bc8add3d282d02b2eb2f64406645"/>
    <s v="delivered"/>
    <d v="2018-06-17T22:08:14"/>
    <n v="25.84"/>
    <x v="8"/>
    <x v="2"/>
  </r>
  <r>
    <s v="13c352b184f81a5ef34fe2d204c2a968"/>
    <s v="0cda9d1432384b83ab1be4549c311e28"/>
    <s v="delivered"/>
    <d v="2018-06-23T20:53:54"/>
    <n v="154.66999999999999"/>
    <x v="8"/>
    <x v="2"/>
  </r>
  <r>
    <s v="469a7494ad77aec29dcd9958164ecfda"/>
    <s v="89cc6bc87c7d96b36dff1b1c1233e884"/>
    <s v="delivered"/>
    <d v="2018-06-27T10:01:00"/>
    <n v="36.35"/>
    <x v="8"/>
    <x v="2"/>
  </r>
  <r>
    <s v="d857d0a4f3a11a5edda482cd70b6008a"/>
    <s v="daf79fe6906ca75732fe78d5ef551d6d"/>
    <s v="delivered"/>
    <d v="2018-06-13T16:54:03"/>
    <n v="191.58"/>
    <x v="8"/>
    <x v="2"/>
  </r>
  <r>
    <s v="4db8f00462910a1daf07bd78e151c075"/>
    <s v="2060e318ca3331cd5a8b03eafa04f813"/>
    <s v="delivered"/>
    <d v="2018-06-19T11:59:29"/>
    <n v="36.35"/>
    <x v="8"/>
    <x v="2"/>
  </r>
  <r>
    <s v="bb6c4377932cd3f89a92ec9b1f1f37f0"/>
    <s v="6285985007f6fe44b21f65e3d0f5ec97"/>
    <s v="delivered"/>
    <d v="2018-06-26T20:16:18"/>
    <n v="32.9"/>
    <x v="8"/>
    <x v="2"/>
  </r>
  <r>
    <s v="945552359381c20f8e692b034ba74c44"/>
    <s v="6cf478902f8f587b6516e41059da1c2c"/>
    <s v="delivered"/>
    <d v="2018-06-19T09:18:54"/>
    <n v="163.06"/>
    <x v="8"/>
    <x v="2"/>
  </r>
  <r>
    <s v="2154126e5b702c936d6507a6c20bd73d"/>
    <s v="aa3e8d6f20aeba10bbf8952efa49894a"/>
    <s v="delivered"/>
    <d v="2018-06-16T12:45:58"/>
    <n v="154.66999999999999"/>
    <x v="8"/>
    <x v="2"/>
  </r>
  <r>
    <s v="ac056e19c77f2d10da3097371332da46"/>
    <s v="849c1babfe2c41bde64e8034139c61e7"/>
    <s v="delivered"/>
    <d v="2018-06-06T09:16:29"/>
    <n v="25.84"/>
    <x v="8"/>
    <x v="2"/>
  </r>
  <r>
    <s v="124282aeb36f71699a910e0670c08769"/>
    <s v="77089f53d5c42c03dc08dad99b373989"/>
    <s v="delivered"/>
    <d v="2018-06-04T21:09:34"/>
    <n v="154.66999999999999"/>
    <x v="8"/>
    <x v="2"/>
  </r>
  <r>
    <s v="8accfc040e66d8b4eac1ce4321c40911"/>
    <s v="9d3247c9ba072a69095e08c07dfd1341"/>
    <s v="delivered"/>
    <d v="2018-06-04T19:51:43"/>
    <n v="163.06"/>
    <x v="8"/>
    <x v="2"/>
  </r>
  <r>
    <s v="a3b803010363e5ad20664a8853b1056d"/>
    <s v="572f96319eccafe8072a7a3906516d94"/>
    <s v="delivered"/>
    <d v="2018-06-25T23:18:46"/>
    <n v="25.84"/>
    <x v="8"/>
    <x v="2"/>
  </r>
  <r>
    <s v="6854fffdfe70d857523100e4364518d5"/>
    <s v="51874468901543b327963cf39127a2ad"/>
    <s v="delivered"/>
    <d v="2018-06-25T11:38:23"/>
    <n v="138.65"/>
    <x v="8"/>
    <x v="2"/>
  </r>
  <r>
    <s v="8f36df2bc6e5ad22c4b9a86b42da5cd6"/>
    <s v="cbe6a717d37978ec85d8b6c08cff47e9"/>
    <s v="delivered"/>
    <d v="2018-06-03T21:23:53"/>
    <n v="163.06"/>
    <x v="8"/>
    <x v="2"/>
  </r>
  <r>
    <s v="adafec3176fb473c2f0ad1d92154630f"/>
    <s v="f0438deadf42972eb27bf32bbd0ccfa8"/>
    <s v="delivered"/>
    <d v="2018-06-10T14:03:57"/>
    <n v="25.84"/>
    <x v="8"/>
    <x v="2"/>
  </r>
  <r>
    <s v="92026f2f1b805cb9d6b1ce692ee38313"/>
    <s v="8b248b11dba02be9728a5a80ab3f4081"/>
    <s v="delivered"/>
    <d v="2018-06-12T13:05:30"/>
    <n v="163.06"/>
    <x v="8"/>
    <x v="2"/>
  </r>
  <r>
    <s v="7f922477f06db4ab69f6f173f439088e"/>
    <s v="ef019b3cc077faf03d999168daaf8d07"/>
    <s v="delivered"/>
    <d v="2018-06-06T21:47:57"/>
    <n v="153.96"/>
    <x v="8"/>
    <x v="2"/>
  </r>
  <r>
    <s v="f6efef5d403a2c70636e3903f1ebd151"/>
    <s v="627b29f111e1f4c11daf1e83b8202cd5"/>
    <s v="delivered"/>
    <d v="2018-06-18T19:57:43"/>
    <n v="191.58"/>
    <x v="8"/>
    <x v="2"/>
  </r>
  <r>
    <s v="36af5b0b0ededbf6f30d1d809f05536b"/>
    <s v="7f4ca5e104cea64afdf3d68d84d4b520"/>
    <s v="delivered"/>
    <d v="2018-06-03T20:39:37"/>
    <n v="36.35"/>
    <x v="8"/>
    <x v="2"/>
  </r>
  <r>
    <s v="4b90aa110f5e0cb3e51453e858d17d03"/>
    <s v="e07ba807ef33bcc2cb7e25dbafdd6a61"/>
    <s v="delivered"/>
    <d v="2018-06-16T16:52:13"/>
    <n v="36.35"/>
    <x v="8"/>
    <x v="2"/>
  </r>
  <r>
    <s v="693571876f68cfd82ad0772a4fe8136f"/>
    <s v="25b47b76e47894309042c440d0b52481"/>
    <s v="delivered"/>
    <d v="2018-06-13T10:32:14"/>
    <n v="138.65"/>
    <x v="8"/>
    <x v="2"/>
  </r>
  <r>
    <s v="cd143ca82dbe97242de86f5cb2c79ff0"/>
    <s v="5485ef186dddaa07c8a21e02150d4f87"/>
    <s v="shipped"/>
    <d v="2018-06-30T18:45:47"/>
    <n v="191.58"/>
    <x v="8"/>
    <x v="2"/>
  </r>
  <r>
    <s v="c9ad6eb320a7ed6a0a66b48ed02429b3"/>
    <s v="5b1017ab18dabf58d2c39064ccc89816"/>
    <s v="delivered"/>
    <d v="2018-06-18T16:33:01"/>
    <n v="191.58"/>
    <x v="8"/>
    <x v="2"/>
  </r>
  <r>
    <s v="a5d7b9827699ed17c944d69a172c7820"/>
    <s v="0e7bbce8bd341be0316b6d744c10e5ce"/>
    <s v="delivered"/>
    <d v="2018-06-10T21:13:25"/>
    <n v="25.84"/>
    <x v="8"/>
    <x v="2"/>
  </r>
  <r>
    <s v="46095dff98fab25f0cb4306a0430612f"/>
    <s v="87b3a6c0358691775bad9e0c6d0a2414"/>
    <s v="delivered"/>
    <d v="2018-06-29T19:01:22"/>
    <n v="36.35"/>
    <x v="8"/>
    <x v="2"/>
  </r>
  <r>
    <s v="d62e59ee0c5020813dbe50f9204b9a26"/>
    <s v="7a8497861d01f7d387a2ad4d4504d6b9"/>
    <s v="delivered"/>
    <d v="2018-06-26T11:17:35"/>
    <n v="191.58"/>
    <x v="8"/>
    <x v="2"/>
  </r>
  <r>
    <s v="931e76c33f2109e760025ef697884eed"/>
    <s v="895ebf13f70811385a4922e54c182404"/>
    <s v="delivered"/>
    <d v="2018-06-14T23:41:56"/>
    <n v="163.06"/>
    <x v="8"/>
    <x v="2"/>
  </r>
  <r>
    <s v="9a1868b5b95ed88747fa160701bf6d8f"/>
    <s v="76446677a46e1f51a0f01371e3f46bdc"/>
    <s v="delivered"/>
    <d v="2018-06-18T16:17:47"/>
    <n v="163.06"/>
    <x v="8"/>
    <x v="2"/>
  </r>
  <r>
    <s v="242858ac7189702187e2f99aed4e2695"/>
    <s v="ed428ee145a75b8846cfbb94fab90477"/>
    <s v="delivered"/>
    <d v="2018-06-18T18:47:16"/>
    <n v="154.66999999999999"/>
    <x v="8"/>
    <x v="2"/>
  </r>
  <r>
    <s v="58d2daf589cf891698126d1b77ed5860"/>
    <s v="851258217687b82b84189f26e747d2d9"/>
    <s v="delivered"/>
    <d v="2018-06-21T21:08:29"/>
    <n v="138.65"/>
    <x v="8"/>
    <x v="2"/>
  </r>
  <r>
    <s v="f1161a389865672e2d7e28e13809e2b1"/>
    <s v="4f7761afa7933376f5c3372c7b301750"/>
    <s v="delivered"/>
    <d v="2018-06-12T23:18:56"/>
    <n v="191.58"/>
    <x v="8"/>
    <x v="2"/>
  </r>
  <r>
    <s v="aceb1960c578f181bef6f5981235eb3f"/>
    <s v="8a3edfcb25845185d88c9466e067fcd2"/>
    <s v="delivered"/>
    <d v="2018-06-25T12:59:15"/>
    <n v="25.84"/>
    <x v="8"/>
    <x v="2"/>
  </r>
  <r>
    <s v="ef0b0dd189a432d8d66f2856c5d3f28a"/>
    <s v="3fb25fc9b3e15d10e46b7bcc3288f537"/>
    <s v="delivered"/>
    <d v="2018-06-09T15:33:28"/>
    <n v="191.58"/>
    <x v="8"/>
    <x v="2"/>
  </r>
  <r>
    <s v="47a0dd64c37d493b6979b404f36ccc6b"/>
    <s v="c6ec65616e5bed7851ebf6ebf0f1adc3"/>
    <s v="delivered"/>
    <d v="2018-06-20T15:05:32"/>
    <n v="36.35"/>
    <x v="8"/>
    <x v="2"/>
  </r>
  <r>
    <s v="a7ef78c3a5df5c8ec972fec1bda6c55c"/>
    <s v="a4275ab53821438a83cf6e6dfe85f88b"/>
    <s v="delivered"/>
    <d v="2018-06-19T13:21:35"/>
    <n v="25.84"/>
    <x v="8"/>
    <x v="2"/>
  </r>
  <r>
    <s v="17854cb973394948ffc171595b2ea615"/>
    <s v="6c07c8c0969167614207678f7235bdf1"/>
    <s v="delivered"/>
    <d v="2018-06-24T18:48:25"/>
    <n v="154.66999999999999"/>
    <x v="8"/>
    <x v="2"/>
  </r>
  <r>
    <s v="679d28292ba2c51a735c96d9e8b7ab8e"/>
    <s v="7971bf17081196035ea5dc10000cb21f"/>
    <s v="delivered"/>
    <d v="2018-06-30T00:31:28"/>
    <n v="138.65"/>
    <x v="8"/>
    <x v="2"/>
  </r>
  <r>
    <s v="1dca2485fad83accbda87a3a319645df"/>
    <s v="2d88629a83d26875a27469aae1ca4e59"/>
    <s v="delivered"/>
    <d v="2018-06-07T12:21:11"/>
    <n v="154.66999999999999"/>
    <x v="8"/>
    <x v="2"/>
  </r>
  <r>
    <s v="35066d34d3d361931bd8dbad2a94bb0e"/>
    <s v="07b37fbfa3d8fe1c16ace64c754b4b0f"/>
    <s v="delivered"/>
    <d v="2018-06-28T07:49:51"/>
    <n v="36.35"/>
    <x v="8"/>
    <x v="2"/>
  </r>
  <r>
    <s v="f785d080775c235e41c1bd3326841a93"/>
    <s v="8bf454b89beff2ec924926ab56882cc1"/>
    <s v="delivered"/>
    <d v="2018-06-26T17:21:03"/>
    <n v="191.58"/>
    <x v="8"/>
    <x v="2"/>
  </r>
  <r>
    <s v="d4c73de44c6a4b71eb3d06d3b362d57b"/>
    <s v="3de901159b2d9cea0b4b358a5d5afdc6"/>
    <s v="delivered"/>
    <d v="2018-06-12T00:00:58"/>
    <n v="191.58"/>
    <x v="8"/>
    <x v="2"/>
  </r>
  <r>
    <s v="e55ccf4e8ae6aa77431729b1bf96d741"/>
    <s v="a05d492275cc70b7edef237403ef8fed"/>
    <s v="delivered"/>
    <d v="2018-06-12T11:56:40"/>
    <n v="191.58"/>
    <x v="8"/>
    <x v="2"/>
  </r>
  <r>
    <s v="aa9db0502703dcac7b66401ee4128525"/>
    <s v="0f414c3de4b25372b9db335c5570a095"/>
    <s v="delivered"/>
    <d v="2018-06-01T13:38:34"/>
    <n v="25.84"/>
    <x v="8"/>
    <x v="2"/>
  </r>
  <r>
    <s v="3e6e1b157030813612778573761473cd"/>
    <s v="19d5418e2a5745573e27926244ff25ef"/>
    <s v="delivered"/>
    <d v="2018-06-08T23:41:43"/>
    <n v="36.35"/>
    <x v="8"/>
    <x v="2"/>
  </r>
  <r>
    <s v="f98dc0bb1b5d1102af20837256cca2c5"/>
    <s v="3f045735fd30e3e9900dc9fe56d05bbd"/>
    <s v="shipped"/>
    <d v="2018-06-10T14:46:38"/>
    <n v="191.58"/>
    <x v="8"/>
    <x v="2"/>
  </r>
  <r>
    <s v="3cd800ca7c2571661a5d8f0fe9053536"/>
    <s v="b08ecc6bd3a04248974edee362d8ad9a"/>
    <s v="delivered"/>
    <d v="2018-06-28T20:39:52"/>
    <n v="36.35"/>
    <x v="8"/>
    <x v="2"/>
  </r>
  <r>
    <s v="11f61eaa0c763460148326fd83749fd0"/>
    <s v="e9b09b15e028a4f1ec776f98bb525182"/>
    <s v="delivered"/>
    <d v="2018-06-04T11:13:53"/>
    <n v="154.66999999999999"/>
    <x v="8"/>
    <x v="2"/>
  </r>
  <r>
    <s v="871bb7860901ad46c75b6082df7b2915"/>
    <s v="e57543cce378012b13546991db7f3cd5"/>
    <s v="delivered"/>
    <d v="2018-06-17T19:54:39"/>
    <n v="153.96"/>
    <x v="8"/>
    <x v="2"/>
  </r>
  <r>
    <s v="c00b4f2c634bb01fb074795268bd1a6c"/>
    <s v="9737abdeec0da756281e3c5293aed339"/>
    <s v="delivered"/>
    <d v="2018-06-08T16:17:51"/>
    <n v="291.27999999999997"/>
    <x v="8"/>
    <x v="2"/>
  </r>
  <r>
    <s v="6f35836667ade2d13ba10c2b18bfd713"/>
    <s v="45a080d6112af03beb726ac2f33cd8a0"/>
    <s v="delivered"/>
    <d v="2018-06-12T15:04:59"/>
    <n v="155.41999999999999"/>
    <x v="8"/>
    <x v="2"/>
  </r>
  <r>
    <s v="1dfe1249fb9a3871f918c37f1e5f68a6"/>
    <s v="630b53ee81b257e794880292133bf170"/>
    <s v="delivered"/>
    <d v="2018-06-24T20:38:56"/>
    <n v="154.66999999999999"/>
    <x v="8"/>
    <x v="2"/>
  </r>
  <r>
    <s v="7d1e3a395580e827eff45e47efd8017d"/>
    <s v="472beb48321dbb71c4b3c1667a285ea7"/>
    <s v="delivered"/>
    <d v="2018-06-28T23:26:41"/>
    <n v="58.36"/>
    <x v="8"/>
    <x v="2"/>
  </r>
  <r>
    <s v="2860a8f93184d56f89d3b2aebb912a83"/>
    <s v="a56b179c3c9e1ca1b6c153c1e0b8117c"/>
    <s v="delivered"/>
    <d v="2018-06-18T10:01:17"/>
    <n v="154.66999999999999"/>
    <x v="8"/>
    <x v="2"/>
  </r>
  <r>
    <s v="96c26f94aabe1e27bcc5068044c5da90"/>
    <s v="54beafe443d4349d60293245538ea602"/>
    <s v="delivered"/>
    <d v="2018-06-09T18:10:11"/>
    <n v="163.06"/>
    <x v="8"/>
    <x v="2"/>
  </r>
  <r>
    <s v="2f0edc89820744d9e9ff3b7ef7c936b7"/>
    <s v="40e26a46ed470562ca16ed2d686fae4a"/>
    <s v="delivered"/>
    <d v="2018-06-20T06:42:04"/>
    <n v="36.35"/>
    <x v="8"/>
    <x v="2"/>
  </r>
  <r>
    <s v="4985a7fdb01bf57b6546b9ea5790adbd"/>
    <s v="802e8b67850e74f3d9894d4f5a3035e1"/>
    <s v="delivered"/>
    <d v="2018-06-09T16:50:56"/>
    <n v="36.35"/>
    <x v="8"/>
    <x v="2"/>
  </r>
  <r>
    <s v="c2339bbec3aaccee5dfb887e03903617"/>
    <s v="f12f332ebbf1b1f68126b31bcc25429b"/>
    <s v="delivered"/>
    <d v="2018-06-01T13:49:15"/>
    <n v="47.62"/>
    <x v="8"/>
    <x v="2"/>
  </r>
  <r>
    <s v="76605cf925ed0ddb1629abe46ecf0fe7"/>
    <s v="4a30fabb5431e637b6a8ef606e9ea9ba"/>
    <s v="delivered"/>
    <d v="2018-06-26T12:08:57"/>
    <n v="155.41999999999999"/>
    <x v="8"/>
    <x v="2"/>
  </r>
  <r>
    <s v="4e41f78649da5383f210424cf0d04966"/>
    <s v="84bca97a82197c251dd791de6921279f"/>
    <s v="delivered"/>
    <d v="2018-06-05T23:07:48"/>
    <n v="36.35"/>
    <x v="8"/>
    <x v="2"/>
  </r>
  <r>
    <s v="182499c96e47e2fa18c6d442a1fa6b1f"/>
    <s v="5dd4fcd1d55de7ae96cae3fa0ec13839"/>
    <s v="delivered"/>
    <d v="2018-06-04T16:20:33"/>
    <n v="154.66999999999999"/>
    <x v="8"/>
    <x v="2"/>
  </r>
  <r>
    <s v="bf7633822714776cc60f51470f805b92"/>
    <s v="a413396dcb9a0e9398058e4eb99bda84"/>
    <s v="delivered"/>
    <d v="2018-06-19T13:38:32"/>
    <n v="291.27999999999997"/>
    <x v="8"/>
    <x v="2"/>
  </r>
  <r>
    <s v="d579a51c897e8a3467e71e4db5a88b29"/>
    <s v="d68203296f0f13f31f3c07d186746360"/>
    <s v="delivered"/>
    <d v="2018-06-30T14:24:12"/>
    <n v="191.58"/>
    <x v="8"/>
    <x v="2"/>
  </r>
  <r>
    <s v="60807512895403580c67fa1fade73bda"/>
    <s v="554c9763dcf0b0d75321961cf6c76d6c"/>
    <s v="delivered"/>
    <d v="2018-06-12T21:52:44"/>
    <n v="138.65"/>
    <x v="8"/>
    <x v="2"/>
  </r>
  <r>
    <s v="17bb28a9cd402cfee5ff64208ba89ade"/>
    <s v="6aa43631e35adce55f5779558a44e918"/>
    <s v="delivered"/>
    <d v="2018-06-16T23:41:06"/>
    <n v="154.66999999999999"/>
    <x v="8"/>
    <x v="2"/>
  </r>
  <r>
    <s v="e36614a2f40167f0c427f794f873f4a7"/>
    <s v="7d76ebf018179f7d4c113d553ea71cc1"/>
    <s v="delivered"/>
    <d v="2018-06-18T22:37:21"/>
    <n v="191.58"/>
    <x v="8"/>
    <x v="2"/>
  </r>
  <r>
    <s v="b2487e261162c0d9162eab45862d42a0"/>
    <s v="83ff82f9e3b08b57d12ef4a5ca7b5834"/>
    <s v="delivered"/>
    <d v="2018-06-11T14:00:51"/>
    <n v="25.84"/>
    <x v="8"/>
    <x v="2"/>
  </r>
  <r>
    <s v="d1129445a7d52481f5cd8c9198d4957e"/>
    <s v="f215bd697983e112b9b42330cf503c50"/>
    <s v="delivered"/>
    <d v="2018-06-20T19:41:16"/>
    <n v="191.58"/>
    <x v="8"/>
    <x v="2"/>
  </r>
  <r>
    <s v="97e06bd20069c56c504675d16bc5e657"/>
    <s v="97fccdf522527505c5002c22c5a0b720"/>
    <s v="delivered"/>
    <d v="2018-06-30T21:08:36"/>
    <n v="163.06"/>
    <x v="8"/>
    <x v="2"/>
  </r>
  <r>
    <s v="f51de224914539ecac4ad066fcaa5a1e"/>
    <s v="6274ef97e53b7648554b8b8dce8518c7"/>
    <s v="delivered"/>
    <d v="2018-06-13T10:13:53"/>
    <n v="191.58"/>
    <x v="8"/>
    <x v="2"/>
  </r>
  <r>
    <s v="2e9f87abd0b9cb4737c51a8ed7a4097d"/>
    <s v="23a678fd737e94b4354c50247e843cbb"/>
    <s v="delivered"/>
    <d v="2018-06-13T20:49:57"/>
    <n v="36.35"/>
    <x v="8"/>
    <x v="2"/>
  </r>
  <r>
    <s v="847ce38c5fcd5423e7409a0f9314a19a"/>
    <s v="66fcb6f0f49b90ee0fa8a4dd575ccf50"/>
    <s v="delivered"/>
    <d v="2018-06-28T12:39:48"/>
    <n v="153.96"/>
    <x v="8"/>
    <x v="2"/>
  </r>
  <r>
    <s v="da205e39e5c9572ab09b0f2ee02e7c04"/>
    <s v="20a73b83014dca8ee7bfe6fc4a4692b0"/>
    <s v="delivered"/>
    <d v="2018-06-04T15:01:08"/>
    <n v="191.58"/>
    <x v="8"/>
    <x v="2"/>
  </r>
  <r>
    <s v="dc2511c427e70f8da90cb2db49c1bdab"/>
    <s v="a0d08d967688a6793c6cde45681cc438"/>
    <s v="delivered"/>
    <d v="2018-06-05T23:11:39"/>
    <n v="191.58"/>
    <x v="8"/>
    <x v="2"/>
  </r>
  <r>
    <s v="3292455dce618c23d0687996cdc06d43"/>
    <s v="6ffcd8f5cb5232da06e9ce41e61f8c8d"/>
    <s v="delivered"/>
    <d v="2018-06-11T21:51:19"/>
    <n v="36.35"/>
    <x v="8"/>
    <x v="2"/>
  </r>
  <r>
    <s v="777e1991a17b077dc363745bbaf05e2f"/>
    <s v="0ee021d3f5f8797d7adc76dbf69a6b79"/>
    <s v="delivered"/>
    <d v="2018-06-03T11:53:02"/>
    <n v="155.41999999999999"/>
    <x v="8"/>
    <x v="2"/>
  </r>
  <r>
    <s v="c7100b00bb5041fcbb2d386392c7d2ac"/>
    <s v="ab73f5a2330697c909217f3fd9b37368"/>
    <s v="delivered"/>
    <d v="2018-06-24T19:48:13"/>
    <n v="191.58"/>
    <x v="8"/>
    <x v="2"/>
  </r>
  <r>
    <s v="370b3c2ef8fa05039d7f93c4c9f66470"/>
    <s v="c4b85294855412a0dd45cffa945c0cc6"/>
    <s v="delivered"/>
    <d v="2018-06-14T23:13:32"/>
    <n v="36.35"/>
    <x v="8"/>
    <x v="2"/>
  </r>
  <r>
    <s v="89ac66241f4fd570f7a775df77518567"/>
    <s v="1c129b22299b1afc482a52985561cd22"/>
    <s v="delivered"/>
    <d v="2018-06-05T13:15:32"/>
    <n v="163.06"/>
    <x v="8"/>
    <x v="2"/>
  </r>
  <r>
    <s v="bd157b8dd30d3e44becd90b45e6cfe9f"/>
    <s v="3b705d9646bbe74ff768f84e67a5512a"/>
    <s v="delivered"/>
    <d v="2018-06-21T11:38:25"/>
    <n v="291.27999999999997"/>
    <x v="8"/>
    <x v="2"/>
  </r>
  <r>
    <s v="6f7485cc8c52e561303a255ddec82ba0"/>
    <s v="ac7bb97f7e55de9b197e41b90fb56517"/>
    <s v="delivered"/>
    <d v="2018-06-23T13:21:24"/>
    <n v="155.41999999999999"/>
    <x v="8"/>
    <x v="2"/>
  </r>
  <r>
    <s v="54dd1a0a63644a70b3a1ad75cbdbcede"/>
    <s v="4e8dc88c0552fde4c56a997c7fb8c782"/>
    <s v="delivered"/>
    <d v="2018-06-24T07:54:55"/>
    <n v="36.35"/>
    <x v="8"/>
    <x v="2"/>
  </r>
  <r>
    <s v="f84ce87db546331194264e91b87fe84d"/>
    <s v="e1ef3cebaae1e789788698989cfcc210"/>
    <s v="delivered"/>
    <d v="2018-06-21T14:58:42"/>
    <n v="191.58"/>
    <x v="8"/>
    <x v="2"/>
  </r>
  <r>
    <s v="3611dc9bf1ef8467179a69e2c97f24c6"/>
    <s v="b514f0552ad922bfc3be18e5fcc10e87"/>
    <s v="delivered"/>
    <d v="2018-06-12T21:05:23"/>
    <n v="36.35"/>
    <x v="8"/>
    <x v="2"/>
  </r>
  <r>
    <s v="61d903b9af9181717baf3abd115fbd71"/>
    <s v="aa294c7d7d7820cc338f7c39e08f93fb"/>
    <s v="delivered"/>
    <d v="2018-06-24T15:20:49"/>
    <n v="138.65"/>
    <x v="8"/>
    <x v="2"/>
  </r>
  <r>
    <s v="d2586b48628c08153ed6ebcc26dcb208"/>
    <s v="45057034171e0faa788fa42f644dd62c"/>
    <s v="delivered"/>
    <d v="2018-06-24T22:30:49"/>
    <n v="191.58"/>
    <x v="8"/>
    <x v="2"/>
  </r>
  <r>
    <s v="246e2c3c7b7c4759966d8a76513b0ad8"/>
    <s v="1e1eeb9b7a16eb780c2728c498d5ea2b"/>
    <s v="delivered"/>
    <d v="2018-06-26T14:43:49"/>
    <n v="154.66999999999999"/>
    <x v="8"/>
    <x v="2"/>
  </r>
  <r>
    <s v="c1cd6f04d98968e420c3fd0e69c5612d"/>
    <s v="2aa1e475f2f967d335c870bdffa88d7e"/>
    <s v="delivered"/>
    <d v="2018-06-12T23:52:24"/>
    <n v="47.62"/>
    <x v="8"/>
    <x v="2"/>
  </r>
  <r>
    <s v="43b2b04bc7aba79e72acb260d116466b"/>
    <s v="ed066ea6b633ab8df2b9db89919b047b"/>
    <s v="delivered"/>
    <d v="2018-06-28T09:30:35"/>
    <n v="36.35"/>
    <x v="8"/>
    <x v="2"/>
  </r>
  <r>
    <s v="49c7df46784ee525af9f5cb40fc1d508"/>
    <s v="92c20486bda026216f613e3e4406f759"/>
    <s v="delivered"/>
    <d v="2018-06-04T09:49:31"/>
    <n v="36.35"/>
    <x v="8"/>
    <x v="2"/>
  </r>
  <r>
    <s v="68c7b161c0d53a4f67058ca18e0ae6c0"/>
    <s v="6a67d518f44441fb4f9a6781bb6282ac"/>
    <s v="delivered"/>
    <d v="2018-06-22T15:14:28"/>
    <n v="138.65"/>
    <x v="8"/>
    <x v="2"/>
  </r>
  <r>
    <s v="1f0caeab2e84048dd8f4d149904c0d8f"/>
    <s v="276be2a63cf33e04a5ec94c088414f93"/>
    <s v="delivered"/>
    <d v="2018-06-14T20:32:29"/>
    <n v="154.66999999999999"/>
    <x v="8"/>
    <x v="2"/>
  </r>
  <r>
    <s v="d34d57040fbd8cc561fddf442352f8eb"/>
    <s v="0d0ee03c8b494f3343e61156cd13738a"/>
    <s v="delivered"/>
    <d v="2018-06-18T19:00:17"/>
    <n v="191.58"/>
    <x v="8"/>
    <x v="2"/>
  </r>
  <r>
    <s v="179a6a5380b863ae5aae42e8eb754913"/>
    <s v="5183ebec380dce5c4d15954fa170301e"/>
    <s v="delivered"/>
    <d v="2018-06-26T14:37:59"/>
    <n v="154.66999999999999"/>
    <x v="8"/>
    <x v="2"/>
  </r>
  <r>
    <s v="2c23a7464f6fbc39be8e3a13b9966c54"/>
    <s v="5a83b651944141609c66c414f8258ce3"/>
    <s v="delivered"/>
    <d v="2018-06-09T13:34:32"/>
    <n v="36.35"/>
    <x v="8"/>
    <x v="2"/>
  </r>
  <r>
    <s v="c528c7334f28e47ccdd517a9288a5113"/>
    <s v="ba7452999510d3483e226bb287d743ff"/>
    <s v="delivered"/>
    <d v="2018-06-06T23:14:24"/>
    <n v="191.58"/>
    <x v="8"/>
    <x v="2"/>
  </r>
  <r>
    <s v="42c9a9c778ca94f01517f4abb7e6df31"/>
    <s v="8fd68cfc0541d32dc20c7a90c0a1a6fd"/>
    <s v="delivered"/>
    <d v="2018-06-29T12:10:47"/>
    <n v="36.35"/>
    <x v="8"/>
    <x v="2"/>
  </r>
  <r>
    <s v="bd43715721b5a4825d7cc544b97e5b78"/>
    <s v="216962229c0e00efdff1693996bb9ecb"/>
    <s v="delivered"/>
    <d v="2018-06-28T18:57:52"/>
    <n v="291.27999999999997"/>
    <x v="8"/>
    <x v="2"/>
  </r>
  <r>
    <s v="4e587ca33ad0c0f0ad2e445c30698ed8"/>
    <s v="6bd9e09f124d408482b182fd9903d5ee"/>
    <s v="delivered"/>
    <d v="2018-06-07T13:00:52"/>
    <n v="36.35"/>
    <x v="8"/>
    <x v="2"/>
  </r>
  <r>
    <s v="a1011d45b3b442fc2af90299beb134a2"/>
    <s v="ae506753fec637cb96765560fac2e7e6"/>
    <s v="delivered"/>
    <d v="2018-06-10T10:05:52"/>
    <n v="25.84"/>
    <x v="8"/>
    <x v="2"/>
  </r>
  <r>
    <s v="70a75c42b1a46c6a84e3c4ec64edc900"/>
    <s v="515c493d8f1b823a519394f98cd5db01"/>
    <s v="delivered"/>
    <d v="2018-06-25T13:25:46"/>
    <n v="155.41999999999999"/>
    <x v="8"/>
    <x v="2"/>
  </r>
  <r>
    <s v="c4745f711938c643ef4a604576d6289e"/>
    <s v="16049168e8b673b28d09858c49418c49"/>
    <s v="delivered"/>
    <d v="2018-06-10T09:01:00"/>
    <n v="191.58"/>
    <x v="8"/>
    <x v="2"/>
  </r>
  <r>
    <s v="26c9c7c372a75607ecbff1e8253f0792"/>
    <s v="e55074dae89208e6ba1e21cbee03824e"/>
    <s v="shipped"/>
    <d v="2018-06-13T18:44:19"/>
    <n v="154.66999999999999"/>
    <x v="8"/>
    <x v="2"/>
  </r>
  <r>
    <s v="2ef78d4b9e33e5bb08a6ccff0771df05"/>
    <s v="4d1480f88a3426764e5caed4195d8a54"/>
    <s v="delivered"/>
    <d v="2018-06-01T12:47:04"/>
    <n v="36.35"/>
    <x v="8"/>
    <x v="2"/>
  </r>
  <r>
    <s v="bfd3fb2d31cea2cfad3a43b7bcfe00b0"/>
    <s v="f562336dee8e854046a3621adf15aeec"/>
    <s v="delivered"/>
    <d v="2018-06-20T12:55:25"/>
    <n v="291.27999999999997"/>
    <x v="8"/>
    <x v="2"/>
  </r>
  <r>
    <s v="9c37d94303e95d233a4608dabc34f802"/>
    <s v="d5829f079749e461df4192bdb5731e8d"/>
    <s v="delivered"/>
    <d v="2018-06-27T19:49:43"/>
    <n v="25.84"/>
    <x v="8"/>
    <x v="2"/>
  </r>
  <r>
    <s v="49e16a61a02330e3982bcb6c57f39377"/>
    <s v="97f6911fe2581d25cb4d274e436bf266"/>
    <s v="delivered"/>
    <d v="2018-06-19T10:21:41"/>
    <n v="36.35"/>
    <x v="8"/>
    <x v="2"/>
  </r>
  <r>
    <s v="7e50d85d90ed82feaf9011470ce9e36e"/>
    <s v="42247da546edf5752cf0a3259d18df38"/>
    <s v="delivered"/>
    <d v="2018-06-08T23:20:40"/>
    <n v="153.96"/>
    <x v="8"/>
    <x v="2"/>
  </r>
  <r>
    <s v="de2fdea1c50dee1cb14d3e71927bf498"/>
    <s v="cef4fc64d5939bc3f04e00494f2eedcd"/>
    <s v="delivered"/>
    <d v="2018-06-15T19:11:28"/>
    <n v="191.58"/>
    <x v="8"/>
    <x v="2"/>
  </r>
  <r>
    <s v="6017d921a03cc5fa25cae72a855914b5"/>
    <s v="86981014662021d3d35d895bc8dda7c0"/>
    <s v="delivered"/>
    <d v="2018-06-14T07:58:05"/>
    <n v="138.65"/>
    <x v="8"/>
    <x v="2"/>
  </r>
  <r>
    <s v="4ee9f75e09a75657760a8f88ee1da3a1"/>
    <s v="0659855f18f793eb3f890c7c1233ebd8"/>
    <s v="delivered"/>
    <d v="2018-06-19T20:11:06"/>
    <n v="36.35"/>
    <x v="8"/>
    <x v="2"/>
  </r>
  <r>
    <s v="93497823840bdd3e28dd14bc07a3c654"/>
    <s v="22be7bb6addc0126170bce627ac69f56"/>
    <s v="delivered"/>
    <d v="2018-06-04T15:14:05"/>
    <n v="163.06"/>
    <x v="8"/>
    <x v="2"/>
  </r>
  <r>
    <s v="a29d9c2b5d06b98ba0b5eca57feec6ca"/>
    <s v="69e280cbcf0da242631472c6e99a9cfe"/>
    <s v="delivered"/>
    <d v="2018-06-30T17:24:11"/>
    <n v="25.84"/>
    <x v="8"/>
    <x v="2"/>
  </r>
  <r>
    <s v="10d220b706ebacc99c3de71db8c78105"/>
    <s v="8f48eefd02f901848aa23e358fda7926"/>
    <s v="delivered"/>
    <d v="2018-06-15T15:49:11"/>
    <n v="154.66999999999999"/>
    <x v="8"/>
    <x v="2"/>
  </r>
  <r>
    <s v="800f40af9296b3b1cc4b669c08d68e81"/>
    <s v="2106ac68f2d649d3deca73e5c613881e"/>
    <s v="delivered"/>
    <d v="2018-06-11T23:20:12"/>
    <n v="153.96"/>
    <x v="8"/>
    <x v="2"/>
  </r>
  <r>
    <s v="6248558af11709756b658f25195656ce"/>
    <s v="f8e7c51f77db399c0ef8faa310c26bef"/>
    <s v="delivered"/>
    <d v="2018-06-23T18:05:23"/>
    <n v="138.65"/>
    <x v="8"/>
    <x v="2"/>
  </r>
  <r>
    <s v="93b5be70ab423cbcff4ce9e100a8b595"/>
    <s v="22132aacc53ce55d47071188569d0c1b"/>
    <s v="delivered"/>
    <d v="2018-06-07T15:32:12"/>
    <n v="163.06"/>
    <x v="8"/>
    <x v="2"/>
  </r>
  <r>
    <s v="df506acc7ef7a1311a4602005f0c982e"/>
    <s v="1379dcee952b1e41e65f13755f51e001"/>
    <s v="delivered"/>
    <d v="2018-06-27T17:35:43"/>
    <n v="191.58"/>
    <x v="8"/>
    <x v="2"/>
  </r>
  <r>
    <s v="6f03abb3b9fdecea11093c52dfd8155e"/>
    <s v="e9e24284c4b5d4fb273d59e2436fbc2b"/>
    <s v="delivered"/>
    <d v="2018-06-03T20:30:07"/>
    <n v="155.41999999999999"/>
    <x v="8"/>
    <x v="2"/>
  </r>
  <r>
    <s v="917860628f5261ebf4e484215cfe279c"/>
    <s v="a969cfdc9bb0e16f785c81a8bbdd28c0"/>
    <s v="delivered"/>
    <d v="2018-06-09T10:14:21"/>
    <n v="163.06"/>
    <x v="8"/>
    <x v="2"/>
  </r>
  <r>
    <s v="81a57f43681d0997118092af56f37ce5"/>
    <s v="0e313e105cc8db5c511515cabd78c38b"/>
    <s v="delivered"/>
    <d v="2018-06-09T22:27:14"/>
    <n v="153.96"/>
    <x v="8"/>
    <x v="2"/>
  </r>
  <r>
    <s v="51dc4d44b3dd650e6e1ea0486819e0c2"/>
    <s v="2c113bbfd5da07dcc20666defb152dd0"/>
    <s v="delivered"/>
    <d v="2018-06-23T15:37:43"/>
    <n v="36.35"/>
    <x v="8"/>
    <x v="2"/>
  </r>
  <r>
    <s v="74cafcc8c06b63eaa21ee53cf1678459"/>
    <s v="fcac2f2e9d198cbaa9e1fc45e751f63b"/>
    <s v="delivered"/>
    <d v="2018-06-13T21:04:50"/>
    <n v="155.41999999999999"/>
    <x v="8"/>
    <x v="2"/>
  </r>
  <r>
    <s v="6c8dc9b7ff1a1e35349382fa962de9fd"/>
    <s v="845519929407bc7db18f15685fe6badc"/>
    <s v="delivered"/>
    <d v="2018-06-11T20:10:38"/>
    <n v="138.65"/>
    <x v="8"/>
    <x v="2"/>
  </r>
  <r>
    <s v="43df7d0ebdaa1d4df7b8f25e2fc50fd8"/>
    <s v="75cd35c0927c7331c98da835c8718baa"/>
    <s v="delivered"/>
    <d v="2018-06-11T17:22:06"/>
    <n v="36.35"/>
    <x v="8"/>
    <x v="2"/>
  </r>
  <r>
    <s v="ff1b05d81637f0904e3dd85ca4e50180"/>
    <s v="34be67598de227a6b323a75b6bf65878"/>
    <s v="delivered"/>
    <d v="2018-06-25T21:14:20"/>
    <n v="191.58"/>
    <x v="8"/>
    <x v="2"/>
  </r>
  <r>
    <s v="49d10d709e14496d0d1d8d6cb556d2f3"/>
    <s v="996cc20f492fe7046b8562c4526f345f"/>
    <s v="delivered"/>
    <d v="2018-06-26T18:49:53"/>
    <n v="36.35"/>
    <x v="8"/>
    <x v="2"/>
  </r>
  <r>
    <s v="112909cbca6ebc18ce400189ea165cae"/>
    <s v="4c669e5b6ae17e66d4551e3e625c7f1e"/>
    <s v="delivered"/>
    <d v="2018-06-26T13:22:57"/>
    <n v="154.66999999999999"/>
    <x v="8"/>
    <x v="2"/>
  </r>
  <r>
    <s v="0f6134bc3d92b2b091f7cab65b9f7ac2"/>
    <s v="8de47e3c79765207cd3b53d4c95ed949"/>
    <s v="delivered"/>
    <d v="2018-06-03T11:49:20"/>
    <n v="154.66999999999999"/>
    <x v="8"/>
    <x v="2"/>
  </r>
  <r>
    <s v="8881dc280b8de23e6913aaee6bf61bb5"/>
    <s v="1409d4984ed93c6cd3098952b9ff8ff1"/>
    <s v="delivered"/>
    <d v="2018-06-07T18:42:34"/>
    <n v="153.96"/>
    <x v="8"/>
    <x v="2"/>
  </r>
  <r>
    <s v="d20d521427100e96eb0298afc19d97f6"/>
    <s v="d711a88fdd3d5d149e3448061520dd71"/>
    <s v="delivered"/>
    <d v="2018-06-13T16:26:28"/>
    <n v="191.58"/>
    <x v="8"/>
    <x v="2"/>
  </r>
  <r>
    <s v="78c0b2e524faf734fa7ecccff7e492aa"/>
    <s v="dad733d24b13b2b00ef4c1f1d2aa9a32"/>
    <s v="delivered"/>
    <d v="2018-06-03T17:02:22"/>
    <n v="155.41999999999999"/>
    <x v="8"/>
    <x v="2"/>
  </r>
  <r>
    <s v="1870435c92e656773aba0cb7b5a49b26"/>
    <s v="362e8547ed41f5bc4e7eccffb84c698d"/>
    <s v="delivered"/>
    <d v="2018-06-11T22:50:17"/>
    <n v="154.66999999999999"/>
    <x v="8"/>
    <x v="2"/>
  </r>
  <r>
    <s v="39463e03ee1cf3c0c36db7d3dda89117"/>
    <s v="ff5c7c8171b2745f2b4c009142e0dc90"/>
    <s v="delivered"/>
    <d v="2018-06-20T13:49:08"/>
    <n v="36.35"/>
    <x v="8"/>
    <x v="2"/>
  </r>
  <r>
    <s v="549d30fc0378a3645167a900c9ece399"/>
    <s v="14d40d1040dcfb5db5d4cbc12250c76f"/>
    <s v="delivered"/>
    <d v="2018-06-12T09:05:48"/>
    <n v="36.35"/>
    <x v="8"/>
    <x v="2"/>
  </r>
  <r>
    <s v="7d9bcfa3311de116da3d91d20236b5c5"/>
    <s v="2b27bad8990a7ce592c11a8f23a1700d"/>
    <s v="delivered"/>
    <d v="2018-06-08T07:40:32"/>
    <n v="153.96"/>
    <x v="8"/>
    <x v="2"/>
  </r>
  <r>
    <s v="1d93bcd12780547aad1ea6a06e64b49c"/>
    <s v="859e69cb79da3f830588ac4774025a9a"/>
    <s v="delivered"/>
    <d v="2018-06-27T13:28:24"/>
    <n v="154.66999999999999"/>
    <x v="8"/>
    <x v="2"/>
  </r>
  <r>
    <s v="14f81abb54984ba116bc1994d6a34b9d"/>
    <s v="bb8bc452c4adb3027f2d7e6c47663e1a"/>
    <s v="delivered"/>
    <d v="2018-06-26T11:41:33"/>
    <n v="154.66999999999999"/>
    <x v="8"/>
    <x v="2"/>
  </r>
  <r>
    <s v="a25d43b087190f76ed13ac240693ded6"/>
    <s v="2e15b77f1422880d98206feb4ce7cbca"/>
    <s v="delivered"/>
    <d v="2018-06-07T18:26:33"/>
    <n v="25.84"/>
    <x v="8"/>
    <x v="2"/>
  </r>
  <r>
    <s v="3ee542a715481176869e6cf2772d202e"/>
    <s v="b4fe4a3c0b4eeb9965ee44a06331d776"/>
    <s v="delivered"/>
    <d v="2018-06-15T17:36:25"/>
    <n v="36.35"/>
    <x v="8"/>
    <x v="2"/>
  </r>
  <r>
    <s v="81432ca9258f8686f124fb774cefa7c3"/>
    <s v="6e004a147033e6cd1b680c75b14db293"/>
    <s v="delivered"/>
    <d v="2018-06-27T17:53:43"/>
    <n v="153.96"/>
    <x v="8"/>
    <x v="2"/>
  </r>
  <r>
    <s v="17186e8730668b50ac4582f8b54c815c"/>
    <s v="9a12e00f66d6b5794f5825e62dc55a72"/>
    <s v="delivered"/>
    <d v="2018-06-17T16:11:04"/>
    <n v="154.66999999999999"/>
    <x v="8"/>
    <x v="2"/>
  </r>
  <r>
    <s v="dec147b0fad4d41a208b7873dd7900e6"/>
    <s v="5726ad0e49501515e2b0553e11fb26bb"/>
    <s v="delivered"/>
    <d v="2018-06-01T11:57:33"/>
    <n v="191.58"/>
    <x v="8"/>
    <x v="2"/>
  </r>
  <r>
    <s v="f7943f103569d2bb8a79fe584fcd07e5"/>
    <s v="664faf6a6d8e13c91862cc36d070254c"/>
    <s v="delivered"/>
    <d v="2018-06-29T16:38:05"/>
    <n v="191.58"/>
    <x v="8"/>
    <x v="2"/>
  </r>
  <r>
    <s v="82121ebedf0f27bfb35630958489c7ea"/>
    <s v="d0296a9161a79996162a6a4f0835ed2d"/>
    <s v="delivered"/>
    <d v="2018-06-25T16:56:23"/>
    <n v="153.96"/>
    <x v="8"/>
    <x v="2"/>
  </r>
  <r>
    <s v="4c4f39265955100d527fe377ac3c0f55"/>
    <s v="4e22a7cfb58d715b470fc91745a27960"/>
    <s v="delivered"/>
    <d v="2018-06-18T20:02:49"/>
    <n v="36.35"/>
    <x v="8"/>
    <x v="2"/>
  </r>
  <r>
    <s v="bb93c6dd59d2881e38fba9891aa63b7e"/>
    <s v="67817eb4255687172606062046a0c192"/>
    <s v="delivered"/>
    <d v="2018-06-10T16:31:19"/>
    <n v="32.9"/>
    <x v="8"/>
    <x v="2"/>
  </r>
  <r>
    <s v="f5f6ede2cc27f7ef506cf14e38d1ee16"/>
    <s v="da8886dfb5f7a6f98b45dace8c8e24a1"/>
    <s v="delivered"/>
    <d v="2018-06-14T22:39:41"/>
    <n v="191.58"/>
    <x v="8"/>
    <x v="2"/>
  </r>
  <r>
    <s v="a01edf5b15e6c1a5cf9d9c975e23b7f9"/>
    <s v="46bd0418f6022bea82e4d1b6c182223b"/>
    <s v="delivered"/>
    <d v="2018-06-24T14:32:43"/>
    <n v="25.84"/>
    <x v="8"/>
    <x v="2"/>
  </r>
  <r>
    <s v="bbab2e9b3ccc0a66fa711c81e21821f1"/>
    <s v="f5eb470638c9fb7cd5e5131ec5cc7b04"/>
    <s v="delivered"/>
    <d v="2018-06-27T19:21:26"/>
    <n v="32.9"/>
    <x v="8"/>
    <x v="2"/>
  </r>
  <r>
    <s v="0d80282817c88ed77c05a7e4f72dec4f"/>
    <s v="bfbaa776ca378a2d38584020bbb3cec2"/>
    <s v="delivered"/>
    <d v="2018-06-14T09:45:47"/>
    <n v="154.66999999999999"/>
    <x v="8"/>
    <x v="2"/>
  </r>
  <r>
    <s v="f30e745209cd648c475f3949b1adb2e6"/>
    <s v="0d1d5438d7f01a46c249fee6c79e7e32"/>
    <s v="delivered"/>
    <d v="2018-06-14T00:16:57"/>
    <n v="191.58"/>
    <x v="8"/>
    <x v="2"/>
  </r>
  <r>
    <s v="acda113f032ffc47eafcaad99a617bd9"/>
    <s v="ed4676d154bd29df2e8bcf60549621a7"/>
    <s v="delivered"/>
    <d v="2018-06-20T15:07:14"/>
    <n v="25.84"/>
    <x v="8"/>
    <x v="2"/>
  </r>
  <r>
    <s v="cdad365333623e415b8afe922b97aef9"/>
    <s v="8250b931afe432f9d9ecfd211d078913"/>
    <s v="delivered"/>
    <d v="2018-06-29T20:14:41"/>
    <n v="191.58"/>
    <x v="8"/>
    <x v="2"/>
  </r>
  <r>
    <s v="adaaf74d10de654fcf12afe727ac8d46"/>
    <s v="a7c1a00c3e86423d935e2c72d56f02f6"/>
    <s v="delivered"/>
    <d v="2018-06-14T23:15:56"/>
    <n v="25.84"/>
    <x v="8"/>
    <x v="2"/>
  </r>
  <r>
    <s v="67b50899f52995848c427e361e10dde3"/>
    <s v="1b353c00c71689afba44554e43cc5a76"/>
    <s v="delivered"/>
    <d v="2018-06-16T21:24:10"/>
    <n v="138.65"/>
    <x v="8"/>
    <x v="2"/>
  </r>
  <r>
    <s v="f974be4f3b9bbfd12587321f437e77b4"/>
    <s v="091fea6ad6eea188d7ef495b8b0a3551"/>
    <s v="delivered"/>
    <d v="2018-06-21T22:56:48"/>
    <n v="191.58"/>
    <x v="8"/>
    <x v="2"/>
  </r>
  <r>
    <s v="4c17c523dc7daa9cfdfb327f119179a4"/>
    <s v="7a6db14451dc639c79aed1792daf330d"/>
    <s v="delivered"/>
    <d v="2018-06-13T15:17:22"/>
    <n v="36.35"/>
    <x v="8"/>
    <x v="2"/>
  </r>
  <r>
    <s v="f3824e1120311a6dd631dc92334fb0da"/>
    <s v="a3b90c80f2af4c97aecddac0729fa737"/>
    <s v="delivered"/>
    <d v="2018-06-08T14:17:16"/>
    <n v="191.58"/>
    <x v="8"/>
    <x v="2"/>
  </r>
  <r>
    <s v="d98a17b8648ea9e13d2899e366912c6d"/>
    <s v="d79f4a65ae3208f10ffa62977683c546"/>
    <s v="delivered"/>
    <d v="2018-06-03T09:48:09"/>
    <n v="191.58"/>
    <x v="8"/>
    <x v="2"/>
  </r>
  <r>
    <s v="bb83b0d50ebbe83d2d41514296baf238"/>
    <s v="9a24b6d573013c48b347b7a3219ec465"/>
    <s v="delivered"/>
    <d v="2018-06-11T23:08:00"/>
    <n v="32.9"/>
    <x v="8"/>
    <x v="2"/>
  </r>
  <r>
    <s v="8bdbc426f547861538f7d59ac2c21c9f"/>
    <s v="1b2c1c9762e9d1b8c30e2e4867010484"/>
    <s v="delivered"/>
    <d v="2018-06-17T19:37:41"/>
    <n v="163.06"/>
    <x v="8"/>
    <x v="2"/>
  </r>
  <r>
    <s v="5347a99b50c4d33d2959dcce4e19641c"/>
    <s v="a90eb0fd53226594f6390b44eab06946"/>
    <s v="canceled"/>
    <d v="2018-06-19T22:39:33"/>
    <n v="36.35"/>
    <x v="8"/>
    <x v="2"/>
  </r>
  <r>
    <s v="6b649733dfd9b29ce2f231221a4eaa51"/>
    <s v="bbc66d515cabeaffde25d164a195b5e2"/>
    <s v="delivered"/>
    <d v="2018-06-01T16:33:11"/>
    <n v="138.65"/>
    <x v="8"/>
    <x v="2"/>
  </r>
  <r>
    <s v="bee237f3c574c7e3e0f415a1c7a44566"/>
    <s v="72cf43f216228ba60b9a7c3625962a48"/>
    <s v="delivered"/>
    <d v="2018-06-26T10:03:18"/>
    <n v="291.27999999999997"/>
    <x v="8"/>
    <x v="2"/>
  </r>
  <r>
    <s v="d72897662eb03d6b058a063d27c6e5e7"/>
    <s v="6745f0b95b60ead308db72ce7fff278c"/>
    <s v="delivered"/>
    <d v="2018-06-08T09:47:41"/>
    <n v="191.58"/>
    <x v="8"/>
    <x v="2"/>
  </r>
  <r>
    <s v="5dc59cf95fa0dc97fbe9961d2547b278"/>
    <s v="6d2d97c4b749c780e25335540601cd60"/>
    <s v="delivered"/>
    <d v="2018-06-13T20:17:01"/>
    <n v="138.65"/>
    <x v="8"/>
    <x v="2"/>
  </r>
  <r>
    <s v="3391274af8aa8372225f9c42c63d853e"/>
    <s v="10c6c3b09d214daff1750003e2d2f64c"/>
    <s v="delivered"/>
    <d v="2018-06-13T12:33:49"/>
    <n v="36.35"/>
    <x v="8"/>
    <x v="2"/>
  </r>
  <r>
    <s v="e79df67f75682fe73238128b710c4328"/>
    <s v="f9ef7d0fe816e5c2c39382b5ce51141d"/>
    <s v="delivered"/>
    <d v="2018-06-01T08:45:23"/>
    <n v="191.58"/>
    <x v="8"/>
    <x v="2"/>
  </r>
  <r>
    <s v="4c5e883786df8d555be4dc12f11d3fe7"/>
    <s v="1fe8ff5b23920df6e3509db320011455"/>
    <s v="canceled"/>
    <d v="2018-06-10T06:44:32"/>
    <n v="36.35"/>
    <x v="8"/>
    <x v="2"/>
  </r>
  <r>
    <s v="f0a5eb092cfa7806badb010098ab646d"/>
    <s v="50485ea1d5e2950364b80e064d6160ec"/>
    <s v="delivered"/>
    <d v="2018-06-20T10:54:38"/>
    <n v="191.58"/>
    <x v="8"/>
    <x v="2"/>
  </r>
  <r>
    <s v="68581be5a169aa794008314a3f641b71"/>
    <s v="0f062dba700b575a63e42ca8229259b6"/>
    <s v="delivered"/>
    <d v="2018-06-29T15:02:45"/>
    <n v="138.65"/>
    <x v="8"/>
    <x v="2"/>
  </r>
  <r>
    <s v="6da0685c82e8535a05cf6b4e4eabc52e"/>
    <s v="e1d1dee29c972491405875c9e08cc86b"/>
    <s v="delivered"/>
    <d v="2018-06-02T21:58:31"/>
    <n v="138.65"/>
    <x v="8"/>
    <x v="2"/>
  </r>
  <r>
    <s v="50873e5a38f623898b8643d008bb6609"/>
    <s v="8584ea017286d27074784842fe9945f0"/>
    <s v="delivered"/>
    <d v="2018-06-13T00:47:20"/>
    <n v="36.35"/>
    <x v="8"/>
    <x v="2"/>
  </r>
  <r>
    <s v="38e68853613891ef987ac0772148218f"/>
    <s v="b541cb60861c5582c160394b419b0365"/>
    <s v="delivered"/>
    <d v="2018-06-12T18:30:22"/>
    <n v="36.35"/>
    <x v="8"/>
    <x v="2"/>
  </r>
  <r>
    <s v="6413a8cd79f9720426fd12968b388228"/>
    <s v="315d30072434c1feda91ba8676b54a25"/>
    <s v="delivered"/>
    <d v="2018-06-25T10:38:46"/>
    <n v="138.65"/>
    <x v="8"/>
    <x v="2"/>
  </r>
  <r>
    <s v="5181bed0040bd00f63c9efd96c5527d0"/>
    <s v="1ab5214615eeda5da291e8131b710d9f"/>
    <s v="delivered"/>
    <d v="2018-06-07T18:51:29"/>
    <n v="36.35"/>
    <x v="8"/>
    <x v="2"/>
  </r>
  <r>
    <s v="ee34f36dac2c39b91cad39b9c8d74be2"/>
    <s v="42d4b94da5a468da7f1e703abfbbc7d8"/>
    <s v="delivered"/>
    <d v="2018-06-25T20:39:44"/>
    <n v="191.58"/>
    <x v="8"/>
    <x v="2"/>
  </r>
  <r>
    <s v="34b426d7bae7fa280beff9a3cda190da"/>
    <s v="9694eb57fcab7bd8fbbf7a174c9c0913"/>
    <s v="delivered"/>
    <d v="2018-06-20T22:51:39"/>
    <n v="36.35"/>
    <x v="8"/>
    <x v="2"/>
  </r>
  <r>
    <s v="f3c1bb83e5aa29985d32f94e0434479d"/>
    <s v="189aacfabaaf9aaea8102a7f1af153b6"/>
    <s v="delivered"/>
    <d v="2018-06-11T23:13:13"/>
    <n v="191.58"/>
    <x v="8"/>
    <x v="2"/>
  </r>
  <r>
    <s v="75eea5833d9dc1ff4712cf962417ce1a"/>
    <s v="ac45d9f7d22771f974f9f713285cf06e"/>
    <s v="delivered"/>
    <d v="2018-06-16T14:01:39"/>
    <n v="155.41999999999999"/>
    <x v="8"/>
    <x v="2"/>
  </r>
  <r>
    <s v="530cafa371466af70192849099f48cd5"/>
    <s v="f19cfbd63ec9e260c89eaa4c2f732165"/>
    <s v="delivered"/>
    <d v="2018-06-01T19:50:29"/>
    <n v="36.35"/>
    <x v="8"/>
    <x v="2"/>
  </r>
  <r>
    <s v="e895bb1a02c9624c774e8d314d4ad0f7"/>
    <s v="a8e3857f8dd7398eb95a411a4a6ab148"/>
    <s v="delivered"/>
    <d v="2018-06-25T22:17:40"/>
    <n v="191.58"/>
    <x v="8"/>
    <x v="2"/>
  </r>
  <r>
    <s v="ee8b2d168886de97bcaf86366cf3e2b0"/>
    <s v="60a8ec72dfc2c7c51c5983496cad1dba"/>
    <s v="delivered"/>
    <d v="2018-06-04T09:42:23"/>
    <n v="191.58"/>
    <x v="8"/>
    <x v="2"/>
  </r>
  <r>
    <s v="d0d2bc60ab96a5450c4182ecfa069ed9"/>
    <s v="23e8f9579ef5c6aef038027dc2522847"/>
    <s v="delivered"/>
    <d v="2018-06-30T13:32:33"/>
    <n v="191.58"/>
    <x v="8"/>
    <x v="2"/>
  </r>
  <r>
    <s v="e6ababa4e7ccd58b8bc7282d6bbd66e0"/>
    <s v="29a5d8a991b0527bda42857a66337abe"/>
    <s v="delivered"/>
    <d v="2018-06-08T15:10:14"/>
    <n v="191.58"/>
    <x v="8"/>
    <x v="2"/>
  </r>
  <r>
    <s v="f5f04dd481f2adae96df163474755163"/>
    <s v="62fdaf2211b823f8c457e4cf68a96ab9"/>
    <s v="delivered"/>
    <d v="2018-06-05T19:58:26"/>
    <n v="191.58"/>
    <x v="8"/>
    <x v="2"/>
  </r>
  <r>
    <s v="b22aa0e891fc84287cb67d41744f0600"/>
    <s v="c94b403e969aa3b0b9d09982a91d1b78"/>
    <s v="delivered"/>
    <d v="2018-06-18T09:53:52"/>
    <n v="25.84"/>
    <x v="8"/>
    <x v="2"/>
  </r>
  <r>
    <s v="2486b2851078973a32a2ef92918506f4"/>
    <s v="23f11d117b26cec9a5c7b70b271b718d"/>
    <s v="delivered"/>
    <d v="2018-06-13T12:37:22"/>
    <n v="154.66999999999999"/>
    <x v="8"/>
    <x v="2"/>
  </r>
  <r>
    <s v="38f4a7cbe99605d56e5ef45ab0547b80"/>
    <s v="b327ddd5ff19aa2c1b93989bfe4486ca"/>
    <s v="delivered"/>
    <d v="2018-06-11T16:49:06"/>
    <n v="36.35"/>
    <x v="8"/>
    <x v="2"/>
  </r>
  <r>
    <s v="5d1466f38183f13f22491a21c09982a1"/>
    <s v="e4371087909eb38cac3ee6c09832006e"/>
    <s v="delivered"/>
    <d v="2018-06-17T20:36:46"/>
    <n v="138.65"/>
    <x v="8"/>
    <x v="2"/>
  </r>
  <r>
    <s v="2709ee9d4fc363bd22b6bc782fa3668f"/>
    <s v="5e5da5412a9c2e535cf46f43cd8d8e4e"/>
    <s v="delivered"/>
    <d v="2018-06-03T12:26:37"/>
    <n v="154.66999999999999"/>
    <x v="8"/>
    <x v="2"/>
  </r>
  <r>
    <s v="741657e2b9b6c4ee4cc84d86abb64158"/>
    <s v="6cced5e0fc9f4d0689d8e4d9906552bd"/>
    <s v="delivered"/>
    <d v="2018-06-25T10:35:08"/>
    <n v="155.41999999999999"/>
    <x v="8"/>
    <x v="2"/>
  </r>
  <r>
    <s v="de34a09fbecb667119c64e23d1232966"/>
    <s v="9bf0fff6e6ffd08c40f6ece6c20bf720"/>
    <s v="delivered"/>
    <d v="2018-06-08T15:29:58"/>
    <n v="191.58"/>
    <x v="8"/>
    <x v="2"/>
  </r>
  <r>
    <s v="947857fc478a90e909d7e3d4b2b9dfb3"/>
    <s v="1a638e2556f263ac0094533ef5a75586"/>
    <s v="delivered"/>
    <d v="2018-06-01T10:10:44"/>
    <n v="163.06"/>
    <x v="8"/>
    <x v="2"/>
  </r>
  <r>
    <s v="7def21d4295cb8526b988f3c693df9ec"/>
    <s v="7d1c76da6abdbfd705abdc8213050c3d"/>
    <s v="delivered"/>
    <d v="2018-06-12T11:31:00"/>
    <n v="153.96"/>
    <x v="8"/>
    <x v="2"/>
  </r>
  <r>
    <s v="589933ac523b325d3739a6540f7f6715"/>
    <s v="036a5ec4de2e7e95d1bac6ba6cf5b327"/>
    <s v="delivered"/>
    <d v="2018-06-24T20:29:34"/>
    <n v="138.65"/>
    <x v="8"/>
    <x v="2"/>
  </r>
  <r>
    <s v="c660221edd9f1170175ce048f14b6003"/>
    <s v="62df8cffaee82da991fa157039a84ff2"/>
    <s v="delivered"/>
    <d v="2018-06-12T16:04:11"/>
    <n v="191.58"/>
    <x v="8"/>
    <x v="2"/>
  </r>
  <r>
    <s v="ba6a0a51f6852a4e562acc5feb6ca75e"/>
    <s v="d5963ef8d85391ac76157ec238ecfe6b"/>
    <s v="delivered"/>
    <d v="2018-06-12T14:14:08"/>
    <n v="32.9"/>
    <x v="8"/>
    <x v="2"/>
  </r>
  <r>
    <s v="6b790716c732ae58171749841011d3bf"/>
    <s v="5ad00fc41f0c73546227681216f7df04"/>
    <s v="delivered"/>
    <d v="2018-06-27T09:48:32"/>
    <n v="138.65"/>
    <x v="8"/>
    <x v="2"/>
  </r>
  <r>
    <s v="8e9049bcada2b3f54f57b50c14212597"/>
    <s v="26efa3c9bd249b238c241e06d41d89f7"/>
    <s v="delivered"/>
    <d v="2018-06-09T15:20:48"/>
    <n v="163.06"/>
    <x v="8"/>
    <x v="2"/>
  </r>
  <r>
    <s v="d931b40ce94a288787de6e568f9a76b3"/>
    <s v="1d0ded2f48df2b2bccec7f7cd8d2d17c"/>
    <s v="delivered"/>
    <d v="2018-06-07T19:21:36"/>
    <n v="191.58"/>
    <x v="8"/>
    <x v="2"/>
  </r>
  <r>
    <s v="4921567919029aa0950f3ebec0f91169"/>
    <s v="329970820ec5088911fd6d9c1926a73a"/>
    <s v="delivered"/>
    <d v="2018-06-17T22:38:30"/>
    <n v="36.35"/>
    <x v="8"/>
    <x v="2"/>
  </r>
  <r>
    <s v="4f6c9a6e90735ece5281f9ed8b5d9b10"/>
    <s v="dddffccfa38bffb0c6e906c17678009e"/>
    <s v="delivered"/>
    <d v="2018-06-25T13:09:05"/>
    <n v="36.35"/>
    <x v="8"/>
    <x v="2"/>
  </r>
  <r>
    <s v="73d180818896fc261f4c0939225b536b"/>
    <s v="e2aaac764021d16f6585598a89c5e583"/>
    <s v="delivered"/>
    <d v="2018-06-28T14:57:01"/>
    <n v="155.41999999999999"/>
    <x v="8"/>
    <x v="2"/>
  </r>
  <r>
    <s v="a312bb85adfdd8a06eff1dbd25f527b7"/>
    <s v="a8e0a1db9067553bedd48e45e9d20320"/>
    <s v="delivered"/>
    <d v="2018-06-10T11:32:43"/>
    <n v="25.84"/>
    <x v="8"/>
    <x v="2"/>
  </r>
  <r>
    <s v="125005c942aa889a867518019392d649"/>
    <s v="2916d07c039abec3c61650db8f0cf02d"/>
    <s v="delivered"/>
    <d v="2018-06-13T15:19:03"/>
    <n v="154.66999999999999"/>
    <x v="8"/>
    <x v="2"/>
  </r>
  <r>
    <s v="de001e88a16cecc089b911816d0cc818"/>
    <s v="800e0a5881496753a6583daf93f88fa2"/>
    <s v="delivered"/>
    <d v="2018-06-24T20:22:37"/>
    <n v="191.58"/>
    <x v="8"/>
    <x v="2"/>
  </r>
  <r>
    <s v="f804f51ce462b9e8544ac8db4b43362c"/>
    <s v="84f53814bed2afcc48218cd17b23aa80"/>
    <s v="delivered"/>
    <d v="2018-06-19T13:55:57"/>
    <n v="191.58"/>
    <x v="8"/>
    <x v="2"/>
  </r>
  <r>
    <s v="e55094da7605b6e7fd370e4a4be7194d"/>
    <s v="0b27c03a0e52a22dac95ab11d810cbd8"/>
    <s v="delivered"/>
    <d v="2018-06-09T09:33:44"/>
    <n v="191.58"/>
    <x v="8"/>
    <x v="2"/>
  </r>
  <r>
    <s v="f4ce5abb3bd4aac9e9c5f5685604cbcb"/>
    <s v="ddd8286004af97e1509997c76d83e106"/>
    <s v="delivered"/>
    <d v="2018-06-30T15:10:49"/>
    <n v="191.58"/>
    <x v="8"/>
    <x v="2"/>
  </r>
  <r>
    <s v="9166f60cadc480c3e5de21ca8daf2fdc"/>
    <s v="ca126fd28ab8118c556b3b23b64ef662"/>
    <s v="delivered"/>
    <d v="2018-06-30T23:59:49"/>
    <n v="163.06"/>
    <x v="8"/>
    <x v="2"/>
  </r>
  <r>
    <s v="de065b7e84000ca31be47aa282f6be6b"/>
    <s v="6786ced0d23e5edb131e553b4c0d4fc7"/>
    <s v="delivered"/>
    <d v="2018-06-11T13:11:46"/>
    <n v="191.58"/>
    <x v="8"/>
    <x v="2"/>
  </r>
  <r>
    <s v="f41f4f0667b69592fa5bef59e5ef7fad"/>
    <s v="d7c5773821f77c5341e5f00dbfff4115"/>
    <s v="delivered"/>
    <d v="2018-06-04T11:25:50"/>
    <n v="191.58"/>
    <x v="8"/>
    <x v="2"/>
  </r>
  <r>
    <s v="167966026c24ee96b8343a631634371e"/>
    <s v="a6b6bbc9094c62691874a8678f95de29"/>
    <s v="delivered"/>
    <d v="2018-06-14T10:09:27"/>
    <n v="154.66999999999999"/>
    <x v="8"/>
    <x v="2"/>
  </r>
  <r>
    <s v="e208a6bd0e030c2240ec286633bd9039"/>
    <s v="93c18d140f4e52abc28925e224e2c781"/>
    <s v="delivered"/>
    <d v="2018-06-08T17:24:29"/>
    <n v="191.58"/>
    <x v="8"/>
    <x v="2"/>
  </r>
  <r>
    <s v="deef67da55d66c9b90df11047d8b65ea"/>
    <s v="e51f2a8949104c23d15abd26048a0af3"/>
    <s v="delivered"/>
    <d v="2018-06-12T13:34:53"/>
    <n v="191.58"/>
    <x v="8"/>
    <x v="2"/>
  </r>
  <r>
    <s v="df7cf69b92e5ffc5ff57038ee4990f00"/>
    <s v="e6b87d6ddad2302fabc2a8059ed210ca"/>
    <s v="delivered"/>
    <d v="2018-06-08T08:41:18"/>
    <n v="191.58"/>
    <x v="8"/>
    <x v="2"/>
  </r>
  <r>
    <s v="4b99a000045d86380d5b014642fbc499"/>
    <s v="a6d0826873e7fd69267d460a167a51e9"/>
    <s v="delivered"/>
    <d v="2018-06-29T12:41:16"/>
    <n v="36.35"/>
    <x v="8"/>
    <x v="2"/>
  </r>
  <r>
    <s v="3d69b8fb75425d68773abee98e5217da"/>
    <s v="5547f4c45fa394bf146f873bdbefb07b"/>
    <s v="delivered"/>
    <d v="2018-06-23T11:31:17"/>
    <n v="36.35"/>
    <x v="8"/>
    <x v="2"/>
  </r>
  <r>
    <s v="72d44473e1527dda73c900bbc004f294"/>
    <s v="b35ac25f1b652e254aa7962e33aa1d16"/>
    <s v="delivered"/>
    <d v="2018-06-01T15:59:34"/>
    <n v="155.41999999999999"/>
    <x v="8"/>
    <x v="2"/>
  </r>
  <r>
    <s v="37657bc9d98b4fc611e6671d40daa83c"/>
    <s v="9eb4421dcd3ef96e81c3d954d9d15ec4"/>
    <s v="delivered"/>
    <d v="2018-06-25T23:17:23"/>
    <n v="36.35"/>
    <x v="8"/>
    <x v="2"/>
  </r>
  <r>
    <s v="7be91eab3dac2edd89fc7f519e1649f5"/>
    <s v="7e01705680a54dc5c98635ed83de8508"/>
    <s v="delivered"/>
    <d v="2018-06-14T14:23:22"/>
    <n v="58.36"/>
    <x v="8"/>
    <x v="2"/>
  </r>
  <r>
    <s v="d12c3951e6642988af6886426a27cf1d"/>
    <s v="1b5d94c383719290f813751e9253d6e3"/>
    <s v="delivered"/>
    <d v="2018-06-21T15:00:50"/>
    <n v="191.58"/>
    <x v="8"/>
    <x v="2"/>
  </r>
  <r>
    <s v="746bf6116b629631553f1a94a3054139"/>
    <s v="ebaf12daa4f5afc9ed0d88daa371f27e"/>
    <s v="delivered"/>
    <d v="2018-06-21T17:18:14"/>
    <n v="155.41999999999999"/>
    <x v="8"/>
    <x v="2"/>
  </r>
  <r>
    <s v="d21d8f9968ef789ea10f2fd94c53e3be"/>
    <s v="7b223c067f465acef7f67a7ec41004a3"/>
    <s v="delivered"/>
    <d v="2018-06-04T22:20:05"/>
    <n v="191.58"/>
    <x v="8"/>
    <x v="2"/>
  </r>
  <r>
    <s v="4a1e1c50a0cbfcab27c770fa8e92545e"/>
    <s v="12a72fb5d45a40da92479e66e6dc3597"/>
    <s v="delivered"/>
    <d v="2018-06-25T16:16:08"/>
    <n v="36.35"/>
    <x v="8"/>
    <x v="2"/>
  </r>
  <r>
    <s v="95e6c94960f10f4af53767f027c9eae5"/>
    <s v="178e429847c50ccf72828c3296ae986f"/>
    <s v="delivered"/>
    <d v="2018-06-30T00:07:47"/>
    <n v="163.06"/>
    <x v="8"/>
    <x v="2"/>
  </r>
  <r>
    <s v="e852413ae756fbc7fe9f6514b39aafdf"/>
    <s v="7c26a3de94d7bc7a532974bf3de191a1"/>
    <s v="delivered"/>
    <d v="2018-06-01T11:52:23"/>
    <n v="191.58"/>
    <x v="8"/>
    <x v="2"/>
  </r>
  <r>
    <s v="fa73021d06471826a5740f3188024ce2"/>
    <s v="0f02b6019136f15670d57be81d826d5e"/>
    <s v="delivered"/>
    <d v="2018-06-21T16:06:56"/>
    <n v="191.58"/>
    <x v="8"/>
    <x v="2"/>
  </r>
  <r>
    <s v="4ddbc8366d7b18e042a35f6b4b5481e9"/>
    <s v="bd724004d9c0736e3cc2039972928de9"/>
    <s v="delivered"/>
    <d v="2018-06-22T13:16:31"/>
    <n v="36.35"/>
    <x v="8"/>
    <x v="2"/>
  </r>
  <r>
    <s v="b1790ff077b7630f790bba65c012c64b"/>
    <s v="3f2d49651aac6322e00f50492dab09dc"/>
    <s v="delivered"/>
    <d v="2018-06-20T15:04:55"/>
    <n v="25.84"/>
    <x v="8"/>
    <x v="2"/>
  </r>
  <r>
    <s v="6fa76c8ed368d55189c8b0670e28d6d5"/>
    <s v="19380d46da295ca8dad39b513bf15750"/>
    <s v="delivered"/>
    <d v="2018-06-25T15:57:44"/>
    <n v="155.41999999999999"/>
    <x v="8"/>
    <x v="2"/>
  </r>
  <r>
    <s v="54130db48a3d7ee5636ba18659ab73a8"/>
    <s v="4785460c1de43d63bbe6adfec5f2be27"/>
    <s v="delivered"/>
    <d v="2018-06-22T18:51:38"/>
    <n v="36.35"/>
    <x v="8"/>
    <x v="2"/>
  </r>
  <r>
    <s v="f802bb2c1b7a364738b3f86a30148853"/>
    <s v="dbf7a8f14fffde67c0bccfbcdf5543be"/>
    <s v="delivered"/>
    <d v="2018-06-09T08:56:57"/>
    <n v="191.58"/>
    <x v="8"/>
    <x v="2"/>
  </r>
  <r>
    <s v="43fa6811f75be13f1033939f5a6b9ca1"/>
    <s v="bb36d8c5b34d858d183645a3a52e3f2b"/>
    <s v="delivered"/>
    <d v="2018-06-26T17:51:47"/>
    <n v="36.35"/>
    <x v="8"/>
    <x v="2"/>
  </r>
  <r>
    <s v="736fa605c3ae7ebfa61d3fc8caa49b47"/>
    <s v="4fd30188e2c4fb40cd31ea4eddd03653"/>
    <s v="delivered"/>
    <d v="2018-06-30T21:39:57"/>
    <n v="155.41999999999999"/>
    <x v="8"/>
    <x v="2"/>
  </r>
  <r>
    <s v="d7c30fd6882d8cfa35a7413682542c87"/>
    <s v="382413ed2b40c42fd4fb8aa6caed11d5"/>
    <s v="delivered"/>
    <d v="2018-06-30T14:42:20"/>
    <n v="191.58"/>
    <x v="8"/>
    <x v="2"/>
  </r>
  <r>
    <s v="9256fda5584ec43f6212f63bdf17b2ec"/>
    <s v="2b3c93b880505c1bbc5b3de1dd0ace3d"/>
    <s v="delivered"/>
    <d v="2018-06-27T11:34:34"/>
    <n v="163.06"/>
    <x v="8"/>
    <x v="2"/>
  </r>
  <r>
    <s v="187bccd4e95e2d51f099e6174311283f"/>
    <s v="e0d1023b561a622376880bc03708af44"/>
    <s v="delivered"/>
    <d v="2018-06-15T12:32:47"/>
    <n v="154.66999999999999"/>
    <x v="8"/>
    <x v="2"/>
  </r>
  <r>
    <s v="102a6b13aa973c8c169ba1d62ffa4cce"/>
    <s v="fef16d4748e573e3e48809c20be99bb3"/>
    <s v="delivered"/>
    <d v="2018-06-08T13:16:40"/>
    <n v="154.66999999999999"/>
    <x v="8"/>
    <x v="2"/>
  </r>
  <r>
    <s v="d06755faae98d8d12f395a11570f10ec"/>
    <s v="f36884f57905aeb942b296f97c63330d"/>
    <s v="delivered"/>
    <d v="2018-06-26T10:45:35"/>
    <n v="191.58"/>
    <x v="8"/>
    <x v="2"/>
  </r>
  <r>
    <s v="8273fd6bf6d04443265e6f244f8a6fe9"/>
    <s v="8860612bf15c90f98db7e4721101f944"/>
    <s v="delivered"/>
    <d v="2018-06-20T00:45:58"/>
    <n v="153.96"/>
    <x v="8"/>
    <x v="2"/>
  </r>
  <r>
    <s v="41707ed875aaa6861979c1a2a8dfa9d5"/>
    <s v="b0ec3894ce1e2d319363928f8b4649a4"/>
    <s v="delivered"/>
    <d v="2018-06-29T10:09:36"/>
    <n v="36.35"/>
    <x v="8"/>
    <x v="2"/>
  </r>
  <r>
    <s v="3b61275de41f60d8e48bef3f42ac8bed"/>
    <s v="cfea8643620e714a7f1344226e2bc21c"/>
    <s v="delivered"/>
    <d v="2018-06-10T21:08:01"/>
    <n v="36.35"/>
    <x v="8"/>
    <x v="2"/>
  </r>
  <r>
    <s v="96aabbf6c7fe4fc427862aa6db301f69"/>
    <s v="d1ec770c0d3921b84f96197901a9b213"/>
    <s v="delivered"/>
    <d v="2018-06-07T11:32:23"/>
    <n v="163.06"/>
    <x v="8"/>
    <x v="2"/>
  </r>
  <r>
    <s v="1bb86f8d6d2967cbf88b8a487d536e43"/>
    <s v="4737d20c64ded974df739986ba44244c"/>
    <s v="delivered"/>
    <d v="2018-06-07T12:44:20"/>
    <n v="154.66999999999999"/>
    <x v="8"/>
    <x v="2"/>
  </r>
  <r>
    <s v="5e0238f4a57ea0c2a69aad35627b57f0"/>
    <s v="09100e2874da1289c4f337ab2eb27db0"/>
    <s v="delivered"/>
    <d v="2018-06-08T00:37:44"/>
    <n v="138.65"/>
    <x v="8"/>
    <x v="2"/>
  </r>
  <r>
    <s v="c75a90e6201220dc506387228d8e0e54"/>
    <s v="1d6db6bde1eb5d91ce0063247e6d6303"/>
    <s v="delivered"/>
    <d v="2018-06-28T22:41:54"/>
    <n v="191.58"/>
    <x v="8"/>
    <x v="2"/>
  </r>
  <r>
    <s v="0c734449f0a8246894a537f0d4355dc8"/>
    <s v="6e36e65ac8a2d6648fe31c13aa4e7b42"/>
    <s v="delivered"/>
    <d v="2018-06-14T02:20:11"/>
    <n v="154.66999999999999"/>
    <x v="8"/>
    <x v="2"/>
  </r>
  <r>
    <s v="abfd18f163fb20366cc66f777f24d2d7"/>
    <s v="9c858642bbd041a9ff9ae3864d9724f9"/>
    <s v="delivered"/>
    <d v="2018-06-18T18:11:24"/>
    <n v="25.84"/>
    <x v="8"/>
    <x v="2"/>
  </r>
  <r>
    <s v="bd9629bd5c3db3606ff891c6314be67a"/>
    <s v="40a7f711d403185fdc7517b5e7a0a2e0"/>
    <s v="delivered"/>
    <d v="2018-06-15T10:07:16"/>
    <n v="291.27999999999997"/>
    <x v="8"/>
    <x v="2"/>
  </r>
  <r>
    <s v="479118262cc4228b46c613b6b3efa669"/>
    <s v="61fbe846d8c16df8f9253391e158900a"/>
    <s v="delivered"/>
    <d v="2018-06-07T08:48:43"/>
    <n v="36.35"/>
    <x v="8"/>
    <x v="2"/>
  </r>
  <r>
    <s v="94d343eb93a8da737ff05484f33ea4b9"/>
    <s v="0d76663c9eafa17cccdb1af85030e8bd"/>
    <s v="delivered"/>
    <d v="2018-06-18T16:57:33"/>
    <n v="163.06"/>
    <x v="8"/>
    <x v="2"/>
  </r>
  <r>
    <s v="0f67e615d797da223ac5601b9b08b180"/>
    <s v="74fbb79efe8970851ed1762f096e2d4d"/>
    <s v="delivered"/>
    <d v="2018-06-07T17:53:48"/>
    <n v="154.66999999999999"/>
    <x v="8"/>
    <x v="2"/>
  </r>
  <r>
    <s v="f6806cb575dffe2dd24873502bc0b413"/>
    <s v="f9f0c70f7f91d4bebab7ed1cb0206489"/>
    <s v="delivered"/>
    <d v="2018-06-29T13:50:02"/>
    <n v="191.58"/>
    <x v="8"/>
    <x v="2"/>
  </r>
  <r>
    <s v="a509aa52e1b047594efae5f552612b3d"/>
    <s v="4c43628b832ab60529b77440792dec35"/>
    <s v="delivered"/>
    <d v="2018-06-05T08:25:20"/>
    <n v="25.84"/>
    <x v="8"/>
    <x v="2"/>
  </r>
  <r>
    <s v="1774ba82c4fe803da714e3f5c48cbcdc"/>
    <s v="4ed0e56b8bd981ca8c2db508aea518d6"/>
    <s v="delivered"/>
    <d v="2018-06-06T17:38:14"/>
    <n v="154.66999999999999"/>
    <x v="8"/>
    <x v="2"/>
  </r>
  <r>
    <s v="2aee72588060c074fd45155346c97a84"/>
    <s v="ac1923b4dc16e2bf7b92a045b1147ad8"/>
    <s v="delivered"/>
    <d v="2018-06-02T20:05:41"/>
    <n v="36.35"/>
    <x v="8"/>
    <x v="2"/>
  </r>
  <r>
    <s v="5cd8853b4ec297e801336f317f9a1912"/>
    <s v="dd39e64f9817cbe0bcd5e427a7d2c5fd"/>
    <s v="delivered"/>
    <d v="2018-06-19T22:24:34"/>
    <n v="138.65"/>
    <x v="8"/>
    <x v="2"/>
  </r>
  <r>
    <s v="a3675d53a727735e4e83c8e078666646"/>
    <s v="0280ead6134bfe639866306f1f0258ab"/>
    <s v="delivered"/>
    <d v="2018-06-03T00:27:27"/>
    <n v="25.84"/>
    <x v="8"/>
    <x v="2"/>
  </r>
  <r>
    <s v="f2e7c5a142f10116a1e657090e50e83a"/>
    <s v="2ff40950a6ed1f599cdc0ef052862ca6"/>
    <s v="delivered"/>
    <d v="2018-06-12T21:50:27"/>
    <n v="191.58"/>
    <x v="8"/>
    <x v="2"/>
  </r>
  <r>
    <s v="91be51c856a90d7efe86cf9d082d6ae3"/>
    <s v="637321037fb8b34323ce7fd8aab4a0f1"/>
    <s v="delivered"/>
    <d v="2018-06-12T15:58:03"/>
    <n v="163.06"/>
    <x v="8"/>
    <x v="2"/>
  </r>
  <r>
    <s v="c190d3402592ee86d5e9978ced572730"/>
    <s v="09dab15980f3bbbacda11d9cd2db9466"/>
    <s v="delivered"/>
    <d v="2018-06-20T00:29:25"/>
    <n v="47.62"/>
    <x v="8"/>
    <x v="2"/>
  </r>
  <r>
    <s v="d84217b494046fedbd03da87fe309615"/>
    <s v="50e3f999ec6d14e489a351c228c6b134"/>
    <s v="delivered"/>
    <d v="2018-06-08T17:16:14"/>
    <n v="191.58"/>
    <x v="8"/>
    <x v="2"/>
  </r>
  <r>
    <s v="2a6d1505d28e5a6956a20dcdaa6e0464"/>
    <s v="4bed497397b06b63041a9c64e7656443"/>
    <s v="delivered"/>
    <d v="2018-06-22T18:25:32"/>
    <n v="36.35"/>
    <x v="8"/>
    <x v="2"/>
  </r>
  <r>
    <s v="41683ad54cbd17bd932eb623e0ff7257"/>
    <s v="2c1b2a307648efdb06a48595a8e8b354"/>
    <s v="delivered"/>
    <d v="2018-06-21T12:16:28"/>
    <n v="36.35"/>
    <x v="8"/>
    <x v="2"/>
  </r>
  <r>
    <s v="8ab1d03fe8066ddf7b1882f20d699db2"/>
    <s v="dffcdbb73deaa08c8811c4d541c538a2"/>
    <s v="delivered"/>
    <d v="2018-06-20T13:18:14"/>
    <n v="163.06"/>
    <x v="8"/>
    <x v="2"/>
  </r>
  <r>
    <s v="f48f1f27399611e17088c57968bc1486"/>
    <s v="db3c36ca6cfec9f21c744dba2d3e1e24"/>
    <s v="delivered"/>
    <d v="2018-06-05T22:50:47"/>
    <n v="191.58"/>
    <x v="8"/>
    <x v="2"/>
  </r>
  <r>
    <s v="ffcc17a2f3331d4d25cf692060921690"/>
    <s v="bf75820404561a3f35085c58a99a63fd"/>
    <s v="delivered"/>
    <d v="2018-06-29T14:41:28"/>
    <n v="191.58"/>
    <x v="8"/>
    <x v="2"/>
  </r>
  <r>
    <s v="162fcce5f7c895e5afb504f6f1cee4ed"/>
    <s v="f581d009238201744f193e9fce843a3b"/>
    <s v="delivered"/>
    <d v="2018-06-01T07:11:05"/>
    <n v="154.66999999999999"/>
    <x v="8"/>
    <x v="2"/>
  </r>
  <r>
    <s v="dab084025124fbf71af416639b3c93bc"/>
    <s v="6b6c68e1bb0adec87704ea9d00b95273"/>
    <s v="delivered"/>
    <d v="2018-06-05T21:47:49"/>
    <n v="191.58"/>
    <x v="8"/>
    <x v="2"/>
  </r>
  <r>
    <s v="4986ad26a712831bf15208292d72e96d"/>
    <s v="faf4094628be1cb2e660fc9bedc2d72c"/>
    <s v="delivered"/>
    <d v="2018-06-07T17:06:22"/>
    <n v="36.35"/>
    <x v="8"/>
    <x v="2"/>
  </r>
  <r>
    <s v="10f0137bf8918dbe09b3744dbf5d6644"/>
    <s v="8e8e1c50fc474c09bffa992d7bf59bd1"/>
    <s v="delivered"/>
    <d v="2018-06-25T17:23:36"/>
    <n v="154.66999999999999"/>
    <x v="8"/>
    <x v="2"/>
  </r>
  <r>
    <s v="b0b8a75fcb5b8311f01d5e12347d7e32"/>
    <s v="ec9ed8be674f660863975ced862bf2f9"/>
    <s v="delivered"/>
    <d v="2018-06-02T21:21:05"/>
    <n v="25.84"/>
    <x v="8"/>
    <x v="2"/>
  </r>
  <r>
    <s v="c8cf9cd92734a5803265426a94989d0f"/>
    <s v="fd5df5d31bb44f4ffed6fe856c29802d"/>
    <s v="delivered"/>
    <d v="2018-06-26T14:05:44"/>
    <n v="191.58"/>
    <x v="8"/>
    <x v="2"/>
  </r>
  <r>
    <s v="973bd34d8572bd529ef5b959c1429973"/>
    <s v="086f4c21c13b95fd8ccf0df6bc676e22"/>
    <s v="delivered"/>
    <d v="2018-06-16T20:34:30"/>
    <n v="163.06"/>
    <x v="8"/>
    <x v="2"/>
  </r>
  <r>
    <s v="2a717d97f9d41948b82901d96fb388ff"/>
    <s v="fb7e6514e433bd65e2c4f4789d9fb518"/>
    <s v="delivered"/>
    <d v="2018-06-18T21:48:14"/>
    <n v="36.35"/>
    <x v="8"/>
    <x v="2"/>
  </r>
  <r>
    <s v="82e9cdd567caae62a6d0e4e9bbf28901"/>
    <s v="77c6a74373965c4872dfca1fec219d0d"/>
    <s v="delivered"/>
    <d v="2018-06-20T17:10:47"/>
    <n v="153.96"/>
    <x v="8"/>
    <x v="2"/>
  </r>
  <r>
    <s v="dbade3512c5b746ad2732bb5abd9bbff"/>
    <s v="f9c4ef88e2f5e4ec187a3258553b679f"/>
    <s v="delivered"/>
    <d v="2018-06-12T23:27:39"/>
    <n v="191.58"/>
    <x v="8"/>
    <x v="2"/>
  </r>
  <r>
    <s v="9ffb8109facce85e8fca8e404bbc584c"/>
    <s v="55af6da5af6bf6dde05f23dec9502c33"/>
    <s v="delivered"/>
    <d v="2018-06-05T16:29:43"/>
    <n v="25.84"/>
    <x v="8"/>
    <x v="2"/>
  </r>
  <r>
    <s v="ec79ae97ce242a5f1ba6c9aa1dc902d9"/>
    <s v="632d3fa26ee53b9c088a3750f0a6c775"/>
    <s v="delivered"/>
    <d v="2018-06-04T22:12:02"/>
    <n v="191.58"/>
    <x v="8"/>
    <x v="2"/>
  </r>
  <r>
    <s v="f6222b0551b7a86b06483e58df64df89"/>
    <s v="866797f8cd1ee4b1311ed5ff65bc6b0e"/>
    <s v="delivered"/>
    <d v="2018-06-24T19:47:21"/>
    <n v="191.58"/>
    <x v="8"/>
    <x v="2"/>
  </r>
  <r>
    <s v="830bae1b14f630e9137b07c70940c0d8"/>
    <s v="eeb87d5be19d54c93c3ad46e5a882be7"/>
    <s v="delivered"/>
    <d v="2018-06-02T22:04:51"/>
    <n v="153.96"/>
    <x v="8"/>
    <x v="2"/>
  </r>
  <r>
    <s v="ed5ff4c4d3ba83abadb44f00df484f0b"/>
    <s v="9765c88aaeab6304142cf4ee2caee6fd"/>
    <s v="delivered"/>
    <d v="2018-06-12T13:18:39"/>
    <n v="191.58"/>
    <x v="8"/>
    <x v="2"/>
  </r>
  <r>
    <s v="a3fab749aa2a4eb81b72627bc894c184"/>
    <s v="8e58115615a104ce0284d62c47274505"/>
    <s v="delivered"/>
    <d v="2018-06-17T14:53:15"/>
    <n v="25.84"/>
    <x v="8"/>
    <x v="2"/>
  </r>
  <r>
    <s v="46f25e7d703d3c2141818cd05b8819d8"/>
    <s v="9e978f16c7aa4947054853572df18e06"/>
    <s v="delivered"/>
    <d v="2018-06-19T16:49:58"/>
    <n v="36.35"/>
    <x v="8"/>
    <x v="2"/>
  </r>
  <r>
    <s v="64cb5db87de3dcce6f274e1e690c32ab"/>
    <s v="dbfc0c99b6d78ee54b8d277bf10371d9"/>
    <s v="delivered"/>
    <d v="2018-06-02T12:15:50"/>
    <n v="138.65"/>
    <x v="8"/>
    <x v="2"/>
  </r>
  <r>
    <s v="90a5ab921329e3765b29cef31994ee5c"/>
    <s v="379c4e1106a6441fbd8d283f0cd4a645"/>
    <s v="delivered"/>
    <d v="2018-06-25T08:44:28"/>
    <n v="163.06"/>
    <x v="8"/>
    <x v="2"/>
  </r>
  <r>
    <s v="9b7fb06dfb1c2acd47f23960eaad40f6"/>
    <s v="f0ebb0640c12ddcd326e4e4af5143848"/>
    <s v="delivered"/>
    <d v="2018-06-09T18:48:37"/>
    <n v="25.84"/>
    <x v="8"/>
    <x v="2"/>
  </r>
  <r>
    <s v="7f167760bcfc10e6e7ae769837be536f"/>
    <s v="b405be7ba8a6b89a3407ba52e0c3a236"/>
    <s v="delivered"/>
    <d v="2018-06-02T18:50:39"/>
    <n v="153.96"/>
    <x v="8"/>
    <x v="2"/>
  </r>
  <r>
    <s v="6bc4dfe9abc405f51a0ea37ef8804b2f"/>
    <s v="af6838e132cd4b57f17378cfeca1d011"/>
    <s v="delivered"/>
    <d v="2018-06-13T01:16:22"/>
    <n v="138.65"/>
    <x v="8"/>
    <x v="2"/>
  </r>
  <r>
    <s v="d2f2ce56e25363753d572f7b705070bb"/>
    <s v="9c7ecccd2cfeec9cde758c093cfc835d"/>
    <s v="delivered"/>
    <d v="2018-06-25T07:43:31"/>
    <n v="191.58"/>
    <x v="8"/>
    <x v="2"/>
  </r>
  <r>
    <s v="d2b0a763647d885d0d3db2ee534ec02a"/>
    <s v="f112c661d9149f3844db8894fa301fc3"/>
    <s v="delivered"/>
    <d v="2018-06-20T18:42:20"/>
    <n v="191.58"/>
    <x v="8"/>
    <x v="2"/>
  </r>
  <r>
    <s v="d6e1f6c47ebf654ee806ef2891e6b740"/>
    <s v="d9e3c5e88b851c9730f9bdc340da634f"/>
    <s v="delivered"/>
    <d v="2018-06-02T08:27:34"/>
    <n v="191.58"/>
    <x v="8"/>
    <x v="2"/>
  </r>
  <r>
    <s v="487e6e67e10e5756f886f5994439c22f"/>
    <s v="6c7aa7f4eee619102606e20914da066a"/>
    <s v="delivered"/>
    <d v="2018-06-04T15:29:14"/>
    <n v="36.35"/>
    <x v="8"/>
    <x v="2"/>
  </r>
  <r>
    <s v="5132d60eed6685d7cb062a0cd4655caf"/>
    <s v="a121f1051e6eb2ab15dcf6b5a2be447e"/>
    <s v="delivered"/>
    <d v="2018-06-10T15:12:19"/>
    <n v="36.35"/>
    <x v="8"/>
    <x v="2"/>
  </r>
  <r>
    <s v="c1f5702e0e110ad2380343449ce19887"/>
    <s v="43823dba9e3fd0ef605d78181ae84a7e"/>
    <s v="delivered"/>
    <d v="2018-06-08T11:07:52"/>
    <n v="47.62"/>
    <x v="8"/>
    <x v="2"/>
  </r>
  <r>
    <s v="f1bc2e9a22c1bd86a33e5f04595f1bdd"/>
    <s v="f9b4a5c4cad76c978b5c0192cebb8ff9"/>
    <s v="delivered"/>
    <d v="2018-06-21T09:49:21"/>
    <n v="191.58"/>
    <x v="8"/>
    <x v="2"/>
  </r>
  <r>
    <s v="e2861ca80cc6969b2aa1e179dd7ca698"/>
    <s v="a69615e712681532c7abc08e695b466f"/>
    <s v="delivered"/>
    <d v="2018-06-03T19:08:43"/>
    <n v="191.58"/>
    <x v="8"/>
    <x v="2"/>
  </r>
  <r>
    <s v="45884a7283a93dd46695ead0cf9c0e95"/>
    <s v="46a88a4a39d8a33d8a93d7e410e43fa4"/>
    <s v="delivered"/>
    <d v="2018-06-02T19:20:09"/>
    <n v="36.35"/>
    <x v="8"/>
    <x v="2"/>
  </r>
  <r>
    <s v="0dbd48af8e89b595eec029357764af2b"/>
    <s v="e4e5ff953eaae46ad6d35088e9db153f"/>
    <s v="delivered"/>
    <d v="2018-06-09T17:51:54"/>
    <n v="154.66999999999999"/>
    <x v="8"/>
    <x v="2"/>
  </r>
  <r>
    <s v="e2fb90759edabe8462da889ac54fb0b1"/>
    <s v="f2760a5f7548e1db17a8045cf6caad9e"/>
    <s v="delivered"/>
    <d v="2018-06-10T14:08:05"/>
    <n v="191.58"/>
    <x v="8"/>
    <x v="2"/>
  </r>
  <r>
    <s v="ce0474c2f50a216ddec3b17b6852a5f2"/>
    <s v="e5bc9f8faba8738132bffaeb1a998ff4"/>
    <s v="delivered"/>
    <d v="2018-06-08T13:55:38"/>
    <n v="191.58"/>
    <x v="8"/>
    <x v="2"/>
  </r>
  <r>
    <s v="e94fb29b3ede8e72edace56b9ba5f8b5"/>
    <s v="ac817008b6fc6e57ca003314ad0c45bc"/>
    <s v="delivered"/>
    <d v="2018-06-12T22:17:27"/>
    <n v="191.58"/>
    <x v="8"/>
    <x v="2"/>
  </r>
  <r>
    <s v="5fd9fce5ad52aeebd4a05717b2990ca4"/>
    <s v="7b644947ddfb4ce44b021b38a86280ae"/>
    <s v="delivered"/>
    <d v="2018-06-29T15:50:44"/>
    <n v="138.65"/>
    <x v="8"/>
    <x v="2"/>
  </r>
  <r>
    <s v="1810b37b35111f0cf8e99dc2e0bed67b"/>
    <s v="c683eb31c14f40dd78a25a4053ca77fc"/>
    <s v="delivered"/>
    <d v="2018-06-14T22:29:48"/>
    <n v="154.66999999999999"/>
    <x v="8"/>
    <x v="2"/>
  </r>
  <r>
    <s v="fdef371165dea256526258defc0b326d"/>
    <s v="a3e5361f7c25968ead0d78b66da9d20a"/>
    <s v="delivered"/>
    <d v="2018-06-27T12:05:04"/>
    <n v="191.58"/>
    <x v="8"/>
    <x v="2"/>
  </r>
  <r>
    <s v="9dff7bf880b1277a4bfd5181d5a09ca8"/>
    <s v="7e33974689e3c8ee4d194bd6233cb89a"/>
    <s v="delivered"/>
    <d v="2018-06-27T14:31:41"/>
    <n v="25.84"/>
    <x v="8"/>
    <x v="2"/>
  </r>
  <r>
    <s v="566bd20ab298b6bf2a27edc5084545d9"/>
    <s v="ddcefab3475c90437b6f147cc6c1fdb3"/>
    <s v="delivered"/>
    <d v="2018-06-25T10:41:24"/>
    <n v="138.65"/>
    <x v="8"/>
    <x v="2"/>
  </r>
  <r>
    <s v="b55f0a21f464a77eddb6a1b485795406"/>
    <s v="fa856c719176ea69e8584911baf9db77"/>
    <s v="delivered"/>
    <d v="2018-06-17T09:39:42"/>
    <n v="125.99"/>
    <x v="8"/>
    <x v="2"/>
  </r>
  <r>
    <s v="7e181511ff53e1cfd1f9f73f5648e1e2"/>
    <s v="960170643bc319f5c0b1d0c813695e19"/>
    <s v="delivered"/>
    <d v="2018-06-21T20:35:18"/>
    <n v="153.96"/>
    <x v="8"/>
    <x v="2"/>
  </r>
  <r>
    <s v="fa2de0086db43d394d58f69a111f8f69"/>
    <s v="254a99b66d18dc590fb0b5e226382afb"/>
    <s v="delivered"/>
    <d v="2018-06-05T21:32:16"/>
    <n v="191.58"/>
    <x v="8"/>
    <x v="2"/>
  </r>
  <r>
    <s v="c5b5ab085f7990b385bdef3b27b2df1b"/>
    <s v="2f394b55d46fa1a440fc7c12d6275736"/>
    <s v="delivered"/>
    <d v="2018-06-02T14:07:21"/>
    <n v="191.58"/>
    <x v="8"/>
    <x v="2"/>
  </r>
  <r>
    <s v="e907b53c6245de45677494c2348dc8cc"/>
    <s v="553203c044ef2745380115fb3696fba2"/>
    <s v="delivered"/>
    <d v="2018-06-26T22:19:28"/>
    <n v="191.58"/>
    <x v="8"/>
    <x v="2"/>
  </r>
  <r>
    <s v="d0279b35becff27d8de5a2278536388c"/>
    <s v="265b0b9cceac5c71a6f850d1341b7293"/>
    <s v="delivered"/>
    <d v="2018-06-26T11:52:40"/>
    <n v="191.58"/>
    <x v="8"/>
    <x v="2"/>
  </r>
  <r>
    <s v="2462994fc67121ce4376d1c6baf63388"/>
    <s v="de5af6c03310241012f6c59998a13089"/>
    <s v="delivered"/>
    <d v="2018-06-18T11:51:51"/>
    <n v="154.66999999999999"/>
    <x v="8"/>
    <x v="2"/>
  </r>
  <r>
    <s v="2b0604a6abc1309c3b36f16367e6ccbb"/>
    <s v="4372365b433a5c25b9af94ff681b756c"/>
    <s v="delivered"/>
    <d v="2018-06-11T17:07:06"/>
    <n v="36.35"/>
    <x v="8"/>
    <x v="2"/>
  </r>
  <r>
    <s v="25e8002575a945e8d4ae84ca208daa50"/>
    <s v="e8ab8f389636432382f031e90d3606bb"/>
    <s v="delivered"/>
    <d v="2018-06-18T07:49:22"/>
    <n v="154.66999999999999"/>
    <x v="8"/>
    <x v="2"/>
  </r>
  <r>
    <s v="797d09101d970843eb1cb6e491b4da0b"/>
    <s v="0208fd622f545ae73dd1fc6a1a500ba0"/>
    <s v="delivered"/>
    <d v="2018-06-24T01:37:15"/>
    <n v="155.41999999999999"/>
    <x v="8"/>
    <x v="2"/>
  </r>
  <r>
    <s v="7a778b7745be3f801b6bdbd8d54da6fe"/>
    <s v="8c6dd8d4c67aba9eeff1cc996a8bc737"/>
    <s v="delivered"/>
    <d v="2018-06-20T18:53:42"/>
    <n v="155.41999999999999"/>
    <x v="8"/>
    <x v="2"/>
  </r>
  <r>
    <s v="d4b5cba849d461dc065544ffbdc37463"/>
    <s v="f8cb25e9d5e7200ee03dc9f1f51f197c"/>
    <s v="delivered"/>
    <d v="2018-06-11T15:53:43"/>
    <n v="191.58"/>
    <x v="8"/>
    <x v="2"/>
  </r>
  <r>
    <s v="ae9e4af9767b620b021b2952046266e9"/>
    <s v="30a659922d45b778895f185450b8b730"/>
    <s v="delivered"/>
    <d v="2018-06-10T14:52:08"/>
    <n v="25.84"/>
    <x v="8"/>
    <x v="2"/>
  </r>
  <r>
    <s v="5ebeafc8671fe60c04a814565386de2d"/>
    <s v="3206ec7df91c5f6fd8ac8b483384b708"/>
    <s v="delivered"/>
    <d v="2018-06-22T23:55:17"/>
    <n v="138.65"/>
    <x v="8"/>
    <x v="2"/>
  </r>
  <r>
    <s v="7ef259be178f9f06c72a57add85b71cd"/>
    <s v="a16a13abd16a9d85e4b382ecdc192d33"/>
    <s v="delivered"/>
    <d v="2018-06-06T16:55:17"/>
    <n v="153.96"/>
    <x v="8"/>
    <x v="2"/>
  </r>
  <r>
    <s v="a9b84349900ef15cb616e1b75b4c4dcf"/>
    <s v="3bea25450797f4a7f50cd3082af21139"/>
    <s v="delivered"/>
    <d v="2018-06-12T13:28:27"/>
    <n v="25.84"/>
    <x v="8"/>
    <x v="2"/>
  </r>
  <r>
    <s v="877232104402e5403db953da2a2fc9fb"/>
    <s v="4abfd09f7c44257a2dab53f2d9fa04d1"/>
    <s v="delivered"/>
    <d v="2018-06-28T16:00:06"/>
    <n v="153.96"/>
    <x v="8"/>
    <x v="2"/>
  </r>
  <r>
    <s v="583d26399c28234b68343e4ec352842a"/>
    <s v="1a1aca3aea66ecc5fa26e1994aad30d6"/>
    <s v="delivered"/>
    <d v="2018-06-04T16:04:10"/>
    <n v="138.65"/>
    <x v="8"/>
    <x v="2"/>
  </r>
  <r>
    <s v="cb3ca9baa4bfda81f6647237988eccd6"/>
    <s v="0e87a2a2e9346a2cf775f81c0d9ca9bb"/>
    <s v="delivered"/>
    <d v="2018-06-08T20:36:03"/>
    <n v="191.58"/>
    <x v="8"/>
    <x v="2"/>
  </r>
  <r>
    <s v="1b3f223f58c9bc6eb519696b4ac16cd5"/>
    <s v="311172c3bca4313edf547ba9fb7864be"/>
    <s v="delivered"/>
    <d v="2018-06-05T18:17:58"/>
    <n v="154.66999999999999"/>
    <x v="8"/>
    <x v="2"/>
  </r>
  <r>
    <s v="746cc121ac6f89db74a5fd4561727252"/>
    <s v="042193d276acb3484499d9cf145ef90c"/>
    <s v="delivered"/>
    <d v="2018-06-24T13:25:57"/>
    <n v="155.41999999999999"/>
    <x v="8"/>
    <x v="2"/>
  </r>
  <r>
    <s v="3bfc35d4ba7683a65787e6be78b670f4"/>
    <s v="96793de70a686acc4a18d3d3f684e4ee"/>
    <s v="delivered"/>
    <d v="2018-06-24T17:08:53"/>
    <n v="36.35"/>
    <x v="8"/>
    <x v="2"/>
  </r>
  <r>
    <s v="7a55d04b91c3854b9cb2444fccc8dcdf"/>
    <s v="2e3b075b8bee34a7ac439e96b9201c3f"/>
    <s v="delivered"/>
    <d v="2018-06-01T16:15:30"/>
    <n v="155.41999999999999"/>
    <x v="8"/>
    <x v="2"/>
  </r>
  <r>
    <s v="afb7c0f7929d4ac3b13a200b2137d90b"/>
    <s v="e7172bfce0d5f27fa2999884f6080f61"/>
    <s v="delivered"/>
    <d v="2018-06-26T14:21:56"/>
    <n v="25.84"/>
    <x v="8"/>
    <x v="2"/>
  </r>
  <r>
    <s v="8dbc85d1447242f3b127dda390d56e19"/>
    <s v="3d979689f636322c62418b6346b1c6d2"/>
    <s v="delivered"/>
    <d v="2018-06-22T12:23:19"/>
    <n v="163.06"/>
    <x v="8"/>
    <x v="2"/>
  </r>
  <r>
    <s v="34af854160e7ab47a2b578f22dce8684"/>
    <s v="a26e57e9f234d61b47047662377e8772"/>
    <s v="delivered"/>
    <d v="2018-06-07T14:59:02"/>
    <n v="36.35"/>
    <x v="8"/>
    <x v="2"/>
  </r>
  <r>
    <s v="875bc8ca828e1c5856dbc0b30da8cc34"/>
    <s v="21ab582841cf9dd27cf3e43dd410a472"/>
    <s v="delivered"/>
    <d v="2018-06-26T21:55:47"/>
    <n v="153.96"/>
    <x v="8"/>
    <x v="2"/>
  </r>
  <r>
    <s v="8171523911786efd1d91c66d69051fcd"/>
    <s v="6152fbfc8a92ee25fd821740bd33b089"/>
    <s v="delivered"/>
    <d v="2018-06-11T21:17:41"/>
    <n v="153.96"/>
    <x v="8"/>
    <x v="2"/>
  </r>
  <r>
    <s v="bbd5315a7667b9537e1cf428fddf09b6"/>
    <s v="0c4d8a4392b18fe20a9a5f0a9189e0e7"/>
    <s v="delivered"/>
    <d v="2018-06-12T08:34:22"/>
    <n v="32.9"/>
    <x v="8"/>
    <x v="2"/>
  </r>
  <r>
    <s v="d8aa886bfa7d140c2ec1c7f9a310e007"/>
    <s v="ad30e92f85cdcc70fe82d0b048915ead"/>
    <s v="delivered"/>
    <d v="2018-06-03T19:41:06"/>
    <n v="191.58"/>
    <x v="8"/>
    <x v="2"/>
  </r>
  <r>
    <s v="f5505d7f1cc35295b499bba485a876f3"/>
    <s v="c035da5d1169d55bb2fe42597da25385"/>
    <s v="delivered"/>
    <d v="2018-06-19T16:51:49"/>
    <n v="191.58"/>
    <x v="8"/>
    <x v="2"/>
  </r>
  <r>
    <s v="434e8530a696521ae619af1a0072bf40"/>
    <s v="5ef0a2ed80e4536888c1339032ed3965"/>
    <s v="delivered"/>
    <d v="2018-06-18T12:12:01"/>
    <n v="36.35"/>
    <x v="8"/>
    <x v="2"/>
  </r>
  <r>
    <s v="1fc6cc3c8938adb70a710cc1b701337b"/>
    <s v="8beaa2764a9880bd5dd4872d4c49c9dc"/>
    <s v="delivered"/>
    <d v="2018-06-19T22:20:34"/>
    <n v="154.66999999999999"/>
    <x v="8"/>
    <x v="2"/>
  </r>
  <r>
    <s v="1226bc7c4bdd186e5e12d4c3ced73cac"/>
    <s v="c7b9d36724242fbe5ac804ae521215a0"/>
    <s v="delivered"/>
    <d v="2018-06-25T22:44:23"/>
    <n v="154.66999999999999"/>
    <x v="8"/>
    <x v="2"/>
  </r>
  <r>
    <s v="8135d95a571b0c0529ad5624a7f72ddc"/>
    <s v="8c1b33c10c74c74b04db74ac8af6a75e"/>
    <s v="delivered"/>
    <d v="2018-06-25T15:28:03"/>
    <n v="153.96"/>
    <x v="8"/>
    <x v="2"/>
  </r>
  <r>
    <s v="73b6421eab18b6b987243919b98675f8"/>
    <s v="204098bf08241831dae3b6f57f190db4"/>
    <s v="delivered"/>
    <d v="2018-06-25T22:45:27"/>
    <n v="155.41999999999999"/>
    <x v="8"/>
    <x v="2"/>
  </r>
  <r>
    <s v="b56b0dbbd08c4f1536eb93cf4814dcae"/>
    <s v="b28fcc4d1441ae527bc3bf2e30e7de1f"/>
    <s v="delivered"/>
    <d v="2018-06-18T15:15:43"/>
    <n v="125.99"/>
    <x v="8"/>
    <x v="2"/>
  </r>
  <r>
    <s v="7ec3006ab91bec3ac4ff2012d50fd8ee"/>
    <s v="e2407f57451ea4c3800bac917115ebc8"/>
    <s v="delivered"/>
    <d v="2018-06-24T16:05:19"/>
    <n v="153.96"/>
    <x v="8"/>
    <x v="2"/>
  </r>
  <r>
    <s v="9476149aec45b9b1774a161abcce8631"/>
    <s v="73969b20fe25029e7ffabb98d15fd650"/>
    <s v="delivered"/>
    <d v="2018-06-27T20:09:21"/>
    <n v="163.06"/>
    <x v="8"/>
    <x v="2"/>
  </r>
  <r>
    <s v="2884411103e7fe124af5df8b85a8fb7b"/>
    <s v="41c6c34fa28c9c468324a035899bfb97"/>
    <s v="delivered"/>
    <d v="2018-06-08T09:50:55"/>
    <n v="154.66999999999999"/>
    <x v="8"/>
    <x v="2"/>
  </r>
  <r>
    <s v="d6f81c5ff8389221e5c1d73ba937d7f9"/>
    <s v="dbb1d26faf76c199b739edd9d8847a00"/>
    <s v="delivered"/>
    <d v="2018-06-11T18:27:03"/>
    <n v="191.58"/>
    <x v="8"/>
    <x v="2"/>
  </r>
  <r>
    <s v="81b15e9061212fc1a2e309ea9b494bc9"/>
    <s v="bc0650119695e14edd3ab84c4703a7df"/>
    <s v="delivered"/>
    <d v="2018-06-12T08:53:13"/>
    <n v="153.96"/>
    <x v="8"/>
    <x v="2"/>
  </r>
  <r>
    <s v="fe206005e41f89f9759ece7fe7acc9c3"/>
    <s v="00447b6bd39c4a0f6366b05948f9e2e3"/>
    <s v="delivered"/>
    <d v="2018-06-25T15:05:27"/>
    <n v="191.58"/>
    <x v="8"/>
    <x v="2"/>
  </r>
  <r>
    <s v="a585e716f1acad90ad2c2ac0cfbb1e3c"/>
    <s v="3f9681b10ce24632bba9359ad420f922"/>
    <s v="delivered"/>
    <d v="2018-06-28T17:47:00"/>
    <n v="25.84"/>
    <x v="8"/>
    <x v="2"/>
  </r>
  <r>
    <s v="b736f9c98deb53b03ac6e931f3373063"/>
    <s v="f99d7ce66aba4bf59de3c05ca6561451"/>
    <s v="delivered"/>
    <d v="2018-06-05T19:14:32"/>
    <n v="125.99"/>
    <x v="8"/>
    <x v="2"/>
  </r>
  <r>
    <s v="c08a3a0b0a729cc378e7a36ebf5e9a95"/>
    <s v="393d64cafa977bd5aeeb4724bdf29d03"/>
    <s v="delivered"/>
    <d v="2018-06-26T01:07:23"/>
    <n v="47.62"/>
    <x v="8"/>
    <x v="2"/>
  </r>
  <r>
    <s v="1b5616e7176516b92c005cf30da4dd69"/>
    <s v="11022f3b7869a59e9f21e745f89f6a52"/>
    <s v="delivered"/>
    <d v="2018-06-08T18:02:30"/>
    <n v="154.66999999999999"/>
    <x v="8"/>
    <x v="2"/>
  </r>
  <r>
    <s v="880d70aaacf9fc6f25e6f4f24debc2eb"/>
    <s v="2acc65b3540d88602e20554b42667419"/>
    <s v="delivered"/>
    <d v="2018-06-11T12:44:42"/>
    <n v="153.96"/>
    <x v="8"/>
    <x v="2"/>
  </r>
  <r>
    <s v="293654220ad21e2a3f268a874f6f0e69"/>
    <s v="5749ebe881f0b24c1e7a8a3590a074be"/>
    <s v="delivered"/>
    <d v="2018-06-05T12:16:41"/>
    <n v="36.35"/>
    <x v="8"/>
    <x v="2"/>
  </r>
  <r>
    <s v="77411858d5ea9f0dec6b071cec64349f"/>
    <s v="5d77023012412bbad6a0173e7a55354f"/>
    <s v="delivered"/>
    <d v="2018-06-18T20:19:18"/>
    <n v="155.41999999999999"/>
    <x v="8"/>
    <x v="2"/>
  </r>
  <r>
    <s v="ef65b956d32f49ca2de73231303e80b3"/>
    <s v="fcaf0d103e34562e5d96b2708adb9a06"/>
    <s v="delivered"/>
    <d v="2018-06-25T20:26:30"/>
    <n v="191.58"/>
    <x v="8"/>
    <x v="2"/>
  </r>
  <r>
    <s v="f9621d2a09f94ab31f27e78a400642ec"/>
    <s v="85ae2de087457515b13ff3c7c21940f5"/>
    <s v="delivered"/>
    <d v="2018-06-14T11:35:38"/>
    <n v="191.58"/>
    <x v="8"/>
    <x v="2"/>
  </r>
  <r>
    <s v="84002f994c72707b99788fbbc6f72f3f"/>
    <s v="da46ea1fd34482beef6ea70f81442d75"/>
    <s v="canceled"/>
    <d v="2018-06-29T09:20:04"/>
    <n v="153.96"/>
    <x v="8"/>
    <x v="2"/>
  </r>
  <r>
    <s v="f15aaf3f7b6fbea7b5a454a4f9a38170"/>
    <s v="7a40fc1758e9b16f982192f2ce2736ea"/>
    <s v="delivered"/>
    <d v="2018-06-27T16:50:35"/>
    <n v="191.58"/>
    <x v="8"/>
    <x v="2"/>
  </r>
  <r>
    <s v="d1d58708c4e171bc6cfc3b36b7c5a798"/>
    <s v="0630577acd0476a6b31ca9aef210f00e"/>
    <s v="delivered"/>
    <d v="2018-06-14T13:42:52"/>
    <n v="191.58"/>
    <x v="8"/>
    <x v="2"/>
  </r>
  <r>
    <s v="60e08656ca4f79edbd050f000d1f0197"/>
    <s v="dbf7ba2bfcacf5f3a8af6426e761f6ec"/>
    <s v="delivered"/>
    <d v="2018-06-10T10:53:06"/>
    <n v="138.65"/>
    <x v="8"/>
    <x v="2"/>
  </r>
  <r>
    <s v="4763e63db70260ac75a7df55308156f2"/>
    <s v="8c1e6e820a27a9df59799bdc21fb1583"/>
    <s v="delivered"/>
    <d v="2018-06-10T23:45:34"/>
    <n v="36.35"/>
    <x v="8"/>
    <x v="2"/>
  </r>
  <r>
    <s v="6ffceca9eae57a5820b52af281b58bbe"/>
    <s v="72f7c950c578ad85cf8057e05761b220"/>
    <s v="delivered"/>
    <d v="2018-06-14T17:09:05"/>
    <n v="155.41999999999999"/>
    <x v="8"/>
    <x v="2"/>
  </r>
  <r>
    <s v="7c0ed8940b941dd6795dbdf0eb639195"/>
    <s v="a480c58e3eee4e740cd829d7f38dc25c"/>
    <s v="delivered"/>
    <d v="2018-06-13T12:59:20"/>
    <n v="58.36"/>
    <x v="8"/>
    <x v="2"/>
  </r>
  <r>
    <s v="ec646a938d0bd074a2df3d54d13f8176"/>
    <s v="5140d26646737748972e58075deaba17"/>
    <s v="delivered"/>
    <d v="2018-06-24T13:45:56"/>
    <n v="191.58"/>
    <x v="8"/>
    <x v="2"/>
  </r>
  <r>
    <s v="388fb3c827cea2f9e0a3fe1efeab7935"/>
    <s v="19d47f016965370c2d298172268390e8"/>
    <s v="delivered"/>
    <d v="2018-06-26T16:44:39"/>
    <n v="36.35"/>
    <x v="8"/>
    <x v="2"/>
  </r>
  <r>
    <s v="2beb6e42ebac795d47860b9e7afdbaa2"/>
    <s v="dcb065ef99fbfdb1655f384e3cb338e7"/>
    <s v="delivered"/>
    <d v="2018-06-28T15:49:48"/>
    <n v="36.35"/>
    <x v="8"/>
    <x v="2"/>
  </r>
  <r>
    <s v="8bb658a8c9f7773ab13ce80bc87ccff9"/>
    <s v="4c58cd3aa777a1cebbec7e671e7870af"/>
    <s v="delivered"/>
    <d v="2018-06-11T19:19:33"/>
    <n v="163.06"/>
    <x v="8"/>
    <x v="2"/>
  </r>
  <r>
    <s v="70b552ddd260593a445a635431384e35"/>
    <s v="42e503e49de01ed4aec2e7f0bab4b618"/>
    <s v="delivered"/>
    <d v="2018-06-11T20:29:45"/>
    <n v="155.41999999999999"/>
    <x v="8"/>
    <x v="2"/>
  </r>
  <r>
    <s v="3a2eb830e78193b5cbea62829ac7ab52"/>
    <s v="948e925399aac2699c6db563a3c201a3"/>
    <s v="delivered"/>
    <d v="2018-06-16T16:05:44"/>
    <n v="36.35"/>
    <x v="8"/>
    <x v="2"/>
  </r>
  <r>
    <s v="4d8333ce7e8cf1184099aeab819da7e5"/>
    <s v="c17a0046142969fea0916761156c6806"/>
    <s v="delivered"/>
    <d v="2018-06-09T12:47:27"/>
    <n v="36.35"/>
    <x v="8"/>
    <x v="2"/>
  </r>
  <r>
    <s v="3e1088f1c96e2b55ef9a070866bd1f1e"/>
    <s v="251a9ae4d295b0b2db74f27d8217b922"/>
    <s v="delivered"/>
    <d v="2018-06-30T16:53:45"/>
    <n v="36.35"/>
    <x v="8"/>
    <x v="2"/>
  </r>
  <r>
    <s v="eeacc2219efa996957aa46ab696afbde"/>
    <s v="b701465c5960839259de1bc16655ef0a"/>
    <s v="delivered"/>
    <d v="2018-06-26T17:57:47"/>
    <n v="191.58"/>
    <x v="8"/>
    <x v="2"/>
  </r>
  <r>
    <s v="31626e2772bff2ffd92d111582296642"/>
    <s v="73af52d65a69354b66b26499445017d5"/>
    <s v="delivered"/>
    <d v="2018-06-10T18:51:37"/>
    <n v="36.35"/>
    <x v="8"/>
    <x v="2"/>
  </r>
  <r>
    <s v="9edf857fb745380a09bf319e39843439"/>
    <s v="35330178f28d53aba7a23ed90dc92566"/>
    <s v="delivered"/>
    <d v="2018-06-06T11:32:21"/>
    <n v="25.84"/>
    <x v="8"/>
    <x v="2"/>
  </r>
  <r>
    <s v="98c5b3461f699d417f26d5dcfc210e1e"/>
    <s v="a104577728b2fa084ae8d275e1845cb2"/>
    <s v="delivered"/>
    <d v="2018-06-24T17:02:25"/>
    <n v="163.06"/>
    <x v="8"/>
    <x v="2"/>
  </r>
  <r>
    <s v="1356d83749ce580e0dcd124b1b024a0d"/>
    <s v="070ce039abd117187ecf70994220c6d2"/>
    <s v="delivered"/>
    <d v="2018-06-17T11:03:08"/>
    <n v="154.66999999999999"/>
    <x v="8"/>
    <x v="2"/>
  </r>
  <r>
    <s v="88222a046146c4aab763e90b35ab4799"/>
    <s v="a11792b79fd20e5338e64d4f9b76cd22"/>
    <s v="delivered"/>
    <d v="2018-06-19T16:08:05"/>
    <n v="153.96"/>
    <x v="8"/>
    <x v="2"/>
  </r>
  <r>
    <s v="d1e6101240177b6312dd56545b949286"/>
    <s v="9f573546705ce518ade57eace27881aa"/>
    <s v="delivered"/>
    <d v="2018-06-19T12:21:11"/>
    <n v="191.58"/>
    <x v="8"/>
    <x v="2"/>
  </r>
  <r>
    <s v="a8c151e54e03b53004b0e1c8e7bc033d"/>
    <s v="f2124e5103115cd6f588c973edb51c1d"/>
    <s v="delivered"/>
    <d v="2018-06-05T20:44:03"/>
    <n v="25.84"/>
    <x v="8"/>
    <x v="2"/>
  </r>
  <r>
    <s v="1161d05f0e6a5950019ca1707ab080bb"/>
    <s v="fa27b16679149e27c6a790bdfb1e41f0"/>
    <s v="delivered"/>
    <d v="2018-06-28T14:49:56"/>
    <n v="154.66999999999999"/>
    <x v="8"/>
    <x v="2"/>
  </r>
  <r>
    <s v="60c9450e414b5c1a71cf9034cd62ae29"/>
    <s v="592b8900e0e8325027d885e6d30d0283"/>
    <s v="delivered"/>
    <d v="2018-06-29T21:32:12"/>
    <n v="138.65"/>
    <x v="8"/>
    <x v="2"/>
  </r>
  <r>
    <s v="baaa695d9615743d39f6a5843ee0a4b6"/>
    <s v="9c37ecc155c2873cb1f780a10c4a8740"/>
    <s v="delivered"/>
    <d v="2018-06-03T23:09:33"/>
    <n v="32.9"/>
    <x v="8"/>
    <x v="2"/>
  </r>
  <r>
    <s v="ef6f8412396e4df61ff53a81e1c6a4a1"/>
    <s v="c4b6fd57fb3421002f1a926d2495a7c8"/>
    <s v="delivered"/>
    <d v="2018-06-29T10:44:17"/>
    <n v="191.58"/>
    <x v="8"/>
    <x v="2"/>
  </r>
  <r>
    <s v="a4bfde08f83dafe9237a6f1890d097b1"/>
    <s v="b67348757e7a40df8d5206f94fcfb022"/>
    <s v="delivered"/>
    <d v="2018-06-06T22:02:54"/>
    <n v="25.84"/>
    <x v="8"/>
    <x v="2"/>
  </r>
  <r>
    <s v="a5c523f7f14f85ee88f26643f9a99e66"/>
    <s v="2eb2a590dcf23de32cfc84e71fa5a8df"/>
    <s v="delivered"/>
    <d v="2018-06-11T08:17:50"/>
    <n v="25.84"/>
    <x v="8"/>
    <x v="2"/>
  </r>
  <r>
    <s v="9c9c501f71dcf81d14d006826972733a"/>
    <s v="dcaf07e3a9f02fc90047423e71eaf73f"/>
    <s v="delivered"/>
    <d v="2018-06-29T11:43:13"/>
    <n v="25.84"/>
    <x v="8"/>
    <x v="2"/>
  </r>
  <r>
    <s v="3b729521034317529479f3501a6bd163"/>
    <s v="bb8607629a740b228f1c4f5006391311"/>
    <s v="delivered"/>
    <d v="2018-06-24T11:22:10"/>
    <n v="36.35"/>
    <x v="8"/>
    <x v="2"/>
  </r>
  <r>
    <s v="56bafc014f8ed2f34cfe598592c65fd8"/>
    <s v="a09ea792622cb7d5b7b82010333d8324"/>
    <s v="delivered"/>
    <d v="2018-06-18T09:08:48"/>
    <n v="138.65"/>
    <x v="8"/>
    <x v="2"/>
  </r>
  <r>
    <s v="152f562c8516765cdd5f868c22f3c96a"/>
    <s v="b01e659ea32e3dd23367daec082b74bc"/>
    <s v="delivered"/>
    <d v="2018-06-16T17:34:31"/>
    <n v="154.66999999999999"/>
    <x v="8"/>
    <x v="2"/>
  </r>
  <r>
    <s v="c7a8ef5e5c0cbcfc28c0b4a4959a2daa"/>
    <s v="ffbc1b5517c488c7959e231ff9a0a787"/>
    <s v="delivered"/>
    <d v="2018-06-22T18:58:12"/>
    <n v="191.58"/>
    <x v="8"/>
    <x v="2"/>
  </r>
  <r>
    <s v="4dbc1d5924e76da8223695d76a439653"/>
    <s v="ef9e9829c11b679fb79e7166ec9a85dc"/>
    <s v="delivered"/>
    <d v="2018-06-21T19:42:08"/>
    <n v="36.35"/>
    <x v="8"/>
    <x v="2"/>
  </r>
  <r>
    <s v="f0e888236afb66e9bfac24a6100bbf53"/>
    <s v="fc9c228fc78372b6b53ad3515823eee6"/>
    <s v="delivered"/>
    <d v="2018-06-28T16:30:09"/>
    <n v="191.58"/>
    <x v="8"/>
    <x v="2"/>
  </r>
  <r>
    <s v="42edfcdf41308ef5e7528789f082b336"/>
    <s v="21c545f4466f3b3baf04ae4f5001351c"/>
    <s v="delivered"/>
    <d v="2018-06-16T19:02:48"/>
    <n v="36.35"/>
    <x v="8"/>
    <x v="2"/>
  </r>
  <r>
    <s v="862a507705acaf4976559515b7b78908"/>
    <s v="472ad69ebb2c32d6b26fc7eccc809e5a"/>
    <s v="delivered"/>
    <d v="2018-06-06T13:59:08"/>
    <n v="153.96"/>
    <x v="8"/>
    <x v="2"/>
  </r>
  <r>
    <s v="925d5a139c3c9f4e3f028685b9a95617"/>
    <s v="de10ff4100545d244951898150f9aad1"/>
    <s v="delivered"/>
    <d v="2018-06-24T19:43:20"/>
    <n v="163.06"/>
    <x v="8"/>
    <x v="2"/>
  </r>
  <r>
    <s v="99d738d6bfcf410fa6924ed854246917"/>
    <s v="80fca6556f3be9f3dfe121d9466c5acf"/>
    <s v="delivered"/>
    <d v="2018-06-08T17:35:20"/>
    <n v="163.06"/>
    <x v="8"/>
    <x v="2"/>
  </r>
  <r>
    <s v="7a7ca02c6fd9b1c25e9452a6f56c018a"/>
    <s v="8d35d30d13d298189f5800e7be43739d"/>
    <s v="delivered"/>
    <d v="2018-06-01T21:39:31"/>
    <n v="155.41999999999999"/>
    <x v="8"/>
    <x v="2"/>
  </r>
  <r>
    <s v="cdec249ae04873faf01079ca265d7f9c"/>
    <s v="03b5f0e2f1c1973f3320bb65f511d2cb"/>
    <s v="delivered"/>
    <d v="2018-06-08T11:23:13"/>
    <n v="191.58"/>
    <x v="8"/>
    <x v="2"/>
  </r>
  <r>
    <s v="a29603735d5063717c14b5f074b32c99"/>
    <s v="97ed56dad658b6e439d45f3c723167a5"/>
    <s v="delivered"/>
    <d v="2018-06-30T12:01:58"/>
    <n v="25.84"/>
    <x v="8"/>
    <x v="2"/>
  </r>
  <r>
    <s v="8a30e60c68df3fd5ca4cd1070083c3f8"/>
    <s v="2960f5e24b6f226a7a6b0434a0d9dbf6"/>
    <s v="delivered"/>
    <d v="2018-06-06T18:03:53"/>
    <n v="163.06"/>
    <x v="8"/>
    <x v="2"/>
  </r>
  <r>
    <s v="7e054f9f05a6b366eaf1fe25293cfefe"/>
    <s v="b69bbfdbaef0318db83e5351cf4a3059"/>
    <s v="delivered"/>
    <d v="2018-06-12T16:50:23"/>
    <n v="153.96"/>
    <x v="8"/>
    <x v="2"/>
  </r>
  <r>
    <s v="57274bbddd47fb5bf2f1d08edb906d18"/>
    <s v="21cc11c6a283e71268806215502a8ec1"/>
    <s v="delivered"/>
    <d v="2018-06-20T15:00:32"/>
    <n v="138.65"/>
    <x v="8"/>
    <x v="2"/>
  </r>
  <r>
    <s v="a4244008bc97ae9cdc3807237fa83229"/>
    <s v="e45faa95f70de28f25dcf2ce74f64339"/>
    <s v="delivered"/>
    <d v="2018-06-18T14:28:22"/>
    <n v="25.84"/>
    <x v="8"/>
    <x v="2"/>
  </r>
  <r>
    <s v="43d0e984f7e7256bce2b8f15fdfef0dc"/>
    <s v="1575a1538d2879dce4c6c8669c661ed5"/>
    <s v="delivered"/>
    <d v="2018-06-24T21:46:56"/>
    <n v="36.35"/>
    <x v="8"/>
    <x v="2"/>
  </r>
  <r>
    <s v="c41156a66829f82ecae077059c6ec307"/>
    <s v="12b16a48c796ee39d12b58170a6cf178"/>
    <s v="delivered"/>
    <d v="2018-06-11T23:08:58"/>
    <n v="47.62"/>
    <x v="8"/>
    <x v="2"/>
  </r>
  <r>
    <s v="ac5cedb0f5d816dd6ac33929fcfd1f00"/>
    <s v="7b87f9d9260375df2715f4891755159d"/>
    <s v="delivered"/>
    <d v="2018-06-07T10:29:22"/>
    <n v="25.84"/>
    <x v="8"/>
    <x v="2"/>
  </r>
  <r>
    <s v="2980c5c6838667e778dc37ac903be54f"/>
    <s v="e54901a3daa7ac6cf4ddc39ffe36f174"/>
    <s v="delivered"/>
    <d v="2018-06-20T12:26:50"/>
    <n v="36.35"/>
    <x v="8"/>
    <x v="2"/>
  </r>
  <r>
    <s v="ca5a59edbeb8c782bd62affe617fd6e6"/>
    <s v="cf5bce158346664ec3c99908187f9e5d"/>
    <s v="delivered"/>
    <d v="2018-06-12T11:32:04"/>
    <n v="191.58"/>
    <x v="8"/>
    <x v="2"/>
  </r>
  <r>
    <s v="71dfbb4951cc7c22499333fc4068a2d8"/>
    <s v="d8c2e63fa92dc1a800509bd565f3e79f"/>
    <s v="delivered"/>
    <d v="2018-06-01T21:19:07"/>
    <n v="155.41999999999999"/>
    <x v="8"/>
    <x v="2"/>
  </r>
  <r>
    <s v="6c8b765ca02b8c8f1bdc3e8491d8c079"/>
    <s v="49fdd3da0db14012c147ef0895516df6"/>
    <s v="delivered"/>
    <d v="2018-06-27T22:03:11"/>
    <n v="138.65"/>
    <x v="8"/>
    <x v="2"/>
  </r>
  <r>
    <s v="31a8ce0b7b4441183401c55a971a7ff4"/>
    <s v="f1f77002ddd90c77d0b905627d66ccc5"/>
    <s v="delivered"/>
    <d v="2018-06-14T11:07:51"/>
    <n v="36.35"/>
    <x v="8"/>
    <x v="2"/>
  </r>
  <r>
    <s v="ebcb12dc163784a4dad2cddb8feb64aa"/>
    <s v="b55dd01c30f88d056110458becba6bb6"/>
    <s v="delivered"/>
    <d v="2018-06-15T10:56:04"/>
    <n v="191.58"/>
    <x v="8"/>
    <x v="2"/>
  </r>
  <r>
    <s v="6afbd309f8bfd1d88c7734fd17c2b6d9"/>
    <s v="1aeeb63dba7f0ac8d35d42f7a12d2004"/>
    <s v="delivered"/>
    <d v="2018-06-01T11:22:18"/>
    <n v="138.65"/>
    <x v="8"/>
    <x v="2"/>
  </r>
  <r>
    <s v="a8eb3317a6e30f715193be7f69b02a77"/>
    <s v="539b203e7ea0174d6f2d1a09988d026b"/>
    <s v="delivered"/>
    <d v="2018-06-21T18:15:29"/>
    <n v="25.84"/>
    <x v="8"/>
    <x v="2"/>
  </r>
  <r>
    <s v="53c898ca05dd376204a04358c8dd0e79"/>
    <s v="29451cc18357b45bc8cdae2b9ead7953"/>
    <s v="delivered"/>
    <d v="2018-06-04T19:57:48"/>
    <n v="36.35"/>
    <x v="8"/>
    <x v="2"/>
  </r>
  <r>
    <s v="99268218a07f08ded2575058ffefb286"/>
    <s v="0197df52c22d6ef0aa52ffb63ac80404"/>
    <s v="delivered"/>
    <d v="2018-06-13T12:43:51"/>
    <n v="163.06"/>
    <x v="8"/>
    <x v="2"/>
  </r>
  <r>
    <s v="da21b6d40ed0dd45f179419f72f5816c"/>
    <s v="0b6707dd98b94c2db232fc406ceb9077"/>
    <s v="delivered"/>
    <d v="2018-06-23T10:21:19"/>
    <n v="191.58"/>
    <x v="8"/>
    <x v="2"/>
  </r>
  <r>
    <s v="48300f948ed1d70ff6e5f733e30e5816"/>
    <s v="433815e0c6b070fe32e4c615523846de"/>
    <s v="delivered"/>
    <d v="2018-06-21T14:37:50"/>
    <n v="36.35"/>
    <x v="8"/>
    <x v="2"/>
  </r>
  <r>
    <s v="350038b23604468ee252b66f20af1443"/>
    <s v="4ed9c0afa4ea1132e602cff348fe99f1"/>
    <s v="delivered"/>
    <d v="2018-06-11T08:52:27"/>
    <n v="36.35"/>
    <x v="8"/>
    <x v="2"/>
  </r>
  <r>
    <s v="f40af969fcf3d71db248ca5459f0b7ca"/>
    <s v="c18b0f796ac8806c72e1596f5c7ff05a"/>
    <s v="delivered"/>
    <d v="2018-06-27T08:43:53"/>
    <n v="191.58"/>
    <x v="8"/>
    <x v="2"/>
  </r>
  <r>
    <s v="989c69b80eadc79ccae5fe89c92a35ce"/>
    <s v="2d48f4b0f15931ea30ce7b0d4871dd4e"/>
    <s v="delivered"/>
    <d v="2018-06-24T23:18:37"/>
    <n v="163.06"/>
    <x v="8"/>
    <x v="2"/>
  </r>
  <r>
    <s v="3eabaa998b43c58b0d27b9afa79060ad"/>
    <s v="3597d588ad764ca2e11ea16ffdba3f15"/>
    <s v="delivered"/>
    <d v="2018-06-23T22:38:49"/>
    <n v="36.35"/>
    <x v="8"/>
    <x v="2"/>
  </r>
  <r>
    <s v="f481e2c2c039ab1665d048d7e2cf5e00"/>
    <s v="230c0d740401730c7197d16376893525"/>
    <s v="delivered"/>
    <d v="2018-06-06T16:53:30"/>
    <n v="191.58"/>
    <x v="8"/>
    <x v="2"/>
  </r>
  <r>
    <s v="1cd0c408983d3898972c78f60ec9fb6a"/>
    <s v="bcd6177c66b0830d80c820029b484afa"/>
    <s v="delivered"/>
    <d v="2018-06-20T00:10:54"/>
    <n v="154.66999999999999"/>
    <x v="8"/>
    <x v="2"/>
  </r>
  <r>
    <s v="6e3224c4911f8c73424e7c2c7678c01e"/>
    <s v="c6f44437a40998d36d6eea7e18b7624d"/>
    <s v="delivered"/>
    <d v="2018-06-17T13:20:11"/>
    <n v="155.41999999999999"/>
    <x v="8"/>
    <x v="2"/>
  </r>
  <r>
    <s v="23324e673e59ef245b4737662ca5f38f"/>
    <s v="3ce59fef19c0df112d2a59bc25cfed72"/>
    <s v="delivered"/>
    <d v="2018-06-08T13:53:31"/>
    <n v="154.66999999999999"/>
    <x v="8"/>
    <x v="2"/>
  </r>
  <r>
    <s v="29284fa4927edef7e2917032b560d0da"/>
    <s v="99801ed471ab83e025d2724854df91a1"/>
    <s v="delivered"/>
    <d v="2018-06-30T20:39:53"/>
    <n v="36.35"/>
    <x v="8"/>
    <x v="2"/>
  </r>
  <r>
    <s v="689d9b46b0376ea4ebaeac46ebd6fc18"/>
    <s v="682380c5455a7716b8569a535fc4d31c"/>
    <s v="delivered"/>
    <d v="2018-06-07T17:53:07"/>
    <n v="138.65"/>
    <x v="8"/>
    <x v="2"/>
  </r>
  <r>
    <s v="f2f137f9fe17507557ca6cae0804094c"/>
    <s v="36ccc47e1affeae9156a259de7d95025"/>
    <s v="delivered"/>
    <d v="2018-06-23T18:28:23"/>
    <n v="191.58"/>
    <x v="8"/>
    <x v="2"/>
  </r>
  <r>
    <s v="1cc72bc4fd5f884840d38a69a4c857c6"/>
    <s v="f1910223d0338fc32ac29b542ade28a6"/>
    <s v="delivered"/>
    <d v="2018-06-17T18:18:42"/>
    <n v="154.66999999999999"/>
    <x v="8"/>
    <x v="2"/>
  </r>
  <r>
    <s v="f940971157111a7fe49e332623c9fec0"/>
    <s v="914db96caec65d45202426db4679490e"/>
    <s v="delivered"/>
    <d v="2018-06-14T11:13:34"/>
    <n v="191.58"/>
    <x v="8"/>
    <x v="2"/>
  </r>
  <r>
    <s v="9d2bd341ec5c535b3d4192f609e47185"/>
    <s v="c9473f6b9f59ba81b0b3945a490528eb"/>
    <s v="shipped"/>
    <d v="2018-06-21T20:10:30"/>
    <n v="25.84"/>
    <x v="8"/>
    <x v="2"/>
  </r>
  <r>
    <s v="7e6e7f8c90f49906342dc848330b3961"/>
    <s v="b35dfa7dd3de3e852a60448604e9800e"/>
    <s v="delivered"/>
    <d v="2018-06-21T19:07:41"/>
    <n v="153.96"/>
    <x v="8"/>
    <x v="2"/>
  </r>
  <r>
    <s v="ba4088023bb3056caca3d40810844bf6"/>
    <s v="74caf64e68fcb4dcf49a9e3b1766922f"/>
    <s v="delivered"/>
    <d v="2018-06-28T18:13:35"/>
    <n v="32.9"/>
    <x v="8"/>
    <x v="2"/>
  </r>
  <r>
    <s v="b0f5f856c7c8dc046531f164d6de3eb4"/>
    <s v="9576af8c129e66193e28e99a06fe2dbe"/>
    <s v="delivered"/>
    <d v="2018-06-04T06:25:37"/>
    <n v="25.84"/>
    <x v="8"/>
    <x v="2"/>
  </r>
  <r>
    <s v="eab659d04f2bba5abfe11a2e6ef92bd0"/>
    <s v="c7a3c1e9b965f65f0b0204bd868604f9"/>
    <s v="delivered"/>
    <d v="2018-06-05T13:24:11"/>
    <n v="191.58"/>
    <x v="8"/>
    <x v="2"/>
  </r>
  <r>
    <s v="5fbf0b33d959fccab26b945f15707bd3"/>
    <s v="488e01ff31939ba46b4c8b1781c342a4"/>
    <s v="delivered"/>
    <d v="2018-06-15T22:21:11"/>
    <n v="138.65"/>
    <x v="8"/>
    <x v="2"/>
  </r>
  <r>
    <s v="303a73983ac1421570602e1812ea3bbd"/>
    <s v="cd44b9d8c8dbe3fef291203c1b8977ce"/>
    <s v="delivered"/>
    <d v="2018-06-19T21:38:16"/>
    <n v="36.35"/>
    <x v="8"/>
    <x v="2"/>
  </r>
  <r>
    <s v="484dca40df3d3e143c32574fc87387ca"/>
    <s v="d7e7a3e1f56066a9c5b475b82e3f870f"/>
    <s v="delivered"/>
    <d v="2018-06-21T23:51:47"/>
    <n v="36.35"/>
    <x v="8"/>
    <x v="2"/>
  </r>
  <r>
    <s v="e20aaa6862f849ed8fa3b602147e09ea"/>
    <s v="e55d31bc91350133136c07a91adbecb2"/>
    <s v="delivered"/>
    <d v="2018-06-07T07:03:04"/>
    <n v="191.58"/>
    <x v="8"/>
    <x v="2"/>
  </r>
  <r>
    <s v="c3d92b59600b515ee287044dd4a34985"/>
    <s v="5bc4e669e3fd7aea38fca1ea497bf110"/>
    <s v="delivered"/>
    <d v="2018-06-20T18:44:46"/>
    <n v="47.62"/>
    <x v="8"/>
    <x v="2"/>
  </r>
  <r>
    <s v="d5287f2880a6120bfa31fa3b327ee941"/>
    <s v="0138bea323fc76e6968c0fa28a35d9e8"/>
    <s v="delivered"/>
    <d v="2018-06-28T19:25:39"/>
    <n v="191.58"/>
    <x v="8"/>
    <x v="2"/>
  </r>
  <r>
    <s v="6d34c087b843ae0fdb296f15d948e45f"/>
    <s v="8d00bb042dfdfc4c8121bcd01fbc78bc"/>
    <s v="delivered"/>
    <d v="2018-06-20T19:11:56"/>
    <n v="138.65"/>
    <x v="8"/>
    <x v="2"/>
  </r>
  <r>
    <s v="3fd1a0108718230e45ed596af3c04ab7"/>
    <s v="5d36976ccb4dfefc743eede038a851b5"/>
    <s v="delivered"/>
    <d v="2018-06-23T12:16:19"/>
    <n v="36.35"/>
    <x v="8"/>
    <x v="2"/>
  </r>
  <r>
    <s v="fdeffd68ae417c6344e590b1f672da56"/>
    <s v="74923e29264de38aca1e2515fd8e5015"/>
    <s v="delivered"/>
    <d v="2018-06-23T15:30:35"/>
    <n v="191.58"/>
    <x v="8"/>
    <x v="2"/>
  </r>
  <r>
    <s v="d01d398884a6cf22acddc973b81de5c2"/>
    <s v="e7d9410aa7c87033dd9f7741cc5b8137"/>
    <s v="delivered"/>
    <d v="2018-06-07T13:53:37"/>
    <n v="191.58"/>
    <x v="8"/>
    <x v="2"/>
  </r>
  <r>
    <s v="70ffdf594d9f10774b05b0e2f55b0eac"/>
    <s v="2002cab8c52973624f1c84f918c30651"/>
    <s v="delivered"/>
    <d v="2018-06-23T16:04:00"/>
    <n v="155.41999999999999"/>
    <x v="8"/>
    <x v="2"/>
  </r>
  <r>
    <s v="1dbda1500ea9a7d9fcb18e54bfc725e2"/>
    <s v="8916cef3208941a11239a6791d459cd4"/>
    <s v="delivered"/>
    <d v="2018-06-18T14:18:00"/>
    <n v="154.66999999999999"/>
    <x v="8"/>
    <x v="2"/>
  </r>
  <r>
    <s v="7427527f5f871c1681b4729ca7f38b59"/>
    <s v="88be53564794fdaa3dfea3d669e835ba"/>
    <s v="delivered"/>
    <d v="2018-06-16T21:53:38"/>
    <n v="155.41999999999999"/>
    <x v="8"/>
    <x v="2"/>
  </r>
  <r>
    <s v="8439dd6638771ab48a90444a6c8b108b"/>
    <s v="9180e4a9e38cfc69e97f086440095d79"/>
    <s v="delivered"/>
    <d v="2018-06-09T05:52:18"/>
    <n v="153.96"/>
    <x v="8"/>
    <x v="2"/>
  </r>
  <r>
    <s v="a37f5cc83000aea21c4efde29a20449b"/>
    <s v="3e085d0d49176bc8e7503e236dbd43d8"/>
    <s v="delivered"/>
    <d v="2018-06-11T21:04:32"/>
    <n v="25.84"/>
    <x v="8"/>
    <x v="2"/>
  </r>
  <r>
    <s v="420011ce3780f71ff75fc9d705144a9b"/>
    <s v="543ffec7e11ec1866c810953bff61141"/>
    <s v="delivered"/>
    <d v="2018-06-23T18:20:02"/>
    <n v="36.35"/>
    <x v="8"/>
    <x v="2"/>
  </r>
  <r>
    <s v="1def5208ea4cb393260ab333be753296"/>
    <s v="31ba3483559016b09049d2a84f6eef2c"/>
    <s v="delivered"/>
    <d v="2018-06-21T11:15:18"/>
    <n v="154.66999999999999"/>
    <x v="8"/>
    <x v="2"/>
  </r>
  <r>
    <s v="bd1072cc4db9aa8b0a4a0188ce7254aa"/>
    <s v="eddf93179e9e295dcffdb002a3ad2d77"/>
    <s v="delivered"/>
    <d v="2018-06-09T01:16:23"/>
    <n v="291.27999999999997"/>
    <x v="8"/>
    <x v="2"/>
  </r>
  <r>
    <s v="c568b098d9dd03c22f387c2f0eb4be8e"/>
    <s v="c0078a50a61a1fcaf1f3d7d3fca61230"/>
    <s v="delivered"/>
    <d v="2018-06-30T14:52:27"/>
    <n v="191.58"/>
    <x v="8"/>
    <x v="2"/>
  </r>
  <r>
    <s v="433998f702486cfc7c5431db579a4d8f"/>
    <s v="79e85e4334a170f7aa57a81ce4988de7"/>
    <s v="delivered"/>
    <d v="2018-06-12T23:21:26"/>
    <n v="36.35"/>
    <x v="8"/>
    <x v="2"/>
  </r>
  <r>
    <s v="47930c4ab733d975d31a997cf4727396"/>
    <s v="2edac4c00a86901ea9c8dfb19eb3b531"/>
    <s v="delivered"/>
    <d v="2018-06-19T16:29:26"/>
    <n v="36.35"/>
    <x v="8"/>
    <x v="2"/>
  </r>
  <r>
    <s v="ebccb7f0da7fefdd75130094a01d25ac"/>
    <s v="b90047981db522a582f427338df7709f"/>
    <s v="delivered"/>
    <d v="2018-06-16T15:14:44"/>
    <n v="191.58"/>
    <x v="8"/>
    <x v="2"/>
  </r>
  <r>
    <s v="dd254408dc9d63326b2028c5ffe9e23b"/>
    <s v="5a84017062b9a09b8e834003c96566e0"/>
    <s v="delivered"/>
    <d v="2018-06-06T11:26:30"/>
    <n v="191.58"/>
    <x v="8"/>
    <x v="2"/>
  </r>
  <r>
    <s v="c2103ca5d928d19db6fbac6e5d710b0b"/>
    <s v="f2ee40a9f85c47f8711c4fad3415c063"/>
    <s v="delivered"/>
    <d v="2018-06-05T22:08:30"/>
    <n v="47.62"/>
    <x v="8"/>
    <x v="2"/>
  </r>
  <r>
    <s v="a454983d73207579d61a09fb40ea7ae7"/>
    <s v="0fc91589220cbbe7c764e26ac0c7143b"/>
    <s v="delivered"/>
    <d v="2018-06-23T20:06:28"/>
    <n v="25.84"/>
    <x v="8"/>
    <x v="2"/>
  </r>
  <r>
    <s v="45568ff3230e563c29c9176677dc9557"/>
    <s v="0a9a747450fefe5f6c450feb2e530c9a"/>
    <s v="delivered"/>
    <d v="2018-06-20T20:25:37"/>
    <n v="36.35"/>
    <x v="8"/>
    <x v="2"/>
  </r>
  <r>
    <s v="e213fe5e5d434ebe5a527624543c0ee0"/>
    <s v="56223f4b27df21a9ecf74bf039091269"/>
    <s v="delivered"/>
    <d v="2018-06-30T08:41:48"/>
    <n v="191.58"/>
    <x v="8"/>
    <x v="2"/>
  </r>
  <r>
    <s v="968ba56969b76f24ea8b93d8a5bb768a"/>
    <s v="a328e8121004e1f8b62703b8bd849b7d"/>
    <s v="delivered"/>
    <d v="2018-06-21T19:36:13"/>
    <n v="163.06"/>
    <x v="8"/>
    <x v="2"/>
  </r>
  <r>
    <s v="1b75e38e0739ccdd08fb7e7cd6fe8342"/>
    <s v="16cad2f3b1b46198c6e224306c24222c"/>
    <s v="delivered"/>
    <d v="2018-06-09T12:55:53"/>
    <n v="154.66999999999999"/>
    <x v="8"/>
    <x v="2"/>
  </r>
  <r>
    <s v="62208055aa533094c967cc9536ecd5a7"/>
    <s v="cb7141b48591460e3eebb5b6db52a94e"/>
    <s v="delivered"/>
    <d v="2018-06-01T14:52:45"/>
    <n v="138.65"/>
    <x v="8"/>
    <x v="2"/>
  </r>
  <r>
    <s v="f184a2ee6e9849621df6792b9221bbab"/>
    <s v="682817ae077752556ee94c28ce0ce5a7"/>
    <s v="delivered"/>
    <d v="2018-06-08T15:20:39"/>
    <n v="191.58"/>
    <x v="8"/>
    <x v="2"/>
  </r>
  <r>
    <s v="9f05fdb62980c2ae6d8ad1e15bf7ee3f"/>
    <s v="5dfe9c93ab809b674f6d8f1e0f07a840"/>
    <s v="delivered"/>
    <d v="2018-06-16T15:51:05"/>
    <n v="25.84"/>
    <x v="8"/>
    <x v="2"/>
  </r>
  <r>
    <s v="8e06d9e5843b8db91a450598c1c8e2b7"/>
    <s v="0c40a723722c34bc40d254a110efb3cf"/>
    <s v="delivered"/>
    <d v="2018-06-07T15:02:00"/>
    <n v="163.06"/>
    <x v="8"/>
    <x v="2"/>
  </r>
  <r>
    <s v="97924f1c7fa9c3a669ecea8534dfc457"/>
    <s v="11898977321d3640884b161d1c2a1baa"/>
    <s v="delivered"/>
    <d v="2018-06-08T08:46:42"/>
    <n v="163.06"/>
    <x v="8"/>
    <x v="2"/>
  </r>
  <r>
    <s v="67816bc8a83ed1ca09b99c2512cbedb3"/>
    <s v="0748be2c32fadcd0e5618a5c5999ae27"/>
    <s v="delivered"/>
    <d v="2018-06-28T09:53:23"/>
    <n v="138.65"/>
    <x v="8"/>
    <x v="2"/>
  </r>
  <r>
    <s v="93de8241002c099c87029b0362e5c0c9"/>
    <s v="c5c1e47da91b8db3b723dd7e8716ba01"/>
    <s v="delivered"/>
    <d v="2018-06-12T21:12:02"/>
    <n v="163.06"/>
    <x v="8"/>
    <x v="2"/>
  </r>
  <r>
    <s v="f3f3bca7aa8753f3fa88d29cc593f101"/>
    <s v="ca7aecabfc1024eab921ec66fb9549be"/>
    <s v="delivered"/>
    <d v="2018-06-14T21:21:36"/>
    <n v="191.58"/>
    <x v="8"/>
    <x v="2"/>
  </r>
  <r>
    <s v="dc2c0025f3f86a410c2bc10ba8f350d2"/>
    <s v="3c76e57147c243724b1ece52f3977775"/>
    <s v="delivered"/>
    <d v="2018-06-15T20:07:31"/>
    <n v="191.58"/>
    <x v="8"/>
    <x v="2"/>
  </r>
  <r>
    <s v="e0a392ae82bc219375ace26ec32a6301"/>
    <s v="b4faff20637c50dcdc36d25a424c50d7"/>
    <s v="delivered"/>
    <d v="2018-06-05T13:55:03"/>
    <n v="191.58"/>
    <x v="8"/>
    <x v="2"/>
  </r>
  <r>
    <s v="2f237ad78fabeb8203631b4a881a83a5"/>
    <s v="d9cf050e6b7721630f9d330ce3becfc5"/>
    <s v="delivered"/>
    <d v="2018-06-01T11:48:37"/>
    <n v="36.35"/>
    <x v="8"/>
    <x v="2"/>
  </r>
  <r>
    <s v="fe71d9b4ef984f61e35b85a483b82769"/>
    <s v="2c43a6fffc3a68aad4428f6bdbfec1e3"/>
    <s v="delivered"/>
    <d v="2018-06-20T09:17:58"/>
    <n v="191.58"/>
    <x v="8"/>
    <x v="2"/>
  </r>
  <r>
    <s v="6afa05756faa49c6485547d727669dbe"/>
    <s v="bfbe7e0ce67c4e115a45af9aa03d13f9"/>
    <s v="delivered"/>
    <d v="2018-06-27T19:13:13"/>
    <n v="138.65"/>
    <x v="8"/>
    <x v="2"/>
  </r>
  <r>
    <s v="b5b9596fafc9950c04548f635451d6c6"/>
    <s v="2f065d0da18c30fb17bf10fa92005886"/>
    <s v="delivered"/>
    <d v="2018-06-12T11:38:09"/>
    <n v="125.99"/>
    <x v="8"/>
    <x v="2"/>
  </r>
  <r>
    <s v="a1e378a1da5cdc55c7edf4313af32f8a"/>
    <s v="bd51b2cec679d73d1170c69ec4a2c3de"/>
    <s v="delivered"/>
    <d v="2018-06-21T06:40:03"/>
    <n v="25.84"/>
    <x v="8"/>
    <x v="2"/>
  </r>
  <r>
    <s v="c0a35c459a11bc0953c481dd80ec5fd0"/>
    <s v="18119136ff272ab6dc871c575f7767b3"/>
    <s v="delivered"/>
    <d v="2018-06-06T16:08:17"/>
    <n v="47.62"/>
    <x v="8"/>
    <x v="2"/>
  </r>
  <r>
    <s v="f75666bf6c9e09f6b3f4bcd797b57a3c"/>
    <s v="d1aae36e328d1f069a025fcc997aaf69"/>
    <s v="delivered"/>
    <d v="2018-06-06T16:41:39"/>
    <n v="191.58"/>
    <x v="8"/>
    <x v="2"/>
  </r>
  <r>
    <s v="9c32ac1b13a37b06f03369ce3e4bad5d"/>
    <s v="77a3f425bfe0e078f75c7ae410d5207b"/>
    <s v="delivered"/>
    <d v="2018-06-23T12:01:56"/>
    <n v="25.84"/>
    <x v="8"/>
    <x v="2"/>
  </r>
  <r>
    <s v="be6415dd0ae6bbbbd1a4186e22ead10c"/>
    <s v="2de2bcf503940c1f1a9ebfc58f40c543"/>
    <s v="delivered"/>
    <d v="2018-06-16T17:59:21"/>
    <n v="291.27999999999997"/>
    <x v="8"/>
    <x v="2"/>
  </r>
  <r>
    <s v="3b81059fdf845de042cb9d6fc78765e7"/>
    <s v="c351aaba4a76713be694a6f8696eabdb"/>
    <s v="delivered"/>
    <d v="2018-06-06T09:52:23"/>
    <n v="36.35"/>
    <x v="8"/>
    <x v="2"/>
  </r>
  <r>
    <s v="e1e39308201436c191f69c423662c648"/>
    <s v="9e7edf19ba7bff9520a8f9e61ddaa38e"/>
    <s v="delivered"/>
    <d v="2018-06-13T19:37:55"/>
    <n v="191.58"/>
    <x v="8"/>
    <x v="2"/>
  </r>
  <r>
    <s v="9af102143a095d583da618988ffd3557"/>
    <s v="02181664d4e1d58da55ec4e8e1185eda"/>
    <s v="delivered"/>
    <d v="2018-06-09T20:12:15"/>
    <n v="25.84"/>
    <x v="8"/>
    <x v="2"/>
  </r>
  <r>
    <s v="64c1c186ea1673374b460f9bbfbb079f"/>
    <s v="6ea7b70c8bf8bc5d2d162d5b8eb8b2eb"/>
    <s v="delivered"/>
    <d v="2018-06-26T15:03:09"/>
    <n v="138.65"/>
    <x v="8"/>
    <x v="2"/>
  </r>
  <r>
    <s v="231f6725cc4f33c7d2473e21240e34fe"/>
    <s v="75bd6ebc264758fa7ce7c528efb485b1"/>
    <s v="delivered"/>
    <d v="2018-06-29T12:51:35"/>
    <n v="154.66999999999999"/>
    <x v="8"/>
    <x v="2"/>
  </r>
  <r>
    <s v="cf5e115a19c54f0457aa4c00fb88ae63"/>
    <s v="8ef1ad0f471589d02f59c9d914b030e1"/>
    <s v="delivered"/>
    <d v="2018-06-06T11:59:53"/>
    <n v="191.58"/>
    <x v="8"/>
    <x v="2"/>
  </r>
  <r>
    <s v="ce30373e8d97c7fc959631b6224af95f"/>
    <s v="809bd95c2a1c148967634227e843316b"/>
    <s v="delivered"/>
    <d v="2018-06-02T21:24:44"/>
    <n v="191.58"/>
    <x v="8"/>
    <x v="2"/>
  </r>
  <r>
    <s v="7dba3fad5219968d9c9d8e03aa43bb35"/>
    <s v="8c83eead8d1d109caebbbe3347f82326"/>
    <s v="delivered"/>
    <d v="2018-06-26T17:08:43"/>
    <n v="153.96"/>
    <x v="8"/>
    <x v="2"/>
  </r>
  <r>
    <s v="eaa950f3b3db6c1a8f5d884992a997c0"/>
    <s v="94abeca9046cd53c28184824e6b06c7b"/>
    <s v="delivered"/>
    <d v="2018-06-26T15:06:22"/>
    <n v="191.58"/>
    <x v="8"/>
    <x v="2"/>
  </r>
  <r>
    <s v="52907fff3c74ab7c7275c83de3d7ad17"/>
    <s v="3c23fc48e174b704fb7339ae71443a51"/>
    <s v="delivered"/>
    <d v="2018-06-29T15:59:27"/>
    <n v="36.35"/>
    <x v="8"/>
    <x v="2"/>
  </r>
  <r>
    <s v="63089c5f142cc1148a1d7799a8359e8a"/>
    <s v="68d91c479bafcd184deee1cce5582243"/>
    <s v="delivered"/>
    <d v="2018-06-12T19:20:44"/>
    <n v="138.65"/>
    <x v="8"/>
    <x v="2"/>
  </r>
  <r>
    <s v="480aee4fedab58b9f471d24d8656d8a5"/>
    <s v="2273ee5236daf024475caa061de5e4b6"/>
    <s v="delivered"/>
    <d v="2018-06-11T19:31:51"/>
    <n v="36.35"/>
    <x v="8"/>
    <x v="2"/>
  </r>
  <r>
    <s v="c76d764d0f993151eb234c324e2b09ce"/>
    <s v="6fe4c0620357f305a66b6419431864b6"/>
    <s v="delivered"/>
    <d v="2018-06-12T11:00:26"/>
    <n v="191.58"/>
    <x v="8"/>
    <x v="2"/>
  </r>
  <r>
    <s v="f32227b3b1feb07ef88fec29e87d81cf"/>
    <s v="3f06ef7f5b8c9a1dd71b3d55a7e7b420"/>
    <s v="delivered"/>
    <d v="2018-06-28T12:46:16"/>
    <n v="191.58"/>
    <x v="8"/>
    <x v="2"/>
  </r>
  <r>
    <s v="7fecdb45a98a2b1b32535d5e97788cdd"/>
    <s v="18b9dfb260a90787742abd090d0d0f30"/>
    <s v="delivered"/>
    <d v="2018-06-28T17:01:00"/>
    <n v="153.96"/>
    <x v="8"/>
    <x v="2"/>
  </r>
  <r>
    <s v="11112c53dc1c411e991ae06fafeef392"/>
    <s v="e50e1d62ee7e61dc8bc6fc13a772acb0"/>
    <s v="delivered"/>
    <d v="2018-06-25T21:19:06"/>
    <n v="154.66999999999999"/>
    <x v="8"/>
    <x v="2"/>
  </r>
  <r>
    <s v="438002557b0a579c8ac15486c9512458"/>
    <s v="40268483d07701fa1f7742c9f5a23242"/>
    <s v="delivered"/>
    <d v="2018-06-23T17:25:06"/>
    <n v="36.35"/>
    <x v="8"/>
    <x v="2"/>
  </r>
  <r>
    <s v="87da08d67c30edebd4f29e0944e0808c"/>
    <s v="6dd377bc943ffee27b64ed6f7d0b4f46"/>
    <s v="delivered"/>
    <d v="2018-06-19T11:20:03"/>
    <n v="153.96"/>
    <x v="8"/>
    <x v="2"/>
  </r>
  <r>
    <s v="86ab312ff20b032420f0320b32a37f12"/>
    <s v="d3195197238054c36312c802372c387d"/>
    <s v="delivered"/>
    <d v="2018-06-13T08:54:59"/>
    <n v="153.96"/>
    <x v="8"/>
    <x v="2"/>
  </r>
  <r>
    <s v="c08207456235b73fe23b3f65986d6856"/>
    <s v="2ca853a08e9b198cd7b6580af003ed5a"/>
    <s v="delivered"/>
    <d v="2018-06-12T22:06:37"/>
    <n v="47.62"/>
    <x v="8"/>
    <x v="2"/>
  </r>
  <r>
    <s v="38c27dfc491d9aabf7733ae9a163f8af"/>
    <s v="12e631e6faa17d9566a8fa96e5cc3e61"/>
    <s v="delivered"/>
    <d v="2018-06-12T01:22:04"/>
    <n v="36.35"/>
    <x v="8"/>
    <x v="2"/>
  </r>
  <r>
    <s v="83b5fc912b2862c5046555ded1483ae9"/>
    <s v="ffff42319e9b2d713724ae527742af25"/>
    <s v="delivered"/>
    <d v="2018-06-13T16:57:05"/>
    <n v="153.96"/>
    <x v="8"/>
    <x v="2"/>
  </r>
  <r>
    <s v="588493b85f6219865d7ac7193880c0a0"/>
    <s v="8dbf7fdcafff8582fe61d95d288f87fd"/>
    <s v="delivered"/>
    <d v="2018-06-26T13:12:51"/>
    <n v="138.65"/>
    <x v="8"/>
    <x v="2"/>
  </r>
  <r>
    <s v="5284adfbbb8324bb8cc6ce42f0ea43e5"/>
    <s v="288a23c0e47f43396b2d6809b968c70a"/>
    <s v="delivered"/>
    <d v="2018-06-08T08:59:52"/>
    <n v="36.35"/>
    <x v="8"/>
    <x v="2"/>
  </r>
  <r>
    <s v="9b97589d5c9eae3d4c7a24687c866a33"/>
    <s v="10ba1547c5701a2efe4ef818993edc47"/>
    <s v="delivered"/>
    <d v="2018-06-19T14:42:23"/>
    <n v="25.84"/>
    <x v="8"/>
    <x v="2"/>
  </r>
  <r>
    <s v="99e2c8721dc8a9be03fc0c395a7ccbf3"/>
    <s v="9bc5dfc92b36104c57059fc2b52ece91"/>
    <s v="delivered"/>
    <d v="2018-06-19T10:52:42"/>
    <n v="163.06"/>
    <x v="8"/>
    <x v="2"/>
  </r>
  <r>
    <s v="ff54387ebb9660cb3ffc874139e4bd56"/>
    <s v="0c6d5aa201afc2ff4a43742e850fc3d4"/>
    <s v="delivered"/>
    <d v="2018-06-18T17:31:22"/>
    <n v="191.58"/>
    <x v="8"/>
    <x v="2"/>
  </r>
  <r>
    <s v="703862e7dc38ba4cff60785988822c00"/>
    <s v="064a57e6a257803d24175910385593ca"/>
    <s v="delivered"/>
    <d v="2018-06-18T02:41:56"/>
    <n v="155.41999999999999"/>
    <x v="8"/>
    <x v="2"/>
  </r>
  <r>
    <s v="80fbdf1b4754726acfa023f81805a91d"/>
    <s v="308ef8f1c0e1ae447b7adde9ef5a4498"/>
    <s v="delivered"/>
    <d v="2018-06-15T19:24:21"/>
    <n v="153.96"/>
    <x v="8"/>
    <x v="2"/>
  </r>
  <r>
    <s v="53e1b8f33e706e740dc7fb9005d242a0"/>
    <s v="83363e2b97e2a94fef272c583596704b"/>
    <s v="delivered"/>
    <d v="2018-06-10T18:02:30"/>
    <n v="36.35"/>
    <x v="8"/>
    <x v="2"/>
  </r>
  <r>
    <s v="1f8fd5fe13ced0df2d9b93995534e59e"/>
    <s v="320c45c151d6e0638787c8e35e0e0c9b"/>
    <s v="delivered"/>
    <d v="2018-06-24T13:18:56"/>
    <n v="154.66999999999999"/>
    <x v="8"/>
    <x v="2"/>
  </r>
  <r>
    <s v="e734d2946014016191c36d3bacb36508"/>
    <s v="4630ad34019d50150570fc3252b5d83f"/>
    <s v="delivered"/>
    <d v="2018-06-16T14:34:24"/>
    <n v="191.58"/>
    <x v="8"/>
    <x v="2"/>
  </r>
  <r>
    <s v="0e5a29e23ca4bc3c197b355d9c170a6b"/>
    <s v="adefb906403815c6d515c55b2a7091ee"/>
    <s v="delivered"/>
    <d v="2018-06-12T07:23:57"/>
    <n v="154.66999999999999"/>
    <x v="8"/>
    <x v="2"/>
  </r>
  <r>
    <s v="9e0e163a301e9e91fa697e0973e4a53d"/>
    <s v="832b138e378d72a36ce0d4b96c12e828"/>
    <s v="delivered"/>
    <d v="2018-06-12T11:09:26"/>
    <n v="25.84"/>
    <x v="8"/>
    <x v="2"/>
  </r>
  <r>
    <s v="16f0fa8aecf907e4fe3768af883f0def"/>
    <s v="6d71041730a38bc71d4510a76cb38b7a"/>
    <s v="delivered"/>
    <d v="2018-06-18T11:46:07"/>
    <n v="154.66999999999999"/>
    <x v="8"/>
    <x v="2"/>
  </r>
  <r>
    <s v="c85effde0ed0992c84e040a55a793259"/>
    <s v="3afa07715c980bf768a77337d193f7c3"/>
    <s v="delivered"/>
    <d v="2018-06-03T11:22:06"/>
    <n v="191.58"/>
    <x v="8"/>
    <x v="2"/>
  </r>
  <r>
    <s v="316af200f0fadf8a73193434b9b050ed"/>
    <s v="2bbcc0db7a9e260488f29462486fe60f"/>
    <s v="delivered"/>
    <d v="2018-06-28T12:41:32"/>
    <n v="36.35"/>
    <x v="8"/>
    <x v="2"/>
  </r>
  <r>
    <s v="28fc46ceb57ddc6e17500a9482d694b9"/>
    <s v="fa3d74d33883c20c33a556e09f856499"/>
    <s v="delivered"/>
    <d v="2018-06-20T22:52:09"/>
    <n v="36.35"/>
    <x v="8"/>
    <x v="2"/>
  </r>
  <r>
    <s v="50361b5016be065cd60c76a7f14b3750"/>
    <s v="37e867d86d228d8e7113b9bc3ee83e63"/>
    <s v="delivered"/>
    <d v="2018-06-20T17:55:29"/>
    <n v="36.35"/>
    <x v="8"/>
    <x v="2"/>
  </r>
  <r>
    <s v="e67b282bce4a6e7095116b351ddb81e7"/>
    <s v="a4456507f70711e18cf698a5e61a1592"/>
    <s v="delivered"/>
    <d v="2018-06-10T11:33:27"/>
    <n v="191.58"/>
    <x v="8"/>
    <x v="2"/>
  </r>
  <r>
    <s v="265144aedd0822b898712f78e0c3cfc4"/>
    <s v="b4f485d5afa99fd25e4b31e4e1dfd52a"/>
    <s v="delivered"/>
    <d v="2018-06-13T07:30:09"/>
    <n v="154.66999999999999"/>
    <x v="8"/>
    <x v="2"/>
  </r>
  <r>
    <s v="df5b1e6edf6451c6cd99e167739d9d56"/>
    <s v="6d70c33e10fa878c843dbb91ab0bccbe"/>
    <s v="delivered"/>
    <d v="2018-06-02T01:20:09"/>
    <n v="191.58"/>
    <x v="8"/>
    <x v="2"/>
  </r>
  <r>
    <s v="e801a92e69dfa7a3134a15e17ef1573a"/>
    <s v="61c03a6a89625788e5069f2ebcbc2117"/>
    <s v="delivered"/>
    <d v="2018-06-29T19:13:26"/>
    <n v="191.58"/>
    <x v="8"/>
    <x v="2"/>
  </r>
  <r>
    <s v="c3f2643fac2837e3768d0ce83771e322"/>
    <s v="641df69718446b755017d324ef508374"/>
    <s v="delivered"/>
    <d v="2018-06-26T19:44:42"/>
    <n v="47.62"/>
    <x v="8"/>
    <x v="2"/>
  </r>
  <r>
    <s v="96b40b4538d0adf167b0e331257f7930"/>
    <s v="8d3734347fd7ca8cb68063adcc1152a4"/>
    <s v="delivered"/>
    <d v="2018-06-14T08:03:32"/>
    <n v="163.06"/>
    <x v="8"/>
    <x v="2"/>
  </r>
  <r>
    <s v="77178560d74827781c4c0495c5a5abc2"/>
    <s v="209b7e0dd7774132fa4dcedca65fcda0"/>
    <s v="delivered"/>
    <d v="2018-06-04T20:42:58"/>
    <n v="155.41999999999999"/>
    <x v="8"/>
    <x v="2"/>
  </r>
  <r>
    <s v="21717aa89515f9499d2c94578f7848f8"/>
    <s v="0abafbbdbf470bb4d8b867ec525f25f3"/>
    <s v="delivered"/>
    <d v="2018-06-18T09:48:11"/>
    <n v="154.66999999999999"/>
    <x v="8"/>
    <x v="2"/>
  </r>
  <r>
    <s v="ac78dbdaa55c30dbfb7eea9beaf31b81"/>
    <s v="41cf71109d64452d0b2a886144df4b19"/>
    <s v="delivered"/>
    <d v="2018-06-14T18:22:28"/>
    <n v="25.84"/>
    <x v="8"/>
    <x v="2"/>
  </r>
  <r>
    <s v="f965447beec09309bb42c89aec32404d"/>
    <s v="7d3a2ac58365d16362f25948b7ad51cf"/>
    <s v="delivered"/>
    <d v="2018-06-18T10:17:41"/>
    <n v="191.58"/>
    <x v="8"/>
    <x v="2"/>
  </r>
  <r>
    <s v="3ed559dec69ab96d9074fedaf18650eb"/>
    <s v="c2e3af310bc1697927b089ce04f87c6f"/>
    <s v="delivered"/>
    <d v="2018-06-15T13:20:09"/>
    <n v="36.35"/>
    <x v="8"/>
    <x v="2"/>
  </r>
  <r>
    <s v="88c4fe503028fe735969053f5459584f"/>
    <s v="314437095633767efe53c366467776ca"/>
    <s v="delivered"/>
    <d v="2018-06-11T13:21:32"/>
    <n v="163.06"/>
    <x v="8"/>
    <x v="2"/>
  </r>
  <r>
    <s v="9b336781d5b596503cb852a8e043496b"/>
    <s v="d7ce0601f255aee1822177f53a3631b7"/>
    <s v="delivered"/>
    <d v="2018-06-12T16:51:53"/>
    <n v="25.84"/>
    <x v="8"/>
    <x v="2"/>
  </r>
  <r>
    <s v="13b7ea30bd484930c5868af93213d7ec"/>
    <s v="7847f7fb1b9778b3a4d74621f9ea123a"/>
    <s v="delivered"/>
    <d v="2018-06-09T11:41:45"/>
    <n v="154.66999999999999"/>
    <x v="8"/>
    <x v="2"/>
  </r>
  <r>
    <s v="98efb98b2ba4d80a561ae49d4525ccac"/>
    <s v="e7b93896bfa38f23efa4770778f5e4a0"/>
    <s v="delivered"/>
    <d v="2018-06-26T18:08:53"/>
    <n v="163.06"/>
    <x v="8"/>
    <x v="2"/>
  </r>
  <r>
    <s v="13d7a56c8538c342f96bc88730ef2919"/>
    <s v="58c7eca5a1e730d5de52cbf26eb9d3d2"/>
    <s v="delivered"/>
    <d v="2018-06-04T18:46:20"/>
    <n v="154.66999999999999"/>
    <x v="8"/>
    <x v="2"/>
  </r>
  <r>
    <s v="ce3c0e0e8ff8199031c7539eaac530e4"/>
    <s v="9cbdae47393a16c7bb010ecb7e5b282f"/>
    <s v="delivered"/>
    <d v="2018-06-21T13:58:47"/>
    <n v="191.58"/>
    <x v="8"/>
    <x v="2"/>
  </r>
  <r>
    <s v="a45007bebe435ae6fb3637ede777476e"/>
    <s v="c6bcf0f66539cfd69f950b0c52f9bfd0"/>
    <s v="delivered"/>
    <d v="2018-06-22T19:23:44"/>
    <n v="25.84"/>
    <x v="8"/>
    <x v="2"/>
  </r>
  <r>
    <s v="116dccb1dafc4a6bb0277e499ad96fbe"/>
    <s v="3834718ee00bf352e16022c27d923ef4"/>
    <s v="delivered"/>
    <d v="2018-06-27T12:22:12"/>
    <n v="154.66999999999999"/>
    <x v="8"/>
    <x v="2"/>
  </r>
  <r>
    <s v="16be2f6d4d5feffe91a073ca17ab52ba"/>
    <s v="eba4339b9df25e7f8836e2a715993f7e"/>
    <s v="delivered"/>
    <d v="2018-06-30T21:58:13"/>
    <n v="154.66999999999999"/>
    <x v="8"/>
    <x v="2"/>
  </r>
  <r>
    <s v="ad0094254eb3881ba1fc670676ea7c06"/>
    <s v="f52b4e8cb4e838d66ba5606db014aea1"/>
    <s v="delivered"/>
    <d v="2018-06-03T20:05:51"/>
    <n v="25.84"/>
    <x v="8"/>
    <x v="2"/>
  </r>
  <r>
    <s v="9b6bc08776a513504b50d1da33d91847"/>
    <s v="0948314b0dc7e18e7e125269b56bb27b"/>
    <s v="delivered"/>
    <d v="2018-06-20T11:36:24"/>
    <n v="25.84"/>
    <x v="8"/>
    <x v="2"/>
  </r>
  <r>
    <s v="57dbf0bb6156d7ab17e1af9223e06f6f"/>
    <s v="9eeb9bad5f4f3f5644ff026e461108a5"/>
    <s v="delivered"/>
    <d v="2018-06-08T10:40:28"/>
    <n v="138.65"/>
    <x v="8"/>
    <x v="2"/>
  </r>
  <r>
    <s v="e1bef85e8803340d03472e920d4a7ce1"/>
    <s v="ac5d6be319154128b9a3bbce143401ef"/>
    <s v="delivered"/>
    <d v="2018-06-25T14:04:38"/>
    <n v="191.58"/>
    <x v="8"/>
    <x v="2"/>
  </r>
  <r>
    <s v="f8d0d96aa37dec6d5889d28cf88574b5"/>
    <s v="269241d3dcdfa33840108eff894f180c"/>
    <s v="delivered"/>
    <d v="2018-06-30T14:40:41"/>
    <n v="191.58"/>
    <x v="8"/>
    <x v="2"/>
  </r>
  <r>
    <s v="30d2a2368488274228f1d64c2ab3231e"/>
    <s v="ac57edb936ba767e31cdfd3d727932d6"/>
    <s v="delivered"/>
    <d v="2018-06-01T01:47:21"/>
    <n v="36.35"/>
    <x v="8"/>
    <x v="2"/>
  </r>
  <r>
    <s v="852d24d230e0038f83e1337c4ab06147"/>
    <s v="7ae079405bb999ea70d1c458cbf2e82c"/>
    <s v="delivered"/>
    <d v="2018-06-10T16:05:11"/>
    <n v="153.96"/>
    <x v="8"/>
    <x v="2"/>
  </r>
  <r>
    <s v="8b97c0c23ba312bae65d2f014d6700d7"/>
    <s v="ff73066003e6e0aa6ce3739d60a1ff24"/>
    <s v="delivered"/>
    <d v="2018-06-18T20:14:52"/>
    <n v="163.06"/>
    <x v="8"/>
    <x v="2"/>
  </r>
  <r>
    <s v="92c6a0e7135d80a425089fdd95362c22"/>
    <s v="3d197de98c810d01083ae0df2a8c0b04"/>
    <s v="delivered"/>
    <d v="2018-06-14T17:08:16"/>
    <n v="163.06"/>
    <x v="8"/>
    <x v="2"/>
  </r>
  <r>
    <s v="e52fad87a8264c18cf50fd3cfd6dc3fb"/>
    <s v="4450514e4f80d0bcf73470ebc5fd5683"/>
    <s v="delivered"/>
    <d v="2018-06-10T20:39:21"/>
    <n v="191.58"/>
    <x v="8"/>
    <x v="2"/>
  </r>
  <r>
    <s v="466fa6875c92ccd8425b0a91a8d1a771"/>
    <s v="7ff0e2983908917cbd12217e27b6dfdb"/>
    <s v="delivered"/>
    <d v="2018-06-24T23:18:24"/>
    <n v="36.35"/>
    <x v="8"/>
    <x v="2"/>
  </r>
  <r>
    <s v="34eeeb0f3dd806169c5b90f466d37cda"/>
    <s v="a20ab53c2b5e9ee4587b7aa0d866fa30"/>
    <s v="delivered"/>
    <d v="2018-06-29T16:29:39"/>
    <n v="36.35"/>
    <x v="8"/>
    <x v="2"/>
  </r>
  <r>
    <s v="69824ff52b27e9069fe9094a18858548"/>
    <s v="9303f65ccc8b7cfebfd99aef801ae5cb"/>
    <s v="delivered"/>
    <d v="2018-06-29T00:03:39"/>
    <n v="138.65"/>
    <x v="8"/>
    <x v="2"/>
  </r>
  <r>
    <s v="3cbf16b8242e78d602909f15aaac29eb"/>
    <s v="1e0672cd29c269baa883be37f80b14b8"/>
    <s v="delivered"/>
    <d v="2018-06-03T20:09:21"/>
    <n v="36.35"/>
    <x v="8"/>
    <x v="2"/>
  </r>
  <r>
    <s v="6415d4ce478df9002b52aab8158a1526"/>
    <s v="09760ab9f33a907e4b2a712ff12dc9a4"/>
    <s v="delivered"/>
    <d v="2018-06-12T22:03:01"/>
    <n v="138.65"/>
    <x v="8"/>
    <x v="2"/>
  </r>
  <r>
    <s v="fec086a14f64723dead262e2bfba3284"/>
    <s v="90c561d8222ed24ce3e23902f137a520"/>
    <s v="delivered"/>
    <d v="2018-06-12T10:41:26"/>
    <n v="191.58"/>
    <x v="8"/>
    <x v="2"/>
  </r>
  <r>
    <s v="8892506050e280253a0a9616a313731a"/>
    <s v="505d085a8a78a493b0b1fd4a95d43fd1"/>
    <s v="delivered"/>
    <d v="2018-06-09T17:56:49"/>
    <n v="153.96"/>
    <x v="8"/>
    <x v="2"/>
  </r>
  <r>
    <s v="bc6e9624c0238056251784cf956cd10d"/>
    <s v="622ecbc498c1acdcbdfb4411b78c6315"/>
    <s v="delivered"/>
    <d v="2018-06-25T11:51:15"/>
    <n v="291.27999999999997"/>
    <x v="8"/>
    <x v="2"/>
  </r>
  <r>
    <s v="67df019d84e04f3b626f8ede2dce4517"/>
    <s v="ab5c2303fc45a52d03d5bb515e446980"/>
    <s v="delivered"/>
    <d v="2018-06-24T12:15:38"/>
    <n v="138.65"/>
    <x v="8"/>
    <x v="2"/>
  </r>
  <r>
    <s v="8850e4e99e29fa1d0b624e3539bb30ef"/>
    <s v="8e73500c17baa8ea729e881449f40022"/>
    <s v="delivered"/>
    <d v="2018-06-11T19:41:42"/>
    <n v="153.96"/>
    <x v="8"/>
    <x v="2"/>
  </r>
  <r>
    <s v="a40874087359fab9b2c8a3aef56a97ad"/>
    <s v="fe7a382e927d463140a35b00a4ee7c70"/>
    <s v="delivered"/>
    <d v="2018-06-14T17:31:48"/>
    <n v="25.84"/>
    <x v="8"/>
    <x v="2"/>
  </r>
  <r>
    <s v="4d8011977de9e1331ef6353d1ef622ef"/>
    <s v="062e9faa332ada7db93c85da078f31fc"/>
    <s v="delivered"/>
    <d v="2018-06-17T20:56:10"/>
    <n v="36.35"/>
    <x v="8"/>
    <x v="2"/>
  </r>
  <r>
    <s v="a4486566a4fefd15e310cdd38490bd05"/>
    <s v="e7a4bbfa2ae8913b2252031722480906"/>
    <s v="delivered"/>
    <d v="2018-06-23T22:21:16"/>
    <n v="25.84"/>
    <x v="8"/>
    <x v="2"/>
  </r>
  <r>
    <s v="2b7e04dafad49a3e4eb2ee14ad07485a"/>
    <s v="c91bd6612a890b01e5321aff3a336791"/>
    <s v="delivered"/>
    <d v="2018-06-09T02:35:31"/>
    <n v="36.35"/>
    <x v="8"/>
    <x v="2"/>
  </r>
  <r>
    <s v="66f4ba6099569fe5564621a8afe502da"/>
    <s v="f8d131d4024523565f9cd91119e0574e"/>
    <s v="delivered"/>
    <d v="2018-06-15T20:04:51"/>
    <n v="138.65"/>
    <x v="8"/>
    <x v="2"/>
  </r>
  <r>
    <s v="e5daa600c317dd1854619b456f89fc1b"/>
    <s v="94b6aa1f152173976f523dfc04cd11fa"/>
    <s v="delivered"/>
    <d v="2018-06-21T22:45:51"/>
    <n v="191.58"/>
    <x v="8"/>
    <x v="2"/>
  </r>
  <r>
    <s v="1c7c202a0cbbdb86b7613a8f2b0931e7"/>
    <s v="c142645e0a399bc8c83ae32eda0e90dd"/>
    <s v="delivered"/>
    <d v="2018-06-27T09:58:44"/>
    <n v="154.66999999999999"/>
    <x v="8"/>
    <x v="2"/>
  </r>
  <r>
    <s v="32f4f0673547f9e7bef5c7d24d8f3a87"/>
    <s v="7c21b22cb0e33c875265ecc2c0b772fb"/>
    <s v="delivered"/>
    <d v="2018-06-08T16:26:19"/>
    <n v="36.35"/>
    <x v="8"/>
    <x v="2"/>
  </r>
  <r>
    <s v="553ba7f2b59345ea057f5a8062784dfd"/>
    <s v="2da1ba0c63163f633ff084cd90fdcc25"/>
    <s v="delivered"/>
    <d v="2018-06-30T12:22:31"/>
    <n v="138.65"/>
    <x v="8"/>
    <x v="2"/>
  </r>
  <r>
    <s v="e65c1034a0e40b31a10fb6ac79277ee6"/>
    <s v="7b279dc9e0abc09f5307f5790a188935"/>
    <s v="delivered"/>
    <d v="2018-06-21T22:32:27"/>
    <n v="191.58"/>
    <x v="8"/>
    <x v="2"/>
  </r>
  <r>
    <s v="c8f74736a2adf12a4057a4c97c8dedb1"/>
    <s v="a4e08ac63ee6dff6b5e9c5aa3b8641f0"/>
    <s v="delivered"/>
    <d v="2018-06-28T18:50:08"/>
    <n v="191.58"/>
    <x v="8"/>
    <x v="2"/>
  </r>
  <r>
    <s v="e71fb243240c2fd8fc69d520aac8bccf"/>
    <s v="07bac215ce13a0aa6640cc2ea7411c20"/>
    <s v="delivered"/>
    <d v="2018-06-26T20:34:22"/>
    <n v="191.58"/>
    <x v="8"/>
    <x v="2"/>
  </r>
  <r>
    <s v="acfd4e73993d49708599a826d48978dd"/>
    <s v="defc96df9b7447d38ecab4d7b302219f"/>
    <s v="delivered"/>
    <d v="2018-06-26T10:36:34"/>
    <n v="25.84"/>
    <x v="8"/>
    <x v="2"/>
  </r>
  <r>
    <s v="d8665f349c8a92546c754a7e84627c52"/>
    <s v="e1384829a4a5610becdca3046dc6c232"/>
    <s v="delivered"/>
    <d v="2018-06-21T21:24:28"/>
    <n v="191.58"/>
    <x v="8"/>
    <x v="2"/>
  </r>
  <r>
    <s v="7ef8671acf9060d60ac3eb8616a99627"/>
    <s v="318f51c7ee5c251d5769f325157ef513"/>
    <s v="canceled"/>
    <d v="2018-06-18T23:29:27"/>
    <n v="153.96"/>
    <x v="8"/>
    <x v="2"/>
  </r>
  <r>
    <s v="c9a8490e7b2c76d2f9b22369314a9391"/>
    <s v="7e1e78509e303571ba3df752830cd299"/>
    <s v="delivered"/>
    <d v="2018-06-04T22:24:34"/>
    <n v="191.58"/>
    <x v="8"/>
    <x v="2"/>
  </r>
  <r>
    <s v="0e766fdb8a5d5379df4c5faab13ce762"/>
    <s v="95cf8ae225efd25636286e81877d7019"/>
    <s v="delivered"/>
    <d v="2018-06-03T20:11:16"/>
    <n v="154.66999999999999"/>
    <x v="8"/>
    <x v="2"/>
  </r>
  <r>
    <s v="2d418742b39100d2fbaf280becbfe159"/>
    <s v="980b35b5df7f8bbd1a0056172a6a2d1e"/>
    <s v="delivered"/>
    <d v="2018-06-11T08:48:24"/>
    <n v="36.35"/>
    <x v="8"/>
    <x v="2"/>
  </r>
  <r>
    <s v="348af6f0ccd66ddb6e724b8fe5547368"/>
    <s v="204c5273cd3900765b544887ce970002"/>
    <s v="delivered"/>
    <d v="2018-06-07T13:45:38"/>
    <n v="36.35"/>
    <x v="8"/>
    <x v="2"/>
  </r>
  <r>
    <s v="1c009b90a698d21d53fcda6aee401ad4"/>
    <s v="2a05b113978f1620a688760fa3873b8d"/>
    <s v="delivered"/>
    <d v="2018-06-18T22:17:30"/>
    <n v="154.66999999999999"/>
    <x v="8"/>
    <x v="2"/>
  </r>
  <r>
    <s v="dd7258d04983f4dfe5cb98b1ca71035e"/>
    <s v="85e97f3b4413ab6e7241ec707a9e8410"/>
    <s v="delivered"/>
    <d v="2018-06-09T19:50:55"/>
    <n v="191.58"/>
    <x v="8"/>
    <x v="2"/>
  </r>
  <r>
    <s v="1600bd49133bb733879bc4e6457945e4"/>
    <s v="c2cdcadacc22185fbb4a39af8038569e"/>
    <s v="delivered"/>
    <d v="2018-06-17T17:39:53"/>
    <n v="154.66999999999999"/>
    <x v="8"/>
    <x v="2"/>
  </r>
  <r>
    <s v="a27f40f8d2b565f2d8d430fc05cde4c9"/>
    <s v="c2a0417ba5a44c1b83e9c761e3550a2c"/>
    <s v="delivered"/>
    <d v="2018-06-28T18:31:08"/>
    <n v="25.84"/>
    <x v="8"/>
    <x v="2"/>
  </r>
  <r>
    <s v="25674393f73d73aed8ab7758052b7ecd"/>
    <s v="a9693a08894fae91c09ad75f16cf8a18"/>
    <s v="delivered"/>
    <d v="2018-06-22T15:37:06"/>
    <n v="154.66999999999999"/>
    <x v="8"/>
    <x v="2"/>
  </r>
  <r>
    <s v="b51327205e6ff7ad93013ce640671e68"/>
    <s v="71c26c2af249aee0282d9611b86a2b0d"/>
    <s v="delivered"/>
    <d v="2018-06-13T21:26:00"/>
    <n v="125.99"/>
    <x v="8"/>
    <x v="2"/>
  </r>
  <r>
    <s v="9c3ec2b1090ff630e2ff9ef49f962734"/>
    <s v="afeb4348cd00d7c53b08422459d5b8f2"/>
    <s v="delivered"/>
    <d v="2018-06-29T11:02:18"/>
    <n v="25.84"/>
    <x v="8"/>
    <x v="2"/>
  </r>
  <r>
    <s v="4e78772384a49c0cb9ec6c49530a98de"/>
    <s v="fcbf0840033abe9ce35f68d9f2861e4a"/>
    <s v="delivered"/>
    <d v="2018-06-08T10:48:33"/>
    <n v="36.35"/>
    <x v="8"/>
    <x v="2"/>
  </r>
  <r>
    <s v="a0b3949913dc87721a55ccc60e96e8da"/>
    <s v="258a5e776f6023a8c9ed2b4c81156c24"/>
    <s v="delivered"/>
    <d v="2018-06-25T17:32:23"/>
    <n v="25.84"/>
    <x v="8"/>
    <x v="2"/>
  </r>
  <r>
    <s v="82ddfc248f8af440bf04024cae6bde72"/>
    <s v="25fa6948d92c513abe0352d98d668747"/>
    <s v="delivered"/>
    <d v="2018-06-29T22:10:48"/>
    <n v="153.96"/>
    <x v="8"/>
    <x v="2"/>
  </r>
  <r>
    <s v="26792a0dac4a86edaee496f4690de6a5"/>
    <s v="01f7f5d4ffa43c8b8d2ae6c7628b0aba"/>
    <s v="delivered"/>
    <d v="2018-06-22T20:25:31"/>
    <n v="154.66999999999999"/>
    <x v="8"/>
    <x v="2"/>
  </r>
  <r>
    <s v="7d5ba597429574dce3200b4b20686641"/>
    <s v="b8c060a4856dc6ff0c09194202aeca51"/>
    <s v="delivered"/>
    <d v="2018-06-17T20:40:48"/>
    <n v="58.36"/>
    <x v="8"/>
    <x v="2"/>
  </r>
  <r>
    <s v="743d702ad0112c210a46dd80145e0102"/>
    <s v="5ccf2b9502949fa14bff3391cd607be4"/>
    <s v="delivered"/>
    <d v="2018-06-18T20:35:33"/>
    <n v="155.41999999999999"/>
    <x v="8"/>
    <x v="2"/>
  </r>
  <r>
    <s v="7616b4fdea3c711ae88b43651afb6ba7"/>
    <s v="e514a24b58fccb3ca7218947874f1710"/>
    <s v="delivered"/>
    <d v="2018-06-21T21:47:40"/>
    <n v="155.41999999999999"/>
    <x v="8"/>
    <x v="2"/>
  </r>
  <r>
    <s v="803d9be249d7c523418ceffa07d99724"/>
    <s v="317e53bc7df537e853731bdc538c8c90"/>
    <s v="delivered"/>
    <d v="2018-06-11T11:06:25"/>
    <n v="153.96"/>
    <x v="8"/>
    <x v="2"/>
  </r>
  <r>
    <s v="d89b3f3e37df53791ceeef1e4e653310"/>
    <s v="3ca8385f8695fd2221526ac8e5296900"/>
    <s v="delivered"/>
    <d v="2018-06-13T11:30:24"/>
    <n v="191.58"/>
    <x v="8"/>
    <x v="2"/>
  </r>
  <r>
    <s v="f8868b8046c99c3b68a17b935efe47a9"/>
    <s v="d2d16e9dd973b2b3d164d55bdd6f7614"/>
    <s v="delivered"/>
    <d v="2018-06-21T02:36:49"/>
    <n v="191.58"/>
    <x v="8"/>
    <x v="2"/>
  </r>
  <r>
    <s v="7e85dd5c64bfd481355a0662f9f9f777"/>
    <s v="51fe7d2da662fa7eceff7b97a6c66591"/>
    <s v="delivered"/>
    <d v="2018-06-21T20:57:36"/>
    <n v="153.96"/>
    <x v="8"/>
    <x v="2"/>
  </r>
  <r>
    <s v="f3b71bda51bcde2c100176e4932c4492"/>
    <s v="143996da049e5f4d2bd6bd273fcd29fe"/>
    <s v="delivered"/>
    <d v="2018-06-24T14:20:53"/>
    <n v="191.58"/>
    <x v="8"/>
    <x v="2"/>
  </r>
  <r>
    <s v="2cef7c298050b8d6865e77d071529770"/>
    <s v="503840d4f2a1a7609f6489f44ffa9f7c"/>
    <s v="canceled"/>
    <d v="2018-06-19T14:56:02"/>
    <n v="36.35"/>
    <x v="8"/>
    <x v="2"/>
  </r>
  <r>
    <s v="630c3cacbf294ed8c919a0c6a90bb1fa"/>
    <s v="37ff7057c2badd64a377d87516b5158e"/>
    <s v="delivered"/>
    <d v="2018-06-29T09:48:23"/>
    <n v="138.65"/>
    <x v="8"/>
    <x v="2"/>
  </r>
  <r>
    <s v="885a0c426d02dfb90c496f1c0a52e687"/>
    <s v="fd3d2c6a4c99d1e1f60663ec38d9f681"/>
    <s v="delivered"/>
    <d v="2018-06-24T20:05:42"/>
    <n v="153.96"/>
    <x v="8"/>
    <x v="2"/>
  </r>
  <r>
    <s v="8deb64b979ba1e9e5325ca8427efec4f"/>
    <s v="d1c3bfe0821606dd96e0af5cf6fb258e"/>
    <s v="delivered"/>
    <d v="2018-06-05T13:40:49"/>
    <n v="163.06"/>
    <x v="8"/>
    <x v="2"/>
  </r>
  <r>
    <s v="80ae2209916afe530e522f74fc68339d"/>
    <s v="105af06b096f795bc4e3256ba2dd3755"/>
    <s v="delivered"/>
    <d v="2018-06-11T18:17:14"/>
    <n v="153.96"/>
    <x v="8"/>
    <x v="2"/>
  </r>
  <r>
    <s v="af7c926b8eced0da2df66d8ec2af192a"/>
    <s v="571e6ae70dea22c3da40e21760d07c61"/>
    <s v="delivered"/>
    <d v="2018-06-01T17:41:09"/>
    <n v="25.84"/>
    <x v="8"/>
    <x v="2"/>
  </r>
  <r>
    <s v="d7f5321a3029c895a6b79c1ebdd8a222"/>
    <s v="c862bfb1e868551f1c1c02fba1f2d0b8"/>
    <s v="delivered"/>
    <d v="2018-06-17T18:38:50"/>
    <n v="191.58"/>
    <x v="8"/>
    <x v="2"/>
  </r>
  <r>
    <s v="a740e70f022f7a928c360e7d42b0df26"/>
    <s v="3535441700d41ed668237e1e79d97fdf"/>
    <s v="delivered"/>
    <d v="2018-06-10T21:57:10"/>
    <n v="25.84"/>
    <x v="8"/>
    <x v="2"/>
  </r>
  <r>
    <s v="68b52a722cedcc13598a7fedcbe5a784"/>
    <s v="84bb5bd833c86c94c1d9b7e1e6f0f6cb"/>
    <s v="delivered"/>
    <d v="2018-06-21T22:22:28"/>
    <n v="138.65"/>
    <x v="8"/>
    <x v="2"/>
  </r>
  <r>
    <s v="5ac68a35d9480fc7de1f9b16df5d7847"/>
    <s v="f960da04a35c4071b010961b49a3d1ee"/>
    <s v="delivered"/>
    <d v="2018-06-19T21:24:59"/>
    <n v="138.65"/>
    <x v="8"/>
    <x v="2"/>
  </r>
  <r>
    <s v="997428ea645e3cced2ab880385654112"/>
    <s v="d53dd905727c9245ee862fbdc28b7c8f"/>
    <s v="delivered"/>
    <d v="2018-06-10T10:47:00"/>
    <n v="163.06"/>
    <x v="8"/>
    <x v="2"/>
  </r>
  <r>
    <s v="4fbaaba9d91872cc7286e3475e6d6699"/>
    <s v="e7a3025d6fbfa34fb083482220ccf637"/>
    <s v="delivered"/>
    <d v="2018-06-24T18:49:49"/>
    <n v="36.35"/>
    <x v="8"/>
    <x v="2"/>
  </r>
  <r>
    <s v="9d0f0078c553c192aa8fc946492dc08a"/>
    <s v="7ede505a783065ff4f578ce431c6f297"/>
    <s v="delivered"/>
    <d v="2018-06-28T12:23:53"/>
    <n v="25.84"/>
    <x v="8"/>
    <x v="2"/>
  </r>
  <r>
    <s v="32c6a52142f2b3918d60c0708acfd7ff"/>
    <s v="7f3d47799abd19643ef2bed21ce226f0"/>
    <s v="delivered"/>
    <d v="2018-06-10T14:34:05"/>
    <n v="36.35"/>
    <x v="8"/>
    <x v="2"/>
  </r>
  <r>
    <s v="1a73487544d0b9f2ae19eaf22e3c7462"/>
    <s v="2e58019c686b4a4b24edbe972778e0e1"/>
    <s v="delivered"/>
    <d v="2018-06-05T17:08:15"/>
    <n v="154.66999999999999"/>
    <x v="8"/>
    <x v="2"/>
  </r>
  <r>
    <s v="869801fc99307b961a244f5828e568bc"/>
    <s v="d989bb99a2ac80add9e16a77da2e009c"/>
    <s v="delivered"/>
    <d v="2018-06-17T09:41:10"/>
    <n v="153.96"/>
    <x v="8"/>
    <x v="2"/>
  </r>
  <r>
    <s v="1ab4ba2aaa118a756ac6f15764adb2ec"/>
    <s v="fd667d6a6784c49bfd41e1ea9e9e6a3e"/>
    <s v="delivered"/>
    <d v="2018-06-17T08:29:35"/>
    <n v="154.66999999999999"/>
    <x v="8"/>
    <x v="2"/>
  </r>
  <r>
    <s v="6a411c43a42ddb752d87534a423d043a"/>
    <s v="4d175c61c1054192238fbd35a5e4dcfe"/>
    <s v="delivered"/>
    <d v="2018-06-11T15:31:32"/>
    <n v="138.65"/>
    <x v="8"/>
    <x v="2"/>
  </r>
  <r>
    <s v="5ae3075070db2a1aff1e28c35a8e5628"/>
    <s v="710009a78999597c4533adc7dfa8b4ed"/>
    <s v="delivered"/>
    <d v="2018-06-09T10:27:04"/>
    <n v="138.65"/>
    <x v="8"/>
    <x v="2"/>
  </r>
  <r>
    <s v="621d4b50a57e7b6e6d047671cb86cdc1"/>
    <s v="8013a33161d0b154e440f3ecb285dd41"/>
    <s v="delivered"/>
    <d v="2018-06-24T13:03:56"/>
    <n v="138.65"/>
    <x v="8"/>
    <x v="2"/>
  </r>
  <r>
    <s v="54f17a6fb99f59adc37b22166a7f1871"/>
    <s v="1d590938091b67588c7e578dd4e10ca2"/>
    <s v="delivered"/>
    <d v="2018-06-24T06:58:28"/>
    <n v="36.35"/>
    <x v="8"/>
    <x v="2"/>
  </r>
  <r>
    <s v="90266667267c61999c7efdecc81f99f2"/>
    <s v="c0e31b085a0dabd7d2506323fa579849"/>
    <s v="delivered"/>
    <d v="2018-06-07T18:42:05"/>
    <n v="163.06"/>
    <x v="8"/>
    <x v="2"/>
  </r>
  <r>
    <s v="8c771415273e87e3770092962104fa65"/>
    <s v="346b5432650859114e6043a06348af7a"/>
    <s v="delivered"/>
    <d v="2018-06-06T09:50:45"/>
    <n v="163.06"/>
    <x v="8"/>
    <x v="2"/>
  </r>
  <r>
    <s v="7899f1c17f7910367d21b9821e228538"/>
    <s v="5cadfa13d0742ccdc9614eedc1bc401c"/>
    <s v="delivered"/>
    <d v="2018-06-26T10:50:57"/>
    <n v="155.41999999999999"/>
    <x v="8"/>
    <x v="2"/>
  </r>
  <r>
    <s v="5ddb18c0837af203e55bb5273ad3fa60"/>
    <s v="96e3b5ebc1882bf98d365fdd18f49465"/>
    <s v="delivered"/>
    <d v="2018-06-26T18:24:45"/>
    <n v="138.65"/>
    <x v="8"/>
    <x v="2"/>
  </r>
  <r>
    <s v="4b7a7eb6b477c63b872d57f9f2782269"/>
    <s v="138dc7414f14d963e93984a277f9d3e9"/>
    <s v="delivered"/>
    <d v="2018-06-20T18:33:57"/>
    <n v="36.35"/>
    <x v="8"/>
    <x v="2"/>
  </r>
  <r>
    <s v="1d368a43ab595c909b1be8fa55d9fe9e"/>
    <s v="a517a2e827c9bfc8594fbc0d6fe62052"/>
    <s v="delivered"/>
    <d v="2018-06-16T11:21:37"/>
    <n v="154.66999999999999"/>
    <x v="8"/>
    <x v="2"/>
  </r>
  <r>
    <s v="753e537c63c618f5c27c4a3a51182909"/>
    <s v="4f51768260bdd5b061fb0df7e83b020a"/>
    <s v="delivered"/>
    <d v="2018-06-04T15:28:38"/>
    <n v="155.41999999999999"/>
    <x v="8"/>
    <x v="2"/>
  </r>
  <r>
    <s v="e50fcda6d7d9a1e22b4d9d1d65ae8224"/>
    <s v="6624d864bf96345f43613d1872805351"/>
    <s v="delivered"/>
    <d v="2018-06-13T09:15:48"/>
    <n v="191.58"/>
    <x v="8"/>
    <x v="2"/>
  </r>
  <r>
    <s v="c531cb50fa0506125473379b2d74356b"/>
    <s v="95e27d868269c41e9785c6028f1cc504"/>
    <s v="delivered"/>
    <d v="2018-06-03T14:21:44"/>
    <n v="191.58"/>
    <x v="8"/>
    <x v="2"/>
  </r>
  <r>
    <s v="db4e3bec0b52410d044c3f9d6bd6f804"/>
    <s v="836507d096fb2a93e1ecd7fcc252998e"/>
    <s v="delivered"/>
    <d v="2018-06-18T22:43:08"/>
    <n v="191.58"/>
    <x v="8"/>
    <x v="2"/>
  </r>
  <r>
    <s v="805eeb3298b184f196431dd54519edf4"/>
    <s v="916e8f4ac4615c215a6ab0423014e242"/>
    <s v="delivered"/>
    <d v="2018-06-01T22:38:26"/>
    <n v="153.96"/>
    <x v="8"/>
    <x v="2"/>
  </r>
  <r>
    <s v="fc0b3be9d66d6db8d306c15407ece0d7"/>
    <s v="18216abe719d24c5faf04c82abdf5e31"/>
    <s v="delivered"/>
    <d v="2018-06-16T20:45:44"/>
    <n v="191.58"/>
    <x v="8"/>
    <x v="2"/>
  </r>
  <r>
    <s v="bd18cc55469db99cfb36886d68bb3791"/>
    <s v="0bc6abbafdd2f89eb203507e7f1fc11d"/>
    <s v="delivered"/>
    <d v="2018-06-03T14:28:31"/>
    <n v="291.27999999999997"/>
    <x v="8"/>
    <x v="2"/>
  </r>
  <r>
    <s v="2d7aa84a54a8c03cbfbb2cfd8ae0307d"/>
    <s v="4f8516b15cc479017fc06b893d7ecc70"/>
    <s v="delivered"/>
    <d v="2018-06-08T09:39:44"/>
    <n v="36.35"/>
    <x v="8"/>
    <x v="2"/>
  </r>
  <r>
    <s v="97442cfe43e743b8e7dc64c6e143a84c"/>
    <s v="da0e2c91d3c568fff9fd6ca1ba34d640"/>
    <s v="delivered"/>
    <d v="2018-06-13T08:01:04"/>
    <n v="163.06"/>
    <x v="8"/>
    <x v="2"/>
  </r>
  <r>
    <s v="906f47e5cb0a80530bf2e789e6e6a0cd"/>
    <s v="c0c2bf66c5b4f939ddc5b00d504b6ebb"/>
    <s v="delivered"/>
    <d v="2018-06-11T14:57:36"/>
    <n v="163.06"/>
    <x v="8"/>
    <x v="2"/>
  </r>
  <r>
    <s v="fd28a6dfe413804d0b89b7c9abf5b1f3"/>
    <s v="e9598233464134a7e482b5d7b3b6377d"/>
    <s v="delivered"/>
    <d v="2018-06-19T13:09:39"/>
    <n v="191.58"/>
    <x v="8"/>
    <x v="2"/>
  </r>
  <r>
    <s v="2232bf34060433dc7ae5f0c76a2e6cab"/>
    <s v="f598b2d315ec85e3449198f9aeba111d"/>
    <s v="delivered"/>
    <d v="2018-06-06T20:27:55"/>
    <n v="154.66999999999999"/>
    <x v="8"/>
    <x v="2"/>
  </r>
  <r>
    <s v="5756666ccce49fda0eaf8b9cf57a9b74"/>
    <s v="63fb08cf132b7f4853ea46d9da527bf8"/>
    <s v="delivered"/>
    <d v="2018-06-22T16:08:01"/>
    <n v="138.65"/>
    <x v="8"/>
    <x v="2"/>
  </r>
  <r>
    <s v="3b5b8c9ad729a2b4109ed18e043e21d0"/>
    <s v="2d74b09be680f3aeb92b83e357268c99"/>
    <s v="delivered"/>
    <d v="2018-06-17T20:00:50"/>
    <n v="36.35"/>
    <x v="8"/>
    <x v="2"/>
  </r>
  <r>
    <s v="516e3648149f506769d0bd782e42e90f"/>
    <s v="7caa5362ac872713eacfd3623751ce90"/>
    <s v="delivered"/>
    <d v="2018-06-08T12:57:00"/>
    <n v="36.35"/>
    <x v="8"/>
    <x v="2"/>
  </r>
  <r>
    <s v="fd8406e55cd74ad84a30ccca898589b3"/>
    <s v="ff00a7bfd5542ba2d44181eaf5485722"/>
    <s v="delivered"/>
    <d v="2018-06-07T11:51:02"/>
    <n v="191.58"/>
    <x v="8"/>
    <x v="2"/>
  </r>
  <r>
    <s v="6d0e0305d6f6df15685493270ac1d986"/>
    <s v="94dad91b40a7449b2f3a4df8f1d4554e"/>
    <s v="delivered"/>
    <d v="2018-06-06T11:27:30"/>
    <n v="138.65"/>
    <x v="8"/>
    <x v="2"/>
  </r>
  <r>
    <s v="3bd40e0c282b7b2b26cf8211b8697490"/>
    <s v="0148eb6c4d23d56432bc3431ee6a5bee"/>
    <s v="delivered"/>
    <d v="2018-06-16T14:17:34"/>
    <n v="36.35"/>
    <x v="8"/>
    <x v="2"/>
  </r>
  <r>
    <s v="3f9cb2aa22528f88dafc9323f6925f09"/>
    <s v="e3dd153b3a9039bbbc8e5721ebc2bb88"/>
    <s v="delivered"/>
    <d v="2018-06-18T14:05:16"/>
    <n v="36.35"/>
    <x v="8"/>
    <x v="2"/>
  </r>
  <r>
    <s v="9151980bf2e61bf804e48072ea9652b3"/>
    <s v="387305b111f9f03eaaa0e738069db45a"/>
    <s v="delivered"/>
    <d v="2018-06-26T21:31:29"/>
    <n v="163.06"/>
    <x v="8"/>
    <x v="2"/>
  </r>
  <r>
    <s v="49feda914c01f29c2cfdf7708278752e"/>
    <s v="c09ec34dc25bd644243e3e72f4065ec2"/>
    <s v="delivered"/>
    <d v="2018-06-25T01:28:11"/>
    <n v="36.35"/>
    <x v="8"/>
    <x v="2"/>
  </r>
  <r>
    <s v="cc38f8f9071f47f557c40005c7884168"/>
    <s v="607076db4abb025fe26f77819db19a6b"/>
    <s v="delivered"/>
    <d v="2018-06-24T12:40:55"/>
    <n v="191.58"/>
    <x v="8"/>
    <x v="2"/>
  </r>
  <r>
    <s v="ba70bbb6a514786b8ad805f1c2fb1f34"/>
    <s v="7a6df604a8e7425753aa476b3b0a15c9"/>
    <s v="delivered"/>
    <d v="2018-06-17T23:51:02"/>
    <n v="32.9"/>
    <x v="8"/>
    <x v="2"/>
  </r>
  <r>
    <s v="a418dd8bb942566e566d2eae0ca55f10"/>
    <s v="6739fa00512945f19185b382d1c42fbf"/>
    <s v="delivered"/>
    <d v="2018-06-21T07:50:39"/>
    <n v="25.84"/>
    <x v="8"/>
    <x v="2"/>
  </r>
  <r>
    <s v="bd1fa6cec6b4313ecd85584380d1804e"/>
    <s v="e1eb1564d978810991cf5efaa2d3dac8"/>
    <s v="delivered"/>
    <d v="2018-06-06T10:19:05"/>
    <n v="291.27999999999997"/>
    <x v="8"/>
    <x v="2"/>
  </r>
  <r>
    <s v="602974d0aef1955c2ccfc90dd8c647a2"/>
    <s v="bc7bbbadd46cdca626eb6521fdf59b3a"/>
    <s v="delivered"/>
    <d v="2018-06-12T22:25:20"/>
    <n v="138.65"/>
    <x v="8"/>
    <x v="2"/>
  </r>
  <r>
    <s v="1263bf7619d0024e7a8b211924e1bbe6"/>
    <s v="0c30d6931a3ecd7724601a0fbf5151e2"/>
    <s v="delivered"/>
    <d v="2018-06-08T15:17:41"/>
    <n v="154.66999999999999"/>
    <x v="8"/>
    <x v="2"/>
  </r>
  <r>
    <s v="3eaa38ceecb7aa8a13c72b571236041d"/>
    <s v="6e66ed606f69f10dd38a658e1bdde435"/>
    <s v="delivered"/>
    <d v="2018-06-06T17:32:40"/>
    <n v="36.35"/>
    <x v="8"/>
    <x v="2"/>
  </r>
  <r>
    <s v="7174ecbb9386dc1387ffb830640d7411"/>
    <s v="b6b4c738e48fb058587a65d8217053dd"/>
    <s v="delivered"/>
    <d v="2018-06-24T19:44:19"/>
    <n v="155.41999999999999"/>
    <x v="8"/>
    <x v="2"/>
  </r>
  <r>
    <s v="c1c6a8e793edfe92994affd611b92aa9"/>
    <s v="4bd3ab853718d7896905f403c6571c75"/>
    <s v="delivered"/>
    <d v="2018-06-06T00:37:46"/>
    <n v="47.62"/>
    <x v="8"/>
    <x v="2"/>
  </r>
  <r>
    <s v="709b96657091eec897b90173afb0b84d"/>
    <s v="13d6b87a3b1d1d4c6f0eceabeec65369"/>
    <s v="delivered"/>
    <d v="2018-06-20T22:06:06"/>
    <n v="155.41999999999999"/>
    <x v="8"/>
    <x v="2"/>
  </r>
  <r>
    <s v="2e0f7705cce568d0fe13d933d7165c79"/>
    <s v="c410a7c853f6e6e45099def1d61a4644"/>
    <s v="delivered"/>
    <d v="2018-06-01T21:35:14"/>
    <n v="36.35"/>
    <x v="8"/>
    <x v="2"/>
  </r>
  <r>
    <s v="c06fb7e4960fb159000d2650602933af"/>
    <s v="472ad05cd41139d69fc14f2093afceea"/>
    <s v="delivered"/>
    <d v="2018-06-18T10:44:00"/>
    <n v="47.62"/>
    <x v="8"/>
    <x v="2"/>
  </r>
  <r>
    <s v="207258d556f9b9784b54de837ae49286"/>
    <s v="e4bee874d6368c127e7ca2a6fd7545ff"/>
    <s v="delivered"/>
    <d v="2018-06-18T13:08:38"/>
    <n v="154.66999999999999"/>
    <x v="8"/>
    <x v="2"/>
  </r>
  <r>
    <s v="8aea472a57fff07c40f9c6a4caaa3234"/>
    <s v="8ad6b526ada87a36d38fdff6568a5038"/>
    <s v="delivered"/>
    <d v="2018-06-23T09:47:01"/>
    <n v="163.06"/>
    <x v="8"/>
    <x v="2"/>
  </r>
  <r>
    <s v="1a77469cc9045a2ec0ddcb6c608e80c7"/>
    <s v="a32bc3f28044954fa7641a2706dfab31"/>
    <s v="delivered"/>
    <d v="2018-06-06T11:21:31"/>
    <n v="154.66999999999999"/>
    <x v="8"/>
    <x v="2"/>
  </r>
  <r>
    <s v="e02da1929daa15fa492dc605bdad4896"/>
    <s v="dfc2879bfd2e14b8241447c9c9d3c002"/>
    <s v="delivered"/>
    <d v="2018-06-22T14:39:56"/>
    <n v="191.58"/>
    <x v="8"/>
    <x v="2"/>
  </r>
  <r>
    <s v="ccf27ea35dc842ef81bc07ec33164b56"/>
    <s v="c2e60ecd950869eb6c1996e890d16e26"/>
    <s v="delivered"/>
    <d v="2018-06-20T10:59:40"/>
    <n v="191.58"/>
    <x v="8"/>
    <x v="2"/>
  </r>
  <r>
    <s v="47f127d696dedbcc985921e3304db01e"/>
    <s v="292240272988cf78f82cd691b228601c"/>
    <s v="delivered"/>
    <d v="2018-06-30T16:01:43"/>
    <n v="36.35"/>
    <x v="8"/>
    <x v="2"/>
  </r>
  <r>
    <s v="fdae59a84d3050deb2efafd6b04ff6ef"/>
    <s v="d349b21fece9d17922c233c37af0074e"/>
    <s v="delivered"/>
    <d v="2018-06-10T18:04:12"/>
    <n v="191.58"/>
    <x v="8"/>
    <x v="2"/>
  </r>
  <r>
    <s v="6cd5b34948dea7baaf9c2dd4f429c611"/>
    <s v="bb5c1372dbef9e6fc19079c6a5206ed9"/>
    <s v="delivered"/>
    <d v="2018-06-28T15:13:42"/>
    <n v="138.65"/>
    <x v="8"/>
    <x v="2"/>
  </r>
  <r>
    <s v="cfa24f77a1afcf0827e88b162f7cf0b2"/>
    <s v="9286639c1e08a7be041e38c68d2439e4"/>
    <s v="delivered"/>
    <d v="2018-06-05T16:51:38"/>
    <n v="191.58"/>
    <x v="8"/>
    <x v="2"/>
  </r>
  <r>
    <s v="23879ed885740016a16a4cfc5420c80d"/>
    <s v="0b35cf387e2b991b1a6928a3cb351f0a"/>
    <s v="delivered"/>
    <d v="2018-06-07T20:10:26"/>
    <n v="154.66999999999999"/>
    <x v="8"/>
    <x v="2"/>
  </r>
  <r>
    <s v="0f34e281521119381162d15a73510e3b"/>
    <s v="5db15d9a05ec6cd9a4279b8b5f23ede3"/>
    <s v="delivered"/>
    <d v="2018-06-14T23:31:47"/>
    <n v="154.66999999999999"/>
    <x v="8"/>
    <x v="2"/>
  </r>
  <r>
    <s v="5261e92a08c8aeec62ad328bb2acda2a"/>
    <s v="35397e5e5c05c75d3793c10a0d29361d"/>
    <s v="delivered"/>
    <d v="2018-06-12T16:07:15"/>
    <n v="36.35"/>
    <x v="8"/>
    <x v="2"/>
  </r>
  <r>
    <s v="33adf242c9c30fa2e16fc97d70845487"/>
    <s v="fa3e66a76d31a28e713552fbda8af62b"/>
    <s v="delivered"/>
    <d v="2018-06-24T11:49:34"/>
    <n v="36.35"/>
    <x v="8"/>
    <x v="2"/>
  </r>
  <r>
    <s v="c28ec0be612e5396c0ef13b958a713f4"/>
    <s v="b8452808c822b4a6f488cecb53cf87dc"/>
    <s v="delivered"/>
    <d v="2018-06-04T16:59:14"/>
    <n v="47.62"/>
    <x v="8"/>
    <x v="2"/>
  </r>
  <r>
    <s v="dcc18c1162f298e794595e33e3822f91"/>
    <s v="109bcee36cb1e7470c1c23f6e0199996"/>
    <s v="delivered"/>
    <d v="2018-06-25T11:42:22"/>
    <n v="191.58"/>
    <x v="8"/>
    <x v="2"/>
  </r>
  <r>
    <s v="b155e845bb514ad16d9cb7712ef9be90"/>
    <s v="a1ec7a32bc3bab200e6d9860303b4ff3"/>
    <s v="delivered"/>
    <d v="2018-06-14T11:00:41"/>
    <n v="25.84"/>
    <x v="8"/>
    <x v="2"/>
  </r>
  <r>
    <s v="167f04d11667c6073896de381fe051f5"/>
    <s v="15c30c47d392d1bf10cfe11e5b086597"/>
    <s v="delivered"/>
    <d v="2018-06-06T23:49:36"/>
    <n v="154.66999999999999"/>
    <x v="8"/>
    <x v="2"/>
  </r>
  <r>
    <s v="8b287c802866ec3b7b594e5cbc2d5acf"/>
    <s v="8e1e24d6c2c75c2f938cdc3b5fdca5b9"/>
    <s v="delivered"/>
    <d v="2018-06-28T12:56:12"/>
    <n v="163.06"/>
    <x v="8"/>
    <x v="2"/>
  </r>
  <r>
    <s v="237ad2054a0b3375cc64b6a7e6e08683"/>
    <s v="36c6b4c96148d32c037b90aa0673bfcd"/>
    <s v="delivered"/>
    <d v="2018-06-02T19:43:08"/>
    <n v="154.66999999999999"/>
    <x v="8"/>
    <x v="2"/>
  </r>
  <r>
    <s v="f77eb63e272ad822e11bbf97da9c0edd"/>
    <s v="5621efcb03b89c9a3a23e0d9c9f56360"/>
    <s v="delivered"/>
    <d v="2018-06-02T14:45:21"/>
    <n v="191.58"/>
    <x v="8"/>
    <x v="2"/>
  </r>
  <r>
    <s v="ebf86cef1e130ba03a39e9e1c73a9115"/>
    <s v="57b05fd31f60fbcfd8e675acbdc0a54b"/>
    <s v="delivered"/>
    <d v="2018-06-13T19:05:07"/>
    <n v="191.58"/>
    <x v="8"/>
    <x v="2"/>
  </r>
  <r>
    <s v="4643426e1efe20aaf5f5a7b5c159ee96"/>
    <s v="8bec3fdae3d207e6e2e7c06dfef1fbae"/>
    <s v="delivered"/>
    <d v="2018-06-21T20:29:21"/>
    <n v="36.35"/>
    <x v="8"/>
    <x v="2"/>
  </r>
  <r>
    <s v="9583e5c37c1a090275e8af994d6b3231"/>
    <s v="5f059fa8dad478b357244744aff6e863"/>
    <s v="delivered"/>
    <d v="2018-06-10T22:03:48"/>
    <n v="163.06"/>
    <x v="8"/>
    <x v="2"/>
  </r>
  <r>
    <s v="739ee3ad0ec77a3a878e07dd15508f4c"/>
    <s v="5767d4465dcba8fad68828553be9f5f4"/>
    <s v="delivered"/>
    <d v="2018-06-30T17:05:04"/>
    <n v="155.41999999999999"/>
    <x v="8"/>
    <x v="2"/>
  </r>
  <r>
    <s v="54e52a2c76449b9a634705a5ae9684a9"/>
    <s v="6dc07a25c59429bb3dded5bf3545f23f"/>
    <s v="delivered"/>
    <d v="2018-06-13T00:24:53"/>
    <n v="36.35"/>
    <x v="8"/>
    <x v="2"/>
  </r>
  <r>
    <s v="c486d236b0e92a666f332229a5f23557"/>
    <s v="1b5a49a439b86dee0e0bf4ddcdf26c76"/>
    <s v="delivered"/>
    <d v="2018-06-12T02:28:15"/>
    <n v="191.58"/>
    <x v="8"/>
    <x v="2"/>
  </r>
  <r>
    <s v="102f840f0c7fb82a5e0568624b41b3e5"/>
    <s v="d61912c15c5759cca29bdf28802d4f13"/>
    <s v="delivered"/>
    <d v="2018-06-11T10:46:09"/>
    <n v="154.66999999999999"/>
    <x v="8"/>
    <x v="2"/>
  </r>
  <r>
    <s v="1f4fe628fee06334b3c7f4a99233700c"/>
    <s v="641eedb16cd803ea21bb51f4f76b9b55"/>
    <s v="delivered"/>
    <d v="2018-06-12T19:50:44"/>
    <n v="154.66999999999999"/>
    <x v="8"/>
    <x v="2"/>
  </r>
  <r>
    <s v="6f61cfff949f6d2569a44327aaaca639"/>
    <s v="e59983737bb48a0d4ecc5a37fd27d78a"/>
    <s v="delivered"/>
    <d v="2018-06-06T11:54:16"/>
    <n v="155.41999999999999"/>
    <x v="8"/>
    <x v="2"/>
  </r>
  <r>
    <s v="f36d049775f796795ad32ae00310ee97"/>
    <s v="e156bebab621b24c406b0e48bdae60ee"/>
    <s v="delivered"/>
    <d v="2018-06-04T15:09:30"/>
    <n v="191.58"/>
    <x v="8"/>
    <x v="2"/>
  </r>
  <r>
    <s v="110da2b3965b649ac4bb999200ab9133"/>
    <s v="979f7f0b911e84cf3ea55247fa147bd5"/>
    <s v="delivered"/>
    <d v="2018-06-27T17:21:22"/>
    <n v="154.66999999999999"/>
    <x v="8"/>
    <x v="2"/>
  </r>
  <r>
    <s v="3c87d7e874618030c19e7e58d04556a5"/>
    <s v="ca9797a749eec5f81c55de42f8d6f176"/>
    <s v="delivered"/>
    <d v="2018-06-06T19:03:21"/>
    <n v="36.35"/>
    <x v="8"/>
    <x v="2"/>
  </r>
  <r>
    <s v="5f4488ffadc1defe6b015c8c6e128c46"/>
    <s v="f3ecee3a2b41fac72ec039125b81de2c"/>
    <s v="delivered"/>
    <d v="2018-06-29T13:11:40"/>
    <n v="138.65"/>
    <x v="8"/>
    <x v="2"/>
  </r>
  <r>
    <s v="933b8ec7305b79bf5057f495364a7f20"/>
    <s v="0b27725e97cb4b6100a8a01b288cead5"/>
    <s v="delivered"/>
    <d v="2018-06-23T20:54:33"/>
    <n v="163.06"/>
    <x v="8"/>
    <x v="2"/>
  </r>
  <r>
    <s v="3a13ffce1e0ef24cc710957be4cb9054"/>
    <s v="e183c0716e28ed5302eb1a3bf6d316b0"/>
    <s v="delivered"/>
    <d v="2018-06-24T17:38:52"/>
    <n v="36.35"/>
    <x v="8"/>
    <x v="2"/>
  </r>
  <r>
    <s v="bb0165d4e039c23561d22f29114b65a6"/>
    <s v="d3d596b51f9960c22b4b23d37b116c46"/>
    <s v="delivered"/>
    <d v="2018-06-10T10:57:25"/>
    <n v="32.9"/>
    <x v="8"/>
    <x v="2"/>
  </r>
  <r>
    <s v="84a5898c018be5c7ee3e45969708ebbe"/>
    <s v="a280ef36b320f176238aca454824fd91"/>
    <s v="delivered"/>
    <d v="2018-06-14T13:39:00"/>
    <n v="153.96"/>
    <x v="8"/>
    <x v="2"/>
  </r>
  <r>
    <s v="8be3f8cf0b9c0840f7fc2d6dcd6b9570"/>
    <s v="968bb6f1808b5eba71a2a15041255f09"/>
    <s v="delivered"/>
    <d v="2018-06-07T12:42:02"/>
    <n v="163.06"/>
    <x v="8"/>
    <x v="2"/>
  </r>
  <r>
    <s v="6d87523e95d5670f7bbd10a46d5d70ab"/>
    <s v="0ceec0034a7684259a13e9be74338683"/>
    <s v="delivered"/>
    <d v="2018-06-19T16:57:51"/>
    <n v="138.65"/>
    <x v="8"/>
    <x v="2"/>
  </r>
  <r>
    <s v="3a5cc35f681bd421b9ce2600aa48b4a6"/>
    <s v="d6c73b68a5772ba2a1362a10c697f629"/>
    <s v="delivered"/>
    <d v="2018-06-25T14:25:51"/>
    <n v="36.35"/>
    <x v="8"/>
    <x v="2"/>
  </r>
  <r>
    <s v="b471104714c9175e7bcec59e18af5302"/>
    <s v="f4072e3b940eeeae8c575504d3086175"/>
    <s v="delivered"/>
    <d v="2018-06-27T12:25:18"/>
    <n v="125.99"/>
    <x v="8"/>
    <x v="2"/>
  </r>
  <r>
    <s v="1fba59812d94723a89e83c562c775750"/>
    <s v="13dd0be11da8090257208e3e0e7af578"/>
    <s v="delivered"/>
    <d v="2018-06-21T14:06:14"/>
    <n v="154.66999999999999"/>
    <x v="8"/>
    <x v="2"/>
  </r>
  <r>
    <s v="b1725d5a1b261c7db6941a61c14208f2"/>
    <s v="3100bc01492036c08cfe1d88d6c3ffe0"/>
    <s v="delivered"/>
    <d v="2018-06-14T16:35:18"/>
    <n v="25.84"/>
    <x v="8"/>
    <x v="2"/>
  </r>
  <r>
    <s v="82c6decae6063a55c184345746b1a269"/>
    <s v="a7795c853b5a40237ab7e5088e984d9c"/>
    <s v="delivered"/>
    <d v="2018-06-22T16:25:58"/>
    <n v="153.96"/>
    <x v="8"/>
    <x v="2"/>
  </r>
  <r>
    <s v="9cd6015fc7c3321b8cfc4459af284790"/>
    <s v="cd217889d9b238ed522888d8a52c8731"/>
    <s v="delivered"/>
    <d v="2018-06-26T11:54:30"/>
    <n v="25.84"/>
    <x v="8"/>
    <x v="2"/>
  </r>
  <r>
    <s v="465e0536b29a94542aa63d8546a3981a"/>
    <s v="07a09de7be7dc41038159430e5e9cce6"/>
    <s v="delivered"/>
    <d v="2018-06-03T21:36:24"/>
    <n v="36.35"/>
    <x v="8"/>
    <x v="2"/>
  </r>
  <r>
    <s v="d00e79f339bb76a1b6dbcc8cb41934e7"/>
    <s v="fd4d2add7fddcbb3074920019da1290a"/>
    <s v="delivered"/>
    <d v="2018-06-07T19:51:33"/>
    <n v="191.58"/>
    <x v="8"/>
    <x v="2"/>
  </r>
  <r>
    <s v="959ee23c386c94d0f7b0c514b4901e97"/>
    <s v="e32e9fcffdbc48d88fa2788d44caf137"/>
    <s v="delivered"/>
    <d v="2018-06-05T17:21:33"/>
    <n v="163.06"/>
    <x v="8"/>
    <x v="2"/>
  </r>
  <r>
    <s v="6f09086a54ed13a7f152d6339e2ee5a3"/>
    <s v="77ef5c4759ca73c972dd784c5110def1"/>
    <s v="delivered"/>
    <d v="2018-06-26T09:51:04"/>
    <n v="155.41999999999999"/>
    <x v="8"/>
    <x v="2"/>
  </r>
  <r>
    <s v="7411e80d3c6186c9bf63c006a63c2217"/>
    <s v="019689350fe9ec51d6d9fcd76119e2fa"/>
    <s v="delivered"/>
    <d v="2018-06-24T10:15:55"/>
    <n v="155.41999999999999"/>
    <x v="8"/>
    <x v="2"/>
  </r>
  <r>
    <s v="ead580bdf680588f049074cfa8f03a42"/>
    <s v="679ae9b8395821e7a50e517e4cae8369"/>
    <s v="delivered"/>
    <d v="2018-06-21T19:53:51"/>
    <n v="191.58"/>
    <x v="8"/>
    <x v="2"/>
  </r>
  <r>
    <s v="e41e5861711a10524b80a63d022ae776"/>
    <s v="356925b87c2dcdeb8a091850d14691b7"/>
    <s v="delivered"/>
    <d v="2018-06-07T00:14:28"/>
    <n v="191.58"/>
    <x v="8"/>
    <x v="2"/>
  </r>
  <r>
    <s v="6232b520aa859c47ba46e5213737f418"/>
    <s v="806be13e55f43711b59f751f9ee83022"/>
    <s v="delivered"/>
    <d v="2018-06-15T12:52:05"/>
    <n v="138.65"/>
    <x v="8"/>
    <x v="2"/>
  </r>
  <r>
    <s v="603691890e2bc99b1ae66b9e7ecbe3d4"/>
    <s v="b9fc6416c13c5387ce1652b003b18057"/>
    <s v="delivered"/>
    <d v="2018-06-18T11:50:25"/>
    <n v="138.65"/>
    <x v="8"/>
    <x v="2"/>
  </r>
  <r>
    <s v="639a1c4782f8e67202d43d0e4b72e721"/>
    <s v="bf4f764d039ad2c41e7f94962cfc022e"/>
    <s v="delivered"/>
    <d v="2018-06-26T11:01:47"/>
    <n v="138.65"/>
    <x v="8"/>
    <x v="2"/>
  </r>
  <r>
    <s v="470a0f13c7dcaed98920bf6dd918e09f"/>
    <s v="17f71d3ec98d6d36f97a7378abc54c5f"/>
    <s v="delivered"/>
    <d v="2018-06-13T09:20:21"/>
    <n v="36.35"/>
    <x v="8"/>
    <x v="2"/>
  </r>
  <r>
    <s v="cc70bdcbdc96a3800ea3cecdc98b1a72"/>
    <s v="0563e58ea5bb08719e7c7016e1d6b800"/>
    <s v="delivered"/>
    <d v="2018-06-15T21:12:07"/>
    <n v="191.58"/>
    <x v="8"/>
    <x v="2"/>
  </r>
  <r>
    <s v="afb45414100054ba4a61c3fd695ec72b"/>
    <s v="28b262124355fd4a2cb7c60d28d27d28"/>
    <s v="delivered"/>
    <d v="2018-06-30T15:21:43"/>
    <n v="25.84"/>
    <x v="8"/>
    <x v="2"/>
  </r>
  <r>
    <s v="5f61c5e12b763af10b4535483dde8beb"/>
    <s v="4c9fd11c171d7108153b61672219ff98"/>
    <s v="delivered"/>
    <d v="2018-06-28T21:07:03"/>
    <n v="138.65"/>
    <x v="8"/>
    <x v="2"/>
  </r>
  <r>
    <s v="d8eaec04332d52c4a8376881e5af91c8"/>
    <s v="14dd8f53301c41af3243ed5ad0c9260a"/>
    <s v="delivered"/>
    <d v="2018-06-21T17:26:42"/>
    <n v="191.58"/>
    <x v="8"/>
    <x v="2"/>
  </r>
  <r>
    <s v="69b0be01136104a7de9c37d9f0a69c32"/>
    <s v="7d118d305d09971996fb37b014ec9041"/>
    <s v="delivered"/>
    <d v="2018-06-30T10:29:02"/>
    <n v="138.65"/>
    <x v="8"/>
    <x v="2"/>
  </r>
  <r>
    <s v="da7025e8d32030ef1d9e4a200eb7dcec"/>
    <s v="02edb3a95305c7b4e3d0e666744b1fb9"/>
    <s v="delivered"/>
    <d v="2018-06-16T19:46:56"/>
    <n v="191.58"/>
    <x v="8"/>
    <x v="2"/>
  </r>
  <r>
    <s v="2130488399245a8d0444111813b29d86"/>
    <s v="e4d02bc33ec40414206c31128b3333d8"/>
    <s v="delivered"/>
    <d v="2018-06-22T00:30:59"/>
    <n v="154.66999999999999"/>
    <x v="8"/>
    <x v="2"/>
  </r>
  <r>
    <s v="4c93b283893b057fe314b13138f01119"/>
    <s v="7d56470ce997ee63cdee96767fd86380"/>
    <s v="delivered"/>
    <d v="2018-06-11T18:16:15"/>
    <n v="36.35"/>
    <x v="8"/>
    <x v="2"/>
  </r>
  <r>
    <s v="fb025feb5409d5d084e05d995c0e0e7c"/>
    <s v="680bd330794b5c1b79aa8e6a2cc7d573"/>
    <s v="delivered"/>
    <d v="2018-06-18T14:45:36"/>
    <n v="191.58"/>
    <x v="8"/>
    <x v="2"/>
  </r>
  <r>
    <s v="b1303b12e93f925254918495e630d0a2"/>
    <s v="78c6ca3d7665d9763e3b7b13de57ddc5"/>
    <s v="delivered"/>
    <d v="2018-06-29T13:37:07"/>
    <n v="25.84"/>
    <x v="8"/>
    <x v="2"/>
  </r>
  <r>
    <s v="ef246b56510668886f05b8f818e7bfc9"/>
    <s v="79f1c4e66471c5f6e5c5fe4e45d1273c"/>
    <s v="delivered"/>
    <d v="2018-06-15T11:43:23"/>
    <n v="191.58"/>
    <x v="8"/>
    <x v="2"/>
  </r>
  <r>
    <s v="f90185ee34b0b34c876b408aa6a5686b"/>
    <s v="fbd6146cc7936a7f362fb09d4526f445"/>
    <s v="delivered"/>
    <d v="2018-06-10T12:11:41"/>
    <n v="191.58"/>
    <x v="8"/>
    <x v="2"/>
  </r>
  <r>
    <s v="287ca65e8ec4a4f782833a94bf514341"/>
    <s v="c7dde20728b6dbfe6543eb79921ba5fc"/>
    <s v="delivered"/>
    <d v="2018-06-26T17:16:19"/>
    <n v="154.66999999999999"/>
    <x v="8"/>
    <x v="2"/>
  </r>
  <r>
    <s v="b2c320c0cf7961caecc4a7612d3f8ece"/>
    <s v="1efa2c518f4d9d5e7e98f4d20aff1f7c"/>
    <s v="delivered"/>
    <d v="2018-06-24T18:55:53"/>
    <n v="25.84"/>
    <x v="8"/>
    <x v="2"/>
  </r>
  <r>
    <s v="10a59a093f3cdb6180f929e3e5637728"/>
    <s v="0e441d1c0e13a5d13c44cba925564538"/>
    <s v="delivered"/>
    <d v="2018-06-29T16:38:33"/>
    <n v="154.66999999999999"/>
    <x v="8"/>
    <x v="2"/>
  </r>
  <r>
    <s v="6f6785dde266434130a2aa8af06a52b7"/>
    <s v="e19274edf7a9c51689822810be84c9e9"/>
    <s v="delivered"/>
    <d v="2018-06-05T12:14:43"/>
    <n v="155.41999999999999"/>
    <x v="8"/>
    <x v="2"/>
  </r>
  <r>
    <s v="4c43459211e81f383114dbcc328b7ac4"/>
    <s v="87b0f958aaaec28178234d90c137cd53"/>
    <s v="delivered"/>
    <d v="2018-06-21T19:23:29"/>
    <n v="36.35"/>
    <x v="8"/>
    <x v="2"/>
  </r>
  <r>
    <s v="f60289290979b646fe61caa50ee1b3f1"/>
    <s v="9baf7895fb5451b36fa17a09b38ab6ea"/>
    <s v="delivered"/>
    <d v="2018-06-26T20:11:26"/>
    <n v="191.58"/>
    <x v="8"/>
    <x v="2"/>
  </r>
  <r>
    <s v="eca1299602d0a75fa60546b5fbd28d07"/>
    <s v="ae65930349d5e1d30e5de196a2c901ee"/>
    <s v="delivered"/>
    <d v="2018-06-20T13:25:19"/>
    <n v="191.58"/>
    <x v="8"/>
    <x v="2"/>
  </r>
  <r>
    <s v="a588143cc6230f38d05e6f12db6e4f17"/>
    <s v="a60c64964d929cb16c43c55b62d42e82"/>
    <s v="delivered"/>
    <d v="2018-06-10T14:18:22"/>
    <n v="25.84"/>
    <x v="8"/>
    <x v="2"/>
  </r>
  <r>
    <s v="5895d82d31799f8d7ad6748c25e76dad"/>
    <s v="155d57ca657115bfcabe8309f4fc5910"/>
    <s v="delivered"/>
    <d v="2018-06-04T00:43:15"/>
    <n v="138.65"/>
    <x v="8"/>
    <x v="2"/>
  </r>
  <r>
    <s v="7e047f26cecb3f6373facac7ded4924c"/>
    <s v="655d63fe4528e3d4022dc41d83271fe6"/>
    <s v="delivered"/>
    <d v="2018-06-04T20:36:36"/>
    <n v="153.96"/>
    <x v="8"/>
    <x v="2"/>
  </r>
  <r>
    <s v="99fc98471ba98d97152de5147e0e1a53"/>
    <s v="fa2b8f62244e9026296121140882dada"/>
    <s v="delivered"/>
    <d v="2018-06-12T11:26:30"/>
    <n v="163.06"/>
    <x v="8"/>
    <x v="2"/>
  </r>
  <r>
    <s v="7c60f6fd772cf7cc94b55c621b78c8e5"/>
    <s v="a1e279d799116bd3fa998d8cbccda302"/>
    <s v="delivered"/>
    <d v="2018-06-29T20:15:45"/>
    <n v="58.36"/>
    <x v="8"/>
    <x v="2"/>
  </r>
  <r>
    <s v="44b20f5d6219004069d1abcb71428560"/>
    <s v="cec01cc1c92e32b6e6665be9ac91bc13"/>
    <s v="delivered"/>
    <d v="2018-06-18T17:05:41"/>
    <n v="36.35"/>
    <x v="8"/>
    <x v="2"/>
  </r>
  <r>
    <s v="572c8f79a589e5ab2a0d8eec910deec1"/>
    <s v="e9a36d6f6bd1882063e07d44c5eafcc5"/>
    <s v="delivered"/>
    <d v="2018-06-06T09:43:39"/>
    <n v="138.65"/>
    <x v="8"/>
    <x v="2"/>
  </r>
  <r>
    <s v="dadc329b35c6c0dcbe7c3ddb1923f51a"/>
    <s v="6fb98dfbb5b667b36d0f0c1e84d544d3"/>
    <s v="delivered"/>
    <d v="2018-06-29T16:01:12"/>
    <n v="191.58"/>
    <x v="8"/>
    <x v="2"/>
  </r>
  <r>
    <s v="bd78f91afbb1ecbc6124974c5e813043"/>
    <s v="b503b349a145e75d7b6fb083b221a5cb"/>
    <s v="delivered"/>
    <d v="2018-06-28T21:26:30"/>
    <n v="291.27999999999997"/>
    <x v="8"/>
    <x v="2"/>
  </r>
  <r>
    <s v="66c21fa04706b27438fe03e00ba596f0"/>
    <s v="58c674bdd84b66c7b579268819c793ae"/>
    <s v="delivered"/>
    <d v="2018-06-06T23:48:02"/>
    <n v="138.65"/>
    <x v="8"/>
    <x v="2"/>
  </r>
  <r>
    <s v="fd489d6ff419b1fa8e4912b67adcf438"/>
    <s v="e555c6282a5a4d5bab37409e5b731c83"/>
    <s v="delivered"/>
    <d v="2018-06-17T13:03:29"/>
    <n v="191.58"/>
    <x v="8"/>
    <x v="2"/>
  </r>
  <r>
    <s v="701784c754c8ac2e2a73dbbe7dc3a363"/>
    <s v="5dae50072dfca2e711be4b4604d9e8e0"/>
    <s v="delivered"/>
    <d v="2018-06-02T20:13:46"/>
    <n v="155.41999999999999"/>
    <x v="8"/>
    <x v="2"/>
  </r>
  <r>
    <s v="adf094db594ac7282fe50859f69cdb31"/>
    <s v="02841fd8efadbaf1b2e99e29822ed8e2"/>
    <s v="delivered"/>
    <d v="2018-06-04T17:46:53"/>
    <n v="25.84"/>
    <x v="8"/>
    <x v="2"/>
  </r>
  <r>
    <s v="46513a6be6229688ac9b3144f995f95a"/>
    <s v="6442854d50234aa44495bcab02c5ce8b"/>
    <s v="delivered"/>
    <d v="2018-06-08T09:55:19"/>
    <n v="36.35"/>
    <x v="8"/>
    <x v="2"/>
  </r>
  <r>
    <s v="32d710de2d82d2bd946b276c2314b5d2"/>
    <s v="70539f29125fcc6c74d55e2586e5e733"/>
    <s v="delivered"/>
    <d v="2018-06-14T10:39:51"/>
    <n v="36.35"/>
    <x v="8"/>
    <x v="2"/>
  </r>
  <r>
    <s v="3d34e2eec4245acada65a41a949f2568"/>
    <s v="f760b1ac2bd99fbc9141d64509cacc13"/>
    <s v="delivered"/>
    <d v="2018-06-08T20:45:36"/>
    <n v="36.35"/>
    <x v="8"/>
    <x v="2"/>
  </r>
  <r>
    <s v="397c0e626cd53023d629b5053d222ce4"/>
    <s v="8462196d38f8599936be39dd008f9e7b"/>
    <s v="delivered"/>
    <d v="2018-06-29T10:47:15"/>
    <n v="36.35"/>
    <x v="8"/>
    <x v="2"/>
  </r>
  <r>
    <s v="ca615b622988ea312e47ce9773bfc5af"/>
    <s v="08caf5d1db0231d5afc079d3b223b16c"/>
    <s v="delivered"/>
    <d v="2018-06-08T11:39:55"/>
    <n v="191.58"/>
    <x v="8"/>
    <x v="2"/>
  </r>
  <r>
    <s v="87ccc531f16677e594f700b09caddc61"/>
    <s v="43da0c62bc3c477f9971d4c687fe781c"/>
    <s v="delivered"/>
    <d v="2018-06-11T09:47:16"/>
    <n v="153.96"/>
    <x v="8"/>
    <x v="2"/>
  </r>
  <r>
    <s v="fac55a13559083574f22e40e7918420d"/>
    <s v="c38e35783caf95e6d79d7394b5b68603"/>
    <s v="delivered"/>
    <d v="2018-06-24T20:01:42"/>
    <n v="191.58"/>
    <x v="8"/>
    <x v="2"/>
  </r>
  <r>
    <s v="a80574415edf9f5612a5a6d5f8cc0bbe"/>
    <s v="43cff2fe863c08172f28b364103551d8"/>
    <s v="delivered"/>
    <d v="2018-06-30T09:38:38"/>
    <n v="25.84"/>
    <x v="8"/>
    <x v="2"/>
  </r>
  <r>
    <s v="4a91ab50eb21ac9d39b0a581487fb252"/>
    <s v="48ced9d7052f153f7071ce06d7c0efed"/>
    <s v="delivered"/>
    <d v="2018-06-26T10:50:09"/>
    <n v="36.35"/>
    <x v="8"/>
    <x v="2"/>
  </r>
  <r>
    <s v="6f4f0d429c1e1ad2cf84924fe07ffd71"/>
    <s v="ed1ee9233bafd2e5a9c166e6dc4a1b11"/>
    <s v="delivered"/>
    <d v="2018-06-20T15:56:12"/>
    <n v="155.41999999999999"/>
    <x v="8"/>
    <x v="2"/>
  </r>
  <r>
    <s v="52334e03e9dc25babfc8207b509b2acc"/>
    <s v="a60281bf523e5b4ac309a6456aa47cd8"/>
    <s v="delivered"/>
    <d v="2018-06-13T18:23:39"/>
    <n v="36.35"/>
    <x v="8"/>
    <x v="2"/>
  </r>
  <r>
    <s v="337d06bdab986563a27e4f5c1885e887"/>
    <s v="92cec1d7f2e6c75ec8f274aa1f8757cc"/>
    <s v="delivered"/>
    <d v="2018-06-21T17:30:49"/>
    <n v="36.35"/>
    <x v="8"/>
    <x v="2"/>
  </r>
  <r>
    <s v="1255820c3de35d95c502602125ac42b4"/>
    <s v="9d4666eebcbfaba1f04632a470ed2645"/>
    <s v="delivered"/>
    <d v="2018-06-21T14:41:59"/>
    <n v="154.66999999999999"/>
    <x v="8"/>
    <x v="2"/>
  </r>
  <r>
    <s v="73eadd2f34b77806e8edd031b0bc427a"/>
    <s v="c042a28b840baff48f255b7252e3f4ca"/>
    <s v="delivered"/>
    <d v="2018-06-23T13:15:35"/>
    <n v="155.41999999999999"/>
    <x v="8"/>
    <x v="2"/>
  </r>
  <r>
    <s v="b74509f6609c9c346bffc8f3be013197"/>
    <s v="5d1774e3a413b0d6756dbf03cc536eb0"/>
    <s v="delivered"/>
    <d v="2018-06-13T06:07:30"/>
    <n v="125.99"/>
    <x v="8"/>
    <x v="2"/>
  </r>
  <r>
    <s v="3f2b4c236891942b9cb9f73c490a47b8"/>
    <s v="ed27c886ecb4713fb8f8508a2e9560df"/>
    <s v="delivered"/>
    <d v="2018-06-17T14:13:51"/>
    <n v="36.35"/>
    <x v="8"/>
    <x v="2"/>
  </r>
  <r>
    <s v="863a4a0cdd7648886a2e6a5c69df2c64"/>
    <s v="e4f89f57953265051032e08c8ac9395d"/>
    <s v="delivered"/>
    <d v="2018-06-18T21:01:28"/>
    <n v="153.96"/>
    <x v="8"/>
    <x v="2"/>
  </r>
  <r>
    <s v="ea7895cb0e61c16f3121758d67031529"/>
    <s v="4f2543864db97ed20729a2bade1a87bf"/>
    <s v="delivered"/>
    <d v="2018-06-30T20:07:53"/>
    <n v="191.58"/>
    <x v="8"/>
    <x v="2"/>
  </r>
  <r>
    <s v="808b7fff91e537a5df90717957ee5bb1"/>
    <s v="38806f42b8696dc0e24a8fd5bf9885ba"/>
    <s v="delivered"/>
    <d v="2018-06-05T19:00:39"/>
    <n v="153.96"/>
    <x v="8"/>
    <x v="2"/>
  </r>
  <r>
    <s v="b2377b1954ac905f64a3797f58fc36d9"/>
    <s v="f73fe7f38373c066da9781eb5edd029b"/>
    <s v="delivered"/>
    <d v="2018-06-05T13:29:55"/>
    <n v="25.84"/>
    <x v="8"/>
    <x v="2"/>
  </r>
  <r>
    <s v="d0b7e763d0e6a967ce3eab75dd63f912"/>
    <s v="d9e375a1ae0da84174d1e73dd7ecb4de"/>
    <s v="delivered"/>
    <d v="2018-06-25T12:26:18"/>
    <n v="191.58"/>
    <x v="8"/>
    <x v="2"/>
  </r>
  <r>
    <s v="180111fe748ab1e9a6bd88e0cf809f32"/>
    <s v="8c030444765efa2c264101a42c956abd"/>
    <s v="delivered"/>
    <d v="2018-06-16T08:10:13"/>
    <n v="154.66999999999999"/>
    <x v="8"/>
    <x v="2"/>
  </r>
  <r>
    <s v="214cc0f5b3a0461874dbbc915258bb54"/>
    <s v="bb0a7e8931e8e578f7bee85722bf921f"/>
    <s v="delivered"/>
    <d v="2018-06-16T17:02:59"/>
    <n v="154.66999999999999"/>
    <x v="8"/>
    <x v="2"/>
  </r>
  <r>
    <s v="13a8db555fde78dd0b116b01b6515617"/>
    <s v="2ae0be66802fc94032bae06b27a1ac08"/>
    <s v="delivered"/>
    <d v="2018-06-13T00:41:26"/>
    <n v="154.66999999999999"/>
    <x v="8"/>
    <x v="2"/>
  </r>
  <r>
    <s v="476e559ce686af69d6051a5d973c3971"/>
    <s v="f97b46627a4e56ccc5f4026cdab2b60f"/>
    <s v="delivered"/>
    <d v="2018-06-17T00:14:30"/>
    <n v="36.35"/>
    <x v="8"/>
    <x v="2"/>
  </r>
  <r>
    <s v="9dbceabb8ca1d10023c837a1b30f852d"/>
    <s v="53b1db38606d300f80ef169367c696ff"/>
    <s v="delivered"/>
    <d v="2018-06-13T17:18:49"/>
    <n v="25.84"/>
    <x v="8"/>
    <x v="2"/>
  </r>
  <r>
    <s v="5ca64dbf0d6d6aec2ad73e74b918de04"/>
    <s v="69b29f0663441d192e106a8dd6d04f0d"/>
    <s v="delivered"/>
    <d v="2018-06-23T15:39:09"/>
    <n v="138.65"/>
    <x v="8"/>
    <x v="2"/>
  </r>
  <r>
    <s v="7704b08260c0c712a094d67e7320688c"/>
    <s v="6e973aad46c724df5f2cd72c7e1c5885"/>
    <s v="delivered"/>
    <d v="2018-06-17T09:47:12"/>
    <n v="155.41999999999999"/>
    <x v="8"/>
    <x v="2"/>
  </r>
  <r>
    <s v="507a6db9c4fdc782cddab2d468782a97"/>
    <s v="4d7ad941ed874cea85682ddb323bd5f6"/>
    <s v="delivered"/>
    <d v="2018-06-05T18:48:27"/>
    <n v="36.35"/>
    <x v="8"/>
    <x v="2"/>
  </r>
  <r>
    <s v="cca5b95a50a377212a9e834f2616c9ce"/>
    <s v="187ff0596594edb29010def3c1c85eb2"/>
    <s v="delivered"/>
    <d v="2018-06-10T17:08:07"/>
    <n v="191.58"/>
    <x v="8"/>
    <x v="2"/>
  </r>
  <r>
    <s v="eb95d20e65f92b47748faa2b93841536"/>
    <s v="c1b8a840b30cd05d10069b83940a4585"/>
    <s v="delivered"/>
    <d v="2018-06-06T16:43:37"/>
    <n v="191.58"/>
    <x v="8"/>
    <x v="2"/>
  </r>
  <r>
    <s v="53e1d3495e1dfc693b4ed16c06b15877"/>
    <s v="c4aef2591cc55955459c2c4376ee5a43"/>
    <s v="delivered"/>
    <d v="2018-06-27T00:55:41"/>
    <n v="36.35"/>
    <x v="8"/>
    <x v="2"/>
  </r>
  <r>
    <s v="801c9ccd75e8e357c127931aea53345f"/>
    <s v="5eec275acae50c310f4d901be1aa09cd"/>
    <s v="delivered"/>
    <d v="2018-06-22T20:32:36"/>
    <n v="153.96"/>
    <x v="8"/>
    <x v="2"/>
  </r>
  <r>
    <s v="59c85bd55f3914b2f9b2d5a4d1309b51"/>
    <s v="6ccd7d79b1a813f92dd1a202b11e2faa"/>
    <s v="delivered"/>
    <d v="2018-06-13T13:41:49"/>
    <n v="138.65"/>
    <x v="8"/>
    <x v="2"/>
  </r>
  <r>
    <s v="160420ae694e387c891a4443edb1466d"/>
    <s v="c95aedf32c57ea539d007fb0bbfbdff2"/>
    <s v="delivered"/>
    <d v="2018-06-19T08:44:39"/>
    <n v="154.66999999999999"/>
    <x v="8"/>
    <x v="2"/>
  </r>
  <r>
    <s v="b35ba23bb1c421765752e07fc9a4e891"/>
    <s v="6aa32647012138b0c6cc0b2ea71cfd02"/>
    <s v="delivered"/>
    <d v="2018-06-26T00:41:04"/>
    <n v="25.84"/>
    <x v="8"/>
    <x v="2"/>
  </r>
  <r>
    <s v="255384e909a649f030d466c74684ed80"/>
    <s v="2e1cea1baac7c5009630c0deb606f44b"/>
    <s v="delivered"/>
    <d v="2018-06-18T20:52:05"/>
    <n v="154.66999999999999"/>
    <x v="8"/>
    <x v="2"/>
  </r>
  <r>
    <s v="3eee7c93497d482e7a3c335e325ea0ec"/>
    <s v="785d58277167fdb610325bd2cc317287"/>
    <s v="delivered"/>
    <d v="2018-06-13T07:47:48"/>
    <n v="36.35"/>
    <x v="8"/>
    <x v="2"/>
  </r>
  <r>
    <s v="9ae55c8f50cf083fff3ce944e72f93ac"/>
    <s v="b366147e3d75526b28797ddc2b03b6ef"/>
    <s v="delivered"/>
    <d v="2018-06-28T10:41:18"/>
    <n v="25.84"/>
    <x v="8"/>
    <x v="2"/>
  </r>
  <r>
    <s v="3f3f8127c7e0537f9f74550f3504f93d"/>
    <s v="bee149e10d51ea292fb297cbd35414a7"/>
    <s v="delivered"/>
    <d v="2018-06-30T09:51:07"/>
    <n v="36.35"/>
    <x v="8"/>
    <x v="2"/>
  </r>
  <r>
    <s v="b2675dfd21a0a28ce21911879651b4d8"/>
    <s v="e1e2548b6530546bddddc6dc623c6281"/>
    <s v="delivered"/>
    <d v="2018-06-10T11:41:07"/>
    <n v="25.84"/>
    <x v="8"/>
    <x v="2"/>
  </r>
  <r>
    <s v="84295d74f40adb034c954659df22fded"/>
    <s v="7c2df1f7ce2d2e1cac99169abaca6b31"/>
    <s v="delivered"/>
    <d v="2018-06-06T11:10:35"/>
    <n v="153.96"/>
    <x v="8"/>
    <x v="2"/>
  </r>
  <r>
    <s v="927b9b53e41f5c821e1ec7d7f8b01a16"/>
    <s v="9c408915b4181d278ff01d8746c8c943"/>
    <s v="delivered"/>
    <d v="2018-06-21T18:18:01"/>
    <n v="163.06"/>
    <x v="8"/>
    <x v="2"/>
  </r>
  <r>
    <s v="fcef6b2702ddfbf4e13823c52d95627b"/>
    <s v="a904dc26e7794ac3fb871bc49195d70d"/>
    <s v="delivered"/>
    <d v="2018-06-05T20:04:09"/>
    <n v="191.58"/>
    <x v="8"/>
    <x v="2"/>
  </r>
  <r>
    <s v="0f4b2457d1334bf89f2227405e775293"/>
    <s v="ce1cc0a75364fd2ec2c90648453e787c"/>
    <s v="delivered"/>
    <d v="2018-06-29T17:41:36"/>
    <n v="154.66999999999999"/>
    <x v="8"/>
    <x v="2"/>
  </r>
  <r>
    <s v="47d7bd38284cac71afd4fb618c810b6b"/>
    <s v="c0d62b7f7cbf132ac5b63980cae215e1"/>
    <s v="delivered"/>
    <d v="2018-06-06T18:37:14"/>
    <n v="36.35"/>
    <x v="8"/>
    <x v="2"/>
  </r>
  <r>
    <s v="912ee91a09a8aa31ebaea1dd72a03338"/>
    <s v="750619a6b23aba34dd4aca4bf16ef038"/>
    <s v="delivered"/>
    <d v="2018-06-18T11:54:08"/>
    <n v="163.06"/>
    <x v="8"/>
    <x v="2"/>
  </r>
  <r>
    <s v="2cdcc5a4a3365e4e73abd4d0774f8636"/>
    <s v="457aa2d8f32998f155e8d037e5833c89"/>
    <s v="delivered"/>
    <d v="2018-06-15T14:48:35"/>
    <n v="36.35"/>
    <x v="8"/>
    <x v="2"/>
  </r>
  <r>
    <s v="fc6f5e6779d59926b0d09334f9a19030"/>
    <s v="96cb886e82481d28cb4d2dcd807906aa"/>
    <s v="delivered"/>
    <d v="2018-06-12T12:32:00"/>
    <n v="191.58"/>
    <x v="8"/>
    <x v="2"/>
  </r>
  <r>
    <s v="1030e192e5193c364dc4ee6beff830aa"/>
    <s v="3742581255b9b4ee5ef68ebc46db2bef"/>
    <s v="delivered"/>
    <d v="2018-06-22T13:54:37"/>
    <n v="154.66999999999999"/>
    <x v="8"/>
    <x v="2"/>
  </r>
  <r>
    <s v="4a7fec8a4c23ee32ac7511b05ad44230"/>
    <s v="a744a9c1ee779bf2bd7e1dc4cf925b63"/>
    <s v="delivered"/>
    <d v="2018-06-12T13:12:16"/>
    <n v="36.35"/>
    <x v="8"/>
    <x v="2"/>
  </r>
  <r>
    <s v="169ab175fb915582d84c0c5c95bb0fe3"/>
    <s v="fe02528abe9cf5b73ededc4a240acc9d"/>
    <s v="delivered"/>
    <d v="2018-06-09T08:51:19"/>
    <n v="154.66999999999999"/>
    <x v="8"/>
    <x v="2"/>
  </r>
  <r>
    <s v="581e402f36b377643fce426a28dc17e4"/>
    <s v="f23c0ad2b07943504e24a69c73952116"/>
    <s v="delivered"/>
    <d v="2018-06-06T10:58:44"/>
    <n v="138.65"/>
    <x v="8"/>
    <x v="2"/>
  </r>
  <r>
    <s v="7e64c6b0a855acecee3ad0225a0e1da0"/>
    <s v="30bae38963fe905daf0372b2e7ef69a7"/>
    <s v="delivered"/>
    <d v="2018-06-30T23:57:59"/>
    <n v="153.96"/>
    <x v="8"/>
    <x v="2"/>
  </r>
  <r>
    <s v="a030d3d4fe79a482fd66cb2205cdd0df"/>
    <s v="2eff76851dab3f65075beafd2f4defad"/>
    <s v="delivered"/>
    <d v="2018-06-02T13:48:50"/>
    <n v="25.84"/>
    <x v="8"/>
    <x v="2"/>
  </r>
  <r>
    <s v="4f40b7b437c07599a6f77c6ba8977dcf"/>
    <s v="b7836c761c4794953149d49ff2c9cdf2"/>
    <s v="delivered"/>
    <d v="2018-06-22T16:19:27"/>
    <n v="36.35"/>
    <x v="8"/>
    <x v="2"/>
  </r>
  <r>
    <s v="eb0055f08e77f2000bff9a54e9d1b6fe"/>
    <s v="6a53e48626a46a4e383aa94f7587a597"/>
    <s v="delivered"/>
    <d v="2018-06-01T19:09:06"/>
    <n v="191.58"/>
    <x v="8"/>
    <x v="2"/>
  </r>
  <r>
    <s v="d249d420eb15829afbff9cc458eddcbd"/>
    <s v="072c530f7b482d9b904977a9b7955a45"/>
    <s v="delivered"/>
    <d v="2018-06-02T07:54:58"/>
    <n v="191.58"/>
    <x v="8"/>
    <x v="2"/>
  </r>
  <r>
    <s v="9b332bc19bbe82226b87fb330786ac04"/>
    <s v="5bfb474e36c30edca9b87dc8d64ede13"/>
    <s v="delivered"/>
    <d v="2018-06-01T19:16:12"/>
    <n v="25.84"/>
    <x v="8"/>
    <x v="2"/>
  </r>
  <r>
    <s v="86603549dc4dc577ba20b693ecb5daca"/>
    <s v="94acbdff64edaeb307c7bcd31bedcde5"/>
    <s v="delivered"/>
    <d v="2018-06-06T15:55:22"/>
    <n v="153.96"/>
    <x v="8"/>
    <x v="2"/>
  </r>
  <r>
    <s v="e73484c0c2a3c82b81f0e333e68d471d"/>
    <s v="e6334a908bc96a6498c9270676a2ca41"/>
    <s v="delivered"/>
    <d v="2018-06-20T00:02:09"/>
    <n v="191.58"/>
    <x v="8"/>
    <x v="2"/>
  </r>
  <r>
    <s v="916fdcba975b61d1b124bc2e79b2bf87"/>
    <s v="e0e81d6dafebf0a0cbb332a231fc95f0"/>
    <s v="delivered"/>
    <d v="2018-06-08T20:36:28"/>
    <n v="163.06"/>
    <x v="8"/>
    <x v="2"/>
  </r>
  <r>
    <s v="8b531c937807bb67b6cfb0afa1be6ee3"/>
    <s v="966f8c197219f574e737b722cf1dbac4"/>
    <s v="delivered"/>
    <d v="2018-06-10T19:37:05"/>
    <n v="163.06"/>
    <x v="8"/>
    <x v="2"/>
  </r>
  <r>
    <s v="e317f41180b8a6fa3ce86b6fba6ac3fa"/>
    <s v="6285f604fa70a13975a094497da3bf6b"/>
    <s v="delivered"/>
    <d v="2018-06-25T20:52:04"/>
    <n v="191.58"/>
    <x v="8"/>
    <x v="2"/>
  </r>
  <r>
    <s v="5355341d3b3fe35edbd80e7c7898551f"/>
    <s v="8dc9064ed50605925c539815b560c78e"/>
    <s v="delivered"/>
    <d v="2018-06-17T19:21:01"/>
    <n v="36.35"/>
    <x v="8"/>
    <x v="2"/>
  </r>
  <r>
    <s v="857a663ea88d0f7a0bbd031f0903cbc2"/>
    <s v="4d96c7fe8fdf1b142ff0404a71f642de"/>
    <s v="delivered"/>
    <d v="2018-06-13T12:40:46"/>
    <n v="153.96"/>
    <x v="8"/>
    <x v="2"/>
  </r>
  <r>
    <s v="f338343b96ced9d8ba7f84a53fd69a40"/>
    <s v="265b87c2715d7f3be7b5585693dab64f"/>
    <s v="delivered"/>
    <d v="2018-06-29T11:04:42"/>
    <n v="191.58"/>
    <x v="8"/>
    <x v="2"/>
  </r>
  <r>
    <s v="28e3d439853e5fc8fefaa840d6f32cba"/>
    <s v="0ef45835a657c44b852360596e689cba"/>
    <s v="delivered"/>
    <d v="2018-06-01T23:00:45"/>
    <n v="36.35"/>
    <x v="8"/>
    <x v="2"/>
  </r>
  <r>
    <s v="6a35a6760900965a91b5dfb7460ea132"/>
    <s v="a9e6eb3c8110898977bb6781be052f66"/>
    <s v="delivered"/>
    <d v="2018-06-17T15:32:09"/>
    <n v="138.65"/>
    <x v="8"/>
    <x v="2"/>
  </r>
  <r>
    <s v="a9495ad773a18a329a4f9e514f5c1c9f"/>
    <s v="a5b871d84fbfb35508252ecd5cf62046"/>
    <s v="delivered"/>
    <d v="2018-06-06T12:47:39"/>
    <n v="25.84"/>
    <x v="8"/>
    <x v="2"/>
  </r>
  <r>
    <s v="64bfc8cd9379c2da1d2abd37c2adf65a"/>
    <s v="3ba36f79e706c3402e5959eb12a8d661"/>
    <s v="delivered"/>
    <d v="2018-06-28T20:49:28"/>
    <n v="138.65"/>
    <x v="8"/>
    <x v="2"/>
  </r>
  <r>
    <s v="dc8302e63ff9b2dc67dd51edbd8b537d"/>
    <s v="5e97b06dbf5f662871b9ccbcbad51b62"/>
    <s v="delivered"/>
    <d v="2018-06-15T18:34:57"/>
    <n v="191.58"/>
    <x v="8"/>
    <x v="2"/>
  </r>
  <r>
    <s v="29148c99dc1bb0cf8aa0a5440a583d84"/>
    <s v="a80e0913b605daeea15416afdcff05a7"/>
    <s v="delivered"/>
    <d v="2018-06-07T18:38:09"/>
    <n v="36.35"/>
    <x v="8"/>
    <x v="2"/>
  </r>
  <r>
    <s v="cf5d7dcf1c4473152f3cf16bb9e6584f"/>
    <s v="a20811645f9c1838f984ff3de897e00c"/>
    <s v="delivered"/>
    <d v="2018-06-08T09:52:41"/>
    <n v="191.58"/>
    <x v="8"/>
    <x v="2"/>
  </r>
  <r>
    <s v="583c73394048a3ce0e1c455904dbaa4c"/>
    <s v="37e91a62224d2e070cc2cfe7f2f46841"/>
    <s v="delivered"/>
    <d v="2018-06-10T09:06:56"/>
    <n v="138.65"/>
    <x v="8"/>
    <x v="2"/>
  </r>
  <r>
    <s v="1569f45f1967955e8e1a6bfd41e6f47e"/>
    <s v="681fbe863f4040a693d5fd2891a360a9"/>
    <s v="delivered"/>
    <d v="2018-06-18T14:17:57"/>
    <n v="154.66999999999999"/>
    <x v="8"/>
    <x v="2"/>
  </r>
  <r>
    <s v="b6c4a66a0d34a8b94f2b9ab96147ba0d"/>
    <s v="4e9cb36e55d582533d88068ce4593ead"/>
    <s v="delivered"/>
    <d v="2018-06-29T23:21:58"/>
    <n v="125.99"/>
    <x v="8"/>
    <x v="2"/>
  </r>
  <r>
    <s v="e8e92186741794a0da48d868267ce635"/>
    <s v="391ae4950689e958f7aa9de8b97f5908"/>
    <s v="delivered"/>
    <d v="2018-06-24T21:23:07"/>
    <n v="191.58"/>
    <x v="8"/>
    <x v="2"/>
  </r>
  <r>
    <s v="a44bccae654f637781e1918da79f4fd2"/>
    <s v="a7c44f543a326d7f5dfc53649662195f"/>
    <s v="delivered"/>
    <d v="2018-06-06T00:49:14"/>
    <n v="25.84"/>
    <x v="8"/>
    <x v="2"/>
  </r>
  <r>
    <s v="f349cdb62f69c3fae5c4d7d3f3a4a185"/>
    <s v="c5e200d485ae35a7036cc2e7c1d8ea81"/>
    <s v="delivered"/>
    <d v="2018-06-28T14:34:48"/>
    <n v="191.58"/>
    <x v="8"/>
    <x v="2"/>
  </r>
  <r>
    <s v="3ec53ff8dd23b7e8a90cfb4082cf3f85"/>
    <s v="00620f738107803e6c0f6818a7a3b7e3"/>
    <s v="delivered"/>
    <d v="2018-06-01T21:36:14"/>
    <n v="36.35"/>
    <x v="8"/>
    <x v="2"/>
  </r>
  <r>
    <s v="49549ed2d115e970bfb52d517fe0e91f"/>
    <s v="7616b63d408b37afcdff25c1c94b1168"/>
    <s v="delivered"/>
    <d v="2018-06-25T14:34:49"/>
    <n v="36.35"/>
    <x v="8"/>
    <x v="2"/>
  </r>
  <r>
    <s v="9f10d04a296cb19c784bb4e4ff20d83e"/>
    <s v="8e9f6c81ed885042f78bf4db9b926f85"/>
    <s v="delivered"/>
    <d v="2018-06-14T12:06:57"/>
    <n v="25.84"/>
    <x v="8"/>
    <x v="2"/>
  </r>
  <r>
    <s v="312c7fd8a2420002c53fee13e15c8111"/>
    <s v="1e59e315349bf9f24c7837da34c658e8"/>
    <s v="delivered"/>
    <d v="2018-06-03T22:59:59"/>
    <n v="36.35"/>
    <x v="8"/>
    <x v="2"/>
  </r>
  <r>
    <s v="ebb74d4849355d5e199da48333a12ac2"/>
    <s v="551367f2f74b6c8799754964774f4ee7"/>
    <s v="delivered"/>
    <d v="2018-06-25T11:55:41"/>
    <n v="191.58"/>
    <x v="8"/>
    <x v="2"/>
  </r>
  <r>
    <s v="70b29d983d411a9fa6a5f8c2380baa90"/>
    <s v="acc7d08ad680a839e9d78508de9fd0d2"/>
    <s v="delivered"/>
    <d v="2018-06-21T16:57:59"/>
    <n v="155.41999999999999"/>
    <x v="8"/>
    <x v="2"/>
  </r>
  <r>
    <s v="60f4d3b713c3f6a472d13f238818775a"/>
    <s v="47f5a28a292c29735320ab9ffeff5d82"/>
    <s v="delivered"/>
    <d v="2018-06-26T20:18:34"/>
    <n v="138.65"/>
    <x v="8"/>
    <x v="2"/>
  </r>
  <r>
    <s v="576fed147504338aa428f01cb08ab5a4"/>
    <s v="965e13165860fea377c1b5758f12e7e0"/>
    <s v="delivered"/>
    <d v="2018-06-04T12:53:03"/>
    <n v="138.65"/>
    <x v="8"/>
    <x v="2"/>
  </r>
  <r>
    <s v="c8fb73e3313c12aa7978cd59adbd0a6a"/>
    <s v="d494cfac6c56cc4806241dff2b5e6704"/>
    <s v="delivered"/>
    <d v="2018-06-29T12:16:28"/>
    <n v="191.58"/>
    <x v="8"/>
    <x v="2"/>
  </r>
  <r>
    <s v="c82b915d2c31dd0a246d87f85e8de5c3"/>
    <s v="d8ed94ebf199911163993a13b3a34ab0"/>
    <s v="delivered"/>
    <d v="2018-06-17T13:23:46"/>
    <n v="191.58"/>
    <x v="8"/>
    <x v="2"/>
  </r>
  <r>
    <s v="69fd8982cce0c7b6b7c23513fc4c4754"/>
    <s v="d1a1c337a9cfd2344e6d47822157c10d"/>
    <s v="delivered"/>
    <d v="2018-06-04T21:54:25"/>
    <n v="138.65"/>
    <x v="8"/>
    <x v="2"/>
  </r>
  <r>
    <s v="0c8058646f24f81b942fe644c199e978"/>
    <s v="f8b4ea8afddd292f4ba858b7215f534d"/>
    <s v="delivered"/>
    <d v="2018-06-14T21:51:29"/>
    <n v="154.66999999999999"/>
    <x v="8"/>
    <x v="2"/>
  </r>
  <r>
    <s v="c5d3fae065a8090bae39f4f34b14cd06"/>
    <s v="8866a052aebe7f7cee97bace65b379b2"/>
    <s v="delivered"/>
    <d v="2018-06-25T09:53:57"/>
    <n v="191.58"/>
    <x v="8"/>
    <x v="2"/>
  </r>
  <r>
    <s v="63125d8bfcdf8566e5599d120f71eb09"/>
    <s v="a390197b5db471efb8dd6b2f6b2649f9"/>
    <s v="delivered"/>
    <d v="2018-06-17T16:38:45"/>
    <n v="138.65"/>
    <x v="8"/>
    <x v="2"/>
  </r>
  <r>
    <s v="ea7bc44cb5c025230582d186e6366125"/>
    <s v="e1e9c6c6d5367dc3df911247300e644f"/>
    <s v="delivered"/>
    <d v="2018-06-01T18:59:06"/>
    <n v="191.58"/>
    <x v="8"/>
    <x v="2"/>
  </r>
  <r>
    <s v="f099d41ba0914d00926083362cea3299"/>
    <s v="a347c596e222350d5262e7e3c9ca8deb"/>
    <s v="delivered"/>
    <d v="2018-06-06T10:36:53"/>
    <n v="191.58"/>
    <x v="8"/>
    <x v="2"/>
  </r>
  <r>
    <s v="b4c4d00d5455e74ead9715bc1f9e8774"/>
    <s v="68cb7fbc85416655ad0499fcc7fdb9f7"/>
    <s v="delivered"/>
    <d v="2018-06-01T16:51:01"/>
    <n v="125.99"/>
    <x v="8"/>
    <x v="2"/>
  </r>
  <r>
    <s v="436a9aef30267664e39faf27982b0921"/>
    <s v="4cc13a45f4e9258fae06b75f27440b11"/>
    <s v="delivered"/>
    <d v="2018-06-25T21:22:44"/>
    <n v="36.35"/>
    <x v="8"/>
    <x v="2"/>
  </r>
  <r>
    <s v="15513623d17d4fbfb1fc871c176e9f75"/>
    <s v="7abba8fbc4eb6715f25a9e6b281eff0e"/>
    <s v="delivered"/>
    <d v="2018-06-23T20:59:56"/>
    <n v="154.66999999999999"/>
    <x v="8"/>
    <x v="2"/>
  </r>
  <r>
    <s v="d3725a5d528c84d571a62bd91f388bda"/>
    <s v="306f9176f904116ccaf9d08ae8c35627"/>
    <s v="delivered"/>
    <d v="2018-06-28T09:09:32"/>
    <n v="191.58"/>
    <x v="8"/>
    <x v="2"/>
  </r>
  <r>
    <s v="978fe8370991ccebc9532f0add3d7cbf"/>
    <s v="612f74d1eba3246d977ed2fa4b166e31"/>
    <s v="delivered"/>
    <d v="2018-06-09T09:26:17"/>
    <n v="163.06"/>
    <x v="8"/>
    <x v="2"/>
  </r>
  <r>
    <s v="544b4461f9238642f3577670a6866ed2"/>
    <s v="f8a3ef8f53a537e47452dcd1c02711e1"/>
    <s v="delivered"/>
    <d v="2018-06-07T09:30:05"/>
    <n v="36.35"/>
    <x v="8"/>
    <x v="2"/>
  </r>
  <r>
    <s v="fcb8aa0e937269c1e87318bfc217d018"/>
    <s v="2f2608d59dd55a280542174b34c129b1"/>
    <s v="delivered"/>
    <d v="2018-06-04T21:47:07"/>
    <n v="191.58"/>
    <x v="8"/>
    <x v="2"/>
  </r>
  <r>
    <s v="c9af5ac1e116ade464741593ef70e986"/>
    <s v="7b25145539f38697d2da83bce9cb8725"/>
    <s v="delivered"/>
    <d v="2018-06-11T11:10:56"/>
    <n v="191.58"/>
    <x v="8"/>
    <x v="2"/>
  </r>
  <r>
    <s v="e0c5a4a058c2160c2ac602072397c807"/>
    <s v="ca2a96ff2aed6f4b5aeb7c112f9e4c18"/>
    <s v="delivered"/>
    <d v="2018-06-10T14:36:45"/>
    <n v="191.58"/>
    <x v="8"/>
    <x v="2"/>
  </r>
  <r>
    <s v="0e78a0fe8a4dba7965080ad7c3bce866"/>
    <s v="186799b6bb8ea8989abffd8d1d8dc487"/>
    <s v="delivered"/>
    <d v="2018-06-08T08:14:36"/>
    <n v="154.66999999999999"/>
    <x v="8"/>
    <x v="2"/>
  </r>
  <r>
    <s v="27c2eed354160283302f9d32d3448eb6"/>
    <s v="f777873517b1bf70c51a2950e513acf6"/>
    <s v="delivered"/>
    <d v="2018-06-02T21:02:33"/>
    <n v="154.66999999999999"/>
    <x v="8"/>
    <x v="2"/>
  </r>
  <r>
    <s v="d55b88c264e0cacf41c8f8ce846bc1ee"/>
    <s v="3e35e35a82de3fc574900adca713dff2"/>
    <s v="delivered"/>
    <d v="2018-06-11T23:05:13"/>
    <n v="191.58"/>
    <x v="8"/>
    <x v="2"/>
  </r>
  <r>
    <s v="2f128eca153029f4e0e1790642de2480"/>
    <s v="edc3af71b8cc7f247a283f13a9427551"/>
    <s v="delivered"/>
    <d v="2018-06-18T17:01:25"/>
    <n v="36.35"/>
    <x v="8"/>
    <x v="2"/>
  </r>
  <r>
    <s v="2a005820c4272e5679d8174656fe4e96"/>
    <s v="2d521f8dffdd11217484edb2ed246098"/>
    <s v="delivered"/>
    <d v="2018-06-25T22:01:05"/>
    <n v="36.35"/>
    <x v="8"/>
    <x v="2"/>
  </r>
  <r>
    <s v="a4101dff2487b4a3d89330b9fe480475"/>
    <s v="681a0a16e33799607c5f5be2c0b7195a"/>
    <s v="delivered"/>
    <d v="2018-06-14T12:16:23"/>
    <n v="25.84"/>
    <x v="8"/>
    <x v="2"/>
  </r>
  <r>
    <s v="c61c1f9b82891118ed6fa642e362331a"/>
    <s v="b687a3b5ea8f2388fb88ff386bf9bec4"/>
    <s v="delivered"/>
    <d v="2018-06-25T12:13:17"/>
    <n v="191.58"/>
    <x v="8"/>
    <x v="2"/>
  </r>
  <r>
    <s v="b2b7d1ff3ff7568a1cfe9035e488c643"/>
    <s v="8864ad0e1c798807fd8c459ea6f98e71"/>
    <s v="delivered"/>
    <d v="2018-06-13T15:14:46"/>
    <n v="25.84"/>
    <x v="8"/>
    <x v="2"/>
  </r>
  <r>
    <s v="be315a78a8989c669993c22b50f3920c"/>
    <s v="058d8b79c27b59949ec91fc3cb584658"/>
    <s v="delivered"/>
    <d v="2018-06-27T18:23:16"/>
    <n v="291.27999999999997"/>
    <x v="8"/>
    <x v="2"/>
  </r>
  <r>
    <s v="dd8685cc92ade5d98e60812dfaffb087"/>
    <s v="b8458ef1e6b3b16e7cf526b9669b98c4"/>
    <s v="delivered"/>
    <d v="2018-06-09T08:34:37"/>
    <n v="191.58"/>
    <x v="8"/>
    <x v="2"/>
  </r>
  <r>
    <s v="c96a303a722b89bc14a23b7a2f0e68e4"/>
    <s v="1d8474c2d38785d7b11cb262d17eeee1"/>
    <s v="delivered"/>
    <d v="2018-06-15T18:15:24"/>
    <n v="191.58"/>
    <x v="8"/>
    <x v="2"/>
  </r>
  <r>
    <s v="35bfea17ea4bd00955284e537d942995"/>
    <s v="fbf0b1fac5581465ef392b8d58cd8f7f"/>
    <s v="delivered"/>
    <d v="2018-06-21T22:36:36"/>
    <n v="36.35"/>
    <x v="8"/>
    <x v="2"/>
  </r>
  <r>
    <s v="966aa877aacb92e9ba70a4c8243945ea"/>
    <s v="7244b55258afdc41c5edef0ca8d64193"/>
    <s v="delivered"/>
    <d v="2018-06-21T22:53:55"/>
    <n v="163.06"/>
    <x v="8"/>
    <x v="2"/>
  </r>
  <r>
    <s v="ade2fdd8487010e45346bf5d70743ada"/>
    <s v="68277578505d178aeb261893497ce452"/>
    <s v="delivered"/>
    <d v="2018-06-17T09:01:36"/>
    <n v="25.84"/>
    <x v="8"/>
    <x v="2"/>
  </r>
  <r>
    <s v="ca407fb4d0b3cada058f453a973155cc"/>
    <s v="4b5417e69f8175a0c37bbbbe9d0e1bb8"/>
    <s v="delivered"/>
    <d v="2018-06-12T20:20:06"/>
    <n v="191.58"/>
    <x v="8"/>
    <x v="2"/>
  </r>
  <r>
    <s v="f48e36e6cb040456fccdc6b055be3ddc"/>
    <s v="78ac9be1727e63c5059b77925c92c7be"/>
    <s v="delivered"/>
    <d v="2018-06-07T16:45:11"/>
    <n v="191.58"/>
    <x v="8"/>
    <x v="2"/>
  </r>
  <r>
    <s v="3b714b1a7fdd3fa6787c2e5ecce9977a"/>
    <s v="8742cc27dcd49bff97e2b8d9f4e01663"/>
    <s v="delivered"/>
    <d v="2018-06-20T15:23:04"/>
    <n v="36.35"/>
    <x v="8"/>
    <x v="2"/>
  </r>
  <r>
    <s v="ce234859d0a65f93cc464a9c1424b5d7"/>
    <s v="c370c6989e3b1b80251e5ac83ca3cb58"/>
    <s v="delivered"/>
    <d v="2018-06-25T19:51:34"/>
    <n v="191.58"/>
    <x v="8"/>
    <x v="2"/>
  </r>
  <r>
    <s v="2d5b9f995250ca7846c437a641ed99aa"/>
    <s v="b46ef19c4324504590ea4047e274e398"/>
    <s v="delivered"/>
    <d v="2018-06-29T11:26:32"/>
    <n v="36.35"/>
    <x v="8"/>
    <x v="2"/>
  </r>
  <r>
    <s v="deeed712c83b155989e7ccf569ecc9c3"/>
    <s v="c8dccace60dc560b29bbe1385a7d1c91"/>
    <s v="delivered"/>
    <d v="2018-06-06T09:16:45"/>
    <n v="191.58"/>
    <x v="8"/>
    <x v="2"/>
  </r>
  <r>
    <s v="ac3de6d7b9ec81af1efc301be217be81"/>
    <s v="d4e2a66624eecf6b093607d3263f9d07"/>
    <s v="delivered"/>
    <d v="2018-06-15T14:24:50"/>
    <n v="25.84"/>
    <x v="8"/>
    <x v="2"/>
  </r>
  <r>
    <s v="b448af855d1372c2e0375fbea27782dd"/>
    <s v="2915dfa6fb1156ca22ee847e6954759b"/>
    <s v="delivered"/>
    <d v="2018-06-11T11:48:08"/>
    <n v="125.99"/>
    <x v="8"/>
    <x v="2"/>
  </r>
  <r>
    <s v="d9e882686a56edc2560a4983f10daddb"/>
    <s v="455798f3557656a3133b2e6734f45ddf"/>
    <s v="delivered"/>
    <d v="2018-06-11T13:47:19"/>
    <n v="191.58"/>
    <x v="8"/>
    <x v="2"/>
  </r>
  <r>
    <s v="bb4d8ed5280b97e5b48ce0051e664178"/>
    <s v="b2288e8bd8bf77628963aa8a0a7790c9"/>
    <s v="delivered"/>
    <d v="2018-06-03T13:31:36"/>
    <n v="32.9"/>
    <x v="8"/>
    <x v="2"/>
  </r>
  <r>
    <s v="18956b40b774d6384c8539cd61784bd7"/>
    <s v="6f788a9e0402a953730e5ac491046371"/>
    <s v="delivered"/>
    <d v="2018-06-11T16:18:58"/>
    <n v="154.66999999999999"/>
    <x v="8"/>
    <x v="2"/>
  </r>
  <r>
    <s v="a2c31cac6514866fed16c4aa57c6f773"/>
    <s v="825b81ccc260bfa204edd537acf022ec"/>
    <s v="delivered"/>
    <d v="2018-06-15T18:21:56"/>
    <n v="25.84"/>
    <x v="8"/>
    <x v="2"/>
  </r>
  <r>
    <s v="153a29136d63c03e64ebd73c54ccd3c7"/>
    <s v="f2908df0d1f2e08ec4d13431abfd9a70"/>
    <s v="delivered"/>
    <d v="2018-06-22T14:43:30"/>
    <n v="154.66999999999999"/>
    <x v="8"/>
    <x v="2"/>
  </r>
  <r>
    <s v="623913f52c2dc1270020863558ca9ed1"/>
    <s v="197ffb8ce85a690a24881fa5353411e6"/>
    <s v="delivered"/>
    <d v="2018-06-23T11:46:03"/>
    <n v="138.65"/>
    <x v="8"/>
    <x v="2"/>
  </r>
  <r>
    <s v="7d62060b2af9760b95067c966fc5e6c6"/>
    <s v="7353032e77979ae7197285198b59d196"/>
    <s v="delivered"/>
    <d v="2018-06-13T11:34:22"/>
    <n v="58.36"/>
    <x v="8"/>
    <x v="2"/>
  </r>
  <r>
    <s v="b9385ac2c4b80d5339b96a2593dd84cb"/>
    <s v="1a5e81b2a849e76ca754d36ba90a5264"/>
    <s v="delivered"/>
    <d v="2018-06-18T21:49:23"/>
    <n v="32.9"/>
    <x v="8"/>
    <x v="2"/>
  </r>
  <r>
    <s v="926b3a8fc7e78353dc3cb0ba1a06113a"/>
    <s v="c014d2194de6f3cfb1f5c9d692f7e957"/>
    <s v="delivered"/>
    <d v="2018-06-23T10:24:29"/>
    <n v="163.06"/>
    <x v="8"/>
    <x v="2"/>
  </r>
  <r>
    <s v="38bb14b6a1e128205c524b7efa8aa007"/>
    <s v="52b7dfcd6da0652fc9f042f3696488c5"/>
    <s v="delivered"/>
    <d v="2018-06-12T14:52:59"/>
    <n v="36.35"/>
    <x v="8"/>
    <x v="2"/>
  </r>
  <r>
    <s v="a4431cbd79dbddaae7988ce6091cbc3c"/>
    <s v="adfe737c33fa2f72bef49dc2d2e7b48a"/>
    <s v="delivered"/>
    <d v="2018-06-19T12:48:23"/>
    <n v="25.84"/>
    <x v="8"/>
    <x v="2"/>
  </r>
  <r>
    <s v="44c29a73f92d2ec846b75feec8e70e81"/>
    <s v="c15fc378c7f70bbd1c40570e6b4a69d2"/>
    <s v="delivered"/>
    <d v="2018-06-01T08:18:56"/>
    <n v="36.35"/>
    <x v="8"/>
    <x v="2"/>
  </r>
  <r>
    <s v="e8f4435c1db6d7bf9e191fd9bd6a6682"/>
    <s v="e024d0495b6a3a0ad665becb6452206f"/>
    <s v="delivered"/>
    <d v="2018-06-20T19:31:47"/>
    <n v="191.58"/>
    <x v="8"/>
    <x v="2"/>
  </r>
  <r>
    <s v="f3ac1ae368056ff22ec4aa00b35cf351"/>
    <s v="37eb563f19e35c3d7c0e6218854571b1"/>
    <s v="delivered"/>
    <d v="2018-06-26T00:54:06"/>
    <n v="191.58"/>
    <x v="8"/>
    <x v="2"/>
  </r>
  <r>
    <s v="91e725244b1ed72249f35430530e8bcb"/>
    <s v="c4dc91bdedce7359df739e25b9b3a21d"/>
    <s v="delivered"/>
    <d v="2018-06-26T15:14:47"/>
    <n v="163.06"/>
    <x v="8"/>
    <x v="2"/>
  </r>
  <r>
    <s v="9198b4e581a0d75d41d959e9a161d1fb"/>
    <s v="326d6411a0ea9bf9fa58b6f386a7ac98"/>
    <s v="delivered"/>
    <d v="2018-06-06T13:01:42"/>
    <n v="163.06"/>
    <x v="8"/>
    <x v="2"/>
  </r>
  <r>
    <s v="8ef736291230daaf8c549e5120c51cae"/>
    <s v="8d0cf47c73dcbe1d145091add47ba6c9"/>
    <s v="delivered"/>
    <d v="2018-06-02T10:11:22"/>
    <n v="163.06"/>
    <x v="8"/>
    <x v="2"/>
  </r>
  <r>
    <s v="f2817b9b62f285df8c6fc08f6ee87077"/>
    <s v="35113242ebcc421446ced363e5afe211"/>
    <s v="delivered"/>
    <d v="2018-06-16T17:24:43"/>
    <n v="191.58"/>
    <x v="8"/>
    <x v="2"/>
  </r>
  <r>
    <s v="9e02c4c728d01f48f6a07f6179cef325"/>
    <s v="912432b1441d770e3a875423ef50f6af"/>
    <s v="delivered"/>
    <d v="2018-06-06T04:47:21"/>
    <n v="25.84"/>
    <x v="8"/>
    <x v="2"/>
  </r>
  <r>
    <s v="95261f608a64bbbe760a212b4d48a4ee"/>
    <s v="5dca924cc99eea2dc5ba40d11ec5dd0f"/>
    <s v="delivered"/>
    <d v="2018-06-15T20:07:13"/>
    <n v="163.06"/>
    <x v="8"/>
    <x v="2"/>
  </r>
  <r>
    <s v="84e34554c40b81ca0f4228e7c59179f9"/>
    <s v="740ada6fbe8fc3d20d6bd34fe205b5fb"/>
    <s v="delivered"/>
    <d v="2018-06-05T19:11:38"/>
    <n v="153.96"/>
    <x v="8"/>
    <x v="2"/>
  </r>
  <r>
    <s v="ad6375df4d400deedc67049cfe1ae46f"/>
    <s v="9cee027c663f66d73a78ab124f88961a"/>
    <s v="delivered"/>
    <d v="2018-06-07T10:23:01"/>
    <n v="25.84"/>
    <x v="8"/>
    <x v="2"/>
  </r>
  <r>
    <s v="53b052a1e5fe93eafbcb8243e9a71b4a"/>
    <s v="ada31f1e64f6080fac87e17b83bc9d87"/>
    <s v="delivered"/>
    <d v="2018-06-20T22:28:09"/>
    <n v="36.35"/>
    <x v="8"/>
    <x v="2"/>
  </r>
  <r>
    <s v="2b6347490306d1c429b6b911ea03f6b8"/>
    <s v="09d3fee85c0b42b394d08b20e7010f66"/>
    <s v="delivered"/>
    <d v="2018-06-15T22:48:37"/>
    <n v="36.35"/>
    <x v="8"/>
    <x v="2"/>
  </r>
  <r>
    <s v="c0c1dd37a8e883f0250adaa36b474263"/>
    <s v="a85fcfe5a8e1ae143d339a18516ad663"/>
    <s v="delivered"/>
    <d v="2018-06-05T16:13:10"/>
    <n v="47.62"/>
    <x v="8"/>
    <x v="2"/>
  </r>
  <r>
    <s v="ef553ba476c9bf8051035dfc9fdeda79"/>
    <s v="8fc171b51b07eca528a8a2000be5a16c"/>
    <s v="delivered"/>
    <d v="2018-06-13T11:47:15"/>
    <n v="191.58"/>
    <x v="8"/>
    <x v="2"/>
  </r>
  <r>
    <s v="6b62da1e7a949271375c79105eb3c6df"/>
    <s v="b4306cbe32841bf5ec0988ab1ac2f5fb"/>
    <s v="delivered"/>
    <d v="2018-06-03T20:15:28"/>
    <n v="138.65"/>
    <x v="8"/>
    <x v="2"/>
  </r>
  <r>
    <s v="fe4a38f31cc342320f3aff62e8219a62"/>
    <s v="91c76805866deab5a543dbc2ebd380aa"/>
    <s v="delivered"/>
    <d v="2018-06-19T12:40:04"/>
    <n v="191.58"/>
    <x v="8"/>
    <x v="2"/>
  </r>
  <r>
    <s v="b677863ada4ac26c87c61f4e1ee78b85"/>
    <s v="774b025b5826352130d8c56b14b1c274"/>
    <s v="delivered"/>
    <d v="2018-06-17T15:59:39"/>
    <n v="125.99"/>
    <x v="8"/>
    <x v="2"/>
  </r>
  <r>
    <s v="4bb9c2002502ca416276dc1ff5efb1b3"/>
    <s v="e0e553d46d86daa33b733b1fd2687731"/>
    <s v="delivered"/>
    <d v="2018-06-23T14:53:03"/>
    <n v="36.35"/>
    <x v="8"/>
    <x v="2"/>
  </r>
  <r>
    <s v="7d8fb4d046d76c289bd66eb341bee09e"/>
    <s v="5a354ceb0ee403f36eead5e33253730e"/>
    <s v="delivered"/>
    <d v="2018-06-20T16:13:39"/>
    <n v="153.96"/>
    <x v="8"/>
    <x v="2"/>
  </r>
  <r>
    <s v="82474078bf3b19dd0e8a32f116334255"/>
    <s v="d1bb6afef38d6dd7ca73e9afaf192105"/>
    <s v="delivered"/>
    <d v="2018-06-04T00:37:18"/>
    <n v="153.96"/>
    <x v="8"/>
    <x v="2"/>
  </r>
  <r>
    <s v="e6fc62ef4617437d265bd9bef92cd9d3"/>
    <s v="956ed550c3c715b550191e2a177d254b"/>
    <s v="delivered"/>
    <d v="2018-06-22T21:20:23"/>
    <n v="191.58"/>
    <x v="8"/>
    <x v="2"/>
  </r>
  <r>
    <s v="6fc21c5e0febcfc2d3e3c13d8fcd1b7a"/>
    <s v="4810b08cb93434cfd88ad07fa3502a67"/>
    <s v="delivered"/>
    <d v="2018-06-21T16:49:09"/>
    <n v="155.41999999999999"/>
    <x v="8"/>
    <x v="2"/>
  </r>
  <r>
    <s v="f8bb4d404d187c79b86ccf852dfa345e"/>
    <s v="52a9800a9341855f5ebf8b0b8b1fd906"/>
    <s v="delivered"/>
    <d v="2018-06-18T21:46:34"/>
    <n v="191.58"/>
    <x v="8"/>
    <x v="2"/>
  </r>
  <r>
    <s v="a3c2dfa534b942bcc28371fdec7702d9"/>
    <s v="fc27567df87c171a1811d56017c96caf"/>
    <s v="delivered"/>
    <d v="2018-06-26T19:00:20"/>
    <n v="25.84"/>
    <x v="8"/>
    <x v="2"/>
  </r>
  <r>
    <s v="31cc7d918ce7e1580a814fb633e854c1"/>
    <s v="c27849db0f50615c2db4ced603ad2a99"/>
    <s v="delivered"/>
    <d v="2018-06-08T12:14:24"/>
    <n v="36.35"/>
    <x v="8"/>
    <x v="2"/>
  </r>
  <r>
    <s v="231c5fbb9dd6166904af9bad6728b5aa"/>
    <s v="d5e402ca01e47b8e4834992e6548515c"/>
    <s v="delivered"/>
    <d v="2018-06-11T15:41:26"/>
    <n v="154.66999999999999"/>
    <x v="8"/>
    <x v="2"/>
  </r>
  <r>
    <s v="9cfa13a566f8072bb6af2c225db04e5f"/>
    <s v="eaa860ad37779a36680e93d7d2b8b040"/>
    <s v="delivered"/>
    <d v="2018-06-25T09:53:46"/>
    <n v="25.84"/>
    <x v="8"/>
    <x v="2"/>
  </r>
  <r>
    <s v="ce8a175fec5e5e484e84b2c15cc91787"/>
    <s v="a78a37e6cd96615e96ea6fd384f6ec88"/>
    <s v="delivered"/>
    <d v="2018-06-18T11:31:14"/>
    <n v="191.58"/>
    <x v="8"/>
    <x v="2"/>
  </r>
  <r>
    <s v="e65fac6043c523489698c681bde0985d"/>
    <s v="7d0ae21a8fcd0dd677f32ae5230efd53"/>
    <s v="delivered"/>
    <d v="2018-06-05T17:33:48"/>
    <n v="191.58"/>
    <x v="8"/>
    <x v="2"/>
  </r>
  <r>
    <s v="d12d1afbf3c1f3356e80a5186ccfca67"/>
    <s v="2847be2e0b1b22c41b801a18dc050a49"/>
    <s v="shipped"/>
    <d v="2018-06-16T21:09:07"/>
    <n v="191.58"/>
    <x v="8"/>
    <x v="2"/>
  </r>
  <r>
    <s v="6f4c29759e17be1153ee866b44393853"/>
    <s v="91ea92a2f5eca959c7b4260f5537be3f"/>
    <s v="delivered"/>
    <d v="2018-06-11T13:23:42"/>
    <n v="155.41999999999999"/>
    <x v="8"/>
    <x v="2"/>
  </r>
  <r>
    <s v="96950c37f6e45106dab4a4fd012e1ab9"/>
    <s v="e9a66026ced6c5bad4c9a78e61371c18"/>
    <s v="delivered"/>
    <d v="2018-06-02T01:56:40"/>
    <n v="163.06"/>
    <x v="8"/>
    <x v="2"/>
  </r>
  <r>
    <s v="a2648b8081fc5413a6e533ead30d6fb3"/>
    <s v="77e171fe757957d60d43bfb5fd0f027c"/>
    <s v="delivered"/>
    <d v="2018-06-22T11:25:14"/>
    <n v="25.84"/>
    <x v="8"/>
    <x v="2"/>
  </r>
  <r>
    <s v="ff586ffb976ab35817bd83f3ed5b4bb9"/>
    <s v="4e406f63632399362458c9523813ed02"/>
    <s v="delivered"/>
    <d v="2018-06-15T09:18:33"/>
    <n v="191.58"/>
    <x v="8"/>
    <x v="2"/>
  </r>
  <r>
    <s v="8db8ac0784a54cf5f37a83fdc88fa2fa"/>
    <s v="8879c7d78891f3ea3634bf6369c02587"/>
    <s v="delivered"/>
    <d v="2018-06-28T16:22:24"/>
    <n v="163.06"/>
    <x v="8"/>
    <x v="2"/>
  </r>
  <r>
    <s v="61e5e014747f2bf650ff99a3d8578caa"/>
    <s v="8cffb89ef0a6557a99d731f67d652359"/>
    <s v="delivered"/>
    <d v="2018-06-26T18:23:34"/>
    <n v="138.65"/>
    <x v="8"/>
    <x v="2"/>
  </r>
  <r>
    <s v="c0fc9ab7bf56d900f1456a75b2cb5ab9"/>
    <s v="f31d63c4d056b33dfff95a433ea2c464"/>
    <s v="delivered"/>
    <d v="2018-06-09T08:28:10"/>
    <n v="47.62"/>
    <x v="8"/>
    <x v="2"/>
  </r>
  <r>
    <s v="8c950d9b4adf24655fe399e36f89cad8"/>
    <s v="72393b3af85fd0a02c785d385657a7e4"/>
    <s v="delivered"/>
    <d v="2018-06-24T14:42:41"/>
    <n v="163.06"/>
    <x v="8"/>
    <x v="2"/>
  </r>
  <r>
    <s v="febbb5a06ba3e1a76d7074adb56ff587"/>
    <s v="70a41f17bb11f0489b47681e7df35d77"/>
    <s v="delivered"/>
    <d v="2018-06-07T17:47:13"/>
    <n v="191.58"/>
    <x v="8"/>
    <x v="2"/>
  </r>
  <r>
    <s v="0cd2469ab06e40b78aa617c57b946994"/>
    <s v="8d924cfc57373c980b55fe575baf2c39"/>
    <s v="delivered"/>
    <d v="2018-06-03T15:02:14"/>
    <n v="154.66999999999999"/>
    <x v="8"/>
    <x v="2"/>
  </r>
  <r>
    <s v="d59dab0bce1cd6bf2c2252459973397a"/>
    <s v="3494e9d5086e44139641e3aefe16b768"/>
    <s v="delivered"/>
    <d v="2018-06-25T17:19:48"/>
    <n v="191.58"/>
    <x v="8"/>
    <x v="2"/>
  </r>
  <r>
    <s v="4bd891688089fefa2a88b0c0da2ce5d2"/>
    <s v="dd4cd9e1add310e5a0d8aa4f7fa15da4"/>
    <s v="delivered"/>
    <d v="2018-06-16T15:24:03"/>
    <n v="36.35"/>
    <x v="8"/>
    <x v="2"/>
  </r>
  <r>
    <s v="6ab97ef7bd67ccdac3b4d3743bcb9503"/>
    <s v="b6f9e2a66841b8d8f49af9cf799e87d1"/>
    <s v="delivered"/>
    <d v="2018-06-09T11:45:29"/>
    <n v="138.65"/>
    <x v="8"/>
    <x v="2"/>
  </r>
  <r>
    <s v="449ace02554618b2b893aa7a8868e7ac"/>
    <s v="5a5665a088424b8a6393ef403bbef479"/>
    <s v="delivered"/>
    <d v="2018-06-22T21:40:54"/>
    <n v="36.35"/>
    <x v="8"/>
    <x v="2"/>
  </r>
  <r>
    <s v="6b8e33e6751e356214e7b35ad7df83cb"/>
    <s v="b083efa0cd26465439a0c966b960a701"/>
    <s v="delivered"/>
    <d v="2018-06-21T19:24:06"/>
    <n v="138.65"/>
    <x v="8"/>
    <x v="2"/>
  </r>
  <r>
    <s v="95ece076088bebb7ec28703a1f378214"/>
    <s v="054966d42bd2283fd25c9aa4fd8bba5f"/>
    <s v="delivered"/>
    <d v="2018-06-26T08:38:27"/>
    <n v="163.06"/>
    <x v="8"/>
    <x v="2"/>
  </r>
  <r>
    <s v="87c30aa444c21f77f5dcedb637f9ba85"/>
    <s v="499cec095230909d69db703a919b2d22"/>
    <s v="delivered"/>
    <d v="2018-06-11T14:07:58"/>
    <n v="153.96"/>
    <x v="8"/>
    <x v="2"/>
  </r>
  <r>
    <s v="855302e009dbafa86035003b00a49cd2"/>
    <s v="deb1182dcf5719b1a643649a2029846f"/>
    <s v="delivered"/>
    <d v="2018-06-05T19:59:42"/>
    <n v="153.96"/>
    <x v="8"/>
    <x v="2"/>
  </r>
  <r>
    <s v="694191692801e9418ffd60b651623962"/>
    <s v="8e74c6f59833b01dec6cd56211141d6c"/>
    <s v="delivered"/>
    <d v="2018-06-10T18:40:46"/>
    <n v="138.65"/>
    <x v="8"/>
    <x v="2"/>
  </r>
  <r>
    <s v="8104cba0cfe32e03aa870b61f6cdbf24"/>
    <s v="39f9e21e8234a66d314563df3c08e29e"/>
    <s v="delivered"/>
    <d v="2018-06-17T13:06:47"/>
    <n v="153.96"/>
    <x v="8"/>
    <x v="2"/>
  </r>
  <r>
    <s v="720eebfd126b48c9ba768e0b74ed00d6"/>
    <s v="312ab567f56d954b660dcca797151e01"/>
    <s v="delivered"/>
    <d v="2018-06-26T15:07:53"/>
    <n v="155.41999999999999"/>
    <x v="8"/>
    <x v="2"/>
  </r>
  <r>
    <s v="6d803f43262441beabcb27db6c78a68d"/>
    <s v="d4fd5197cc0635f7cb41aeeb4ad7b234"/>
    <s v="delivered"/>
    <d v="2018-06-22T17:11:15"/>
    <n v="138.65"/>
    <x v="8"/>
    <x v="2"/>
  </r>
  <r>
    <s v="dbf27f75863393abd4a81231e007ac43"/>
    <s v="97d2ba8d0d87bfb2e82f3bc2cdd11c32"/>
    <s v="delivered"/>
    <d v="2018-06-09T15:21:59"/>
    <n v="191.58"/>
    <x v="8"/>
    <x v="2"/>
  </r>
  <r>
    <s v="73521498e1cc9800557256e1c744786f"/>
    <s v="2f7ebfcf984a5f7da0b6d8397ff2f422"/>
    <s v="delivered"/>
    <d v="2018-06-18T11:48:20"/>
    <n v="155.41999999999999"/>
    <x v="8"/>
    <x v="2"/>
  </r>
  <r>
    <s v="27dddf4ebdd39e9cf4ec26a3499bd2af"/>
    <s v="4ebff481e06cb3d02d2fb5027038b6be"/>
    <s v="delivered"/>
    <d v="2018-06-07T17:44:23"/>
    <n v="154.66999999999999"/>
    <x v="8"/>
    <x v="2"/>
  </r>
  <r>
    <s v="64e3a06a754ad68d968eabbdf900399c"/>
    <s v="d83f28882452bfc1b5666e4eb277f828"/>
    <s v="delivered"/>
    <d v="2018-06-02T21:17:37"/>
    <n v="138.65"/>
    <x v="8"/>
    <x v="2"/>
  </r>
  <r>
    <s v="b0fd0236ce757738793836930b830f1e"/>
    <s v="9b04a56f34a9db495868ffb6033fe2f5"/>
    <s v="delivered"/>
    <d v="2018-06-01T20:58:03"/>
    <n v="25.84"/>
    <x v="8"/>
    <x v="2"/>
  </r>
  <r>
    <s v="a5f860aaf6a3c35399495aefe92d363f"/>
    <s v="3fc1728dbe8a2b9375d4b530b8932550"/>
    <s v="delivered"/>
    <d v="2018-06-26T14:39:22"/>
    <n v="25.84"/>
    <x v="8"/>
    <x v="2"/>
  </r>
  <r>
    <s v="9139babf733ce09659b1ed642a48d227"/>
    <s v="9c15188fd1f1b19edaf675a673ce4559"/>
    <s v="delivered"/>
    <d v="2018-06-17T18:16:25"/>
    <n v="163.06"/>
    <x v="8"/>
    <x v="2"/>
  </r>
  <r>
    <s v="661852f3da0209d0a351f28950878c9d"/>
    <s v="1b850259f3b5b658721fb01061e51eba"/>
    <s v="delivered"/>
    <d v="2018-06-12T09:53:59"/>
    <n v="138.65"/>
    <x v="8"/>
    <x v="2"/>
  </r>
  <r>
    <s v="6513ea5bc339ea05486f92db1405a522"/>
    <s v="5e152b0feca6b29b0d0016c106678bff"/>
    <s v="delivered"/>
    <d v="2018-06-09T21:26:38"/>
    <n v="138.65"/>
    <x v="8"/>
    <x v="2"/>
  </r>
  <r>
    <s v="7a14d9bbf5aed76152f4739c23cd7970"/>
    <s v="b47973c8ea3acd5c549120a28d31f62c"/>
    <s v="delivered"/>
    <d v="2018-06-07T11:31:23"/>
    <n v="155.41999999999999"/>
    <x v="8"/>
    <x v="2"/>
  </r>
  <r>
    <s v="e96391d1525cec70f0a1e65c2ae0e4ec"/>
    <s v="cd5794e669adc9f05750077df5b61241"/>
    <s v="delivered"/>
    <d v="2018-06-26T12:21:28"/>
    <n v="191.58"/>
    <x v="8"/>
    <x v="2"/>
  </r>
  <r>
    <s v="62a4fdf762d5c41efd4bb2418f236e9f"/>
    <s v="81afed8247ed97666d7b8e7408463781"/>
    <s v="delivered"/>
    <d v="2018-06-23T16:58:48"/>
    <n v="138.65"/>
    <x v="8"/>
    <x v="2"/>
  </r>
  <r>
    <s v="978f2a08eaa3afb7a5989fb6c7a79431"/>
    <s v="45f05b31f9e015303ba6ddb478cacad9"/>
    <s v="delivered"/>
    <d v="2018-06-25T16:33:25"/>
    <n v="163.06"/>
    <x v="8"/>
    <x v="2"/>
  </r>
  <r>
    <s v="b001a9f70c34cbf4eca4e48875de711c"/>
    <s v="787d7b6a8571b25652a185aae5ebc9b7"/>
    <s v="delivered"/>
    <d v="2018-06-19T17:05:20"/>
    <n v="25.84"/>
    <x v="8"/>
    <x v="2"/>
  </r>
  <r>
    <s v="47906fd263e2a0253d9db8a730f02abe"/>
    <s v="6ec2b4682814cfdac8d92bad42b3ddab"/>
    <s v="delivered"/>
    <d v="2018-06-21T14:34:17"/>
    <n v="36.35"/>
    <x v="8"/>
    <x v="2"/>
  </r>
  <r>
    <s v="e3464b0baf69887817fa1324a98d0a91"/>
    <s v="373fac096ed8d5b05c07a122938463d6"/>
    <s v="delivered"/>
    <d v="2018-06-03T20:38:28"/>
    <n v="191.58"/>
    <x v="8"/>
    <x v="2"/>
  </r>
  <r>
    <s v="940eb052b51b2ff6ce6d2a2e4302bddc"/>
    <s v="c4db5141dbf2a35aff35074305f5e06e"/>
    <s v="delivered"/>
    <d v="2018-06-02T14:49:20"/>
    <n v="163.06"/>
    <x v="8"/>
    <x v="2"/>
  </r>
  <r>
    <s v="2ed3eaf0bd65da1480c9017f211fa315"/>
    <s v="7c6c12489e36aafa4ab5dfcfef887475"/>
    <s v="delivered"/>
    <d v="2018-06-19T14:28:13"/>
    <n v="36.35"/>
    <x v="8"/>
    <x v="2"/>
  </r>
  <r>
    <s v="5e98ca2727e44977e9f5be0d45a0d369"/>
    <s v="5dbb903e6a46f5861577aadf855536e4"/>
    <s v="delivered"/>
    <d v="2018-06-03T19:46:12"/>
    <n v="138.65"/>
    <x v="8"/>
    <x v="2"/>
  </r>
  <r>
    <s v="622313cbbf2c6fb616025bc038e3bba6"/>
    <s v="0351f415e46d182dbb19fe7c7717d52f"/>
    <s v="delivered"/>
    <d v="2018-06-25T09:52:10"/>
    <n v="138.65"/>
    <x v="8"/>
    <x v="2"/>
  </r>
  <r>
    <s v="fdcd5bf547fed776194fe9a3b691a324"/>
    <s v="02c1e8e3240934520c94905a9b6c004c"/>
    <s v="delivered"/>
    <d v="2018-06-21T14:42:23"/>
    <n v="191.58"/>
    <x v="8"/>
    <x v="2"/>
  </r>
  <r>
    <s v="a1ce0b73236e48ba5f0391017bcef89e"/>
    <s v="22391c39c0261e36fb546e765a849624"/>
    <s v="delivered"/>
    <d v="2018-06-08T20:05:40"/>
    <n v="25.84"/>
    <x v="8"/>
    <x v="2"/>
  </r>
  <r>
    <s v="aefb6e25e51048718af6f447c7fdfc47"/>
    <s v="7dc72a75eac457ae01e085846b836cd6"/>
    <s v="delivered"/>
    <d v="2018-06-28T11:50:39"/>
    <n v="25.84"/>
    <x v="8"/>
    <x v="2"/>
  </r>
  <r>
    <s v="14f70953c10e4a130a66e0fb1f039c67"/>
    <s v="fb694f1a733efde390f6d93e122b702f"/>
    <s v="delivered"/>
    <d v="2018-06-07T15:59:08"/>
    <n v="154.66999999999999"/>
    <x v="8"/>
    <x v="2"/>
  </r>
  <r>
    <s v="ae3ecd7aadd6785fc80415c76a3ee139"/>
    <s v="2e3053ee55d4b333b97718d232cef54b"/>
    <s v="delivered"/>
    <d v="2018-06-11T11:45:07"/>
    <n v="25.84"/>
    <x v="8"/>
    <x v="2"/>
  </r>
  <r>
    <s v="83b8d224a811027e71f40747004831bd"/>
    <s v="93ffe3ed1345ac913a6e4a313ed51e30"/>
    <s v="delivered"/>
    <d v="2018-06-26T10:35:57"/>
    <n v="153.96"/>
    <x v="8"/>
    <x v="2"/>
  </r>
  <r>
    <s v="efba1a196f39b8f3451fa4a5804928e0"/>
    <s v="e808c788e5fa15411cddba5d33f753eb"/>
    <s v="delivered"/>
    <d v="2018-06-06T15:35:22"/>
    <n v="191.58"/>
    <x v="8"/>
    <x v="2"/>
  </r>
  <r>
    <s v="7a02e7df1d0d04bdc231db72612d3b7d"/>
    <s v="907fcbad2850a96e6977ba9919b1e9bf"/>
    <s v="delivered"/>
    <d v="2018-06-02T14:07:35"/>
    <n v="155.41999999999999"/>
    <x v="8"/>
    <x v="2"/>
  </r>
  <r>
    <s v="777d025bd646af7e0278d6fb3c51a0f3"/>
    <s v="ed14f907e34a7cbb38e34cbcfbbbd162"/>
    <s v="delivered"/>
    <d v="2018-06-17T08:27:35"/>
    <n v="155.41999999999999"/>
    <x v="8"/>
    <x v="2"/>
  </r>
  <r>
    <s v="1ce43b051dce1e2139a29c0b64b5df53"/>
    <s v="ccdcad079f5bfbf08e7b419abac8aca0"/>
    <s v="delivered"/>
    <d v="2018-06-30T22:15:53"/>
    <n v="154.66999999999999"/>
    <x v="8"/>
    <x v="2"/>
  </r>
  <r>
    <s v="1a2056a1d6e8db71b7d777ec36f9b1b5"/>
    <s v="edbf34fcaa884cdf4d538f44c818400e"/>
    <s v="delivered"/>
    <d v="2018-06-26T10:00:14"/>
    <n v="154.66999999999999"/>
    <x v="8"/>
    <x v="2"/>
  </r>
  <r>
    <s v="5bca61e411c4fcce08327a8efc371911"/>
    <s v="ffaded93e5a1fce06363cfb6905676a1"/>
    <s v="canceled"/>
    <d v="2018-06-13T20:52:10"/>
    <n v="138.65"/>
    <x v="8"/>
    <x v="2"/>
  </r>
  <r>
    <s v="6f20f9a24b084da22b90cb7a0950e43b"/>
    <s v="01874b138de5f4447517558ca0d1a3b9"/>
    <s v="delivered"/>
    <d v="2018-06-04T21:46:21"/>
    <n v="155.41999999999999"/>
    <x v="8"/>
    <x v="2"/>
  </r>
  <r>
    <s v="6e4008bddce63615856554f94e5233db"/>
    <s v="866b8000cd92edc48a379e9672976d05"/>
    <s v="delivered"/>
    <d v="2018-06-24T13:59:43"/>
    <n v="155.41999999999999"/>
    <x v="8"/>
    <x v="2"/>
  </r>
  <r>
    <s v="40db427de195f02042ceecb84dfaa2f1"/>
    <s v="65f71802835e673eb8aacfcbc2d03cea"/>
    <s v="delivered"/>
    <d v="2018-06-11T10:16:35"/>
    <n v="36.35"/>
    <x v="8"/>
    <x v="2"/>
  </r>
  <r>
    <s v="14c83cf4b7ec24cf5e5adc2b8917eeb7"/>
    <s v="a99c04ca7784d8b85d7b602f69105f1c"/>
    <s v="delivered"/>
    <d v="2018-06-15T22:34:14"/>
    <n v="154.66999999999999"/>
    <x v="8"/>
    <x v="2"/>
  </r>
  <r>
    <s v="22a0171d3b34d1bec10991aed5e9c967"/>
    <s v="592ab18355a30e625333f04ded55ada1"/>
    <s v="delivered"/>
    <d v="2018-06-11T21:06:38"/>
    <n v="154.66999999999999"/>
    <x v="8"/>
    <x v="2"/>
  </r>
  <r>
    <s v="59afc6ab0cf763fe395e0d2b44990904"/>
    <s v="c0175539ea180b6c5aee9342531b83af"/>
    <s v="delivered"/>
    <d v="2018-06-30T13:29:31"/>
    <n v="138.65"/>
    <x v="8"/>
    <x v="2"/>
  </r>
  <r>
    <s v="db19c4c4fc744a146595fee399782716"/>
    <s v="659cb33e6edd0d9fb97ade91ee88307f"/>
    <s v="delivered"/>
    <d v="2018-06-22T11:04:05"/>
    <n v="191.58"/>
    <x v="8"/>
    <x v="2"/>
  </r>
  <r>
    <s v="44dafc587781c6925a5f4f27e083d75b"/>
    <s v="d732ff67123cfb2dc0617ef875a5962a"/>
    <s v="delivered"/>
    <d v="2018-06-25T17:06:45"/>
    <n v="36.35"/>
    <x v="8"/>
    <x v="2"/>
  </r>
  <r>
    <s v="1b3e96e0d9948e7a2582e092b3ca9ac2"/>
    <s v="13afc7efd941dd829a73485c9ca3bdac"/>
    <s v="delivered"/>
    <d v="2018-06-28T09:17:04"/>
    <n v="154.66999999999999"/>
    <x v="8"/>
    <x v="2"/>
  </r>
  <r>
    <s v="4f53691b758958dca780dbbe19dad2ab"/>
    <s v="b6cdf22de5558fa17709875a7780a4cf"/>
    <s v="delivered"/>
    <d v="2018-06-06T08:34:53"/>
    <n v="36.35"/>
    <x v="8"/>
    <x v="2"/>
  </r>
  <r>
    <s v="4f601391cdfe2a3984a4b1680c2c3d9a"/>
    <s v="56f10439f7b396c7c7b5445357c22e9b"/>
    <s v="delivered"/>
    <d v="2018-06-16T14:18:32"/>
    <n v="36.35"/>
    <x v="8"/>
    <x v="2"/>
  </r>
  <r>
    <s v="70499645c2c89161c566bd7a2eeb8fdb"/>
    <s v="dca93b2c63e43e2d5893ff9cf43c7145"/>
    <s v="delivered"/>
    <d v="2018-06-11T10:45:20"/>
    <n v="155.41999999999999"/>
    <x v="8"/>
    <x v="2"/>
  </r>
  <r>
    <s v="3375db82ac870955bb1bd2d561eddfd5"/>
    <s v="6a6d612ef8cd1790b313f65207c2a383"/>
    <s v="delivered"/>
    <d v="2018-06-21T20:04:54"/>
    <n v="36.35"/>
    <x v="8"/>
    <x v="2"/>
  </r>
  <r>
    <s v="73b72b64fe9ceac200edede7e53ab012"/>
    <s v="49adca84db251f78fa14d0aafa04be1c"/>
    <s v="delivered"/>
    <d v="2018-06-13T13:03:04"/>
    <n v="155.41999999999999"/>
    <x v="8"/>
    <x v="2"/>
  </r>
  <r>
    <s v="d7d414c8d4fa226d73dfedec8607deda"/>
    <s v="9fd5bd7fc08517053f9dac230a7ed8e3"/>
    <s v="delivered"/>
    <d v="2018-06-01T17:02:30"/>
    <n v="191.58"/>
    <x v="8"/>
    <x v="2"/>
  </r>
  <r>
    <s v="c2a6e9e49e5282ea4882c738f6137303"/>
    <s v="ddfd8d13c24e4c70c557721e3911ae83"/>
    <s v="delivered"/>
    <d v="2018-06-07T14:06:40"/>
    <n v="47.62"/>
    <x v="8"/>
    <x v="2"/>
  </r>
  <r>
    <s v="88d95fe1b916ad9ae117e52dd078e0fb"/>
    <s v="099777051fbedb21f76286089db72fba"/>
    <s v="delivered"/>
    <d v="2018-06-29T14:57:42"/>
    <n v="163.06"/>
    <x v="8"/>
    <x v="2"/>
  </r>
  <r>
    <s v="ac1b50b62dec654637917462ef922bb2"/>
    <s v="d8894da0a36288badecf91db3f72079a"/>
    <s v="delivered"/>
    <d v="2018-06-07T22:53:34"/>
    <n v="25.84"/>
    <x v="8"/>
    <x v="2"/>
  </r>
  <r>
    <s v="1617de4324c46b195f0be6e6b6fcb3fb"/>
    <s v="95e9feda7fe9e2321918c785a1557279"/>
    <s v="delivered"/>
    <d v="2018-06-22T12:56:53"/>
    <n v="154.66999999999999"/>
    <x v="8"/>
    <x v="2"/>
  </r>
  <r>
    <s v="b36821b178b0c8f04ae7efea66fe11aa"/>
    <s v="4e9197af241b5714a60a998bde13aecd"/>
    <s v="delivered"/>
    <d v="2018-06-01T20:54:32"/>
    <n v="25.84"/>
    <x v="8"/>
    <x v="2"/>
  </r>
  <r>
    <s v="d986aa907c05fe216b9b6edac260abe1"/>
    <s v="e7cc757ad47309752e53857a37129647"/>
    <s v="delivered"/>
    <d v="2018-06-09T13:10:56"/>
    <n v="191.58"/>
    <x v="8"/>
    <x v="2"/>
  </r>
  <r>
    <s v="41262f14e0abde70b2d3683fe4b257d6"/>
    <s v="9d8cd38359ef7bd7197fe4fb0ceaf038"/>
    <s v="canceled"/>
    <d v="2018-06-26T18:51:52"/>
    <n v="36.35"/>
    <x v="8"/>
    <x v="2"/>
  </r>
  <r>
    <s v="af6962e783e8c05ad856fde27aefc00b"/>
    <s v="fa0465f5c38e1f92e59289280d44cc21"/>
    <s v="delivered"/>
    <d v="2018-06-08T01:41:36"/>
    <n v="25.84"/>
    <x v="8"/>
    <x v="2"/>
  </r>
  <r>
    <s v="51491c23fabcfdfc4950c9073911b993"/>
    <s v="01b4d8edfd68874d23092c8fcb6a4edb"/>
    <s v="delivered"/>
    <d v="2018-06-15T20:41:53"/>
    <n v="36.35"/>
    <x v="8"/>
    <x v="2"/>
  </r>
  <r>
    <s v="0ff35367e334d813e6430388f6769dc3"/>
    <s v="2283082a4205df69547d4916bc5d2f39"/>
    <s v="delivered"/>
    <d v="2018-06-04T08:43:48"/>
    <n v="154.66999999999999"/>
    <x v="8"/>
    <x v="2"/>
  </r>
  <r>
    <s v="64041309de8b56af89aa23c98870eb93"/>
    <s v="1fca8845165230ef8a52bc9908932971"/>
    <s v="delivered"/>
    <d v="2018-06-01T22:24:11"/>
    <n v="138.65"/>
    <x v="8"/>
    <x v="2"/>
  </r>
  <r>
    <s v="4f6d9a586fd193f129a604d6fd011177"/>
    <s v="e1590b7d981e0275dbbc1f44e0649716"/>
    <s v="delivered"/>
    <d v="2018-06-24T15:32:03"/>
    <n v="36.35"/>
    <x v="8"/>
    <x v="2"/>
  </r>
  <r>
    <s v="fa03e623ac862f8a010b31c379fff90e"/>
    <s v="9d419193755e034d735058db0cb195bf"/>
    <s v="delivered"/>
    <d v="2018-06-27T22:32:10"/>
    <n v="191.58"/>
    <x v="8"/>
    <x v="2"/>
  </r>
  <r>
    <s v="f045a5288c6c147b39b28a8a57357722"/>
    <s v="9addbda17e1bb5d5cfdbdd7cb0a7eeec"/>
    <s v="delivered"/>
    <d v="2018-06-11T22:59:27"/>
    <n v="191.58"/>
    <x v="8"/>
    <x v="2"/>
  </r>
  <r>
    <s v="3744e7b8effd50b00d69f3d094842760"/>
    <s v="d53e918649c306473b41cedff2f7f043"/>
    <s v="delivered"/>
    <d v="2018-06-28T13:20:09"/>
    <n v="36.35"/>
    <x v="8"/>
    <x v="2"/>
  </r>
  <r>
    <s v="dbaa485d0f1b926d88f11b5c685d6bf2"/>
    <s v="496c72dd8fb5f70127268e2ec401345e"/>
    <s v="delivered"/>
    <d v="2018-06-09T15:38:46"/>
    <n v="191.58"/>
    <x v="8"/>
    <x v="2"/>
  </r>
  <r>
    <s v="912343626f370ead5ef2e85a9d757e22"/>
    <s v="f7622098214b4634b7fe7eee269b5426"/>
    <s v="delivered"/>
    <d v="2018-06-01T19:08:41"/>
    <n v="163.06"/>
    <x v="8"/>
    <x v="2"/>
  </r>
  <r>
    <s v="32a2a69103ff2fe1402e4d61c624c5b4"/>
    <s v="3565613fe710f2c1b649ba423c0dbfb0"/>
    <s v="delivered"/>
    <d v="2018-06-26T13:53:10"/>
    <n v="36.35"/>
    <x v="8"/>
    <x v="2"/>
  </r>
  <r>
    <s v="aedc9e734fd2df1c2e7b92ed30d851e5"/>
    <s v="1b0f46261cefb21ad28e03c4e388113e"/>
    <s v="delivered"/>
    <d v="2018-06-09T18:32:37"/>
    <n v="25.84"/>
    <x v="8"/>
    <x v="2"/>
  </r>
  <r>
    <s v="1f1966428c44328b7f97baa1569ea5b8"/>
    <s v="5e2af35ff122382658db06089939db88"/>
    <s v="delivered"/>
    <d v="2018-06-10T07:46:58"/>
    <n v="154.66999999999999"/>
    <x v="8"/>
    <x v="2"/>
  </r>
  <r>
    <s v="b33710c706a29d2ee76bc234d77edd84"/>
    <s v="cc639a99681c70b66a0fd990f76c8dc1"/>
    <s v="delivered"/>
    <d v="2018-06-16T19:31:46"/>
    <n v="25.84"/>
    <x v="8"/>
    <x v="2"/>
  </r>
  <r>
    <s v="a467400c8e1765c5245eb8c9839a27f8"/>
    <s v="b4187d222b18f51afc5826fe2f09dd33"/>
    <s v="delivered"/>
    <d v="2018-06-17T08:23:12"/>
    <n v="25.84"/>
    <x v="8"/>
    <x v="2"/>
  </r>
  <r>
    <s v="f247c7a7f6677c91066b72c033b635f3"/>
    <s v="b68de45d3c5eb1900313fc2a39259cbf"/>
    <s v="delivered"/>
    <d v="2018-06-19T03:01:18"/>
    <n v="191.58"/>
    <x v="8"/>
    <x v="2"/>
  </r>
  <r>
    <s v="1e5de131e124a28163dd61ca832e722b"/>
    <s v="bf70dbc85ccfd25200e3be31d14d56b0"/>
    <s v="delivered"/>
    <d v="2018-06-14T02:19:01"/>
    <n v="154.66999999999999"/>
    <x v="8"/>
    <x v="2"/>
  </r>
  <r>
    <s v="0c23e216707906b2996b9e2a5bf5ca93"/>
    <s v="9abf606fc27c284b79f293ca455f99f5"/>
    <s v="delivered"/>
    <d v="2018-06-23T11:52:36"/>
    <n v="154.66999999999999"/>
    <x v="8"/>
    <x v="2"/>
  </r>
  <r>
    <s v="18b284ddc56750a4971cbf512bab59f3"/>
    <s v="9a7bd0c9b1b573eb0137f2dbc6788544"/>
    <s v="delivered"/>
    <d v="2018-06-06T12:18:34"/>
    <n v="154.66999999999999"/>
    <x v="8"/>
    <x v="2"/>
  </r>
  <r>
    <s v="7c5a7744669451871d2bd31dbcd8f80b"/>
    <s v="26e08caec9a05138e233c5597019b812"/>
    <s v="delivered"/>
    <d v="2018-06-15T10:11:35"/>
    <n v="58.36"/>
    <x v="8"/>
    <x v="2"/>
  </r>
  <r>
    <s v="46ba2cde3624acc8577b0e45af4c67b9"/>
    <s v="9ee07155110b11036bb4ef6350157ed3"/>
    <s v="delivered"/>
    <d v="2018-06-21T23:32:49"/>
    <n v="36.35"/>
    <x v="8"/>
    <x v="2"/>
  </r>
  <r>
    <s v="3923f314508399815f3a29541ae99a2f"/>
    <s v="0adb885db398cb59b0bf5f19f8766205"/>
    <s v="delivered"/>
    <d v="2018-06-29T08:54:47"/>
    <n v="36.35"/>
    <x v="8"/>
    <x v="2"/>
  </r>
  <r>
    <s v="60c821245c90f135828d088e25c3ffb6"/>
    <s v="60b7c6b75aef6b90ad544ee8b85c7901"/>
    <s v="delivered"/>
    <d v="2018-06-10T10:40:25"/>
    <n v="138.65"/>
    <x v="8"/>
    <x v="2"/>
  </r>
  <r>
    <s v="c962dcc5dbea32a63325a3f4a0c271ed"/>
    <s v="3320ed85841fc485a835d35402ebc469"/>
    <s v="delivered"/>
    <d v="2018-06-08T09:15:10"/>
    <n v="191.58"/>
    <x v="8"/>
    <x v="2"/>
  </r>
  <r>
    <s v="a4015a55015b0058b93b119716cb188b"/>
    <s v="8f625d0098d0ef8da8da0cb9af210b77"/>
    <s v="delivered"/>
    <d v="2018-06-05T09:58:45"/>
    <n v="25.84"/>
    <x v="8"/>
    <x v="2"/>
  </r>
  <r>
    <s v="cee3292f46ede6ea1dfabfcb200fcf47"/>
    <s v="0f8feee05f830b2be5955cf674a7d8f1"/>
    <s v="delivered"/>
    <d v="2018-06-21T15:00:17"/>
    <n v="191.58"/>
    <x v="8"/>
    <x v="2"/>
  </r>
  <r>
    <s v="ac68ca3267acd54af9b04f0b8f63b7e1"/>
    <s v="1979a929d283342dbba6654a2e2fc4a6"/>
    <s v="delivered"/>
    <d v="2018-06-15T13:21:43"/>
    <n v="25.84"/>
    <x v="8"/>
    <x v="2"/>
  </r>
  <r>
    <s v="98889198028c9110a7e574e3969b96cd"/>
    <s v="ab2ca35483e4e5cdba8d5ec252beab98"/>
    <s v="delivered"/>
    <d v="2018-06-25T15:07:16"/>
    <n v="163.06"/>
    <x v="8"/>
    <x v="2"/>
  </r>
  <r>
    <s v="883be96e55d6e19b2ceef5cdd735d8fd"/>
    <s v="1a4b8beb3962475a804e907c79cf8f51"/>
    <s v="delivered"/>
    <d v="2018-06-07T09:19:48"/>
    <n v="153.96"/>
    <x v="8"/>
    <x v="2"/>
  </r>
  <r>
    <s v="65a39f90b35161fae82145e9a9725bb9"/>
    <s v="96de148534b6332d653ee594b65f0585"/>
    <s v="delivered"/>
    <d v="2018-06-04T00:04:14"/>
    <n v="138.65"/>
    <x v="8"/>
    <x v="2"/>
  </r>
  <r>
    <s v="19174c55645d3a9ae7167a4446606b5b"/>
    <s v="a706c0eede2ff801b399d1e556cae21d"/>
    <s v="delivered"/>
    <d v="2018-06-19T13:42:10"/>
    <n v="154.66999999999999"/>
    <x v="8"/>
    <x v="2"/>
  </r>
  <r>
    <s v="7ff9920174c1d74237a6fcb73299c0a0"/>
    <s v="c799766de6042338158b08fc7418df09"/>
    <s v="delivered"/>
    <d v="2018-06-27T09:37:58"/>
    <n v="153.96"/>
    <x v="8"/>
    <x v="2"/>
  </r>
  <r>
    <s v="4f4713c9b445b523bc53cb7a472b7a99"/>
    <s v="f478718909f3923543aef3539103dd58"/>
    <s v="delivered"/>
    <d v="2018-06-22T14:16:58"/>
    <n v="36.35"/>
    <x v="8"/>
    <x v="2"/>
  </r>
  <r>
    <s v="33a26356ae145bf4a27c25447e5d1f01"/>
    <s v="78f12bb3fe31d58161ee7bc04220a989"/>
    <s v="delivered"/>
    <d v="2018-06-01T08:29:05"/>
    <n v="36.35"/>
    <x v="8"/>
    <x v="2"/>
  </r>
  <r>
    <s v="d773b2a09676fb3a1a35c45a9edda446"/>
    <s v="c66b9864347ac9c4c881412b2e1d97a2"/>
    <s v="delivered"/>
    <d v="2018-06-13T23:41:31"/>
    <n v="191.58"/>
    <x v="8"/>
    <x v="2"/>
  </r>
  <r>
    <s v="b573a7a3724543c6604ac157a2194699"/>
    <s v="b4e82458897304b3a13fa1fdf022477e"/>
    <s v="delivered"/>
    <d v="2018-06-27T09:01:34"/>
    <n v="125.99"/>
    <x v="8"/>
    <x v="2"/>
  </r>
  <r>
    <s v="fd188acaf0be6dba0ce1ec1ca5005ceb"/>
    <s v="756e1eb5969f08ae7f463ea02e8b5587"/>
    <s v="delivered"/>
    <d v="2018-06-22T21:34:43"/>
    <n v="191.58"/>
    <x v="8"/>
    <x v="2"/>
  </r>
  <r>
    <s v="194ebcd816ac70981d451d2fe1eb9347"/>
    <s v="23631a1a0e3f6c1b41be9047d1385db1"/>
    <s v="delivered"/>
    <d v="2018-06-11T11:57:29"/>
    <n v="154.66999999999999"/>
    <x v="8"/>
    <x v="2"/>
  </r>
  <r>
    <s v="41b3c9e5e85309a0ddf6fdf03c906b26"/>
    <s v="a165bbcd18583f186f22de35b73dc934"/>
    <s v="delivered"/>
    <d v="2018-06-19T21:23:48"/>
    <n v="36.35"/>
    <x v="8"/>
    <x v="2"/>
  </r>
  <r>
    <s v="123b5d3bf7618638f3e078a76ae46049"/>
    <s v="af44210cb48d7a1f9fefdb6e59abe017"/>
    <s v="delivered"/>
    <d v="2018-06-07T15:38:17"/>
    <n v="154.66999999999999"/>
    <x v="8"/>
    <x v="2"/>
  </r>
  <r>
    <s v="55c2859a526d3cbf1df65ee601139c3a"/>
    <s v="0381ec58ea2fa26fb596e5d1af0e270d"/>
    <s v="delivered"/>
    <d v="2018-06-24T17:00:04"/>
    <n v="138.65"/>
    <x v="8"/>
    <x v="2"/>
  </r>
  <r>
    <s v="2ed33375a2cee6fc56528d1753af71de"/>
    <s v="7894c81ead8ddaa0d78631085bb3ec69"/>
    <s v="delivered"/>
    <d v="2018-06-19T05:18:25"/>
    <n v="36.35"/>
    <x v="8"/>
    <x v="2"/>
  </r>
  <r>
    <s v="7ae0a608cf19552369e575b5ead0c08e"/>
    <s v="64d001ccae85a692f946717f8b7a725a"/>
    <s v="delivered"/>
    <d v="2018-06-27T10:15:28"/>
    <n v="155.41999999999999"/>
    <x v="8"/>
    <x v="2"/>
  </r>
  <r>
    <s v="315ee1669de8cbcaca403bb9c0f2e228"/>
    <s v="6d84c78837539026e77a20b3105ec4d2"/>
    <s v="delivered"/>
    <d v="2018-06-08T20:20:36"/>
    <n v="36.35"/>
    <x v="8"/>
    <x v="2"/>
  </r>
  <r>
    <s v="e1b92115b451b872f99427e411bce52f"/>
    <s v="038db9153b201fb438201488dfdd1bd3"/>
    <s v="delivered"/>
    <d v="2018-06-24T20:43:59"/>
    <n v="191.58"/>
    <x v="8"/>
    <x v="2"/>
  </r>
  <r>
    <s v="134141b15902a79a3932a6f486de499a"/>
    <s v="2a417f0f0717eecc940b00012978be4e"/>
    <s v="delivered"/>
    <d v="2018-06-26T14:37:07"/>
    <n v="154.66999999999999"/>
    <x v="8"/>
    <x v="2"/>
  </r>
  <r>
    <s v="46b911408d5f2c99a745db2cbe109563"/>
    <s v="b8179b105164a7662c6592a195eba0ce"/>
    <s v="delivered"/>
    <d v="2018-06-14T10:53:36"/>
    <n v="36.35"/>
    <x v="8"/>
    <x v="2"/>
  </r>
  <r>
    <s v="defeecb4d53ab675f8e434c92d4b7900"/>
    <s v="bb72a8f377fa879cc246fd91bad05d25"/>
    <s v="delivered"/>
    <d v="2018-06-19T12:29:03"/>
    <n v="191.58"/>
    <x v="8"/>
    <x v="2"/>
  </r>
  <r>
    <s v="c68ebb39f1acedc7b1b543ecb53194c8"/>
    <s v="e530729e68308aef71086aff5c18a3d2"/>
    <s v="delivered"/>
    <d v="2018-06-11T21:49:01"/>
    <n v="191.58"/>
    <x v="8"/>
    <x v="2"/>
  </r>
  <r>
    <s v="109294a0d68947b6b49c0a59a8f951cd"/>
    <s v="8ae959794f60d02d60abaaeae9628760"/>
    <s v="delivered"/>
    <d v="2018-06-13T09:53:57"/>
    <n v="154.66999999999999"/>
    <x v="8"/>
    <x v="2"/>
  </r>
  <r>
    <s v="4ee6ddd150b08bee8f6cc827e8f211de"/>
    <s v="1bec19baa3b9b15b6dfea90d4f534d7d"/>
    <s v="delivered"/>
    <d v="2018-06-18T12:40:12"/>
    <n v="36.35"/>
    <x v="8"/>
    <x v="2"/>
  </r>
  <r>
    <s v="8d40f6aeb11aa6d03d17b3fa59b14fbe"/>
    <s v="a2d1e0478a84c06555dcd2e1adb8ba7c"/>
    <s v="delivered"/>
    <d v="2018-06-08T11:54:55"/>
    <n v="163.06"/>
    <x v="8"/>
    <x v="2"/>
  </r>
  <r>
    <s v="559d0bdf2fe83764fb89edea1516599a"/>
    <s v="1847c7074383b91e451c2ad8cc36ed6e"/>
    <s v="delivered"/>
    <d v="2018-06-18T22:17:37"/>
    <n v="138.65"/>
    <x v="8"/>
    <x v="2"/>
  </r>
  <r>
    <s v="1fffdb579470269dbfd6b5b5c0256473"/>
    <s v="16159ac2afd3d18126b2da94f0362221"/>
    <s v="delivered"/>
    <d v="2018-06-20T21:30:41"/>
    <n v="154.66999999999999"/>
    <x v="8"/>
    <x v="2"/>
  </r>
  <r>
    <s v="ac71424a743eb11dd4e9bce21531d24e"/>
    <s v="8a5d75b443cf8040c50ac2210d6d704b"/>
    <s v="delivered"/>
    <d v="2018-06-13T14:00:15"/>
    <n v="25.84"/>
    <x v="8"/>
    <x v="2"/>
  </r>
  <r>
    <s v="ec5938ea8d597f4104d05584ca8288c8"/>
    <s v="1842c9a87f4946f62fc9ab11c852f98a"/>
    <s v="delivered"/>
    <d v="2018-06-12T18:57:13"/>
    <n v="191.58"/>
    <x v="8"/>
    <x v="2"/>
  </r>
  <r>
    <s v="6224dcb4ac2d679b4c0739fc060fa3f1"/>
    <s v="0949cf9ee34504ff762ed1d80b2bca60"/>
    <s v="delivered"/>
    <d v="2018-06-12T08:40:52"/>
    <n v="138.65"/>
    <x v="8"/>
    <x v="2"/>
  </r>
  <r>
    <s v="b3a32621fc0c7dc8cc99ac717fc61b92"/>
    <s v="e6d5abbb55cac8e7366b9ac8e3ed09e3"/>
    <s v="delivered"/>
    <d v="2018-06-10T18:18:26"/>
    <n v="125.99"/>
    <x v="8"/>
    <x v="2"/>
  </r>
  <r>
    <s v="a54a12a470f9a5a89f1a1f19607959ca"/>
    <s v="a8f78dc3ca07ecfceb3908935971ea3d"/>
    <s v="delivered"/>
    <d v="2018-06-21T18:34:21"/>
    <n v="25.84"/>
    <x v="8"/>
    <x v="2"/>
  </r>
  <r>
    <s v="8e74025444ac9b16544fc2fc74c39b48"/>
    <s v="5cae1392b852d8c16f0520891f09c912"/>
    <s v="delivered"/>
    <d v="2018-06-19T14:26:50"/>
    <n v="163.06"/>
    <x v="8"/>
    <x v="2"/>
  </r>
  <r>
    <s v="3faaec4beaa1aa546c251ae06e326b73"/>
    <s v="ff22649244851739d33a6fba32db7688"/>
    <s v="delivered"/>
    <d v="2018-06-23T21:09:47"/>
    <n v="36.35"/>
    <x v="8"/>
    <x v="2"/>
  </r>
  <r>
    <s v="7267a487cb9868419cf7109852e4ec34"/>
    <s v="b3463717a38fa75fef664aa8eb8c68b9"/>
    <s v="delivered"/>
    <d v="2018-06-10T15:17:40"/>
    <n v="155.41999999999999"/>
    <x v="8"/>
    <x v="2"/>
  </r>
  <r>
    <s v="b9a6c5f5df52c7226ac85aee7524c27f"/>
    <s v="f160aaf480efdfa7268f0fa535f73e76"/>
    <s v="delivered"/>
    <d v="2018-06-12T20:07:44"/>
    <n v="32.9"/>
    <x v="8"/>
    <x v="2"/>
  </r>
  <r>
    <s v="cd5ae8a80997eebd2b1f2cd4f24518d2"/>
    <s v="c6ee52985e660e85fb364ad8d35a26ac"/>
    <s v="delivered"/>
    <d v="2018-06-22T18:46:11"/>
    <n v="191.58"/>
    <x v="8"/>
    <x v="2"/>
  </r>
  <r>
    <s v="a6b1a6e587eb5464b30a528f8631515f"/>
    <s v="bf72b85664d38b97e6e3a21b6eb02b7f"/>
    <s v="delivered"/>
    <d v="2018-06-14T14:10:22"/>
    <n v="25.84"/>
    <x v="8"/>
    <x v="2"/>
  </r>
  <r>
    <s v="2bafb039d56c1fc02e0aba4ef03e0008"/>
    <s v="02c14c4a48266b1cbb810a491954e97d"/>
    <s v="delivered"/>
    <d v="2018-06-12T13:15:06"/>
    <n v="36.35"/>
    <x v="8"/>
    <x v="2"/>
  </r>
  <r>
    <s v="5ae1672c9ca83961989aad88b01b6e1b"/>
    <s v="8e0f91b6706847cd0aea9d834d968c4e"/>
    <s v="delivered"/>
    <d v="2018-06-12T10:48:47"/>
    <n v="138.65"/>
    <x v="8"/>
    <x v="2"/>
  </r>
  <r>
    <s v="3503496573efea1975b7890f10679f9a"/>
    <s v="e150059980c5dec1705b169f2be39044"/>
    <s v="delivered"/>
    <d v="2018-06-14T16:09:03"/>
    <n v="36.35"/>
    <x v="8"/>
    <x v="2"/>
  </r>
  <r>
    <s v="aaf68eb5c1c10c9c1586dfe62bde2991"/>
    <s v="e0e963615f0a720d9af7aba91af934c0"/>
    <s v="delivered"/>
    <d v="2018-06-21T06:41:27"/>
    <n v="25.84"/>
    <x v="8"/>
    <x v="2"/>
  </r>
  <r>
    <s v="b9866b0dfe289f3a7f15e190b0283d34"/>
    <s v="f7c15adcfa7ba82a1312935bbd6ba264"/>
    <s v="delivered"/>
    <d v="2018-06-08T15:32:18"/>
    <n v="32.9"/>
    <x v="8"/>
    <x v="2"/>
  </r>
  <r>
    <s v="7eb4ea83c254066ebd7ccc9cf6e243ec"/>
    <s v="4fd7abbc9a763b49e2aabd6bef779b59"/>
    <s v="delivered"/>
    <d v="2018-06-11T08:11:13"/>
    <n v="153.96"/>
    <x v="8"/>
    <x v="2"/>
  </r>
  <r>
    <s v="a2c95702477a50387ec1b32968bd9d40"/>
    <s v="cff355d1c3f578e5c0fcf31eef4a06a1"/>
    <s v="delivered"/>
    <d v="2018-06-23T07:41:49"/>
    <n v="25.84"/>
    <x v="8"/>
    <x v="2"/>
  </r>
  <r>
    <s v="63e34693b60c3efb27b9cb1f3c61f9dd"/>
    <s v="20559261cf336c518ff02088ed84ee32"/>
    <s v="delivered"/>
    <d v="2018-06-15T16:21:18"/>
    <n v="138.65"/>
    <x v="8"/>
    <x v="2"/>
  </r>
  <r>
    <s v="7a53fed7f9006ef9325efa365e6a1992"/>
    <s v="dc66ab9389433904b412c0f0b4e14363"/>
    <s v="delivered"/>
    <d v="2018-06-10T14:03:38"/>
    <n v="155.41999999999999"/>
    <x v="8"/>
    <x v="2"/>
  </r>
  <r>
    <s v="9a142fefa71ded6bdc21817299f5ab7c"/>
    <s v="7dcd626576af9555424051dbdb01cb5a"/>
    <s v="delivered"/>
    <d v="2018-06-11T16:10:21"/>
    <n v="163.06"/>
    <x v="8"/>
    <x v="2"/>
  </r>
  <r>
    <s v="780a9cc080b68de71009118d45602439"/>
    <s v="2f708cc333cb0a71ba1a78b609e5a16e"/>
    <s v="delivered"/>
    <d v="2018-06-12T21:32:28"/>
    <n v="155.41999999999999"/>
    <x v="8"/>
    <x v="2"/>
  </r>
  <r>
    <s v="380200769633ed3a7d3e25141cb84fb3"/>
    <s v="1f6f75a138bb20fccae08300b42288ed"/>
    <s v="delivered"/>
    <d v="2018-06-09T12:27:08"/>
    <n v="36.35"/>
    <x v="8"/>
    <x v="2"/>
  </r>
  <r>
    <s v="6405d2591428fc711391ea2349294706"/>
    <s v="9bd2838fe1595ef6511b3db5b3617b02"/>
    <s v="delivered"/>
    <d v="2018-06-02T11:06:29"/>
    <n v="138.65"/>
    <x v="8"/>
    <x v="2"/>
  </r>
  <r>
    <s v="e9e6bfa908df3cf8873ff387a5c63561"/>
    <s v="74098bc25189a72fe2fdb1c408bf74fa"/>
    <s v="delivered"/>
    <d v="2018-06-10T08:00:53"/>
    <n v="191.58"/>
    <x v="8"/>
    <x v="2"/>
  </r>
  <r>
    <s v="d22278809a8d70fd68df910e0396c39e"/>
    <s v="6ef9a3f47eb312bfa5d52ee10556127d"/>
    <s v="delivered"/>
    <d v="2018-06-10T18:21:35"/>
    <n v="191.58"/>
    <x v="8"/>
    <x v="2"/>
  </r>
  <r>
    <s v="31d29a8c43bc533845fe7bfae74fa0cb"/>
    <s v="5f4f9dd0d0c9ab9a7ff1fdfb0eed78fe"/>
    <s v="delivered"/>
    <d v="2018-06-05T19:47:39"/>
    <n v="36.35"/>
    <x v="8"/>
    <x v="2"/>
  </r>
  <r>
    <s v="422582e02b67ce7dc6b05417796ee525"/>
    <s v="4b90cd5a80fe5a2cd3741558d57d3e20"/>
    <s v="delivered"/>
    <d v="2018-06-17T17:20:50"/>
    <n v="36.35"/>
    <x v="8"/>
    <x v="2"/>
  </r>
  <r>
    <s v="cc8978e74f4d8907fbad695ee3f7f933"/>
    <s v="fd92bf50851f9d351ff9f16d79a31971"/>
    <s v="delivered"/>
    <d v="2018-06-04T09:53:26"/>
    <n v="191.58"/>
    <x v="8"/>
    <x v="2"/>
  </r>
  <r>
    <s v="16fcb558c864b7eb62bfbf4a55be23d2"/>
    <s v="b3b12bd3e740601c17700fc176996c6a"/>
    <s v="delivered"/>
    <d v="2018-06-26T19:48:15"/>
    <n v="154.66999999999999"/>
    <x v="8"/>
    <x v="2"/>
  </r>
  <r>
    <s v="652d3644d41874aa7f004a82c5b003c8"/>
    <s v="d1876726cc26bb5ff410bf7c4564e21d"/>
    <s v="delivered"/>
    <d v="2018-06-18T10:25:29"/>
    <n v="138.65"/>
    <x v="8"/>
    <x v="2"/>
  </r>
  <r>
    <s v="f19173015566f0318e6e12ea9dc36b11"/>
    <s v="6155184ecd98ede912056569515ca6e9"/>
    <s v="delivered"/>
    <d v="2018-06-24T14:32:17"/>
    <n v="191.58"/>
    <x v="8"/>
    <x v="2"/>
  </r>
  <r>
    <s v="2a7cb435d5ffc8aaeae3c4f08a181dce"/>
    <s v="b4acc63738cbab90288441d5977e2f6d"/>
    <s v="delivered"/>
    <d v="2018-06-03T22:06:22"/>
    <n v="36.35"/>
    <x v="8"/>
    <x v="2"/>
  </r>
  <r>
    <s v="c91e35b238a6f290a0ab89a40287fc40"/>
    <s v="ad3766e5665b712b9ceeff2d630afb40"/>
    <s v="delivered"/>
    <d v="2018-06-16T11:58:28"/>
    <n v="191.58"/>
    <x v="8"/>
    <x v="2"/>
  </r>
  <r>
    <s v="bcbc83ec3dc71750aff96a593b9e280f"/>
    <s v="5b2b1bdafea16367486b3310068895fd"/>
    <s v="delivered"/>
    <d v="2018-06-06T11:47:08"/>
    <n v="291.27999999999997"/>
    <x v="8"/>
    <x v="2"/>
  </r>
  <r>
    <s v="ee583b507900d107ab6b06567c758504"/>
    <s v="426a159c2964c5676eb36f71d8310041"/>
    <s v="delivered"/>
    <d v="2018-06-07T18:05:05"/>
    <n v="191.58"/>
    <x v="8"/>
    <x v="2"/>
  </r>
  <r>
    <s v="9d5246455ad1fb521f263b356635f4df"/>
    <s v="360469aa13eab175485990e06ee97896"/>
    <s v="delivered"/>
    <d v="2018-06-03T10:59:14"/>
    <n v="25.84"/>
    <x v="8"/>
    <x v="2"/>
  </r>
  <r>
    <s v="39063491fa316afe415e03eeb554fb4b"/>
    <s v="4fe795e9da6ca272967466580213d252"/>
    <s v="delivered"/>
    <d v="2018-06-10T11:23:01"/>
    <n v="36.35"/>
    <x v="8"/>
    <x v="2"/>
  </r>
  <r>
    <s v="c6deb8388ec8288e163d7b5ba4f06099"/>
    <s v="b33ab3f861541bff5a301c3b38c4126d"/>
    <s v="delivered"/>
    <d v="2018-06-15T16:55:27"/>
    <n v="191.58"/>
    <x v="8"/>
    <x v="2"/>
  </r>
  <r>
    <s v="eb854e76ca9b5d2e3bbba2a72622fd27"/>
    <s v="c67765fd1f96be3c1a92853712a05f93"/>
    <s v="delivered"/>
    <d v="2018-06-02T17:21:38"/>
    <n v="191.58"/>
    <x v="8"/>
    <x v="2"/>
  </r>
  <r>
    <s v="a1c6f504575eb7ce4a5194a3af7316e0"/>
    <s v="7ba55e28fb6e70a1e8c52759b2e107ad"/>
    <s v="delivered"/>
    <d v="2018-06-25T12:32:33"/>
    <n v="25.84"/>
    <x v="8"/>
    <x v="2"/>
  </r>
  <r>
    <s v="b74b01e1553f1129b7aa5c0b73016c62"/>
    <s v="14ee461cb73062a37b46087e2e18d753"/>
    <s v="delivered"/>
    <d v="2018-06-03T17:41:43"/>
    <n v="125.99"/>
    <x v="8"/>
    <x v="2"/>
  </r>
  <r>
    <s v="1c2f555edfc445e72867c301b68ac512"/>
    <s v="e67618ef4120e6f73c343ef079dc405e"/>
    <s v="delivered"/>
    <d v="2018-06-28T16:12:59"/>
    <n v="154.66999999999999"/>
    <x v="8"/>
    <x v="2"/>
  </r>
  <r>
    <s v="a85c8521d3ad60bf120cbacb00e099ce"/>
    <s v="dfb4c38de1e1058e452e6d97af70952f"/>
    <s v="delivered"/>
    <d v="2018-06-12T12:48:18"/>
    <n v="25.84"/>
    <x v="8"/>
    <x v="2"/>
  </r>
  <r>
    <s v="be79be86dd136655ce16f35875950995"/>
    <s v="ec8c1873e01d62c2b7392da046d525c9"/>
    <s v="delivered"/>
    <d v="2018-06-21T22:19:27"/>
    <n v="291.27999999999997"/>
    <x v="8"/>
    <x v="2"/>
  </r>
  <r>
    <s v="f2991816555a193c68d97e39cbc85277"/>
    <s v="b03cb39ed9265b3b2c8d1f4c0a969f1a"/>
    <s v="delivered"/>
    <d v="2018-06-25T10:26:50"/>
    <n v="191.58"/>
    <x v="8"/>
    <x v="2"/>
  </r>
  <r>
    <s v="5c6d4d0bd50fd99821e4005e6b9cfccd"/>
    <s v="aa8a684a5012b19225c1b2f623f0a414"/>
    <s v="delivered"/>
    <d v="2018-06-07T09:58:06"/>
    <n v="138.65"/>
    <x v="8"/>
    <x v="2"/>
  </r>
  <r>
    <s v="98e54035aaf4e7a4b0464f9e6066febf"/>
    <s v="200dbc21662c7e23195ecdeaf7c8cce3"/>
    <s v="delivered"/>
    <d v="2018-06-19T17:24:15"/>
    <n v="163.06"/>
    <x v="8"/>
    <x v="2"/>
  </r>
  <r>
    <s v="e272bce1552fb7974a974716274cac12"/>
    <s v="772eb956145cd3fd50c2dc2db6cf0e7d"/>
    <s v="delivered"/>
    <d v="2018-06-17T14:17:02"/>
    <n v="191.58"/>
    <x v="8"/>
    <x v="2"/>
  </r>
  <r>
    <s v="d598cf8c9a25d482dcf98cadd21713e3"/>
    <s v="f8acc8de4fad06eb697f8f46bde183aa"/>
    <s v="delivered"/>
    <d v="2018-06-29T14:49:56"/>
    <n v="191.58"/>
    <x v="8"/>
    <x v="2"/>
  </r>
  <r>
    <s v="5658e0c28f9e67db30ba9ec22888600e"/>
    <s v="2fcb7134817794819a8fe5e29c80fb9e"/>
    <s v="delivered"/>
    <d v="2018-06-03T17:58:07"/>
    <n v="138.65"/>
    <x v="8"/>
    <x v="2"/>
  </r>
  <r>
    <s v="1a5eb6a556b01596eb34c82baa91e160"/>
    <s v="8fea62092a2a7d718fc9db1740bae34a"/>
    <s v="delivered"/>
    <d v="2018-06-22T08:24:36"/>
    <n v="154.66999999999999"/>
    <x v="8"/>
    <x v="2"/>
  </r>
  <r>
    <s v="f2614c602a0621707ca12e9a6cf3b112"/>
    <s v="3a10ca9fdb3b43cecc4b8e24f9759e20"/>
    <s v="delivered"/>
    <d v="2018-06-15T16:59:15"/>
    <n v="191.58"/>
    <x v="8"/>
    <x v="2"/>
  </r>
  <r>
    <s v="20887fa4e0df7ed8c8d252ec5e9d4551"/>
    <s v="1f2cfb50a08d37a4fabd78c80c5d1712"/>
    <s v="delivered"/>
    <d v="2018-06-25T16:37:45"/>
    <n v="154.66999999999999"/>
    <x v="8"/>
    <x v="2"/>
  </r>
  <r>
    <s v="fe5f4fa1c18761b398e46c402c067ddf"/>
    <s v="db9b3394e343021e21811558f617b81b"/>
    <s v="delivered"/>
    <d v="2018-06-06T08:07:13"/>
    <n v="191.58"/>
    <x v="8"/>
    <x v="2"/>
  </r>
  <r>
    <s v="43f5b8a8303562c644185a6bfd2cf3dd"/>
    <s v="13f86f2817ad6c0bf092ec8b98c42012"/>
    <s v="delivered"/>
    <d v="2018-06-11T11:59:58"/>
    <n v="36.35"/>
    <x v="8"/>
    <x v="2"/>
  </r>
  <r>
    <s v="21cc735821fa5ceea85bbf778b86f059"/>
    <s v="4c1ad46d227c63a1a6fd25ff2af5e898"/>
    <s v="delivered"/>
    <d v="2018-06-15T21:37:56"/>
    <n v="154.66999999999999"/>
    <x v="8"/>
    <x v="2"/>
  </r>
  <r>
    <s v="5cdbffacc3b645aab7040623006efe52"/>
    <s v="47274ab84d1b20ca707a3d849699e0b4"/>
    <s v="delivered"/>
    <d v="2018-06-14T20:06:44"/>
    <n v="138.65"/>
    <x v="8"/>
    <x v="2"/>
  </r>
  <r>
    <s v="d58bd8dc62db2951199683fcb7dc2df6"/>
    <s v="9abff84fce97b2e7522fc3f737089d66"/>
    <s v="delivered"/>
    <d v="2018-06-03T19:44:12"/>
    <n v="191.58"/>
    <x v="8"/>
    <x v="2"/>
  </r>
  <r>
    <s v="7d48e6b043ed5dac29ca0e41d3e3b584"/>
    <s v="5d3c3a68213644e9e062d59910867cca"/>
    <s v="delivered"/>
    <d v="2018-06-12T10:16:03"/>
    <n v="58.36"/>
    <x v="8"/>
    <x v="2"/>
  </r>
  <r>
    <s v="373a162c0f4500fbe4de8017e7c7197d"/>
    <s v="6bcd0914cd09a46c54d0b2758cbb1e75"/>
    <s v="delivered"/>
    <d v="2018-06-21T15:54:55"/>
    <n v="36.35"/>
    <x v="8"/>
    <x v="2"/>
  </r>
  <r>
    <s v="5af267e0e81330ccb7db9a0e9bff5075"/>
    <s v="a6ec03047faf83b7f778f3e0154ad1ec"/>
    <s v="delivered"/>
    <d v="2018-06-16T02:19:47"/>
    <n v="138.65"/>
    <x v="8"/>
    <x v="2"/>
  </r>
  <r>
    <s v="c3c0e95fc6035316212f1b4e2c7bce3d"/>
    <s v="f81b1c6f9e78f5cffeebb0e7e46d47be"/>
    <s v="delivered"/>
    <d v="2018-06-27T13:25:24"/>
    <n v="47.62"/>
    <x v="8"/>
    <x v="2"/>
  </r>
  <r>
    <s v="5103f51cb81d7359a0e93c8cc9d5203f"/>
    <s v="ee219ef2bc1886c1847f43a3e201fb0b"/>
    <s v="delivered"/>
    <d v="2018-06-02T17:40:23"/>
    <n v="36.35"/>
    <x v="8"/>
    <x v="2"/>
  </r>
  <r>
    <s v="837e3c0c4c555ad4ea0e6110e7add004"/>
    <s v="f6a6da61725fe564836a8080f784b0b5"/>
    <s v="delivered"/>
    <d v="2018-06-27T18:03:34"/>
    <n v="153.96"/>
    <x v="8"/>
    <x v="2"/>
  </r>
  <r>
    <s v="dd7bd4b50d554cf0c41fb4c0cfccdedc"/>
    <s v="9457de49ae6cdad8a4be1c7d37c118f9"/>
    <s v="delivered"/>
    <d v="2018-06-15T12:19:19"/>
    <n v="191.58"/>
    <x v="8"/>
    <x v="2"/>
  </r>
  <r>
    <s v="b27772444ff0dfa4484849857a81d53d"/>
    <s v="bf0b8f0269521892daa24252b13b77fd"/>
    <s v="delivered"/>
    <d v="2018-06-13T20:08:25"/>
    <n v="25.84"/>
    <x v="8"/>
    <x v="2"/>
  </r>
  <r>
    <s v="687fae09ac6fa7c5e99990afb9ddea3d"/>
    <s v="cc176d2627b0df66f50f24773e92219c"/>
    <s v="delivered"/>
    <d v="2018-06-21T22:13:43"/>
    <n v="138.65"/>
    <x v="8"/>
    <x v="2"/>
  </r>
  <r>
    <s v="db7059aeda4a4b33b40700c87731ae15"/>
    <s v="c5e87e44425d8b1adc3650af46744779"/>
    <s v="delivered"/>
    <d v="2018-06-06T01:54:04"/>
    <n v="191.58"/>
    <x v="8"/>
    <x v="2"/>
  </r>
  <r>
    <s v="5c65f6e8b3825aeb9c088dc89edec2e5"/>
    <s v="1e660f43dd676ad1838e7fbcf617947c"/>
    <s v="delivered"/>
    <d v="2018-06-04T17:03:57"/>
    <n v="138.65"/>
    <x v="8"/>
    <x v="2"/>
  </r>
  <r>
    <s v="a4d70f0aec6cb2f3918729c54bb38538"/>
    <s v="484bead74b34094eb995e4ecee252deb"/>
    <s v="delivered"/>
    <d v="2018-06-10T19:01:26"/>
    <n v="25.84"/>
    <x v="8"/>
    <x v="2"/>
  </r>
  <r>
    <s v="3a49b6bd30aef5e2c1097738adee416f"/>
    <s v="85c300925a8a3da681a6b021551d239c"/>
    <s v="delivered"/>
    <d v="2018-06-03T19:05:44"/>
    <n v="36.35"/>
    <x v="8"/>
    <x v="2"/>
  </r>
  <r>
    <s v="1b00c25be45a0f9ab100986981fb084d"/>
    <s v="5525ff1b53674cc931349603b07b8c3c"/>
    <s v="delivered"/>
    <d v="2018-06-25T00:35:00"/>
    <n v="154.66999999999999"/>
    <x v="8"/>
    <x v="2"/>
  </r>
  <r>
    <s v="c621519092fd9754777ee79a0680a2ac"/>
    <s v="d0fd1441f726eb4b038f33dce66e981d"/>
    <s v="delivered"/>
    <d v="2018-06-15T22:59:09"/>
    <n v="191.58"/>
    <x v="8"/>
    <x v="2"/>
  </r>
  <r>
    <s v="8683ae8607ec5fd83805116545a82385"/>
    <s v="4eeb9ef829326203bedf160634900db8"/>
    <s v="delivered"/>
    <d v="2018-06-01T01:50:02"/>
    <n v="153.96"/>
    <x v="8"/>
    <x v="2"/>
  </r>
  <r>
    <s v="5d062811114a1d4fa25eeb314ae05bb1"/>
    <s v="6003ca93a4e8636842c327f14a2fc3a3"/>
    <s v="delivered"/>
    <d v="2018-06-25T11:37:34"/>
    <n v="138.65"/>
    <x v="8"/>
    <x v="2"/>
  </r>
  <r>
    <s v="e3210b05ca60d10831af30bcbb351c05"/>
    <s v="0e4fa8b8944e91310593b9a84c7201ec"/>
    <s v="delivered"/>
    <d v="2018-06-08T10:35:03"/>
    <n v="191.58"/>
    <x v="8"/>
    <x v="2"/>
  </r>
  <r>
    <s v="8aa1afb8d1b71222f421533a81af7aba"/>
    <s v="6aa5716e48d15609c34d2d7385303f4e"/>
    <s v="delivered"/>
    <d v="2018-06-26T15:33:00"/>
    <n v="163.06"/>
    <x v="8"/>
    <x v="2"/>
  </r>
  <r>
    <s v="2591dc67686367f1aa9b8f09497f8bde"/>
    <s v="7ea865da6505a5ead00679c077371742"/>
    <s v="delivered"/>
    <d v="2018-06-08T19:56:41"/>
    <n v="154.66999999999999"/>
    <x v="8"/>
    <x v="2"/>
  </r>
  <r>
    <s v="57ecffc3a29fb1db005184b46b5f655d"/>
    <s v="be93891b0486585b4cedeeb517c8cc03"/>
    <s v="delivered"/>
    <d v="2018-06-27T18:35:52"/>
    <n v="138.65"/>
    <x v="8"/>
    <x v="2"/>
  </r>
  <r>
    <s v="add0a7ea74e3048026fb192afae91c61"/>
    <s v="ac15f9cd03259141ac441517ce3a3282"/>
    <s v="delivered"/>
    <d v="2018-06-29T15:56:21"/>
    <n v="25.84"/>
    <x v="8"/>
    <x v="2"/>
  </r>
  <r>
    <s v="5f6d7bc44eb2d1588b7cb6ac202d63a0"/>
    <s v="e759db1bd97e2c1f97c134b192acc0ba"/>
    <s v="delivered"/>
    <d v="2018-06-06T12:55:20"/>
    <n v="138.65"/>
    <x v="8"/>
    <x v="2"/>
  </r>
  <r>
    <s v="1104482c287ad0fbd25ba14b7a848e00"/>
    <s v="dcf31fde264db06111ff12f30253f3aa"/>
    <s v="delivered"/>
    <d v="2018-06-26T11:39:55"/>
    <n v="154.66999999999999"/>
    <x v="8"/>
    <x v="2"/>
  </r>
  <r>
    <s v="9c9d2097d4c2b46f2963f34e32a57f35"/>
    <s v="44273202e14786abae757d5cd54ebba9"/>
    <s v="delivered"/>
    <d v="2018-06-25T13:07:22"/>
    <n v="25.84"/>
    <x v="8"/>
    <x v="2"/>
  </r>
  <r>
    <s v="3d86b76dd4cf276f21ad4c62da992b5e"/>
    <s v="d122afa2eb34aa5560b4d786381110ee"/>
    <s v="delivered"/>
    <d v="2018-06-08T18:02:21"/>
    <n v="36.35"/>
    <x v="8"/>
    <x v="2"/>
  </r>
  <r>
    <s v="aa82bf8e8ba0055114f0fa3bb009e87e"/>
    <s v="338fc8ba6c3d41250661f6381f171c4d"/>
    <s v="delivered"/>
    <d v="2018-06-08T18:21:40"/>
    <n v="25.84"/>
    <x v="8"/>
    <x v="2"/>
  </r>
  <r>
    <s v="3f0371aa67821598a57596f091ac6ba5"/>
    <s v="e9e2fd0dc6e825e6ba932afa33273551"/>
    <s v="delivered"/>
    <d v="2018-06-24T17:58:51"/>
    <n v="36.35"/>
    <x v="8"/>
    <x v="2"/>
  </r>
  <r>
    <s v="c1e9df16ff9d33f95cd4e24e6e064c38"/>
    <s v="00a7f9b60493b4b11601b42e5f31eac9"/>
    <s v="delivered"/>
    <d v="2018-06-03T17:23:48"/>
    <n v="47.62"/>
    <x v="8"/>
    <x v="2"/>
  </r>
  <r>
    <s v="b8ee80bb6d575240f0b5f9f87987be6d"/>
    <s v="d3bc1fd607f5e867e30371619d28a55b"/>
    <s v="delivered"/>
    <d v="2018-06-11T20:22:26"/>
    <n v="32.9"/>
    <x v="8"/>
    <x v="2"/>
  </r>
  <r>
    <s v="52f6d6af659ed5b3217520e607b84fe5"/>
    <s v="ec78ec55ff33a041a9fed30d44ace8b5"/>
    <s v="delivered"/>
    <d v="2018-06-12T22:34:30"/>
    <n v="36.35"/>
    <x v="8"/>
    <x v="2"/>
  </r>
  <r>
    <s v="44ca3a6e88412fa58bacabe95656aa63"/>
    <s v="99c1966fdb2c3e60517a68e87ef4a1e0"/>
    <s v="delivered"/>
    <d v="2018-06-18T20:51:49"/>
    <n v="36.35"/>
    <x v="8"/>
    <x v="2"/>
  </r>
  <r>
    <s v="7fc5a454137fbdccd41c504de3b62f71"/>
    <s v="82e6aa6beb66b16ea738bea138988d33"/>
    <s v="delivered"/>
    <d v="2018-06-26T18:03:54"/>
    <n v="153.96"/>
    <x v="8"/>
    <x v="2"/>
  </r>
  <r>
    <s v="285bb3ebe7ede4496dcb8e7217c126f2"/>
    <s v="d3031e597fdc0a4caed9df2944042fa9"/>
    <s v="delivered"/>
    <d v="2018-06-05T22:51:12"/>
    <n v="154.66999999999999"/>
    <x v="8"/>
    <x v="2"/>
  </r>
  <r>
    <s v="aaa965f3b2dc351f34bbe80a4a0d1c0e"/>
    <s v="299e712af8c8ad86f2f69e1f34a341f3"/>
    <s v="delivered"/>
    <d v="2018-06-01T10:27:30"/>
    <n v="25.84"/>
    <x v="8"/>
    <x v="2"/>
  </r>
  <r>
    <s v="658d582168e73d5670b4aad338c16d1b"/>
    <s v="c7026d57df26599c48a4b41e6bb9a57a"/>
    <s v="delivered"/>
    <d v="2018-06-15T16:28:59"/>
    <n v="138.65"/>
    <x v="8"/>
    <x v="2"/>
  </r>
  <r>
    <s v="eafb515f2cbb10b7de674ea74296f619"/>
    <s v="cb694219846bd216f5e9f9e147ab7163"/>
    <s v="delivered"/>
    <d v="2018-06-12T19:08:39"/>
    <n v="191.58"/>
    <x v="8"/>
    <x v="2"/>
  </r>
  <r>
    <s v="62527ffb0a777fcc82e4796cb9cc3583"/>
    <s v="e633b2864e7aeebef890c4709eb72a34"/>
    <s v="delivered"/>
    <d v="2018-06-25T20:59:09"/>
    <n v="138.65"/>
    <x v="8"/>
    <x v="2"/>
  </r>
  <r>
    <s v="dfee6abeb1d68f04563ff2499a4dccfd"/>
    <s v="26ad0f0ff22fd1874b664e7cdbf2cecb"/>
    <s v="delivered"/>
    <d v="2018-06-20T17:53:07"/>
    <n v="191.58"/>
    <x v="8"/>
    <x v="2"/>
  </r>
  <r>
    <s v="8de5dd99d488cbaf9ecf38e08c08be10"/>
    <s v="271581e923a076626b2e98a49be8c039"/>
    <s v="delivered"/>
    <d v="2018-06-25T16:51:54"/>
    <n v="163.06"/>
    <x v="8"/>
    <x v="2"/>
  </r>
  <r>
    <s v="ccb3dbd615aa85a6ee4e6002b025fd31"/>
    <s v="319a71d1061c0bff9af2fd98eb3e8e14"/>
    <s v="delivered"/>
    <d v="2018-06-19T19:59:48"/>
    <n v="191.58"/>
    <x v="8"/>
    <x v="2"/>
  </r>
  <r>
    <s v="a19c1dc4214e26a8fd902af45444240f"/>
    <s v="e540a7a8b824ec1b50d36b59f8d125ff"/>
    <s v="delivered"/>
    <d v="2018-06-21T16:05:03"/>
    <n v="25.84"/>
    <x v="8"/>
    <x v="2"/>
  </r>
  <r>
    <s v="b3e00e1b523322d8cc200c17af55b8b7"/>
    <s v="2ba25daf9792793cb287dd8d0390d8e5"/>
    <s v="delivered"/>
    <d v="2018-06-05T10:06:33"/>
    <n v="125.99"/>
    <x v="8"/>
    <x v="2"/>
  </r>
  <r>
    <s v="0e9f9f05e9d249728b37d577ce0661da"/>
    <s v="2d7b8e7c89fded81ad8bca738dc8c998"/>
    <s v="delivered"/>
    <d v="2018-06-29T21:09:17"/>
    <n v="154.66999999999999"/>
    <x v="8"/>
    <x v="2"/>
  </r>
  <r>
    <s v="67fe9f5e9c411829a15755a4c9f56663"/>
    <s v="d6aefbc6bf6edba918286a439cf1f266"/>
    <s v="delivered"/>
    <d v="2018-06-05T15:56:49"/>
    <n v="138.65"/>
    <x v="8"/>
    <x v="2"/>
  </r>
  <r>
    <s v="21a47fe1418ed7200936d8322e4e36e1"/>
    <s v="e56e6ada2cd04a5dd2726812fa82a7bb"/>
    <s v="delivered"/>
    <d v="2018-06-26T13:21:45"/>
    <n v="154.66999999999999"/>
    <x v="8"/>
    <x v="2"/>
  </r>
  <r>
    <s v="66f7198bd04aafcefc81148b6c433c18"/>
    <s v="047bf05a26a10d5fd5f98a37b5ad1848"/>
    <s v="delivered"/>
    <d v="2018-06-01T08:56:59"/>
    <n v="138.65"/>
    <x v="8"/>
    <x v="2"/>
  </r>
  <r>
    <s v="640ebd9e6042fa597d8453c63c19f6fd"/>
    <s v="34cac1feffdf92823e422fad16bd8397"/>
    <s v="delivered"/>
    <d v="2018-06-05T15:41:06"/>
    <n v="138.65"/>
    <x v="8"/>
    <x v="2"/>
  </r>
  <r>
    <s v="89f0460c9010d52281a44ccf5a287526"/>
    <s v="621842279405f3093b306962d1d55a4f"/>
    <s v="delivered"/>
    <d v="2018-06-30T19:02:31"/>
    <n v="163.06"/>
    <x v="8"/>
    <x v="2"/>
  </r>
  <r>
    <s v="5529ec8272cda325d9f9300e9bb09d5d"/>
    <s v="31f0bfed6ed789da8198c1478815e537"/>
    <s v="delivered"/>
    <d v="2018-06-10T11:48:43"/>
    <n v="138.65"/>
    <x v="8"/>
    <x v="2"/>
  </r>
  <r>
    <s v="9026325c886e3d97e1fcd1b50ad50576"/>
    <s v="bf2119d584c23baf2195048cf6ae2bb2"/>
    <s v="delivered"/>
    <d v="2018-06-03T17:11:27"/>
    <n v="163.06"/>
    <x v="8"/>
    <x v="2"/>
  </r>
  <r>
    <s v="c67c3abb81ee70788591ca1c2691a14e"/>
    <s v="28023eb9116ee98fd7c95e5cacb26023"/>
    <s v="delivered"/>
    <d v="2018-06-03T13:38:58"/>
    <n v="191.58"/>
    <x v="8"/>
    <x v="2"/>
  </r>
  <r>
    <s v="f38e0a45ef125f0214a3edaa9ea48098"/>
    <s v="88f6fc71994589a43aa54a32115c7c97"/>
    <s v="delivered"/>
    <d v="2018-06-26T09:08:03"/>
    <n v="191.58"/>
    <x v="8"/>
    <x v="2"/>
  </r>
  <r>
    <s v="8a11d6c9768fa4f00f1243ebf56d268e"/>
    <s v="eae75372ee0e92b803fb660b32c6519f"/>
    <s v="delivered"/>
    <d v="2018-06-04T14:07:43"/>
    <n v="163.06"/>
    <x v="8"/>
    <x v="2"/>
  </r>
  <r>
    <s v="9588842b04b68104582a11aced293fa2"/>
    <s v="0accb2f17fab605eca8245890843e1c1"/>
    <s v="delivered"/>
    <d v="2018-06-26T14:13:45"/>
    <n v="163.06"/>
    <x v="8"/>
    <x v="2"/>
  </r>
  <r>
    <s v="6df6e5a717575661689cad7b3828358a"/>
    <s v="3c63f8d42f00bdfbe5186b07386e73e0"/>
    <s v="delivered"/>
    <d v="2018-06-20T11:18:54"/>
    <n v="155.41999999999999"/>
    <x v="8"/>
    <x v="2"/>
  </r>
  <r>
    <s v="b9a466084b46a9b6c6bbbfc102a6aa56"/>
    <s v="67f66b930ac10b87ed830918f36a4804"/>
    <s v="delivered"/>
    <d v="2018-06-21T14:48:47"/>
    <n v="32.9"/>
    <x v="8"/>
    <x v="2"/>
  </r>
  <r>
    <s v="63523ca4619b9bf3e69631ca6a273e4f"/>
    <s v="79c37f22a1a04079311e56fd75bdc47f"/>
    <s v="delivered"/>
    <d v="2018-06-03T16:52:26"/>
    <n v="138.65"/>
    <x v="8"/>
    <x v="2"/>
  </r>
  <r>
    <s v="cd239f71675e9f51850ea7da61cc3e6d"/>
    <s v="c845713d8afe69acf1d0cbd266002a61"/>
    <s v="delivered"/>
    <d v="2018-06-16T13:42:48"/>
    <n v="191.58"/>
    <x v="8"/>
    <x v="2"/>
  </r>
  <r>
    <s v="f6d2c5eb0b39fd69a64eb7c65a15ea2e"/>
    <s v="4da9032129660a890e3cd348e2c6fa6e"/>
    <s v="delivered"/>
    <d v="2018-06-13T11:25:49"/>
    <n v="191.58"/>
    <x v="8"/>
    <x v="2"/>
  </r>
  <r>
    <s v="74cd3a4e24efd2638854071049e97031"/>
    <s v="51ce1b48f52541bc75e18964cff67eab"/>
    <s v="delivered"/>
    <d v="2018-06-15T23:12:45"/>
    <n v="155.41999999999999"/>
    <x v="8"/>
    <x v="2"/>
  </r>
  <r>
    <s v="3ce7418ccb9af136b4937f069601ab2f"/>
    <s v="d19f5d4c827148a50249b4d6f0e8d368"/>
    <s v="delivered"/>
    <d v="2018-06-14T21:55:17"/>
    <n v="36.35"/>
    <x v="8"/>
    <x v="2"/>
  </r>
  <r>
    <s v="38087366c0a89663a80cea26cc8c0aba"/>
    <s v="3fe6154e3a7e93e6daba6bf9854aca7a"/>
    <s v="delivered"/>
    <d v="2018-06-28T14:18:52"/>
    <n v="36.35"/>
    <x v="8"/>
    <x v="2"/>
  </r>
  <r>
    <s v="95d58200aba7137d350ed9a168c84421"/>
    <s v="494b947692488027345ce3669e0b8432"/>
    <s v="delivered"/>
    <d v="2018-06-24T17:20:32"/>
    <n v="163.06"/>
    <x v="8"/>
    <x v="2"/>
  </r>
  <r>
    <s v="314e4546a237e634908a80f2cebdf0fc"/>
    <s v="643d8b19a93dbb1b79aaf13c9b0b351c"/>
    <s v="delivered"/>
    <d v="2018-06-04T17:21:08"/>
    <n v="36.35"/>
    <x v="8"/>
    <x v="2"/>
  </r>
  <r>
    <s v="eb6fa782d366bcf155b957687a9d602b"/>
    <s v="512c28b6935fc95195d225e41b58661c"/>
    <s v="delivered"/>
    <d v="2018-06-28T13:32:50"/>
    <n v="191.58"/>
    <x v="8"/>
    <x v="2"/>
  </r>
  <r>
    <s v="e87c331d21a3fb3085079a9b32f4a56c"/>
    <s v="4bf97f85728e222d60123b493dec288b"/>
    <s v="delivered"/>
    <d v="2018-06-02T23:08:10"/>
    <n v="191.58"/>
    <x v="8"/>
    <x v="2"/>
  </r>
  <r>
    <s v="fe008cc13679ac6992b975115fe63cb5"/>
    <s v="55f0985ba53a063474c1257047821878"/>
    <s v="delivered"/>
    <d v="2018-06-27T21:50:05"/>
    <n v="191.58"/>
    <x v="8"/>
    <x v="2"/>
  </r>
  <r>
    <s v="c3897336d5d3d5a54fd2203ee9483312"/>
    <s v="4f8f4d1895013d138194894a1c2905c0"/>
    <s v="delivered"/>
    <d v="2018-06-30T18:37:30"/>
    <n v="47.62"/>
    <x v="8"/>
    <x v="2"/>
  </r>
  <r>
    <s v="9de38c42ea4d33af19aac6c4d6c4b146"/>
    <s v="90a0c453124d8012f583f1bdbd77576f"/>
    <s v="delivered"/>
    <d v="2018-06-12T16:12:29"/>
    <n v="25.84"/>
    <x v="8"/>
    <x v="2"/>
  </r>
  <r>
    <s v="c993fbf631d32622efbe959e03fa636c"/>
    <s v="1d6fc7fbfc088a98eb692725890ad2e7"/>
    <s v="delivered"/>
    <d v="2018-06-15T19:27:44"/>
    <n v="191.58"/>
    <x v="8"/>
    <x v="2"/>
  </r>
  <r>
    <s v="a66a3c75736a9fa41b2e36a663a42c56"/>
    <s v="21035b3a6ea9a9e6f6c9150f1091732e"/>
    <s v="delivered"/>
    <d v="2018-06-19T23:13:12"/>
    <n v="25.84"/>
    <x v="8"/>
    <x v="2"/>
  </r>
  <r>
    <s v="bfc6ac1464346333da536d44a2f0723b"/>
    <s v="5fee1b2849ca2ad8d845cdb451b6f548"/>
    <s v="delivered"/>
    <d v="2018-06-14T15:23:01"/>
    <n v="291.27999999999997"/>
    <x v="8"/>
    <x v="2"/>
  </r>
  <r>
    <s v="cfded93c357af3d14aa46a32aeeb48db"/>
    <s v="de8f1f7eb09086394812a9389eb3ed71"/>
    <s v="delivered"/>
    <d v="2018-06-26T11:26:25"/>
    <n v="191.58"/>
    <x v="8"/>
    <x v="2"/>
  </r>
  <r>
    <s v="6a25b525e1179f856694f3e632dd829b"/>
    <s v="ab764cc6b8b070d7ac7607d06b50243e"/>
    <s v="delivered"/>
    <d v="2018-06-06T07:36:52"/>
    <n v="138.65"/>
    <x v="8"/>
    <x v="2"/>
  </r>
  <r>
    <s v="4686a4da19a101001bd53960ae99feae"/>
    <s v="1b4eefcef3c75cb129309be3e28e5fe1"/>
    <s v="delivered"/>
    <d v="2018-06-19T09:13:11"/>
    <n v="36.35"/>
    <x v="8"/>
    <x v="2"/>
  </r>
  <r>
    <s v="cd2e5a05dc8ccbe4df9178aa3b210ac7"/>
    <s v="177e58c62e5a5073715e8d29228e38ea"/>
    <s v="delivered"/>
    <d v="2018-06-11T12:39:12"/>
    <n v="191.58"/>
    <x v="8"/>
    <x v="2"/>
  </r>
  <r>
    <s v="1bfc6a0fec1d7e511b040f474ced0c0c"/>
    <s v="bca0fb95cf743f0e9a07ccc75fc0e407"/>
    <s v="delivered"/>
    <d v="2018-06-04T17:27:42"/>
    <n v="154.66999999999999"/>
    <x v="8"/>
    <x v="2"/>
  </r>
  <r>
    <s v="93946756257ca00a0bd35bf9e162718e"/>
    <s v="10242429481cedab70f61a45e1a9fb88"/>
    <s v="delivered"/>
    <d v="2018-06-08T21:21:51"/>
    <n v="163.06"/>
    <x v="8"/>
    <x v="2"/>
  </r>
  <r>
    <s v="2e24aeccba21e9699a167d51dbc35fc9"/>
    <s v="23bc2804a5d9ee2d56d3b5b2bfcdbe1a"/>
    <s v="delivered"/>
    <d v="2018-06-18T21:03:26"/>
    <n v="36.35"/>
    <x v="8"/>
    <x v="2"/>
  </r>
  <r>
    <s v="b7a7ac8cd7f24354a07b090362fbb6bd"/>
    <s v="41e8d9c16fbf082197a4584299fc7c03"/>
    <s v="delivered"/>
    <d v="2018-06-25T23:07:50"/>
    <n v="125.99"/>
    <x v="8"/>
    <x v="2"/>
  </r>
  <r>
    <s v="ce8f65c6a6f857ba818c5ef5e7637033"/>
    <s v="37e079aa2713f29471a4ad7a8b25b2a5"/>
    <s v="delivered"/>
    <d v="2018-06-09T17:46:29"/>
    <n v="191.58"/>
    <x v="8"/>
    <x v="2"/>
  </r>
  <r>
    <s v="c2100d40d4b85ba8fc3633a85df8af87"/>
    <s v="741ecbacde649cad82e6c1666e9dc0cb"/>
    <s v="delivered"/>
    <d v="2018-06-05T11:49:18"/>
    <n v="47.62"/>
    <x v="8"/>
    <x v="2"/>
  </r>
  <r>
    <s v="b016b176ba1599cc8e192f447c432bab"/>
    <s v="d3cf1a567ec1782e9ba40f577651ebf5"/>
    <s v="delivered"/>
    <d v="2018-06-12T10:55:06"/>
    <n v="25.84"/>
    <x v="8"/>
    <x v="2"/>
  </r>
  <r>
    <s v="5f9a1c89de3d5b9589622f33ee136871"/>
    <s v="7cca22c60c77d6d15ffbf8619f4f3a58"/>
    <s v="delivered"/>
    <d v="2018-06-28T14:45:33"/>
    <n v="138.65"/>
    <x v="8"/>
    <x v="2"/>
  </r>
  <r>
    <s v="4cd45eb856471e6d7d1f85e585b81041"/>
    <s v="279a316b31aac761c16483859fa9d33b"/>
    <s v="delivered"/>
    <d v="2018-06-28T10:05:44"/>
    <n v="36.35"/>
    <x v="8"/>
    <x v="2"/>
  </r>
  <r>
    <s v="ce399271de0275f62753cadf440e3012"/>
    <s v="5a7801ea62f370b2c39569ef4cfec955"/>
    <s v="delivered"/>
    <d v="2018-06-07T16:16:08"/>
    <n v="191.58"/>
    <x v="8"/>
    <x v="2"/>
  </r>
  <r>
    <s v="41bf9e63c5e66515cd080325bdbc2015"/>
    <s v="7d49493a8c9e940d1e75b3dd732191f3"/>
    <s v="delivered"/>
    <d v="2018-06-15T15:25:57"/>
    <n v="36.35"/>
    <x v="8"/>
    <x v="2"/>
  </r>
  <r>
    <s v="be6e0e5aee2918775fc14dfe68d18a37"/>
    <s v="ff3fb57f76210bacea765b1f7d8876ad"/>
    <s v="delivered"/>
    <d v="2018-06-13T02:16:03"/>
    <n v="291.27999999999997"/>
    <x v="8"/>
    <x v="2"/>
  </r>
  <r>
    <s v="5dbd736e8af7fa0c1c7528c53b2d2f5c"/>
    <s v="21e69ff635b0200760b86b80ed80e7f1"/>
    <s v="delivered"/>
    <d v="2018-06-17T18:20:59"/>
    <n v="138.65"/>
    <x v="8"/>
    <x v="2"/>
  </r>
  <r>
    <s v="f795a37f40d58c4385cac618d078f202"/>
    <s v="7e56c2f611900bc524fed3a1c4b3b640"/>
    <s v="delivered"/>
    <d v="2018-06-29T09:18:48"/>
    <n v="191.58"/>
    <x v="8"/>
    <x v="2"/>
  </r>
  <r>
    <s v="966a9df285b6bbab1516a5776a4eba6b"/>
    <s v="91f3a48792b867c22d0e909f4087d966"/>
    <s v="delivered"/>
    <d v="2018-06-13T13:15:28"/>
    <n v="163.06"/>
    <x v="8"/>
    <x v="2"/>
  </r>
  <r>
    <s v="29658becd07b8b8ae3d13366b9cb10cc"/>
    <s v="0bfa1bc373e0b5b09842638f464bd547"/>
    <s v="delivered"/>
    <d v="2018-06-13T10:11:51"/>
    <n v="36.35"/>
    <x v="8"/>
    <x v="2"/>
  </r>
  <r>
    <s v="458c6e383ce04c24b3033392e56c9283"/>
    <s v="415383c1185f5e5a1b15c48dc014d714"/>
    <s v="delivered"/>
    <d v="2018-06-27T21:37:32"/>
    <n v="36.35"/>
    <x v="8"/>
    <x v="2"/>
  </r>
  <r>
    <s v="ae4e0cbfa9ba0080cd373da8827352a5"/>
    <s v="eacfda830d840277dee29c60e86c7157"/>
    <s v="delivered"/>
    <d v="2018-06-08T13:01:51"/>
    <n v="25.84"/>
    <x v="8"/>
    <x v="2"/>
  </r>
  <r>
    <s v="e0820022dc8f9840abec5c1057054ba9"/>
    <s v="85f3d9a16a36cae43f37c9119046df4b"/>
    <s v="delivered"/>
    <d v="2018-06-07T13:21:36"/>
    <n v="191.58"/>
    <x v="8"/>
    <x v="2"/>
  </r>
  <r>
    <s v="9b5852495fdc959c8d7d069b3c328502"/>
    <s v="b69b70c95b2fe06e664042591c04d327"/>
    <s v="delivered"/>
    <d v="2018-06-12T13:07:34"/>
    <n v="25.84"/>
    <x v="8"/>
    <x v="2"/>
  </r>
  <r>
    <s v="616105c9352a9668c38303ad44e056cd"/>
    <s v="8c0b2ef9efb43af92d5c0afff70d33d9"/>
    <s v="delivered"/>
    <d v="2018-06-11T16:19:00"/>
    <n v="138.65"/>
    <x v="8"/>
    <x v="2"/>
  </r>
  <r>
    <s v="7dc8379a32999985a71e0653836c7f91"/>
    <s v="c28e434060c41e9357d06d986c630799"/>
    <s v="delivered"/>
    <d v="2018-06-11T23:25:07"/>
    <n v="153.96"/>
    <x v="8"/>
    <x v="2"/>
  </r>
  <r>
    <s v="e5dfa353d229de8b9a6e25cda9b03130"/>
    <s v="fc97d2cc66ec9b7e1e09fba356b78467"/>
    <s v="delivered"/>
    <d v="2018-06-26T19:47:26"/>
    <n v="191.58"/>
    <x v="8"/>
    <x v="2"/>
  </r>
  <r>
    <s v="9e1c6d5149a241963c2e3a2ddaba98a1"/>
    <s v="73f9c3111d3b1c20bfb20e0e14fc95ba"/>
    <s v="delivered"/>
    <d v="2018-06-12T12:25:15"/>
    <n v="25.84"/>
    <x v="8"/>
    <x v="2"/>
  </r>
  <r>
    <s v="d9a2131e6b6d20f8ba76183245c30b66"/>
    <s v="f6b42daeb9f70e9c2e8f256e983177b6"/>
    <s v="delivered"/>
    <d v="2018-06-02T15:36:32"/>
    <n v="191.58"/>
    <x v="8"/>
    <x v="2"/>
  </r>
  <r>
    <s v="0c41735db7b9b04cffb97ff1309cbee4"/>
    <s v="fe407542528baa5c26f3ab62b9cdcb9c"/>
    <s v="delivered"/>
    <d v="2018-06-24T18:24:56"/>
    <n v="154.66999999999999"/>
    <x v="8"/>
    <x v="2"/>
  </r>
  <r>
    <s v="cba96e186e4dd8d172b398e01df4027d"/>
    <s v="212c99e249defc8507b913c1eb889c57"/>
    <s v="delivered"/>
    <d v="2018-06-04T10:44:59"/>
    <n v="191.58"/>
    <x v="8"/>
    <x v="2"/>
  </r>
  <r>
    <s v="9767627258a1be01a6ce44c9ab46f2bc"/>
    <s v="4d985132cd5b1f67b75b6748edf69be7"/>
    <s v="delivered"/>
    <d v="2018-06-11T13:46:46"/>
    <n v="163.06"/>
    <x v="8"/>
    <x v="2"/>
  </r>
  <r>
    <s v="fd193ed03647595d959a3e351af74eea"/>
    <s v="cfed94ec4cc28960d319f2d11516af81"/>
    <s v="delivered"/>
    <d v="2018-06-12T17:26:43"/>
    <n v="191.58"/>
    <x v="8"/>
    <x v="2"/>
  </r>
  <r>
    <s v="6d0f81ca5d316d5a79829a1cfaf85237"/>
    <s v="d81d1cacf9539ec096a3524d7923d932"/>
    <s v="delivered"/>
    <d v="2018-06-15T16:03:24"/>
    <n v="138.65"/>
    <x v="8"/>
    <x v="2"/>
  </r>
  <r>
    <s v="dc30763d1665f5167ab925fbb51202f9"/>
    <s v="7d498305b94fb1d7f3e26e6fce47e4cd"/>
    <s v="delivered"/>
    <d v="2018-06-14T17:08:17"/>
    <n v="191.58"/>
    <x v="8"/>
    <x v="2"/>
  </r>
  <r>
    <s v="c9784c87841fb49ac88950030e64c514"/>
    <s v="1e3726247083b718a85dbc9c611fbd4f"/>
    <s v="delivered"/>
    <d v="2018-06-13T17:27:16"/>
    <n v="191.58"/>
    <x v="8"/>
    <x v="2"/>
  </r>
  <r>
    <s v="5c6716058d09c774a733e192b5573e96"/>
    <s v="c25a50d786c9148ef8e2eaa6b173a12a"/>
    <s v="delivered"/>
    <d v="2018-06-12T18:37:47"/>
    <n v="138.65"/>
    <x v="8"/>
    <x v="2"/>
  </r>
  <r>
    <s v="636f73118014a54ac2fff02765918f12"/>
    <s v="3368fd70f27aba83c0c0808332a6f328"/>
    <s v="delivered"/>
    <d v="2018-06-05T15:26:51"/>
    <n v="138.65"/>
    <x v="8"/>
    <x v="2"/>
  </r>
  <r>
    <s v="684f1a4b6559236d68102d69a63c5d45"/>
    <s v="5edb0664a3b86763a254e4ebde592f21"/>
    <s v="delivered"/>
    <d v="2018-06-09T13:31:20"/>
    <n v="138.65"/>
    <x v="8"/>
    <x v="2"/>
  </r>
  <r>
    <s v="40434e5872b0959c656496620bbe95f2"/>
    <s v="578a8fbd0a1a4e43ecf996beb30dd22f"/>
    <s v="delivered"/>
    <d v="2018-06-04T00:18:20"/>
    <n v="36.35"/>
    <x v="8"/>
    <x v="2"/>
  </r>
  <r>
    <s v="bdaf84a41035ac2fba8b7b3b7b75a626"/>
    <s v="42cc774ba04ff98d3a0d1d5688e82696"/>
    <s v="delivered"/>
    <d v="2018-06-30T23:58:48"/>
    <n v="291.27999999999997"/>
    <x v="8"/>
    <x v="2"/>
  </r>
  <r>
    <s v="b001bdcc006e151f53abb083acb3943f"/>
    <s v="45515887afe74cc561109822140e0e87"/>
    <s v="delivered"/>
    <d v="2018-06-04T20:30:48"/>
    <n v="25.84"/>
    <x v="8"/>
    <x v="2"/>
  </r>
  <r>
    <s v="cedd3810c91978ce10125e88bb42e4d0"/>
    <s v="1619cfa56db1af0032da42858a4d415e"/>
    <s v="delivered"/>
    <d v="2018-06-11T17:45:56"/>
    <n v="191.58"/>
    <x v="8"/>
    <x v="2"/>
  </r>
  <r>
    <s v="1e30d770b3285a068012ff979103c827"/>
    <s v="29ff1b18d2d0e7b26c2ee3e15eb1393c"/>
    <s v="delivered"/>
    <d v="2018-06-07T17:30:36"/>
    <n v="154.66999999999999"/>
    <x v="8"/>
    <x v="2"/>
  </r>
  <r>
    <s v="61b1dbc033920b4d291fe4a768eed1d0"/>
    <s v="3c2e8b5219761a5b7d7923bf2e5d3a71"/>
    <s v="delivered"/>
    <d v="2018-06-09T18:20:50"/>
    <n v="138.65"/>
    <x v="8"/>
    <x v="2"/>
  </r>
  <r>
    <s v="a17b0f920f100411c57496d41de7aa12"/>
    <s v="e82493d39d2783ef380797b21201ea83"/>
    <s v="delivered"/>
    <d v="2018-06-11T19:40:32"/>
    <n v="25.84"/>
    <x v="8"/>
    <x v="2"/>
  </r>
  <r>
    <s v="d9c541bd2935c8217a2ecb05c3162541"/>
    <s v="d04ad30db1687844a2eebe2285bdb05b"/>
    <s v="delivered"/>
    <d v="2018-06-06T20:33:08"/>
    <n v="191.58"/>
    <x v="8"/>
    <x v="2"/>
  </r>
  <r>
    <s v="fc0f0f4e61bb2970fd68bb32452f991e"/>
    <s v="1a6cc311460a5a24215e4abaf86fc4a8"/>
    <s v="delivered"/>
    <d v="2018-06-14T13:17:02"/>
    <n v="191.58"/>
    <x v="8"/>
    <x v="2"/>
  </r>
  <r>
    <s v="e28cdbb369d8571cdbe57fae21bf91c1"/>
    <s v="b8bf2f05b300b8e4dd66c7e74db08896"/>
    <s v="delivered"/>
    <d v="2018-06-15T10:43:11"/>
    <n v="191.58"/>
    <x v="8"/>
    <x v="2"/>
  </r>
  <r>
    <s v="e0a7b1bed2f7b6ea6f1ad9fab878cb12"/>
    <s v="5a22e4dc8afde7131d997459f6f7f668"/>
    <s v="delivered"/>
    <d v="2018-06-07T10:04:52"/>
    <n v="191.58"/>
    <x v="8"/>
    <x v="2"/>
  </r>
  <r>
    <s v="bb5c56055a2362690b31944465465f8b"/>
    <s v="5c72a89f60c3aa1696568b6ad906cccf"/>
    <s v="delivered"/>
    <d v="2018-06-07T09:41:50"/>
    <n v="32.9"/>
    <x v="8"/>
    <x v="2"/>
  </r>
  <r>
    <s v="ff7ea91a98e1590d290e99bcffefa149"/>
    <s v="278bfabeb5197c5674271cf529588fc8"/>
    <s v="delivered"/>
    <d v="2018-06-04T19:25:05"/>
    <n v="191.58"/>
    <x v="8"/>
    <x v="2"/>
  </r>
  <r>
    <s v="ad6ee9479111c0c9b69de241c98009df"/>
    <s v="268bd23c25246011c4cd8ab1af4153b8"/>
    <s v="delivered"/>
    <d v="2018-06-24T10:53:50"/>
    <n v="25.84"/>
    <x v="8"/>
    <x v="2"/>
  </r>
  <r>
    <s v="61af52f7cc6266b9aead2cc464aa48f0"/>
    <s v="1dbb8fce4549ead4076d9146e9da0fe8"/>
    <s v="delivered"/>
    <d v="2018-06-04T18:34:20"/>
    <n v="138.65"/>
    <x v="8"/>
    <x v="2"/>
  </r>
  <r>
    <s v="8b68aaf14ef89066544494482aa5569c"/>
    <s v="19630b8530fb2711790f0d00f435d66d"/>
    <s v="delivered"/>
    <d v="2018-06-16T18:45:14"/>
    <n v="163.06"/>
    <x v="8"/>
    <x v="2"/>
  </r>
  <r>
    <s v="8a8fe42973aacdf0b83fb915d722aac6"/>
    <s v="5e9a195cbfedf459a7015c36bb7662d2"/>
    <s v="delivered"/>
    <d v="2018-06-22T07:42:57"/>
    <n v="163.06"/>
    <x v="8"/>
    <x v="2"/>
  </r>
  <r>
    <s v="60f7dee462ea29c73d75c9dcccf5d870"/>
    <s v="41ce6b8924d1d2850730a60910da0dff"/>
    <s v="delivered"/>
    <d v="2018-06-15T07:32:22"/>
    <n v="138.65"/>
    <x v="8"/>
    <x v="2"/>
  </r>
  <r>
    <s v="1a555b0344dc27a6cc184ba866597cde"/>
    <s v="e5075ce7c5fc8ee90cf95860a8ae672c"/>
    <s v="delivered"/>
    <d v="2018-06-25T09:19:01"/>
    <n v="154.66999999999999"/>
    <x v="8"/>
    <x v="2"/>
  </r>
  <r>
    <s v="280ff9719796edf37dcfaf1e71d58d5a"/>
    <s v="aeafb94a2554136cb6df64ce7c78f7c6"/>
    <s v="delivered"/>
    <d v="2018-06-13T09:22:10"/>
    <n v="154.66999999999999"/>
    <x v="8"/>
    <x v="2"/>
  </r>
  <r>
    <s v="a807e37413ae762568568100e439cfb6"/>
    <s v="4cad8e80a929c35386479f5845313874"/>
    <s v="delivered"/>
    <d v="2018-06-24T21:47:46"/>
    <n v="25.84"/>
    <x v="8"/>
    <x v="2"/>
  </r>
  <r>
    <s v="d34f898378d4f1f59f6a5aa731ecc983"/>
    <s v="cfd6776cbed77653931db5aa308d3697"/>
    <s v="delivered"/>
    <d v="2018-06-19T14:35:25"/>
    <n v="191.58"/>
    <x v="8"/>
    <x v="2"/>
  </r>
  <r>
    <s v="9684771c67ce7f4d55956a92c0247e5a"/>
    <s v="4b40edcfc9c0536cb21fe6b6c862152c"/>
    <s v="delivered"/>
    <d v="2018-06-04T13:42:49"/>
    <n v="163.06"/>
    <x v="8"/>
    <x v="2"/>
  </r>
  <r>
    <s v="e42b4cff5d459fc447019421a3cc5706"/>
    <s v="a91290410a471b445d4c17aaa10a3c2d"/>
    <s v="delivered"/>
    <d v="2018-06-03T12:40:45"/>
    <n v="191.58"/>
    <x v="8"/>
    <x v="2"/>
  </r>
  <r>
    <s v="3aa2600d02e113fa1145a76a2e90185f"/>
    <s v="0c5de0bf7d0d8900b388eaf6eb1a66d6"/>
    <s v="delivered"/>
    <d v="2018-06-29T15:06:22"/>
    <n v="36.35"/>
    <x v="8"/>
    <x v="2"/>
  </r>
  <r>
    <s v="de3f0819b6ed261f394af5bf809eed9c"/>
    <s v="93bbf7c08e1faa50b6c60abe5337ae1d"/>
    <s v="delivered"/>
    <d v="2018-06-06T10:39:49"/>
    <n v="191.58"/>
    <x v="8"/>
    <x v="2"/>
  </r>
  <r>
    <s v="8784fd2fe0b3a9135334c0e4cc81b1f0"/>
    <s v="77d26bcf98f1185febc59b7a80a13a2d"/>
    <s v="delivered"/>
    <d v="2018-06-27T10:20:31"/>
    <n v="153.96"/>
    <x v="8"/>
    <x v="2"/>
  </r>
  <r>
    <s v="b70c2a4797319570dbecddc366fb25c0"/>
    <s v="2a6948d5a2d84f87a130ad8c02b542e9"/>
    <s v="delivered"/>
    <d v="2018-06-28T19:06:45"/>
    <n v="125.99"/>
    <x v="8"/>
    <x v="2"/>
  </r>
  <r>
    <s v="87366ca73707125ffa59204926a728cb"/>
    <s v="248dc94df0cf7c27d6a37cf5295af05b"/>
    <s v="delivered"/>
    <d v="2018-06-07T19:14:27"/>
    <n v="153.96"/>
    <x v="8"/>
    <x v="2"/>
  </r>
  <r>
    <s v="9aea5beb82a36ec0003d98ea8d832e2a"/>
    <s v="c84532a23821eab67bf2a2b7456d8809"/>
    <s v="delivered"/>
    <d v="2018-06-28T18:43:34"/>
    <n v="25.84"/>
    <x v="8"/>
    <x v="2"/>
  </r>
  <r>
    <s v="71e99de0514a59f2e5ac80e89773802a"/>
    <s v="de4f2f705b9a9b3ebaa3ad349020b52f"/>
    <s v="delivered"/>
    <d v="2018-06-12T23:57:28"/>
    <n v="155.41999999999999"/>
    <x v="8"/>
    <x v="2"/>
  </r>
  <r>
    <s v="9ff8d80b8ab2c8a80a16ba4ed7fee203"/>
    <s v="33c7ab37ec1d522359e98d00e420a5b9"/>
    <s v="delivered"/>
    <d v="2018-06-03T13:23:46"/>
    <n v="25.84"/>
    <x v="8"/>
    <x v="2"/>
  </r>
  <r>
    <s v="8c0cf4e06747b0264127ced0718f8fe2"/>
    <s v="be60de3949d43cd1799c3567eb6452b0"/>
    <s v="delivered"/>
    <d v="2018-06-04T12:22:27"/>
    <n v="163.06"/>
    <x v="8"/>
    <x v="2"/>
  </r>
  <r>
    <s v="9fcd603ada60baefcd5ee37111b9d70c"/>
    <s v="456f257f39966a999921929415b5c40d"/>
    <s v="delivered"/>
    <d v="2018-06-12T18:50:04"/>
    <n v="25.84"/>
    <x v="8"/>
    <x v="2"/>
  </r>
  <r>
    <s v="f1a0e55a47be518c4c52510abb60bf22"/>
    <s v="76a097239e7753c934f06beb75c88b9b"/>
    <s v="delivered"/>
    <d v="2018-06-25T15:10:03"/>
    <n v="191.58"/>
    <x v="8"/>
    <x v="2"/>
  </r>
  <r>
    <s v="3a1f0844864136aa18f6710238f40e6e"/>
    <s v="a3e97fa8c85bb70ec9b30785c7116682"/>
    <s v="delivered"/>
    <d v="2018-06-19T09:54:54"/>
    <n v="36.35"/>
    <x v="8"/>
    <x v="2"/>
  </r>
  <r>
    <s v="b9959849df990d9d16667ecf7c9a862f"/>
    <s v="306e7c7c95b0e0a2d2c221fada96e6cc"/>
    <s v="delivered"/>
    <d v="2018-06-02T12:51:29"/>
    <n v="32.9"/>
    <x v="8"/>
    <x v="2"/>
  </r>
  <r>
    <s v="192e538533b361520db4c0845c742114"/>
    <s v="177fae6c4c665b390cf4fc8a550e2bff"/>
    <s v="delivered"/>
    <d v="2018-06-03T16:18:54"/>
    <n v="154.66999999999999"/>
    <x v="8"/>
    <x v="2"/>
  </r>
  <r>
    <s v="e4272316e0c554e6648e2148434abd44"/>
    <s v="1588d0ba7118a3b06dfde1e949bd7f80"/>
    <s v="delivered"/>
    <d v="2018-06-28T10:31:49"/>
    <n v="191.58"/>
    <x v="8"/>
    <x v="2"/>
  </r>
  <r>
    <s v="d7ff97f4c7ab6c9a6ba9cfa8db9b04b9"/>
    <s v="a8c0a3b17db7d15e74b22a926aa8a2ef"/>
    <s v="delivered"/>
    <d v="2018-06-10T01:20:32"/>
    <n v="191.58"/>
    <x v="8"/>
    <x v="2"/>
  </r>
  <r>
    <s v="503a4b807aa2c90fcf93c3c5e85a33d1"/>
    <s v="3d592ab2d4535befa147faf75be28176"/>
    <s v="delivered"/>
    <d v="2018-06-08T14:16:06"/>
    <n v="36.35"/>
    <x v="8"/>
    <x v="2"/>
  </r>
  <r>
    <s v="4ab7754a33cb42f911a6a351017af4db"/>
    <s v="cd8f93bdfd2852f5f1950cec8067626a"/>
    <s v="delivered"/>
    <d v="2018-06-27T22:23:33"/>
    <n v="36.35"/>
    <x v="8"/>
    <x v="2"/>
  </r>
  <r>
    <s v="9731b9dcecf4024f99c9faa130acc841"/>
    <s v="0f40ab9e9635185fe9b9e42c0f7d4fea"/>
    <s v="delivered"/>
    <d v="2018-06-20T20:50:25"/>
    <n v="163.06"/>
    <x v="8"/>
    <x v="2"/>
  </r>
  <r>
    <s v="9847fce753aec51f55dc5f6a5bc3e732"/>
    <s v="1afc6147af870917a3660e15c7a41b06"/>
    <s v="delivered"/>
    <d v="2018-06-29T09:23:36"/>
    <n v="163.06"/>
    <x v="8"/>
    <x v="2"/>
  </r>
  <r>
    <s v="ccc5790acbda1b1992f4d1c46204238d"/>
    <s v="68087023e02c8dccd3e1f3a029a77f76"/>
    <s v="delivered"/>
    <d v="2018-06-05T04:01:34"/>
    <n v="191.58"/>
    <x v="8"/>
    <x v="2"/>
  </r>
  <r>
    <s v="517764046d20478235016a57ee3d7f4f"/>
    <s v="8aa1b4bda7936744ea5b49e61a3668e0"/>
    <s v="delivered"/>
    <d v="2018-06-22T15:13:36"/>
    <n v="36.35"/>
    <x v="8"/>
    <x v="2"/>
  </r>
  <r>
    <s v="bd8140fa5a6e24ece48b36114f0fda66"/>
    <s v="dfabe2a9f4e2fc9e248eda9e0d80a369"/>
    <s v="delivered"/>
    <d v="2018-06-12T09:06:42"/>
    <n v="291.27999999999997"/>
    <x v="8"/>
    <x v="2"/>
  </r>
  <r>
    <s v="9f3247c16b13602a3113cf538e9b0d2c"/>
    <s v="65c63c2b1782cb7ad6d56e8d5e3192ad"/>
    <s v="delivered"/>
    <d v="2018-06-27T08:31:42"/>
    <n v="25.84"/>
    <x v="8"/>
    <x v="2"/>
  </r>
  <r>
    <s v="5d0db9d992f9f02d3bdca8a7e64c2c27"/>
    <s v="228197f0dbebc485b65d117dee5bc7d5"/>
    <s v="delivered"/>
    <d v="2018-06-08T16:36:35"/>
    <n v="138.65"/>
    <x v="8"/>
    <x v="2"/>
  </r>
  <r>
    <s v="2fdca5b7401ab483f6f3ef78f46f32f2"/>
    <s v="adf266ab12f2957c0df3d71579732dec"/>
    <s v="delivered"/>
    <d v="2018-06-05T17:40:36"/>
    <n v="36.35"/>
    <x v="8"/>
    <x v="2"/>
  </r>
  <r>
    <s v="9036c3ce0a28353732668a2822a0a1c8"/>
    <s v="a22f714930974165c998fb8e86250203"/>
    <s v="delivered"/>
    <d v="2018-06-05T09:02:27"/>
    <n v="163.06"/>
    <x v="8"/>
    <x v="2"/>
  </r>
  <r>
    <s v="90c12c43daa0435fe23b69ff3f76d8ee"/>
    <s v="0078867a1043bd408c6134cf5ca1bbf5"/>
    <s v="delivered"/>
    <d v="2018-06-20T14:17:15"/>
    <n v="163.06"/>
    <x v="8"/>
    <x v="2"/>
  </r>
  <r>
    <s v="ccb6252838b1f9b4df467fe221e1f722"/>
    <s v="f449fd9a4efcb0cea3b97c27c05bae01"/>
    <s v="delivered"/>
    <d v="2018-06-22T15:54:48"/>
    <n v="191.58"/>
    <x v="8"/>
    <x v="2"/>
  </r>
  <r>
    <s v="54521e6dd0340104a0e8f835da53d9fe"/>
    <s v="3a39c20699ee45f49359d2594141768f"/>
    <s v="delivered"/>
    <d v="2018-06-22T15:47:19"/>
    <n v="36.35"/>
    <x v="8"/>
    <x v="2"/>
  </r>
  <r>
    <s v="33cfa9cfd39c08b8a0ba8a94850a15e5"/>
    <s v="19d68ae708011bd7093b906ea527b481"/>
    <s v="delivered"/>
    <d v="2018-06-08T07:41:23"/>
    <n v="36.35"/>
    <x v="8"/>
    <x v="2"/>
  </r>
  <r>
    <s v="b22b9811c2074480cc93f9e8b8e4c8b5"/>
    <s v="3d5611fadabfffc730fbbffaeb7cecbf"/>
    <s v="delivered"/>
    <d v="2018-06-03T13:21:09"/>
    <n v="25.84"/>
    <x v="8"/>
    <x v="2"/>
  </r>
  <r>
    <s v="cb9a6504c8ba700db40dcf1442725189"/>
    <s v="d632722bcb3ae214fa649315518a96e5"/>
    <s v="delivered"/>
    <d v="2018-06-05T13:18:08"/>
    <n v="191.58"/>
    <x v="8"/>
    <x v="2"/>
  </r>
  <r>
    <s v="c1f93f3729018caa75319804a59481db"/>
    <s v="d44c886d9d7a76bdcd3df6adccde822d"/>
    <s v="delivered"/>
    <d v="2018-06-17T02:25:02"/>
    <n v="47.62"/>
    <x v="8"/>
    <x v="2"/>
  </r>
  <r>
    <s v="6e24be5a5995507b208981073d5b6820"/>
    <s v="4c387e88401ccad5d2caef58bd1e2640"/>
    <s v="delivered"/>
    <d v="2018-06-11T19:55:25"/>
    <n v="155.41999999999999"/>
    <x v="8"/>
    <x v="2"/>
  </r>
  <r>
    <s v="1bfb2199760a3d5c410cf4fab44e868c"/>
    <s v="d41bff9131cb3eb977de4cdc0717a23e"/>
    <s v="delivered"/>
    <d v="2018-06-30T15:56:06"/>
    <n v="154.66999999999999"/>
    <x v="8"/>
    <x v="2"/>
  </r>
  <r>
    <s v="e040525fe5bd72959057d9d5dcec81f6"/>
    <s v="f734bc25bd9630f74781066f38b6bb45"/>
    <s v="delivered"/>
    <d v="2018-06-28T20:33:23"/>
    <n v="191.58"/>
    <x v="8"/>
    <x v="2"/>
  </r>
  <r>
    <s v="4b161afded0b38a94b63850c4bb48f91"/>
    <s v="abd11737bb2ce323c9f72b71cdf68907"/>
    <s v="delivered"/>
    <d v="2018-06-03T18:49:11"/>
    <n v="36.35"/>
    <x v="8"/>
    <x v="2"/>
  </r>
  <r>
    <s v="319eacb78731ec0f85e21a220556e6e5"/>
    <s v="066ec1a6ec56a0f8b161b37ddfd738db"/>
    <s v="delivered"/>
    <d v="2018-06-11T21:14:29"/>
    <n v="36.35"/>
    <x v="8"/>
    <x v="2"/>
  </r>
  <r>
    <s v="fda36ee6617e0a93f9634040815eaf05"/>
    <s v="7285a211caa6b5708ddbfb01f8987a44"/>
    <s v="delivered"/>
    <d v="2018-06-13T10:59:26"/>
    <n v="191.58"/>
    <x v="8"/>
    <x v="2"/>
  </r>
  <r>
    <s v="d956b6bc3c18434daf20182e6a625c86"/>
    <s v="11457c0edf75e08d409cc85b203bac66"/>
    <s v="delivered"/>
    <d v="2018-06-05T18:07:55"/>
    <n v="191.58"/>
    <x v="8"/>
    <x v="2"/>
  </r>
  <r>
    <s v="81a8c2a67e03e35119afe31d8c1d7b10"/>
    <s v="89ce5d185f524e19ab34c90e6739aa7a"/>
    <s v="delivered"/>
    <d v="2018-06-30T22:34:16"/>
    <n v="153.96"/>
    <x v="8"/>
    <x v="2"/>
  </r>
  <r>
    <s v="276f870fc58da8199417ba83247fb93f"/>
    <s v="8fb95d3058d1550dbae71bb2098ea0ed"/>
    <s v="delivered"/>
    <d v="2018-06-14T17:58:01"/>
    <n v="154.66999999999999"/>
    <x v="8"/>
    <x v="2"/>
  </r>
  <r>
    <s v="e277c65ec97280d2b8df16402f002bbd"/>
    <s v="1add76929fb44f188283613f0f9ace68"/>
    <s v="delivered"/>
    <d v="2018-06-11T16:20:45"/>
    <n v="191.58"/>
    <x v="8"/>
    <x v="2"/>
  </r>
  <r>
    <s v="59b052d85daa8efd389472b72406a88d"/>
    <s v="3fa0f0d17dcb1c898d6e6bd095c2d254"/>
    <s v="delivered"/>
    <d v="2018-06-09T10:53:58"/>
    <n v="138.65"/>
    <x v="8"/>
    <x v="2"/>
  </r>
  <r>
    <s v="14a33a96125aa5f732d96bae3c4e55f8"/>
    <s v="77e6138a5046e3b23711c3d17721c8ce"/>
    <s v="delivered"/>
    <d v="2018-06-21T15:52:23"/>
    <n v="154.66999999999999"/>
    <x v="8"/>
    <x v="2"/>
  </r>
  <r>
    <s v="4e233b40b72c7a074309dc423a0320e6"/>
    <s v="2d3488b51dd898ee2b4d0eabdcf85855"/>
    <s v="delivered"/>
    <d v="2018-06-20T21:04:58"/>
    <n v="36.35"/>
    <x v="8"/>
    <x v="2"/>
  </r>
  <r>
    <s v="e34701c5837aa96777ab266393a51537"/>
    <s v="5943ec866fe75db57ffe5396c51b785d"/>
    <s v="delivered"/>
    <d v="2018-06-19T09:58:43"/>
    <n v="191.58"/>
    <x v="8"/>
    <x v="2"/>
  </r>
  <r>
    <s v="7746abd9cd9de029b5abc83ade0304b9"/>
    <s v="275bedb0597daf98d100ccc0f9a5d63c"/>
    <s v="delivered"/>
    <d v="2018-06-20T19:30:49"/>
    <n v="155.41999999999999"/>
    <x v="8"/>
    <x v="2"/>
  </r>
  <r>
    <s v="d7263798d682bd681fe67074ff6062df"/>
    <s v="6af9e31ff134de3000a04fd80d2ffc3f"/>
    <s v="delivered"/>
    <d v="2018-06-18T23:03:01"/>
    <n v="191.58"/>
    <x v="8"/>
    <x v="2"/>
  </r>
  <r>
    <s v="9db26e22b48776e82e3c9e0b30f00a4d"/>
    <s v="e2dfb3ace8e284559592771149dc9438"/>
    <s v="delivered"/>
    <d v="2018-06-28T18:11:28"/>
    <n v="25.84"/>
    <x v="8"/>
    <x v="2"/>
  </r>
  <r>
    <s v="c6b37cfa2d17a760c682701046e18e91"/>
    <s v="de9bf374bb9b9c1f0da9c6e148f5f2ea"/>
    <s v="delivered"/>
    <d v="2018-06-08T10:51:25"/>
    <n v="191.58"/>
    <x v="8"/>
    <x v="2"/>
  </r>
  <r>
    <s v="344711e5a1c4b5c82cf1ffa1d358ecd1"/>
    <s v="f51d0dec3e2271fb4a343e53d3521d1f"/>
    <s v="delivered"/>
    <d v="2018-06-11T12:38:55"/>
    <n v="36.35"/>
    <x v="8"/>
    <x v="2"/>
  </r>
  <r>
    <s v="47fe026fd2770231295017afd4c0084c"/>
    <s v="cb428d030920c823db6ae8c08a746f02"/>
    <s v="delivered"/>
    <d v="2018-06-29T14:58:52"/>
    <n v="36.35"/>
    <x v="8"/>
    <x v="2"/>
  </r>
  <r>
    <s v="4bf076e869b9f6d8f4a470a9850ed57a"/>
    <s v="17a7ed1c58dffc2bad134c5e67d73393"/>
    <s v="delivered"/>
    <d v="2018-06-06T08:37:16"/>
    <n v="36.35"/>
    <x v="8"/>
    <x v="2"/>
  </r>
  <r>
    <s v="7a0698ce87fc4cd3e171e7361f0bc0b5"/>
    <s v="95b18ed2e0c4328d80daed9047b6d995"/>
    <s v="delivered"/>
    <d v="2018-06-20T12:39:18"/>
    <n v="155.41999999999999"/>
    <x v="8"/>
    <x v="2"/>
  </r>
  <r>
    <s v="64b0d9816689f0f4dd0f06127d5d0dfb"/>
    <s v="a87b390cf9b1dfb4b06d218502d27ffb"/>
    <s v="delivered"/>
    <d v="2018-06-02T07:16:53"/>
    <n v="138.65"/>
    <x v="8"/>
    <x v="2"/>
  </r>
  <r>
    <s v="baa57a887ab6469f6e65bf75ce80b768"/>
    <s v="6426d43df496b0f659d56d69355d41b9"/>
    <s v="delivered"/>
    <d v="2018-06-14T01:09:41"/>
    <n v="32.9"/>
    <x v="8"/>
    <x v="2"/>
  </r>
  <r>
    <s v="e39f9d87fd277163f36c3d929e0a8cc8"/>
    <s v="4d2b437b97759a4c9aefc82f29621458"/>
    <s v="delivered"/>
    <d v="2018-06-23T18:43:06"/>
    <n v="191.58"/>
    <x v="8"/>
    <x v="2"/>
  </r>
  <r>
    <s v="777f0ad29bd0edbbc5d6310b898685d7"/>
    <s v="391baa351044046801590fb340cdc2d2"/>
    <s v="delivered"/>
    <d v="2018-06-18T14:47:44"/>
    <n v="155.41999999999999"/>
    <x v="8"/>
    <x v="2"/>
  </r>
  <r>
    <s v="38c69a1ea85be350abf04516e9527573"/>
    <s v="8982ed2c7a1252471fd28b6c56512fee"/>
    <s v="delivered"/>
    <d v="2018-06-04T18:16:37"/>
    <n v="36.35"/>
    <x v="8"/>
    <x v="2"/>
  </r>
  <r>
    <s v="f1ee4afeb390f7d9b9966fddfedf3ef2"/>
    <s v="94523ceafe89bf798b8bb3f8e6b8834c"/>
    <s v="delivered"/>
    <d v="2018-06-01T10:18:11"/>
    <n v="191.58"/>
    <x v="8"/>
    <x v="2"/>
  </r>
  <r>
    <s v="f1a8e3250a46ef66707b6b0e103c3140"/>
    <s v="9f8bfbe789498a0ec09caaf47cd84216"/>
    <s v="delivered"/>
    <d v="2018-06-15T12:52:05"/>
    <n v="191.58"/>
    <x v="8"/>
    <x v="2"/>
  </r>
  <r>
    <s v="528bf8e17d835da2b2716f8884040e75"/>
    <s v="e2d9a04b85d3305106f1572f2b0cad37"/>
    <s v="delivered"/>
    <d v="2018-06-28T07:43:43"/>
    <n v="36.35"/>
    <x v="8"/>
    <x v="2"/>
  </r>
  <r>
    <s v="da74eb479a8368d212376158daf9416b"/>
    <s v="4bd00237c4d53b54a2f6b67b74499cdd"/>
    <s v="delivered"/>
    <d v="2018-06-13T10:01:18"/>
    <n v="191.58"/>
    <x v="8"/>
    <x v="2"/>
  </r>
  <r>
    <s v="c0452c14e00c9d8c3f5f30c189382329"/>
    <s v="a0de49e00efb2ecb7d47d0266b771319"/>
    <s v="delivered"/>
    <d v="2018-06-15T21:50:10"/>
    <n v="291.27999999999997"/>
    <x v="8"/>
    <x v="2"/>
  </r>
  <r>
    <s v="36df29e4671cdc14371883d209fed7dc"/>
    <s v="5241ed0e4d93873261b8181b7f03f038"/>
    <s v="delivered"/>
    <d v="2018-06-21T16:28:01"/>
    <n v="36.35"/>
    <x v="8"/>
    <x v="2"/>
  </r>
  <r>
    <s v="6e35fab28a9f5bb616818cda6eabbd71"/>
    <s v="ef6730de0a87fdb396dd69a4ab4e1c82"/>
    <s v="delivered"/>
    <d v="2018-06-10T12:09:24"/>
    <n v="155.41999999999999"/>
    <x v="8"/>
    <x v="2"/>
  </r>
  <r>
    <s v="49f0ab1be4dd7914c9fd7f8b0e7bab69"/>
    <s v="80cf3943842f6958c9e9f130608988cc"/>
    <s v="delivered"/>
    <d v="2018-06-18T19:41:26"/>
    <n v="36.35"/>
    <x v="8"/>
    <x v="2"/>
  </r>
  <r>
    <s v="23ab1be99f36d5bb2c599fc1c95829ed"/>
    <s v="9559ff4720ff708bbd034b8bb2fbd864"/>
    <s v="delivered"/>
    <d v="2018-06-03T10:21:00"/>
    <n v="154.66999999999999"/>
    <x v="8"/>
    <x v="2"/>
  </r>
  <r>
    <s v="67295f84fa8af9e57a89d851ccd9cec9"/>
    <s v="efbad0e343e190019792deb0edcd832c"/>
    <s v="delivered"/>
    <d v="2018-06-18T14:19:46"/>
    <n v="138.65"/>
    <x v="8"/>
    <x v="2"/>
  </r>
  <r>
    <s v="b46a585f4ae96d0dec633727953055fe"/>
    <s v="0707585f9631a5166364cf8730a8ecf2"/>
    <s v="delivered"/>
    <d v="2018-06-24T23:20:17"/>
    <n v="125.99"/>
    <x v="8"/>
    <x v="2"/>
  </r>
  <r>
    <s v="cfba3a0904b40913ee70dd7cd5ade673"/>
    <s v="fcd4deb9e2b619dd2039da63bb9837ee"/>
    <s v="delivered"/>
    <d v="2018-06-19T14:20:45"/>
    <n v="191.58"/>
    <x v="8"/>
    <x v="2"/>
  </r>
  <r>
    <s v="c15766f615902f3b10ebce7da0113522"/>
    <s v="4dd4a2d0b9d48ac685633e0fd8a89f06"/>
    <s v="delivered"/>
    <d v="2018-06-04T23:26:54"/>
    <n v="47.62"/>
    <x v="8"/>
    <x v="2"/>
  </r>
  <r>
    <s v="ef2165ddd56495b711b9a61098a7e6f2"/>
    <s v="76b432ca295f27833e5ccb04faec8297"/>
    <s v="delivered"/>
    <d v="2018-06-08T13:22:42"/>
    <n v="191.58"/>
    <x v="8"/>
    <x v="2"/>
  </r>
  <r>
    <s v="3e2a7096b199939e9fde66eba27073d3"/>
    <s v="1bda61a5d797758b542169dad729f429"/>
    <s v="delivered"/>
    <d v="2018-06-05T22:05:33"/>
    <n v="36.35"/>
    <x v="8"/>
    <x v="2"/>
  </r>
  <r>
    <s v="2b473386b4243407da363718a2a382fa"/>
    <s v="15643864e18a9fcfad07392e13e28c55"/>
    <s v="delivered"/>
    <d v="2018-06-05T02:14:49"/>
    <n v="36.35"/>
    <x v="8"/>
    <x v="2"/>
  </r>
  <r>
    <s v="245a8cb9d360630691eb4449b1994017"/>
    <s v="f5aa85925c87d4706170811c0fa7c779"/>
    <s v="delivered"/>
    <d v="2018-06-06T22:26:33"/>
    <n v="154.66999999999999"/>
    <x v="8"/>
    <x v="2"/>
  </r>
  <r>
    <s v="884082cba8cfd079bc60c7b66d252aa3"/>
    <s v="a837d50248732f4bc3d0fb03d01fe9c5"/>
    <s v="delivered"/>
    <d v="2018-06-29T17:19:58"/>
    <n v="153.96"/>
    <x v="8"/>
    <x v="2"/>
  </r>
  <r>
    <s v="3d0ee541428b71a2e6a7039416cfa675"/>
    <s v="b578441a6b94f819fcd49acf5264c16d"/>
    <s v="delivered"/>
    <d v="2018-06-20T14:33:12"/>
    <n v="36.35"/>
    <x v="8"/>
    <x v="2"/>
  </r>
  <r>
    <s v="6779a7a489f7ad48ffd7ac5472345008"/>
    <s v="4266afca0c5320ef5a9ea1e12fe55b69"/>
    <s v="delivered"/>
    <d v="2018-06-05T19:54:24"/>
    <n v="138.65"/>
    <x v="8"/>
    <x v="2"/>
  </r>
  <r>
    <s v="ad832112a0196e5b8a13913809ce4bb3"/>
    <s v="a39c552f30cd1264f0a5d5b351726d57"/>
    <s v="delivered"/>
    <d v="2018-06-18T22:46:52"/>
    <n v="25.84"/>
    <x v="8"/>
    <x v="2"/>
  </r>
  <r>
    <s v="382b9a329506a02938a67de41483aca1"/>
    <s v="2d5046b19aab3e813d3ac54f8bcf0481"/>
    <s v="delivered"/>
    <d v="2018-06-24T11:22:38"/>
    <n v="36.35"/>
    <x v="8"/>
    <x v="2"/>
  </r>
  <r>
    <s v="5351f503c54ee55d453e848ab9b922cc"/>
    <s v="3630d5cbfe4ca876909fde0c7c90068f"/>
    <s v="delivered"/>
    <d v="2018-06-23T16:35:10"/>
    <n v="36.35"/>
    <x v="8"/>
    <x v="2"/>
  </r>
  <r>
    <s v="9c70736fb3a0b0f4432c9fa2798a2dcd"/>
    <s v="a84a9b8d2b70bff50d9de093b75a0ca1"/>
    <s v="delivered"/>
    <d v="2018-06-05T22:29:49"/>
    <n v="25.84"/>
    <x v="8"/>
    <x v="2"/>
  </r>
  <r>
    <s v="ecc8938463a0c1e33dc2b5d4e1139146"/>
    <s v="dede24a5c9620b955fe473970014f937"/>
    <s v="delivered"/>
    <d v="2018-06-18T23:25:55"/>
    <n v="191.58"/>
    <x v="8"/>
    <x v="2"/>
  </r>
  <r>
    <s v="90eaac01afdf4e531a70ad869e092c75"/>
    <s v="9989fec0cc8309e9afcb1da811943f3a"/>
    <s v="canceled"/>
    <d v="2018-06-05T15:15:24"/>
    <n v="163.06"/>
    <x v="8"/>
    <x v="2"/>
  </r>
  <r>
    <s v="ad6752c93490621478814d2383b62f89"/>
    <s v="675e27f6a4dfaf0f608131decc38c806"/>
    <s v="delivered"/>
    <d v="2018-06-24T18:49:53"/>
    <n v="25.84"/>
    <x v="8"/>
    <x v="2"/>
  </r>
  <r>
    <s v="2c440021d0192a2432f4662fc27225d4"/>
    <s v="c4882b6422ae0112b71542fdd04b7071"/>
    <s v="delivered"/>
    <d v="2018-06-13T14:20:45"/>
    <n v="36.35"/>
    <x v="8"/>
    <x v="2"/>
  </r>
  <r>
    <s v="b1b1b0b5750f064412720744d890eaf0"/>
    <s v="fa904738e1b854de39ec337a79525be6"/>
    <s v="delivered"/>
    <d v="2018-06-11T14:00:46"/>
    <n v="25.84"/>
    <x v="8"/>
    <x v="2"/>
  </r>
  <r>
    <s v="23fe7e1e5139248d8e9e379e1a910860"/>
    <s v="7e82568d445c615359d582ec7852d3b6"/>
    <s v="delivered"/>
    <d v="2018-06-16T19:06:54"/>
    <n v="154.66999999999999"/>
    <x v="8"/>
    <x v="2"/>
  </r>
  <r>
    <s v="fddcad3001f22880b74b21a7fd8fce1b"/>
    <s v="51b4398983c102525d07667d42e07d3b"/>
    <s v="delivered"/>
    <d v="2018-06-29T15:50:11"/>
    <n v="191.58"/>
    <x v="8"/>
    <x v="2"/>
  </r>
  <r>
    <s v="71dc1ebd78222712d79f728f038d06be"/>
    <s v="f53b4599eef2ad2abdc02ae35044ab77"/>
    <s v="delivered"/>
    <d v="2018-06-06T08:21:35"/>
    <n v="155.41999999999999"/>
    <x v="8"/>
    <x v="2"/>
  </r>
  <r>
    <s v="9b0b732f53d928874444e095071631a9"/>
    <s v="bb59f210055141397a6926e0a060e48a"/>
    <s v="delivered"/>
    <d v="2018-06-20T10:32:50"/>
    <n v="25.84"/>
    <x v="8"/>
    <x v="2"/>
  </r>
  <r>
    <s v="7e3da8f7ef82afccb42bb25622099fb2"/>
    <s v="3170c81f321ad235d12542dbe02f7dae"/>
    <s v="delivered"/>
    <d v="2018-06-09T12:38:45"/>
    <n v="153.96"/>
    <x v="8"/>
    <x v="2"/>
  </r>
  <r>
    <s v="f41726f3a7dc9654767a9c5f80089ddd"/>
    <s v="53c3725c692f5b03879e463456f50d46"/>
    <s v="delivered"/>
    <d v="2018-06-28T15:28:00"/>
    <n v="191.58"/>
    <x v="8"/>
    <x v="2"/>
  </r>
  <r>
    <s v="a2ef683013be03a1d7903ecc7d17d48d"/>
    <s v="353a334017814ca877ef6e3827c891af"/>
    <s v="delivered"/>
    <d v="2018-06-12T10:36:52"/>
    <n v="25.84"/>
    <x v="8"/>
    <x v="2"/>
  </r>
  <r>
    <s v="4460329ef6417ef6f526adae51f4a7ad"/>
    <s v="2bf3ee2dd00b4a7f6711638b2bce046e"/>
    <s v="delivered"/>
    <d v="2018-06-21T21:57:58"/>
    <n v="36.35"/>
    <x v="8"/>
    <x v="2"/>
  </r>
  <r>
    <s v="5c17db6907843b821b755f261feebc5c"/>
    <s v="8ada54b341ea8d687905f7b02315c91c"/>
    <s v="delivered"/>
    <d v="2018-06-21T21:02:10"/>
    <n v="138.65"/>
    <x v="8"/>
    <x v="2"/>
  </r>
  <r>
    <s v="aa0950e3a8e609915c52b40444bf863e"/>
    <s v="c8e45b2e5b92d6bee52f6202d09eb4a1"/>
    <s v="delivered"/>
    <d v="2018-06-18T23:21:17"/>
    <n v="25.84"/>
    <x v="8"/>
    <x v="2"/>
  </r>
  <r>
    <s v="9a613bed98997c9e9969a5b93500f491"/>
    <s v="4efa34eebe6ae48cc9d684bf60c097bb"/>
    <s v="delivered"/>
    <d v="2018-06-07T11:12:43"/>
    <n v="163.06"/>
    <x v="8"/>
    <x v="2"/>
  </r>
  <r>
    <s v="3c3360c269e1a6ac43d1bd512056e1f8"/>
    <s v="61997754df4745f5724d60969f0ce80f"/>
    <s v="delivered"/>
    <d v="2018-06-13T16:13:17"/>
    <n v="36.35"/>
    <x v="8"/>
    <x v="2"/>
  </r>
  <r>
    <s v="73f70b1295693613357885d3d46692b9"/>
    <s v="caa328cc16c5d4342c63362edac36f7d"/>
    <s v="delivered"/>
    <d v="2018-06-18T15:56:52"/>
    <n v="155.41999999999999"/>
    <x v="8"/>
    <x v="2"/>
  </r>
  <r>
    <s v="573131fe2b7df5e3ce4d88bf7702f6d0"/>
    <s v="c6178bc9698c804aa6325efaabfd1b79"/>
    <s v="delivered"/>
    <d v="2018-06-28T18:18:26"/>
    <n v="138.65"/>
    <x v="8"/>
    <x v="2"/>
  </r>
  <r>
    <s v="2966209e856b37a6b9be138d6d7910b5"/>
    <s v="3e596d8525490f4f775fa272e4f988b1"/>
    <s v="delivered"/>
    <d v="2018-06-22T22:18:21"/>
    <n v="36.35"/>
    <x v="8"/>
    <x v="2"/>
  </r>
  <r>
    <s v="54bfdab89d1d282e8d79365aa32a86f2"/>
    <s v="b87e13936750898a0ae99e6436f4e07c"/>
    <s v="delivered"/>
    <d v="2018-06-21T16:33:33"/>
    <n v="36.35"/>
    <x v="8"/>
    <x v="2"/>
  </r>
  <r>
    <s v="7106145f3789df33a461a2544bc2953a"/>
    <s v="9c55ef8e0bdf003d13d7978e45a3e370"/>
    <s v="delivered"/>
    <d v="2018-06-06T21:58:02"/>
    <n v="155.41999999999999"/>
    <x v="8"/>
    <x v="2"/>
  </r>
  <r>
    <s v="c19eed4d32cfb9fb91c6966ce38f7aa0"/>
    <s v="42f96959b77ac869847e99386e2454ce"/>
    <s v="delivered"/>
    <d v="2018-06-03T15:23:56"/>
    <n v="47.62"/>
    <x v="8"/>
    <x v="2"/>
  </r>
  <r>
    <s v="27791b643439f653faa711f08d8b801f"/>
    <s v="44408d60d96d2d8515d5dac025f35f46"/>
    <s v="delivered"/>
    <d v="2018-06-15T14:39:03"/>
    <n v="154.66999999999999"/>
    <x v="8"/>
    <x v="2"/>
  </r>
  <r>
    <s v="3404eea1f2d0725e85f2b793a7e1aa4e"/>
    <s v="8c443a19635375ff36a6a176826a7062"/>
    <s v="delivered"/>
    <d v="2018-06-22T22:10:44"/>
    <n v="36.35"/>
    <x v="8"/>
    <x v="2"/>
  </r>
  <r>
    <s v="c47b001496a3dc2f5a48534c4816adb8"/>
    <s v="d83bf4a561c0f435969fd89129d03595"/>
    <s v="delivered"/>
    <d v="2018-06-14T03:28:06"/>
    <n v="191.58"/>
    <x v="8"/>
    <x v="2"/>
  </r>
  <r>
    <s v="3ae6c164f9e4222b57e95c67ce981118"/>
    <s v="4d184b2d4fcbc123ce36c25707636477"/>
    <s v="delivered"/>
    <d v="2018-06-08T05:46:58"/>
    <n v="36.35"/>
    <x v="8"/>
    <x v="2"/>
  </r>
  <r>
    <s v="298b1dfbb58e9e8e2a9413528c1da46f"/>
    <s v="72b867ce743f7c9077efadf90a10e980"/>
    <s v="delivered"/>
    <d v="2018-06-18T09:10:06"/>
    <n v="36.35"/>
    <x v="8"/>
    <x v="2"/>
  </r>
  <r>
    <s v="f6af432c1ac452ce563fa6ffc5e35aad"/>
    <s v="fac01597391cbd0d0a3ce949cf6a0bc7"/>
    <s v="delivered"/>
    <d v="2018-06-12T08:19:55"/>
    <n v="191.58"/>
    <x v="8"/>
    <x v="2"/>
  </r>
  <r>
    <s v="1c05a65d4250595c0369fe2e5771f5a1"/>
    <s v="67d24edd143120f77f501ac5a2b2023e"/>
    <s v="delivered"/>
    <d v="2018-06-08T11:02:21"/>
    <n v="154.66999999999999"/>
    <x v="8"/>
    <x v="2"/>
  </r>
  <r>
    <s v="82b501d2951b0193d0960457f020aca2"/>
    <s v="c9596125b77d7da43c4fbcc097c20cec"/>
    <s v="delivered"/>
    <d v="2018-06-12T19:53:09"/>
    <n v="153.96"/>
    <x v="8"/>
    <x v="2"/>
  </r>
  <r>
    <s v="d2b4a4076a8cb3ca3b43a1ee90b4a0e2"/>
    <s v="b90967a09edc5a1bbb7eff576bb6955b"/>
    <s v="delivered"/>
    <d v="2018-06-21T21:02:24"/>
    <n v="191.58"/>
    <x v="8"/>
    <x v="2"/>
  </r>
  <r>
    <s v="c270c617b9a56cf86a0751f237f567c4"/>
    <s v="90c7a05edb5d7a794479cddcc60b8de5"/>
    <s v="delivered"/>
    <d v="2018-06-21T00:56:22"/>
    <n v="47.62"/>
    <x v="8"/>
    <x v="2"/>
  </r>
  <r>
    <s v="9dd8939599e245883bfdcecb95ff30f8"/>
    <s v="7ae7917808e8d491a803de9684da13bc"/>
    <s v="delivered"/>
    <d v="2018-06-15T11:56:18"/>
    <n v="25.84"/>
    <x v="8"/>
    <x v="2"/>
  </r>
  <r>
    <s v="2ab10ab526351fd3b05219e9eb4f7d9f"/>
    <s v="5038412e993abfa85f57ec66af30e303"/>
    <s v="delivered"/>
    <d v="2018-06-13T22:17:25"/>
    <n v="36.35"/>
    <x v="8"/>
    <x v="2"/>
  </r>
  <r>
    <s v="8e6ea4b72f10b06c7c6ac53f274e636f"/>
    <s v="624c7fcfdc6139e9d9780e5ed34f3d4f"/>
    <s v="delivered"/>
    <d v="2018-06-04T15:47:50"/>
    <n v="163.06"/>
    <x v="8"/>
    <x v="2"/>
  </r>
  <r>
    <s v="7c61b9e90d1b0ab05a70d9651bbfbe59"/>
    <s v="c9b3a442497666a3b8990896b126fba8"/>
    <s v="delivered"/>
    <d v="2018-06-11T12:25:47"/>
    <n v="58.36"/>
    <x v="8"/>
    <x v="2"/>
  </r>
  <r>
    <s v="b890cb0243af4f8fd806a1429f978113"/>
    <s v="ad342db8aa782e7acfb95ff6ef79e6f0"/>
    <s v="delivered"/>
    <d v="2018-06-06T16:53:47"/>
    <n v="32.9"/>
    <x v="8"/>
    <x v="2"/>
  </r>
  <r>
    <s v="5de90d869cce729c83723d147018c2f7"/>
    <s v="33cf74a005ea61264680485113c77040"/>
    <s v="delivered"/>
    <d v="2018-06-14T10:36:39"/>
    <n v="138.65"/>
    <x v="8"/>
    <x v="2"/>
  </r>
  <r>
    <s v="ee00fa5093eb96d8573403b382fb60a8"/>
    <s v="41288d4a1cb5b4716c3661bb33a11a01"/>
    <s v="delivered"/>
    <d v="2018-06-30T21:54:34"/>
    <n v="191.58"/>
    <x v="8"/>
    <x v="2"/>
  </r>
  <r>
    <s v="3668a28064ef9032629644a5a53e0bf9"/>
    <s v="cd5c445be33d9a16a9db311346ddf34a"/>
    <s v="delivered"/>
    <d v="2018-06-09T17:12:59"/>
    <n v="36.35"/>
    <x v="8"/>
    <x v="2"/>
  </r>
  <r>
    <s v="b10fb9234ad5eba5cbc090ddd8950c6d"/>
    <s v="b4f17fea2f54f7ceb19bcf5a608c6cf9"/>
    <s v="delivered"/>
    <d v="2018-06-02T21:17:44"/>
    <n v="25.84"/>
    <x v="8"/>
    <x v="2"/>
  </r>
  <r>
    <s v="5c37d6b170816f736bfa468714b2b41d"/>
    <s v="5a24403a0f39b693c16a89e2bf24d7bc"/>
    <s v="delivered"/>
    <d v="2018-06-05T18:26:39"/>
    <n v="138.65"/>
    <x v="8"/>
    <x v="2"/>
  </r>
  <r>
    <s v="0dfa1a2ce4218fe50a09559609703829"/>
    <s v="42dd96f61bdf4275466cf845a61d184f"/>
    <s v="delivered"/>
    <d v="2018-06-23T21:57:52"/>
    <n v="154.66999999999999"/>
    <x v="8"/>
    <x v="2"/>
  </r>
  <r>
    <s v="90fc6b4369c07c92c129ecbbde6e6216"/>
    <s v="1955d7e0c5a0d6fc2fa2eea4662b8f1f"/>
    <s v="delivered"/>
    <d v="2018-06-02T23:06:14"/>
    <n v="163.06"/>
    <x v="8"/>
    <x v="2"/>
  </r>
  <r>
    <s v="bcd870b88eefdc1d8e5fe731f5e7a4a3"/>
    <s v="cae3161d70d82c64c6a73e5e6b5ee9bd"/>
    <s v="delivered"/>
    <d v="2018-06-19T23:32:39"/>
    <n v="291.27999999999997"/>
    <x v="8"/>
    <x v="2"/>
  </r>
  <r>
    <s v="c1e09d04655160d6d54de41e9d001c47"/>
    <s v="a4e12dbc7b8973b94226dc1d6696416c"/>
    <s v="delivered"/>
    <d v="2018-06-25T15:41:11"/>
    <n v="47.62"/>
    <x v="8"/>
    <x v="2"/>
  </r>
  <r>
    <s v="abb72024277f9d7ed4a0dec9cbe56e03"/>
    <s v="9f1842d0065029e551b25e200cdae591"/>
    <s v="delivered"/>
    <d v="2018-06-23T20:13:15"/>
    <n v="25.84"/>
    <x v="8"/>
    <x v="2"/>
  </r>
  <r>
    <s v="7ea3b6e314e533719b7dbc3ad951aef3"/>
    <s v="f51abbc1aedad3c2043a901fcb09f93e"/>
    <s v="delivered"/>
    <d v="2018-06-01T14:45:02"/>
    <n v="153.96"/>
    <x v="8"/>
    <x v="2"/>
  </r>
  <r>
    <s v="4530ebf341c28451b56c66fc4d70f8eb"/>
    <s v="a6dd7e4c30e1477bbdde0fc4bce93b56"/>
    <s v="delivered"/>
    <d v="2018-06-21T17:27:55"/>
    <n v="36.35"/>
    <x v="8"/>
    <x v="2"/>
  </r>
  <r>
    <s v="a710aa239bfbb253f2ecd578893a07bc"/>
    <s v="a71b2a9ba74939ec08fb4a50fe498974"/>
    <s v="delivered"/>
    <d v="2018-06-05T11:21:27"/>
    <n v="25.84"/>
    <x v="8"/>
    <x v="2"/>
  </r>
  <r>
    <s v="21a3f15754b759c91fff4535aaeb3486"/>
    <s v="78f9a490b37c9cd175cd731e24e9b598"/>
    <s v="delivered"/>
    <d v="2018-06-28T16:47:41"/>
    <n v="154.66999999999999"/>
    <x v="8"/>
    <x v="2"/>
  </r>
  <r>
    <s v="35b9c0045d40f9bf824fcfae2b54a645"/>
    <s v="ba0706a800eb7ccab81484154df9813f"/>
    <s v="delivered"/>
    <d v="2018-06-10T12:36:06"/>
    <n v="36.35"/>
    <x v="8"/>
    <x v="2"/>
  </r>
  <r>
    <s v="ab5ff8523a162735e1d5ce37a2e4be76"/>
    <s v="beda2760f494f9ad8fafa5343c4d9a85"/>
    <s v="delivered"/>
    <d v="2018-06-22T09:02:41"/>
    <n v="25.84"/>
    <x v="8"/>
    <x v="2"/>
  </r>
  <r>
    <s v="b6bcb5bd5e05b11cfde23235152ebc56"/>
    <s v="dceaf9dcd20fc507f743eedd7e67ec7d"/>
    <s v="delivered"/>
    <d v="2018-06-23T09:22:38"/>
    <n v="125.99"/>
    <x v="8"/>
    <x v="2"/>
  </r>
  <r>
    <s v="9b816053262f4741f9d0d314dff0a41a"/>
    <s v="f98eb4f19af43aace4aae7db3c24229d"/>
    <s v="delivered"/>
    <d v="2018-06-16T16:19:48"/>
    <n v="25.84"/>
    <x v="8"/>
    <x v="2"/>
  </r>
  <r>
    <s v="c169a9e130193e8343151c84accb258f"/>
    <s v="77e912c19fdfce2abed4fff5c47e5527"/>
    <s v="delivered"/>
    <d v="2018-06-07T23:17:16"/>
    <n v="47.62"/>
    <x v="8"/>
    <x v="2"/>
  </r>
  <r>
    <s v="de5518f86eca3ccfc00bb9ba13cdfffe"/>
    <s v="97300b8bea30b34f84ac6b6244ebeb55"/>
    <s v="delivered"/>
    <d v="2018-06-27T10:45:14"/>
    <n v="191.58"/>
    <x v="8"/>
    <x v="2"/>
  </r>
  <r>
    <s v="a24de6b0871517bd5771e0b4781ad5f9"/>
    <s v="813383030172c9bce8bd0c669ba166d2"/>
    <s v="delivered"/>
    <d v="2018-06-18T22:26:56"/>
    <n v="25.84"/>
    <x v="8"/>
    <x v="2"/>
  </r>
  <r>
    <s v="af88e18cdef0e6a040d51ed74427f9a3"/>
    <s v="1db165d1cb219c3198f33c8ad87312e8"/>
    <s v="delivered"/>
    <d v="2018-06-28T12:52:35"/>
    <n v="25.84"/>
    <x v="8"/>
    <x v="2"/>
  </r>
  <r>
    <s v="bc86e3292b57c1f04887157a40cccfc2"/>
    <s v="d014e48c9b9e60f7804f0a43d4891b30"/>
    <s v="delivered"/>
    <d v="2018-06-20T18:41:26"/>
    <n v="291.27999999999997"/>
    <x v="8"/>
    <x v="2"/>
  </r>
  <r>
    <s v="fcdd373db44c238886a0ecf5ec332b95"/>
    <s v="b4284429dbdcf5d197a909adf3362caf"/>
    <s v="delivered"/>
    <d v="2018-06-03T23:56:23"/>
    <n v="191.58"/>
    <x v="8"/>
    <x v="2"/>
  </r>
  <r>
    <s v="ee1a60d0930166de412a27e2af280f9c"/>
    <s v="eb66077f255e1f15020a2904b1f7f24e"/>
    <s v="delivered"/>
    <d v="2018-06-14T14:17:05"/>
    <n v="191.58"/>
    <x v="8"/>
    <x v="2"/>
  </r>
  <r>
    <s v="f697d75c89c805baa9e171a20f34a58b"/>
    <s v="2c6175e58d7a5a280f53c095ad1dbe97"/>
    <s v="delivered"/>
    <d v="2018-06-27T18:07:00"/>
    <n v="191.58"/>
    <x v="8"/>
    <x v="2"/>
  </r>
  <r>
    <s v="5e41827b759a0bb0ed7c166e8f9f43e1"/>
    <s v="7bced3969d47023b7ab580e4cfdda7ed"/>
    <s v="delivered"/>
    <d v="2018-06-28T12:39:44"/>
    <n v="138.65"/>
    <x v="8"/>
    <x v="2"/>
  </r>
  <r>
    <s v="ca2bfe1c1e0ec49a98d9e9f94a39c06d"/>
    <s v="dc0ebf834c63bbe1c8f51c32827a7ed0"/>
    <s v="delivered"/>
    <d v="2018-06-18T13:32:10"/>
    <n v="191.58"/>
    <x v="8"/>
    <x v="2"/>
  </r>
  <r>
    <s v="ba58944fed9eea8a43f9fc3b2cdca75f"/>
    <s v="da9ef0f242177bd1de0ce7394f41a6f6"/>
    <s v="delivered"/>
    <d v="2018-06-16T17:43:34"/>
    <n v="32.9"/>
    <x v="8"/>
    <x v="2"/>
  </r>
  <r>
    <s v="d10d423267ce9757b2dca711dc20fae5"/>
    <s v="bad7c65e663ea4a7ce139684e5fbf63f"/>
    <s v="delivered"/>
    <d v="2018-06-26T21:41:47"/>
    <n v="191.58"/>
    <x v="8"/>
    <x v="2"/>
  </r>
  <r>
    <s v="b11b5fa23629054214fa15a68c0cfe73"/>
    <s v="4b1a814941557a1815eafbecbba17199"/>
    <s v="delivered"/>
    <d v="2018-06-18T20:30:39"/>
    <n v="25.84"/>
    <x v="8"/>
    <x v="2"/>
  </r>
  <r>
    <s v="7c0c61f5d61aad026c439caf370a92f2"/>
    <s v="91d39abe6855463cc3c87bf364c3b43b"/>
    <s v="delivered"/>
    <d v="2018-06-03T16:18:39"/>
    <n v="58.36"/>
    <x v="8"/>
    <x v="2"/>
  </r>
  <r>
    <s v="3dbcc6a75a92370a581e5b39efdc1b0d"/>
    <s v="b076d33913c27684d0485cc0110d9e0c"/>
    <s v="delivered"/>
    <d v="2018-06-22T19:39:26"/>
    <n v="36.35"/>
    <x v="8"/>
    <x v="2"/>
  </r>
  <r>
    <s v="3018cabe571cb8d2600f671021243e3e"/>
    <s v="86b3146187671c293c9d02862a8adf2d"/>
    <s v="delivered"/>
    <d v="2018-06-19T20:16:26"/>
    <n v="36.35"/>
    <x v="8"/>
    <x v="2"/>
  </r>
  <r>
    <s v="ec1fa684ca945b6c0f063f43d4506e9c"/>
    <s v="8d5c6a9a33fee1d447875ce5b67fe43d"/>
    <s v="delivered"/>
    <d v="2018-06-02T19:28:06"/>
    <n v="191.58"/>
    <x v="8"/>
    <x v="2"/>
  </r>
  <r>
    <s v="aaf89e8d7cbbf9a40432e9e1a9c880c8"/>
    <s v="436ed42873ae3e3fd1bc58187e3a72d8"/>
    <s v="delivered"/>
    <d v="2018-06-22T19:40:27"/>
    <n v="25.84"/>
    <x v="8"/>
    <x v="2"/>
  </r>
  <r>
    <s v="92af9bafd80bcd2636471ac01bc77f60"/>
    <s v="240a8b56938c17a84ffdbc98516c9468"/>
    <s v="delivered"/>
    <d v="2018-06-03T15:44:38"/>
    <n v="163.06"/>
    <x v="8"/>
    <x v="2"/>
  </r>
  <r>
    <s v="a244dfc2d80e0857a17cfd3b58ee9321"/>
    <s v="78271239f7403a3148b202c9f1b26036"/>
    <s v="delivered"/>
    <d v="2018-06-12T17:38:40"/>
    <n v="25.84"/>
    <x v="8"/>
    <x v="2"/>
  </r>
  <r>
    <s v="7c7a36eb998ff964a38dcca485c7bb24"/>
    <s v="774c54ab7b502925eb6d1afd0c68c6ba"/>
    <s v="delivered"/>
    <d v="2018-06-21T12:43:37"/>
    <n v="58.36"/>
    <x v="8"/>
    <x v="2"/>
  </r>
  <r>
    <s v="73550eb25b684cc23adaf231e49609d0"/>
    <s v="a9e26da0b2909a6273acbe43e4b6af99"/>
    <s v="delivered"/>
    <d v="2018-06-13T18:50:41"/>
    <n v="155.41999999999999"/>
    <x v="8"/>
    <x v="2"/>
  </r>
  <r>
    <s v="b45e33527c11959b80ea6d7c471a34cf"/>
    <s v="b0bb9bbd58b0d9380fcfda42355e4089"/>
    <s v="delivered"/>
    <d v="2018-06-26T13:21:07"/>
    <n v="125.99"/>
    <x v="8"/>
    <x v="2"/>
  </r>
  <r>
    <s v="609fe250465553b45a01fc8de7109383"/>
    <s v="0ad37f50dbe78d9c1292f4ab3217dea5"/>
    <s v="delivered"/>
    <d v="2018-06-12T19:02:06"/>
    <n v="138.65"/>
    <x v="8"/>
    <x v="2"/>
  </r>
  <r>
    <s v="2fe2b3f315aee60c3f8f15af8d3e0ab6"/>
    <s v="e5dc189e17c8e7a8830dcde5a05e5a7a"/>
    <s v="delivered"/>
    <d v="2018-06-04T20:47:59"/>
    <n v="36.35"/>
    <x v="8"/>
    <x v="2"/>
  </r>
  <r>
    <s v="b3dd5b90145b576a279167630eef9def"/>
    <s v="ecbbe3ed9ad0fdcc1d1e698b2554c986"/>
    <s v="delivered"/>
    <d v="2018-06-19T16:16:10"/>
    <n v="125.99"/>
    <x v="8"/>
    <x v="2"/>
  </r>
  <r>
    <s v="9147e4f91a0a2071875cf411ec60a10d"/>
    <s v="d65d94358b0f8e89ecdc82e534e28c44"/>
    <s v="delivered"/>
    <d v="2018-06-02T15:35:12"/>
    <n v="163.06"/>
    <x v="8"/>
    <x v="2"/>
  </r>
  <r>
    <s v="d8159fecf6cf88c5f33174f70c304037"/>
    <s v="f429f9964ed2bca9c7afd3146d3f2710"/>
    <s v="delivered"/>
    <d v="2018-06-03T20:14:44"/>
    <n v="191.58"/>
    <x v="8"/>
    <x v="2"/>
  </r>
  <r>
    <s v="e9b0fa065e571c5a22a09c8d3b7e8fe5"/>
    <s v="3b30eefea5f103cc76b5a4fdeb9851ba"/>
    <s v="delivered"/>
    <d v="2018-06-20T10:14:28"/>
    <n v="191.58"/>
    <x v="8"/>
    <x v="2"/>
  </r>
  <r>
    <s v="c80521d90ae69387548a487d1cdc516c"/>
    <s v="cb957c2b54ff57da8b57bc5c6e0a3f14"/>
    <s v="delivered"/>
    <d v="2018-06-20T08:09:15"/>
    <n v="191.58"/>
    <x v="8"/>
    <x v="2"/>
  </r>
  <r>
    <s v="c267d7fb58ab601842b584dfd70de03b"/>
    <s v="46b3969f61f870443c2acce55900d3cf"/>
    <s v="delivered"/>
    <d v="2018-06-12T20:30:03"/>
    <n v="47.62"/>
    <x v="8"/>
    <x v="2"/>
  </r>
  <r>
    <s v="eb3fabeabbe68b3abea891b6751aa77f"/>
    <s v="81b305536a2f14bebe526bec02449c97"/>
    <s v="delivered"/>
    <d v="2018-06-14T15:47:45"/>
    <n v="191.58"/>
    <x v="8"/>
    <x v="2"/>
  </r>
  <r>
    <s v="9ce03263783d6de468ef6a6debdbe92a"/>
    <s v="5e1de778ea1bea7c3d6f4c899226b7fa"/>
    <s v="delivered"/>
    <d v="2018-06-07T10:57:37"/>
    <n v="25.84"/>
    <x v="8"/>
    <x v="2"/>
  </r>
  <r>
    <s v="cc7e4905f056ded0f8987d5599129cf7"/>
    <s v="e55a300276fbb9cc2de0149b920feddc"/>
    <s v="delivered"/>
    <d v="2018-06-14T11:12:49"/>
    <n v="191.58"/>
    <x v="8"/>
    <x v="2"/>
  </r>
  <r>
    <s v="b445d4e5a6d99bba5e51592e7263b560"/>
    <s v="e66b5747ab7f1a418d2cb5eee404017e"/>
    <s v="delivered"/>
    <d v="2018-06-23T10:08:25"/>
    <n v="125.99"/>
    <x v="8"/>
    <x v="2"/>
  </r>
  <r>
    <s v="22caa724849d26dec4cd73ffc70bc133"/>
    <s v="983286740ff2d1fd74d499fd1a711de7"/>
    <s v="delivered"/>
    <d v="2018-06-20T16:51:23"/>
    <n v="154.66999999999999"/>
    <x v="8"/>
    <x v="2"/>
  </r>
  <r>
    <s v="ffe146c862ce518ad378598499bf9204"/>
    <s v="f813294c06241ae2660aa359c74e1d5f"/>
    <s v="delivered"/>
    <d v="2018-06-28T21:44:06"/>
    <n v="191.58"/>
    <x v="8"/>
    <x v="2"/>
  </r>
  <r>
    <s v="59d03af4f73a43b604389724e4bf2be0"/>
    <s v="1aea733807a5066afa72c90bf8e81b15"/>
    <s v="delivered"/>
    <d v="2018-06-10T20:02:36"/>
    <n v="138.65"/>
    <x v="8"/>
    <x v="2"/>
  </r>
  <r>
    <s v="efe9725dbc15f09b8e8b95c6331655ba"/>
    <s v="32e3df990cf96c966d073b0e42b27cda"/>
    <s v="delivered"/>
    <d v="2018-06-01T09:49:41"/>
    <n v="191.58"/>
    <x v="8"/>
    <x v="2"/>
  </r>
  <r>
    <s v="8d73d05fe1d2142179985e04712e8485"/>
    <s v="36edf7315742a7ef878b09d974a697e4"/>
    <s v="delivered"/>
    <d v="2018-06-06T22:00:28"/>
    <n v="163.06"/>
    <x v="8"/>
    <x v="2"/>
  </r>
  <r>
    <s v="ae6144c470984a7dcd32074f5d981973"/>
    <s v="cba3093db3baa32369a1d7dec3b568ed"/>
    <s v="delivered"/>
    <d v="2018-06-04T16:55:09"/>
    <n v="25.84"/>
    <x v="8"/>
    <x v="2"/>
  </r>
  <r>
    <s v="69253c0e2ec746a1f5a1ab71985605ba"/>
    <s v="53672b98e89f2efc5843c2c0811e8205"/>
    <s v="delivered"/>
    <d v="2018-06-09T18:05:46"/>
    <n v="138.65"/>
    <x v="8"/>
    <x v="2"/>
  </r>
  <r>
    <s v="19a7af33e44e10f9660d4f8e9d979651"/>
    <s v="7aefa0c15552ee42410371aa80e29154"/>
    <s v="delivered"/>
    <d v="2018-06-03T20:47:21"/>
    <n v="154.66999999999999"/>
    <x v="8"/>
    <x v="2"/>
  </r>
  <r>
    <s v="418b064f8c759c498dff85001d3428f7"/>
    <s v="5eed10cc8c372ca465dd35f531fd0338"/>
    <s v="delivered"/>
    <d v="2018-06-04T09:35:03"/>
    <n v="36.35"/>
    <x v="8"/>
    <x v="2"/>
  </r>
  <r>
    <s v="4fc3e7aadb8db1172a7c3bbb29d6295d"/>
    <s v="d71ad0d7565ff4416f25fb0572a31b2d"/>
    <s v="delivered"/>
    <d v="2018-06-03T10:41:29"/>
    <n v="36.35"/>
    <x v="8"/>
    <x v="2"/>
  </r>
  <r>
    <s v="5c8ce05c64397c5d1c67ab8ab448ed40"/>
    <s v="fcc3fb30171d96c085ddc50e5809af46"/>
    <s v="delivered"/>
    <d v="2018-06-13T09:29:02"/>
    <n v="138.65"/>
    <x v="8"/>
    <x v="2"/>
  </r>
  <r>
    <s v="ae2f641980402067f94b8dae36ea297f"/>
    <s v="0ffbb5c6cfa7c87b6e40a2d72774ed70"/>
    <s v="delivered"/>
    <d v="2018-06-11T06:42:56"/>
    <n v="25.84"/>
    <x v="8"/>
    <x v="2"/>
  </r>
  <r>
    <s v="77787bddc1466e4041a18a6109163e72"/>
    <s v="378acb1d4018a2ed442626f99a1e68b8"/>
    <s v="delivered"/>
    <d v="2018-06-22T13:52:43"/>
    <n v="155.41999999999999"/>
    <x v="8"/>
    <x v="2"/>
  </r>
  <r>
    <s v="0e4b1ee38c10f79bb6eaffa7c60ae724"/>
    <s v="359154f73b6e8ebb538109ed96becdd1"/>
    <s v="delivered"/>
    <d v="2018-06-24T11:39:03"/>
    <n v="154.66999999999999"/>
    <x v="8"/>
    <x v="2"/>
  </r>
  <r>
    <s v="bb5229662821e68be478acdd18eea342"/>
    <s v="ab8cd40514830fe7877cb2020eec6254"/>
    <s v="delivered"/>
    <d v="2018-06-02T12:54:12"/>
    <n v="32.9"/>
    <x v="8"/>
    <x v="2"/>
  </r>
  <r>
    <s v="95aadbdbe739cc0dc82c8ae4594c0840"/>
    <s v="11cf3782d686a2a5ffca194357a9bca4"/>
    <s v="delivered"/>
    <d v="2018-06-25T23:40:05"/>
    <n v="163.06"/>
    <x v="8"/>
    <x v="2"/>
  </r>
  <r>
    <s v="1d45f1b6e12afefd21dbbe53c2b858e4"/>
    <s v="bd3dc4083da5a8bced4bdf8d47a97b68"/>
    <s v="delivered"/>
    <d v="2018-06-19T11:21:42"/>
    <n v="154.66999999999999"/>
    <x v="8"/>
    <x v="2"/>
  </r>
  <r>
    <s v="986dae5bc78169ebbf74f5d5f79924ff"/>
    <s v="3b6f584d425941c2dd51374691d45dff"/>
    <s v="delivered"/>
    <d v="2018-06-05T19:28:28"/>
    <n v="163.06"/>
    <x v="8"/>
    <x v="2"/>
  </r>
  <r>
    <s v="5492e5f6cccb69b3bfb5b0c1242e69b4"/>
    <s v="b590f36d80cdf38b073103b882dcb2b3"/>
    <s v="delivered"/>
    <d v="2018-06-27T14:20:22"/>
    <n v="36.35"/>
    <x v="8"/>
    <x v="2"/>
  </r>
  <r>
    <s v="3e361d7bc7d141fa6c9930d4f9572213"/>
    <s v="12da09f67672845a6146a035833a085c"/>
    <s v="delivered"/>
    <d v="2018-06-24T18:56:36"/>
    <n v="36.35"/>
    <x v="8"/>
    <x v="2"/>
  </r>
  <r>
    <s v="3b3fa4755e2966230cf01bf2899a7b5f"/>
    <s v="61beb5a6098a8ccbc7c824d315318ec3"/>
    <s v="delivered"/>
    <d v="2018-06-11T01:07:54"/>
    <n v="36.35"/>
    <x v="8"/>
    <x v="2"/>
  </r>
  <r>
    <s v="109a35c1841b46949fe3d7858f67ef1f"/>
    <s v="b0849c728a665c75ff6656e6b32845aa"/>
    <s v="delivered"/>
    <d v="2018-06-09T10:45:43"/>
    <n v="154.66999999999999"/>
    <x v="8"/>
    <x v="2"/>
  </r>
  <r>
    <s v="64c4f910545582c5d0fa5bed30292b4c"/>
    <s v="ef14bc7bc7f8a385f119d6d67e9d7fa9"/>
    <s v="invoiced"/>
    <d v="2018-06-03T10:59:22"/>
    <n v="138.65"/>
    <x v="8"/>
    <x v="2"/>
  </r>
  <r>
    <s v="d48417cf367104ba861b31d6ef9d9528"/>
    <s v="ad4c86ef721a1c9933ba224773652bdc"/>
    <s v="delivered"/>
    <d v="2018-06-07T16:16:12"/>
    <n v="191.58"/>
    <x v="8"/>
    <x v="2"/>
  </r>
  <r>
    <s v="bac2a0865fcd2f0a6d08ea425fd888c3"/>
    <s v="dbc2118022733d001af07ccb8a0df0d9"/>
    <s v="delivered"/>
    <d v="2018-06-04T13:27:54"/>
    <n v="32.9"/>
    <x v="8"/>
    <x v="2"/>
  </r>
  <r>
    <s v="b72ec6f8875de6599a06f6bc2ca456f7"/>
    <s v="cf8b62888bfc40a25e1fa6f34ad8d2d6"/>
    <s v="delivered"/>
    <d v="2018-06-18T15:56:54"/>
    <n v="125.99"/>
    <x v="8"/>
    <x v="2"/>
  </r>
  <r>
    <s v="523e4c5c14788a136fa42fa8fadbb06d"/>
    <s v="67546a73c9ca51d064c316a7fb0c7c05"/>
    <s v="delivered"/>
    <d v="2018-06-09T15:08:13"/>
    <n v="36.35"/>
    <x v="8"/>
    <x v="2"/>
  </r>
  <r>
    <s v="93c37018f6965594a445636285767c52"/>
    <s v="e5ab8e98638fb9fff7458efce3a61325"/>
    <s v="delivered"/>
    <d v="2018-06-06T15:07:13"/>
    <n v="163.06"/>
    <x v="8"/>
    <x v="2"/>
  </r>
  <r>
    <s v="0e252f244129af793f666f4b89a83478"/>
    <s v="2c24d7d6e7ef2aac9dadd2152b12e072"/>
    <s v="delivered"/>
    <d v="2018-06-12T11:26:51"/>
    <n v="154.66999999999999"/>
    <x v="8"/>
    <x v="2"/>
  </r>
  <r>
    <s v="c8ff0e33e2f8df953767f28065a3a6e0"/>
    <s v="5ff80d15decad784ce17e900e5538412"/>
    <s v="delivered"/>
    <d v="2018-06-07T22:02:48"/>
    <n v="191.58"/>
    <x v="8"/>
    <x v="2"/>
  </r>
  <r>
    <s v="1cc90ba7cdaf9aa16996e79713f8c671"/>
    <s v="a45e01a41237e2822157c127653f4c7b"/>
    <s v="delivered"/>
    <d v="2018-06-13T19:59:05"/>
    <n v="154.66999999999999"/>
    <x v="8"/>
    <x v="2"/>
  </r>
  <r>
    <s v="0f62234641212cb7b178923f7820d1e1"/>
    <s v="8229f2587547772e502374973b00ae95"/>
    <s v="delivered"/>
    <d v="2018-06-18T10:39:49"/>
    <n v="154.66999999999999"/>
    <x v="8"/>
    <x v="2"/>
  </r>
  <r>
    <s v="1b764528e41e55c86cae49fca1d5bf18"/>
    <s v="56afb305107dc22aacbdc241e29c6791"/>
    <s v="delivered"/>
    <d v="2018-06-12T07:59:50"/>
    <n v="154.66999999999999"/>
    <x v="8"/>
    <x v="2"/>
  </r>
  <r>
    <s v="78ea241c511db7faf8d464cb4c58d87e"/>
    <s v="7ba6760dc784ed6b1aeabe0500dc40b8"/>
    <s v="delivered"/>
    <d v="2018-06-05T09:41:08"/>
    <n v="155.41999999999999"/>
    <x v="8"/>
    <x v="2"/>
  </r>
  <r>
    <s v="4135e423780812a949ddb2f5e3131e9c"/>
    <s v="23d6ab7b1056050fdd1fd32ac7633fb1"/>
    <s v="delivered"/>
    <d v="2018-06-11T12:06:52"/>
    <n v="36.35"/>
    <x v="8"/>
    <x v="2"/>
  </r>
  <r>
    <s v="68eb31d36231dd3fc97baf5cb6f73103"/>
    <s v="fc2c4598b5694563811540d01c98fbf6"/>
    <s v="delivered"/>
    <d v="2018-06-23T17:24:16"/>
    <n v="138.65"/>
    <x v="8"/>
    <x v="2"/>
  </r>
  <r>
    <s v="8791ee44f46577057a684a381d2ded13"/>
    <s v="0300ae7800b82af58b1f3526991cd98d"/>
    <s v="delivered"/>
    <d v="2018-06-25T23:33:24"/>
    <n v="153.96"/>
    <x v="8"/>
    <x v="2"/>
  </r>
  <r>
    <s v="bab2cfd3d45cf84d1d283c632aa77517"/>
    <s v="b5de2aafeaef5ead4f3fee6cf8f41ad5"/>
    <s v="delivered"/>
    <d v="2018-06-21T17:06:21"/>
    <n v="32.9"/>
    <x v="8"/>
    <x v="2"/>
  </r>
  <r>
    <s v="9e56ad5aa7b82470ecf52af83edbe7cd"/>
    <s v="e7a349570ea2a4f47b50b2db820cca5d"/>
    <s v="delivered"/>
    <d v="2018-06-26T14:52:13"/>
    <n v="25.84"/>
    <x v="8"/>
    <x v="2"/>
  </r>
  <r>
    <s v="4f5310c68c4e9a2c3d5bd708df07d212"/>
    <s v="7d5d4cb3f861bdf4c9b730fe41e771cd"/>
    <s v="delivered"/>
    <d v="2018-06-21T22:30:13"/>
    <n v="36.35"/>
    <x v="8"/>
    <x v="2"/>
  </r>
  <r>
    <s v="92fe9f93b7bb7a99f55be01fcd629140"/>
    <s v="c48354807076a9621832dc2144c3ce08"/>
    <s v="delivered"/>
    <d v="2018-06-04T16:08:03"/>
    <n v="163.06"/>
    <x v="8"/>
    <x v="2"/>
  </r>
  <r>
    <s v="dd38b886d39ef65944147719095164eb"/>
    <s v="0431efe603d40ebbd845a573ba0e25bb"/>
    <s v="delivered"/>
    <d v="2018-06-27T10:27:19"/>
    <n v="191.58"/>
    <x v="8"/>
    <x v="2"/>
  </r>
  <r>
    <s v="5dacb51b4933fe7d6cf500c8e576e333"/>
    <s v="3544f5570b5b852f65909e56d8a4abf8"/>
    <s v="delivered"/>
    <d v="2018-06-28T12:00:52"/>
    <n v="138.65"/>
    <x v="8"/>
    <x v="2"/>
  </r>
  <r>
    <s v="c4f67dd915abee56ff2c2bd41bbbed24"/>
    <s v="65005249e480233f5dcacfca69ab372c"/>
    <s v="delivered"/>
    <d v="2018-06-24T16:33:26"/>
    <n v="191.58"/>
    <x v="8"/>
    <x v="2"/>
  </r>
  <r>
    <s v="5ec0629d25d2736b943c5607137c5182"/>
    <s v="024d9375532751f84d5bb83ac936b3f8"/>
    <s v="delivered"/>
    <d v="2018-06-23T12:14:03"/>
    <n v="138.65"/>
    <x v="8"/>
    <x v="2"/>
  </r>
  <r>
    <s v="fdaa819b4c4dba8f7ed72e2d1102971c"/>
    <s v="430bbd24755cc4be5a426827ce2f7e4b"/>
    <s v="delivered"/>
    <d v="2018-06-17T15:21:47"/>
    <n v="191.58"/>
    <x v="8"/>
    <x v="2"/>
  </r>
  <r>
    <s v="85a08640d88815b0ede472adb059d337"/>
    <s v="72fbca98280bcd9d6131e02416d992f0"/>
    <s v="delivered"/>
    <d v="2018-06-29T08:25:50"/>
    <n v="153.96"/>
    <x v="8"/>
    <x v="2"/>
  </r>
  <r>
    <s v="5b2f8cfd2fc117b59e6a0247d77f07d1"/>
    <s v="ec251fa96058b74b101b87f413fcd120"/>
    <s v="delivered"/>
    <d v="2018-06-05T17:11:13"/>
    <n v="138.65"/>
    <x v="8"/>
    <x v="2"/>
  </r>
  <r>
    <s v="62c2d78676c10f5c78087b70543d2b16"/>
    <s v="0d322d00e59c4e1f3487753c793d89a8"/>
    <s v="delivered"/>
    <d v="2018-06-28T16:27:33"/>
    <n v="138.65"/>
    <x v="8"/>
    <x v="2"/>
  </r>
  <r>
    <s v="0dc7533a0c0ca1829f5a42eabed32f0a"/>
    <s v="d1447849bd806efd6282988355588728"/>
    <s v="delivered"/>
    <d v="2018-06-19T22:58:32"/>
    <n v="154.66999999999999"/>
    <x v="8"/>
    <x v="2"/>
  </r>
  <r>
    <s v="de0daebf5103477af7117c12c057b772"/>
    <s v="b6dcf411c45cbe8e176562028c22851f"/>
    <s v="delivered"/>
    <d v="2018-06-08T14:24:32"/>
    <n v="191.58"/>
    <x v="8"/>
    <x v="2"/>
  </r>
  <r>
    <s v="2ca4efdc485d435bf550022118cb95db"/>
    <s v="6e6df7996166b5783047dde933d16116"/>
    <s v="delivered"/>
    <d v="2018-06-11T21:36:24"/>
    <n v="36.35"/>
    <x v="8"/>
    <x v="2"/>
  </r>
  <r>
    <s v="248aebbd996d29fa9e2c5fbe3d4bfd38"/>
    <s v="51a7b3b78432b359289f8a40fdb04e97"/>
    <s v="delivered"/>
    <d v="2018-06-22T21:14:45"/>
    <n v="154.66999999999999"/>
    <x v="8"/>
    <x v="2"/>
  </r>
  <r>
    <s v="f626e77f9c9ecc457412d1dbb20dd314"/>
    <s v="6e5c2ca6254c012dee3cc2657ee7140c"/>
    <s v="delivered"/>
    <d v="2018-06-24T23:20:06"/>
    <n v="191.58"/>
    <x v="8"/>
    <x v="2"/>
  </r>
  <r>
    <s v="b382d7235f663379d5eb74493ca12981"/>
    <s v="f9666dd82bb4775054d1ca54fd32760a"/>
    <s v="delivered"/>
    <d v="2018-06-23T07:09:20"/>
    <n v="25.84"/>
    <x v="8"/>
    <x v="2"/>
  </r>
  <r>
    <s v="25d0b5f3b18171a316c74039473013aa"/>
    <s v="66b908567e8c8d5efc047d3df29ea72b"/>
    <s v="delivered"/>
    <d v="2018-06-23T20:30:49"/>
    <n v="154.66999999999999"/>
    <x v="8"/>
    <x v="2"/>
  </r>
  <r>
    <s v="a539f2112c00901f99400581d41ae0eb"/>
    <s v="e370a74b55f19bf8ca82b0dfd5b3e396"/>
    <s v="delivered"/>
    <d v="2018-06-04T11:35:17"/>
    <n v="25.84"/>
    <x v="8"/>
    <x v="2"/>
  </r>
  <r>
    <s v="d56e764f8fe72cb1656efbbc36d504d1"/>
    <s v="ec33d3fc0f4da0b41f352f62cbaed8dd"/>
    <s v="delivered"/>
    <d v="2018-06-13T08:46:13"/>
    <n v="191.58"/>
    <x v="8"/>
    <x v="2"/>
  </r>
  <r>
    <s v="fdad9ac63eb92d4413a159106156cab1"/>
    <s v="709e829ebdd2e9ef3155756eebf8469c"/>
    <s v="delivered"/>
    <d v="2018-06-19T19:43:24"/>
    <n v="191.58"/>
    <x v="8"/>
    <x v="2"/>
  </r>
  <r>
    <s v="7af70833de99c5d7aaa2e6b76f1cb21c"/>
    <s v="ac4ff3afd60f2218b814a3d29582f313"/>
    <s v="delivered"/>
    <d v="2018-06-12T14:29:38"/>
    <n v="155.41999999999999"/>
    <x v="8"/>
    <x v="2"/>
  </r>
  <r>
    <s v="dc03f474e6aa58b6f44b644ebc988d49"/>
    <s v="86b2f5f050ab62aca0e610712f13a54a"/>
    <s v="delivered"/>
    <d v="2018-06-11T16:45:25"/>
    <n v="191.58"/>
    <x v="8"/>
    <x v="2"/>
  </r>
  <r>
    <s v="364ea3582bbe134bec58a6e192aa6390"/>
    <s v="f877c69fd193f8751c04f0fb24bfcdaf"/>
    <s v="delivered"/>
    <d v="2018-06-22T10:33:45"/>
    <n v="36.35"/>
    <x v="8"/>
    <x v="2"/>
  </r>
  <r>
    <s v="3ba7bbd7b7686df219611578ece6918c"/>
    <s v="f3dfadecc341dcdcb6c252a55192041c"/>
    <s v="delivered"/>
    <d v="2018-06-23T08:11:51"/>
    <n v="36.35"/>
    <x v="8"/>
    <x v="2"/>
  </r>
  <r>
    <s v="aafbb7deb8b53a1b559f530bd24ea506"/>
    <s v="98dcc87c8e097dabccf8a3f16d976bfd"/>
    <s v="delivered"/>
    <d v="2018-06-05T12:46:28"/>
    <n v="25.84"/>
    <x v="8"/>
    <x v="2"/>
  </r>
  <r>
    <s v="470dea50dbd9c5e77735b49bd904af6d"/>
    <s v="3fdc2cc5cf1d6a348be7b362866d4e09"/>
    <s v="delivered"/>
    <d v="2018-06-01T12:05:34"/>
    <n v="36.35"/>
    <x v="8"/>
    <x v="2"/>
  </r>
  <r>
    <s v="4647f189e31add16ebebc6f67a6b6dc1"/>
    <s v="d2b82dc17fa9036f3f7608c89e3f27cf"/>
    <s v="delivered"/>
    <d v="2018-06-04T19:27:14"/>
    <n v="36.35"/>
    <x v="8"/>
    <x v="2"/>
  </r>
  <r>
    <s v="9885b9682bcb820c6a33464aa0bc683f"/>
    <s v="02b168b03c95daba8c837ac1d2f85670"/>
    <s v="delivered"/>
    <d v="2018-06-20T16:14:36"/>
    <n v="163.06"/>
    <x v="8"/>
    <x v="2"/>
  </r>
  <r>
    <s v="663273652c0d094eb5880f00867434c7"/>
    <s v="b0618d9432fb33cf0122b6af623ab522"/>
    <s v="delivered"/>
    <d v="2018-06-11T14:54:53"/>
    <n v="138.65"/>
    <x v="8"/>
    <x v="2"/>
  </r>
  <r>
    <s v="b6424e8ce7a66029b94b1221473c995c"/>
    <s v="17cc2e171c850fc31881782241caa4e4"/>
    <s v="delivered"/>
    <d v="2018-06-03T20:07:57"/>
    <n v="125.99"/>
    <x v="8"/>
    <x v="2"/>
  </r>
  <r>
    <s v="efaeae23ce63af9377c93a7458a9011b"/>
    <s v="ea1cf488496888420bb499ec65e8349e"/>
    <s v="delivered"/>
    <d v="2018-06-30T20:53:06"/>
    <n v="191.58"/>
    <x v="8"/>
    <x v="2"/>
  </r>
  <r>
    <s v="61c6a9da54016bc445060257391cf4d2"/>
    <s v="7bdbac2a334337f0613810f763a22cd9"/>
    <s v="delivered"/>
    <d v="2018-06-20T08:17:48"/>
    <n v="138.65"/>
    <x v="8"/>
    <x v="2"/>
  </r>
  <r>
    <s v="fa99f9d0ca69a5d2bc4c66f71e31918e"/>
    <s v="1b4882c34491435a12de614bb4fcce03"/>
    <s v="delivered"/>
    <d v="2018-06-26T18:43:01"/>
    <n v="191.58"/>
    <x v="8"/>
    <x v="2"/>
  </r>
  <r>
    <s v="fffe41c64501cc87c801fd61db3f6244"/>
    <s v="96d649da0cc4ff33bb408b199d4c7dcf"/>
    <s v="delivered"/>
    <d v="2018-06-09T17:00:18"/>
    <n v="191.58"/>
    <x v="8"/>
    <x v="2"/>
  </r>
  <r>
    <s v="1ff4c20b2df8bf57ff19a6914f21340f"/>
    <s v="d48ba4f85199917958edc58ebcfc4577"/>
    <s v="delivered"/>
    <d v="2018-06-06T16:18:03"/>
    <n v="154.66999999999999"/>
    <x v="8"/>
    <x v="2"/>
  </r>
  <r>
    <s v="6b6691a02fbc1d93db80af20e602b8e9"/>
    <s v="d4dd945fa58de986fe8b0fb39cc5f5fb"/>
    <s v="delivered"/>
    <d v="2018-06-13T12:49:43"/>
    <n v="138.65"/>
    <x v="8"/>
    <x v="2"/>
  </r>
  <r>
    <s v="671ac88df4b1b29a8c7a049140189bcd"/>
    <s v="46c370da1eb308908760b4b8e7a34675"/>
    <s v="canceled"/>
    <d v="2018-06-20T20:54:17"/>
    <n v="138.65"/>
    <x v="8"/>
    <x v="2"/>
  </r>
  <r>
    <s v="0cc217cdcf3d4c3aec8a027679e21f89"/>
    <s v="cee2b2ed35e8bd1166ed5a4f0e45ddab"/>
    <s v="shipped"/>
    <d v="2018-06-13T21:57:43"/>
    <n v="154.66999999999999"/>
    <x v="8"/>
    <x v="2"/>
  </r>
  <r>
    <s v="76a8a2d403c21555c48ffd596ba88b14"/>
    <s v="ecc0e4274407b3610d3788fada52bf96"/>
    <s v="delivered"/>
    <d v="2018-06-27T20:42:39"/>
    <n v="155.41999999999999"/>
    <x v="8"/>
    <x v="2"/>
  </r>
  <r>
    <s v="4bdb3af7b8d5db206e5ea7b4f964ba4c"/>
    <s v="7a5f00b8eaeff82f1d3be0ff6ef8035e"/>
    <s v="delivered"/>
    <d v="2018-06-30T22:25:00"/>
    <n v="36.35"/>
    <x v="8"/>
    <x v="2"/>
  </r>
  <r>
    <s v="adc253f1977c81c2c29dc7b9dd23d538"/>
    <s v="fb4efec576433fef8284abcd8045ccbb"/>
    <s v="delivered"/>
    <d v="2018-06-28T09:45:58"/>
    <n v="25.84"/>
    <x v="8"/>
    <x v="2"/>
  </r>
  <r>
    <s v="aead5f6413ef9943082b3d3cfd37ccbe"/>
    <s v="2571d368d88ba3b8a3d8c8ac46744bbd"/>
    <s v="delivered"/>
    <d v="2018-06-22T13:20:25"/>
    <n v="25.84"/>
    <x v="8"/>
    <x v="2"/>
  </r>
  <r>
    <s v="897bec88b385ac71b7a32e9d9097164a"/>
    <s v="26ba9c75a2c176cefb3311caae8af3bb"/>
    <s v="delivered"/>
    <d v="2018-06-05T08:03:03"/>
    <n v="163.06"/>
    <x v="8"/>
    <x v="2"/>
  </r>
  <r>
    <s v="c7474786cc1c0759264e3e6c464d21c6"/>
    <s v="84971871f375aeec76feee2a773d164c"/>
    <s v="delivered"/>
    <d v="2018-06-18T15:32:05"/>
    <n v="191.58"/>
    <x v="8"/>
    <x v="2"/>
  </r>
  <r>
    <s v="ea20ef3a1e2a7b607b1e3a99f9c660bc"/>
    <s v="cb0aedeaa6806eb9cd79fd0fce02ca1a"/>
    <s v="delivered"/>
    <d v="2018-06-02T10:24:14"/>
    <n v="191.58"/>
    <x v="8"/>
    <x v="2"/>
  </r>
  <r>
    <s v="427bdcc4eb03caf53fde12f57a84d443"/>
    <s v="0f5cb52a437e2f6062863423966ccb54"/>
    <s v="delivered"/>
    <d v="2018-06-06T14:47:29"/>
    <n v="36.35"/>
    <x v="8"/>
    <x v="2"/>
  </r>
  <r>
    <s v="2ada8b30eb972328779ee8f9ffe37d6d"/>
    <s v="ffe6224c02307bc5fd2e5c7566bd674a"/>
    <s v="delivered"/>
    <d v="2018-06-22T22:14:51"/>
    <n v="36.35"/>
    <x v="8"/>
    <x v="2"/>
  </r>
  <r>
    <s v="10d44ee4790bc142618db5b1e687d8de"/>
    <s v="88d9faee23bcd101ae15648770a10e88"/>
    <s v="delivered"/>
    <d v="2018-06-21T11:06:02"/>
    <n v="154.66999999999999"/>
    <x v="8"/>
    <x v="2"/>
  </r>
  <r>
    <s v="0cf68e3d525fbc20d4080a496006a8d7"/>
    <s v="bf7c8726d222f0d68a701aa4eece685a"/>
    <s v="delivered"/>
    <d v="2018-06-11T21:26:12"/>
    <n v="154.66999999999999"/>
    <x v="8"/>
    <x v="2"/>
  </r>
  <r>
    <s v="1fd20dcd28f95b7f60b8b09212db9f30"/>
    <s v="2730b508803cd84b892f1a6f93da0f70"/>
    <s v="delivered"/>
    <d v="2018-06-05T13:12:33"/>
    <n v="154.66999999999999"/>
    <x v="8"/>
    <x v="2"/>
  </r>
  <r>
    <s v="174b81b8891c8236be516fb8097f729b"/>
    <s v="144bb6dcbed94956a8473aad73f0987f"/>
    <s v="delivered"/>
    <d v="2018-06-30T07:43:15"/>
    <n v="154.66999999999999"/>
    <x v="8"/>
    <x v="2"/>
  </r>
  <r>
    <s v="54082a3f0c13598bb5c2b3bb78bbbee8"/>
    <s v="6202c26af8ecd3ebdea24151802939fa"/>
    <s v="delivered"/>
    <d v="2018-06-20T10:39:52"/>
    <n v="36.35"/>
    <x v="8"/>
    <x v="2"/>
  </r>
  <r>
    <s v="fa4dc5d499f35cf8ea22c543c6a36c10"/>
    <s v="9e371ab50c3942d37f30e64722e149b2"/>
    <s v="delivered"/>
    <d v="2018-06-21T21:04:53"/>
    <n v="191.58"/>
    <x v="8"/>
    <x v="2"/>
  </r>
  <r>
    <s v="5ad6b16f8a1d20ec9eaf8f9340406f0d"/>
    <s v="15f0cf4389f8e32f18093e4f983a3f51"/>
    <s v="delivered"/>
    <d v="2018-06-27T00:05:10"/>
    <n v="138.65"/>
    <x v="8"/>
    <x v="2"/>
  </r>
  <r>
    <s v="ab0e35dd7151f7e3d72931b940b6a335"/>
    <s v="729862db9ace71f44613602b0bb1ff40"/>
    <s v="delivered"/>
    <d v="2018-06-18T10:32:17"/>
    <n v="25.84"/>
    <x v="8"/>
    <x v="2"/>
  </r>
  <r>
    <s v="5e8dbd59abee490ba3f319a92089c668"/>
    <s v="4581c014bf50140e2b6b7f4969261b57"/>
    <s v="delivered"/>
    <d v="2018-06-25T18:35:43"/>
    <n v="138.65"/>
    <x v="8"/>
    <x v="2"/>
  </r>
  <r>
    <s v="e32a6fa7755b372afb5f1bdd5f65b6b8"/>
    <s v="eff8807bc98dca3377b9a74b2fbf24d9"/>
    <s v="delivered"/>
    <d v="2018-06-14T19:12:05"/>
    <n v="191.58"/>
    <x v="8"/>
    <x v="2"/>
  </r>
  <r>
    <s v="f57c8a776138b35f3f50d2d2e6caa7f2"/>
    <s v="e43f5c61528c73c0175b54343f6b425c"/>
    <s v="delivered"/>
    <d v="2018-06-05T23:31:06"/>
    <n v="191.58"/>
    <x v="8"/>
    <x v="2"/>
  </r>
  <r>
    <s v="21fe49b64fa913953b308f40345336cc"/>
    <s v="c1db33fc905215ed34f7c5a82295ffc6"/>
    <s v="delivered"/>
    <d v="2018-06-24T21:46:11"/>
    <n v="154.66999999999999"/>
    <x v="8"/>
    <x v="2"/>
  </r>
  <r>
    <s v="6b506a5bc7adc856a6d3fac12bb3b877"/>
    <s v="30284e641f2237dab5510161208157bc"/>
    <s v="delivered"/>
    <d v="2018-06-13T14:57:53"/>
    <n v="138.65"/>
    <x v="8"/>
    <x v="2"/>
  </r>
  <r>
    <s v="8010be962c553ac2ed4a5cf591ccc971"/>
    <s v="e67393f6b61b76b3990813390f4a4101"/>
    <s v="delivered"/>
    <d v="2018-06-19T18:49:14"/>
    <n v="153.96"/>
    <x v="8"/>
    <x v="2"/>
  </r>
  <r>
    <s v="df96405a326379bfb427ce857d3f2e18"/>
    <s v="581e395f4d2488efa418f9d0a0f0e08e"/>
    <s v="delivered"/>
    <d v="2018-06-03T19:05:17"/>
    <n v="191.58"/>
    <x v="8"/>
    <x v="2"/>
  </r>
  <r>
    <s v="3ccf4608263e69b81c4735e7cabd7aae"/>
    <s v="a490a2ddb8c33828bec55cefb78f3117"/>
    <s v="delivered"/>
    <d v="2018-06-10T12:32:47"/>
    <n v="36.35"/>
    <x v="8"/>
    <x v="2"/>
  </r>
  <r>
    <s v="99500821b9a347353e010d41c2204481"/>
    <s v="76dc7e04e0b2d035598d4d8c99d619e9"/>
    <s v="delivered"/>
    <d v="2018-06-11T17:31:50"/>
    <n v="163.06"/>
    <x v="8"/>
    <x v="2"/>
  </r>
  <r>
    <s v="1620281609b2789ef7989b3265834051"/>
    <s v="b1613a26b17d0c9daf86159797bf1cf9"/>
    <s v="delivered"/>
    <d v="2018-06-15T23:32:07"/>
    <n v="154.66999999999999"/>
    <x v="8"/>
    <x v="2"/>
  </r>
  <r>
    <s v="ba0a364cb39fced1809a921478499aa2"/>
    <s v="78783cd0f4085749b3c1b5eb9abc6d09"/>
    <s v="delivered"/>
    <d v="2018-06-27T10:08:49"/>
    <n v="32.9"/>
    <x v="8"/>
    <x v="2"/>
  </r>
  <r>
    <s v="366b4b0bfae819ac43feb2b2ef5821e8"/>
    <s v="7190c53ba54025067bfe7b212fdfc8b4"/>
    <s v="delivered"/>
    <d v="2018-06-24T13:21:50"/>
    <n v="36.35"/>
    <x v="8"/>
    <x v="2"/>
  </r>
  <r>
    <s v="b461f0f8c7be357bc05c14cd986305ca"/>
    <s v="60e6513bf216e72ddd1979f81a2945c4"/>
    <s v="delivered"/>
    <d v="2018-06-09T11:53:43"/>
    <n v="125.99"/>
    <x v="8"/>
    <x v="2"/>
  </r>
  <r>
    <s v="287c1aa07bb73d458030893e16ed9312"/>
    <s v="79ce39c174104d81e55e38e2912d437c"/>
    <s v="delivered"/>
    <d v="2018-06-20T15:28:37"/>
    <n v="154.66999999999999"/>
    <x v="8"/>
    <x v="2"/>
  </r>
  <r>
    <s v="caa18d06d1387d719412906fd4cb2063"/>
    <s v="861f08d323559a297fdde819d7e702bd"/>
    <s v="delivered"/>
    <d v="2018-06-22T15:17:37"/>
    <n v="191.58"/>
    <x v="8"/>
    <x v="2"/>
  </r>
  <r>
    <s v="20415fe2d2bbc0e8cd136855c2d3f149"/>
    <s v="20eda7fbcb57c4fc74b34177112e0ba3"/>
    <s v="delivered"/>
    <d v="2018-06-07T17:42:46"/>
    <n v="154.66999999999999"/>
    <x v="8"/>
    <x v="2"/>
  </r>
  <r>
    <s v="45e6fe309ebb856da45864abb8c53ff9"/>
    <s v="8a559a1732fcb3e7873b5a56267568c3"/>
    <s v="delivered"/>
    <d v="2018-06-15T12:27:09"/>
    <n v="36.35"/>
    <x v="8"/>
    <x v="2"/>
  </r>
  <r>
    <s v="e35e63b98848e494f75ce91dbef9cf11"/>
    <s v="96ea57fa9cfeebd7fa51c5cc238c6126"/>
    <s v="delivered"/>
    <d v="2018-06-28T15:24:35"/>
    <n v="191.58"/>
    <x v="8"/>
    <x v="2"/>
  </r>
  <r>
    <s v="e3d8160bbec52fde1232633f278d8626"/>
    <s v="c3402110088600cb6dc91977d1e53955"/>
    <s v="delivered"/>
    <d v="2018-06-24T09:25:23"/>
    <n v="191.58"/>
    <x v="8"/>
    <x v="2"/>
  </r>
  <r>
    <s v="c2911ae423d7c8d3766951c51723af34"/>
    <s v="1eb9da3b7693eaaba1fd3cfbd4d40b38"/>
    <s v="delivered"/>
    <d v="2018-06-27T15:40:20"/>
    <n v="47.62"/>
    <x v="8"/>
    <x v="2"/>
  </r>
  <r>
    <s v="692f4207d359fbf24d641b1470721130"/>
    <s v="eb7da1cd8b8d48a43fdb3d86f34beff4"/>
    <s v="delivered"/>
    <d v="2018-06-04T12:10:06"/>
    <n v="138.65"/>
    <x v="8"/>
    <x v="2"/>
  </r>
  <r>
    <s v="a795d23a5dda16a79cabe752ef263cf7"/>
    <s v="97091f48563cf12e2e81034e5e6f124f"/>
    <s v="delivered"/>
    <d v="2018-06-19T18:59:37"/>
    <n v="25.84"/>
    <x v="8"/>
    <x v="2"/>
  </r>
  <r>
    <s v="ba207c0bbc57d7da1d6ef7ebc895fec4"/>
    <s v="f96fcb934eb3b01321a00d5a271215cd"/>
    <s v="delivered"/>
    <d v="2018-06-14T07:49:19"/>
    <n v="32.9"/>
    <x v="8"/>
    <x v="2"/>
  </r>
  <r>
    <s v="e11041ba5d434c8bcb7640e75a52f106"/>
    <s v="446540c9ca2417bd019af1774d7e0dd8"/>
    <s v="delivered"/>
    <d v="2018-06-01T09:26:53"/>
    <n v="191.58"/>
    <x v="8"/>
    <x v="2"/>
  </r>
  <r>
    <s v="77265921b538b8258ca73fd168e46ab2"/>
    <s v="7bbd0991ce7abc02edc027353b6e3f73"/>
    <s v="delivered"/>
    <d v="2018-06-10T12:43:02"/>
    <n v="155.41999999999999"/>
    <x v="8"/>
    <x v="2"/>
  </r>
  <r>
    <s v="ef34fa79f2069138c745dba034f9169a"/>
    <s v="0f8ddd1dabae868a29579688d8f9ec6d"/>
    <s v="delivered"/>
    <d v="2018-06-25T19:03:18"/>
    <n v="191.58"/>
    <x v="8"/>
    <x v="2"/>
  </r>
  <r>
    <s v="dc176963313df28e26c74cddb9ed665d"/>
    <s v="443baba5542d157cc4f92ad95caea775"/>
    <s v="delivered"/>
    <d v="2018-06-18T18:12:07"/>
    <n v="191.58"/>
    <x v="8"/>
    <x v="2"/>
  </r>
  <r>
    <s v="3b7d1e0e59ead2c1080ad04f835423b9"/>
    <s v="63fe2f57f250fb9bf39a4180e871c24b"/>
    <s v="delivered"/>
    <d v="2018-06-20T10:12:32"/>
    <n v="36.35"/>
    <x v="8"/>
    <x v="2"/>
  </r>
  <r>
    <s v="c0b3a6ec68db87dd98bb317ea6835608"/>
    <s v="6d97521e6f45280a193f48c4b7cd5ee0"/>
    <s v="delivered"/>
    <d v="2018-06-08T13:41:47"/>
    <n v="47.62"/>
    <x v="8"/>
    <x v="2"/>
  </r>
  <r>
    <s v="76a0b6b419b6d31150e11eca6f2cf5d7"/>
    <s v="31f5b3b9a371f8b6675dfba99bcc61c3"/>
    <s v="delivered"/>
    <d v="2018-06-15T15:52:06"/>
    <n v="155.41999999999999"/>
    <x v="8"/>
    <x v="2"/>
  </r>
  <r>
    <s v="2eb868f2f7abdf4284337d1cdeb7399b"/>
    <s v="628dc39381786ac5f638abd41f96f35e"/>
    <s v="delivered"/>
    <d v="2018-06-26T20:15:31"/>
    <n v="36.35"/>
    <x v="8"/>
    <x v="2"/>
  </r>
  <r>
    <s v="40fd2a55eacc12019cc034c4cc15674c"/>
    <s v="0c3f432e2cf7ebb3a2cd874a8da89541"/>
    <s v="delivered"/>
    <d v="2018-06-04T00:24:10"/>
    <n v="36.35"/>
    <x v="8"/>
    <x v="2"/>
  </r>
  <r>
    <s v="cda39e972551602661cd5e8908ee82b5"/>
    <s v="9937a5e470c80919fea6199a76d8bc8f"/>
    <s v="delivered"/>
    <d v="2018-06-23T10:35:04"/>
    <n v="191.58"/>
    <x v="8"/>
    <x v="2"/>
  </r>
  <r>
    <s v="43cf2ad64d9ba181030a47b6a7cad49f"/>
    <s v="9848fbc1dfe5dd0a731691354340178e"/>
    <s v="delivered"/>
    <d v="2018-06-12T11:15:16"/>
    <n v="36.35"/>
    <x v="8"/>
    <x v="2"/>
  </r>
  <r>
    <s v="67f9754feffe51587eed05ba198d21b0"/>
    <s v="0045ac1c0957bc92e109f71e4941fa49"/>
    <s v="delivered"/>
    <d v="2018-06-30T11:49:28"/>
    <n v="138.65"/>
    <x v="8"/>
    <x v="2"/>
  </r>
  <r>
    <s v="d0848e46e16c282e0590623021ba6940"/>
    <s v="5b4489210a3c398e04cae27e1179bf3f"/>
    <s v="delivered"/>
    <d v="2018-06-19T17:38:32"/>
    <n v="191.58"/>
    <x v="8"/>
    <x v="2"/>
  </r>
  <r>
    <s v="fcca6c3fefb03709360cbcc79f2ff73d"/>
    <s v="8d6f8996611cdb40523b0d0f5a01192f"/>
    <s v="delivered"/>
    <d v="2018-06-27T07:09:47"/>
    <n v="191.58"/>
    <x v="8"/>
    <x v="2"/>
  </r>
  <r>
    <s v="656dbb4c6b66cb06a7ffd47823b6345a"/>
    <s v="1c1f87806ef329fd59618c8f50a3ef1d"/>
    <s v="delivered"/>
    <d v="2018-06-08T11:15:40"/>
    <n v="138.65"/>
    <x v="8"/>
    <x v="2"/>
  </r>
  <r>
    <s v="5ee618be393518b59506e4a5a6e6d064"/>
    <s v="e9d118d97d5f24cfbc5a96f1a057f083"/>
    <s v="delivered"/>
    <d v="2018-06-13T13:33:41"/>
    <n v="138.65"/>
    <x v="8"/>
    <x v="2"/>
  </r>
  <r>
    <s v="e74059734326eb12073dc5cd441fccb6"/>
    <s v="80ab4585890fb5396fa66cb58066447d"/>
    <s v="shipped"/>
    <d v="2018-06-14T09:34:08"/>
    <n v="191.58"/>
    <x v="8"/>
    <x v="2"/>
  </r>
  <r>
    <s v="6ded814a50d02c15369b8b7fdff6a3e5"/>
    <s v="96c221428626e9522b8df0d8af8c9b57"/>
    <s v="delivered"/>
    <d v="2018-06-01T17:51:35"/>
    <n v="155.41999999999999"/>
    <x v="8"/>
    <x v="2"/>
  </r>
  <r>
    <s v="bc1b17c4df3e09a8dd95e9db2ddd1772"/>
    <s v="0632cb63610a5d7d5da9a4fb595dd101"/>
    <s v="delivered"/>
    <d v="2018-06-13T15:41:12"/>
    <n v="32.9"/>
    <x v="8"/>
    <x v="2"/>
  </r>
  <r>
    <s v="1c946a77dee2c18c44a0a63296f128a5"/>
    <s v="5d25ae663725ff1ead4d0f72da228aa5"/>
    <s v="delivered"/>
    <d v="2018-06-16T20:14:00"/>
    <n v="154.66999999999999"/>
    <x v="8"/>
    <x v="2"/>
  </r>
  <r>
    <s v="cf5e87e100797719b34cfb5855313b85"/>
    <s v="8928256d81a0cfd9f31f2def440f2f7e"/>
    <s v="delivered"/>
    <d v="2018-06-11T11:16:38"/>
    <n v="191.58"/>
    <x v="8"/>
    <x v="2"/>
  </r>
  <r>
    <s v="97f2d3fa09c8f66f8d26e81695161515"/>
    <s v="29706dd8a6c7fd616521a0d9611316a6"/>
    <s v="delivered"/>
    <d v="2018-06-05T16:55:20"/>
    <n v="163.06"/>
    <x v="8"/>
    <x v="2"/>
  </r>
  <r>
    <s v="186bf8bd19e28345e618ad39706928bd"/>
    <s v="12fc379ba141a5881d614399dfaa214a"/>
    <s v="delivered"/>
    <d v="2018-06-17T10:38:59"/>
    <n v="154.66999999999999"/>
    <x v="8"/>
    <x v="2"/>
  </r>
  <r>
    <s v="25c2eab805f9b909edeed8b42bd4a0dc"/>
    <s v="ff319a4ce17236c6a104237b7970f479"/>
    <s v="delivered"/>
    <d v="2018-06-20T15:49:02"/>
    <n v="154.66999999999999"/>
    <x v="8"/>
    <x v="2"/>
  </r>
  <r>
    <s v="64b1b04fd2e730b9a1343c10ec097c05"/>
    <s v="7db55470327638be17a6dd458740758a"/>
    <s v="delivered"/>
    <d v="2018-06-18T11:21:44"/>
    <n v="138.65"/>
    <x v="8"/>
    <x v="2"/>
  </r>
  <r>
    <s v="c7ba15ecd1fd8d61a97c320e8d28f41d"/>
    <s v="c4d487c947c5ad7ea920219a141c75ce"/>
    <s v="delivered"/>
    <d v="2018-06-04T12:17:30"/>
    <n v="191.58"/>
    <x v="8"/>
    <x v="2"/>
  </r>
  <r>
    <s v="763267a38e350372137bca040ef8cf66"/>
    <s v="70b61c3475990997e7c37c16c9fae89a"/>
    <s v="delivered"/>
    <d v="2018-06-20T00:46:19"/>
    <n v="155.41999999999999"/>
    <x v="8"/>
    <x v="2"/>
  </r>
  <r>
    <s v="736414f61ce49a5c19e5b4700fa96d92"/>
    <s v="c1bbbca099a49008eae79eda6018bf80"/>
    <s v="delivered"/>
    <d v="2018-06-08T22:55:30"/>
    <n v="155.41999999999999"/>
    <x v="8"/>
    <x v="2"/>
  </r>
  <r>
    <s v="789f93d4c1a2b2a5b2341d5609532a6d"/>
    <s v="2cc0306551b1482603053de8ae5719fc"/>
    <s v="delivered"/>
    <d v="2018-06-07T15:30:41"/>
    <n v="155.41999999999999"/>
    <x v="8"/>
    <x v="2"/>
  </r>
  <r>
    <s v="30f95ea478d6e49bbf813ec20e149cd2"/>
    <s v="38d6cffeef5be009846ee63f2328d680"/>
    <s v="delivered"/>
    <d v="2018-06-27T10:03:19"/>
    <n v="36.35"/>
    <x v="8"/>
    <x v="2"/>
  </r>
  <r>
    <s v="5d90c606cb92f1bd781a311d5ab61a75"/>
    <s v="e9464eb5ddf959cd6eafd176ca44eda7"/>
    <s v="delivered"/>
    <d v="2018-06-26T15:38:26"/>
    <n v="138.65"/>
    <x v="8"/>
    <x v="2"/>
  </r>
  <r>
    <s v="3b981944c4d2df767cc524ebcb06d7e9"/>
    <s v="ee3efd144d308f6409b291bbbf3a699a"/>
    <s v="delivered"/>
    <d v="2018-06-12T17:30:23"/>
    <n v="36.35"/>
    <x v="8"/>
    <x v="2"/>
  </r>
  <r>
    <s v="6a3bb0cd9859ea8af859bd024ccb959d"/>
    <s v="1e8c548eef0854e00134eb5ca82d2670"/>
    <s v="delivered"/>
    <d v="2018-06-11T21:18:12"/>
    <n v="138.65"/>
    <x v="8"/>
    <x v="2"/>
  </r>
  <r>
    <s v="c6f232800bcc02894a679417a1a93822"/>
    <s v="6dfbd0fd8391e9ae18140ebf6304989b"/>
    <s v="delivered"/>
    <d v="2018-06-24T23:39:16"/>
    <n v="191.58"/>
    <x v="8"/>
    <x v="2"/>
  </r>
  <r>
    <s v="8ff03a9b59885483e679e9bcbcc60ae5"/>
    <s v="398d2b6902f0fee49283542ace401aa0"/>
    <s v="delivered"/>
    <d v="2018-06-08T18:18:46"/>
    <n v="163.06"/>
    <x v="8"/>
    <x v="2"/>
  </r>
  <r>
    <s v="d6ca1bec2f56a21f948613de255ac819"/>
    <s v="6c8517970908e8f1ea1eb8748e7fe6ea"/>
    <s v="delivered"/>
    <d v="2018-06-02T21:51:43"/>
    <n v="191.58"/>
    <x v="8"/>
    <x v="2"/>
  </r>
  <r>
    <s v="4b707ea4e7c08fa1180bf92bede67da0"/>
    <s v="1eea1a72f29237e9df4cf1025d118b04"/>
    <s v="delivered"/>
    <d v="2018-06-18T12:05:30"/>
    <n v="36.35"/>
    <x v="8"/>
    <x v="2"/>
  </r>
  <r>
    <s v="3e50ccb3e4c2558e4235db553f8dc2b1"/>
    <s v="94b1e925c0b906a75bd2464a24243db3"/>
    <s v="delivered"/>
    <d v="2018-06-09T21:38:58"/>
    <n v="36.35"/>
    <x v="8"/>
    <x v="2"/>
  </r>
  <r>
    <s v="50ef70ab0e17f1d235cada82f7189bbb"/>
    <s v="a46a646a753f6ff3ddca8e7532a6889b"/>
    <s v="delivered"/>
    <d v="2018-06-09T10:24:21"/>
    <n v="36.35"/>
    <x v="8"/>
    <x v="2"/>
  </r>
  <r>
    <s v="ec185b109151e5f34dc3fd3cbb3398ad"/>
    <s v="49c6eab5ef3937e831f930b435a865c9"/>
    <s v="delivered"/>
    <d v="2018-06-19T15:48:11"/>
    <n v="191.58"/>
    <x v="8"/>
    <x v="2"/>
  </r>
  <r>
    <s v="9f0c13b24f453a9e258b56bd898c90ed"/>
    <s v="6283f75903e27897d42387f049a99379"/>
    <s v="delivered"/>
    <d v="2018-06-17T10:35:13"/>
    <n v="25.84"/>
    <x v="8"/>
    <x v="2"/>
  </r>
  <r>
    <s v="2af637f73b0d20f5ccc52704b0ae766b"/>
    <s v="65285bcee139a301804fe5f216243c9e"/>
    <s v="delivered"/>
    <d v="2018-06-02T17:28:29"/>
    <n v="36.35"/>
    <x v="8"/>
    <x v="2"/>
  </r>
  <r>
    <s v="2ed2aef2fa258dd0d58efbaf2eba622a"/>
    <s v="2baf7b990d434514d27a86ea5bca2864"/>
    <s v="delivered"/>
    <d v="2018-06-21T21:51:36"/>
    <n v="36.35"/>
    <x v="8"/>
    <x v="2"/>
  </r>
  <r>
    <s v="4123a46501472ba0fa021d7532462e27"/>
    <s v="bc1cfdbdfa0e1499a18607f73b802427"/>
    <s v="delivered"/>
    <d v="2018-06-29T14:12:57"/>
    <n v="36.35"/>
    <x v="8"/>
    <x v="2"/>
  </r>
  <r>
    <s v="47ffc77abb4af7886ed6c2e0871040ae"/>
    <s v="6a57b4cb07a55977a176d4a30a882082"/>
    <s v="delivered"/>
    <d v="2018-06-09T23:19:42"/>
    <n v="36.35"/>
    <x v="8"/>
    <x v="2"/>
  </r>
  <r>
    <s v="5ce5c77d5c50ab039bc32abe92af7bbe"/>
    <s v="73f6228488880970bc53222adc55517e"/>
    <s v="delivered"/>
    <d v="2018-06-13T11:02:59"/>
    <n v="138.65"/>
    <x v="8"/>
    <x v="2"/>
  </r>
  <r>
    <s v="9ea96bace1093d93e7fcbdfabc1dc830"/>
    <s v="ba3ed9938cfdcf9b004312a8dae52dfe"/>
    <s v="delivered"/>
    <d v="2018-06-28T14:33:53"/>
    <n v="25.84"/>
    <x v="8"/>
    <x v="2"/>
  </r>
  <r>
    <s v="e312ba43fd734e1f7ef7a68593aec5f5"/>
    <s v="d4bbaf3940c858a6d2df292ccac7a533"/>
    <s v="delivered"/>
    <d v="2018-06-26T17:39:34"/>
    <n v="191.58"/>
    <x v="8"/>
    <x v="2"/>
  </r>
  <r>
    <s v="470eed9d88c44139c5ebdef340974c3c"/>
    <s v="f2cf42d4e28d675447e5d6125721a496"/>
    <s v="delivered"/>
    <d v="2018-06-13T21:42:24"/>
    <n v="36.35"/>
    <x v="8"/>
    <x v="2"/>
  </r>
  <r>
    <s v="212754a30f758c661afd6430bc7841fc"/>
    <s v="1dc00a26f0c615d12cf874964e187c14"/>
    <s v="delivered"/>
    <d v="2018-06-30T20:01:17"/>
    <n v="154.66999999999999"/>
    <x v="8"/>
    <x v="2"/>
  </r>
  <r>
    <s v="ebfce1854c277686a8c92ad97edf639e"/>
    <s v="b50a4557080ba39afb6448b17df2c06a"/>
    <s v="delivered"/>
    <d v="2018-06-13T09:38:35"/>
    <n v="191.58"/>
    <x v="8"/>
    <x v="2"/>
  </r>
  <r>
    <s v="0f7ed09b98de20ce43a56ec76b674951"/>
    <s v="f0bf9c83d2300d6c12ce06e16976b267"/>
    <s v="delivered"/>
    <d v="2018-06-19T21:48:53"/>
    <n v="154.66999999999999"/>
    <x v="8"/>
    <x v="2"/>
  </r>
  <r>
    <s v="86e3cd758798428e744624843dd7ad04"/>
    <s v="d876994ba7c95ee3f1041ed42fc4bbba"/>
    <s v="delivered"/>
    <d v="2018-06-29T11:52:32"/>
    <n v="153.96"/>
    <x v="8"/>
    <x v="2"/>
  </r>
  <r>
    <s v="f9030dd093087acc37d712775c8797a6"/>
    <s v="1d7852b3b0ded01a3191e87722e07978"/>
    <s v="delivered"/>
    <d v="2018-06-09T19:54:25"/>
    <n v="191.58"/>
    <x v="8"/>
    <x v="2"/>
  </r>
  <r>
    <s v="f96682f8b83bc89372ebcb2164502266"/>
    <s v="26b4925c0de7714430d267979bf3bb3d"/>
    <s v="delivered"/>
    <d v="2018-06-07T19:03:38"/>
    <n v="191.58"/>
    <x v="8"/>
    <x v="2"/>
  </r>
  <r>
    <s v="8210bb31459a84e6b7e5c42367d1c127"/>
    <s v="1dc9101f2d3193e393d256dcfb50b527"/>
    <s v="delivered"/>
    <d v="2018-06-13T22:45:42"/>
    <n v="153.96"/>
    <x v="8"/>
    <x v="2"/>
  </r>
  <r>
    <s v="44ecd2ebe54e3c23da26345bfcf1c919"/>
    <s v="6f18119032437dd6fa1c7df272d2d9e6"/>
    <s v="delivered"/>
    <d v="2018-06-09T20:13:49"/>
    <n v="36.35"/>
    <x v="8"/>
    <x v="2"/>
  </r>
  <r>
    <s v="705e297aabac0f1fae1db3971e90952d"/>
    <s v="96e664af0b18d12494b2a31ab2642c45"/>
    <s v="delivered"/>
    <d v="2018-06-12T19:05:27"/>
    <n v="155.41999999999999"/>
    <x v="8"/>
    <x v="2"/>
  </r>
  <r>
    <s v="984238b9906320ee4e847b98f9f2c699"/>
    <s v="84cf6a7be7808987bada0a2236e8112f"/>
    <s v="delivered"/>
    <d v="2018-06-05T11:54:21"/>
    <n v="163.06"/>
    <x v="8"/>
    <x v="2"/>
  </r>
  <r>
    <s v="510ccfe4dbd8df0f0b94b239ce6e01f8"/>
    <s v="6d4eb3e8b01422ec8ecf52aa0f82dbdb"/>
    <s v="delivered"/>
    <d v="2018-06-03T09:48:48"/>
    <n v="36.35"/>
    <x v="8"/>
    <x v="2"/>
  </r>
  <r>
    <s v="e58ac2a3d13a940b460ccc4299264f37"/>
    <s v="a31e9efdd03a113a21348ab6843d7e3e"/>
    <s v="delivered"/>
    <d v="2018-06-13T11:42:37"/>
    <n v="191.58"/>
    <x v="8"/>
    <x v="2"/>
  </r>
  <r>
    <s v="5d97e5c1271e63ad96d16752ee92d4ff"/>
    <s v="54ee05d8abf5d1dd8007356cbc844f75"/>
    <s v="delivered"/>
    <d v="2018-06-24T20:14:29"/>
    <n v="138.65"/>
    <x v="8"/>
    <x v="2"/>
  </r>
  <r>
    <s v="4e790ef1ee5dca2f0de38704d806e45d"/>
    <s v="2bc33799adeccec1a65fa254bdec653d"/>
    <s v="delivered"/>
    <d v="2018-06-30T01:23:27"/>
    <n v="36.35"/>
    <x v="8"/>
    <x v="2"/>
  </r>
  <r>
    <s v="f7a20a4ac3d03d724e4676315f5e2292"/>
    <s v="ca4de62bd0d11bc55ae4330d530aefe1"/>
    <s v="delivered"/>
    <d v="2018-06-24T09:13:02"/>
    <n v="191.58"/>
    <x v="8"/>
    <x v="2"/>
  </r>
  <r>
    <s v="a3b53b3e29cbb1eae203156848b4407f"/>
    <s v="566fb5b0430aa2669f67cf0e0d2af8cf"/>
    <s v="delivered"/>
    <d v="2018-06-04T14:42:08"/>
    <n v="25.84"/>
    <x v="8"/>
    <x v="2"/>
  </r>
  <r>
    <s v="62adfd8a504d828f9dc9c184f2a236b8"/>
    <s v="a229cd12b1e7e3f996d5dd21e0420f4b"/>
    <s v="delivered"/>
    <d v="2018-06-03T19:44:12"/>
    <n v="138.65"/>
    <x v="8"/>
    <x v="2"/>
  </r>
  <r>
    <s v="b4fda650261665b8a8e0fd3cd7b00177"/>
    <s v="84865690c08a970b6f1d9c2afdb44380"/>
    <s v="delivered"/>
    <d v="2018-06-15T12:09:05"/>
    <n v="125.99"/>
    <x v="8"/>
    <x v="2"/>
  </r>
  <r>
    <s v="52124b2a6a249e07cddaaf1950ce0620"/>
    <s v="a1bd96237eeff7e2197e6f322f0aa6a9"/>
    <s v="delivered"/>
    <d v="2018-06-20T17:33:15"/>
    <n v="36.35"/>
    <x v="8"/>
    <x v="2"/>
  </r>
  <r>
    <s v="9fdb1b24653d3cc7364ea12176298def"/>
    <s v="c0dd0121372b491d2a57a4d743ed7902"/>
    <s v="delivered"/>
    <d v="2018-06-15T07:57:27"/>
    <n v="25.84"/>
    <x v="8"/>
    <x v="2"/>
  </r>
  <r>
    <s v="3517e73d0edbc9c46ef7044cbfe14bc5"/>
    <s v="f8f7b17e8ba1e329a55239528ef46dd6"/>
    <s v="delivered"/>
    <d v="2018-06-09T12:14:42"/>
    <n v="36.35"/>
    <x v="8"/>
    <x v="2"/>
  </r>
  <r>
    <s v="d806cef0dbcf2273fe3d4a339e0c74f5"/>
    <s v="469f555f7e94adb0a388be1d4088aa04"/>
    <s v="delivered"/>
    <d v="2018-06-17T21:16:19"/>
    <n v="191.58"/>
    <x v="8"/>
    <x v="2"/>
  </r>
  <r>
    <s v="de37b7488e95fba972323b74d3a0f68e"/>
    <s v="c898082674193b02c192ec57dcbd5fa9"/>
    <s v="delivered"/>
    <d v="2018-06-04T07:51:02"/>
    <n v="191.58"/>
    <x v="8"/>
    <x v="2"/>
  </r>
  <r>
    <s v="f81cffddbb8c9cf0ccdd3a5a4161aa64"/>
    <s v="88249ff04a01057d1b13027553b56207"/>
    <s v="delivered"/>
    <d v="2018-06-07T12:47:10"/>
    <n v="191.58"/>
    <x v="8"/>
    <x v="2"/>
  </r>
  <r>
    <s v="34cb1fc28cf67c101ee4d59b0c18da33"/>
    <s v="774e66e7cd6a8969c433dc0961ebce0e"/>
    <s v="delivered"/>
    <d v="2018-06-10T21:54:01"/>
    <n v="36.35"/>
    <x v="8"/>
    <x v="2"/>
  </r>
  <r>
    <s v="e8e4a765ce457977a526f6caa4de22dd"/>
    <s v="e29cc4f41448009e410f26c706020fce"/>
    <s v="delivered"/>
    <d v="2018-06-10T16:33:02"/>
    <n v="191.58"/>
    <x v="8"/>
    <x v="2"/>
  </r>
  <r>
    <s v="4e74f6c3c70d626486d9b6b36f15c595"/>
    <s v="c4d7a6e0c977031788582eee2aec876b"/>
    <s v="delivered"/>
    <d v="2018-06-11T18:08:42"/>
    <n v="36.35"/>
    <x v="8"/>
    <x v="2"/>
  </r>
  <r>
    <s v="ffdda91cd98d69f6be1cd352e4447b8e"/>
    <s v="b9b441696ae97a6a6d884f8240949ab7"/>
    <s v="delivered"/>
    <d v="2018-06-03T13:43:44"/>
    <n v="191.58"/>
    <x v="8"/>
    <x v="2"/>
  </r>
  <r>
    <s v="61f46021dc3392729c54f0a596a63383"/>
    <s v="4c45abaf37f93be768571ba788af0c15"/>
    <s v="delivered"/>
    <d v="2018-06-05T22:10:39"/>
    <n v="138.65"/>
    <x v="8"/>
    <x v="2"/>
  </r>
  <r>
    <s v="cca0fdbe32d86d386a95c02433412640"/>
    <s v="e25f3c0da7eeb0dd9bb46770cd17a61f"/>
    <s v="delivered"/>
    <d v="2018-06-27T09:26:23"/>
    <n v="191.58"/>
    <x v="8"/>
    <x v="2"/>
  </r>
  <r>
    <s v="5ec380985852821300051ef687ab6254"/>
    <s v="fb4b42ef1e45724b01c24c034c1043dc"/>
    <s v="delivered"/>
    <d v="2018-06-21T19:28:14"/>
    <n v="138.65"/>
    <x v="8"/>
    <x v="2"/>
  </r>
  <r>
    <s v="de76a97b93b66f97e060477621822a65"/>
    <s v="94ce1065665d266c491641637b7bc660"/>
    <s v="delivered"/>
    <d v="2018-06-07T12:55:22"/>
    <n v="191.58"/>
    <x v="8"/>
    <x v="2"/>
  </r>
  <r>
    <s v="de997de62f053c73ff6c2dea94b124f7"/>
    <s v="b64d905e4718b7007eeb50d4c4eaf500"/>
    <s v="delivered"/>
    <d v="2018-06-23T21:57:14"/>
    <n v="191.58"/>
    <x v="8"/>
    <x v="2"/>
  </r>
  <r>
    <s v="dd25b9c9ad6b58c1431edea24eeca196"/>
    <s v="3b6ad7611d288f2e059ebe868d7a5948"/>
    <s v="delivered"/>
    <d v="2018-06-23T10:31:16"/>
    <n v="191.58"/>
    <x v="8"/>
    <x v="2"/>
  </r>
  <r>
    <s v="8b8a8342831ee11cc7c4ae17d1e36c91"/>
    <s v="fb6d941b6683b983b6e78cf1668b346e"/>
    <s v="delivered"/>
    <d v="2018-06-11T08:16:38"/>
    <n v="163.06"/>
    <x v="8"/>
    <x v="2"/>
  </r>
  <r>
    <s v="bb5cce57f8d80c481d1beee24eda6616"/>
    <s v="12c5c5e285023a1496798e0844016ff6"/>
    <s v="delivered"/>
    <d v="2018-06-27T11:43:52"/>
    <n v="32.9"/>
    <x v="8"/>
    <x v="2"/>
  </r>
  <r>
    <s v="ef442e129f56ec1234a402fc824686df"/>
    <s v="8c026df875ce27008c74eb034ce7020d"/>
    <s v="delivered"/>
    <d v="2018-06-30T18:30:38"/>
    <n v="191.58"/>
    <x v="8"/>
    <x v="2"/>
  </r>
  <r>
    <s v="54536bfd6c2b325ae1b6c94e14aef912"/>
    <s v="6e1eb8154497fcc665361b32a29a3bf0"/>
    <s v="delivered"/>
    <d v="2018-06-27T11:41:13"/>
    <n v="36.35"/>
    <x v="8"/>
    <x v="2"/>
  </r>
  <r>
    <s v="77384bc4848f77dc178f176c736ad7d8"/>
    <s v="a31a8d00b52139bcfd70da02373c88ef"/>
    <s v="delivered"/>
    <d v="2018-06-03T11:17:50"/>
    <n v="155.41999999999999"/>
    <x v="8"/>
    <x v="2"/>
  </r>
  <r>
    <s v="fedc85bb24209961b595782f2c259c4a"/>
    <s v="88e4656913cfc0cfa42387adf279d55f"/>
    <s v="delivered"/>
    <d v="2018-06-19T19:13:56"/>
    <n v="191.58"/>
    <x v="8"/>
    <x v="2"/>
  </r>
  <r>
    <s v="4b71d0c2069bff9ed09d410833e104c0"/>
    <s v="9a52414431ab1b516acea1e0f953c6a1"/>
    <s v="delivered"/>
    <d v="2018-06-21T11:32:50"/>
    <n v="36.35"/>
    <x v="8"/>
    <x v="2"/>
  </r>
  <r>
    <s v="3891818a949d667ca119b3567b52363d"/>
    <s v="7e265cfd79bbf7855fef7f22b2d0a01c"/>
    <s v="delivered"/>
    <d v="2018-06-25T09:21:48"/>
    <n v="36.35"/>
    <x v="8"/>
    <x v="2"/>
  </r>
  <r>
    <s v="c9af854c75c421e3b6f3de0336c7fe65"/>
    <s v="d8b137e462d7f9a924b30933c057a539"/>
    <s v="delivered"/>
    <d v="2018-06-19T11:09:12"/>
    <n v="191.58"/>
    <x v="8"/>
    <x v="2"/>
  </r>
  <r>
    <s v="9cc4ea682d63b102c5b7d5cccae73748"/>
    <s v="493fafc21c37974fbab32c80cfcfb11f"/>
    <s v="delivered"/>
    <d v="2018-06-21T19:36:26"/>
    <n v="25.84"/>
    <x v="8"/>
    <x v="2"/>
  </r>
  <r>
    <s v="904b5a31ae9ef2b1a3afa6c13b15c2cc"/>
    <s v="fc70a16ef4c1c733f42e776ff0a980fa"/>
    <s v="delivered"/>
    <d v="2018-06-20T07:40:49"/>
    <n v="163.06"/>
    <x v="8"/>
    <x v="2"/>
  </r>
  <r>
    <s v="4a6f0e75398881152007f6ab2d3f5159"/>
    <s v="2e457d0dfc95e440c3d8f70b5bb705d6"/>
    <s v="canceled"/>
    <d v="2018-06-10T09:04:06"/>
    <n v="36.35"/>
    <x v="8"/>
    <x v="2"/>
  </r>
  <r>
    <s v="754328c1ffda8a8ba227f2851a3772cb"/>
    <s v="d1d67e6e2d57800a09b5fa607ea74f89"/>
    <s v="delivered"/>
    <d v="2018-06-12T11:52:57"/>
    <n v="155.41999999999999"/>
    <x v="8"/>
    <x v="2"/>
  </r>
  <r>
    <s v="7d3c4b4fac234f9e6d4f11b87cbbfeaf"/>
    <s v="7b8965a4cad877c5c7e3a07f7ded23d0"/>
    <s v="delivered"/>
    <d v="2018-06-18T21:45:06"/>
    <n v="58.36"/>
    <x v="8"/>
    <x v="2"/>
  </r>
  <r>
    <s v="0ed7a79d6ed3dcd5dc6430339b52c0f9"/>
    <s v="4a085f4d1d6cc706d5c910ed349b55ae"/>
    <s v="delivered"/>
    <d v="2018-06-06T21:45:29"/>
    <n v="154.66999999999999"/>
    <x v="8"/>
    <x v="2"/>
  </r>
  <r>
    <s v="f4a347787e3d3c1d8d4bea25ed38d222"/>
    <s v="f9fac5d83d911cc24a60b4f7a33433ec"/>
    <s v="delivered"/>
    <d v="2018-06-14T18:05:57"/>
    <n v="191.58"/>
    <x v="8"/>
    <x v="2"/>
  </r>
  <r>
    <s v="9b75cdaf2d85857ef023980e15d01546"/>
    <s v="1790ea7644578180c232ae2249ee4486"/>
    <s v="delivered"/>
    <d v="2018-06-14T07:34:05"/>
    <n v="25.84"/>
    <x v="8"/>
    <x v="2"/>
  </r>
  <r>
    <s v="2cfad4578fbb3e63a43013da4edcf479"/>
    <s v="2cba5015e98cec10bcb02bfff812532b"/>
    <s v="delivered"/>
    <d v="2018-06-08T10:17:38"/>
    <n v="36.35"/>
    <x v="8"/>
    <x v="2"/>
  </r>
  <r>
    <s v="c94047ec162181b78322184f7a9aee43"/>
    <s v="d4f243fba8f7e8213c43f98eb04b6213"/>
    <s v="delivered"/>
    <d v="2018-06-21T04:46:11"/>
    <n v="191.58"/>
    <x v="8"/>
    <x v="2"/>
  </r>
  <r>
    <s v="32906a7376b5ff689e78c67f25059b4f"/>
    <s v="dab3c10f7080f01ef10fa5f0edfa15ab"/>
    <s v="delivered"/>
    <d v="2018-06-17T08:28:27"/>
    <n v="36.35"/>
    <x v="8"/>
    <x v="2"/>
  </r>
  <r>
    <s v="3db2043174db8823618e67b7e2c8c3e1"/>
    <s v="4d39fc23e896737713182a2e26d04f6f"/>
    <s v="delivered"/>
    <d v="2018-06-03T10:56:23"/>
    <n v="36.35"/>
    <x v="8"/>
    <x v="2"/>
  </r>
  <r>
    <s v="69097064067ca87a7fec01db107c5af3"/>
    <s v="d702c46368d5ae711bef0d3fe11c5e16"/>
    <s v="delivered"/>
    <d v="2018-06-19T20:12:57"/>
    <n v="138.65"/>
    <x v="8"/>
    <x v="2"/>
  </r>
  <r>
    <s v="812b6f6a1efbfa5beae8ac07617fa0c3"/>
    <s v="c681ee0e01f73086435bbcc30cc1dc6f"/>
    <s v="delivered"/>
    <d v="2018-06-03T16:00:26"/>
    <n v="153.96"/>
    <x v="8"/>
    <x v="2"/>
  </r>
  <r>
    <s v="e6b1546a7ed77ba5ca2c2077aafd3c97"/>
    <s v="62f020e3bc3bc2b3d02034b967456799"/>
    <s v="delivered"/>
    <d v="2018-06-08T19:09:59"/>
    <n v="191.58"/>
    <x v="8"/>
    <x v="2"/>
  </r>
  <r>
    <s v="6fa7108940c47458d4fb891b0b6a8a21"/>
    <s v="19669d038ed56a7ac64ccb06dda3e852"/>
    <s v="delivered"/>
    <d v="2018-06-03T07:47:53"/>
    <n v="155.41999999999999"/>
    <x v="8"/>
    <x v="2"/>
  </r>
  <r>
    <s v="5008e6358df7e92655ca078e3f41b8a6"/>
    <s v="2deebc28cd9f7e51805a1e0c1d6853b0"/>
    <s v="delivered"/>
    <d v="2018-06-01T15:22:17"/>
    <n v="36.35"/>
    <x v="8"/>
    <x v="2"/>
  </r>
  <r>
    <s v="ba1e8a32b5beea75e9b61b07255694de"/>
    <s v="04d5e61e7fce0006c484f168e0b7bfdc"/>
    <s v="delivered"/>
    <d v="2018-06-14T09:38:59"/>
    <n v="32.9"/>
    <x v="8"/>
    <x v="2"/>
  </r>
  <r>
    <s v="fb817ea806c048bee0ee533d3c56f27e"/>
    <s v="b726e3d44aed0d21b38005eaff8ec0f5"/>
    <s v="delivered"/>
    <d v="2018-06-11T16:18:46"/>
    <n v="191.58"/>
    <x v="8"/>
    <x v="2"/>
  </r>
  <r>
    <s v="33315f815f0bf4c95cf6b4dbc3c89024"/>
    <s v="7b145ff64333cc07e73ced4d598ba9cf"/>
    <s v="delivered"/>
    <d v="2018-06-12T00:22:51"/>
    <n v="36.35"/>
    <x v="8"/>
    <x v="2"/>
  </r>
  <r>
    <s v="c1499ec470fbfa0a44ba5d94f3a16ab2"/>
    <s v="fed211da19560ffd876f33622522fe93"/>
    <s v="delivered"/>
    <d v="2018-06-01T21:59:58"/>
    <n v="47.62"/>
    <x v="8"/>
    <x v="2"/>
  </r>
  <r>
    <s v="bd6b1316314a1f12d58ebf467f3f2d80"/>
    <s v="54405ff2342ff9d9412cbb098fbbaa44"/>
    <s v="delivered"/>
    <d v="2018-06-28T20:37:53"/>
    <n v="291.27999999999997"/>
    <x v="8"/>
    <x v="2"/>
  </r>
  <r>
    <s v="bca45e92990f2f54a8aed374b160f2e8"/>
    <s v="7507f211ea95c47967796e60738a3ca2"/>
    <s v="delivered"/>
    <d v="2018-06-11T15:04:13"/>
    <n v="291.27999999999997"/>
    <x v="8"/>
    <x v="2"/>
  </r>
  <r>
    <s v="adc2f0c9fd838d820339f8220c1adf08"/>
    <s v="d16ddf649debf65863ac0f1738584de9"/>
    <s v="delivered"/>
    <d v="2018-06-24T10:09:52"/>
    <n v="25.84"/>
    <x v="8"/>
    <x v="2"/>
  </r>
  <r>
    <s v="6775b950cdc4da0ce39b261032f92c84"/>
    <s v="c4d135422be0d4333f506acde8af9419"/>
    <s v="delivered"/>
    <d v="2018-06-13T12:19:26"/>
    <n v="138.65"/>
    <x v="8"/>
    <x v="2"/>
  </r>
  <r>
    <s v="83924e024872f99a5ff6ba31d7161b91"/>
    <s v="999a5a0c6392eb8b6d55c52de803c2d5"/>
    <s v="delivered"/>
    <d v="2018-06-10T18:29:18"/>
    <n v="153.96"/>
    <x v="8"/>
    <x v="2"/>
  </r>
  <r>
    <s v="a526fe23020ad8b0d2b1081b7f769452"/>
    <s v="c4ab9534c84e6ebbc22853ff357ea2ae"/>
    <s v="delivered"/>
    <d v="2018-06-23T10:27:01"/>
    <n v="25.84"/>
    <x v="8"/>
    <x v="2"/>
  </r>
  <r>
    <s v="dbc6163631edab2e963462a16fbd7e8d"/>
    <s v="28dc8a4ad2a2730d6bec6cee7be35a92"/>
    <s v="delivered"/>
    <d v="2018-06-24T17:26:38"/>
    <n v="191.58"/>
    <x v="8"/>
    <x v="2"/>
  </r>
  <r>
    <s v="774948f6702fc1d316b81f28fea3de9b"/>
    <s v="b1e400431e457864b28ee85866c790a5"/>
    <s v="delivered"/>
    <d v="2018-06-04T16:27:31"/>
    <n v="155.41999999999999"/>
    <x v="8"/>
    <x v="2"/>
  </r>
  <r>
    <s v="c456bd22705a899e7411a10acc06a0f5"/>
    <s v="26f66ff5cafbc7592b5e3a6ad33cb438"/>
    <s v="delivered"/>
    <d v="2018-06-14T08:42:19"/>
    <n v="191.58"/>
    <x v="8"/>
    <x v="2"/>
  </r>
  <r>
    <s v="52e6c4a623a7050f454f4e35dd99af9d"/>
    <s v="626f47f4481ddb4404f68ea5d0a2eb9b"/>
    <s v="delivered"/>
    <d v="2018-06-30T10:06:08"/>
    <n v="36.35"/>
    <x v="8"/>
    <x v="2"/>
  </r>
  <r>
    <s v="db4154596e2ed7948afb50d3fb3dccfb"/>
    <s v="0b0dff8d1c3195cfe702916fe62b1564"/>
    <s v="delivered"/>
    <d v="2018-06-24T13:38:45"/>
    <n v="191.58"/>
    <x v="8"/>
    <x v="2"/>
  </r>
  <r>
    <s v="905a97a2114f9c1e549b9f76fb5a8429"/>
    <s v="31c7066c1bc227759ca1c08d1ded204d"/>
    <s v="delivered"/>
    <d v="2018-06-13T16:27:02"/>
    <n v="163.06"/>
    <x v="8"/>
    <x v="2"/>
  </r>
  <r>
    <s v="2dee7cc9b658d444f8b66a9da62f8868"/>
    <s v="1ecfdd635d48581004c3e35c1a67c4d3"/>
    <s v="delivered"/>
    <d v="2018-06-04T12:37:15"/>
    <n v="36.35"/>
    <x v="8"/>
    <x v="2"/>
  </r>
  <r>
    <s v="92c427aafb62360f8e6eeb77f851b7a7"/>
    <s v="b25bf9c7c5fea8692412832439fba968"/>
    <s v="delivered"/>
    <d v="2018-06-10T12:16:33"/>
    <n v="163.06"/>
    <x v="8"/>
    <x v="2"/>
  </r>
  <r>
    <s v="ebb7f99f3da056facfc31f1fd9c56b99"/>
    <s v="a30db10ca47b76fbca6c8fcdc785b01e"/>
    <s v="delivered"/>
    <d v="2018-06-27T13:33:58"/>
    <n v="191.58"/>
    <x v="8"/>
    <x v="2"/>
  </r>
  <r>
    <s v="50e1bd81c48e7fac3ae7246bd07a9129"/>
    <s v="dc76dea012fc4ca164091008b2b811dd"/>
    <s v="delivered"/>
    <d v="2018-06-11T10:11:47"/>
    <n v="36.35"/>
    <x v="8"/>
    <x v="2"/>
  </r>
  <r>
    <s v="0f9a932982d1a4ee6f2b4d9a874a5fd0"/>
    <s v="8dea293c7c436f369f4abd1c7e2ebb73"/>
    <s v="delivered"/>
    <d v="2018-06-20T10:38:43"/>
    <n v="154.66999999999999"/>
    <x v="8"/>
    <x v="2"/>
  </r>
  <r>
    <s v="25c570731859e7969527877f7d9375ae"/>
    <s v="04a80904d68808014ce304276a945dc2"/>
    <s v="delivered"/>
    <d v="2018-06-17T20:50:32"/>
    <n v="154.66999999999999"/>
    <x v="8"/>
    <x v="2"/>
  </r>
  <r>
    <s v="d4169a5053bce24dd44902b9f07eed51"/>
    <s v="9d9f317311646c61117ca1bb8f5684df"/>
    <s v="delivered"/>
    <d v="2018-06-17T13:28:09"/>
    <n v="191.58"/>
    <x v="8"/>
    <x v="2"/>
  </r>
  <r>
    <s v="ab9bec57955006309507e61f3bd2d21a"/>
    <s v="8357f83328ee3f5e579988844539522d"/>
    <s v="delivered"/>
    <d v="2018-06-13T18:05:40"/>
    <n v="25.84"/>
    <x v="8"/>
    <x v="2"/>
  </r>
  <r>
    <s v="f2d4c5e2504657f6ee0b76fb979dd01d"/>
    <s v="b842717959224c3d19977a60ecfe0567"/>
    <s v="delivered"/>
    <d v="2018-06-04T18:04:12"/>
    <n v="191.58"/>
    <x v="8"/>
    <x v="2"/>
  </r>
  <r>
    <s v="7054ca2781439efaa9544a3a00c2ade7"/>
    <s v="bd3562c5b64c226a41e4f0e74b915cc2"/>
    <s v="delivered"/>
    <d v="2018-06-08T16:02:13"/>
    <n v="155.41999999999999"/>
    <x v="8"/>
    <x v="2"/>
  </r>
  <r>
    <s v="91fcf25c1cc5ba3a5ddc26f394a74138"/>
    <s v="a6dd18d75d07b8063bf42387c5fec9df"/>
    <s v="delivered"/>
    <d v="2018-06-29T18:05:12"/>
    <n v="163.06"/>
    <x v="8"/>
    <x v="2"/>
  </r>
  <r>
    <s v="3988b16758968e3d0683b0917f9e76bf"/>
    <s v="a1f9dbba4cebcf4576f450ada698c8fd"/>
    <s v="delivered"/>
    <d v="2018-06-06T13:36:53"/>
    <n v="36.35"/>
    <x v="8"/>
    <x v="2"/>
  </r>
  <r>
    <s v="d9c24e4449ffb647e94f0bf23388e4aa"/>
    <s v="853e6282670724562250cbb046772e0f"/>
    <s v="delivered"/>
    <d v="2018-06-06T16:30:14"/>
    <n v="191.58"/>
    <x v="8"/>
    <x v="2"/>
  </r>
  <r>
    <s v="1b49bc4eb1e79ddb7c7c8fc764432dcf"/>
    <s v="d0351a281bd2fc06bb2fe8c9daac29ae"/>
    <s v="delivered"/>
    <d v="2018-06-30T14:29:36"/>
    <n v="154.66999999999999"/>
    <x v="8"/>
    <x v="2"/>
  </r>
  <r>
    <s v="b7f5ff286e187a25dce8803836bdc6b6"/>
    <s v="1dca3344d31d5d2df7f2576b576b3567"/>
    <s v="delivered"/>
    <d v="2018-06-12T19:36:02"/>
    <n v="32.9"/>
    <x v="8"/>
    <x v="2"/>
  </r>
  <r>
    <s v="4598f231b79970cbd4afa2bc692068cb"/>
    <s v="424a293f43b7f5a42f926ce9b76283d8"/>
    <s v="delivered"/>
    <d v="2018-06-11T09:50:47"/>
    <n v="36.35"/>
    <x v="8"/>
    <x v="2"/>
  </r>
  <r>
    <s v="e3d29434a9fb1992b5fa63ae0befc0ac"/>
    <s v="7f2159aecaefcbf20a42bb7f9df3cc28"/>
    <s v="delivered"/>
    <d v="2018-06-20T22:58:02"/>
    <n v="191.58"/>
    <x v="8"/>
    <x v="2"/>
  </r>
  <r>
    <s v="c9fdbe9ca5eec85c1f92f5ba3ef25597"/>
    <s v="0c9dbbe49e16d15678ee755576e95a29"/>
    <s v="delivered"/>
    <d v="2018-06-13T14:36:04"/>
    <n v="191.58"/>
    <x v="8"/>
    <x v="2"/>
  </r>
  <r>
    <s v="97fd93a5c9549a865a53d51328e01848"/>
    <s v="0da313f310f44b43f20e65ef3665222a"/>
    <s v="delivered"/>
    <d v="2018-06-14T09:20:08"/>
    <n v="163.06"/>
    <x v="8"/>
    <x v="2"/>
  </r>
  <r>
    <s v="c27e67d45b0f2e372f04e62920642f26"/>
    <s v="996cee3c4760dba3c8c1a726ec8cff86"/>
    <s v="delivered"/>
    <d v="2018-06-19T13:32:38"/>
    <n v="47.62"/>
    <x v="8"/>
    <x v="2"/>
  </r>
  <r>
    <s v="d30523a4766e8ea7e59ce35203bb73e4"/>
    <s v="23d54747fa4cdd07545f1612a7fa6927"/>
    <s v="delivered"/>
    <d v="2018-06-11T17:02:54"/>
    <n v="191.58"/>
    <x v="8"/>
    <x v="2"/>
  </r>
  <r>
    <s v="1c4a92d82c1b0dec18bef12da3fa7756"/>
    <s v="00ca6e4277e535d41bda84d371310be2"/>
    <s v="delivered"/>
    <d v="2018-06-20T16:15:41"/>
    <n v="154.66999999999999"/>
    <x v="8"/>
    <x v="2"/>
  </r>
  <r>
    <s v="f5bb23a6bf7d9bd0d8b8d4575dd82b58"/>
    <s v="148563b1c48bb1f2aa137060c86afb7f"/>
    <s v="delivered"/>
    <d v="2018-06-01T22:38:57"/>
    <n v="191.58"/>
    <x v="8"/>
    <x v="2"/>
  </r>
  <r>
    <s v="43331248a781e8394ddf4779ca2e664f"/>
    <s v="4836b0d5574d1245d1b56c40834402c0"/>
    <s v="delivered"/>
    <d v="2018-06-15T20:24:11"/>
    <n v="36.35"/>
    <x v="8"/>
    <x v="2"/>
  </r>
  <r>
    <s v="8e38e47818413e295f5b4c4af60bf0c0"/>
    <s v="a404e7de80bcea1f5192df78dda47f74"/>
    <s v="delivered"/>
    <d v="2018-06-28T16:59:36"/>
    <n v="163.06"/>
    <x v="8"/>
    <x v="2"/>
  </r>
  <r>
    <s v="27bab736dc987e1f35c6d4140797618f"/>
    <s v="8ca266edb4cc09bd40b655cc8ae4f7a3"/>
    <s v="delivered"/>
    <d v="2018-06-27T11:08:02"/>
    <n v="154.66999999999999"/>
    <x v="8"/>
    <x v="2"/>
  </r>
  <r>
    <s v="9a3cdb1a52eced27df0e93f49f863014"/>
    <s v="ce713888478a998ddcbb0a8698275e3c"/>
    <s v="delivered"/>
    <d v="2018-06-21T18:50:58"/>
    <n v="163.06"/>
    <x v="8"/>
    <x v="2"/>
  </r>
  <r>
    <s v="111dc64700f0263f8001c38215036c92"/>
    <s v="1ea3ca77718813f33e7fab2e98c1e5c6"/>
    <s v="delivered"/>
    <d v="2018-06-19T09:19:04"/>
    <n v="154.66999999999999"/>
    <x v="8"/>
    <x v="2"/>
  </r>
  <r>
    <s v="5cc1c83e5cf3aee8af42167bfe2a7024"/>
    <s v="9e93d4de75ecfbe7d59dce254b4cf320"/>
    <s v="delivered"/>
    <d v="2018-06-25T20:27:39"/>
    <n v="138.65"/>
    <x v="8"/>
    <x v="2"/>
  </r>
  <r>
    <s v="8b1b41b9f2da33a80000016c2bb902a1"/>
    <s v="e0912ca815ed2c022ecca985e61260e5"/>
    <s v="delivered"/>
    <d v="2018-06-13T22:08:02"/>
    <n v="163.06"/>
    <x v="8"/>
    <x v="2"/>
  </r>
  <r>
    <s v="8705d42adbcd3182c575cdf862302836"/>
    <s v="81b3290979f53b17749b77be9fc82279"/>
    <s v="delivered"/>
    <d v="2018-06-28T09:14:43"/>
    <n v="153.96"/>
    <x v="8"/>
    <x v="2"/>
  </r>
  <r>
    <s v="cfb27c26476975225263b55ce04d8aed"/>
    <s v="2c38f4ab5042740bc123a9b1054be52d"/>
    <s v="delivered"/>
    <d v="2018-06-25T10:06:20"/>
    <n v="191.58"/>
    <x v="8"/>
    <x v="2"/>
  </r>
  <r>
    <s v="7659849a6efa9d49c5ac7bf7fdbddb2c"/>
    <s v="22688fbe08d1209daeabcd6c40590d1e"/>
    <s v="delivered"/>
    <d v="2018-06-17T21:11:16"/>
    <n v="155.41999999999999"/>
    <x v="8"/>
    <x v="2"/>
  </r>
  <r>
    <s v="553cd2acd876bcd93f9d3fcec45495ca"/>
    <s v="2a66805b488b4060c6e8370e017b0e92"/>
    <s v="delivered"/>
    <d v="2018-06-24T19:56:26"/>
    <n v="138.65"/>
    <x v="8"/>
    <x v="2"/>
  </r>
  <r>
    <s v="b2684c3e0b5cba29ea14a74e3c933a34"/>
    <s v="f45925f27de19a3f70beb81219614800"/>
    <s v="delivered"/>
    <d v="2018-06-13T17:10:47"/>
    <n v="25.84"/>
    <x v="8"/>
    <x v="2"/>
  </r>
  <r>
    <s v="8155df3b8ca89f80f94f7b6722e750bb"/>
    <s v="5a29bb3c06beeea41656884b0a459d1c"/>
    <s v="delivered"/>
    <d v="2018-06-11T09:25:12"/>
    <n v="153.96"/>
    <x v="8"/>
    <x v="2"/>
  </r>
  <r>
    <s v="d1d768d42cf0f3a2effce95ea71e111a"/>
    <s v="e9ccc97c91ce48e2723003454f1c7725"/>
    <s v="delivered"/>
    <d v="2018-06-19T23:01:50"/>
    <n v="191.58"/>
    <x v="8"/>
    <x v="2"/>
  </r>
  <r>
    <s v="66bcc2331cc018f64c7be44b1f9dc767"/>
    <s v="ed89daefb5401c58ec82ef489d78de78"/>
    <s v="delivered"/>
    <d v="2018-06-23T13:32:46"/>
    <n v="138.65"/>
    <x v="8"/>
    <x v="2"/>
  </r>
  <r>
    <s v="fc04841c5f8cf27654d943a830d4d406"/>
    <s v="da6f92c0edaff5d147b17f05eabdef1b"/>
    <s v="delivered"/>
    <d v="2018-06-04T01:45:20"/>
    <n v="191.58"/>
    <x v="8"/>
    <x v="2"/>
  </r>
  <r>
    <s v="b82cf5fe4911adae1a6d2c4b171ec237"/>
    <s v="edc6cc31523779d9c623c9669740324b"/>
    <s v="delivered"/>
    <d v="2018-06-29T21:56:38"/>
    <n v="32.9"/>
    <x v="8"/>
    <x v="2"/>
  </r>
  <r>
    <s v="b378d3979dc4d1d8bd701f93e8b7ce6a"/>
    <s v="da0ba1ed753b77d67d96cedbcd093500"/>
    <s v="delivered"/>
    <d v="2018-06-19T21:52:52"/>
    <n v="25.84"/>
    <x v="8"/>
    <x v="2"/>
  </r>
  <r>
    <s v="453e9cc0ba76d38f0fa1b213787a92e5"/>
    <s v="74a8537af1f43d8d358ea41bb4ace681"/>
    <s v="delivered"/>
    <d v="2018-06-29T19:41:56"/>
    <n v="36.35"/>
    <x v="8"/>
    <x v="2"/>
  </r>
  <r>
    <s v="771e9bbd641d86a4ee75fe80bdf61d7b"/>
    <s v="c8146cb28fa1053e64b1d6ffaeef6d42"/>
    <s v="delivered"/>
    <d v="2018-06-13T13:00:21"/>
    <n v="155.41999999999999"/>
    <x v="8"/>
    <x v="2"/>
  </r>
  <r>
    <s v="3a3946583c464f57913a9df9c134ba0f"/>
    <s v="5e73cb3ef5fd8f561bda55e9e69debbc"/>
    <s v="delivered"/>
    <d v="2018-06-05T16:25:19"/>
    <n v="36.35"/>
    <x v="8"/>
    <x v="2"/>
  </r>
  <r>
    <s v="6baca7e224a54a0323eb003e011c9b8a"/>
    <s v="2f7e0d9b02c05f440fea44dd6d81e8b4"/>
    <s v="delivered"/>
    <d v="2018-06-21T12:10:25"/>
    <n v="138.65"/>
    <x v="8"/>
    <x v="2"/>
  </r>
  <r>
    <s v="99998ce3d95cbd85b91c471cab8db940"/>
    <s v="dfe71893a18391e8e6011db86672d067"/>
    <s v="delivered"/>
    <d v="2018-06-05T13:11:42"/>
    <n v="163.06"/>
    <x v="8"/>
    <x v="2"/>
  </r>
  <r>
    <s v="3f061223cd37b33b63b742cd2491d4f9"/>
    <s v="579ddf1469941870f4417ab3bab71c63"/>
    <s v="delivered"/>
    <d v="2018-06-15T22:37:04"/>
    <n v="36.35"/>
    <x v="8"/>
    <x v="2"/>
  </r>
  <r>
    <s v="99ea7632d208206d6bdb4a77aa69f4fd"/>
    <s v="ff4cd1c0b5dbff2521ceb95243ab9fb0"/>
    <s v="delivered"/>
    <d v="2018-06-03T18:47:18"/>
    <n v="163.06"/>
    <x v="8"/>
    <x v="2"/>
  </r>
  <r>
    <s v="503c7d5d134281cbc25783a87057f690"/>
    <s v="ac3be1c7d1ff665931f887f4a1534c41"/>
    <s v="delivered"/>
    <d v="2018-06-15T08:34:15"/>
    <n v="36.35"/>
    <x v="8"/>
    <x v="2"/>
  </r>
  <r>
    <s v="a137445b2ef43929329761dadf764f5a"/>
    <s v="40d48e816a2a1dba20bbc348941f03b7"/>
    <s v="delivered"/>
    <d v="2018-06-10T13:45:18"/>
    <n v="25.84"/>
    <x v="8"/>
    <x v="2"/>
  </r>
  <r>
    <s v="87df9743b232127b4f035bdd0a472850"/>
    <s v="6f62480457537c781eb271f9054890d1"/>
    <s v="delivered"/>
    <d v="2018-06-06T15:54:18"/>
    <n v="153.96"/>
    <x v="8"/>
    <x v="2"/>
  </r>
  <r>
    <s v="308cbbff78b182dfef86b37c94f10205"/>
    <s v="faeff8520c09a95d7422d018c2029bc7"/>
    <s v="delivered"/>
    <d v="2018-06-03T10:40:05"/>
    <n v="36.35"/>
    <x v="8"/>
    <x v="2"/>
  </r>
  <r>
    <s v="9d37855b28af22217050bb2877da8d3e"/>
    <s v="8f2fca2a65ebb9180707648aed3f3e31"/>
    <s v="delivered"/>
    <d v="2018-06-16T21:46:42"/>
    <n v="25.84"/>
    <x v="8"/>
    <x v="2"/>
  </r>
  <r>
    <s v="e71de1319c64de74f70d18d1459d270d"/>
    <s v="2186cc784d9f14d554281e29f7a66362"/>
    <s v="delivered"/>
    <d v="2018-06-02T22:29:52"/>
    <n v="191.58"/>
    <x v="8"/>
    <x v="2"/>
  </r>
  <r>
    <s v="d1fcbf740c2191cdbe2378522690d12e"/>
    <s v="6308a249dbdf1eff1cd3c4a91d619f7b"/>
    <s v="delivered"/>
    <d v="2018-06-26T11:20:44"/>
    <n v="191.58"/>
    <x v="8"/>
    <x v="2"/>
  </r>
  <r>
    <s v="d7883101fd4d6a5b0dd411c2ec79d5ed"/>
    <s v="202751ac38938e0f517c43d3f0f83458"/>
    <s v="delivered"/>
    <d v="2018-06-19T10:11:16"/>
    <n v="191.58"/>
    <x v="8"/>
    <x v="2"/>
  </r>
  <r>
    <s v="3927ccce3a002f3ee410b40acac817b4"/>
    <s v="5d24073c1bf0ec4d86e3462f754bcdbe"/>
    <s v="delivered"/>
    <d v="2018-06-11T05:23:24"/>
    <n v="36.35"/>
    <x v="8"/>
    <x v="2"/>
  </r>
  <r>
    <s v="18dc026cdb7d39abde1489c336528961"/>
    <s v="84da83b05464fcc3d5b4e16cbc2f724e"/>
    <s v="delivered"/>
    <d v="2018-06-29T09:55:42"/>
    <n v="154.66999999999999"/>
    <x v="8"/>
    <x v="2"/>
  </r>
  <r>
    <s v="12abcbedee4975eb8cb4b9c4a16a6945"/>
    <s v="30111de81b1f414a07834aae8edbe9ba"/>
    <s v="delivered"/>
    <d v="2018-06-18T19:19:12"/>
    <n v="154.66999999999999"/>
    <x v="8"/>
    <x v="2"/>
  </r>
  <r>
    <s v="22473977c12e562a85b3713c75e36120"/>
    <s v="7abc6cfbe8ecbdf83cd1618518cb7cd9"/>
    <s v="delivered"/>
    <d v="2018-06-15T16:58:28"/>
    <n v="154.66999999999999"/>
    <x v="8"/>
    <x v="2"/>
  </r>
  <r>
    <s v="499798fd04e5748ac54b4456d1b7995c"/>
    <s v="1df603a36119050f00614b6f35a2461f"/>
    <s v="delivered"/>
    <d v="2018-06-11T21:34:11"/>
    <n v="36.35"/>
    <x v="8"/>
    <x v="2"/>
  </r>
  <r>
    <s v="9bb59416dfd657888a4df2ec6fbc3b17"/>
    <s v="deeac34ca5cf90b9a09d1c978d705463"/>
    <s v="delivered"/>
    <d v="2018-06-20T08:55:31"/>
    <n v="25.84"/>
    <x v="8"/>
    <x v="2"/>
  </r>
  <r>
    <s v="16f4331c56f6c5c76a5ea85c7919f087"/>
    <s v="5cb69cead54697f91723508c7d071f4c"/>
    <s v="delivered"/>
    <d v="2018-06-26T21:08:33"/>
    <n v="154.66999999999999"/>
    <x v="8"/>
    <x v="2"/>
  </r>
  <r>
    <s v="d441b72d920571f8ac2d3c847eee6e47"/>
    <s v="4574799ec02305ad487c70b99ee872de"/>
    <s v="delivered"/>
    <d v="2018-06-06T21:47:33"/>
    <n v="191.58"/>
    <x v="8"/>
    <x v="2"/>
  </r>
  <r>
    <s v="3055272ae721b2f3c8107ca6ce29160e"/>
    <s v="950dd2650d1748f4b42edb506811323e"/>
    <s v="delivered"/>
    <d v="2018-06-02T19:11:13"/>
    <n v="36.35"/>
    <x v="8"/>
    <x v="2"/>
  </r>
  <r>
    <s v="52d4e964678f749ad4f638a329d88954"/>
    <s v="ef3372b2f96090a8a022c2d0831ac351"/>
    <s v="delivered"/>
    <d v="2018-06-24T19:19:36"/>
    <n v="36.35"/>
    <x v="8"/>
    <x v="2"/>
  </r>
  <r>
    <s v="74d91ba3a172d733579d4b1b56c9c3e9"/>
    <s v="97197eaa11a1e7a2cbefb2839ed58cc0"/>
    <s v="delivered"/>
    <d v="2018-06-29T20:18:33"/>
    <n v="155.41999999999999"/>
    <x v="8"/>
    <x v="2"/>
  </r>
  <r>
    <s v="7c48889642a4142114249d57bb4bdee4"/>
    <s v="2e3dfc9431fbb04b3644350481145208"/>
    <s v="delivered"/>
    <d v="2018-06-21T12:12:45"/>
    <n v="58.36"/>
    <x v="8"/>
    <x v="2"/>
  </r>
  <r>
    <s v="f8b40129171baf5eeb5ef5ea1af01386"/>
    <s v="c2da3910c101b8a7c4e270ae4ef4e5c0"/>
    <s v="delivered"/>
    <d v="2018-06-10T14:30:17"/>
    <n v="191.58"/>
    <x v="8"/>
    <x v="2"/>
  </r>
  <r>
    <s v="bd7f75552919919b97848081d4354af1"/>
    <s v="b0ceb8739f04aabdd550254dce1c16aa"/>
    <s v="delivered"/>
    <d v="2018-06-11T13:39:17"/>
    <n v="291.27999999999997"/>
    <x v="8"/>
    <x v="2"/>
  </r>
  <r>
    <s v="627e47b61d377f25bcbf4528f2f4c78a"/>
    <s v="8cb3e52ac0b98f4198ada15a8def242b"/>
    <s v="delivered"/>
    <d v="2018-06-24T17:03:24"/>
    <n v="138.65"/>
    <x v="8"/>
    <x v="2"/>
  </r>
  <r>
    <s v="846b560326bf3574c22964443fe7c5f1"/>
    <s v="e0e7ee625cb2646f1049f7602dde6d37"/>
    <s v="delivered"/>
    <d v="2018-06-04T12:38:18"/>
    <n v="153.96"/>
    <x v="8"/>
    <x v="2"/>
  </r>
  <r>
    <s v="62b2d948f0d2de4fe48b034bbdedf94c"/>
    <s v="b75b98505892c6caa0292f5abe181ef6"/>
    <s v="delivered"/>
    <d v="2018-06-18T08:37:00"/>
    <n v="138.65"/>
    <x v="8"/>
    <x v="2"/>
  </r>
  <r>
    <s v="2c42da58ddeeeffa46d6ddc5e6725e31"/>
    <s v="7bcc8224c35b0255465d83404c662c23"/>
    <s v="delivered"/>
    <d v="2018-06-18T22:14:06"/>
    <n v="36.35"/>
    <x v="8"/>
    <x v="2"/>
  </r>
  <r>
    <s v="454a297f19c15e3f7a16c16961029402"/>
    <s v="d1bae39e16e67e0de7db76605561f3cd"/>
    <s v="canceled"/>
    <d v="2018-06-15T23:27:00"/>
    <n v="36.35"/>
    <x v="8"/>
    <x v="2"/>
  </r>
  <r>
    <s v="812f5bd0b8bf2c0b7a1ca7589cefac73"/>
    <s v="96ca1a68160df60b151624cd4a23970f"/>
    <s v="delivered"/>
    <d v="2018-06-18T08:40:19"/>
    <n v="153.96"/>
    <x v="8"/>
    <x v="2"/>
  </r>
  <r>
    <s v="215a2af7298ced2c65d785d397e04880"/>
    <s v="20704243c0427b370d6def78ecfca2da"/>
    <s v="delivered"/>
    <d v="2018-06-21T22:42:52"/>
    <n v="154.66999999999999"/>
    <x v="8"/>
    <x v="2"/>
  </r>
  <r>
    <s v="6b44058917b7d56ae8c4ff52f9c65a2e"/>
    <s v="1f9da3850213ca78896a0c08e41a5f06"/>
    <s v="delivered"/>
    <d v="2018-06-15T09:38:46"/>
    <n v="138.65"/>
    <x v="8"/>
    <x v="2"/>
  </r>
  <r>
    <s v="7b0fcd13508eefd79ce1d4710d9f18ea"/>
    <s v="7318f3f3c128dba4acd2259973734d57"/>
    <s v="delivered"/>
    <d v="2018-06-01T21:56:28"/>
    <n v="155.41999999999999"/>
    <x v="8"/>
    <x v="2"/>
  </r>
  <r>
    <s v="43aea00688432023d9379f16ecb631b3"/>
    <s v="e4d7a84047ebee5d6e06108df76d78dd"/>
    <s v="delivered"/>
    <d v="2018-06-26T22:23:51"/>
    <n v="36.35"/>
    <x v="8"/>
    <x v="2"/>
  </r>
  <r>
    <s v="f797c7f21e67c1f4ccca1caf68287ba5"/>
    <s v="6a7c981e814eb0d050b3293ab8f41af8"/>
    <s v="delivered"/>
    <d v="2018-06-28T16:47:58"/>
    <n v="191.58"/>
    <x v="8"/>
    <x v="2"/>
  </r>
  <r>
    <s v="c8826f96345684006a11c8369cbc3457"/>
    <s v="b9182ef1cba7fc267c6e2404cce8f575"/>
    <s v="delivered"/>
    <d v="2018-06-10T19:44:09"/>
    <n v="191.58"/>
    <x v="8"/>
    <x v="2"/>
  </r>
  <r>
    <s v="5409caeb5a9baefa9e8316e7854e532f"/>
    <s v="5774503f5dbbcd09cb88a1fa32f4f88d"/>
    <s v="delivered"/>
    <d v="2018-06-30T12:16:02"/>
    <n v="36.35"/>
    <x v="8"/>
    <x v="2"/>
  </r>
  <r>
    <s v="e099b030dac1101edbd12206ce97d6b6"/>
    <s v="c4a04664ee7c04ed7a9ddcd99e07e761"/>
    <s v="delivered"/>
    <d v="2018-06-15T12:48:46"/>
    <n v="191.58"/>
    <x v="8"/>
    <x v="2"/>
  </r>
  <r>
    <s v="567cb4e829743d8cc4dd3dc72b6d7136"/>
    <s v="002ce108ccf0356ef5c8b1dce3c0ae29"/>
    <s v="delivered"/>
    <d v="2018-06-06T17:22:52"/>
    <n v="138.65"/>
    <x v="8"/>
    <x v="2"/>
  </r>
  <r>
    <s v="a04a09199fc0fc084effc228a81249eb"/>
    <s v="91ee1e782c3e581c09b679fbf19224ea"/>
    <s v="delivered"/>
    <d v="2018-06-11T02:40:42"/>
    <n v="25.84"/>
    <x v="8"/>
    <x v="2"/>
  </r>
  <r>
    <s v="b1e602c4c179bc28b8b7acda8ea946d1"/>
    <s v="b66747a019ea5e7f3ba5ce049592027a"/>
    <s v="delivered"/>
    <d v="2018-06-18T21:01:35"/>
    <n v="25.84"/>
    <x v="8"/>
    <x v="2"/>
  </r>
  <r>
    <s v="50c4d73707f3154c08eb85d0fd1e5149"/>
    <s v="923c66d220bd6cc4760eb719e35f0b2f"/>
    <s v="delivered"/>
    <d v="2018-06-19T23:13:23"/>
    <n v="36.35"/>
    <x v="8"/>
    <x v="2"/>
  </r>
  <r>
    <s v="ebdb644689d34624ae893cfe690e6734"/>
    <s v="bb502d133f78d9a41c6f118585010147"/>
    <s v="delivered"/>
    <d v="2018-06-12T19:49:38"/>
    <n v="191.58"/>
    <x v="8"/>
    <x v="2"/>
  </r>
  <r>
    <s v="a5adc464c559c26bf837f59ffaaaa137"/>
    <s v="29e5c0a29e58128f9851f8aba063c578"/>
    <s v="delivered"/>
    <d v="2018-06-14T07:23:08"/>
    <n v="25.84"/>
    <x v="8"/>
    <x v="2"/>
  </r>
  <r>
    <s v="9b22b01ffdff6efa20736523a260060b"/>
    <s v="ab7f0b578ff16926fdab208ad2afaadb"/>
    <s v="delivered"/>
    <d v="2018-06-02T20:23:49"/>
    <n v="25.84"/>
    <x v="8"/>
    <x v="2"/>
  </r>
  <r>
    <s v="e124f7417ef3e8e007e0fe6993865f2d"/>
    <s v="6b65f327f139a81fa2324938128d7467"/>
    <s v="delivered"/>
    <d v="2018-06-13T23:14:50"/>
    <n v="191.58"/>
    <x v="8"/>
    <x v="2"/>
  </r>
  <r>
    <s v="b948b354fbf88e12e43fc0877623eef9"/>
    <s v="c8aacd5c3222b0fcd0c71843092fcf09"/>
    <s v="delivered"/>
    <d v="2018-06-18T21:10:31"/>
    <n v="32.9"/>
    <x v="8"/>
    <x v="2"/>
  </r>
  <r>
    <s v="1536003b9af6a526e0d02b8cd13fd2af"/>
    <s v="35247293b6797becb9d7750b318b85f5"/>
    <s v="delivered"/>
    <d v="2018-06-29T23:30:20"/>
    <n v="154.66999999999999"/>
    <x v="8"/>
    <x v="2"/>
  </r>
  <r>
    <s v="a6ac4552716d0eff2649af4aa090619c"/>
    <s v="489311cd5988bbe9fcc2c0bf4276964c"/>
    <s v="delivered"/>
    <d v="2018-06-14T21:01:18"/>
    <n v="25.84"/>
    <x v="8"/>
    <x v="2"/>
  </r>
  <r>
    <s v="7fd5523638d14a53e83d0a9557082002"/>
    <s v="0feb28a92089a3993041d44a5d5656d6"/>
    <s v="delivered"/>
    <d v="2018-06-25T16:19:23"/>
    <n v="153.96"/>
    <x v="8"/>
    <x v="2"/>
  </r>
  <r>
    <s v="b044b08867cd3b1d69a4b3c372321557"/>
    <s v="7fa91b7ff8f3120ed5cbba8f35d0de1d"/>
    <s v="delivered"/>
    <d v="2018-06-03T13:37:32"/>
    <n v="25.84"/>
    <x v="8"/>
    <x v="2"/>
  </r>
  <r>
    <s v="64ff87188034c4f3dcd52e63db7d045f"/>
    <s v="179c2bf3564c4f7a4f995f7f2332cd16"/>
    <s v="delivered"/>
    <d v="2018-06-09T14:17:09"/>
    <n v="138.65"/>
    <x v="8"/>
    <x v="2"/>
  </r>
  <r>
    <s v="6beda2e83cae415b15cbe66e53e39f90"/>
    <s v="3f871f8c702035acd8a2340dc2082274"/>
    <s v="delivered"/>
    <d v="2018-06-25T20:39:11"/>
    <n v="138.65"/>
    <x v="8"/>
    <x v="2"/>
  </r>
  <r>
    <s v="e04f0de943db189301c0d84b50e76e1d"/>
    <s v="79eab0bc9d12d1f7159dc835137aac35"/>
    <s v="delivered"/>
    <d v="2018-06-09T03:16:03"/>
    <n v="191.58"/>
    <x v="8"/>
    <x v="2"/>
  </r>
  <r>
    <s v="79f5e74dabe875d72cac7b0e80b66cd9"/>
    <s v="30af5ce2f2a3f0686c494d7a819b653a"/>
    <s v="delivered"/>
    <d v="2018-06-19T11:51:55"/>
    <n v="155.41999999999999"/>
    <x v="8"/>
    <x v="2"/>
  </r>
  <r>
    <s v="25ec0f46ea6ac93c098212c40c6a7638"/>
    <s v="ade8ab5bad1517f633ce6d68c0af1780"/>
    <s v="delivered"/>
    <d v="2018-06-15T12:58:43"/>
    <n v="154.66999999999999"/>
    <x v="8"/>
    <x v="2"/>
  </r>
  <r>
    <s v="a9d3d5644ade0a1e4724dbb4df266a21"/>
    <s v="a13b9847485ba81c2b12ed318d748b00"/>
    <s v="delivered"/>
    <d v="2018-06-23T22:57:13"/>
    <n v="25.84"/>
    <x v="8"/>
    <x v="2"/>
  </r>
  <r>
    <s v="61762cc32c47f742be3e930cac5d681d"/>
    <s v="4e6956b0bd38979ce01c09030893f9bb"/>
    <s v="delivered"/>
    <d v="2018-06-04T23:41:19"/>
    <n v="138.65"/>
    <x v="8"/>
    <x v="2"/>
  </r>
  <r>
    <s v="597233a841339cc9249ce67709f68574"/>
    <s v="1c913a67c4f8ef08f6b99b68a1f8d38a"/>
    <s v="delivered"/>
    <d v="2018-06-27T15:51:17"/>
    <n v="138.65"/>
    <x v="8"/>
    <x v="2"/>
  </r>
  <r>
    <s v="59c51bdf0c3270d962625e5ebbe22fb1"/>
    <s v="d62eee7d44db15b7b56c01f70fbb2e4c"/>
    <s v="delivered"/>
    <d v="2018-06-29T05:26:29"/>
    <n v="138.65"/>
    <x v="8"/>
    <x v="2"/>
  </r>
  <r>
    <s v="1330f512f9acd289580909d5b7d1160d"/>
    <s v="4cd8bcb17ceed65f2172f48bfa1a2834"/>
    <s v="delivered"/>
    <d v="2018-06-15T17:22:21"/>
    <n v="154.66999999999999"/>
    <x v="8"/>
    <x v="2"/>
  </r>
  <r>
    <s v="aa99487411b30032936831e56c42da2f"/>
    <s v="74920bc93e60ed7786b3be5f8312b995"/>
    <s v="delivered"/>
    <d v="2018-06-09T16:05:49"/>
    <n v="25.84"/>
    <x v="8"/>
    <x v="2"/>
  </r>
  <r>
    <s v="de3d4c045bbe60df44e296c60a50bae2"/>
    <s v="f0d2141fb362e04ef3662639001022c7"/>
    <s v="delivered"/>
    <d v="2018-06-23T21:48:37"/>
    <n v="191.58"/>
    <x v="8"/>
    <x v="2"/>
  </r>
  <r>
    <s v="97c1ad9812910864f063fcc01544976b"/>
    <s v="823351b897393a675931edfd08e301b4"/>
    <s v="delivered"/>
    <d v="2018-06-11T11:11:38"/>
    <n v="163.06"/>
    <x v="8"/>
    <x v="2"/>
  </r>
  <r>
    <s v="b6a006c82e0dea4214b534ced51eb9bd"/>
    <s v="93b2528f542d60215c2d707a8c1a62fd"/>
    <s v="delivered"/>
    <d v="2018-06-13T22:33:52"/>
    <n v="125.99"/>
    <x v="8"/>
    <x v="2"/>
  </r>
  <r>
    <s v="351a62fa8409254743dcf169fd1d9abd"/>
    <s v="7c3cb653ac4e0de00faf0806333ef64f"/>
    <s v="delivered"/>
    <d v="2018-06-19T21:34:01"/>
    <n v="36.35"/>
    <x v="8"/>
    <x v="2"/>
  </r>
  <r>
    <s v="4141a4d0188de2c856950810c9a5e52c"/>
    <s v="236b2f908248dc4231c35c2153db2c3d"/>
    <s v="delivered"/>
    <d v="2018-06-21T15:08:30"/>
    <n v="36.35"/>
    <x v="8"/>
    <x v="2"/>
  </r>
  <r>
    <s v="22e3c9bb71d3ba4287ea3efaf617ece8"/>
    <s v="746bddb69f99312941dd5bda532a3fd8"/>
    <s v="delivered"/>
    <d v="2018-06-11T10:21:51"/>
    <n v="154.66999999999999"/>
    <x v="8"/>
    <x v="2"/>
  </r>
  <r>
    <s v="1ebdd8b42137496d813decad33fc992a"/>
    <s v="1bd1508a2184ade648319b14e788bc6e"/>
    <s v="delivered"/>
    <d v="2018-06-12T10:20:07"/>
    <n v="154.66999999999999"/>
    <x v="8"/>
    <x v="2"/>
  </r>
  <r>
    <s v="8b7b9c6bbef1d12f004035806f43996a"/>
    <s v="529f88b63d54d7c02bd9cbfd94ef9248"/>
    <s v="delivered"/>
    <d v="2018-06-04T10:38:02"/>
    <n v="163.06"/>
    <x v="8"/>
    <x v="2"/>
  </r>
  <r>
    <s v="57fce93a49162f50b73540052f2871dc"/>
    <s v="219819dc0d3df55657865808c63e2ca2"/>
    <s v="delivered"/>
    <d v="2018-06-04T17:19:36"/>
    <n v="138.65"/>
    <x v="8"/>
    <x v="2"/>
  </r>
  <r>
    <s v="6d2a7ba931fe7a8117fc382e5946832d"/>
    <s v="318e3f3fa99cf30a7885757084c4b47e"/>
    <s v="delivered"/>
    <d v="2018-06-30T00:01:53"/>
    <n v="138.65"/>
    <x v="8"/>
    <x v="2"/>
  </r>
  <r>
    <s v="3a598997a4e99228c41bffa61709b1ef"/>
    <s v="060b1d253ccfe1196775fffc0c64eaa4"/>
    <s v="delivered"/>
    <d v="2018-06-22T15:56:33"/>
    <n v="36.35"/>
    <x v="8"/>
    <x v="2"/>
  </r>
  <r>
    <s v="c24b8462503bdf22720225bab4a5fbc3"/>
    <s v="b628c8980981bbd641c43f9997717c9e"/>
    <s v="delivered"/>
    <d v="2018-06-23T21:00:56"/>
    <n v="47.62"/>
    <x v="8"/>
    <x v="2"/>
  </r>
  <r>
    <s v="3571574976e22e1323a30f5c04c13f33"/>
    <s v="c1a4df79e345b619ba8e1b99f4a4b8c7"/>
    <s v="delivered"/>
    <d v="2018-06-18T15:29:35"/>
    <n v="36.35"/>
    <x v="8"/>
    <x v="2"/>
  </r>
  <r>
    <s v="a2434744f99182d51db312b7520e915d"/>
    <s v="bec65acb896b0b86bff85c5d024e2714"/>
    <s v="delivered"/>
    <d v="2018-06-03T21:31:27"/>
    <n v="25.84"/>
    <x v="8"/>
    <x v="2"/>
  </r>
  <r>
    <s v="27f61642eec62fdbd86c81f7fd1320e7"/>
    <s v="db39613bbd6ee688f9a8ae61d3a81e32"/>
    <s v="delivered"/>
    <d v="2018-06-29T17:44:22"/>
    <n v="154.66999999999999"/>
    <x v="8"/>
    <x v="2"/>
  </r>
  <r>
    <s v="d411b203fa5c4b8dee5012ebe23cd3b4"/>
    <s v="a8675255615b3a42f92339f755cb1e04"/>
    <s v="delivered"/>
    <d v="2018-06-27T11:45:06"/>
    <n v="191.58"/>
    <x v="8"/>
    <x v="2"/>
  </r>
  <r>
    <s v="709df04791b8bd393b34a58de3cf142d"/>
    <s v="c93fd28f162566af5c46c0f44110e347"/>
    <s v="delivered"/>
    <d v="2018-06-06T10:46:09"/>
    <n v="155.41999999999999"/>
    <x v="8"/>
    <x v="2"/>
  </r>
  <r>
    <s v="618f88b3d95d4901c458b985187be809"/>
    <s v="3acc50526e382c8a6a3d181c89a8c956"/>
    <s v="delivered"/>
    <d v="2018-06-19T13:16:49"/>
    <n v="138.65"/>
    <x v="8"/>
    <x v="2"/>
  </r>
  <r>
    <s v="b296d036b48495bce7720844aeb3fc8d"/>
    <s v="efbd120ebe16ab453d7c53d56fce343b"/>
    <s v="delivered"/>
    <d v="2018-06-22T18:52:53"/>
    <n v="25.84"/>
    <x v="8"/>
    <x v="2"/>
  </r>
  <r>
    <s v="8112a281ea81fb96d760f13da83ffaed"/>
    <s v="fa63f4173641284ffd2311ecde3bb85b"/>
    <s v="delivered"/>
    <d v="2018-06-01T13:23:27"/>
    <n v="153.96"/>
    <x v="8"/>
    <x v="2"/>
  </r>
  <r>
    <s v="fd7d4eb658279656ec6fa1ff66620925"/>
    <s v="b83c6d5f769b0e788a6bbd435c6036aa"/>
    <s v="delivered"/>
    <d v="2018-06-22T21:19:34"/>
    <n v="191.58"/>
    <x v="8"/>
    <x v="2"/>
  </r>
  <r>
    <s v="8c7375aeac2efc63f0754588cd9d29e4"/>
    <s v="e0612593a34175b3c0c89cac30fa35f3"/>
    <s v="delivered"/>
    <d v="2018-06-05T10:37:35"/>
    <n v="163.06"/>
    <x v="8"/>
    <x v="2"/>
  </r>
  <r>
    <s v="2d83d958baea20397308a058ed0bc186"/>
    <s v="944c08e1d35737251301d54e71098428"/>
    <s v="delivered"/>
    <d v="2018-06-21T21:49:31"/>
    <n v="36.35"/>
    <x v="8"/>
    <x v="2"/>
  </r>
  <r>
    <s v="3c8c12fed1b69b5f25e8cd9969113472"/>
    <s v="615b9a669ab79133f57c8e3691b74e06"/>
    <s v="delivered"/>
    <d v="2018-06-15T11:41:31"/>
    <n v="36.35"/>
    <x v="8"/>
    <x v="2"/>
  </r>
  <r>
    <s v="d5cda33c87a415a696188f2f71799fe0"/>
    <s v="d76c3f3e2e4eb5ec6f9a6a7029a3b8ea"/>
    <s v="delivered"/>
    <d v="2018-06-22T16:59:06"/>
    <n v="191.58"/>
    <x v="8"/>
    <x v="2"/>
  </r>
  <r>
    <s v="12bbc0dc31b5644e4cb803879306f081"/>
    <s v="9f6344a8a6d567f84f9ed02120214e3d"/>
    <s v="delivered"/>
    <d v="2018-06-09T11:42:44"/>
    <n v="154.66999999999999"/>
    <x v="8"/>
    <x v="2"/>
  </r>
  <r>
    <s v="de6a26eab8b3a87c4d4ec2e2a8c2495e"/>
    <s v="5e5df9027ff599d21d2a72c0b225b6fd"/>
    <s v="delivered"/>
    <d v="2018-06-10T21:22:22"/>
    <n v="191.58"/>
    <x v="8"/>
    <x v="2"/>
  </r>
  <r>
    <s v="ab668aaea7f0e48e485474b11f44c582"/>
    <s v="52584132eae2a44eb993f99d1de4e6b5"/>
    <s v="delivered"/>
    <d v="2018-06-18T14:53:05"/>
    <n v="25.84"/>
    <x v="8"/>
    <x v="2"/>
  </r>
  <r>
    <s v="8e27644b3fd57af86b8b8367cea289c6"/>
    <s v="763b5e1491aef5d315a7aedefe8d6a0e"/>
    <s v="delivered"/>
    <d v="2018-06-05T09:42:14"/>
    <n v="163.06"/>
    <x v="8"/>
    <x v="2"/>
  </r>
  <r>
    <s v="b142695409c8bbe4749969c0a697148e"/>
    <s v="b700c01a9332f15903c399e187ff534b"/>
    <s v="delivered"/>
    <d v="2018-06-01T14:09:53"/>
    <n v="25.84"/>
    <x v="8"/>
    <x v="2"/>
  </r>
  <r>
    <s v="fcd82be3d717a53a9227f19ba3dfe2bb"/>
    <s v="b689710e169ec513fa166b92045f580f"/>
    <s v="delivered"/>
    <d v="2018-06-21T16:28:08"/>
    <n v="191.58"/>
    <x v="8"/>
    <x v="2"/>
  </r>
  <r>
    <s v="69a67f0ee0c09223e7bbd96233f1d322"/>
    <s v="a0de00f997c23245884810fb48462b67"/>
    <s v="delivered"/>
    <d v="2018-06-17T16:09:40"/>
    <n v="138.65"/>
    <x v="8"/>
    <x v="2"/>
  </r>
  <r>
    <s v="ed310045af9a0250f61f7da342d996b9"/>
    <s v="a5101092ea733653d877ef1a60d07718"/>
    <s v="delivered"/>
    <d v="2018-06-10T21:29:56"/>
    <n v="191.58"/>
    <x v="8"/>
    <x v="2"/>
  </r>
  <r>
    <s v="5dd65924234c78a809ec526f2530259c"/>
    <s v="b4507e3ba05a350132d8518733869b49"/>
    <s v="delivered"/>
    <d v="2018-06-07T21:49:35"/>
    <n v="138.65"/>
    <x v="8"/>
    <x v="2"/>
  </r>
  <r>
    <s v="b76fc14b6f5d449d3abad25a2f13cc2d"/>
    <s v="6de51449f35c0a31b66f769a0996846a"/>
    <s v="delivered"/>
    <d v="2018-06-24T22:01:51"/>
    <n v="125.99"/>
    <x v="8"/>
    <x v="2"/>
  </r>
  <r>
    <s v="a44e76e7c4a14d636b1a30c76c9e9999"/>
    <s v="2657db2126e03c6cd144184f8c8a00a1"/>
    <s v="delivered"/>
    <d v="2018-06-11T08:34:24"/>
    <n v="25.84"/>
    <x v="8"/>
    <x v="2"/>
  </r>
  <r>
    <s v="1ea8fa159bf5ec460bf24d669396a421"/>
    <s v="74faf188f41edcb655352b171ee6daf8"/>
    <s v="delivered"/>
    <d v="2018-06-11T23:31:59"/>
    <n v="154.66999999999999"/>
    <x v="8"/>
    <x v="2"/>
  </r>
  <r>
    <s v="85b1e09d7a230790544ffb86902bf77b"/>
    <s v="10c23e73ba4e0d1dba0fcb959305ecf2"/>
    <s v="delivered"/>
    <d v="2018-06-05T11:35:51"/>
    <n v="153.96"/>
    <x v="8"/>
    <x v="2"/>
  </r>
  <r>
    <s v="71564d5e5450bf310e411bc3087b2903"/>
    <s v="d515bf2f113f96d3dc8907c00ba6f590"/>
    <s v="delivered"/>
    <d v="2018-06-16T13:26:20"/>
    <n v="155.41999999999999"/>
    <x v="8"/>
    <x v="2"/>
  </r>
  <r>
    <s v="c260d944a07210c4fabf8b7d67ac8d6f"/>
    <s v="beef567db073a74452c5ea8c1d763632"/>
    <s v="delivered"/>
    <d v="2018-06-18T13:34:26"/>
    <n v="47.62"/>
    <x v="8"/>
    <x v="2"/>
  </r>
  <r>
    <s v="3da024a05d8a0394947d8a4dbfacb15b"/>
    <s v="da42c4f5f48db6c2e09ae4fef214098a"/>
    <s v="delivered"/>
    <d v="2018-06-24T21:10:34"/>
    <n v="36.35"/>
    <x v="8"/>
    <x v="2"/>
  </r>
  <r>
    <s v="3396c76572477649afb42b741f245a12"/>
    <s v="eb545dff3d570e77ccfdef726b704622"/>
    <s v="delivered"/>
    <d v="2018-06-22T13:09:45"/>
    <n v="36.35"/>
    <x v="8"/>
    <x v="2"/>
  </r>
  <r>
    <s v="30a2a8e6ef2552f025074bb8b55dbd88"/>
    <s v="1c5a1cf9139b1ee9d22154f6a1af7954"/>
    <s v="delivered"/>
    <d v="2018-06-18T17:06:08"/>
    <n v="36.35"/>
    <x v="8"/>
    <x v="2"/>
  </r>
  <r>
    <s v="342d167b1d92106f9aa3dc7c963bdefc"/>
    <s v="bdfea960f3ebb5e69dd14408948c6150"/>
    <s v="delivered"/>
    <d v="2018-06-28T18:25:08"/>
    <n v="36.35"/>
    <x v="8"/>
    <x v="2"/>
  </r>
  <r>
    <s v="840d56f863cce183ed7b2340fe33a3b6"/>
    <s v="df79fbae197eb69df5ab1be54bc049e6"/>
    <s v="delivered"/>
    <d v="2018-06-18T08:59:45"/>
    <n v="153.96"/>
    <x v="8"/>
    <x v="2"/>
  </r>
  <r>
    <s v="9cefab6270eb935eb96a97c56b8e7984"/>
    <s v="91ec76836092bba85d11761078ed7bb5"/>
    <s v="delivered"/>
    <d v="2018-06-07T21:41:19"/>
    <n v="25.84"/>
    <x v="8"/>
    <x v="2"/>
  </r>
  <r>
    <s v="e480a56eae420b7fbb29dbca2a7a21c0"/>
    <s v="18c30412c8d6607acbfcec075960df18"/>
    <s v="delivered"/>
    <d v="2018-06-14T03:57:51"/>
    <n v="191.58"/>
    <x v="8"/>
    <x v="2"/>
  </r>
  <r>
    <s v="3db26f82a9173b4f87df15e4b6028954"/>
    <s v="56535b8fdcf51ee5d387b24cfc71e5aa"/>
    <s v="delivered"/>
    <d v="2018-06-05T16:32:04"/>
    <n v="36.35"/>
    <x v="8"/>
    <x v="2"/>
  </r>
  <r>
    <s v="7ec00b7266a2e8826ba86a7509fb7939"/>
    <s v="f6920373a8a14434f959e893a803a48d"/>
    <s v="delivered"/>
    <d v="2018-06-28T09:27:34"/>
    <n v="153.96"/>
    <x v="8"/>
    <x v="2"/>
  </r>
  <r>
    <s v="d82b278ce974fb241a84117441013d91"/>
    <s v="fd11570db157f0097d9e0e3dd79abd7c"/>
    <s v="delivered"/>
    <d v="2018-06-05T23:02:08"/>
    <n v="191.58"/>
    <x v="8"/>
    <x v="2"/>
  </r>
  <r>
    <s v="d0405d0cd3a0ddba64c30a078681a88a"/>
    <s v="faf0fde78922beb33e302d458492d55a"/>
    <s v="delivered"/>
    <d v="2018-06-12T17:59:49"/>
    <n v="191.58"/>
    <x v="8"/>
    <x v="2"/>
  </r>
  <r>
    <s v="26466061ecf0630db081aea8581b871b"/>
    <s v="c278d9844e8b4f2dfa6edaea27845e8d"/>
    <s v="delivered"/>
    <d v="2018-06-05T18:50:22"/>
    <n v="154.66999999999999"/>
    <x v="8"/>
    <x v="2"/>
  </r>
  <r>
    <s v="51122623ee1ccdaadbb6fcd95f077d8a"/>
    <s v="bfa4d52a5bd197fec9654daa897d31ff"/>
    <s v="delivered"/>
    <d v="2018-06-20T10:08:53"/>
    <n v="36.35"/>
    <x v="8"/>
    <x v="2"/>
  </r>
  <r>
    <s v="6b72ab4c6bc0454a467b4771bd9e1828"/>
    <s v="54517409e1cc02ae9fc3d71c4b55c996"/>
    <s v="delivered"/>
    <d v="2018-06-27T00:47:32"/>
    <n v="138.65"/>
    <x v="8"/>
    <x v="2"/>
  </r>
  <r>
    <s v="deae638b4d60be5de34c13bf68b5850c"/>
    <s v="172e8628eb28987923ac836006e1309e"/>
    <s v="delivered"/>
    <d v="2018-06-04T04:15:04"/>
    <n v="191.58"/>
    <x v="8"/>
    <x v="2"/>
  </r>
  <r>
    <s v="44cebed0f8ff5a7a11ea39b4ded680d9"/>
    <s v="d531312b719e0b1ee2c72d05e3167eb7"/>
    <s v="delivered"/>
    <d v="2018-06-22T15:59:59"/>
    <n v="36.35"/>
    <x v="8"/>
    <x v="2"/>
  </r>
  <r>
    <s v="3c53e9578b571a4df6397b338ae76ae2"/>
    <s v="e326c9d1b7d81a887e93483918119f9d"/>
    <s v="delivered"/>
    <d v="2018-06-06T12:17:06"/>
    <n v="36.35"/>
    <x v="8"/>
    <x v="2"/>
  </r>
  <r>
    <s v="ab386ef8f4f634743e03a8763d3c6510"/>
    <s v="2f21cac8175499e03535d86f71a81697"/>
    <s v="delivered"/>
    <d v="2018-06-18T15:08:16"/>
    <n v="25.84"/>
    <x v="8"/>
    <x v="2"/>
  </r>
  <r>
    <s v="5c88e946e28e122cbb26c630e2f67f58"/>
    <s v="aabad376799f97beacc0d8b52a9bfa84"/>
    <s v="delivered"/>
    <d v="2018-06-03T20:27:39"/>
    <n v="138.65"/>
    <x v="8"/>
    <x v="2"/>
  </r>
  <r>
    <s v="8cd5a8ed660d7c0a352769c18c7b8f9e"/>
    <s v="b59d737afa00b0c40d33dd410a53084d"/>
    <s v="delivered"/>
    <d v="2018-06-30T20:14:09"/>
    <n v="163.06"/>
    <x v="8"/>
    <x v="2"/>
  </r>
  <r>
    <s v="9711d975b961355b4b5d636857e48498"/>
    <s v="93ae1bda7d91d89da9fbccb5e1da3d48"/>
    <s v="delivered"/>
    <d v="2018-06-13T15:23:50"/>
    <n v="163.06"/>
    <x v="8"/>
    <x v="2"/>
  </r>
  <r>
    <s v="7282809524b9b429bb37460b46596293"/>
    <s v="7321990745cede1147b728cd2726d9eb"/>
    <s v="delivered"/>
    <d v="2018-06-26T12:20:15"/>
    <n v="155.41999999999999"/>
    <x v="8"/>
    <x v="2"/>
  </r>
  <r>
    <s v="f1abca034cc2b7c0f679e551dc63f6bd"/>
    <s v="fd2ffd87e77f39fb17fb2574f4e3d52d"/>
    <s v="delivered"/>
    <d v="2018-06-20T12:23:59"/>
    <n v="191.58"/>
    <x v="8"/>
    <x v="2"/>
  </r>
  <r>
    <s v="7e9d429736ca906b27567eceda90f4b6"/>
    <s v="7589cc79e856007fecc58b75847c1978"/>
    <s v="delivered"/>
    <d v="2018-06-28T20:42:16"/>
    <n v="153.96"/>
    <x v="8"/>
    <x v="2"/>
  </r>
  <r>
    <s v="97f95535ada31d6fa853230e815ee4e3"/>
    <s v="a0d04a491f25030236e94355ba1e7e47"/>
    <s v="delivered"/>
    <d v="2018-06-01T13:39:44"/>
    <n v="163.06"/>
    <x v="8"/>
    <x v="2"/>
  </r>
  <r>
    <s v="42d79478d8d834670fe17dfe07f5b581"/>
    <s v="7f67b155a0f106bbc33e66c52f71db79"/>
    <s v="delivered"/>
    <d v="2018-06-28T11:19:40"/>
    <n v="36.35"/>
    <x v="8"/>
    <x v="2"/>
  </r>
  <r>
    <s v="5f15f0c533a12e29594c41ac50ce1379"/>
    <s v="9f07fee56d107e6f9f3eef24677103a3"/>
    <s v="delivered"/>
    <d v="2018-06-05T10:22:28"/>
    <n v="138.65"/>
    <x v="8"/>
    <x v="2"/>
  </r>
  <r>
    <s v="23f563c1e12c5d6d279ecc446b5f933b"/>
    <s v="2fa31352737393319f999c84deafc5c5"/>
    <s v="delivered"/>
    <d v="2018-06-24T10:43:09"/>
    <n v="154.66999999999999"/>
    <x v="8"/>
    <x v="2"/>
  </r>
  <r>
    <s v="460bbd1de438f2781234032226e45461"/>
    <s v="d47c07942091434330f8bf4d93ac17c1"/>
    <s v="delivered"/>
    <d v="2018-06-22T11:57:51"/>
    <n v="36.35"/>
    <x v="8"/>
    <x v="2"/>
  </r>
  <r>
    <s v="17f6822b66a6bb2281a02c2c906336a8"/>
    <s v="6051b9e42147ce0a981bf25192044f85"/>
    <s v="delivered"/>
    <d v="2018-06-23T19:45:42"/>
    <n v="154.66999999999999"/>
    <x v="8"/>
    <x v="2"/>
  </r>
  <r>
    <s v="5c3c5fb92600fb7f21312551fc1ee21e"/>
    <s v="6631d7b1ff0c8eea33d294ca4ec2a2c0"/>
    <s v="delivered"/>
    <d v="2018-06-11T10:22:49"/>
    <n v="138.65"/>
    <x v="8"/>
    <x v="2"/>
  </r>
  <r>
    <s v="8d8167b4fd098163e8639b0cadf330ec"/>
    <s v="d8b499463e4d32d284da63b92667fb9a"/>
    <s v="delivered"/>
    <d v="2018-06-05T08:57:46"/>
    <n v="163.06"/>
    <x v="8"/>
    <x v="2"/>
  </r>
  <r>
    <s v="1e7e52793962988de8f2bfdf748387eb"/>
    <s v="531f02d66e6a1c16a30f64f19e50585d"/>
    <s v="delivered"/>
    <d v="2018-06-04T14:51:12"/>
    <n v="154.66999999999999"/>
    <x v="8"/>
    <x v="2"/>
  </r>
  <r>
    <s v="1f581d9e91f4d965a817a69d1bc25f74"/>
    <s v="478b8bacc677a1e79e950e293f026d54"/>
    <s v="delivered"/>
    <d v="2018-06-15T13:28:59"/>
    <n v="154.66999999999999"/>
    <x v="8"/>
    <x v="2"/>
  </r>
  <r>
    <s v="62a7bb29522188f4c6467125ea02e867"/>
    <s v="99af32ad9e0c5bb034889741016f8d93"/>
    <s v="delivered"/>
    <d v="2018-06-25T16:49:48"/>
    <n v="138.65"/>
    <x v="8"/>
    <x v="2"/>
  </r>
  <r>
    <s v="5b07dff7faf4d9f1e300b2fe45184140"/>
    <s v="aa09d8106d7682d459b666707f9b5fdb"/>
    <s v="delivered"/>
    <d v="2018-06-02T12:54:52"/>
    <n v="138.65"/>
    <x v="8"/>
    <x v="2"/>
  </r>
  <r>
    <s v="4c1beae7711b189eeb2b75d2e689a9c8"/>
    <s v="bc2bf4d3460e7dab7c81516fc7dec8b5"/>
    <s v="delivered"/>
    <d v="2018-06-14T15:41:47"/>
    <n v="36.35"/>
    <x v="8"/>
    <x v="2"/>
  </r>
  <r>
    <s v="a9983822091392b3700f9e9ae39e62ae"/>
    <s v="72d374526cdb3dc7404a888ed9d7eba0"/>
    <s v="delivered"/>
    <d v="2018-06-20T20:40:54"/>
    <n v="25.84"/>
    <x v="8"/>
    <x v="2"/>
  </r>
  <r>
    <s v="e0a45cc3c593cdc760688f91ab70bf49"/>
    <s v="4c8558c5a434a901a4f81fdf824cf4d6"/>
    <s v="delivered"/>
    <d v="2018-06-28T08:33:04"/>
    <n v="191.58"/>
    <x v="8"/>
    <x v="2"/>
  </r>
  <r>
    <s v="f3fe458f9ea7468f40f3c535818a7e80"/>
    <s v="2144470706b2b4591e48b8ffffbb9282"/>
    <s v="delivered"/>
    <d v="2018-06-06T11:11:40"/>
    <n v="191.58"/>
    <x v="8"/>
    <x v="2"/>
  </r>
  <r>
    <s v="82d245626bb050657e0c8b5402fe27f3"/>
    <s v="380e379d9cdef0b44cb4f9b102d9521e"/>
    <s v="delivered"/>
    <d v="2018-06-11T09:56:21"/>
    <n v="153.96"/>
    <x v="8"/>
    <x v="2"/>
  </r>
  <r>
    <s v="a74a66237984e5fbc84b4900fb3cd430"/>
    <s v="1ad0f82c518a051d02fa87589bf164b4"/>
    <s v="delivered"/>
    <d v="2018-06-29T10:48:01"/>
    <n v="25.84"/>
    <x v="8"/>
    <x v="2"/>
  </r>
  <r>
    <s v="8e037d22abe0755825b4a5bd17135b23"/>
    <s v="29bafca28f3133a6055dd58892615b55"/>
    <s v="delivered"/>
    <d v="2018-06-24T13:16:32"/>
    <n v="163.06"/>
    <x v="8"/>
    <x v="2"/>
  </r>
  <r>
    <s v="9040dcd14cc032f8abce25f90b9739d8"/>
    <s v="d5547f3719a2add89398337d6bef3f43"/>
    <s v="delivered"/>
    <d v="2018-06-24T20:17:29"/>
    <n v="163.06"/>
    <x v="8"/>
    <x v="2"/>
  </r>
  <r>
    <s v="ae1b14b57f98fbf9a364b91093c93e40"/>
    <s v="cda5e51995e046f75c6474a808cadcfb"/>
    <s v="delivered"/>
    <d v="2018-06-13T16:18:34"/>
    <n v="25.84"/>
    <x v="8"/>
    <x v="2"/>
  </r>
  <r>
    <s v="f8ce44a2b968fb3a529759c244a1ac4a"/>
    <s v="59c8921cdf05587d27921f6b5f207beb"/>
    <s v="delivered"/>
    <d v="2018-06-11T14:09:24"/>
    <n v="191.58"/>
    <x v="8"/>
    <x v="2"/>
  </r>
  <r>
    <s v="aad86d958ecbedd8da621bf570b1ab1a"/>
    <s v="762b44d8a082596c909aed7fda962505"/>
    <s v="delivered"/>
    <d v="2018-06-25T22:44:18"/>
    <n v="25.84"/>
    <x v="8"/>
    <x v="2"/>
  </r>
  <r>
    <s v="66e9e616cd0bcd26b05c6b4694016939"/>
    <s v="8da78168c72d3a2c914f509a58b85c31"/>
    <s v="delivered"/>
    <d v="2018-06-28T15:59:34"/>
    <n v="138.65"/>
    <x v="8"/>
    <x v="2"/>
  </r>
  <r>
    <s v="70870c95b39ec198376912f2c1ac8aad"/>
    <s v="d07897d21fdfac812af18def89603986"/>
    <s v="delivered"/>
    <d v="2018-06-28T13:33:06"/>
    <n v="155.41999999999999"/>
    <x v="8"/>
    <x v="2"/>
  </r>
  <r>
    <s v="d134a745dbca5e4a22709d57e23d4f8d"/>
    <s v="b950ce6e86bc77fe267e9575f6a790ac"/>
    <s v="delivered"/>
    <d v="2018-06-04T17:19:43"/>
    <n v="191.58"/>
    <x v="8"/>
    <x v="2"/>
  </r>
  <r>
    <s v="1c020c2a20a524371e81f9ef21eca0b6"/>
    <s v="21e44f906e88b44ed1ada6b8d03bdc8e"/>
    <s v="delivered"/>
    <d v="2018-06-14T09:28:49"/>
    <n v="154.66999999999999"/>
    <x v="8"/>
    <x v="2"/>
  </r>
  <r>
    <s v="648eaf43449457fe1ebea319e2fbb2a0"/>
    <s v="287a431d159b40caaf577cd2bab41678"/>
    <s v="delivered"/>
    <d v="2018-06-25T13:50:14"/>
    <n v="138.65"/>
    <x v="8"/>
    <x v="2"/>
  </r>
  <r>
    <s v="4d018030375b4b3ff3510d0c869c7b9e"/>
    <s v="708adbc7c5712f9da63ce87e97c6a581"/>
    <s v="delivered"/>
    <d v="2018-06-27T11:37:26"/>
    <n v="36.35"/>
    <x v="8"/>
    <x v="2"/>
  </r>
  <r>
    <s v="aa62e67d7dbefd7e1331d5975f61a404"/>
    <s v="e6b1b2e9d776e6657e9b243fcc56502e"/>
    <s v="delivered"/>
    <d v="2018-06-17T13:07:50"/>
    <n v="25.84"/>
    <x v="8"/>
    <x v="2"/>
  </r>
  <r>
    <s v="7c97900442dd98ddd06bab55a03c8564"/>
    <s v="a526ad521f88f610b87a17a8a064a502"/>
    <s v="delivered"/>
    <d v="2018-06-20T10:57:46"/>
    <n v="58.36"/>
    <x v="8"/>
    <x v="2"/>
  </r>
  <r>
    <s v="a512634a0377a863c1f77f2ad31506e0"/>
    <s v="1394555afd47c35cbefca738972e3d6e"/>
    <s v="delivered"/>
    <d v="2018-06-06T10:57:24"/>
    <n v="25.84"/>
    <x v="8"/>
    <x v="2"/>
  </r>
  <r>
    <s v="20179c04ba0e2e024542349ec1d5d263"/>
    <s v="b64106d2d4647c03dc63123823b8da83"/>
    <s v="delivered"/>
    <d v="2018-06-10T16:56:27"/>
    <n v="154.66999999999999"/>
    <x v="8"/>
    <x v="2"/>
  </r>
  <r>
    <s v="1905071c46575209972c8c3e9e8d2ee8"/>
    <s v="3271c91ee3873786dc0a28df6b56702c"/>
    <s v="delivered"/>
    <d v="2018-06-26T22:12:43"/>
    <n v="154.66999999999999"/>
    <x v="8"/>
    <x v="2"/>
  </r>
  <r>
    <s v="77b1fb852c170c3b7facfaf20083061c"/>
    <s v="73f695b5e2ec671e79306d07c79dfe6a"/>
    <s v="delivered"/>
    <d v="2018-06-15T12:52:13"/>
    <n v="155.41999999999999"/>
    <x v="8"/>
    <x v="2"/>
  </r>
  <r>
    <s v="6334bc047d9d52c079c55aa36e1ea593"/>
    <s v="0ac3d2e75de7f6c5c7db97c7ff7bda95"/>
    <s v="delivered"/>
    <d v="2018-06-23T18:59:11"/>
    <n v="138.65"/>
    <x v="8"/>
    <x v="2"/>
  </r>
  <r>
    <s v="7b8587ddf04c07065740340e4753a9b4"/>
    <s v="b108e7f3d9d18d84b3eef998d5989a85"/>
    <s v="delivered"/>
    <d v="2018-06-08T18:13:40"/>
    <n v="58.36"/>
    <x v="8"/>
    <x v="2"/>
  </r>
  <r>
    <s v="bcd5c88a0445f3748d4118b587d4cabb"/>
    <s v="85675f367b34dac25df491a4ba9b0b03"/>
    <s v="delivered"/>
    <d v="2018-06-21T00:22:02"/>
    <n v="291.27999999999997"/>
    <x v="8"/>
    <x v="2"/>
  </r>
  <r>
    <s v="3a6c27f9d9f17facdd07d9d8a275dd15"/>
    <s v="f6829852d6fce28aeee943748b3ff075"/>
    <s v="delivered"/>
    <d v="2018-06-21T15:31:35"/>
    <n v="36.35"/>
    <x v="8"/>
    <x v="2"/>
  </r>
  <r>
    <s v="8b378967566499beb14fbb0fc0edd2ed"/>
    <s v="64befe40ea8fa23ae79c102633305671"/>
    <s v="delivered"/>
    <d v="2018-06-26T18:25:34"/>
    <n v="163.06"/>
    <x v="8"/>
    <x v="2"/>
  </r>
  <r>
    <s v="3171f1efdad00e249ba4ba19af1726eb"/>
    <s v="00624707c8556199de70cac1593e7088"/>
    <s v="delivered"/>
    <d v="2018-06-21T08:46:52"/>
    <n v="36.35"/>
    <x v="8"/>
    <x v="2"/>
  </r>
  <r>
    <s v="9bddf07b813124e63282b716df591c36"/>
    <s v="ea05ea055bde9cacc0963b2c5530d07d"/>
    <s v="delivered"/>
    <d v="2018-06-12T18:14:33"/>
    <n v="25.84"/>
    <x v="8"/>
    <x v="2"/>
  </r>
  <r>
    <s v="e9bc7c86be84f95e01a59c247ddf6208"/>
    <s v="d62db763ef217a63fb356a1b08f55f30"/>
    <s v="delivered"/>
    <d v="2018-06-14T10:40:24"/>
    <n v="191.58"/>
    <x v="8"/>
    <x v="2"/>
  </r>
  <r>
    <s v="aa5ec03eb12e2017cc575a2fcd0ceba3"/>
    <s v="9d79311de78dda64fe8db1930ff825bc"/>
    <s v="delivered"/>
    <d v="2018-06-27T11:19:31"/>
    <n v="25.84"/>
    <x v="8"/>
    <x v="2"/>
  </r>
  <r>
    <s v="b83fe0e59b384422cac91db5d32e1835"/>
    <s v="fe084cbada53a9db32d37961c2b1ac01"/>
    <s v="delivered"/>
    <d v="2018-06-03T20:49:34"/>
    <n v="32.9"/>
    <x v="8"/>
    <x v="2"/>
  </r>
  <r>
    <s v="3b45c3fa7862deec90565c3dbf6e9e8c"/>
    <s v="90b6fbc1cb0e2395e22491d0ed697c6c"/>
    <s v="delivered"/>
    <d v="2018-06-10T19:36:22"/>
    <n v="36.35"/>
    <x v="8"/>
    <x v="2"/>
  </r>
  <r>
    <s v="f6e0b0a52fa22c15d6784e3cdda6e953"/>
    <s v="4a016ff232658b35fe0e4959e94cb0c9"/>
    <s v="delivered"/>
    <d v="2018-06-10T21:41:04"/>
    <n v="191.58"/>
    <x v="8"/>
    <x v="2"/>
  </r>
  <r>
    <s v="a5e045a63fbea3842f888a42153c61e3"/>
    <s v="ef6160b152a7df62401e31c5d3f548c2"/>
    <s v="delivered"/>
    <d v="2018-06-12T21:58:58"/>
    <n v="25.84"/>
    <x v="8"/>
    <x v="2"/>
  </r>
  <r>
    <s v="88821a1158691d3d5f4e35004aeb2aee"/>
    <s v="fcd5f6483d41d80112a58322955bf9f1"/>
    <s v="delivered"/>
    <d v="2018-06-20T16:28:00"/>
    <n v="153.96"/>
    <x v="8"/>
    <x v="2"/>
  </r>
  <r>
    <s v="c2ca5bb314810bf0b90e5ee6cc1f9777"/>
    <s v="405fecd58e25e71c922897446940dbec"/>
    <s v="delivered"/>
    <d v="2018-06-03T20:37:15"/>
    <n v="47.62"/>
    <x v="8"/>
    <x v="2"/>
  </r>
  <r>
    <s v="d75fa0f9d85ca4f5a1b29487cab3e143"/>
    <s v="88577b4fd9613b223626fa23538fffd3"/>
    <s v="delivered"/>
    <d v="2018-06-16T00:28:09"/>
    <n v="191.58"/>
    <x v="8"/>
    <x v="2"/>
  </r>
  <r>
    <s v="ca13b8157cd272736639fa91c4d9eee0"/>
    <s v="886b800c818f6549c5c8a810d10ce92d"/>
    <s v="delivered"/>
    <d v="2018-06-09T14:33:58"/>
    <n v="191.58"/>
    <x v="8"/>
    <x v="2"/>
  </r>
  <r>
    <s v="74c13e4838eb5d8953b62b5f5feaf826"/>
    <s v="0e9bbc469f18383158141848f6c51923"/>
    <s v="delivered"/>
    <d v="2018-06-17T21:35:34"/>
    <n v="155.41999999999999"/>
    <x v="8"/>
    <x v="2"/>
  </r>
  <r>
    <s v="8108ed1f76e87d696efd3b2f3729a370"/>
    <s v="2bb15bcc78ca350ae704bd3ba6bb5b2f"/>
    <s v="delivered"/>
    <d v="2018-06-06T14:36:07"/>
    <n v="153.96"/>
    <x v="8"/>
    <x v="2"/>
  </r>
  <r>
    <s v="2a8c23fee101d4d5662fa670396eb8da"/>
    <s v="d8c466a3e7c4cda36cd4ae7d577f44f4"/>
    <s v="delivered"/>
    <d v="2018-06-27T17:31:29"/>
    <n v="36.35"/>
    <x v="8"/>
    <x v="2"/>
  </r>
  <r>
    <s v="93d9dad77a7490e2f2618470129d8f83"/>
    <s v="8ec4b63dbcfae91e3f55e7a10bd54ea7"/>
    <s v="delivered"/>
    <d v="2018-06-29T07:51:49"/>
    <n v="163.06"/>
    <x v="8"/>
    <x v="2"/>
  </r>
  <r>
    <s v="d02a5a29d82eed1f82be00c04745ea7c"/>
    <s v="ea27eeb8eb04badc2dbfe54cb1e54f74"/>
    <s v="delivered"/>
    <d v="2018-06-19T18:25:25"/>
    <n v="191.58"/>
    <x v="8"/>
    <x v="2"/>
  </r>
  <r>
    <s v="d185b5e82eb8f2ff1175d13bbbdcea13"/>
    <s v="9eb0710fbd7867880ac311cdc0234dbc"/>
    <s v="delivered"/>
    <d v="2018-06-03T23:21:33"/>
    <n v="191.58"/>
    <x v="8"/>
    <x v="2"/>
  </r>
  <r>
    <s v="0c2ffdbbbd418a6e9f2bb7fa8ebd9b35"/>
    <s v="38e0361914e4c2f5254078d7b06e7eb7"/>
    <s v="delivered"/>
    <d v="2018-06-19T11:16:23"/>
    <n v="154.66999999999999"/>
    <x v="8"/>
    <x v="2"/>
  </r>
  <r>
    <s v="8ade7f8460876f64baec1e262faf6a94"/>
    <s v="0f3139b6b2dff7a044e2c09eb69d7cf4"/>
    <s v="delivered"/>
    <d v="2018-06-15T18:38:49"/>
    <n v="163.06"/>
    <x v="8"/>
    <x v="2"/>
  </r>
  <r>
    <s v="b887a2e34410f9ca015c231938fc3842"/>
    <s v="506052018fa9bf009ce9c65357ae07c8"/>
    <s v="delivered"/>
    <d v="2018-06-10T18:01:28"/>
    <n v="32.9"/>
    <x v="8"/>
    <x v="2"/>
  </r>
  <r>
    <s v="cb42f190850b7635860e5c9570d841cc"/>
    <s v="5e900fe5368cc480af847d88f6548fe7"/>
    <s v="delivered"/>
    <d v="2018-06-14T08:23:28"/>
    <n v="191.58"/>
    <x v="8"/>
    <x v="2"/>
  </r>
  <r>
    <s v="84cc0b9ea8f19ff32dea95e790c954b2"/>
    <s v="125d0c1b04052d062b22674949e86de6"/>
    <s v="delivered"/>
    <d v="2018-06-15T14:58:45"/>
    <n v="153.96"/>
    <x v="8"/>
    <x v="2"/>
  </r>
  <r>
    <s v="7fbcbe13cc35fceecf99aa3e64d9dea1"/>
    <s v="c87a3e3cac9c471b4c16f296cecafcb5"/>
    <s v="shipped"/>
    <d v="2018-06-28T13:56:13"/>
    <n v="153.96"/>
    <x v="8"/>
    <x v="2"/>
  </r>
  <r>
    <s v="3bc480522832a0e93da7aeced8fcd9a1"/>
    <s v="a555a5df7cab99101ffe4ee4e349519c"/>
    <s v="delivered"/>
    <d v="2018-06-07T18:25:20"/>
    <n v="36.35"/>
    <x v="8"/>
    <x v="2"/>
  </r>
  <r>
    <s v="3eaff0f1e83006a8d5ef491c01ab176a"/>
    <s v="ee6902061d6e3530d67a27fecd3155a4"/>
    <s v="delivered"/>
    <d v="2018-06-11T10:34:39"/>
    <n v="36.35"/>
    <x v="8"/>
    <x v="2"/>
  </r>
  <r>
    <s v="3e351fbdb9c27ebe3c34cb15c40b7e22"/>
    <s v="5d60e47937b311b715b33345bbe60f9c"/>
    <s v="delivered"/>
    <d v="2018-06-14T23:12:11"/>
    <n v="36.35"/>
    <x v="8"/>
    <x v="2"/>
  </r>
  <r>
    <s v="5b43fbc291ca14497fcffc16d301365e"/>
    <s v="b60caf0e1a1297d235e433450bdd7551"/>
    <s v="delivered"/>
    <d v="2018-06-02T15:26:28"/>
    <n v="138.65"/>
    <x v="8"/>
    <x v="2"/>
  </r>
  <r>
    <s v="dc2e682924e6b1dcd20240a5a45f4b8b"/>
    <s v="918727941e109f15a4e8f28c64431f78"/>
    <s v="delivered"/>
    <d v="2018-06-10T12:42:00"/>
    <n v="191.58"/>
    <x v="8"/>
    <x v="2"/>
  </r>
  <r>
    <s v="56ba89857b4e6eb192108f310a81163b"/>
    <s v="4e69a1799278deb1af1d206568b92f76"/>
    <s v="delivered"/>
    <d v="2018-06-01T22:49:13"/>
    <n v="138.65"/>
    <x v="8"/>
    <x v="2"/>
  </r>
  <r>
    <s v="68799c633625dc15caa0419e5a64195b"/>
    <s v="055015dc0487744694f4c9baed2afcb0"/>
    <s v="delivered"/>
    <d v="2018-06-11T16:17:06"/>
    <n v="138.65"/>
    <x v="8"/>
    <x v="2"/>
  </r>
  <r>
    <s v="0edf80f575c9d85881267c428cbbd208"/>
    <s v="5af819b263187f95d7ee76f77d708385"/>
    <s v="delivered"/>
    <d v="2018-06-12T01:05:19"/>
    <n v="154.66999999999999"/>
    <x v="8"/>
    <x v="2"/>
  </r>
  <r>
    <s v="2430a52e925b011feffa73dfd2426bf3"/>
    <s v="3d2c3478608217386eca4c88aef351e7"/>
    <s v="delivered"/>
    <d v="2018-06-08T15:36:12"/>
    <n v="154.66999999999999"/>
    <x v="8"/>
    <x v="2"/>
  </r>
  <r>
    <s v="69051fe25e4f0ea3d9526680434bb1e9"/>
    <s v="e25ad70eebc7d2690049c448e2fae941"/>
    <s v="delivered"/>
    <d v="2018-06-24T13:48:21"/>
    <n v="138.65"/>
    <x v="8"/>
    <x v="2"/>
  </r>
  <r>
    <s v="adddc7adab7516dd578d700024245d43"/>
    <s v="6e30c11aee07aeefc4c8f66ef5ba1330"/>
    <s v="delivered"/>
    <d v="2018-06-16T12:23:05"/>
    <n v="25.84"/>
    <x v="8"/>
    <x v="2"/>
  </r>
  <r>
    <s v="d4b428354090e5b6a8663c4c17976ac9"/>
    <s v="d47980946895d3fb62e16ad3ed8374e6"/>
    <s v="delivered"/>
    <d v="2018-06-10T19:58:49"/>
    <n v="191.58"/>
    <x v="8"/>
    <x v="2"/>
  </r>
  <r>
    <s v="6004599e0ca050d5d2e6b6cc27616061"/>
    <s v="34c14391e34ba77edd322046b9a1eee5"/>
    <s v="delivered"/>
    <d v="2018-06-04T15:54:29"/>
    <n v="138.65"/>
    <x v="8"/>
    <x v="2"/>
  </r>
  <r>
    <s v="7a275273bce174382bf22826d9150592"/>
    <s v="ce370a613e3d71368630c7d23641b2b6"/>
    <s v="delivered"/>
    <d v="2018-06-25T21:58:39"/>
    <n v="155.41999999999999"/>
    <x v="8"/>
    <x v="2"/>
  </r>
  <r>
    <s v="e67dfbc421e0d2908ef7e2c96d222f42"/>
    <s v="7f760d462c31502df6876bfcaee29050"/>
    <s v="delivered"/>
    <d v="2018-06-08T16:44:54"/>
    <n v="191.58"/>
    <x v="8"/>
    <x v="2"/>
  </r>
  <r>
    <s v="194f1c2a129a89001a71ac255d239fff"/>
    <s v="97145de82c0f89ea30b3ca169795459f"/>
    <s v="delivered"/>
    <d v="2018-06-17T22:21:28"/>
    <n v="154.66999999999999"/>
    <x v="8"/>
    <x v="2"/>
  </r>
  <r>
    <s v="4b272f69f8858f5a98f3c65fa40a8bf7"/>
    <s v="4365561a2a4c1d768592aa0536e503c6"/>
    <s v="delivered"/>
    <d v="2018-06-10T17:43:46"/>
    <n v="36.35"/>
    <x v="8"/>
    <x v="2"/>
  </r>
  <r>
    <s v="1f80f090b1ce8bf6ca20871df5391523"/>
    <s v="531c12ecea1d152046dcde4b212656f7"/>
    <s v="delivered"/>
    <d v="2018-06-21T15:13:14"/>
    <n v="154.66999999999999"/>
    <x v="8"/>
    <x v="2"/>
  </r>
  <r>
    <s v="e85ade63f3d697aa6c45970baeff0d96"/>
    <s v="7352a1f0a2996c749618039b4f1ddacb"/>
    <s v="delivered"/>
    <d v="2018-06-15T09:48:29"/>
    <n v="191.58"/>
    <x v="8"/>
    <x v="2"/>
  </r>
  <r>
    <s v="acf165225c8558f60e21f75d7e1a3c30"/>
    <s v="39fb220371a5742eab98e04499ef5fb7"/>
    <s v="delivered"/>
    <d v="2018-06-19T04:05:45"/>
    <n v="25.84"/>
    <x v="8"/>
    <x v="2"/>
  </r>
  <r>
    <s v="63197f17fd0ed6f37890886192ccdece"/>
    <s v="a3d953660a42cb0bfa714a2b62611983"/>
    <s v="delivered"/>
    <d v="2018-06-21T09:58:24"/>
    <n v="138.65"/>
    <x v="8"/>
    <x v="2"/>
  </r>
  <r>
    <s v="65e004516d71c3c2e5e08910ab872a08"/>
    <s v="5fa0f82a676f03e58b92a9083e563fed"/>
    <s v="delivered"/>
    <d v="2018-06-28T21:30:04"/>
    <n v="138.65"/>
    <x v="8"/>
    <x v="2"/>
  </r>
  <r>
    <s v="aef8745e2eb6aeefc41b922f1363870d"/>
    <s v="453305a0ae6e3364c5cc6a224dc7a944"/>
    <s v="delivered"/>
    <d v="2018-06-02T16:33:26"/>
    <n v="25.84"/>
    <x v="8"/>
    <x v="2"/>
  </r>
  <r>
    <s v="79d3552a484be819b6ada536cdd1c629"/>
    <s v="6dd4553c52cf9090e0a4aac9df75c66f"/>
    <s v="delivered"/>
    <d v="2018-06-08T10:19:59"/>
    <n v="155.41999999999999"/>
    <x v="8"/>
    <x v="2"/>
  </r>
  <r>
    <s v="d80b473a1e39c2640618ae7d6e181f4d"/>
    <s v="94f306aa0409590067dd3c13fb2cfb4d"/>
    <s v="delivered"/>
    <d v="2018-06-25T20:02:03"/>
    <n v="191.58"/>
    <x v="8"/>
    <x v="2"/>
  </r>
  <r>
    <s v="1b8b5038e6822fac27ec53fcc6c2cdd0"/>
    <s v="3f1f971f34da6cbc912666b186cdebf3"/>
    <s v="delivered"/>
    <d v="2018-06-25T18:07:08"/>
    <n v="154.66999999999999"/>
    <x v="8"/>
    <x v="2"/>
  </r>
  <r>
    <s v="f24616037f41893b85ebeff4018c6933"/>
    <s v="8de07e375602b0f3ad7309d697357147"/>
    <s v="delivered"/>
    <d v="2018-06-22T20:20:38"/>
    <n v="191.58"/>
    <x v="8"/>
    <x v="2"/>
  </r>
  <r>
    <s v="2146afbdb82c47a7d5e459bfee91e760"/>
    <s v="691d40208631cd03af65dad66c462d03"/>
    <s v="delivered"/>
    <d v="2018-06-26T15:11:14"/>
    <n v="154.66999999999999"/>
    <x v="8"/>
    <x v="2"/>
  </r>
  <r>
    <s v="2834df5b9308669a563063234a742910"/>
    <s v="7bbaaf1c03c9d5a7d17c6b0ddd7374b5"/>
    <s v="delivered"/>
    <d v="2018-06-28T15:18:32"/>
    <n v="154.66999999999999"/>
    <x v="8"/>
    <x v="2"/>
  </r>
  <r>
    <s v="d5497f2d48ae06c4841d41e5ce965d00"/>
    <s v="4b6f4d63edc3df825d7cd8a0bcbf5dd3"/>
    <s v="delivered"/>
    <d v="2018-06-29T17:55:08"/>
    <n v="191.58"/>
    <x v="8"/>
    <x v="2"/>
  </r>
  <r>
    <s v="aa8349da5e4a45c547cfac79368e930d"/>
    <s v="ac985dc42c574f505df2a402031d7746"/>
    <s v="delivered"/>
    <d v="2018-06-03T09:51:47"/>
    <n v="25.84"/>
    <x v="8"/>
    <x v="2"/>
  </r>
  <r>
    <s v="1d67293aa79feef7aac612621d710869"/>
    <s v="5c5cc05bf0bfa425bf49a230db1871fa"/>
    <s v="delivered"/>
    <d v="2018-06-19T21:55:43"/>
    <n v="154.66999999999999"/>
    <x v="8"/>
    <x v="2"/>
  </r>
  <r>
    <s v="991bf1c6e96eaac9da55927eda155d99"/>
    <s v="d71aa2b6fa422c7be155f0a82629bcdc"/>
    <s v="delivered"/>
    <d v="2018-06-25T08:52:14"/>
    <n v="163.06"/>
    <x v="8"/>
    <x v="2"/>
  </r>
  <r>
    <s v="9a1d09360fb93ff8ae57b066fe14bc62"/>
    <s v="8c6d6ced29074dffd258f47c91c215a3"/>
    <s v="delivered"/>
    <d v="2018-06-29T17:53:10"/>
    <n v="163.06"/>
    <x v="8"/>
    <x v="2"/>
  </r>
  <r>
    <s v="a2558c154c13e3fbf56a48c8b364ba1b"/>
    <s v="7299343483ef67319b28e484002c40d8"/>
    <s v="delivered"/>
    <d v="2018-06-10T21:20:12"/>
    <n v="25.84"/>
    <x v="8"/>
    <x v="2"/>
  </r>
  <r>
    <s v="1030193a05167a7f359eac22342727c7"/>
    <s v="e83f91be888c7639e7199ea309040d35"/>
    <s v="delivered"/>
    <d v="2018-06-10T15:10:13"/>
    <n v="154.66999999999999"/>
    <x v="8"/>
    <x v="2"/>
  </r>
  <r>
    <s v="969c5d020e2a752154208ff5f31972ad"/>
    <s v="00af928c0a307dfdb37122943a1e6902"/>
    <s v="delivered"/>
    <d v="2018-06-13T11:44:34"/>
    <n v="163.06"/>
    <x v="8"/>
    <x v="2"/>
  </r>
  <r>
    <s v="cab69d0a36811c4945aec2d4f744c8b5"/>
    <s v="2468eac8daf0e31ed4c5df419b32edb8"/>
    <s v="delivered"/>
    <d v="2018-06-16T21:53:42"/>
    <n v="191.58"/>
    <x v="8"/>
    <x v="2"/>
  </r>
  <r>
    <s v="afa4a5eb55c10c299c13478f1f092dc1"/>
    <s v="738b7ced38b8ff1176d4ca7dc74b4322"/>
    <s v="delivered"/>
    <d v="2018-06-16T01:05:37"/>
    <n v="25.84"/>
    <x v="8"/>
    <x v="2"/>
  </r>
  <r>
    <s v="2e0b3b0ef908939d3218bc60b4ddb793"/>
    <s v="32551508d9cab8b1b550dcc1c16ae792"/>
    <s v="delivered"/>
    <d v="2018-06-12T19:02:16"/>
    <n v="36.35"/>
    <x v="8"/>
    <x v="2"/>
  </r>
  <r>
    <s v="f99e3215de6016797bab522d7a8fb5dd"/>
    <s v="0063bdf3bf91260f76973a4af6f9199e"/>
    <s v="delivered"/>
    <d v="2018-06-05T19:44:14"/>
    <n v="191.58"/>
    <x v="8"/>
    <x v="2"/>
  </r>
  <r>
    <s v="2ebd51880db4914916604caa280ce024"/>
    <s v="551e3d85f5f340c6339c1473a646a25e"/>
    <s v="delivered"/>
    <d v="2018-06-26T14:20:45"/>
    <n v="36.35"/>
    <x v="8"/>
    <x v="2"/>
  </r>
  <r>
    <s v="5c12f254446ca6ab5edd195f6ca79d22"/>
    <s v="754132cb2b8ef289dba4b60de444ff96"/>
    <s v="delivered"/>
    <d v="2018-06-02T19:26:59"/>
    <n v="138.65"/>
    <x v="8"/>
    <x v="2"/>
  </r>
  <r>
    <s v="6d480dfe6a776cc015ee944f518a966c"/>
    <s v="932f6ab5fbf15a2b22564cce2a273fad"/>
    <s v="delivered"/>
    <d v="2018-06-28T13:52:36"/>
    <n v="138.65"/>
    <x v="8"/>
    <x v="2"/>
  </r>
  <r>
    <s v="0d8431891873947fe9dc5b7e980cbf39"/>
    <s v="bfc0d199a07501807c534397a935709f"/>
    <s v="delivered"/>
    <d v="2018-06-30T08:43:41"/>
    <n v="154.66999999999999"/>
    <x v="8"/>
    <x v="2"/>
  </r>
  <r>
    <s v="ea1210816b91efb1908d9ba1bbcdbbba"/>
    <s v="611ea8e4e26938cb284901657e69d880"/>
    <s v="delivered"/>
    <d v="2018-06-03T15:16:32"/>
    <n v="191.58"/>
    <x v="8"/>
    <x v="2"/>
  </r>
  <r>
    <s v="d749b12b674090063683ff90a811c2b9"/>
    <s v="b8fcd6f3835b9a032151431616d904b8"/>
    <s v="delivered"/>
    <d v="2018-06-13T23:58:54"/>
    <n v="191.58"/>
    <x v="8"/>
    <x v="2"/>
  </r>
  <r>
    <s v="5380e1df2075d96eee6f72be7d0a0b7e"/>
    <s v="99cdefc0c0fc36244f69cfdd3fd64a73"/>
    <s v="delivered"/>
    <d v="2018-06-10T14:52:07"/>
    <n v="36.35"/>
    <x v="8"/>
    <x v="2"/>
  </r>
  <r>
    <s v="9a7ccfdba447bdbce4d18b72bd69e594"/>
    <s v="fcf29fd085c55a85aec0ed8c7ec0db9c"/>
    <s v="delivered"/>
    <d v="2018-06-25T01:10:48"/>
    <n v="163.06"/>
    <x v="8"/>
    <x v="2"/>
  </r>
  <r>
    <s v="d389978f75f6d3117c609815dc04b989"/>
    <s v="75c4bb4fe41386400f81e65c63159504"/>
    <s v="delivered"/>
    <d v="2018-06-15T21:41:47"/>
    <n v="191.58"/>
    <x v="8"/>
    <x v="2"/>
  </r>
  <r>
    <s v="abbd22e94f4b4ad624a8d362399d7c09"/>
    <s v="668393d03f3709896ca5d71fd0595366"/>
    <s v="delivered"/>
    <d v="2018-06-19T20:23:12"/>
    <n v="25.84"/>
    <x v="8"/>
    <x v="2"/>
  </r>
  <r>
    <s v="f80646cba3e7522337da486bbc45d92e"/>
    <s v="bd7ce3ba9b01727ccd4f912460f4ec00"/>
    <s v="delivered"/>
    <d v="2018-06-07T18:54:10"/>
    <n v="191.58"/>
    <x v="8"/>
    <x v="2"/>
  </r>
  <r>
    <s v="756a455615f1d5b5c586b29c2ba67a89"/>
    <s v="dae84c4a5990d4a1f794e7dad8a5a0f9"/>
    <s v="delivered"/>
    <d v="2018-06-05T22:56:24"/>
    <n v="155.41999999999999"/>
    <x v="8"/>
    <x v="2"/>
  </r>
  <r>
    <s v="5c4a271f7f9f414a55eff14221369bf9"/>
    <s v="61fab14ef1f144bc9c8b59b8bac933cc"/>
    <s v="delivered"/>
    <d v="2018-06-03T20:17:27"/>
    <n v="138.65"/>
    <x v="8"/>
    <x v="2"/>
  </r>
  <r>
    <s v="fccbac503695b663355702609c925bdc"/>
    <s v="4f7d9e4445d5919ca479fd6859374094"/>
    <s v="delivered"/>
    <d v="2018-06-19T15:26:19"/>
    <n v="191.58"/>
    <x v="8"/>
    <x v="2"/>
  </r>
  <r>
    <s v="edfb49082a74314dd99b846ccd67b2a3"/>
    <s v="b98be2d53e952e3c5e284fdd41f6937e"/>
    <s v="delivered"/>
    <d v="2018-06-28T14:05:28"/>
    <n v="191.58"/>
    <x v="8"/>
    <x v="2"/>
  </r>
  <r>
    <s v="4024e82961bfcec0a71869767cf923e9"/>
    <s v="294afaa4e6c7165445a7aec2b4f8f11e"/>
    <s v="delivered"/>
    <d v="2018-06-27T12:08:05"/>
    <n v="36.35"/>
    <x v="8"/>
    <x v="2"/>
  </r>
  <r>
    <s v="b712ecb07ab1acacb5f247a01198e6b8"/>
    <s v="58c3f1f8f62a2cc4df8a9ac599fd6d91"/>
    <s v="delivered"/>
    <d v="2018-06-27T11:04:39"/>
    <n v="125.99"/>
    <x v="8"/>
    <x v="2"/>
  </r>
  <r>
    <s v="2e1280399c65455d35233b8e0144d883"/>
    <s v="c4f0c7701cf183ceb6f4f05a5e6db4a6"/>
    <s v="delivered"/>
    <d v="2018-06-07T13:09:44"/>
    <n v="36.35"/>
    <x v="8"/>
    <x v="2"/>
  </r>
  <r>
    <s v="c6feddf1f8ee767b5c7c65d5313dbc91"/>
    <s v="2f8945b7099bc669d7e29cc676ead286"/>
    <s v="delivered"/>
    <d v="2018-06-13T23:29:51"/>
    <n v="191.58"/>
    <x v="8"/>
    <x v="2"/>
  </r>
  <r>
    <s v="31995e0e4e63c77d8f5cf8970cd39a7f"/>
    <s v="0e7caa9e2f1f16c394daa33a8fecfde7"/>
    <s v="delivered"/>
    <d v="2018-06-20T13:21:23"/>
    <n v="36.35"/>
    <x v="8"/>
    <x v="2"/>
  </r>
  <r>
    <s v="343ad65d4499c28a305a205b8ebc0cd4"/>
    <s v="f4b7601916afa6166fe1ecc135176223"/>
    <s v="delivered"/>
    <d v="2018-06-24T11:08:41"/>
    <n v="36.35"/>
    <x v="8"/>
    <x v="2"/>
  </r>
  <r>
    <s v="5dc1a8731fb465da89c147b358e409b8"/>
    <s v="1a161546abf4f4e01b7eec53e9310f8b"/>
    <s v="delivered"/>
    <d v="2018-06-27T13:48:01"/>
    <n v="138.65"/>
    <x v="8"/>
    <x v="2"/>
  </r>
  <r>
    <s v="cf37a6688914645a71144b349992b4d9"/>
    <s v="4048acd0a8cb4682c493f97bea3360d8"/>
    <s v="delivered"/>
    <d v="2018-06-18T15:21:26"/>
    <n v="191.58"/>
    <x v="8"/>
    <x v="2"/>
  </r>
  <r>
    <s v="9823470255ccbe326173868208d9c4df"/>
    <s v="e0ae8a3a141d851bc25a2034dd966792"/>
    <s v="delivered"/>
    <d v="2018-06-23T22:14:42"/>
    <n v="163.06"/>
    <x v="8"/>
    <x v="2"/>
  </r>
  <r>
    <s v="e8e3e98f7dda7c869998846e5cbb9da9"/>
    <s v="ce5785c5c7342c80817deac25c5245da"/>
    <s v="delivered"/>
    <d v="2018-06-17T15:21:08"/>
    <n v="191.58"/>
    <x v="8"/>
    <x v="2"/>
  </r>
  <r>
    <s v="abe81b8eb8d846d18c760f8430a2ed55"/>
    <s v="f61791d1fd5896c81fc8a663aaf71e17"/>
    <s v="delivered"/>
    <d v="2018-06-23T01:18:26"/>
    <n v="25.84"/>
    <x v="8"/>
    <x v="2"/>
  </r>
  <r>
    <s v="e0918c299a0186482e345c9117932efb"/>
    <s v="5fe8b0027f57218203b52466e6794402"/>
    <s v="delivered"/>
    <d v="2018-06-13T09:22:13"/>
    <n v="191.58"/>
    <x v="8"/>
    <x v="2"/>
  </r>
  <r>
    <s v="c3b620f59a689c3ca6b5884d2f6c6ac8"/>
    <s v="180404f910942ed7c4b5f3e952007686"/>
    <s v="delivered"/>
    <d v="2018-06-02T21:02:12"/>
    <n v="47.62"/>
    <x v="8"/>
    <x v="2"/>
  </r>
  <r>
    <s v="bf2cb71b1f79c1f44fbd98358c2ba7b4"/>
    <s v="ce8053eeb82d6a9d295bcf24ee14c2dc"/>
    <s v="delivered"/>
    <d v="2018-06-14T00:13:09"/>
    <n v="291.27999999999997"/>
    <x v="8"/>
    <x v="2"/>
  </r>
  <r>
    <s v="ba1f4cf892df702e9b730cb54d9fb063"/>
    <s v="0ee95c043bcf195d5315984c992278ce"/>
    <s v="delivered"/>
    <d v="2018-06-22T22:36:48"/>
    <n v="32.9"/>
    <x v="8"/>
    <x v="2"/>
  </r>
  <r>
    <s v="107e9841427111622a645103d621ffeb"/>
    <s v="078fa6a7ee9792303695a290a8338ed4"/>
    <s v="delivered"/>
    <d v="2018-06-25T12:08:39"/>
    <n v="154.66999999999999"/>
    <x v="8"/>
    <x v="2"/>
  </r>
  <r>
    <s v="f235384f00231b97741506296a4cca59"/>
    <s v="974cd55c75131d2735f64c848baa392d"/>
    <s v="delivered"/>
    <d v="2018-06-04T22:53:54"/>
    <n v="191.58"/>
    <x v="8"/>
    <x v="2"/>
  </r>
  <r>
    <s v="6272bdc9e3d3595dd169c8e393525c7a"/>
    <s v="56c21e2328ef84f850b6d2bca3ffc96b"/>
    <s v="delivered"/>
    <d v="2018-06-20T18:44:03"/>
    <n v="138.65"/>
    <x v="8"/>
    <x v="2"/>
  </r>
  <r>
    <s v="7193174cc8337ec716bf7bef671ff759"/>
    <s v="625d57e5548cfd6cc1a5cb259fee61d6"/>
    <s v="delivered"/>
    <d v="2018-06-16T22:35:09"/>
    <n v="155.41999999999999"/>
    <x v="8"/>
    <x v="2"/>
  </r>
  <r>
    <s v="88834299d278c558dc9d76e61f0c2388"/>
    <s v="9617b9a23d254b90cd66aa0569a647c9"/>
    <s v="delivered"/>
    <d v="2018-06-09T19:24:48"/>
    <n v="153.96"/>
    <x v="8"/>
    <x v="2"/>
  </r>
  <r>
    <s v="25ea76c2e1524d813d0a0c15bba57426"/>
    <s v="6d77bcf2df82e334d47d16c53e0ac628"/>
    <s v="delivered"/>
    <d v="2018-06-13T18:42:39"/>
    <n v="154.66999999999999"/>
    <x v="8"/>
    <x v="2"/>
  </r>
  <r>
    <s v="7fbe250d2d22b8976024eee98fef9cef"/>
    <s v="1479ff715a4d0d50f559fb434ffaac23"/>
    <s v="delivered"/>
    <d v="2018-06-25T13:39:13"/>
    <n v="153.96"/>
    <x v="8"/>
    <x v="2"/>
  </r>
  <r>
    <s v="4eaac246ef696b5524caa40f105ca46a"/>
    <s v="2c5aa0da1dbbea77b743d83340ec4b4d"/>
    <s v="delivered"/>
    <d v="2018-06-08T14:59:48"/>
    <n v="36.35"/>
    <x v="8"/>
    <x v="2"/>
  </r>
  <r>
    <s v="4b558bf5d439e084e8e7807e55a1b591"/>
    <s v="479b12d283470bd0a6e5e143e4e97ea4"/>
    <s v="delivered"/>
    <d v="2018-06-11T01:07:28"/>
    <n v="36.35"/>
    <x v="8"/>
    <x v="2"/>
  </r>
  <r>
    <s v="305117a349bea514f1b57f0d17aa7055"/>
    <s v="51b93a7b13da97fe20d275028db0c668"/>
    <s v="delivered"/>
    <d v="2018-06-10T20:38:32"/>
    <n v="36.35"/>
    <x v="8"/>
    <x v="2"/>
  </r>
  <r>
    <s v="4433add7ec1811cbdb34a289d636f1f3"/>
    <s v="c9e0d0359bc8996c8ab63442b39f3bbd"/>
    <s v="delivered"/>
    <d v="2018-06-12T21:35:49"/>
    <n v="36.35"/>
    <x v="8"/>
    <x v="2"/>
  </r>
  <r>
    <s v="b07ccdfa28017f65163b05eaa308ff97"/>
    <s v="4238449f57e600dc2183fa60672b3c1f"/>
    <s v="delivered"/>
    <d v="2018-06-07T20:01:38"/>
    <n v="25.84"/>
    <x v="8"/>
    <x v="2"/>
  </r>
  <r>
    <s v="76d5f81776bd863daf8fa0a5a59b7f9b"/>
    <s v="a6e204cd1b59420e1e81ffb9c3bb2f0d"/>
    <s v="delivered"/>
    <d v="2018-06-19T11:46:45"/>
    <n v="155.41999999999999"/>
    <x v="8"/>
    <x v="2"/>
  </r>
  <r>
    <s v="25991ff9d06bf9a881b1e293b7187065"/>
    <s v="9d0ac9f668494a6a1d242c6a89c39c36"/>
    <s v="delivered"/>
    <d v="2018-06-24T17:58:12"/>
    <n v="154.66999999999999"/>
    <x v="8"/>
    <x v="2"/>
  </r>
  <r>
    <s v="3dc295e279315e7e81cfed73795c77a6"/>
    <s v="53c554aead19ea0f3be4a75e0a2332bd"/>
    <s v="delivered"/>
    <d v="2018-06-27T13:17:05"/>
    <n v="36.35"/>
    <x v="8"/>
    <x v="2"/>
  </r>
  <r>
    <s v="6304866866c7683271828d0a97c0e2a8"/>
    <s v="97091e32f128bca94f9390b20ad77f6b"/>
    <s v="delivered"/>
    <d v="2018-06-25T14:49:06"/>
    <n v="138.65"/>
    <x v="8"/>
    <x v="2"/>
  </r>
  <r>
    <s v="dc66d02aa72baeed7ea19e8d5bf9531c"/>
    <s v="34d8e7fbd4ef064dc9fef296b5a69931"/>
    <s v="delivered"/>
    <d v="2018-06-24T23:58:10"/>
    <n v="191.58"/>
    <x v="8"/>
    <x v="2"/>
  </r>
  <r>
    <s v="b07bd6d2317297a22b80a9836b464d59"/>
    <s v="96b26852f269357c7f9f7657a77d1a9c"/>
    <s v="delivered"/>
    <d v="2018-06-25T11:15:28"/>
    <n v="25.84"/>
    <x v="8"/>
    <x v="2"/>
  </r>
  <r>
    <s v="c137d955d66546c460453c13ce560ad4"/>
    <s v="90a5d5ab7a65c199aa8d72af2961c7e3"/>
    <s v="delivered"/>
    <d v="2018-06-15T20:43:52"/>
    <n v="47.62"/>
    <x v="8"/>
    <x v="2"/>
  </r>
  <r>
    <s v="2430d337cd4137d6647ae1afbcf88719"/>
    <s v="3737ee1839ce53aaae3de56a8a034ee2"/>
    <s v="delivered"/>
    <d v="2018-06-24T14:00:16"/>
    <n v="154.66999999999999"/>
    <x v="8"/>
    <x v="2"/>
  </r>
  <r>
    <s v="908c02868bb2a9b847e64b23139137e5"/>
    <s v="76f71522a4d0db001ac6caf99763656f"/>
    <s v="delivered"/>
    <d v="2018-06-17T09:42:02"/>
    <n v="163.06"/>
    <x v="8"/>
    <x v="2"/>
  </r>
  <r>
    <s v="6cd070c4e831393345297bfa86b24c39"/>
    <s v="4fffc9aaeef546ab8e5476b4b61e30ec"/>
    <s v="delivered"/>
    <d v="2018-06-15T09:46:55"/>
    <n v="138.65"/>
    <x v="8"/>
    <x v="2"/>
  </r>
  <r>
    <s v="7b421b7b2a461b494f9b4e6c43b1aa87"/>
    <s v="3609367900ce8d7d8fbdd03ee43e74be"/>
    <s v="delivered"/>
    <d v="2018-06-25T20:15:05"/>
    <n v="58.36"/>
    <x v="8"/>
    <x v="2"/>
  </r>
  <r>
    <s v="de83643596b6203d717e77769482e476"/>
    <s v="238a236a505ad5d85b7d1df842095d79"/>
    <s v="delivered"/>
    <d v="2018-06-19T20:45:02"/>
    <n v="191.58"/>
    <x v="8"/>
    <x v="2"/>
  </r>
  <r>
    <s v="b93b11d71e901cb13e0c8a5f80ee67c6"/>
    <s v="2abeda77caeb8b48c7f250994d6adf82"/>
    <s v="delivered"/>
    <d v="2018-06-21T18:20:34"/>
    <n v="32.9"/>
    <x v="8"/>
    <x v="2"/>
  </r>
  <r>
    <s v="6d384db975cc03a67526dcaa751e55fe"/>
    <s v="36b3899fb68249e20559b4cf0b16bd59"/>
    <s v="delivered"/>
    <d v="2018-06-14T16:30:02"/>
    <n v="138.65"/>
    <x v="8"/>
    <x v="2"/>
  </r>
  <r>
    <s v="19a446583991325bc207214763eea124"/>
    <s v="f3a2d5b49cc090c679649818bc3f8e8e"/>
    <s v="delivered"/>
    <d v="2018-06-11T22:31:34"/>
    <n v="154.66999999999999"/>
    <x v="8"/>
    <x v="2"/>
  </r>
  <r>
    <s v="71a88ca55a16c100b22fa5dace71266a"/>
    <s v="cf8988f6601f583a955185731958229d"/>
    <s v="delivered"/>
    <d v="2018-06-02T22:36:30"/>
    <n v="155.41999999999999"/>
    <x v="8"/>
    <x v="2"/>
  </r>
  <r>
    <s v="9991f93b8033efb6a155363142504f5a"/>
    <s v="f8fd9bba9a4358344cb5dc6387c75b98"/>
    <s v="delivered"/>
    <d v="2018-06-04T09:40:03"/>
    <n v="163.06"/>
    <x v="8"/>
    <x v="2"/>
  </r>
  <r>
    <s v="42d23fff3eee93c6c3b0ac65d3ca1e93"/>
    <s v="bc210337f80918ea78f87fa40d7d2507"/>
    <s v="delivered"/>
    <d v="2018-06-30T09:11:46"/>
    <n v="36.35"/>
    <x v="8"/>
    <x v="2"/>
  </r>
  <r>
    <s v="5485b7aec242643d6d20665586e616e0"/>
    <s v="e1f1a6e71d316439cc80fde0b1009230"/>
    <s v="delivered"/>
    <d v="2018-06-24T03:33:48"/>
    <n v="36.35"/>
    <x v="8"/>
    <x v="2"/>
  </r>
  <r>
    <s v="6154476750769677d2c6845cc9f4a13c"/>
    <s v="dd715553c3f98a39626ca2e3686fe32c"/>
    <s v="delivered"/>
    <d v="2018-06-20T23:04:27"/>
    <n v="138.65"/>
    <x v="8"/>
    <x v="2"/>
  </r>
  <r>
    <s v="4ccc4e96e0fa5c35efbf9bf836ebef72"/>
    <s v="ff0d62f8be4c098e6306f39bc6ebded4"/>
    <s v="delivered"/>
    <d v="2018-06-01T15:21:45"/>
    <n v="36.35"/>
    <x v="8"/>
    <x v="2"/>
  </r>
  <r>
    <s v="275d77a4c30d29824ec29e90244c95f4"/>
    <s v="8eef778d4503babd0c72729b107387f0"/>
    <s v="delivered"/>
    <d v="2018-06-06T15:53:12"/>
    <n v="154.66999999999999"/>
    <x v="8"/>
    <x v="2"/>
  </r>
  <r>
    <s v="d69e91e2ea89d907fabc80d44be64734"/>
    <s v="3ab92b803f7011fe479bc1502d40f1d5"/>
    <s v="delivered"/>
    <d v="2018-06-13T22:20:32"/>
    <n v="191.58"/>
    <x v="8"/>
    <x v="2"/>
  </r>
  <r>
    <s v="caaf47e44c959a733f8665acac275e69"/>
    <s v="66a6706f055fab5821f25b0cb8b02c15"/>
    <s v="delivered"/>
    <d v="2018-06-11T20:59:33"/>
    <n v="191.58"/>
    <x v="8"/>
    <x v="2"/>
  </r>
  <r>
    <s v="6507e6d141c37a9f7813b5432ba24844"/>
    <s v="1a2dcd73a29c02da2571be39f7f77765"/>
    <s v="delivered"/>
    <d v="2018-06-21T08:59:32"/>
    <n v="138.65"/>
    <x v="8"/>
    <x v="2"/>
  </r>
  <r>
    <s v="38f6298aa79584030ff9a7a12d4ef6fa"/>
    <s v="a3a848099cc4077d5b5950c36eeb469c"/>
    <s v="delivered"/>
    <d v="2018-06-08T13:43:52"/>
    <n v="36.35"/>
    <x v="8"/>
    <x v="2"/>
  </r>
  <r>
    <s v="c65d58d799052b1354bb0a7063b29621"/>
    <s v="7897c2b0a7cb0636ec2d75020c14c1a5"/>
    <s v="delivered"/>
    <d v="2018-06-01T10:24:52"/>
    <n v="191.58"/>
    <x v="8"/>
    <x v="2"/>
  </r>
  <r>
    <s v="371ed9cae9680ffd6905f4e51f6a469b"/>
    <s v="5577576d2cb36ca00dd07dbe17635535"/>
    <s v="delivered"/>
    <d v="2018-06-28T16:21:23"/>
    <n v="36.35"/>
    <x v="8"/>
    <x v="2"/>
  </r>
  <r>
    <s v="3dbe9476def7eceba5ab2cab07ac948e"/>
    <s v="c5099702bb49534329077b382d0fb949"/>
    <s v="delivered"/>
    <d v="2018-06-06T11:18:56"/>
    <n v="36.35"/>
    <x v="8"/>
    <x v="2"/>
  </r>
  <r>
    <s v="8361deaa04792e29663dbeace2dad89d"/>
    <s v="27c83dec91d18902c419a034bbeec47b"/>
    <s v="delivered"/>
    <d v="2018-06-01T21:21:10"/>
    <n v="153.96"/>
    <x v="8"/>
    <x v="2"/>
  </r>
  <r>
    <s v="cb1d3422684cab64f603f1b70a68e2ef"/>
    <s v="dbc3d77db84c3142dceb08cdd254f21f"/>
    <s v="delivered"/>
    <d v="2018-06-08T00:46:32"/>
    <n v="191.58"/>
    <x v="8"/>
    <x v="2"/>
  </r>
  <r>
    <s v="17db3c7c3dc64b6f036bbe554a3520b1"/>
    <s v="46a5d6d36feb1d11d7cd62a70c2633c7"/>
    <s v="delivered"/>
    <d v="2018-06-03T11:27:29"/>
    <n v="154.66999999999999"/>
    <x v="8"/>
    <x v="2"/>
  </r>
  <r>
    <s v="f30b5e94b68ee195b6ec2d817e5bef0c"/>
    <s v="e88f6a2addd720088765311a6833ed59"/>
    <s v="delivered"/>
    <d v="2018-06-20T19:51:05"/>
    <n v="191.58"/>
    <x v="8"/>
    <x v="2"/>
  </r>
  <r>
    <s v="ca2faedbd7bcfa72032e1063fcc8ca5d"/>
    <s v="e98f2c9b79c25b1d54b0cef7e2edf6eb"/>
    <s v="delivered"/>
    <d v="2018-06-24T22:11:50"/>
    <n v="191.58"/>
    <x v="8"/>
    <x v="2"/>
  </r>
  <r>
    <s v="ac0453dee118265767bf9c26966ccbde"/>
    <s v="e3ab519b9f2681e43d1ecc7f1cfa5a81"/>
    <s v="delivered"/>
    <d v="2018-06-25T21:56:11"/>
    <n v="25.84"/>
    <x v="8"/>
    <x v="2"/>
  </r>
  <r>
    <s v="87ca9106c9cd25cfd5d85ee98d29d0fc"/>
    <s v="58e8acc1cb01e1f8f15f1413019d0457"/>
    <s v="delivered"/>
    <d v="2018-06-18T17:41:43"/>
    <n v="153.96"/>
    <x v="8"/>
    <x v="2"/>
  </r>
  <r>
    <s v="58e4f337e6222b76df3642affa8a0605"/>
    <s v="45ff99298b13ff934ceac68fe8ce405f"/>
    <s v="delivered"/>
    <d v="2018-06-05T01:26:41"/>
    <n v="138.65"/>
    <x v="8"/>
    <x v="2"/>
  </r>
  <r>
    <s v="545795e47c9e134237b256ef5b98857b"/>
    <s v="43940279ae4eb68e5e8047f5af626329"/>
    <s v="delivered"/>
    <d v="2018-06-30T10:18:49"/>
    <n v="36.35"/>
    <x v="8"/>
    <x v="2"/>
  </r>
  <r>
    <s v="e96945cd2dc4e28e0089daf1c02476db"/>
    <s v="a5f95b21855ece6f75ed48e39bdba34c"/>
    <s v="delivered"/>
    <d v="2018-06-11T16:59:53"/>
    <n v="191.58"/>
    <x v="8"/>
    <x v="2"/>
  </r>
  <r>
    <s v="2bedc0d7231e504d0476c606108e7e73"/>
    <s v="fff93c1da78dafaaa304ff032abc6205"/>
    <s v="delivered"/>
    <d v="2018-06-13T01:57:22"/>
    <n v="36.35"/>
    <x v="8"/>
    <x v="2"/>
  </r>
  <r>
    <s v="e9dfc83e3a97891266e996cc26a388b0"/>
    <s v="b49b8fc199c7b5e7f87655ef2d542874"/>
    <s v="delivered"/>
    <d v="2018-06-27T09:49:43"/>
    <n v="191.58"/>
    <x v="8"/>
    <x v="2"/>
  </r>
  <r>
    <s v="cd0e3aa0b83f4e50e2bdaaaf840a54ba"/>
    <s v="b59dbd9094646a60fab69da30b736b1b"/>
    <s v="delivered"/>
    <d v="2018-06-06T20:11:02"/>
    <n v="191.58"/>
    <x v="8"/>
    <x v="2"/>
  </r>
  <r>
    <s v="4dc9ffb13707b820e05c71f5a0ad967f"/>
    <s v="758700d093b1cfe56f4a4efad94745ab"/>
    <s v="delivered"/>
    <d v="2018-06-29T12:32:54"/>
    <n v="36.35"/>
    <x v="8"/>
    <x v="2"/>
  </r>
  <r>
    <s v="16d353779b7e746727313fe0b83a5cb3"/>
    <s v="24eafdf1adba85219732e8ec88a8ba3b"/>
    <s v="delivered"/>
    <d v="2018-06-13T20:38:23"/>
    <n v="154.66999999999999"/>
    <x v="8"/>
    <x v="2"/>
  </r>
  <r>
    <s v="c9802358e22624de37bfa2d8cee30297"/>
    <s v="bc71e53f95bc23680e841afa02fbc89b"/>
    <s v="delivered"/>
    <d v="2018-06-19T12:55:30"/>
    <n v="191.58"/>
    <x v="8"/>
    <x v="2"/>
  </r>
  <r>
    <s v="d4cb1c0045dd65ebfe15e14c4d083281"/>
    <s v="71e0415715725a3be02b81d1d5222275"/>
    <s v="delivered"/>
    <d v="2018-06-17T21:29:01"/>
    <n v="191.58"/>
    <x v="8"/>
    <x v="2"/>
  </r>
  <r>
    <s v="9ffdb44f6b79111e57d86b61146fba23"/>
    <s v="4ae146b62393e6b565cbc8d6cc149233"/>
    <s v="delivered"/>
    <d v="2018-06-09T15:42:39"/>
    <n v="25.84"/>
    <x v="8"/>
    <x v="2"/>
  </r>
  <r>
    <s v="7e093cfcd0f2a3b150e15125356fc4d3"/>
    <s v="87070d5708d689fec076a187eff93a3a"/>
    <s v="delivered"/>
    <d v="2018-06-22T13:22:45"/>
    <n v="153.96"/>
    <x v="8"/>
    <x v="2"/>
  </r>
  <r>
    <s v="0fdc02a3d7f09a9d90181a8e4043aa28"/>
    <s v="a30fa291a66b4f39e49ba45680963d70"/>
    <s v="delivered"/>
    <d v="2018-06-13T16:36:37"/>
    <n v="154.66999999999999"/>
    <x v="8"/>
    <x v="2"/>
  </r>
  <r>
    <s v="a15d904c9e9cfb9f11a9752fbf1b6a7d"/>
    <s v="0d878c03ad06e377222d2130fba9dde1"/>
    <s v="delivered"/>
    <d v="2018-06-16T23:41:53"/>
    <n v="25.84"/>
    <x v="8"/>
    <x v="2"/>
  </r>
  <r>
    <s v="a29e1c93ee597410428699bb1e339edb"/>
    <s v="61eab57728f3ca555e8a55f532169cc8"/>
    <s v="delivered"/>
    <d v="2018-06-04T12:08:53"/>
    <n v="25.84"/>
    <x v="8"/>
    <x v="2"/>
  </r>
  <r>
    <s v="9b36be8204e21a5c4bb5be20c404cc1e"/>
    <s v="abe671c39e0342ced2419a9348c6ab02"/>
    <s v="delivered"/>
    <d v="2018-06-29T19:41:25"/>
    <n v="25.84"/>
    <x v="8"/>
    <x v="2"/>
  </r>
  <r>
    <s v="5486a5d84a1d6dcc94887f6f2821a4be"/>
    <s v="f83e78a46acb1871c42071b5d46f0301"/>
    <s v="delivered"/>
    <d v="2018-06-28T13:24:50"/>
    <n v="36.35"/>
    <x v="8"/>
    <x v="2"/>
  </r>
  <r>
    <s v="1c8e780f8b1bf3054b7f2be02ea4bce4"/>
    <s v="ba23b3d74e061865d0c30fdbad7ee501"/>
    <s v="delivered"/>
    <d v="2018-06-18T07:30:34"/>
    <n v="154.66999999999999"/>
    <x v="8"/>
    <x v="2"/>
  </r>
  <r>
    <s v="9b3aaef8e7908ab350a9de73399ca846"/>
    <s v="5f231ae5c17f8283b13cf14227484538"/>
    <s v="delivered"/>
    <d v="2018-06-07T15:30:46"/>
    <n v="25.84"/>
    <x v="8"/>
    <x v="2"/>
  </r>
  <r>
    <s v="b553c2eaaf7ce5f82361ae904f3dbb4d"/>
    <s v="376b849049e148db18c8875c256cb511"/>
    <s v="delivered"/>
    <d v="2018-06-03T16:07:20"/>
    <n v="125.99"/>
    <x v="8"/>
    <x v="2"/>
  </r>
  <r>
    <s v="323f4903445bce21694142efa4724879"/>
    <s v="6ec3932978b2813138d8782ec59e9ba6"/>
    <s v="delivered"/>
    <d v="2018-06-15T16:20:43"/>
    <n v="36.35"/>
    <x v="8"/>
    <x v="2"/>
  </r>
  <r>
    <s v="f78fd0f1675d338dbd4702e59c15222e"/>
    <s v="bd4fd209460236b28e1d8d7537aafec9"/>
    <s v="delivered"/>
    <d v="2018-06-25T15:43:55"/>
    <n v="191.58"/>
    <x v="8"/>
    <x v="2"/>
  </r>
  <r>
    <s v="54fb6d834ad868ddda6fd4562d4be5a2"/>
    <s v="c46757e9d12534dc8e5e6ab555cb5c9b"/>
    <s v="delivered"/>
    <d v="2018-06-14T09:31:49"/>
    <n v="36.35"/>
    <x v="8"/>
    <x v="2"/>
  </r>
  <r>
    <s v="454ecfc568c4d964048236e91a42bda6"/>
    <s v="ea29ee5d9096bdd7f6021a9697e289d3"/>
    <s v="delivered"/>
    <d v="2018-06-28T00:13:52"/>
    <n v="36.35"/>
    <x v="8"/>
    <x v="2"/>
  </r>
  <r>
    <s v="fda6b3dc0172753cc6d00bddb5d4a6e7"/>
    <s v="1e2489ff630b27c2e1d61797902467d1"/>
    <s v="delivered"/>
    <d v="2018-06-07T16:36:01"/>
    <n v="191.58"/>
    <x v="8"/>
    <x v="2"/>
  </r>
  <r>
    <s v="dc03cc1a4d22f8b8685cf1ddada1b85e"/>
    <s v="00a16acd591b4bb112f2e94c7d2f9936"/>
    <s v="delivered"/>
    <d v="2018-06-12T11:48:25"/>
    <n v="191.58"/>
    <x v="8"/>
    <x v="2"/>
  </r>
  <r>
    <s v="38fd8252e151b8a2392e7fc051a94240"/>
    <s v="81ee77ee8d1e9675aa596585f370c795"/>
    <s v="delivered"/>
    <d v="2018-06-24T00:26:44"/>
    <n v="36.35"/>
    <x v="8"/>
    <x v="2"/>
  </r>
  <r>
    <s v="84198a43f45cfba1ac8532871da9fab8"/>
    <s v="6b5c111bee605b7af9779ffd96c1b564"/>
    <s v="delivered"/>
    <d v="2018-06-02T14:19:39"/>
    <n v="153.96"/>
    <x v="8"/>
    <x v="2"/>
  </r>
  <r>
    <s v="50a27906921dc9ef4b7afa6cdb04649b"/>
    <s v="36fb830261b73dccda10d2199a523d58"/>
    <s v="delivered"/>
    <d v="2018-06-14T18:29:40"/>
    <n v="36.35"/>
    <x v="8"/>
    <x v="2"/>
  </r>
  <r>
    <s v="4a7bd485a7782360556161a38c725e5b"/>
    <s v="b2b4d80645cd613edb31955f2e5f59d1"/>
    <s v="delivered"/>
    <d v="2018-06-08T17:26:46"/>
    <n v="36.35"/>
    <x v="8"/>
    <x v="2"/>
  </r>
  <r>
    <s v="ec042ef0cc05d098905c4383c70f9132"/>
    <s v="3d2da3646e124512b39c838ab05b67bb"/>
    <s v="delivered"/>
    <d v="2018-06-24T14:29:30"/>
    <n v="191.58"/>
    <x v="8"/>
    <x v="2"/>
  </r>
  <r>
    <s v="f807d9018684b10d06ca569cdd62c0af"/>
    <s v="22bd81ebb97beea764deed2b93e1eec8"/>
    <s v="delivered"/>
    <d v="2018-06-07T16:31:25"/>
    <n v="191.58"/>
    <x v="8"/>
    <x v="2"/>
  </r>
  <r>
    <s v="81897e3300d655ed456f166e3b362b2c"/>
    <s v="1248e4a168a6a8319c2c7a043143c65d"/>
    <s v="delivered"/>
    <d v="2018-06-13T11:08:56"/>
    <n v="153.96"/>
    <x v="8"/>
    <x v="2"/>
  </r>
  <r>
    <s v="79e324907160caea526fd8b94389dbbc"/>
    <s v="331d79b67223ee7e5cd31d3e03e4cfcc"/>
    <s v="delivered"/>
    <d v="2018-06-18T12:59:42"/>
    <n v="155.41999999999999"/>
    <x v="8"/>
    <x v="2"/>
  </r>
  <r>
    <s v="ebf144597fc5b016fb405d0fea5c9e2d"/>
    <s v="78dbb0a0c4b3d6ca743616323a56c47b"/>
    <s v="delivered"/>
    <d v="2018-06-28T11:46:04"/>
    <n v="191.58"/>
    <x v="8"/>
    <x v="2"/>
  </r>
  <r>
    <s v="c05df8b616137f63b7d902415bd94490"/>
    <s v="2943c96dbf527b612175ebfd1b3266fe"/>
    <s v="delivered"/>
    <d v="2018-06-21T23:39:37"/>
    <n v="47.62"/>
    <x v="8"/>
    <x v="2"/>
  </r>
  <r>
    <s v="11052b4dd49ca81b1e7c63d562759b40"/>
    <s v="db8eb2e67c2b59f49a009213a8190ce5"/>
    <s v="delivered"/>
    <d v="2018-06-11T15:24:25"/>
    <n v="154.66999999999999"/>
    <x v="8"/>
    <x v="2"/>
  </r>
  <r>
    <s v="fe8522d905daf1e2c69dd128d7e0f81b"/>
    <s v="f086f149136df0f183212ccea216a2ac"/>
    <s v="delivered"/>
    <d v="2018-06-02T13:16:37"/>
    <n v="191.58"/>
    <x v="8"/>
    <x v="2"/>
  </r>
  <r>
    <s v="79bb5d4973c99b7718ed109c618f85a0"/>
    <s v="09a4d9a39e24d6a253196acf5a41358d"/>
    <s v="delivered"/>
    <d v="2018-06-27T13:38:15"/>
    <n v="155.41999999999999"/>
    <x v="8"/>
    <x v="2"/>
  </r>
  <r>
    <s v="6b8efc56f3d4b9f43045ef4efd3a5e76"/>
    <s v="8afa9893a855d64656f1ff2afc37131f"/>
    <s v="delivered"/>
    <d v="2018-06-21T13:58:49"/>
    <n v="138.65"/>
    <x v="8"/>
    <x v="2"/>
  </r>
  <r>
    <s v="8173203a530c14fc205d5f87801b227a"/>
    <s v="8bebcfc55190b8055b33881744673c18"/>
    <s v="delivered"/>
    <d v="2018-06-07T15:47:32"/>
    <n v="153.96"/>
    <x v="8"/>
    <x v="2"/>
  </r>
  <r>
    <s v="994a9a6b0c7666ed14dd7790ce98bd39"/>
    <s v="348e44614598924fe73dd13f6b3f63ab"/>
    <s v="delivered"/>
    <d v="2018-06-21T22:26:45"/>
    <n v="163.06"/>
    <x v="8"/>
    <x v="2"/>
  </r>
  <r>
    <s v="be05bd6519a58cf3d3e4ca73c99f5395"/>
    <s v="041d5700e430ed7d2f3ca2d7e781f077"/>
    <s v="delivered"/>
    <d v="2018-06-05T16:55:49"/>
    <n v="291.27999999999997"/>
    <x v="8"/>
    <x v="2"/>
  </r>
  <r>
    <s v="574f906eedf477adaf3507222887d81f"/>
    <s v="45a730fd8d9383eb647641fed4b90354"/>
    <s v="unavailable"/>
    <d v="2018-06-03T21:19:01"/>
    <n v="138.65"/>
    <x v="8"/>
    <x v="2"/>
  </r>
  <r>
    <s v="58ae1d454a356757c2e45298bcd0c9bf"/>
    <s v="8b270578b825aeb45e356403928ea647"/>
    <s v="delivered"/>
    <d v="2018-06-04T12:54:21"/>
    <n v="138.65"/>
    <x v="8"/>
    <x v="2"/>
  </r>
  <r>
    <s v="67756d84a71c958f3c19cd41a7580d9d"/>
    <s v="91a4d4f7a264cddaab3e19a5ad4ae8bd"/>
    <s v="delivered"/>
    <d v="2018-06-20T10:33:42"/>
    <n v="138.65"/>
    <x v="8"/>
    <x v="2"/>
  </r>
  <r>
    <s v="68675622f4933bcfe998090c4e50e4fc"/>
    <s v="5949fb6269f521276e00bfda113fefa2"/>
    <s v="delivered"/>
    <d v="2018-06-19T16:28:26"/>
    <n v="138.65"/>
    <x v="8"/>
    <x v="2"/>
  </r>
  <r>
    <s v="3ba4434655efde991569fe475dd0e688"/>
    <s v="910b8c007be2f33b0149a841b3d2aec0"/>
    <s v="delivered"/>
    <d v="2018-06-01T10:52:14"/>
    <n v="36.35"/>
    <x v="8"/>
    <x v="2"/>
  </r>
  <r>
    <s v="14c981a2e9e98dbc3eedc6084803ef1b"/>
    <s v="2afc1d604e9a528a86dfc0beae4739c0"/>
    <s v="delivered"/>
    <d v="2018-06-02T21:11:17"/>
    <n v="154.66999999999999"/>
    <x v="8"/>
    <x v="2"/>
  </r>
  <r>
    <s v="6a3c507660b55ba44c463acc23cc8d68"/>
    <s v="e69bf5017b2f0579333d892780b11b56"/>
    <s v="delivered"/>
    <d v="2018-06-02T21:19:30"/>
    <n v="138.65"/>
    <x v="8"/>
    <x v="2"/>
  </r>
  <r>
    <s v="5a91aca4cab56a1119249a6ab5d41318"/>
    <s v="e1c828a8bb2e4d96ea7ab8542865f103"/>
    <s v="delivered"/>
    <d v="2018-06-14T19:28:13"/>
    <n v="138.65"/>
    <x v="8"/>
    <x v="2"/>
  </r>
  <r>
    <s v="a4c838975cfa8a5cffda389f44d58213"/>
    <s v="840ebf0107844a440bf64e877ecb3b2b"/>
    <s v="delivered"/>
    <d v="2018-06-13T10:35:33"/>
    <n v="25.84"/>
    <x v="8"/>
    <x v="2"/>
  </r>
  <r>
    <s v="77c514940a145ab624fa7ec202ef6dae"/>
    <s v="b672ec4fc48654c733127509c00bcfc3"/>
    <s v="delivered"/>
    <d v="2018-06-25T21:31:05"/>
    <n v="155.41999999999999"/>
    <x v="8"/>
    <x v="2"/>
  </r>
  <r>
    <s v="accc1fd1e3c84881e0a9b27f8b611386"/>
    <s v="5fe8c0482d540984e89e0d7aaaa6bc66"/>
    <s v="delivered"/>
    <d v="2018-06-02T21:13:07"/>
    <n v="25.84"/>
    <x v="8"/>
    <x v="2"/>
  </r>
  <r>
    <s v="6ede6615bc35ab422df675c8a25de420"/>
    <s v="a78737fe65e513541043cdb631b4d3df"/>
    <s v="delivered"/>
    <d v="2018-06-18T23:05:35"/>
    <n v="155.41999999999999"/>
    <x v="8"/>
    <x v="2"/>
  </r>
  <r>
    <s v="bf5fcdf1603bb35d981edec95d3ac6c8"/>
    <s v="784c407781aa34749a388c9283782b56"/>
    <s v="delivered"/>
    <d v="2018-06-18T13:18:32"/>
    <n v="291.27999999999997"/>
    <x v="8"/>
    <x v="2"/>
  </r>
  <r>
    <s v="138922735946aa65c66ca7e7bd4e5980"/>
    <s v="90d02fd307b005397290a57df5f0c986"/>
    <s v="delivered"/>
    <d v="2018-06-13T19:37:12"/>
    <n v="154.66999999999999"/>
    <x v="8"/>
    <x v="2"/>
  </r>
  <r>
    <s v="4ebc7efaeb93bd3bdb9eccaf404cd53a"/>
    <s v="edab921e9ef1edda11824a99a4fdb862"/>
    <s v="delivered"/>
    <d v="2018-06-06T23:00:12"/>
    <n v="36.35"/>
    <x v="8"/>
    <x v="2"/>
  </r>
  <r>
    <s v="f206c6ef0257553e7eabe4dbb10b6787"/>
    <s v="57770afac55ad920cc32d7b4d0a1230a"/>
    <s v="delivered"/>
    <d v="2018-06-03T00:42:34"/>
    <n v="191.58"/>
    <x v="8"/>
    <x v="2"/>
  </r>
  <r>
    <s v="5c3daac471748ba7152bf6760e8c12b8"/>
    <s v="909581047bbcefcdb301da7c5ce063f8"/>
    <s v="delivered"/>
    <d v="2018-06-13T11:33:32"/>
    <n v="138.65"/>
    <x v="8"/>
    <x v="2"/>
  </r>
  <r>
    <s v="e2d2e04c2fbe085bddeb94e5196d51d3"/>
    <s v="4c6219a661d4e4bcbbce037fb7705c89"/>
    <s v="delivered"/>
    <d v="2018-06-03T21:43:41"/>
    <n v="191.58"/>
    <x v="8"/>
    <x v="2"/>
  </r>
  <r>
    <s v="6ea34077e85038c0ecea08593783a1fd"/>
    <s v="c05d3c1fba5e86a3c980f6737860d56b"/>
    <s v="delivered"/>
    <d v="2018-06-28T19:42:28"/>
    <n v="155.41999999999999"/>
    <x v="8"/>
    <x v="2"/>
  </r>
  <r>
    <s v="c02e19b57ca332a2dd2e61ff8b2f07ca"/>
    <s v="2b2cdde08e3dfef7b01d635917ec54a1"/>
    <s v="delivered"/>
    <d v="2018-06-13T15:13:54"/>
    <n v="291.27999999999997"/>
    <x v="8"/>
    <x v="2"/>
  </r>
  <r>
    <s v="4879204a6b45d7ba10b3d703ba460778"/>
    <s v="09f43bf7af6341180e8e334b0cd50a3b"/>
    <s v="delivered"/>
    <d v="2018-06-10T12:37:00"/>
    <n v="36.35"/>
    <x v="8"/>
    <x v="2"/>
  </r>
  <r>
    <s v="a394b2199baa9280c6febcaf0b35ffeb"/>
    <s v="e50a30de3c32f9406a7185f40ce6874d"/>
    <s v="delivered"/>
    <d v="2018-06-24T22:17:44"/>
    <n v="25.84"/>
    <x v="8"/>
    <x v="2"/>
  </r>
  <r>
    <s v="eedb09f615e5d17f4367396623933751"/>
    <s v="c5f864b059ed9bad0dff5b9e99220868"/>
    <s v="delivered"/>
    <d v="2018-06-03T17:32:15"/>
    <n v="191.58"/>
    <x v="8"/>
    <x v="2"/>
  </r>
  <r>
    <s v="3124a5d54e93ba5ff18e0b1db8737f08"/>
    <s v="4d1a096b45676b44aed012205e9659e4"/>
    <s v="delivered"/>
    <d v="2018-06-25T15:14:32"/>
    <n v="36.35"/>
    <x v="8"/>
    <x v="2"/>
  </r>
  <r>
    <s v="dca8882f789c3caa5ae444cd8cdd1cff"/>
    <s v="680e13127e0c141850712a4d82c2b68f"/>
    <s v="delivered"/>
    <d v="2018-06-28T15:01:35"/>
    <n v="191.58"/>
    <x v="8"/>
    <x v="2"/>
  </r>
  <r>
    <s v="b47cd76a21d19af864c8b5c8a255fc47"/>
    <s v="be2daa8c843f3bb2892dc7b6c1f4f956"/>
    <s v="delivered"/>
    <d v="2018-06-05T13:24:11"/>
    <n v="125.99"/>
    <x v="8"/>
    <x v="2"/>
  </r>
  <r>
    <s v="f29d2e7d66aaf2845c93e1fe45fabc8a"/>
    <s v="bc7bc166a8bdf0e93d73758882248ba9"/>
    <s v="delivered"/>
    <d v="2018-06-14T15:11:41"/>
    <n v="191.58"/>
    <x v="8"/>
    <x v="2"/>
  </r>
  <r>
    <s v="5be92ef6cf4a42ece07ad8bc3c00c70b"/>
    <s v="eb8785624bbc5262c11b11518c6b9c33"/>
    <s v="delivered"/>
    <d v="2018-06-19T20:51:45"/>
    <n v="138.65"/>
    <x v="8"/>
    <x v="2"/>
  </r>
  <r>
    <s v="2a770273775ea731f0a1f238f5c33a4f"/>
    <s v="30f5d14ca214a42c4c6a57e92e829ff2"/>
    <s v="delivered"/>
    <d v="2018-06-03T08:16:22"/>
    <n v="36.35"/>
    <x v="8"/>
    <x v="2"/>
  </r>
  <r>
    <s v="825318ce17c91088b4b6a3ece5aa5222"/>
    <s v="f2d18f78afede737e736f6aef5282bd9"/>
    <s v="delivered"/>
    <d v="2018-06-18T14:46:06"/>
    <n v="153.96"/>
    <x v="8"/>
    <x v="2"/>
  </r>
  <r>
    <s v="d37a4faa7cb8cd88246d73aee035a327"/>
    <s v="cb119e28018ffea7a8dc693d1aab7322"/>
    <s v="delivered"/>
    <d v="2018-06-05T12:01:37"/>
    <n v="191.58"/>
    <x v="8"/>
    <x v="2"/>
  </r>
  <r>
    <s v="24940b9866fb7ad55814fd366494b280"/>
    <s v="116d78f44108f799b1b11514ef84a6f5"/>
    <s v="delivered"/>
    <d v="2018-06-14T22:48:28"/>
    <n v="154.66999999999999"/>
    <x v="8"/>
    <x v="2"/>
  </r>
  <r>
    <s v="7446025306e883cf5f81d6a59b52a77a"/>
    <s v="59211ee5ee45529e88e15aa981413567"/>
    <s v="delivered"/>
    <d v="2018-06-06T10:14:54"/>
    <n v="155.41999999999999"/>
    <x v="8"/>
    <x v="2"/>
  </r>
  <r>
    <s v="805559bf950cf417d71f74d0d92b4302"/>
    <s v="977470fbc9b23aea3861a0defe6027ff"/>
    <s v="delivered"/>
    <d v="2018-06-05T11:43:25"/>
    <n v="153.96"/>
    <x v="8"/>
    <x v="2"/>
  </r>
  <r>
    <s v="fdff9c6a7acb0e02d1cea8d18811e251"/>
    <s v="eddc5297a74164ee82529b15e8357af7"/>
    <s v="delivered"/>
    <d v="2018-06-19T14:10:30"/>
    <n v="191.58"/>
    <x v="8"/>
    <x v="2"/>
  </r>
  <r>
    <s v="3ba5e1e9d44fafee8e7ec732a7503aa5"/>
    <s v="3dad616569d948fff5ee591c673f36d8"/>
    <s v="delivered"/>
    <d v="2018-06-06T17:33:25"/>
    <n v="36.35"/>
    <x v="8"/>
    <x v="2"/>
  </r>
  <r>
    <s v="73f9e828566dd0de47c067e6ec94c989"/>
    <s v="ef14b2612bcb6c6c79574ab9caee3a97"/>
    <s v="delivered"/>
    <d v="2018-06-21T09:08:51"/>
    <n v="155.41999999999999"/>
    <x v="8"/>
    <x v="2"/>
  </r>
  <r>
    <s v="a77da241d61b2939dba10220b807d732"/>
    <s v="6f71921817fd1f04aa328382f160d42e"/>
    <s v="delivered"/>
    <d v="2018-06-21T09:08:51"/>
    <n v="25.84"/>
    <x v="8"/>
    <x v="2"/>
  </r>
  <r>
    <s v="3c01ff78a2f337f911274be0d0338656"/>
    <s v="ac16695d0fab1a5e22f7416bd75d325f"/>
    <s v="delivered"/>
    <d v="2018-06-16T23:42:25"/>
    <n v="36.35"/>
    <x v="8"/>
    <x v="2"/>
  </r>
  <r>
    <s v="b72a28958acaa4abcff7b24c1b517c42"/>
    <s v="cb831c015f5b26cae7cda73671c7510f"/>
    <s v="delivered"/>
    <d v="2018-06-17T20:41:05"/>
    <n v="125.99"/>
    <x v="8"/>
    <x v="2"/>
  </r>
  <r>
    <s v="714d9fe4cfc8fdfedd10c4a30abd4f34"/>
    <s v="538ef759aab2dc4b84994589b92e3ef5"/>
    <s v="delivered"/>
    <d v="2018-06-13T12:16:02"/>
    <n v="155.41999999999999"/>
    <x v="8"/>
    <x v="2"/>
  </r>
  <r>
    <s v="3f0cb8f5398fd5dc8e3b02e308391a63"/>
    <s v="f1033bafb0691b4ad24836f8f058ec64"/>
    <s v="delivered"/>
    <d v="2018-06-06T13:29:57"/>
    <n v="36.35"/>
    <x v="8"/>
    <x v="2"/>
  </r>
  <r>
    <s v="407ee2ab7ff5d2026801ff24b7b7cb7d"/>
    <s v="b44e5afe91c6078c9d08afdf11501c47"/>
    <s v="delivered"/>
    <d v="2018-06-27T10:33:34"/>
    <n v="36.35"/>
    <x v="8"/>
    <x v="2"/>
  </r>
  <r>
    <s v="cb5e3bc1eaa293a7b2f0d73d90eda3cc"/>
    <s v="8554e010542e6c6e1764aa22d5d5b3b6"/>
    <s v="delivered"/>
    <d v="2018-06-16T21:16:56"/>
    <n v="191.58"/>
    <x v="8"/>
    <x v="2"/>
  </r>
  <r>
    <s v="787bfd3b90a91fda23d2e58665f5e1ac"/>
    <s v="b6989f57cde250a32b82bddef73c3c84"/>
    <s v="delivered"/>
    <d v="2018-06-21T13:48:11"/>
    <n v="155.41999999999999"/>
    <x v="8"/>
    <x v="2"/>
  </r>
  <r>
    <s v="16e59b28d489ea6bc1f2f9a7057740d4"/>
    <s v="25efef823626e7fa4e74f0bc9db133d1"/>
    <s v="delivered"/>
    <d v="2018-06-10T13:54:25"/>
    <n v="154.66999999999999"/>
    <x v="8"/>
    <x v="2"/>
  </r>
  <r>
    <s v="cea25ef7695cbbf27888da010e3ddd2a"/>
    <s v="1551880a021b8cc82b9d9fc4b1991506"/>
    <s v="delivered"/>
    <d v="2018-06-29T14:24:39"/>
    <n v="191.58"/>
    <x v="8"/>
    <x v="2"/>
  </r>
  <r>
    <s v="ba75b8044f56f7a37a05faab18d7ed45"/>
    <s v="d99a2c8000e14e11c6cf41a2352a9e91"/>
    <s v="delivered"/>
    <d v="2018-06-04T21:13:45"/>
    <n v="32.9"/>
    <x v="8"/>
    <x v="2"/>
  </r>
  <r>
    <s v="fcb6580ec29d157ac00337b604e33d61"/>
    <s v="ff2f5165c3155db5bb78c26df35a565a"/>
    <s v="delivered"/>
    <d v="2018-06-29T10:26:14"/>
    <n v="191.58"/>
    <x v="8"/>
    <x v="2"/>
  </r>
  <r>
    <s v="7a422b767b8a7f3738b95534a89f534c"/>
    <s v="d205a7668b53d1207fb7af95c114f28b"/>
    <s v="delivered"/>
    <d v="2018-06-14T13:06:50"/>
    <n v="155.41999999999999"/>
    <x v="8"/>
    <x v="2"/>
  </r>
  <r>
    <s v="559dd36353b3c469b5115f4832333032"/>
    <s v="7d1f510b59f54644ca1277a2d87473bb"/>
    <s v="delivered"/>
    <d v="2018-06-10T17:58:30"/>
    <n v="138.65"/>
    <x v="8"/>
    <x v="2"/>
  </r>
  <r>
    <s v="c80cc9af6bd1c32747e2f79bc4ad031e"/>
    <s v="f9587fa6065768be96b7267f865a407c"/>
    <s v="canceled"/>
    <d v="2018-06-23T17:34:33"/>
    <n v="191.58"/>
    <x v="8"/>
    <x v="2"/>
  </r>
  <r>
    <s v="3f331b00c595c7954cd8f704b2f74056"/>
    <s v="24f8c8bdc4c0d2f09fab6429e2d10ca5"/>
    <s v="delivered"/>
    <d v="2018-06-28T18:20:30"/>
    <n v="36.35"/>
    <x v="8"/>
    <x v="2"/>
  </r>
  <r>
    <s v="40e4b27fe658a1c1e627e503b29ef734"/>
    <s v="dcbb7859db42a729d4cc316eb6691974"/>
    <s v="delivered"/>
    <d v="2018-06-24T17:20:56"/>
    <n v="36.35"/>
    <x v="8"/>
    <x v="2"/>
  </r>
  <r>
    <s v="b3b54427f53d13f6063ef7007bf7d371"/>
    <s v="887b174b639244a9b4a1fd79ce593eac"/>
    <s v="delivered"/>
    <d v="2018-06-21T08:41:07"/>
    <n v="125.99"/>
    <x v="8"/>
    <x v="2"/>
  </r>
  <r>
    <s v="8f82857f5a738c96bb40a551c4c0bb40"/>
    <s v="c1afe3fd5cbd1a4e784e6f77ca2fbad6"/>
    <s v="delivered"/>
    <d v="2018-06-28T00:15:35"/>
    <n v="163.06"/>
    <x v="8"/>
    <x v="2"/>
  </r>
  <r>
    <s v="b240d7e249b17ae4e87e7fc8023378c0"/>
    <s v="ebc513ad3aed97e53c11e0e773c10152"/>
    <s v="delivered"/>
    <d v="2018-06-03T23:08:46"/>
    <n v="25.84"/>
    <x v="8"/>
    <x v="2"/>
  </r>
  <r>
    <s v="54f060705abd4a776a48a28f9858ca6e"/>
    <s v="7c559937ddc2dc285d511058d15dab5e"/>
    <s v="delivered"/>
    <d v="2018-06-19T23:26:12"/>
    <n v="36.35"/>
    <x v="8"/>
    <x v="2"/>
  </r>
  <r>
    <s v="5fb7722468335f3e0c49814fb820fff6"/>
    <s v="ef2493627ea24d23c6a4cb601f403044"/>
    <s v="delivered"/>
    <d v="2018-06-26T13:44:01"/>
    <n v="138.65"/>
    <x v="8"/>
    <x v="2"/>
  </r>
  <r>
    <s v="6e0cccf352909a9f784049b8e9005e82"/>
    <s v="894d3aa8af27666a91f56a3e102e8cf9"/>
    <s v="delivered"/>
    <d v="2018-06-11T11:17:47"/>
    <n v="155.41999999999999"/>
    <x v="8"/>
    <x v="2"/>
  </r>
  <r>
    <s v="28102fcf855de00539e3b6ab0920648b"/>
    <s v="89056b2877a2be69b4e9c9d7ebc3ae5d"/>
    <s v="delivered"/>
    <d v="2018-06-09T12:42:51"/>
    <n v="154.66999999999999"/>
    <x v="8"/>
    <x v="2"/>
  </r>
  <r>
    <s v="bfd0c2d2890d1ef6f525a21ac63bf5e9"/>
    <s v="cd0bfb46992af3f658a01eaef07d8412"/>
    <s v="delivered"/>
    <d v="2018-06-20T13:27:43"/>
    <n v="291.27999999999997"/>
    <x v="8"/>
    <x v="2"/>
  </r>
  <r>
    <s v="a1f3e74249308258ba4eb2c22902d995"/>
    <s v="3da13cff7d394446376b0b435579b416"/>
    <s v="delivered"/>
    <d v="2018-06-08T22:46:45"/>
    <n v="25.84"/>
    <x v="8"/>
    <x v="2"/>
  </r>
  <r>
    <s v="30dd13b35c665885d4e25450971f3fb8"/>
    <s v="dddb02c034b32280ebb8b9f74ca209ed"/>
    <s v="delivered"/>
    <d v="2018-06-03T13:43:18"/>
    <n v="36.35"/>
    <x v="8"/>
    <x v="2"/>
  </r>
  <r>
    <s v="312bfb221da51864b9fc4b361542ee5b"/>
    <s v="4ad01985d5063053b72dbd0191762f81"/>
    <s v="delivered"/>
    <d v="2018-06-04T19:33:54"/>
    <n v="36.35"/>
    <x v="8"/>
    <x v="2"/>
  </r>
  <r>
    <s v="15fbcfbb34bc49b1bd1cdbbb676de135"/>
    <s v="cd482c40033b2a1107deb3d9a10d14f7"/>
    <s v="delivered"/>
    <d v="2018-06-07T06:51:59"/>
    <n v="154.66999999999999"/>
    <x v="8"/>
    <x v="2"/>
  </r>
  <r>
    <s v="c5f9c59800d0f2f6124ea0cfa1ae8d1f"/>
    <s v="4799fe9675b9a46fb5b6737a494b2d2f"/>
    <s v="delivered"/>
    <d v="2018-06-13T10:06:57"/>
    <n v="191.58"/>
    <x v="8"/>
    <x v="2"/>
  </r>
  <r>
    <s v="2112c4e4b32f421f701b405f05242c3b"/>
    <s v="036a059499bb4fda443ab493f192ebe1"/>
    <s v="delivered"/>
    <d v="2018-06-02T19:55:09"/>
    <n v="154.66999999999999"/>
    <x v="8"/>
    <x v="2"/>
  </r>
  <r>
    <s v="6def446d620c67c66889bf68e0552870"/>
    <s v="492048738031349eeec08979ca43bbcd"/>
    <s v="delivered"/>
    <d v="2018-06-06T16:28:44"/>
    <n v="155.41999999999999"/>
    <x v="8"/>
    <x v="2"/>
  </r>
  <r>
    <s v="cd1cc0b0cb5310080ed8f448be24d90d"/>
    <s v="dd7eb6ecd787c07ef08423cf05c6e56b"/>
    <s v="delivered"/>
    <d v="2018-06-17T20:58:46"/>
    <n v="191.58"/>
    <x v="8"/>
    <x v="2"/>
  </r>
  <r>
    <s v="12ab522eccaca7c7be0e20ef475ea423"/>
    <s v="0d9895e91b2385df8c70089b49898392"/>
    <s v="delivered"/>
    <d v="2018-06-17T17:16:17"/>
    <n v="154.66999999999999"/>
    <x v="8"/>
    <x v="2"/>
  </r>
  <r>
    <s v="565a27fae0aca550060e0f90a54495ef"/>
    <s v="0ac81c0790cd08bb157bdc505f4ab215"/>
    <s v="delivered"/>
    <d v="2018-06-20T18:58:05"/>
    <n v="138.65"/>
    <x v="8"/>
    <x v="2"/>
  </r>
  <r>
    <s v="4b75f705b345b06e009842c77701f7cd"/>
    <s v="e36ec26bae335f7b13951d6897b8802f"/>
    <s v="delivered"/>
    <d v="2018-06-18T17:52:02"/>
    <n v="36.35"/>
    <x v="8"/>
    <x v="2"/>
  </r>
  <r>
    <s v="6c78a9434dea28ba5f0dc29840509e67"/>
    <s v="d729159365c9d50643bfb026ffdbef04"/>
    <s v="delivered"/>
    <d v="2018-06-12T16:12:12"/>
    <n v="138.65"/>
    <x v="8"/>
    <x v="2"/>
  </r>
  <r>
    <s v="5dcfd31ce05e7696a4c635cc256a0364"/>
    <s v="59acf093c0d83e9d731710cc54fd6d92"/>
    <s v="delivered"/>
    <d v="2018-06-08T07:07:29"/>
    <n v="138.65"/>
    <x v="8"/>
    <x v="2"/>
  </r>
  <r>
    <s v="f3759e04439be59217e3d2bf21ed2303"/>
    <s v="3da04883e076862fef240992d9534e74"/>
    <s v="delivered"/>
    <d v="2018-06-25T19:15:12"/>
    <n v="191.58"/>
    <x v="8"/>
    <x v="2"/>
  </r>
  <r>
    <s v="e29da678b1634c56e518d57a3354fbaf"/>
    <s v="359ad3b4fc253aaf69e36cc2bb4a6077"/>
    <s v="delivered"/>
    <d v="2018-06-10T19:12:54"/>
    <n v="191.58"/>
    <x v="8"/>
    <x v="2"/>
  </r>
  <r>
    <s v="6c2c70815110121a6d8183b1f605bce0"/>
    <s v="97c13b305177b18f0a127b1398264870"/>
    <s v="delivered"/>
    <d v="2018-06-13T16:44:29"/>
    <n v="138.65"/>
    <x v="8"/>
    <x v="2"/>
  </r>
  <r>
    <s v="b219de816ac1fb22f2810734825aa76c"/>
    <s v="42bca2a6ab49d3415f30b19f265720f1"/>
    <s v="delivered"/>
    <d v="2018-06-12T10:48:25"/>
    <n v="25.84"/>
    <x v="8"/>
    <x v="2"/>
  </r>
  <r>
    <s v="3d989e705eac70bfb1f4a430924f3402"/>
    <s v="58cc4d3f5e77f3ea1a9f93f1f751fac0"/>
    <s v="delivered"/>
    <d v="2018-06-25T08:27:21"/>
    <n v="36.35"/>
    <x v="8"/>
    <x v="2"/>
  </r>
  <r>
    <s v="fb699452d6799cc45801c305bc0db749"/>
    <s v="68fee6738238719fc44935a11806101e"/>
    <s v="delivered"/>
    <d v="2018-06-24T13:53:51"/>
    <n v="191.58"/>
    <x v="8"/>
    <x v="2"/>
  </r>
  <r>
    <s v="0c87dd1621990a460672f431810cb35c"/>
    <s v="d89b1257a6d34bbbbb9d3741fd88c3b2"/>
    <s v="delivered"/>
    <d v="2018-06-07T11:29:13"/>
    <n v="154.66999999999999"/>
    <x v="8"/>
    <x v="2"/>
  </r>
  <r>
    <s v="31f8ec47a5ed8e8e24f730ccbb66baa4"/>
    <s v="bdda22735ca173eeb4725c8d8dcce39d"/>
    <s v="delivered"/>
    <d v="2018-06-30T12:46:42"/>
    <n v="36.35"/>
    <x v="8"/>
    <x v="2"/>
  </r>
  <r>
    <s v="a70e674cb417d64ebfc3ea9493ba90d8"/>
    <s v="9c0b479752d281591ff3ae138fe39b57"/>
    <s v="shipped"/>
    <d v="2018-06-21T00:50:08"/>
    <n v="25.84"/>
    <x v="8"/>
    <x v="2"/>
  </r>
  <r>
    <s v="b2b22e6b8ad71ac3e8d2242b8f49c910"/>
    <s v="a9104f08d9c9512fe781cd8dd337f7ae"/>
    <s v="delivered"/>
    <d v="2018-06-05T21:19:00"/>
    <n v="25.84"/>
    <x v="8"/>
    <x v="2"/>
  </r>
  <r>
    <s v="417753e7b9376497030b2f497535bf5c"/>
    <s v="df92bc4e5ce45359089884512d0d4ece"/>
    <s v="delivered"/>
    <d v="2018-06-12T00:20:26"/>
    <n v="36.35"/>
    <x v="8"/>
    <x v="2"/>
  </r>
  <r>
    <s v="3c3103a88bb7a7ec1235eace4515f212"/>
    <s v="c22c18c6abf2718fb68eadc2d0c22a94"/>
    <s v="delivered"/>
    <d v="2018-06-09T13:43:48"/>
    <n v="36.35"/>
    <x v="8"/>
    <x v="2"/>
  </r>
  <r>
    <s v="7a92ce27fd58082e708b8eb1eba5f678"/>
    <s v="6edb12d444d40648c4f9fbdf4ab42cd7"/>
    <s v="delivered"/>
    <d v="2018-06-30T11:20:14"/>
    <n v="155.41999999999999"/>
    <x v="8"/>
    <x v="2"/>
  </r>
  <r>
    <s v="508f1058f7c9037c12fa29baf78dc417"/>
    <s v="5dde09cc77f38cbb0ca8360d5702b81e"/>
    <s v="delivered"/>
    <d v="2018-06-20T00:20:03"/>
    <n v="36.35"/>
    <x v="8"/>
    <x v="2"/>
  </r>
  <r>
    <s v="a8f7154bb991a05d09b8175c2e50364e"/>
    <s v="e80c95ccebdf5d9ecfb9f38b8f1ce690"/>
    <s v="delivered"/>
    <d v="2018-06-26T09:45:49"/>
    <n v="25.84"/>
    <x v="8"/>
    <x v="2"/>
  </r>
  <r>
    <s v="dbd8e1a6d62bae210e6a42ed8bcf8d39"/>
    <s v="dd9a54bea0eff3f69bc420353f20b52b"/>
    <s v="delivered"/>
    <d v="2018-06-13T22:51:45"/>
    <n v="191.58"/>
    <x v="8"/>
    <x v="2"/>
  </r>
  <r>
    <s v="b1a88554eb1f7f68627549e26257b583"/>
    <s v="5cf799d0ac88e1d328434a595c015efa"/>
    <s v="delivered"/>
    <d v="2018-06-13T02:19:56"/>
    <n v="25.84"/>
    <x v="8"/>
    <x v="2"/>
  </r>
  <r>
    <s v="448a4837b41e7f24ad7dabafe574c842"/>
    <s v="85e150f36bbcdbcee982caee4b0238c9"/>
    <s v="delivered"/>
    <d v="2018-06-14T14:28:01"/>
    <n v="36.35"/>
    <x v="8"/>
    <x v="2"/>
  </r>
  <r>
    <s v="c40b742c11a9df1f4d5cda8301dace51"/>
    <s v="138674c802d7dcec4510a2f331a1db8f"/>
    <s v="delivered"/>
    <d v="2018-06-13T21:28:42"/>
    <n v="47.62"/>
    <x v="8"/>
    <x v="2"/>
  </r>
  <r>
    <s v="2f2d84378c1f56a11a3c7e6329ade2cf"/>
    <s v="c8ea6998e7065144d207ebd1e49b4a00"/>
    <s v="delivered"/>
    <d v="2018-06-12T10:33:05"/>
    <n v="36.35"/>
    <x v="8"/>
    <x v="2"/>
  </r>
  <r>
    <s v="995d87eccd226be9b3c4b980d2728eb2"/>
    <s v="02f818e19134685bb0b3114b4667868a"/>
    <s v="delivered"/>
    <d v="2018-06-26T14:56:36"/>
    <n v="163.06"/>
    <x v="8"/>
    <x v="2"/>
  </r>
  <r>
    <s v="8c4a924fbaf8e5d685676b7a7269cc07"/>
    <s v="7611a01c864ad64ae6fc27f18713df09"/>
    <s v="delivered"/>
    <d v="2018-06-10T13:17:39"/>
    <n v="163.06"/>
    <x v="8"/>
    <x v="2"/>
  </r>
  <r>
    <s v="1d73d3f30d166ae684a1ae877edcead5"/>
    <s v="235f076913d26e213b917ae40e48f8b8"/>
    <s v="delivered"/>
    <d v="2018-06-21T16:34:24"/>
    <n v="154.66999999999999"/>
    <x v="8"/>
    <x v="2"/>
  </r>
  <r>
    <s v="bc03012724b4db8837684e376b6eeacd"/>
    <s v="cacf236a67a1b018693b6e7309a3f670"/>
    <s v="delivered"/>
    <d v="2018-06-16T20:50:28"/>
    <n v="32.9"/>
    <x v="8"/>
    <x v="2"/>
  </r>
  <r>
    <s v="ee24d42e740ce630fbea0d9870d78736"/>
    <s v="c729265073a5aca84a794993a491a27a"/>
    <s v="delivered"/>
    <d v="2018-06-03T17:00:04"/>
    <n v="191.58"/>
    <x v="8"/>
    <x v="2"/>
  </r>
  <r>
    <s v="c1d124970fcaa7b1b9cabc82418f7fb0"/>
    <s v="46cd40cdb8086e4507d4649843ceb79c"/>
    <s v="delivered"/>
    <d v="2018-06-09T22:53:47"/>
    <n v="47.62"/>
    <x v="8"/>
    <x v="2"/>
  </r>
  <r>
    <s v="ed04068c75edb94aa53d146e07e4a67b"/>
    <s v="174a9f39593bc7209e888ffef4b0cad1"/>
    <s v="delivered"/>
    <d v="2018-06-21T12:55:36"/>
    <n v="191.58"/>
    <x v="8"/>
    <x v="2"/>
  </r>
  <r>
    <s v="9029ce944e85e8fd1f64bd03d9a36b9f"/>
    <s v="40d106e6d4c2c913ee99ca6afc70674c"/>
    <s v="delivered"/>
    <d v="2018-06-22T22:30:56"/>
    <n v="163.06"/>
    <x v="8"/>
    <x v="2"/>
  </r>
  <r>
    <s v="44d66ba7bb976cfc2eece4ec46023143"/>
    <s v="d11fb02f680c3fe3f7b964722ff94a48"/>
    <s v="delivered"/>
    <d v="2018-06-15T22:29:48"/>
    <n v="36.35"/>
    <x v="8"/>
    <x v="2"/>
  </r>
  <r>
    <s v="b8c672112a4b924d15cf410db2a8f955"/>
    <s v="b02fe747da41e2ed5f7ff745a81d5a2a"/>
    <s v="delivered"/>
    <d v="2018-06-03T23:35:01"/>
    <n v="32.9"/>
    <x v="8"/>
    <x v="2"/>
  </r>
  <r>
    <s v="8e5069e21f8244e0ce57c82063f8becb"/>
    <s v="edd183f39bf413df0f5b156e509a326a"/>
    <s v="delivered"/>
    <d v="2018-06-28T00:18:45"/>
    <n v="163.06"/>
    <x v="8"/>
    <x v="2"/>
  </r>
  <r>
    <s v="e29968d0d7fad6eb512591f25eca27dc"/>
    <s v="b0ab7fd9a303d4cc6e6efd2eb326ad0c"/>
    <s v="delivered"/>
    <d v="2018-06-06T20:19:46"/>
    <n v="191.58"/>
    <x v="8"/>
    <x v="2"/>
  </r>
  <r>
    <s v="58f9ab98b542d84139dda631d9e257d5"/>
    <s v="d260c19e95d0f5ccb3b112b787bd61bc"/>
    <s v="delivered"/>
    <d v="2018-06-29T21:00:08"/>
    <n v="138.65"/>
    <x v="8"/>
    <x v="2"/>
  </r>
  <r>
    <s v="f83c8acd504b93200d7313d293a35f31"/>
    <s v="b78865983d067a2d249b151a74ce1b80"/>
    <s v="delivered"/>
    <d v="2018-06-25T16:11:14"/>
    <n v="191.58"/>
    <x v="8"/>
    <x v="2"/>
  </r>
  <r>
    <s v="94fade3ce4aef6f9a24bb31e0ff03edf"/>
    <s v="bc3696db902a5887db532d65970453ae"/>
    <s v="delivered"/>
    <d v="2018-06-05T10:02:07"/>
    <n v="163.06"/>
    <x v="8"/>
    <x v="2"/>
  </r>
  <r>
    <s v="d801ba7b9484d3de19c2c002d5c668ce"/>
    <s v="73e518d73d888ac12d7c69050f631205"/>
    <s v="delivered"/>
    <d v="2018-06-14T16:01:55"/>
    <n v="191.58"/>
    <x v="8"/>
    <x v="2"/>
  </r>
  <r>
    <s v="61a1c28195e1234b1e16c4fc086723d6"/>
    <s v="1e90a99fbdd15bce1f9d56876bbe4969"/>
    <s v="delivered"/>
    <d v="2018-06-13T14:27:50"/>
    <n v="138.65"/>
    <x v="8"/>
    <x v="2"/>
  </r>
  <r>
    <s v="737c93fc3e93b56ba3055202da5b219a"/>
    <s v="6f28aebfc5ff187df1f021a7379b2dce"/>
    <s v="delivered"/>
    <d v="2018-06-29T00:02:57"/>
    <n v="155.41999999999999"/>
    <x v="8"/>
    <x v="2"/>
  </r>
  <r>
    <s v="3434e5afc6505a2ae4ae9300e35fb818"/>
    <s v="c725ee592ac80b13c57f17153bc99825"/>
    <s v="delivered"/>
    <d v="2018-06-25T21:08:12"/>
    <n v="36.35"/>
    <x v="8"/>
    <x v="2"/>
  </r>
  <r>
    <s v="ca757dbebcac3d3bbaa4eb7ea0f699c8"/>
    <s v="4e7d863b21180fc23a9185972ef8a1a2"/>
    <s v="delivered"/>
    <d v="2018-06-07T19:29:37"/>
    <n v="191.58"/>
    <x v="8"/>
    <x v="2"/>
  </r>
  <r>
    <s v="85bdbf544abea637f0ed3c856bd0a0ca"/>
    <s v="dd87aabcdcbf176a0b83b6c7ea79348d"/>
    <s v="delivered"/>
    <d v="2018-06-29T19:15:06"/>
    <n v="153.96"/>
    <x v="8"/>
    <x v="2"/>
  </r>
  <r>
    <s v="9d8a3b882eccfedffcd196e7d1e4cf20"/>
    <s v="4b6feb99e3a796b2061b5a290cb2b2d7"/>
    <s v="delivered"/>
    <d v="2018-06-30T22:43:00"/>
    <n v="25.84"/>
    <x v="8"/>
    <x v="2"/>
  </r>
  <r>
    <s v="a297af9c433b5e1ac1290d8057386952"/>
    <s v="2712ec2a4f99ec90fbcf6b3829d59872"/>
    <s v="delivered"/>
    <d v="2018-06-14T09:10:17"/>
    <n v="25.84"/>
    <x v="8"/>
    <x v="2"/>
  </r>
  <r>
    <s v="8993ddd6e800f9cb267d42cc89e13f0f"/>
    <s v="6ceefb6ce28d436d2b9dc466594e8060"/>
    <s v="delivered"/>
    <d v="2018-06-10T00:50:24"/>
    <n v="163.06"/>
    <x v="8"/>
    <x v="2"/>
  </r>
  <r>
    <s v="e332eda82fe7ca4e86daf4f71ca785df"/>
    <s v="159132ab31eb3c8a1061ed18967f720b"/>
    <s v="delivered"/>
    <d v="2018-06-05T14:38:19"/>
    <n v="191.58"/>
    <x v="8"/>
    <x v="2"/>
  </r>
  <r>
    <s v="29667756c1c215acb0eb87fa48bde75f"/>
    <s v="46a72099107f631c76922dca8c19a204"/>
    <s v="delivered"/>
    <d v="2018-06-25T17:31:38"/>
    <n v="36.35"/>
    <x v="8"/>
    <x v="2"/>
  </r>
  <r>
    <s v="69f438e4cdb96fa1ed6bb2dcf499281b"/>
    <s v="8702a62684cd9a0ad5a391017c6939d6"/>
    <s v="delivered"/>
    <d v="2018-06-14T10:44:24"/>
    <n v="138.65"/>
    <x v="8"/>
    <x v="2"/>
  </r>
  <r>
    <s v="fd1b1552b93d46b554afde387322f286"/>
    <s v="0910534b4858183e4e325e020ee37a56"/>
    <s v="delivered"/>
    <d v="2018-06-09T09:59:35"/>
    <n v="191.58"/>
    <x v="8"/>
    <x v="2"/>
  </r>
  <r>
    <s v="284ffa157b684f496366615a6ba3201a"/>
    <s v="782da48634bfc38ff47f2048dec76ca2"/>
    <s v="delivered"/>
    <d v="2018-06-07T13:20:57"/>
    <n v="154.66999999999999"/>
    <x v="8"/>
    <x v="2"/>
  </r>
  <r>
    <s v="57c33fcace2177cbe5a1a1b7295434b6"/>
    <s v="11ceac611dc7103469eb991bd453fee3"/>
    <s v="delivered"/>
    <d v="2018-06-24T20:00:22"/>
    <n v="138.65"/>
    <x v="8"/>
    <x v="2"/>
  </r>
  <r>
    <s v="42746b2bd175a9a00d415b3bb3393067"/>
    <s v="82b894756246835dcfe03708d3ab53f9"/>
    <s v="delivered"/>
    <d v="2018-06-08T13:58:30"/>
    <n v="36.35"/>
    <x v="8"/>
    <x v="2"/>
  </r>
  <r>
    <s v="c6b0115592f584f15795ca244bd83fb2"/>
    <s v="b979a7dda393bdbbf2aabff02dc14a25"/>
    <s v="delivered"/>
    <d v="2018-06-21T13:33:43"/>
    <n v="191.58"/>
    <x v="8"/>
    <x v="2"/>
  </r>
  <r>
    <s v="8a096b1a1ab9573d96ff53df946afc68"/>
    <s v="dcc28aa0d26b98f8c3d4d1e338fb05ac"/>
    <s v="delivered"/>
    <d v="2018-06-12T13:40:38"/>
    <n v="163.06"/>
    <x v="8"/>
    <x v="2"/>
  </r>
  <r>
    <s v="657453140a74ec1d5771142a82e09fec"/>
    <s v="dc7ad4861af267442ef03d5e90d983c8"/>
    <s v="delivered"/>
    <d v="2018-06-02T19:51:59"/>
    <n v="138.65"/>
    <x v="8"/>
    <x v="2"/>
  </r>
  <r>
    <s v="526298482ad701ff69888f90db67ca2a"/>
    <s v="9e384de3e192c7bdc6ac25727a86e1d7"/>
    <s v="delivered"/>
    <d v="2018-06-04T21:49:07"/>
    <n v="36.35"/>
    <x v="8"/>
    <x v="2"/>
  </r>
  <r>
    <s v="2dd30e05504d2714a28029f29ea95d80"/>
    <s v="895c0718eaf80a1be69a2b3c0ec144b6"/>
    <s v="delivered"/>
    <d v="2018-06-23T23:04:33"/>
    <n v="36.35"/>
    <x v="8"/>
    <x v="2"/>
  </r>
  <r>
    <s v="880769ba72966e66d6e8e1f1152a0d36"/>
    <s v="7742c0111a713083af57f1c9961023d5"/>
    <s v="delivered"/>
    <d v="2018-06-10T16:14:03"/>
    <n v="153.96"/>
    <x v="8"/>
    <x v="2"/>
  </r>
  <r>
    <s v="b8433dcc9c5745016d68b7ed9087e3a0"/>
    <s v="dd3699c2c959c88bba5adfe97bc6331a"/>
    <s v="delivered"/>
    <d v="2018-06-10T13:40:10"/>
    <n v="32.9"/>
    <x v="8"/>
    <x v="2"/>
  </r>
  <r>
    <s v="60a30f7ea15c14582856b8ae771be976"/>
    <s v="6379411be2963d9a38b9741ada4a016f"/>
    <s v="delivered"/>
    <d v="2018-06-15T22:42:09"/>
    <n v="138.65"/>
    <x v="8"/>
    <x v="2"/>
  </r>
  <r>
    <s v="a91c3d9045c21f1f101bfc28c30fbef6"/>
    <s v="5fffdb430f630b75465a5d5dfd37ab44"/>
    <s v="delivered"/>
    <d v="2018-06-29T18:01:59"/>
    <n v="25.84"/>
    <x v="8"/>
    <x v="2"/>
  </r>
  <r>
    <s v="f5e257a07a64d671c3c8116ff3462886"/>
    <s v="62522e4bd83dc86c27a26e6bd3684f16"/>
    <s v="delivered"/>
    <d v="2018-06-20T08:53:38"/>
    <n v="191.58"/>
    <x v="8"/>
    <x v="2"/>
  </r>
  <r>
    <s v="2d5a437d439fb3aed1979b2e5f9f6b39"/>
    <s v="96996a5c71cc84a8d12774fcba1aba1d"/>
    <s v="delivered"/>
    <d v="2018-06-27T11:13:52"/>
    <n v="36.35"/>
    <x v="8"/>
    <x v="2"/>
  </r>
  <r>
    <s v="35d5fa2dff695764ea7c3785b6679c6e"/>
    <s v="ccdb06d85ada20c9de4363bfc9816108"/>
    <s v="delivered"/>
    <d v="2018-06-04T08:53:48"/>
    <n v="36.35"/>
    <x v="8"/>
    <x v="2"/>
  </r>
  <r>
    <s v="d4e84d2279af74e9336d0c786d6abb78"/>
    <s v="f021ba337308a66cd38430a17cba2992"/>
    <s v="delivered"/>
    <d v="2018-06-04T17:00:51"/>
    <n v="191.58"/>
    <x v="8"/>
    <x v="2"/>
  </r>
  <r>
    <s v="94d427c43b021e3554c0aae6436b57e9"/>
    <s v="ae158bb7f980ce5561ffbecd33920c1b"/>
    <s v="delivered"/>
    <d v="2018-06-09T18:09:32"/>
    <n v="163.06"/>
    <x v="8"/>
    <x v="2"/>
  </r>
  <r>
    <s v="7133741ec73ad73f2b0df0078f3dff59"/>
    <s v="7f89e070ec0556f373339ba76637964d"/>
    <s v="delivered"/>
    <d v="2018-06-21T12:20:52"/>
    <n v="155.41999999999999"/>
    <x v="8"/>
    <x v="2"/>
  </r>
  <r>
    <s v="cf50674c8453f9984efb699f372e3113"/>
    <s v="b10a1073410b33ac0982099efe02f067"/>
    <s v="delivered"/>
    <d v="2018-06-11T23:17:29"/>
    <n v="191.58"/>
    <x v="8"/>
    <x v="2"/>
  </r>
  <r>
    <s v="6dc17e936c09215edf6502467ebd5eaa"/>
    <s v="b42224a10ce2da43948ca2d2828c8fda"/>
    <s v="delivered"/>
    <d v="2018-06-23T17:58:00"/>
    <n v="155.41999999999999"/>
    <x v="8"/>
    <x v="2"/>
  </r>
  <r>
    <s v="55d273b56003b6897fad01895ef4f482"/>
    <s v="06691a2638e9d6c12e0e4182a7e5bf4f"/>
    <s v="delivered"/>
    <d v="2018-06-06T17:31:18"/>
    <n v="138.65"/>
    <x v="8"/>
    <x v="2"/>
  </r>
  <r>
    <s v="db34c05a3a62253b75d21d5383f7f094"/>
    <s v="c34527f7e4e6e1af21c875a28db6e84c"/>
    <s v="delivered"/>
    <d v="2018-06-24T14:36:00"/>
    <n v="191.58"/>
    <x v="8"/>
    <x v="2"/>
  </r>
  <r>
    <s v="eca3561eac6b93f245edb7367ed7160d"/>
    <s v="dea26b5bc7f1d5fb063b030015ef482f"/>
    <s v="delivered"/>
    <d v="2018-06-04T20:31:05"/>
    <n v="191.58"/>
    <x v="8"/>
    <x v="2"/>
  </r>
  <r>
    <s v="a40c4b7cef76fa945aaa465b7d13c1ae"/>
    <s v="0b5a1629eed016661c0b65ad74c64965"/>
    <s v="delivered"/>
    <d v="2018-06-28T12:57:41"/>
    <n v="25.84"/>
    <x v="8"/>
    <x v="2"/>
  </r>
  <r>
    <s v="a0ec2470862d2c4a1e6a4059cf80e330"/>
    <s v="01998a22ca4b0c83aa13f2e8bec67c81"/>
    <s v="delivered"/>
    <d v="2018-06-25T16:14:56"/>
    <n v="25.84"/>
    <x v="8"/>
    <x v="2"/>
  </r>
  <r>
    <s v="33fc608633261bfde6d48fc0a431f14f"/>
    <s v="eb182e82ac7e70870ad5e0ccdfc4bede"/>
    <s v="delivered"/>
    <d v="2018-06-01T23:49:35"/>
    <n v="36.35"/>
    <x v="8"/>
    <x v="2"/>
  </r>
  <r>
    <s v="ae4f9895e6602f33d89aff8166cf9346"/>
    <s v="2b572b45934f53e724ae672aa2a7ceb1"/>
    <s v="delivered"/>
    <d v="2018-06-01T13:03:01"/>
    <n v="25.84"/>
    <x v="8"/>
    <x v="2"/>
  </r>
  <r>
    <s v="5262eaeb971616ffef822379ed91896f"/>
    <s v="35f335e770081fe4f2df0a8e7e7a2888"/>
    <s v="delivered"/>
    <d v="2018-06-08T18:51:03"/>
    <n v="36.35"/>
    <x v="8"/>
    <x v="2"/>
  </r>
  <r>
    <s v="b552bf4c093b6c4804fa08eaee94a786"/>
    <s v="e346b26187c9fd7380d7cb6b11a0581e"/>
    <s v="delivered"/>
    <d v="2018-06-21T09:36:30"/>
    <n v="125.99"/>
    <x v="8"/>
    <x v="2"/>
  </r>
  <r>
    <s v="23304de05928dfbc015af4c7327fe0ad"/>
    <s v="a68262ca1274f00f43ae47bcb071eaa8"/>
    <s v="shipped"/>
    <d v="2018-06-17T12:29:42"/>
    <n v="154.66999999999999"/>
    <x v="8"/>
    <x v="2"/>
  </r>
  <r>
    <s v="104dbb8a46362208d1b4b3cf7a7c2956"/>
    <s v="1629f51edbf454ebbe093e3b6fc63aea"/>
    <s v="delivered"/>
    <d v="2018-06-08T11:46:36"/>
    <n v="154.66999999999999"/>
    <x v="8"/>
    <x v="2"/>
  </r>
  <r>
    <s v="786e317a02958a4345b7df21d49c9b3a"/>
    <s v="27a2c0a013aee9e9292894fe5f43d1ad"/>
    <s v="delivered"/>
    <d v="2018-06-18T11:15:23"/>
    <n v="155.41999999999999"/>
    <x v="8"/>
    <x v="2"/>
  </r>
  <r>
    <s v="9fb1ba3c276b463ddaf0f78a653cde06"/>
    <s v="cd1cea5e63d0c517d4b68e569e72e28d"/>
    <s v="delivered"/>
    <d v="2018-06-06T15:47:12"/>
    <n v="25.84"/>
    <x v="8"/>
    <x v="2"/>
  </r>
  <r>
    <s v="943dc313319b98a46f1aa70d59b68715"/>
    <s v="c0ca3b0cd457d58573982009c592f913"/>
    <s v="delivered"/>
    <d v="2018-06-29T11:50:43"/>
    <n v="163.06"/>
    <x v="8"/>
    <x v="2"/>
  </r>
  <r>
    <s v="acf29b3a5d8f9e4edbde7d332f4aab8c"/>
    <s v="c32d964e5a735adc76b1c80a09367f0f"/>
    <s v="delivered"/>
    <d v="2018-06-16T01:31:02"/>
    <n v="25.84"/>
    <x v="8"/>
    <x v="2"/>
  </r>
  <r>
    <s v="c9eadde41242e71dd70ad3fb033940eb"/>
    <s v="b3c2c42fe40ca63323ee2b44f207a66c"/>
    <s v="delivered"/>
    <d v="2018-06-05T19:12:35"/>
    <n v="191.58"/>
    <x v="8"/>
    <x v="2"/>
  </r>
  <r>
    <s v="f6159576a3c6447b217c3b0397b97e06"/>
    <s v="a1327b6cd120f01ea65a7418197d47db"/>
    <s v="delivered"/>
    <d v="2018-06-01T18:21:28"/>
    <n v="191.58"/>
    <x v="8"/>
    <x v="2"/>
  </r>
  <r>
    <s v="0eb6c6aa0923d0a671134710c31319f7"/>
    <s v="11b5f83470e86b06f220fac828043b54"/>
    <s v="delivered"/>
    <d v="2018-06-03T08:32:54"/>
    <n v="154.66999999999999"/>
    <x v="8"/>
    <x v="2"/>
  </r>
  <r>
    <s v="897846300466b8aa40902abef9250b14"/>
    <s v="685cff88e4e6a56deae11154a25f4d94"/>
    <s v="delivered"/>
    <d v="2018-06-18T12:51:14"/>
    <n v="163.06"/>
    <x v="8"/>
    <x v="2"/>
  </r>
  <r>
    <s v="7435f7bbb58d39e8b780c0e60e4ef3dc"/>
    <s v="24372fd3ff29d6dcc6f7a274361899e8"/>
    <s v="delivered"/>
    <d v="2018-06-03T13:53:08"/>
    <n v="155.41999999999999"/>
    <x v="8"/>
    <x v="2"/>
  </r>
  <r>
    <s v="8ea30b70e3e6d110ab6eaec18f0a7269"/>
    <s v="6f347af44c9fdc0cc5aecbb4bba87bc4"/>
    <s v="delivered"/>
    <d v="2018-06-06T14:17:44"/>
    <n v="163.06"/>
    <x v="8"/>
    <x v="2"/>
  </r>
  <r>
    <s v="6e454623148ed5b186a1eaf35d2b51eb"/>
    <s v="384758140507442ea3907362b7e9a3d0"/>
    <s v="delivered"/>
    <d v="2018-06-05T09:08:28"/>
    <n v="155.41999999999999"/>
    <x v="8"/>
    <x v="2"/>
  </r>
  <r>
    <s v="0c75e71e90c568ddf98a984598c228fe"/>
    <s v="ba0b8884d1b2e367c211fc51cf96bd4d"/>
    <s v="delivered"/>
    <d v="2018-06-25T13:04:00"/>
    <n v="154.66999999999999"/>
    <x v="8"/>
    <x v="2"/>
  </r>
  <r>
    <s v="5ef687909733df8914b4723111ceb1a2"/>
    <s v="bb3dfc96067959cc506ae60e0e3dddc9"/>
    <s v="delivered"/>
    <d v="2018-06-06T20:06:34"/>
    <n v="138.65"/>
    <x v="8"/>
    <x v="2"/>
  </r>
  <r>
    <s v="6319f0da31d079b3614f52149b1632ac"/>
    <s v="8720d33d8bc5aeee786216aa733a89c5"/>
    <s v="delivered"/>
    <d v="2018-06-22T11:17:05"/>
    <n v="138.65"/>
    <x v="8"/>
    <x v="2"/>
  </r>
  <r>
    <s v="2a152286cc2026c2332455f5b2ba2980"/>
    <s v="221d79027182ae510f551736a38695af"/>
    <s v="delivered"/>
    <d v="2018-06-23T19:44:37"/>
    <n v="36.35"/>
    <x v="8"/>
    <x v="2"/>
  </r>
  <r>
    <s v="f642a274a615b1034be368fac85db8e9"/>
    <s v="e627e72eaa302b81ca6fbf62d1fc0e56"/>
    <s v="delivered"/>
    <d v="2018-06-06T22:07:59"/>
    <n v="191.58"/>
    <x v="8"/>
    <x v="2"/>
  </r>
  <r>
    <s v="d4ecf069cf056cbde7553bbd394cb753"/>
    <s v="dfcde7971c143052874fa2bf1623a3ab"/>
    <s v="delivered"/>
    <d v="2018-06-23T10:16:50"/>
    <n v="191.58"/>
    <x v="8"/>
    <x v="2"/>
  </r>
  <r>
    <s v="70125414483e2ba226fd0c095bf5b802"/>
    <s v="ec3d1f2a0de948e4b58318e642b2b95c"/>
    <s v="delivered"/>
    <d v="2018-06-30T17:41:19"/>
    <n v="155.41999999999999"/>
    <x v="8"/>
    <x v="2"/>
  </r>
  <r>
    <s v="7229c37246dd5343775180438d13772b"/>
    <s v="5e9871527b49b68aaaf049bf6cfec670"/>
    <s v="delivered"/>
    <d v="2018-06-11T17:33:45"/>
    <n v="155.41999999999999"/>
    <x v="8"/>
    <x v="2"/>
  </r>
  <r>
    <s v="dccb24d6f85976c77c64998e54d0f8f3"/>
    <s v="19d2fe3e9e67da50d9f93720a2b768e6"/>
    <s v="delivered"/>
    <d v="2018-06-15T11:08:54"/>
    <n v="191.58"/>
    <x v="8"/>
    <x v="2"/>
  </r>
  <r>
    <s v="fa3bee504523342f3e1b29cfc38a91d3"/>
    <s v="08ba9d78fcb65b8297408608a3bc78b1"/>
    <s v="delivered"/>
    <d v="2018-06-22T19:23:05"/>
    <n v="191.58"/>
    <x v="8"/>
    <x v="2"/>
  </r>
  <r>
    <s v="0ff22bde315f6d0807028be76d9e736d"/>
    <s v="8125090a4744adfbe6d3940abeeb859b"/>
    <s v="delivered"/>
    <d v="2018-06-25T08:23:10"/>
    <n v="154.66999999999999"/>
    <x v="8"/>
    <x v="2"/>
  </r>
  <r>
    <s v="34cafed7dd8f5b67bf8411c7fda78f49"/>
    <s v="e4e471f37f9bf6542ae66be166142638"/>
    <s v="delivered"/>
    <d v="2018-06-16T20:33:33"/>
    <n v="36.35"/>
    <x v="8"/>
    <x v="2"/>
  </r>
  <r>
    <s v="31cc37975a360a347c3e668b4893fec3"/>
    <s v="77fba1f66a8848b09bf7255bc00f67be"/>
    <s v="delivered"/>
    <d v="2018-06-13T15:39:09"/>
    <n v="36.35"/>
    <x v="8"/>
    <x v="2"/>
  </r>
  <r>
    <s v="464903700caac1e06ce732afb660cfe2"/>
    <s v="0550b43346bf7b76cb465d064ecc7bd5"/>
    <s v="delivered"/>
    <d v="2018-06-10T18:20:21"/>
    <n v="36.35"/>
    <x v="8"/>
    <x v="2"/>
  </r>
  <r>
    <s v="82ea82026e50c602a0a88e158b8fa8d4"/>
    <s v="302e2c173a66a78cce4229248835a524"/>
    <s v="delivered"/>
    <d v="2018-06-07T09:23:19"/>
    <n v="153.96"/>
    <x v="8"/>
    <x v="2"/>
  </r>
  <r>
    <s v="565f87125e672e704933159acb9d4587"/>
    <s v="fbbfaed4be04d3cd8c7698aab67ffc5c"/>
    <s v="delivered"/>
    <d v="2018-06-14T15:39:13"/>
    <n v="138.65"/>
    <x v="8"/>
    <x v="2"/>
  </r>
  <r>
    <s v="b311d7dd519074ae07f219467efbcc6c"/>
    <s v="958cac30fa94b05f7747e91ed8798ef8"/>
    <s v="delivered"/>
    <d v="2018-06-10T11:35:57"/>
    <n v="25.84"/>
    <x v="8"/>
    <x v="2"/>
  </r>
  <r>
    <s v="b2c7ce470c3bc3cebaef61950a33f2f8"/>
    <s v="b822fa79e7e6fae9710a5cfa3655e639"/>
    <s v="delivered"/>
    <d v="2018-06-12T00:01:00"/>
    <n v="25.84"/>
    <x v="8"/>
    <x v="2"/>
  </r>
  <r>
    <s v="296752c5e35a99dd06b9100ab400c8eb"/>
    <s v="40fa5cb283fa23003378da712ee22419"/>
    <s v="delivered"/>
    <d v="2018-06-23T12:19:45"/>
    <n v="36.35"/>
    <x v="8"/>
    <x v="2"/>
  </r>
  <r>
    <s v="21d8497f62e0a7a9a219af444cbd2b28"/>
    <s v="05c3bc7f2c3c3a45c39595a46c76ad58"/>
    <s v="delivered"/>
    <d v="2018-06-15T20:40:00"/>
    <n v="154.66999999999999"/>
    <x v="8"/>
    <x v="2"/>
  </r>
  <r>
    <s v="89c1a3d3179ce60a4f6debd3c0986711"/>
    <s v="9fca88a9940dd40e6cd7bcb5f2e48996"/>
    <s v="delivered"/>
    <d v="2018-06-17T18:45:32"/>
    <n v="163.06"/>
    <x v="8"/>
    <x v="2"/>
  </r>
  <r>
    <s v="8fe3c4dff68cddab1e0b9291b683c1fc"/>
    <s v="7a194ec1ed0cfbe0a4669b9d05d6a287"/>
    <s v="delivered"/>
    <d v="2018-06-26T21:54:50"/>
    <n v="163.06"/>
    <x v="8"/>
    <x v="2"/>
  </r>
  <r>
    <s v="b777b4bfa1fd6d0c466cf8fd0fe7f541"/>
    <s v="bbc956eb1bf346bab4697506b044c95c"/>
    <s v="delivered"/>
    <d v="2018-06-17T23:31:21"/>
    <n v="125.99"/>
    <x v="8"/>
    <x v="2"/>
  </r>
  <r>
    <s v="510489aaadbd8f7064bc8f433b222de9"/>
    <s v="04cef6b920c0d8f16702cab269b59044"/>
    <s v="delivered"/>
    <d v="2018-06-14T17:31:53"/>
    <n v="36.35"/>
    <x v="8"/>
    <x v="2"/>
  </r>
  <r>
    <s v="374289395a111a64a05644b1f59ef07d"/>
    <s v="1ed64053e3565c3405e4d8b033532194"/>
    <s v="delivered"/>
    <d v="2018-06-21T08:45:30"/>
    <n v="36.35"/>
    <x v="8"/>
    <x v="2"/>
  </r>
  <r>
    <s v="8adc844e30dc63531a489163134ad405"/>
    <s v="01f57b226a3850a260e40698c2bd2fd6"/>
    <s v="delivered"/>
    <d v="2018-06-27T20:22:41"/>
    <n v="163.06"/>
    <x v="8"/>
    <x v="2"/>
  </r>
  <r>
    <s v="71b9f09ef6a6f0957d9a0bceeaf7d97d"/>
    <s v="440026e9e865e0ffbe0d534c59a9ff75"/>
    <s v="delivered"/>
    <d v="2018-06-16T21:31:08"/>
    <n v="155.41999999999999"/>
    <x v="8"/>
    <x v="2"/>
  </r>
  <r>
    <s v="11896eca4737d6de23fa36ce716f559a"/>
    <s v="f2c01668df95ccb0d1c939ce0b89dfd8"/>
    <s v="delivered"/>
    <d v="2018-06-02T21:20:20"/>
    <n v="154.66999999999999"/>
    <x v="8"/>
    <x v="2"/>
  </r>
  <r>
    <s v="c107e4232a2d4729ae3da1aede9eb1e2"/>
    <s v="4ad0815e1e40e32ab8a2d160ebfde705"/>
    <s v="delivered"/>
    <d v="2018-06-07T22:47:17"/>
    <n v="47.62"/>
    <x v="8"/>
    <x v="2"/>
  </r>
  <r>
    <s v="73cf654d0deb48918d5e67944a773d22"/>
    <s v="872b8edcddb1ebd8e8b4db1df2c1edcb"/>
    <s v="delivered"/>
    <d v="2018-06-13T12:25:21"/>
    <n v="155.41999999999999"/>
    <x v="8"/>
    <x v="2"/>
  </r>
  <r>
    <s v="36f34e0afd0f39f2a94e0988c4a5047c"/>
    <s v="251782bc82d793bfc38ff538aa37f263"/>
    <s v="delivered"/>
    <d v="2018-06-03T08:56:31"/>
    <n v="36.35"/>
    <x v="8"/>
    <x v="2"/>
  </r>
  <r>
    <s v="dc1bfd548330a38be6064d8857ab359a"/>
    <s v="fd70b09cd1fd10e0a24d7a477b3333af"/>
    <s v="delivered"/>
    <d v="2018-06-24T20:35:29"/>
    <n v="191.58"/>
    <x v="8"/>
    <x v="2"/>
  </r>
  <r>
    <s v="ba6fe5e92a31200b06b69c99171eacf8"/>
    <s v="ebd1765f07bfab797475df79adb9b281"/>
    <s v="delivered"/>
    <d v="2018-06-19T21:10:11"/>
    <n v="32.9"/>
    <x v="8"/>
    <x v="2"/>
  </r>
  <r>
    <s v="5829e6abd78c204059d0dad88e6061f4"/>
    <s v="febad6c3f0ecb93ef3b9e2d80fe2a4a0"/>
    <s v="delivered"/>
    <d v="2018-06-04T12:29:06"/>
    <n v="138.65"/>
    <x v="8"/>
    <x v="2"/>
  </r>
  <r>
    <s v="e28fe1201ebd15ccbbe9d7e18db98c31"/>
    <s v="9679137d11546cad3825ed2fcda53c0c"/>
    <s v="delivered"/>
    <d v="2018-06-07T20:34:30"/>
    <n v="191.58"/>
    <x v="8"/>
    <x v="2"/>
  </r>
  <r>
    <s v="f62ff18c0fc73a78ebd80d0d881abfcf"/>
    <s v="0b0a4e9f5cbb2762f23341a271219afb"/>
    <s v="delivered"/>
    <d v="2018-06-05T23:30:25"/>
    <n v="191.58"/>
    <x v="8"/>
    <x v="2"/>
  </r>
  <r>
    <s v="479d2226115d100c027f7dd83622c1ee"/>
    <s v="f7d7a109457a1d2a80a681cf379a015c"/>
    <s v="delivered"/>
    <d v="2018-06-04T20:07:13"/>
    <n v="36.35"/>
    <x v="8"/>
    <x v="2"/>
  </r>
  <r>
    <s v="88729db89bc700104cd5ebd2725e4d69"/>
    <s v="44c6cd0bafac1d001d76ff0ac05f6411"/>
    <s v="delivered"/>
    <d v="2018-06-13T09:06:48"/>
    <n v="153.96"/>
    <x v="8"/>
    <x v="2"/>
  </r>
  <r>
    <s v="7cdea6836b6842b3a1f5add3d236395e"/>
    <s v="920d4899e6a1c090a11bbec9da5a36b5"/>
    <s v="delivered"/>
    <d v="2018-06-06T10:37:30"/>
    <n v="58.36"/>
    <x v="8"/>
    <x v="2"/>
  </r>
  <r>
    <s v="187c20e7849e29f8582a8945283a6f01"/>
    <s v="e17afd09a7415bfaea4762a63683b83e"/>
    <s v="delivered"/>
    <d v="2018-06-14T11:05:00"/>
    <n v="154.66999999999999"/>
    <x v="8"/>
    <x v="2"/>
  </r>
  <r>
    <s v="ddc18af6ae773bf05e10a4f26aaf0b33"/>
    <s v="2e2311a6dcfd6916130042e7f0793281"/>
    <s v="delivered"/>
    <d v="2018-06-25T20:24:55"/>
    <n v="191.58"/>
    <x v="8"/>
    <x v="2"/>
  </r>
  <r>
    <s v="893233a6a55e2f152d2088ab047ad4cc"/>
    <s v="cb34f0aa5dcd750ae8febaaa4b335614"/>
    <s v="delivered"/>
    <d v="2018-06-10T22:01:25"/>
    <n v="163.06"/>
    <x v="8"/>
    <x v="2"/>
  </r>
  <r>
    <s v="fb436a0beef49b493351afe287150239"/>
    <s v="fab1deb9a9ec207df528ba82a18d848a"/>
    <s v="delivered"/>
    <d v="2018-06-28T12:19:32"/>
    <n v="191.58"/>
    <x v="8"/>
    <x v="2"/>
  </r>
  <r>
    <s v="9b21d7e7e61740911f0008fc81681e63"/>
    <s v="29bc624eea63e77997d35b670c739591"/>
    <s v="delivered"/>
    <d v="2018-06-16T18:41:11"/>
    <n v="25.84"/>
    <x v="8"/>
    <x v="2"/>
  </r>
  <r>
    <s v="75a9fc924db699a13c8d6176c3b16a61"/>
    <s v="a4f28ed68b2f9af8945705a5b6a6703f"/>
    <s v="delivered"/>
    <d v="2018-06-13T12:48:42"/>
    <n v="155.41999999999999"/>
    <x v="8"/>
    <x v="2"/>
  </r>
  <r>
    <s v="8d3cd96a636e59a3a47b52cedd6e9bbd"/>
    <s v="433d2182c7ede2cd82ab34f10ba26e2e"/>
    <s v="delivered"/>
    <d v="2018-06-20T14:48:16"/>
    <n v="163.06"/>
    <x v="8"/>
    <x v="2"/>
  </r>
  <r>
    <s v="ce66c6a0f60005b066500b1e8f467071"/>
    <s v="3cf2fbdc84deff5c5921e29c63678c8b"/>
    <s v="delivered"/>
    <d v="2018-06-01T15:23:17"/>
    <n v="191.58"/>
    <x v="8"/>
    <x v="2"/>
  </r>
  <r>
    <s v="7349428ccc1c563f452b351a461aeb09"/>
    <s v="099d4294d899dbebe71857546475ddcd"/>
    <s v="delivered"/>
    <d v="2018-06-12T12:21:17"/>
    <n v="155.41999999999999"/>
    <x v="8"/>
    <x v="2"/>
  </r>
  <r>
    <s v="f9f6e986125412f95569a18406c749f0"/>
    <s v="6fa1e8de9cfd0b20e7328bce6789facc"/>
    <s v="delivered"/>
    <d v="2018-06-15T00:25:25"/>
    <n v="191.58"/>
    <x v="8"/>
    <x v="2"/>
  </r>
  <r>
    <s v="b1997cc3c923edc41f7077c64c6309be"/>
    <s v="5c5ef261a2d3c2bc6221ec5986bbb5f9"/>
    <s v="delivered"/>
    <d v="2018-06-07T15:52:19"/>
    <n v="25.84"/>
    <x v="8"/>
    <x v="2"/>
  </r>
  <r>
    <s v="aef24fc9e8f2acb0fd975391c6be7ff5"/>
    <s v="10bbc2e28e8d9aada22254f4d45a9fd4"/>
    <s v="delivered"/>
    <d v="2018-06-09T19:33:06"/>
    <n v="25.84"/>
    <x v="8"/>
    <x v="2"/>
  </r>
  <r>
    <s v="f29cc3f249ead9567a70f592ac61f051"/>
    <s v="dc6c74aedc9324030804b25fa1021b17"/>
    <s v="delivered"/>
    <d v="2018-06-27T12:45:26"/>
    <n v="191.58"/>
    <x v="8"/>
    <x v="2"/>
  </r>
  <r>
    <s v="2543c6a3c6b09c5f720768e3d6f464d8"/>
    <s v="6dd9ebe0e071f399326ed3c8ff74316a"/>
    <s v="delivered"/>
    <d v="2018-06-24T02:29:34"/>
    <n v="154.66999999999999"/>
    <x v="8"/>
    <x v="2"/>
  </r>
  <r>
    <s v="11b5d728cf646933ec26e0457f67890d"/>
    <s v="8dea027e557eebfe8df6a9878b440468"/>
    <s v="delivered"/>
    <d v="2018-06-25T19:16:22"/>
    <n v="154.66999999999999"/>
    <x v="8"/>
    <x v="2"/>
  </r>
  <r>
    <s v="50a58980b691ff7dee971df1e77476e6"/>
    <s v="dd92455fa493b7eeaa6a3369589cc4ae"/>
    <s v="delivered"/>
    <d v="2018-06-19T20:09:00"/>
    <n v="36.35"/>
    <x v="8"/>
    <x v="2"/>
  </r>
  <r>
    <s v="ca7f087476abd2a0a52b29410dab0939"/>
    <s v="84004e88cd470bb72eb252f8c9553a66"/>
    <s v="delivered"/>
    <d v="2018-06-19T23:36:18"/>
    <n v="191.58"/>
    <x v="8"/>
    <x v="2"/>
  </r>
  <r>
    <s v="68354b9bbb79df0863b0138440c9e1b1"/>
    <s v="c86f7c54e57bc83cdfcb2406c144f038"/>
    <s v="delivered"/>
    <d v="2018-06-25T10:02:54"/>
    <n v="138.65"/>
    <x v="8"/>
    <x v="2"/>
  </r>
  <r>
    <s v="f4a9268b9d93be241636096dc063596c"/>
    <s v="2fb24078c13d0689c1a6812d0e36295c"/>
    <s v="delivered"/>
    <d v="2018-06-19T19:37:00"/>
    <n v="191.58"/>
    <x v="8"/>
    <x v="2"/>
  </r>
  <r>
    <s v="4ba6cf8c58812d65edc6a67cf37c4aeb"/>
    <s v="231db9149e36c4d25ca75472a9ea4335"/>
    <s v="delivered"/>
    <d v="2018-06-21T14:25:39"/>
    <n v="36.35"/>
    <x v="8"/>
    <x v="2"/>
  </r>
  <r>
    <s v="605b6e2919387ca3cd0480e7d420320f"/>
    <s v="406077e82ba68e2146f90962425d7cd6"/>
    <s v="delivered"/>
    <d v="2018-06-06T11:18:32"/>
    <n v="138.65"/>
    <x v="8"/>
    <x v="2"/>
  </r>
  <r>
    <s v="dddd0246e8f6c9ac3de26c2b11f53189"/>
    <s v="3ecfcd8fd99b1f37da0d103cc059f7f7"/>
    <s v="delivered"/>
    <d v="2018-06-23T20:29:23"/>
    <n v="191.58"/>
    <x v="8"/>
    <x v="2"/>
  </r>
  <r>
    <s v="5b7a9a3c182d3c773dfd622600c5d0a8"/>
    <s v="fb558f79a0f989fd6058c737dae26e6e"/>
    <s v="delivered"/>
    <d v="2018-06-07T23:20:23"/>
    <n v="138.65"/>
    <x v="8"/>
    <x v="2"/>
  </r>
  <r>
    <s v="4ff9568983067986fb26a752b22004d9"/>
    <s v="589ddb2c9a626ccaabab732c9c313c74"/>
    <s v="delivered"/>
    <d v="2018-06-26T18:04:45"/>
    <n v="36.35"/>
    <x v="8"/>
    <x v="2"/>
  </r>
  <r>
    <s v="5ba242824fe39eba234565e3f8c174be"/>
    <s v="982a91ff4ad73e6b9d09bad86860d184"/>
    <s v="delivered"/>
    <d v="2018-06-16T14:25:02"/>
    <n v="138.65"/>
    <x v="8"/>
    <x v="2"/>
  </r>
  <r>
    <s v="7fe55ddc45e39704cbd15147aba7b23f"/>
    <s v="5742df8f8d0c8db463550979a097b71b"/>
    <s v="delivered"/>
    <d v="2018-06-23T22:04:53"/>
    <n v="153.96"/>
    <x v="8"/>
    <x v="2"/>
  </r>
  <r>
    <s v="2b34aa550445c67c852be463eaad083a"/>
    <s v="c9993d6a9ac3183eebd2fcaa4bf4c4dd"/>
    <s v="delivered"/>
    <d v="2018-06-02T00:44:48"/>
    <n v="36.35"/>
    <x v="8"/>
    <x v="2"/>
  </r>
  <r>
    <s v="6bd3a60971ad56dc2edfe2873ad1c9b7"/>
    <s v="b764aba48781c46c6c1b83bcfe367473"/>
    <s v="delivered"/>
    <d v="2018-06-04T14:46:05"/>
    <n v="138.65"/>
    <x v="8"/>
    <x v="2"/>
  </r>
  <r>
    <s v="77197d80101ec8ad66a1e174eea411e4"/>
    <s v="e28f89822f6d7825420555ffd0b48ec1"/>
    <s v="delivered"/>
    <d v="2018-06-25T15:22:07"/>
    <n v="155.41999999999999"/>
    <x v="8"/>
    <x v="2"/>
  </r>
  <r>
    <s v="5a1c439f628aa5c1a84b11b8a09bfcfa"/>
    <s v="aaa8ba61d84b61b5c3ff2ea0f5a98daf"/>
    <s v="delivered"/>
    <d v="2018-06-14T10:19:03"/>
    <n v="138.65"/>
    <x v="8"/>
    <x v="2"/>
  </r>
  <r>
    <s v="b1c09ecb8690220efaee5aafdbcd520b"/>
    <s v="9c3a40251f4120fcda27549586f03ed3"/>
    <s v="delivered"/>
    <d v="2018-06-26T15:42:48"/>
    <n v="25.84"/>
    <x v="8"/>
    <x v="2"/>
  </r>
  <r>
    <s v="852f03ee94e792bd908883a245f246a1"/>
    <s v="fdfd1ab3c8bf25fea789cfac3e746e13"/>
    <s v="delivered"/>
    <d v="2018-06-25T09:05:04"/>
    <n v="153.96"/>
    <x v="8"/>
    <x v="2"/>
  </r>
  <r>
    <s v="f65dd07add88e7040803c33aec4134e1"/>
    <s v="71c1cf733b397e66c54c91e1154d03b7"/>
    <s v="delivered"/>
    <d v="2018-06-11T12:55:47"/>
    <n v="191.58"/>
    <x v="8"/>
    <x v="2"/>
  </r>
  <r>
    <s v="48c56cc80e14fbacd59693351572327a"/>
    <s v="943214f1e7136b47167d03ce8a21824e"/>
    <s v="delivered"/>
    <d v="2018-06-02T15:26:52"/>
    <n v="36.35"/>
    <x v="8"/>
    <x v="2"/>
  </r>
  <r>
    <s v="4b5509e234ee8143cfdd7a1067f11926"/>
    <s v="3801634a8ed2f87c34df1cbe93378b6f"/>
    <s v="delivered"/>
    <d v="2018-06-10T23:24:43"/>
    <n v="36.35"/>
    <x v="8"/>
    <x v="2"/>
  </r>
  <r>
    <s v="3a3ee9aa5c27f048575edfd6d3926140"/>
    <s v="6191f53eb8ca0c04c84df58764791cd5"/>
    <s v="delivered"/>
    <d v="2018-06-07T12:07:41"/>
    <n v="36.35"/>
    <x v="8"/>
    <x v="2"/>
  </r>
  <r>
    <s v="465e35e9d79f4b18d9c506b78cf86c62"/>
    <s v="1d404a3fed19ccf4bb7fc225643848b6"/>
    <s v="delivered"/>
    <d v="2018-06-24T20:40:44"/>
    <n v="36.35"/>
    <x v="8"/>
    <x v="2"/>
  </r>
  <r>
    <s v="6d1941372f0503efc3953bd3b24bb512"/>
    <s v="ab6c885fe5639e705ab6ad8237e88c96"/>
    <s v="delivered"/>
    <d v="2018-06-30T16:52:04"/>
    <n v="138.65"/>
    <x v="8"/>
    <x v="2"/>
  </r>
  <r>
    <s v="fd846a883eef31061d47f7d1da654880"/>
    <s v="79a80f2e0e8e96f8e5be6d0cf1c49de8"/>
    <s v="delivered"/>
    <d v="2018-06-17T10:15:13"/>
    <n v="191.58"/>
    <x v="8"/>
    <x v="2"/>
  </r>
  <r>
    <s v="faf914d3d1ca3436b58cc0140842310e"/>
    <s v="7e8d6b04aef8a6ba0a1cda9aa62869a9"/>
    <s v="delivered"/>
    <d v="2018-06-26T05:48:19"/>
    <n v="191.58"/>
    <x v="8"/>
    <x v="2"/>
  </r>
  <r>
    <s v="a9949021920356d13455f9cfdf3cba62"/>
    <s v="921dc5435f94cb152159a738b5593d0b"/>
    <s v="delivered"/>
    <d v="2018-06-25T16:29:21"/>
    <n v="25.84"/>
    <x v="8"/>
    <x v="2"/>
  </r>
  <r>
    <s v="46a37629a0e29368f654bab0d2a6cb36"/>
    <s v="bb2864742927b9a86091b575651f58de"/>
    <s v="delivered"/>
    <d v="2018-06-20T19:41:40"/>
    <n v="36.35"/>
    <x v="8"/>
    <x v="2"/>
  </r>
  <r>
    <s v="e337b8ea5137b4759a1261a1599d122b"/>
    <s v="02277211c9842fee492b8e37a17cf0ff"/>
    <s v="delivered"/>
    <d v="2018-06-27T20:54:00"/>
    <n v="191.58"/>
    <x v="8"/>
    <x v="2"/>
  </r>
  <r>
    <s v="f8385fa26ee1a262ff80d5a3181a63e5"/>
    <s v="dca0cf5e53101adfeb3d71f5260d3a57"/>
    <s v="shipped"/>
    <d v="2018-06-26T18:55:55"/>
    <n v="191.58"/>
    <x v="8"/>
    <x v="2"/>
  </r>
  <r>
    <s v="5103a33779a9aef136d6dbe242f779e0"/>
    <s v="5b353a2b5939d6221b41e3e26a18cf98"/>
    <s v="delivered"/>
    <d v="2018-06-04T16:54:12"/>
    <n v="36.35"/>
    <x v="8"/>
    <x v="2"/>
  </r>
  <r>
    <s v="cf747734b50691a179b579b11690910f"/>
    <s v="1d7155ac87fdd56fd53e56c89ae371c0"/>
    <s v="delivered"/>
    <d v="2018-06-01T19:44:29"/>
    <n v="191.58"/>
    <x v="8"/>
    <x v="2"/>
  </r>
  <r>
    <s v="163099b696818c7c5dd7ffb4e01209d6"/>
    <s v="9c08631b9b6512391bedaaf207cd9b5c"/>
    <s v="delivered"/>
    <d v="2018-06-01T13:09:45"/>
    <n v="154.66999999999999"/>
    <x v="8"/>
    <x v="2"/>
  </r>
  <r>
    <s v="478f37d7f0b12816126177f6d325380b"/>
    <s v="9e053c9ab0fdd14be294b0023de43c71"/>
    <s v="delivered"/>
    <d v="2018-06-07T19:45:30"/>
    <n v="36.35"/>
    <x v="8"/>
    <x v="2"/>
  </r>
  <r>
    <s v="612e4c9f0a4b338dfaae8a463a518e5e"/>
    <s v="812ae5f51087e46a1c491e95d3baf5e6"/>
    <s v="delivered"/>
    <d v="2018-06-28T14:06:43"/>
    <n v="138.65"/>
    <x v="8"/>
    <x v="2"/>
  </r>
  <r>
    <s v="bb31ece4e45d4374e78389359b01f690"/>
    <s v="3fb3b5a901f4d21b944d1bd9ece51e60"/>
    <s v="delivered"/>
    <d v="2018-06-20T09:02:43"/>
    <n v="32.9"/>
    <x v="8"/>
    <x v="2"/>
  </r>
  <r>
    <s v="820f4524bac68867cfa6f10ccff3c452"/>
    <s v="a2b4e1b8a7a47286cd4087fc90dea94d"/>
    <s v="delivered"/>
    <d v="2018-06-01T18:27:25"/>
    <n v="153.96"/>
    <x v="8"/>
    <x v="2"/>
  </r>
  <r>
    <s v="13a244719c4545551ba9e65d3649168f"/>
    <s v="a137da3b1f385fb488aed49363cce694"/>
    <s v="delivered"/>
    <d v="2018-06-07T23:27:47"/>
    <n v="154.66999999999999"/>
    <x v="8"/>
    <x v="2"/>
  </r>
  <r>
    <s v="bb05d405bed1d8f313ca3a2f9a8efd8b"/>
    <s v="a840a8a473510b964b751ccbc85d5988"/>
    <s v="delivered"/>
    <d v="2018-06-12T17:48:25"/>
    <n v="32.9"/>
    <x v="8"/>
    <x v="2"/>
  </r>
  <r>
    <s v="5810962e1a48530a03bc82a2e63c9f85"/>
    <s v="757278049297402a04deede8bd3816e4"/>
    <s v="delivered"/>
    <d v="2018-06-13T23:50:49"/>
    <n v="138.65"/>
    <x v="8"/>
    <x v="2"/>
  </r>
  <r>
    <s v="4da691562dbd0818d7655eeb6dc1de84"/>
    <s v="2d7829de3fec217b93e903b0d7de423a"/>
    <s v="delivered"/>
    <d v="2018-06-12T10:09:19"/>
    <n v="36.35"/>
    <x v="8"/>
    <x v="2"/>
  </r>
  <r>
    <s v="ddc7c19ba9ea65183373ed66beabe356"/>
    <s v="0675dc11f2e7dc8ab2f0525b1dd57859"/>
    <s v="delivered"/>
    <d v="2018-06-21T02:12:27"/>
    <n v="191.58"/>
    <x v="8"/>
    <x v="2"/>
  </r>
  <r>
    <s v="e2047aaabab2869c1080a51c3e6b64ce"/>
    <s v="87d8a79b1f818010f6bff9a06a526905"/>
    <s v="delivered"/>
    <d v="2018-06-09T14:49:17"/>
    <n v="191.58"/>
    <x v="8"/>
    <x v="2"/>
  </r>
  <r>
    <s v="50f7b4829c11fbf8c8b57926f1a0bfdc"/>
    <s v="c4dc594c44e31c40a59b7b34501a1e2a"/>
    <s v="delivered"/>
    <d v="2018-06-02T07:01:59"/>
    <n v="36.35"/>
    <x v="8"/>
    <x v="2"/>
  </r>
  <r>
    <s v="0c66805964db8d43c1c81402e3433f9b"/>
    <s v="629037360cb6212f9a8831b62ee1a4b8"/>
    <s v="delivered"/>
    <d v="2018-06-02T20:57:36"/>
    <n v="154.66999999999999"/>
    <x v="8"/>
    <x v="2"/>
  </r>
  <r>
    <s v="523f24867a34e6e564dda4898935e05e"/>
    <s v="e02ca2aa7caad49e0b4b540e2344d983"/>
    <s v="delivered"/>
    <d v="2018-06-06T11:37:49"/>
    <n v="36.35"/>
    <x v="8"/>
    <x v="2"/>
  </r>
  <r>
    <s v="9de73f3e6157169ad6c32b9f313c7dcb"/>
    <s v="eb7a157e8da9c488cd4ddc48711f1097"/>
    <s v="delivered"/>
    <d v="2018-06-05T12:45:17"/>
    <n v="25.84"/>
    <x v="8"/>
    <x v="2"/>
  </r>
  <r>
    <s v="369d4391cc475b184da61af43967f197"/>
    <s v="71ac7ff106160c3efd7f1fe76ddb461e"/>
    <s v="shipped"/>
    <d v="2018-06-05T19:06:38"/>
    <n v="36.35"/>
    <x v="8"/>
    <x v="2"/>
  </r>
  <r>
    <s v="42df71f66e653cbe9e87913834e59873"/>
    <s v="39e6eb3d7b6113d9a44bed5583ec3860"/>
    <s v="delivered"/>
    <d v="2018-06-23T23:00:04"/>
    <n v="36.35"/>
    <x v="8"/>
    <x v="2"/>
  </r>
  <r>
    <s v="2d68cfa7c620233fd6bef3084eb1358f"/>
    <s v="71d02ef9d7570ef25d59700fa0191807"/>
    <s v="delivered"/>
    <d v="2018-06-04T22:46:18"/>
    <n v="36.35"/>
    <x v="8"/>
    <x v="2"/>
  </r>
  <r>
    <s v="9e4cbed5d166b9e8857de3150c2af79f"/>
    <s v="5b573a53a62bf0f490763bddb8fa55dc"/>
    <s v="delivered"/>
    <d v="2018-06-21T13:02:57"/>
    <n v="25.84"/>
    <x v="8"/>
    <x v="2"/>
  </r>
  <r>
    <s v="122e1fa741b4749cb51d77c6a3f8107a"/>
    <s v="228c8d4d1310dbadc1a0b3dfdfb455d5"/>
    <s v="delivered"/>
    <d v="2018-06-24T22:54:22"/>
    <n v="154.66999999999999"/>
    <x v="8"/>
    <x v="2"/>
  </r>
  <r>
    <s v="24464b3dfd623dbde6ceb96af55eba7e"/>
    <s v="6fd5c621e78c434aa741e9ffb9c68250"/>
    <s v="delivered"/>
    <d v="2018-06-09T16:04:38"/>
    <n v="154.66999999999999"/>
    <x v="8"/>
    <x v="2"/>
  </r>
  <r>
    <s v="eb55f59a44f8ca8558eb570394b598da"/>
    <s v="98b1500707c943180b75a4c1bc110750"/>
    <s v="delivered"/>
    <d v="2018-06-29T21:28:13"/>
    <n v="191.58"/>
    <x v="8"/>
    <x v="2"/>
  </r>
  <r>
    <s v="c8bb4240e56e924623f11cba58f29e8e"/>
    <s v="545d0b34f24d4ce299fb05e29748bc0f"/>
    <s v="delivered"/>
    <d v="2018-06-09T23:27:47"/>
    <n v="191.58"/>
    <x v="8"/>
    <x v="2"/>
  </r>
  <r>
    <s v="0ebf8e35b9807ee2d717922d5663ccdb"/>
    <s v="9126539aa02befb9271bed176c06c637"/>
    <s v="delivered"/>
    <d v="2018-06-21T22:43:32"/>
    <n v="154.66999999999999"/>
    <x v="8"/>
    <x v="2"/>
  </r>
  <r>
    <s v="6e4064c4b1df562463ea9a75839db134"/>
    <s v="98f6ca55d340ba5dfd4192258c7e36d7"/>
    <s v="delivered"/>
    <d v="2018-06-05T11:57:19"/>
    <n v="155.41999999999999"/>
    <x v="8"/>
    <x v="2"/>
  </r>
  <r>
    <s v="700070e69858b585d65a370ed6204d3e"/>
    <s v="5956f873b7fb56109115a33ff50a1c23"/>
    <s v="delivered"/>
    <d v="2018-06-12T15:57:45"/>
    <n v="155.41999999999999"/>
    <x v="8"/>
    <x v="2"/>
  </r>
  <r>
    <s v="6d14889fa5a291bfb158f84de31cc0e9"/>
    <s v="ce7bb4d2cf76d2692bf39ad988f7ecd4"/>
    <s v="delivered"/>
    <d v="2018-06-06T20:53:22"/>
    <n v="138.65"/>
    <x v="8"/>
    <x v="2"/>
  </r>
  <r>
    <s v="62db325bc32b729554e4fd9c793ab850"/>
    <s v="11ec5b987d7a0d733319182a77784d38"/>
    <s v="delivered"/>
    <d v="2018-06-27T12:28:47"/>
    <n v="138.65"/>
    <x v="8"/>
    <x v="2"/>
  </r>
  <r>
    <s v="7b734c5bc97dccfab80232a0efd694d9"/>
    <s v="5d633f08f63d946e620b93e3ba8c91c6"/>
    <s v="delivered"/>
    <d v="2018-06-07T11:30:44"/>
    <n v="58.36"/>
    <x v="8"/>
    <x v="2"/>
  </r>
  <r>
    <s v="dd67b7acc6c65e92fd2db3c8afd56b2c"/>
    <s v="6f6318810bcd532ff9ae0bda46011ead"/>
    <s v="delivered"/>
    <d v="2018-06-25T21:09:53"/>
    <n v="191.58"/>
    <x v="8"/>
    <x v="2"/>
  </r>
  <r>
    <s v="94f506e669de10a239ec04627d90eef4"/>
    <s v="d8b4a91c31ba22e95b3c98a326d3dbe0"/>
    <s v="delivered"/>
    <d v="2018-06-01T15:08:16"/>
    <n v="163.06"/>
    <x v="8"/>
    <x v="2"/>
  </r>
  <r>
    <s v="ae0b67266fec287e49a6bfa534e52d8c"/>
    <s v="b8653dbffee7a7db60cba45398fd94ed"/>
    <s v="delivered"/>
    <d v="2018-06-14T15:31:33"/>
    <n v="25.84"/>
    <x v="8"/>
    <x v="2"/>
  </r>
  <r>
    <s v="4f62f7be75d84075c16a2a5f65938a72"/>
    <s v="7dc1821631462acf95325b46d1be5345"/>
    <s v="delivered"/>
    <d v="2018-06-16T18:54:11"/>
    <n v="36.35"/>
    <x v="8"/>
    <x v="2"/>
  </r>
  <r>
    <s v="f8718b67f7469531acea685ab46722a9"/>
    <s v="6d881a0eb7e8fc2621fc8dc52dcdc756"/>
    <s v="delivered"/>
    <d v="2018-06-26T10:38:01"/>
    <n v="191.58"/>
    <x v="8"/>
    <x v="2"/>
  </r>
  <r>
    <s v="5e3deee52f0090069220e1b64e531dee"/>
    <s v="14d4f8a8cc228578671ce231dd69db78"/>
    <s v="delivered"/>
    <d v="2018-06-27T16:54:57"/>
    <n v="138.65"/>
    <x v="8"/>
    <x v="2"/>
  </r>
  <r>
    <s v="0cb87161e7b8247087cc93117f44a6a6"/>
    <s v="5d3a8bfe360fccb31768010c5a8910b8"/>
    <s v="delivered"/>
    <d v="2018-06-15T21:14:51"/>
    <n v="154.66999999999999"/>
    <x v="8"/>
    <x v="2"/>
  </r>
  <r>
    <s v="9e98aaea0077f59cf590a518e4df6af3"/>
    <s v="ff3fcb5a13fff655d9c1aaa816a12dd0"/>
    <s v="delivered"/>
    <d v="2018-06-11T20:05:36"/>
    <n v="25.84"/>
    <x v="8"/>
    <x v="2"/>
  </r>
  <r>
    <s v="9b7aee2b156bb9edca9034462053c87c"/>
    <s v="5ab646fc0d2700250de071fccb889be0"/>
    <s v="delivered"/>
    <d v="2018-06-07T01:20:57"/>
    <n v="25.84"/>
    <x v="8"/>
    <x v="2"/>
  </r>
  <r>
    <s v="2f1134015ad299ec4f3ae950c5761e69"/>
    <s v="0a7798689bde326ea921c4c1f9b2cf48"/>
    <s v="delivered"/>
    <d v="2018-06-07T15:36:52"/>
    <n v="36.35"/>
    <x v="8"/>
    <x v="2"/>
  </r>
  <r>
    <s v="f203fbfc9805fb8324cc79559932f6be"/>
    <s v="c3c34612225b5faf8050bf850178f3d4"/>
    <s v="delivered"/>
    <d v="2018-06-28T15:46:02"/>
    <n v="191.58"/>
    <x v="8"/>
    <x v="2"/>
  </r>
  <r>
    <s v="60a501a373300947c27bfdbd0b0532b8"/>
    <s v="9f9dd42dbc71b9e08cba4e61ea7c28b2"/>
    <s v="delivered"/>
    <d v="2018-06-24T20:03:39"/>
    <n v="138.65"/>
    <x v="8"/>
    <x v="2"/>
  </r>
  <r>
    <s v="887b1d05870ae363f160ab81362fe4bb"/>
    <s v="12ef52eb263e51edad2789a1a868d9ee"/>
    <s v="delivered"/>
    <d v="2018-06-15T10:57:35"/>
    <n v="153.96"/>
    <x v="8"/>
    <x v="2"/>
  </r>
  <r>
    <s v="9ccb6719fa8bca71f05094ee18873cd6"/>
    <s v="390da73b40bba470d3cf2eaa1870a962"/>
    <s v="delivered"/>
    <d v="2018-06-11T10:33:52"/>
    <n v="25.84"/>
    <x v="8"/>
    <x v="2"/>
  </r>
  <r>
    <s v="4b4badb2df31e851262e8278b3a02871"/>
    <s v="1a108ff7d680891dcbcb0558fb6caaaa"/>
    <s v="delivered"/>
    <d v="2018-06-19T13:53:18"/>
    <n v="36.35"/>
    <x v="8"/>
    <x v="2"/>
  </r>
  <r>
    <s v="5548dc95d19f69811f26b8dc9f5fd690"/>
    <s v="22e40f23e407606505fea9fbe15b9ad4"/>
    <s v="delivered"/>
    <d v="2018-06-01T08:26:56"/>
    <n v="138.65"/>
    <x v="8"/>
    <x v="2"/>
  </r>
  <r>
    <s v="4db2efafa3ef7a9bb740073addef3f85"/>
    <s v="34cc4171f1653be2c66b278bba591ca3"/>
    <s v="delivered"/>
    <d v="2018-06-15T10:00:40"/>
    <n v="36.35"/>
    <x v="8"/>
    <x v="2"/>
  </r>
  <r>
    <s v="ffbcbeeac5c9c9495cd729f896bc1d5f"/>
    <s v="d3ce540a0fc7b47d22fc5951ccdd8914"/>
    <s v="delivered"/>
    <d v="2018-06-20T21:14:59"/>
    <n v="191.58"/>
    <x v="8"/>
    <x v="2"/>
  </r>
  <r>
    <s v="91f547a0881c0ca253a3822416926b90"/>
    <s v="8c2db8ebb47d738813b679a5fde0634e"/>
    <s v="delivered"/>
    <d v="2018-06-04T12:36:40"/>
    <n v="163.06"/>
    <x v="8"/>
    <x v="2"/>
  </r>
  <r>
    <s v="ce9f7803d130fb5f7ce39962ea704afa"/>
    <s v="e5116548089d0a18315ccbe7a20d6639"/>
    <s v="delivered"/>
    <d v="2018-06-30T16:53:47"/>
    <n v="191.58"/>
    <x v="8"/>
    <x v="2"/>
  </r>
  <r>
    <s v="29afb9bd764e2f5be034429f3d6811cf"/>
    <s v="e52bdb0106b6b7cf4307905679b11761"/>
    <s v="delivered"/>
    <d v="2018-06-08T00:43:29"/>
    <n v="36.35"/>
    <x v="8"/>
    <x v="2"/>
  </r>
  <r>
    <s v="8628004441d1bfed0eba2925c11f0a9f"/>
    <s v="8a733c4716440dcb6c7fb14e31d296dc"/>
    <s v="delivered"/>
    <d v="2018-06-06T07:53:07"/>
    <n v="153.96"/>
    <x v="8"/>
    <x v="2"/>
  </r>
  <r>
    <s v="301313444187abe8ef32ccb2b73b484a"/>
    <s v="cddad34eaa5c20206d505335b53a40c7"/>
    <s v="delivered"/>
    <d v="2018-06-28T15:46:18"/>
    <n v="36.35"/>
    <x v="8"/>
    <x v="2"/>
  </r>
  <r>
    <s v="903bf628219e968e070f205a97500735"/>
    <s v="15597c6e1060d323ac01f89a332903d7"/>
    <s v="delivered"/>
    <d v="2018-06-04T16:01:51"/>
    <n v="163.06"/>
    <x v="8"/>
    <x v="2"/>
  </r>
  <r>
    <s v="32e48287f7d1ed208755d25cc12077bc"/>
    <s v="6e8d3eea6c3d2b4423f137f3ee3068d8"/>
    <s v="delivered"/>
    <d v="2018-06-28T23:47:29"/>
    <n v="36.35"/>
    <x v="8"/>
    <x v="2"/>
  </r>
  <r>
    <s v="39f91df7a4dc89c3ad5fc7ebf794f3d4"/>
    <s v="af37bca8ff1fece07b46d92c0ed306af"/>
    <s v="delivered"/>
    <d v="2018-06-14T11:30:48"/>
    <n v="36.35"/>
    <x v="8"/>
    <x v="2"/>
  </r>
  <r>
    <s v="1636a9053d37c67f6463b90121fa81cc"/>
    <s v="0c409eadf7461d9e02860a7015a3f52b"/>
    <s v="delivered"/>
    <d v="2018-06-12T10:31:26"/>
    <n v="154.66999999999999"/>
    <x v="8"/>
    <x v="2"/>
  </r>
  <r>
    <s v="ebea454f1c906682ce99e01f407a77b4"/>
    <s v="8dbe09013a08fbc2ae19dea00cd7d183"/>
    <s v="delivered"/>
    <d v="2018-06-01T17:31:17"/>
    <n v="191.58"/>
    <x v="8"/>
    <x v="2"/>
  </r>
  <r>
    <s v="7ac7aa6251f124754c968e2a83346b96"/>
    <s v="215c61c4b363ec63da749d67a6b6bd59"/>
    <s v="delivered"/>
    <d v="2018-06-11T19:23:28"/>
    <n v="155.41999999999999"/>
    <x v="8"/>
    <x v="2"/>
  </r>
  <r>
    <s v="b13cadb185f2bb978f8d4395bbdb496a"/>
    <s v="de20529d4629622a69496c7a396fa573"/>
    <s v="delivered"/>
    <d v="2018-06-23T12:21:42"/>
    <n v="25.84"/>
    <x v="8"/>
    <x v="2"/>
  </r>
  <r>
    <s v="b469d27d92d32ac0ddb615a295f2e9c4"/>
    <s v="c941ef68ec553525cb764b07bfd3d650"/>
    <s v="delivered"/>
    <d v="2018-06-06T14:14:13"/>
    <n v="125.99"/>
    <x v="8"/>
    <x v="2"/>
  </r>
  <r>
    <s v="613aa65ab0ca25bcfc8ce3812cafae2d"/>
    <s v="b86db8a0e327bc29efcf285830f21dfd"/>
    <s v="delivered"/>
    <d v="2018-06-22T21:10:38"/>
    <n v="138.65"/>
    <x v="8"/>
    <x v="2"/>
  </r>
  <r>
    <s v="2141407f2e7978c2b3404404c6485515"/>
    <s v="e6a35efc433f99dc6254e33e86a2dd42"/>
    <s v="delivered"/>
    <d v="2018-06-27T22:20:40"/>
    <n v="154.66999999999999"/>
    <x v="8"/>
    <x v="2"/>
  </r>
  <r>
    <s v="f1a616a394737d1454797dc162758454"/>
    <s v="26b68bc7d54ca728caeeeaf3cbc97827"/>
    <s v="delivered"/>
    <d v="2018-06-19T12:31:24"/>
    <n v="191.58"/>
    <x v="8"/>
    <x v="2"/>
  </r>
  <r>
    <s v="0cb67a1f07ecacac318a6eb35cf4928f"/>
    <s v="397f66d3001437d1499712eb4e2c8583"/>
    <s v="delivered"/>
    <d v="2018-06-09T06:23:04"/>
    <n v="154.66999999999999"/>
    <x v="8"/>
    <x v="2"/>
  </r>
  <r>
    <s v="119060af27b04f5fae8b2b0e27eef7f9"/>
    <s v="00c5b008c1465e327578fdacf185ccfa"/>
    <s v="delivered"/>
    <d v="2018-06-11T14:34:47"/>
    <n v="154.66999999999999"/>
    <x v="8"/>
    <x v="2"/>
  </r>
  <r>
    <s v="18a9c1f948e1b0500785565ef4041b85"/>
    <s v="60294df5bf9dbd29d781ee731e7d5e0c"/>
    <s v="delivered"/>
    <d v="2018-06-21T14:18:04"/>
    <n v="154.66999999999999"/>
    <x v="8"/>
    <x v="2"/>
  </r>
  <r>
    <s v="36b8a8489ea76d561b88cf2d22bd965b"/>
    <s v="320e3795378beb3d181653a098b47996"/>
    <s v="delivered"/>
    <d v="2018-06-25T22:44:43"/>
    <n v="36.35"/>
    <x v="8"/>
    <x v="2"/>
  </r>
  <r>
    <s v="25256c72510ddb7b4bd3b50f904c595b"/>
    <s v="6c2d4f0f802bfa13d0f5020cfe3c7010"/>
    <s v="delivered"/>
    <d v="2018-06-07T13:08:42"/>
    <n v="154.66999999999999"/>
    <x v="8"/>
    <x v="2"/>
  </r>
  <r>
    <s v="eabdb3245b41ac12ad9302904538202c"/>
    <s v="74aba88f4bfcb37413bf591ff9160a05"/>
    <s v="delivered"/>
    <d v="2018-06-11T19:39:20"/>
    <n v="191.58"/>
    <x v="8"/>
    <x v="2"/>
  </r>
  <r>
    <s v="2e76a5ef63f6a5a14ad1de12b201dbd2"/>
    <s v="908dfa9a7f826cac4f898a765ccbcb78"/>
    <s v="delivered"/>
    <d v="2018-06-20T15:12:58"/>
    <n v="36.35"/>
    <x v="8"/>
    <x v="2"/>
  </r>
  <r>
    <s v="847c66c29ee30c07503066b3d254f993"/>
    <s v="371e25352587a8bf2f77b6739406281d"/>
    <s v="delivered"/>
    <d v="2018-06-11T17:08:37"/>
    <n v="153.96"/>
    <x v="8"/>
    <x v="2"/>
  </r>
  <r>
    <s v="c2ef540e16617cb62d8c9d0bb874a498"/>
    <s v="db4c18dc639572a181079c0cb47fded4"/>
    <s v="delivered"/>
    <d v="2018-06-05T20:32:32"/>
    <n v="47.62"/>
    <x v="8"/>
    <x v="2"/>
  </r>
  <r>
    <s v="d12808b99f819df3b30216808d28259e"/>
    <s v="f204e25cf0fd136856dcedc3eb36de87"/>
    <s v="delivered"/>
    <d v="2018-06-19T21:06:05"/>
    <n v="191.58"/>
    <x v="8"/>
    <x v="2"/>
  </r>
  <r>
    <s v="ffbb04002876c95ff079b7b4df8eee28"/>
    <s v="2715ebaa46efc93f1025f565e5a78a8c"/>
    <s v="delivered"/>
    <d v="2018-06-25T19:32:47"/>
    <n v="191.58"/>
    <x v="8"/>
    <x v="2"/>
  </r>
  <r>
    <s v="b316b0217d77b6d04da5a3517a62461d"/>
    <s v="08d60807ea32c90570919ad6b1f0b0d2"/>
    <s v="delivered"/>
    <d v="2018-06-11T07:04:15"/>
    <n v="25.84"/>
    <x v="8"/>
    <x v="2"/>
  </r>
  <r>
    <s v="9a06f6b071c10b11ce8e6e8646dae224"/>
    <s v="89610c63a51a5b2ee28d3b69c6bfff3c"/>
    <s v="delivered"/>
    <d v="2018-06-09T09:22:08"/>
    <n v="163.06"/>
    <x v="8"/>
    <x v="2"/>
  </r>
  <r>
    <s v="26fa952896224ad19bba5529c49d077b"/>
    <s v="fb0eae96da2e5b5cd5b9756f883714cc"/>
    <s v="delivered"/>
    <d v="2018-06-21T21:44:11"/>
    <n v="154.66999999999999"/>
    <x v="8"/>
    <x v="2"/>
  </r>
  <r>
    <s v="28fef81ab1df2696fb04a5353d4ad79b"/>
    <s v="af4ebfb7571b2570d87f31b9a18a210e"/>
    <s v="delivered"/>
    <d v="2018-06-12T14:56:15"/>
    <n v="36.35"/>
    <x v="8"/>
    <x v="2"/>
  </r>
  <r>
    <s v="c55dca0234aa65398ed85315bcf5b062"/>
    <s v="e5c1358749c30acca897d993227c70f9"/>
    <s v="delivered"/>
    <d v="2018-06-12T20:22:06"/>
    <n v="191.58"/>
    <x v="8"/>
    <x v="2"/>
  </r>
  <r>
    <s v="4a43d3c22320336cee933c3b90a9e55b"/>
    <s v="e4bfd3a13a21560e8fcbb997f9e7060f"/>
    <s v="delivered"/>
    <d v="2018-06-24T13:29:35"/>
    <n v="36.35"/>
    <x v="8"/>
    <x v="2"/>
  </r>
  <r>
    <s v="b5e032ca1418d9722dd033856f836800"/>
    <s v="a783e0ee89e3bb0bb0937794b4305914"/>
    <s v="delivered"/>
    <d v="2018-06-02T12:40:51"/>
    <n v="125.99"/>
    <x v="8"/>
    <x v="2"/>
  </r>
  <r>
    <s v="9045c310fc95c955a99b9a9298366a64"/>
    <s v="6a7350848787b437fddcf8b2ca19dfd1"/>
    <s v="delivered"/>
    <d v="2018-06-26T14:45:26"/>
    <n v="163.06"/>
    <x v="8"/>
    <x v="2"/>
  </r>
  <r>
    <s v="99a9646b3ae55969f333cc36747297fe"/>
    <s v="98292572bea55cef9978e190219ffad3"/>
    <s v="delivered"/>
    <d v="2018-06-21T20:37:12"/>
    <n v="163.06"/>
    <x v="8"/>
    <x v="2"/>
  </r>
  <r>
    <s v="1a713382b46a79377b949a677d232162"/>
    <s v="3d780be456ac7e04fd6076475599bbbe"/>
    <s v="delivered"/>
    <d v="2018-06-30T21:18:15"/>
    <n v="154.66999999999999"/>
    <x v="8"/>
    <x v="2"/>
  </r>
  <r>
    <s v="b268bc99a523c42dc0bfe0149cd1446f"/>
    <s v="666c901345a407213ee5493214b87fc0"/>
    <s v="delivered"/>
    <d v="2018-06-28T09:44:05"/>
    <n v="25.84"/>
    <x v="8"/>
    <x v="2"/>
  </r>
  <r>
    <s v="44ec3a74b2c9dcfe0f2fa9031613065d"/>
    <s v="30f523f7def36192efe977b047ab4622"/>
    <s v="delivered"/>
    <d v="2018-06-04T19:29:49"/>
    <n v="36.35"/>
    <x v="8"/>
    <x v="2"/>
  </r>
  <r>
    <s v="486970ef07e7ed3cce9ac167bc49e245"/>
    <s v="4deff69c14a8ec4b5489328936af4214"/>
    <s v="delivered"/>
    <d v="2018-06-06T13:24:00"/>
    <n v="36.35"/>
    <x v="8"/>
    <x v="2"/>
  </r>
  <r>
    <s v="a7400d3fec66a843cb54bd2396f75df2"/>
    <s v="28730d4a6f55626291fef3337baa4398"/>
    <s v="delivered"/>
    <d v="2018-06-20T11:00:29"/>
    <n v="25.84"/>
    <x v="8"/>
    <x v="2"/>
  </r>
  <r>
    <s v="425fcc243ccff35a28b40a54a506487b"/>
    <s v="acfc8c1edda9db2f54e88501df71e42e"/>
    <s v="delivered"/>
    <d v="2018-06-08T21:11:15"/>
    <n v="36.35"/>
    <x v="8"/>
    <x v="2"/>
  </r>
  <r>
    <s v="b96d1eec0b6f42ab363018c8f68c2254"/>
    <s v="4d3c8544c15c6485f585f143cf79cfd3"/>
    <s v="delivered"/>
    <d v="2018-06-15T14:37:17"/>
    <n v="32.9"/>
    <x v="8"/>
    <x v="2"/>
  </r>
  <r>
    <s v="7e64edc21c29eb4ab27967e6462683b3"/>
    <s v="a89e9e4afe74397b3265aabd5b74d143"/>
    <s v="delivered"/>
    <d v="2018-06-20T16:41:45"/>
    <n v="153.96"/>
    <x v="8"/>
    <x v="2"/>
  </r>
  <r>
    <s v="719beedd6c2193b3e1e1ea1d2706eaf1"/>
    <s v="0839786620cd7ef6e2da4abca81ac42d"/>
    <s v="delivered"/>
    <d v="2018-06-20T14:02:25"/>
    <n v="155.41999999999999"/>
    <x v="8"/>
    <x v="2"/>
  </r>
  <r>
    <s v="31874b1728b2dc2adbd7ac767892fce0"/>
    <s v="daf22b7353d8e5021df9894b32dd6b45"/>
    <s v="delivered"/>
    <d v="2018-06-02T08:47:12"/>
    <n v="36.35"/>
    <x v="8"/>
    <x v="2"/>
  </r>
  <r>
    <s v="375d01d18f644eb19328130122fcc9ef"/>
    <s v="46ce57b8f1721044536796261b69e637"/>
    <s v="delivered"/>
    <d v="2018-06-18T15:02:38"/>
    <n v="36.35"/>
    <x v="8"/>
    <x v="2"/>
  </r>
  <r>
    <s v="2c3e691445b0edeba4836606bbb095c9"/>
    <s v="b1262a81b8c88e650642ec06959b973a"/>
    <s v="delivered"/>
    <d v="2018-06-05T16:35:43"/>
    <n v="36.35"/>
    <x v="8"/>
    <x v="2"/>
  </r>
  <r>
    <s v="1ed7a9f105bb93051eb43d410118a2f1"/>
    <s v="52d598f0c12d5b6e3e692560e34ec0bd"/>
    <s v="delivered"/>
    <d v="2018-06-19T11:38:23"/>
    <n v="154.66999999999999"/>
    <x v="8"/>
    <x v="2"/>
  </r>
  <r>
    <s v="6332fe107a5380313f3f40acc5823b90"/>
    <s v="4fda921eb59b74ed21c9b69c470b8fae"/>
    <s v="delivered"/>
    <d v="2018-06-20T10:09:01"/>
    <n v="138.65"/>
    <x v="8"/>
    <x v="2"/>
  </r>
  <r>
    <s v="9bfe486cba6ba9af52af7bfe86ff9859"/>
    <s v="65348c9d451e37ed221909136f01ea7e"/>
    <s v="delivered"/>
    <d v="2018-06-21T14:35:23"/>
    <n v="25.84"/>
    <x v="8"/>
    <x v="2"/>
  </r>
  <r>
    <s v="1854a6f99182e2eb617259d3336b7e70"/>
    <s v="c0938cd0745a2eab0fb613b66f288ba2"/>
    <s v="delivered"/>
    <d v="2018-06-02T17:13:12"/>
    <n v="154.66999999999999"/>
    <x v="8"/>
    <x v="2"/>
  </r>
  <r>
    <s v="2cc24fbadbb75e8e8922ca2671262b0a"/>
    <s v="93a31628afb977c8a4ac3bddb9068054"/>
    <s v="delivered"/>
    <d v="2018-06-09T20:12:40"/>
    <n v="36.35"/>
    <x v="8"/>
    <x v="2"/>
  </r>
  <r>
    <s v="67cfccdc9f8cc58dc90fecf42712731a"/>
    <s v="b58f23566db09007cc825632374c55e8"/>
    <s v="delivered"/>
    <d v="2018-06-24T22:43:51"/>
    <n v="138.65"/>
    <x v="8"/>
    <x v="2"/>
  </r>
  <r>
    <s v="79363f9fc08a1bbeaf0964557a3f2db7"/>
    <s v="9602ae4aed9c7e5a1c9d07548424a77a"/>
    <s v="delivered"/>
    <d v="2018-06-19T08:06:29"/>
    <n v="155.41999999999999"/>
    <x v="8"/>
    <x v="2"/>
  </r>
  <r>
    <s v="3c29c49c27446d81598a17be68d8f19a"/>
    <s v="737f9ac7c2fad62ec717bbe3583c02f2"/>
    <s v="delivered"/>
    <d v="2018-06-10T15:44:20"/>
    <n v="36.35"/>
    <x v="8"/>
    <x v="2"/>
  </r>
  <r>
    <s v="996a763f13df13d00d9d9fd94f29f619"/>
    <s v="def0f35e7eeaf2031d59dcca9bd56bc6"/>
    <s v="delivered"/>
    <d v="2018-06-21T16:50:33"/>
    <n v="163.06"/>
    <x v="8"/>
    <x v="2"/>
  </r>
  <r>
    <s v="b5f6cf402404052650b6ca5f41f71434"/>
    <s v="ae2fa6e2989d06d2f7e68ea1d1510ea3"/>
    <s v="delivered"/>
    <d v="2018-06-13T17:04:59"/>
    <n v="125.99"/>
    <x v="8"/>
    <x v="2"/>
  </r>
  <r>
    <s v="721ee49ca54fe5b73b1871b5e4cb1f57"/>
    <s v="b01a719a8ded8e727b7f6ab38e0df273"/>
    <s v="delivered"/>
    <d v="2018-06-26T21:42:26"/>
    <n v="155.41999999999999"/>
    <x v="8"/>
    <x v="2"/>
  </r>
  <r>
    <s v="8e213471c11bcad28837b1442a6f041a"/>
    <s v="61d08c372ebb31964180a47ac8159b52"/>
    <s v="delivered"/>
    <d v="2018-06-11T15:46:48"/>
    <n v="163.06"/>
    <x v="8"/>
    <x v="2"/>
  </r>
  <r>
    <s v="494fa4e20c0a57c2f565a2d43a41462b"/>
    <s v="d6ac8c7fe64eb5e59bdcdd125ce9f5ba"/>
    <s v="delivered"/>
    <d v="2018-06-03T20:13:46"/>
    <n v="36.35"/>
    <x v="8"/>
    <x v="2"/>
  </r>
  <r>
    <s v="ad3023e7d21d3ab26bd1d2939d18cd8c"/>
    <s v="de27e7ae8adefd14b55e07db50c5c037"/>
    <s v="delivered"/>
    <d v="2018-06-06T10:53:48"/>
    <n v="25.84"/>
    <x v="8"/>
    <x v="2"/>
  </r>
  <r>
    <s v="b8d8e7c7fe850dd45f9e3762c8b4b940"/>
    <s v="c6afd539f661cdf66e12f37802d274db"/>
    <s v="delivered"/>
    <d v="2018-06-26T19:50:52"/>
    <n v="32.9"/>
    <x v="8"/>
    <x v="2"/>
  </r>
  <r>
    <s v="aa57296ceb0b170f4823d71a06a43037"/>
    <s v="a59ce5c8d691e10ba1759f1894dd8dc1"/>
    <s v="delivered"/>
    <d v="2018-06-21T13:26:40"/>
    <n v="25.84"/>
    <x v="8"/>
    <x v="2"/>
  </r>
  <r>
    <s v="281eb181e6bdbdb242207fa323ffe58a"/>
    <s v="fa8effe5e95fe76afbeccc9191563d43"/>
    <s v="delivered"/>
    <d v="2018-06-26T11:58:10"/>
    <n v="154.66999999999999"/>
    <x v="8"/>
    <x v="2"/>
  </r>
  <r>
    <s v="774c28738e389bcd9622059c5a6b173d"/>
    <s v="c90315fa2bf1e08a650b5dd68f744e39"/>
    <s v="delivered"/>
    <d v="2018-06-18T08:45:17"/>
    <n v="155.41999999999999"/>
    <x v="8"/>
    <x v="2"/>
  </r>
  <r>
    <s v="bc21aafa31286566776854b064ed351a"/>
    <s v="d7eabae45e5f9ff529e9e4cfa7bddfa9"/>
    <s v="delivered"/>
    <d v="2018-06-05T13:29:17"/>
    <n v="32.9"/>
    <x v="8"/>
    <x v="2"/>
  </r>
  <r>
    <s v="e95c2973b9be01bfe69bd4e1f33346fa"/>
    <s v="839610575e20348470abe5217901d91e"/>
    <s v="canceled"/>
    <d v="2018-06-28T12:10:28"/>
    <n v="191.58"/>
    <x v="8"/>
    <x v="2"/>
  </r>
  <r>
    <s v="457acb24534ad6018f8a35441a118afc"/>
    <s v="bfe8e93ab568d3ccc2adcdfc1f547514"/>
    <s v="delivered"/>
    <d v="2018-06-07T13:32:39"/>
    <n v="36.35"/>
    <x v="8"/>
    <x v="2"/>
  </r>
  <r>
    <s v="38bec8cea5e040be0ab60e3415a27572"/>
    <s v="1caf1a66f78b479e81a45eae0dc3743e"/>
    <s v="delivered"/>
    <d v="2018-06-22T22:17:39"/>
    <n v="36.35"/>
    <x v="8"/>
    <x v="2"/>
  </r>
  <r>
    <s v="db9b4cdab80e02f16927194367fb377b"/>
    <s v="136a9e6231711b3504d0b8b948694868"/>
    <s v="delivered"/>
    <d v="2018-06-22T22:04:34"/>
    <n v="191.58"/>
    <x v="8"/>
    <x v="2"/>
  </r>
  <r>
    <s v="d6e60ce7022a6600dce9d2601399219b"/>
    <s v="bf78650e4243bf6f6a0acd9c977f7eb1"/>
    <s v="delivered"/>
    <d v="2018-06-16T15:01:08"/>
    <n v="191.58"/>
    <x v="8"/>
    <x v="2"/>
  </r>
  <r>
    <s v="cf6af03cfe2aa7ce2b23c2b77c1ff722"/>
    <s v="e9c40158510e4577046c6a0b4a11538c"/>
    <s v="delivered"/>
    <d v="2018-06-26T16:47:10"/>
    <n v="191.58"/>
    <x v="8"/>
    <x v="2"/>
  </r>
  <r>
    <s v="415163634b075446172210d1b9717e2a"/>
    <s v="b0b272dcb47a51eace14ac2dcf4b5ec5"/>
    <s v="delivered"/>
    <d v="2018-06-21T11:54:06"/>
    <n v="36.35"/>
    <x v="8"/>
    <x v="2"/>
  </r>
  <r>
    <s v="f7dbcda3f48b607b8ed01b6bcd84b92e"/>
    <s v="95159c203464fd65efba0ecc7a68d5b0"/>
    <s v="delivered"/>
    <d v="2018-06-11T14:15:55"/>
    <n v="191.58"/>
    <x v="8"/>
    <x v="2"/>
  </r>
  <r>
    <s v="e11161681691ee93c18b648ef563c05d"/>
    <s v="d3474a99f9a5637f3e8b70c0cb4304f6"/>
    <s v="delivered"/>
    <d v="2018-06-11T14:35:12"/>
    <n v="191.58"/>
    <x v="8"/>
    <x v="2"/>
  </r>
  <r>
    <s v="ced669a0f18cc433701f1011449b80fe"/>
    <s v="70f455685561519d6a7770423cbb01ee"/>
    <s v="delivered"/>
    <d v="2018-06-26T16:58:56"/>
    <n v="191.58"/>
    <x v="8"/>
    <x v="2"/>
  </r>
  <r>
    <s v="f019a5199ecd85292da1320f0389a05f"/>
    <s v="b9e4d8c0a644aaa42e1eff5912fe8316"/>
    <s v="delivered"/>
    <d v="2018-06-28T00:15:39"/>
    <n v="191.58"/>
    <x v="8"/>
    <x v="2"/>
  </r>
  <r>
    <s v="532726afcef522ad5dea18b26279e955"/>
    <s v="fde25a25e37d5147944893a108120e79"/>
    <s v="delivered"/>
    <d v="2018-06-20T09:29:24"/>
    <n v="36.35"/>
    <x v="8"/>
    <x v="2"/>
  </r>
  <r>
    <s v="dbaabdb0be80480bf6306b5e3c953017"/>
    <s v="ab4014c73ea5362865a1e91244fa4e31"/>
    <s v="delivered"/>
    <d v="2018-06-04T13:11:37"/>
    <n v="191.58"/>
    <x v="8"/>
    <x v="2"/>
  </r>
  <r>
    <s v="0d16648e64dc322e5a49d8c912d2b61e"/>
    <s v="b133f8b6eeb1b73bb5a9f49b9c049657"/>
    <s v="delivered"/>
    <d v="2018-06-11T21:37:12"/>
    <n v="154.66999999999999"/>
    <x v="8"/>
    <x v="2"/>
  </r>
  <r>
    <s v="d6292621d39936fc67116695f6f8ee9a"/>
    <s v="4b1b2e3866b27944860052d7dfd99f86"/>
    <s v="delivered"/>
    <d v="2018-06-19T23:27:06"/>
    <n v="191.58"/>
    <x v="8"/>
    <x v="2"/>
  </r>
  <r>
    <s v="23d4f61b839ef6570d6bc7210be91d8b"/>
    <s v="827f3496ce3332b3f9ef6b5ea4ea4025"/>
    <s v="delivered"/>
    <d v="2018-06-07T16:24:21"/>
    <n v="154.66999999999999"/>
    <x v="8"/>
    <x v="2"/>
  </r>
  <r>
    <s v="b86237ab8ac8a32159a965fced9e9948"/>
    <s v="9c064232e8a5e06b45078b72132898f7"/>
    <s v="delivered"/>
    <d v="2018-06-11T12:34:45"/>
    <n v="32.9"/>
    <x v="8"/>
    <x v="2"/>
  </r>
  <r>
    <s v="a8ddfd6f6316a1c31da18f179981ecc6"/>
    <s v="5b4a17cdf8e611b47a912e232cdf6441"/>
    <s v="delivered"/>
    <d v="2018-06-27T12:01:22"/>
    <n v="25.84"/>
    <x v="8"/>
    <x v="2"/>
  </r>
  <r>
    <s v="d7033967b0710c2c3169fa2649bf6576"/>
    <s v="8eb90845975135fe4d5279dbea7e8c1f"/>
    <s v="delivered"/>
    <d v="2018-06-28T08:44:49"/>
    <n v="191.58"/>
    <x v="8"/>
    <x v="2"/>
  </r>
  <r>
    <s v="e408dfd94b7e8c99fd27de19a3f388df"/>
    <s v="a426c4c6d4d9e1dcc7cc3a99601bd0d0"/>
    <s v="delivered"/>
    <d v="2018-06-28T12:59:04"/>
    <n v="191.58"/>
    <x v="8"/>
    <x v="2"/>
  </r>
  <r>
    <s v="741bffa3ccd9486d8050c172ea085d43"/>
    <s v="feb0ec401c19c2f55e9a93280567ff98"/>
    <s v="delivered"/>
    <d v="2018-06-06T18:24:11"/>
    <n v="155.41999999999999"/>
    <x v="8"/>
    <x v="2"/>
  </r>
  <r>
    <s v="a5a6776969179ec8c6942c432d35bf3a"/>
    <s v="365b271927c18b2fc6711b435b202a9e"/>
    <s v="delivered"/>
    <d v="2018-06-17T01:20:47"/>
    <n v="25.84"/>
    <x v="8"/>
    <x v="2"/>
  </r>
  <r>
    <s v="aa20a93ef3a47575823a475a8dd8399d"/>
    <s v="7a37b4155f68fadf391ca54d5ac9b719"/>
    <s v="delivered"/>
    <d v="2018-06-26T19:22:37"/>
    <n v="25.84"/>
    <x v="8"/>
    <x v="2"/>
  </r>
  <r>
    <s v="aed8a6355c72e229dbe6db611871f210"/>
    <s v="aa8825bc17f2b9387c3a0e0b2016f1dd"/>
    <s v="delivered"/>
    <d v="2018-06-22T14:31:06"/>
    <n v="25.84"/>
    <x v="8"/>
    <x v="2"/>
  </r>
  <r>
    <s v="68d9dd6e86cca6554bed81e921495cfc"/>
    <s v="20c821b095f48bc4d9c684592ec44357"/>
    <s v="delivered"/>
    <d v="2018-06-10T13:11:49"/>
    <n v="138.65"/>
    <x v="8"/>
    <x v="2"/>
  </r>
  <r>
    <s v="e4b774f7fa2c4ce8052731dfeb5cc3f2"/>
    <s v="2947d4dbc02c7525870063dffc24b79d"/>
    <s v="delivered"/>
    <d v="2018-06-26T19:26:13"/>
    <n v="191.58"/>
    <x v="8"/>
    <x v="2"/>
  </r>
  <r>
    <s v="bb18e3fd27d453f8966cc3b57c5b75f6"/>
    <s v="4e91e8b56d8681a7002d2487ca151c92"/>
    <s v="delivered"/>
    <d v="2018-06-14T16:20:35"/>
    <n v="32.9"/>
    <x v="8"/>
    <x v="2"/>
  </r>
  <r>
    <s v="eaa57ad5c8ee40c146f63a96ebe98295"/>
    <s v="425ddb100014d475ae084ca4ff77bf34"/>
    <s v="delivered"/>
    <d v="2018-06-13T14:35:29"/>
    <n v="191.58"/>
    <x v="8"/>
    <x v="2"/>
  </r>
  <r>
    <s v="2cbcb371aee438c59b722a21d83597e0"/>
    <s v="559885225f11e9c1af7436a3fa2b58f2"/>
    <s v="delivered"/>
    <d v="2018-06-26T22:33:55"/>
    <n v="36.35"/>
    <x v="8"/>
    <x v="2"/>
  </r>
  <r>
    <s v="3fa77b110b9ab22eac07c61566e1370f"/>
    <s v="72f7e1911ed992b03dcaab4c0edf7e1b"/>
    <s v="delivered"/>
    <d v="2018-06-27T21:35:28"/>
    <n v="36.35"/>
    <x v="8"/>
    <x v="2"/>
  </r>
  <r>
    <s v="33c395f5b7eaa637304434e553d45cf1"/>
    <s v="6964f3f60ad8c5ff9e3ff42d8747fbe3"/>
    <s v="delivered"/>
    <d v="2018-06-19T16:41:53"/>
    <n v="36.35"/>
    <x v="8"/>
    <x v="2"/>
  </r>
  <r>
    <s v="434f7a628e876492870a0849b88e007a"/>
    <s v="99174f8fd08e1daf113666a2ad3383d7"/>
    <s v="delivered"/>
    <d v="2018-06-23T08:37:35"/>
    <n v="36.35"/>
    <x v="8"/>
    <x v="2"/>
  </r>
  <r>
    <s v="f2007850ef091173797b879e61610353"/>
    <s v="6e858ad97c0acbbcf000f5dea0b2b7b5"/>
    <s v="delivered"/>
    <d v="2018-06-13T14:36:44"/>
    <n v="191.58"/>
    <x v="8"/>
    <x v="2"/>
  </r>
  <r>
    <s v="da47d890709778a462778fa7598ad3d9"/>
    <s v="5de568ec6b422231537d61820145cc16"/>
    <s v="delivered"/>
    <d v="2018-06-07T22:45:46"/>
    <n v="191.58"/>
    <x v="8"/>
    <x v="2"/>
  </r>
  <r>
    <s v="dc2b85f0ddea6ef19805bc5d4d599c53"/>
    <s v="a99420ee8768911f91f34b70236ce3be"/>
    <s v="delivered"/>
    <d v="2018-06-10T17:39:08"/>
    <n v="191.58"/>
    <x v="8"/>
    <x v="2"/>
  </r>
  <r>
    <s v="addf0ea6869d5d39c736e7229ac38ecf"/>
    <s v="f1c7e813ce5fd823912fc5daf6724511"/>
    <s v="delivered"/>
    <d v="2018-06-28T20:38:55"/>
    <n v="25.84"/>
    <x v="8"/>
    <x v="2"/>
  </r>
  <r>
    <s v="fd46b456c10f8d438b9dcaeb69932853"/>
    <s v="c1c4c41821a112eb591b63308367e8aa"/>
    <s v="delivered"/>
    <d v="2018-06-19T14:12:45"/>
    <n v="191.58"/>
    <x v="8"/>
    <x v="2"/>
  </r>
  <r>
    <s v="6c7ddb7af21aaa2a8ff9601aad32c94b"/>
    <s v="1517caacf17317327ba135f91b7e5602"/>
    <s v="delivered"/>
    <d v="2018-06-18T11:57:33"/>
    <n v="138.65"/>
    <x v="8"/>
    <x v="2"/>
  </r>
  <r>
    <s v="4c832b5c447f450474f8470737f7e580"/>
    <s v="532f9ca016bff3198570d8eb8aa6b00e"/>
    <s v="delivered"/>
    <d v="2018-06-05T22:54:28"/>
    <n v="36.35"/>
    <x v="8"/>
    <x v="2"/>
  </r>
  <r>
    <s v="97be7604e2c6e1cbccaa1103dbac25ca"/>
    <s v="56521fe800b09bd2b9803bd47858e11b"/>
    <s v="delivered"/>
    <d v="2018-06-16T16:01:11"/>
    <n v="163.06"/>
    <x v="8"/>
    <x v="2"/>
  </r>
  <r>
    <s v="34d03ba192ebfee7bb55fc8ebd151245"/>
    <s v="fdcba41a33384548f1e302a36e735230"/>
    <s v="delivered"/>
    <d v="2018-06-04T19:10:54"/>
    <n v="36.35"/>
    <x v="8"/>
    <x v="2"/>
  </r>
  <r>
    <s v="4ee512b414a41f8ed0239751fc1d77bf"/>
    <s v="b416aff8022d39644292751bafe2e0ab"/>
    <s v="delivered"/>
    <d v="2018-06-05T20:20:37"/>
    <n v="36.35"/>
    <x v="8"/>
    <x v="2"/>
  </r>
  <r>
    <s v="7dcd0f2215594d90c8a4e7cd57d06dbe"/>
    <s v="f74697fa556a9bd9a5791b85607f8bb0"/>
    <s v="delivered"/>
    <d v="2018-06-05T21:50:10"/>
    <n v="153.96"/>
    <x v="8"/>
    <x v="2"/>
  </r>
  <r>
    <s v="e56f72c9203fe285a42e1c21888e44d1"/>
    <s v="216360d7df0e08d493f369b39a5fb69a"/>
    <s v="delivered"/>
    <d v="2018-06-20T20:51:47"/>
    <n v="191.58"/>
    <x v="8"/>
    <x v="2"/>
  </r>
  <r>
    <s v="f0f0463959db12d5eb2663e9af79f0ec"/>
    <s v="45823b70fcedb23436c8fd6509d693a7"/>
    <s v="delivered"/>
    <d v="2018-06-15T09:40:37"/>
    <n v="191.58"/>
    <x v="8"/>
    <x v="2"/>
  </r>
  <r>
    <s v="67ebab4ca75954aa4385f837044a65f1"/>
    <s v="76c49e1b8a61a95ccd217cbe1a01542d"/>
    <s v="delivered"/>
    <d v="2018-06-20T16:05:30"/>
    <n v="138.65"/>
    <x v="8"/>
    <x v="2"/>
  </r>
  <r>
    <s v="772c351a74ac46cb09d3733ed52c8058"/>
    <s v="d792fcbef4db8b7df7eaeca5f352f006"/>
    <s v="delivered"/>
    <d v="2018-06-06T11:33:41"/>
    <n v="155.41999999999999"/>
    <x v="8"/>
    <x v="2"/>
  </r>
  <r>
    <s v="dfc2d4a62f7c1fab64145cf82dd95665"/>
    <s v="d8451f4035fc04e69afaae68804852a2"/>
    <s v="delivered"/>
    <d v="2018-06-28T18:35:05"/>
    <n v="191.58"/>
    <x v="8"/>
    <x v="2"/>
  </r>
  <r>
    <s v="16dfbe3cde151f6953d7fe801622598b"/>
    <s v="9d62ab31ead5388eb52f3f285d5d3a39"/>
    <s v="delivered"/>
    <d v="2018-06-19T11:41:11"/>
    <n v="154.66999999999999"/>
    <x v="8"/>
    <x v="2"/>
  </r>
  <r>
    <s v="94aefbaa418823fa66d690b18fe5b244"/>
    <s v="f9a6eae78eee9737f197727641c75f44"/>
    <s v="delivered"/>
    <d v="2018-06-02T12:24:30"/>
    <n v="163.06"/>
    <x v="8"/>
    <x v="2"/>
  </r>
  <r>
    <s v="47d11383b93b217d96defbb2ef1a209b"/>
    <s v="046f890135acc703faff4c1fc0c2d73c"/>
    <s v="delivered"/>
    <d v="2018-06-22T13:11:10"/>
    <n v="36.35"/>
    <x v="8"/>
    <x v="2"/>
  </r>
  <r>
    <s v="9fa4fbddf06979761ad62c2cb6fcd315"/>
    <s v="48c10ba322728565bb90db02e2ed0707"/>
    <s v="delivered"/>
    <d v="2018-06-29T18:27:05"/>
    <n v="25.84"/>
    <x v="8"/>
    <x v="2"/>
  </r>
  <r>
    <s v="f82fad0f66275ce506ed5b5c48138b08"/>
    <s v="6e0c9bef85839fa8f4107f3b0db5e4ac"/>
    <s v="delivered"/>
    <d v="2018-06-21T11:49:41"/>
    <n v="191.58"/>
    <x v="8"/>
    <x v="2"/>
  </r>
  <r>
    <s v="ff33972f5d8e34bca2482d0c6bcc825b"/>
    <s v="e8c134628117267d5f4865c6abe768ae"/>
    <s v="delivered"/>
    <d v="2018-06-08T21:30:44"/>
    <n v="191.58"/>
    <x v="8"/>
    <x v="2"/>
  </r>
  <r>
    <s v="1a1ddb5980f9699031296734e1b01187"/>
    <s v="9844c04cb1fe2692c7346016ef7b3254"/>
    <s v="delivered"/>
    <d v="2018-06-29T19:26:47"/>
    <n v="154.66999999999999"/>
    <x v="8"/>
    <x v="2"/>
  </r>
  <r>
    <s v="6aad8a16f17436a086a9407258c150a4"/>
    <s v="20b21763accd4a567f5d11bf8e89d322"/>
    <s v="delivered"/>
    <d v="2018-06-11T21:03:47"/>
    <n v="138.65"/>
    <x v="8"/>
    <x v="2"/>
  </r>
  <r>
    <s v="65a99fa6dd84d361ae06b8eadf3bd4dd"/>
    <s v="c2b84ffefb0440f4c8a3d729ba3aeebd"/>
    <s v="delivered"/>
    <d v="2018-06-10T22:08:06"/>
    <n v="138.65"/>
    <x v="8"/>
    <x v="2"/>
  </r>
  <r>
    <s v="29986e236b391de3edc9cf5a1fba4336"/>
    <s v="a6b8f6a47e0ed8ca9a8186aa15744eae"/>
    <s v="delivered"/>
    <d v="2018-06-13T11:15:57"/>
    <n v="36.35"/>
    <x v="8"/>
    <x v="2"/>
  </r>
  <r>
    <s v="885ba9cdf223d8e0f8979f8d2d6c36a5"/>
    <s v="c0aa8b308e76dfc4f1c5cda1416abc3c"/>
    <s v="delivered"/>
    <d v="2018-06-11T14:43:45"/>
    <n v="153.96"/>
    <x v="8"/>
    <x v="2"/>
  </r>
  <r>
    <s v="20a97330a091c74984f7cd0018cd15e4"/>
    <s v="b089354f0f89724bf95156691d4c28dc"/>
    <s v="delivered"/>
    <d v="2018-06-11T09:23:51"/>
    <n v="154.66999999999999"/>
    <x v="8"/>
    <x v="2"/>
  </r>
  <r>
    <s v="407cc9b2c7575dbff71cb23b6cc26814"/>
    <s v="d718bbc92e7bf1c4864ca7c8538831d1"/>
    <s v="delivered"/>
    <d v="2018-06-16T13:27:15"/>
    <n v="36.35"/>
    <x v="8"/>
    <x v="2"/>
  </r>
  <r>
    <s v="48fbeebc9d59b8f5b8c06d87af9626f2"/>
    <s v="20fed89d4e154ab11be0d7dc8550a980"/>
    <s v="delivered"/>
    <d v="2018-06-14T17:32:44"/>
    <n v="36.35"/>
    <x v="8"/>
    <x v="2"/>
  </r>
  <r>
    <s v="1bcc358683121573025279427dacc764"/>
    <s v="d07978b1573df93b66cb82101ef3a549"/>
    <s v="delivered"/>
    <d v="2018-06-06T19:46:00"/>
    <n v="154.66999999999999"/>
    <x v="8"/>
    <x v="2"/>
  </r>
  <r>
    <s v="ec65679b4c5a964591180c6066177c5d"/>
    <s v="894ce1f963ccd5807bc43fb0e71fa892"/>
    <s v="delivered"/>
    <d v="2018-06-05T12:36:46"/>
    <n v="191.58"/>
    <x v="8"/>
    <x v="2"/>
  </r>
  <r>
    <s v="157ea8293c9bb4a4fbdc68be5e4ac5dd"/>
    <s v="a05665ebdbef752ab0584df83dfb1ce0"/>
    <s v="delivered"/>
    <d v="2018-06-22T22:28:48"/>
    <n v="154.66999999999999"/>
    <x v="8"/>
    <x v="2"/>
  </r>
  <r>
    <s v="d949d4dcea6ae27ff040b9f9f40fac7a"/>
    <s v="a5fffbfacb602fddf7d992fa9cb5744e"/>
    <s v="delivered"/>
    <d v="2018-06-25T15:45:50"/>
    <n v="191.58"/>
    <x v="8"/>
    <x v="2"/>
  </r>
  <r>
    <s v="e5b5f83f4369c413d3bccdd0a5a7fa01"/>
    <s v="89e0fb5231643d64e8088aa09207df9a"/>
    <s v="delivered"/>
    <d v="2018-06-04T08:10:32"/>
    <n v="191.58"/>
    <x v="8"/>
    <x v="2"/>
  </r>
  <r>
    <s v="d5019697adae49bc605b362a5647971a"/>
    <s v="735c67b1628759cb859e50fc525aa175"/>
    <s v="delivered"/>
    <d v="2018-06-21T16:03:01"/>
    <n v="191.58"/>
    <x v="8"/>
    <x v="2"/>
  </r>
  <r>
    <s v="b630c986ea5c14749196132407a05589"/>
    <s v="81e881760435735cbc7c5c9861d70b27"/>
    <s v="delivered"/>
    <d v="2018-06-28T00:14:31"/>
    <n v="125.99"/>
    <x v="8"/>
    <x v="2"/>
  </r>
  <r>
    <s v="140d98b96ef924164add7c0fd859992a"/>
    <s v="06278b75c68ad852923f6ef0773eb154"/>
    <s v="delivered"/>
    <d v="2018-06-07T16:23:33"/>
    <n v="154.66999999999999"/>
    <x v="8"/>
    <x v="2"/>
  </r>
  <r>
    <s v="9a602e9f9b1dff857011b7aa548030f1"/>
    <s v="5f9cd39d3754cefc00985665eec28c6b"/>
    <s v="delivered"/>
    <d v="2018-06-20T13:22:29"/>
    <n v="163.06"/>
    <x v="8"/>
    <x v="2"/>
  </r>
  <r>
    <s v="21fee944dcb6831cf34d4e387e32f3a0"/>
    <s v="749a4b9ff7fd0dfcc08fb248e217e123"/>
    <s v="delivered"/>
    <d v="2018-06-18T14:02:53"/>
    <n v="154.66999999999999"/>
    <x v="8"/>
    <x v="2"/>
  </r>
  <r>
    <s v="28f94086a4839218d5499240eff0d805"/>
    <s v="ac415398632d16a5eb2a5d6903714c72"/>
    <s v="delivered"/>
    <d v="2018-06-24T10:58:35"/>
    <n v="36.35"/>
    <x v="8"/>
    <x v="2"/>
  </r>
  <r>
    <s v="d069386dc9272623bf6734acaa0b5c74"/>
    <s v="efd005055362e06970c4f9b4576510b2"/>
    <s v="delivered"/>
    <d v="2018-06-15T19:08:15"/>
    <n v="191.58"/>
    <x v="8"/>
    <x v="2"/>
  </r>
  <r>
    <s v="57877cee20b0b56f383bcec5069c48c8"/>
    <s v="29566b1a3f2f8a3de8ff9bb1fc5c5dd2"/>
    <s v="delivered"/>
    <d v="2018-06-25T17:16:28"/>
    <n v="138.65"/>
    <x v="8"/>
    <x v="2"/>
  </r>
  <r>
    <s v="5545b19e008b4a2989c495761e53456a"/>
    <s v="9c0e68320c244cf91a86cfc2602ed325"/>
    <s v="delivered"/>
    <d v="2018-06-17T10:37:01"/>
    <n v="138.65"/>
    <x v="8"/>
    <x v="2"/>
  </r>
  <r>
    <s v="5d4cc700b2defe73524d7d22320fdd34"/>
    <s v="be7a83d198cf17da19a8dcb5ac484126"/>
    <s v="delivered"/>
    <d v="2018-06-08T23:54:11"/>
    <n v="138.65"/>
    <x v="8"/>
    <x v="2"/>
  </r>
  <r>
    <s v="227881fdf69e55ab7906b7a818dd5e39"/>
    <s v="9a745c47c228743d4a7bbb9c94e943e9"/>
    <s v="delivered"/>
    <d v="2018-06-27T18:48:48"/>
    <n v="154.66999999999999"/>
    <x v="8"/>
    <x v="2"/>
  </r>
  <r>
    <s v="49d0ecc62e79de0f34766cb97df47cf7"/>
    <s v="aeb071a5333bfd7075457d99279f03f3"/>
    <s v="delivered"/>
    <d v="2018-06-04T08:58:43"/>
    <n v="36.35"/>
    <x v="8"/>
    <x v="2"/>
  </r>
  <r>
    <s v="2b558556ef2c5813bc84e3739392e44c"/>
    <s v="e5f3fb6263a0c33e518cc7029a60093c"/>
    <s v="delivered"/>
    <d v="2018-06-22T12:40:56"/>
    <n v="36.35"/>
    <x v="8"/>
    <x v="2"/>
  </r>
  <r>
    <s v="c6aae003b7c6c4c197112467858aa37b"/>
    <s v="fcf2e90a30d69843bd526fab018317c5"/>
    <s v="delivered"/>
    <d v="2018-06-21T13:34:39"/>
    <n v="191.58"/>
    <x v="8"/>
    <x v="2"/>
  </r>
  <r>
    <s v="4e4b558e89e904e0f1b7f8de516cf529"/>
    <s v="a82801734b0e157342b02c32891bd79a"/>
    <s v="delivered"/>
    <d v="2018-06-24T08:56:20"/>
    <n v="36.35"/>
    <x v="8"/>
    <x v="2"/>
  </r>
  <r>
    <s v="d026317579e25a9dc30205ba3dfe5b96"/>
    <s v="f4a6449b040ef45fe219cf5cff341b86"/>
    <s v="delivered"/>
    <d v="2018-06-30T21:35:59"/>
    <n v="191.58"/>
    <x v="8"/>
    <x v="2"/>
  </r>
  <r>
    <s v="234d54f2c7e5f1b3fa99a853ee8a6211"/>
    <s v="d1692429b72bdc73587f97f6815f6f71"/>
    <s v="delivered"/>
    <d v="2018-06-22T13:34:48"/>
    <n v="154.66999999999999"/>
    <x v="8"/>
    <x v="2"/>
  </r>
  <r>
    <s v="f8ec8327ce5365e4a103b8a6a41841de"/>
    <s v="f0f6699433edca6bbabe571ee635340e"/>
    <s v="delivered"/>
    <d v="2018-06-14T16:03:52"/>
    <n v="191.58"/>
    <x v="8"/>
    <x v="2"/>
  </r>
  <r>
    <s v="cbe171f29dd9a2c2e2aa929bd4cb2646"/>
    <s v="fed7332ea01f08de619d1f26298d9179"/>
    <s v="delivered"/>
    <d v="2018-06-28T17:31:59"/>
    <n v="191.58"/>
    <x v="8"/>
    <x v="2"/>
  </r>
  <r>
    <s v="d0506b5ff5f73a65977c2776c1bac536"/>
    <s v="675295290d664e48d47ec07cd24468e9"/>
    <s v="delivered"/>
    <d v="2018-06-26T14:07:10"/>
    <n v="191.58"/>
    <x v="8"/>
    <x v="2"/>
  </r>
  <r>
    <s v="d09ffbeb0a9095250893b3da1ce411e6"/>
    <s v="7de43a2da470251d7f51f26a3d42ca4d"/>
    <s v="delivered"/>
    <d v="2018-06-23T12:53:04"/>
    <n v="191.58"/>
    <x v="8"/>
    <x v="2"/>
  </r>
  <r>
    <s v="a2a802d19d01ddbdbf3920d42a2e6a64"/>
    <s v="5188c99c0e8778da0fa1c8df32b24c3b"/>
    <s v="delivered"/>
    <d v="2018-06-04T15:53:44"/>
    <n v="25.84"/>
    <x v="8"/>
    <x v="2"/>
  </r>
  <r>
    <s v="ef303518c213c484b45e3cd59f745bbd"/>
    <s v="14148e8de854cb67d2c730d568af1ed2"/>
    <s v="delivered"/>
    <d v="2018-06-19T19:58:06"/>
    <n v="191.58"/>
    <x v="8"/>
    <x v="2"/>
  </r>
  <r>
    <s v="d66fe524b24e426e1f20aa7358ef80db"/>
    <s v="1612ff515cbb719b4fbea23720a1bc0c"/>
    <s v="delivered"/>
    <d v="2018-06-27T20:57:19"/>
    <n v="191.58"/>
    <x v="8"/>
    <x v="2"/>
  </r>
  <r>
    <s v="32f133e6183197d366f71e2d37f823bd"/>
    <s v="a7d431da1da2c65d5d93b343e122d2ab"/>
    <s v="delivered"/>
    <d v="2018-06-10T11:04:34"/>
    <n v="36.35"/>
    <x v="8"/>
    <x v="2"/>
  </r>
  <r>
    <s v="e3618dffd8f8f787a12ad38ce9b342b3"/>
    <s v="89c4c6c5d68dd784c4bd60c4d4500e4a"/>
    <s v="delivered"/>
    <d v="2018-06-12T02:17:21"/>
    <n v="191.58"/>
    <x v="8"/>
    <x v="2"/>
  </r>
  <r>
    <s v="add756e3e5d6be09e93f4e5ca22d7b44"/>
    <s v="beaefb15f57098290db7f598c19dcf87"/>
    <s v="delivered"/>
    <d v="2018-06-05T15:30:41"/>
    <n v="25.84"/>
    <x v="8"/>
    <x v="2"/>
  </r>
  <r>
    <s v="a5bc722e653d42e3c7e1404d4779f19d"/>
    <s v="6ad49c06783cc69b736c128ca0b4ad49"/>
    <s v="delivered"/>
    <d v="2018-06-18T14:07:12"/>
    <n v="25.84"/>
    <x v="8"/>
    <x v="2"/>
  </r>
  <r>
    <s v="642c50cb8d316db5333548a2c0fde4c6"/>
    <s v="ed651737e2a85a653a4dc3a2dc2689e3"/>
    <s v="delivered"/>
    <d v="2018-06-29T00:34:12"/>
    <n v="138.65"/>
    <x v="8"/>
    <x v="2"/>
  </r>
  <r>
    <s v="f59496f70e2c30c7d588903a7df7a768"/>
    <s v="d8b1f1df6bc9c29173bf319673ce6d09"/>
    <s v="delivered"/>
    <d v="2018-06-14T14:05:59"/>
    <n v="191.58"/>
    <x v="8"/>
    <x v="2"/>
  </r>
  <r>
    <s v="7d20c79f25c64f2c7feca12d01677c8e"/>
    <s v="abeff1410fcd658ea605208ba4ffb9ea"/>
    <s v="delivered"/>
    <d v="2018-06-28T00:15:02"/>
    <n v="58.36"/>
    <x v="8"/>
    <x v="2"/>
  </r>
  <r>
    <s v="2385d136c16c57565bf3b41bc45e6551"/>
    <s v="30fa622c8d7ae7a8ae0be8c425350fc5"/>
    <s v="delivered"/>
    <d v="2018-06-25T20:34:54"/>
    <n v="154.66999999999999"/>
    <x v="8"/>
    <x v="2"/>
  </r>
  <r>
    <s v="2f8a0fdae3cce1713cab2298e46c534b"/>
    <s v="45bb79e1c7ba4272e3823681573203f3"/>
    <s v="delivered"/>
    <d v="2018-06-15T10:29:59"/>
    <n v="36.35"/>
    <x v="8"/>
    <x v="2"/>
  </r>
  <r>
    <s v="0cb2239ee3c4947fce4ab10c1742fe67"/>
    <s v="9cc2c1fada1c57d908696c42d75e0283"/>
    <s v="delivered"/>
    <d v="2018-06-01T11:48:54"/>
    <n v="154.66999999999999"/>
    <x v="8"/>
    <x v="2"/>
  </r>
  <r>
    <s v="3cd0599300d9ec0cf571c875db7392b4"/>
    <s v="6fd2f8d3c584b2fc576065ee15425973"/>
    <s v="delivered"/>
    <d v="2018-06-18T22:40:19"/>
    <n v="36.35"/>
    <x v="8"/>
    <x v="2"/>
  </r>
  <r>
    <s v="f53432b147736e0b2c2ee32ba00709c6"/>
    <s v="981fbce08bda7429770ff0cf3c2e8d5a"/>
    <s v="delivered"/>
    <d v="2018-06-14T08:30:25"/>
    <n v="191.58"/>
    <x v="8"/>
    <x v="2"/>
  </r>
  <r>
    <s v="ea0295dc22e609716e19683e24874c1c"/>
    <s v="cf0f3195f07cb461a2cad0ba6cd19185"/>
    <s v="delivered"/>
    <d v="2018-06-10T10:31:40"/>
    <n v="191.58"/>
    <x v="8"/>
    <x v="2"/>
  </r>
  <r>
    <s v="525b219c8a73229f335cf7fdd97ab560"/>
    <s v="7d1b755bfda95a6fd7ad1f97a83234fc"/>
    <s v="delivered"/>
    <d v="2018-06-09T16:55:30"/>
    <n v="36.35"/>
    <x v="8"/>
    <x v="2"/>
  </r>
  <r>
    <s v="d6fb3b00e9bc6f76ab18c1808677a051"/>
    <s v="ec640f0d230b778b2fe0461ad9f25d9e"/>
    <s v="delivered"/>
    <d v="2018-06-03T10:55:10"/>
    <n v="191.58"/>
    <x v="8"/>
    <x v="2"/>
  </r>
  <r>
    <s v="665e56cc29529e3f1c50ab201a0fdbfa"/>
    <s v="5d8821d1963846a75b6dcaf3a14b5633"/>
    <s v="delivered"/>
    <d v="2018-06-24T18:44:38"/>
    <n v="138.65"/>
    <x v="8"/>
    <x v="2"/>
  </r>
  <r>
    <s v="75af1e1795850c2407c73221960b3d1f"/>
    <s v="8c13b0382b29fe9c46551ddc325a857a"/>
    <s v="delivered"/>
    <d v="2018-06-20T22:58:49"/>
    <n v="155.41999999999999"/>
    <x v="8"/>
    <x v="2"/>
  </r>
  <r>
    <s v="f3c9119e4b962a560061917775f912af"/>
    <s v="3943ab310b409df9d58ab083922f6382"/>
    <s v="delivered"/>
    <d v="2018-06-18T16:33:43"/>
    <n v="191.58"/>
    <x v="8"/>
    <x v="2"/>
  </r>
  <r>
    <s v="88f96737c1207235275f60d28574aa9b"/>
    <s v="99692122465f0b8cc44a630c0fa2e544"/>
    <s v="delivered"/>
    <d v="2018-06-22T12:41:32"/>
    <n v="163.06"/>
    <x v="8"/>
    <x v="2"/>
  </r>
  <r>
    <s v="685ae4bd7f1b98a64ab9b9774889b621"/>
    <s v="045e763e2096b07525b1908bb365a0c6"/>
    <s v="delivered"/>
    <d v="2018-06-20T00:31:58"/>
    <n v="138.65"/>
    <x v="8"/>
    <x v="2"/>
  </r>
  <r>
    <s v="711bc4b2d17a37baad63799a2ce92de1"/>
    <s v="f1c39bf34c1d3f9bfdff418c6399418a"/>
    <s v="delivered"/>
    <d v="2018-06-19T14:26:45"/>
    <n v="155.41999999999999"/>
    <x v="8"/>
    <x v="2"/>
  </r>
  <r>
    <s v="69c4079cc7549d7c6da19191cc158d3a"/>
    <s v="2aff06bbc6e2b3edc33b58970d306bf3"/>
    <s v="delivered"/>
    <d v="2018-06-21T17:47:51"/>
    <n v="138.65"/>
    <x v="8"/>
    <x v="2"/>
  </r>
  <r>
    <s v="61b1a739fc2fb8f8efc10539082c16a1"/>
    <s v="d1578919c3fcaa8b8e5b4e43019af611"/>
    <s v="delivered"/>
    <d v="2018-06-18T13:25:10"/>
    <n v="138.65"/>
    <x v="8"/>
    <x v="2"/>
  </r>
  <r>
    <s v="a8b4bb89dc728493ed20fe78acdefd9a"/>
    <s v="aa1367a3e933112df50ac2a81601fba8"/>
    <s v="delivered"/>
    <d v="2018-06-01T12:08:17"/>
    <n v="25.84"/>
    <x v="8"/>
    <x v="2"/>
  </r>
  <r>
    <s v="54e4556bb09818e0efeb30e86c4022e0"/>
    <s v="f18f59b32ce00389ef6ecb7f801dd48d"/>
    <s v="delivered"/>
    <d v="2018-06-16T13:26:38"/>
    <n v="36.35"/>
    <x v="8"/>
    <x v="2"/>
  </r>
  <r>
    <s v="2330997bb48bfc161534281ecbda1739"/>
    <s v="b125d7ca2bf699633dcec206ec51ce90"/>
    <s v="delivered"/>
    <d v="2018-06-20T08:46:36"/>
    <n v="154.66999999999999"/>
    <x v="8"/>
    <x v="2"/>
  </r>
  <r>
    <s v="99482042fe756df3f9ce2adbde9b7c7e"/>
    <s v="25ee6ccd02d90e8e99185252f34ffb2c"/>
    <s v="delivered"/>
    <d v="2018-06-01T19:40:08"/>
    <n v="163.06"/>
    <x v="8"/>
    <x v="2"/>
  </r>
  <r>
    <s v="43ca8748a71977b9d33696cd909f613f"/>
    <s v="36e56a8ac30cb5b2c06bfd83c52407b9"/>
    <s v="delivered"/>
    <d v="2018-06-29T14:24:39"/>
    <n v="36.35"/>
    <x v="8"/>
    <x v="2"/>
  </r>
  <r>
    <s v="c4142556a994ea3382c0b8d954c0acdb"/>
    <s v="aa918dcf8eda36aa6639e3123a64ff2f"/>
    <s v="delivered"/>
    <d v="2018-06-20T17:02:01"/>
    <n v="47.62"/>
    <x v="8"/>
    <x v="2"/>
  </r>
  <r>
    <s v="30192988070ccc8d5f5d40aad62b8ed4"/>
    <s v="c1bc1aaa41d83c84f70faad9a89729b2"/>
    <s v="delivered"/>
    <d v="2018-06-22T18:22:44"/>
    <n v="36.35"/>
    <x v="8"/>
    <x v="2"/>
  </r>
  <r>
    <s v="a7684eee10105bc8c5a8e3f2f05f5253"/>
    <s v="0c09b433fb049996631021002c9cd554"/>
    <s v="delivered"/>
    <d v="2018-06-23T17:50:10"/>
    <n v="25.84"/>
    <x v="8"/>
    <x v="2"/>
  </r>
  <r>
    <s v="cff26b49480fa8c4917fed0c71a61e21"/>
    <s v="7b5d824ef05303b0260d358a1adf9b2c"/>
    <s v="delivered"/>
    <d v="2018-06-16T18:05:54"/>
    <n v="191.58"/>
    <x v="8"/>
    <x v="2"/>
  </r>
  <r>
    <s v="688777dd259c99e7554f3901ff653a54"/>
    <s v="d26f92dad3a2f62023e3411cc7ae6721"/>
    <s v="delivered"/>
    <d v="2018-06-28T21:55:37"/>
    <n v="138.65"/>
    <x v="8"/>
    <x v="2"/>
  </r>
  <r>
    <s v="3941ca6fee43030b3a030be440e4ead7"/>
    <s v="fb7a1918bb56cd4318461bd2377e5e80"/>
    <s v="delivered"/>
    <d v="2018-06-06T00:07:53"/>
    <n v="36.35"/>
    <x v="8"/>
    <x v="2"/>
  </r>
  <r>
    <s v="25746e647fefb656cf0fc3a03216e7cb"/>
    <s v="552ea388817ddbb515cd8421649a972b"/>
    <s v="delivered"/>
    <d v="2018-06-27T08:57:44"/>
    <n v="154.66999999999999"/>
    <x v="8"/>
    <x v="2"/>
  </r>
  <r>
    <s v="c2baa2c68f42b3980566cf7f366fcd5b"/>
    <s v="36cc844b2f496f003881ddf803ec6aa7"/>
    <s v="delivered"/>
    <d v="2018-06-05T20:44:27"/>
    <n v="47.62"/>
    <x v="8"/>
    <x v="2"/>
  </r>
  <r>
    <s v="5d93a32a25ed8f8e884e5a1d283c43dd"/>
    <s v="b0dfff3b69c6420c45bee6e689f8b060"/>
    <s v="delivered"/>
    <d v="2018-06-19T11:23:30"/>
    <n v="138.65"/>
    <x v="8"/>
    <x v="2"/>
  </r>
  <r>
    <s v="22bd0b5dc9f8dbddd22aeab8ef27fd85"/>
    <s v="7d1e5179bc9a15bb041726618ed35d12"/>
    <s v="delivered"/>
    <d v="2018-06-19T10:08:49"/>
    <n v="154.66999999999999"/>
    <x v="8"/>
    <x v="2"/>
  </r>
  <r>
    <s v="9dc032f4d0154877b3fdddff1324d5e8"/>
    <s v="48208b9deb3d51def25cd44b672cdff9"/>
    <s v="delivered"/>
    <d v="2018-06-02T12:54:29"/>
    <n v="25.84"/>
    <x v="8"/>
    <x v="2"/>
  </r>
  <r>
    <s v="b979990724c0c6accce90ed2a7bb04e0"/>
    <s v="b0bd4acec8cfaa6f6f7f67792236401a"/>
    <s v="delivered"/>
    <d v="2018-06-09T21:21:25"/>
    <n v="32.9"/>
    <x v="8"/>
    <x v="2"/>
  </r>
  <r>
    <s v="6adf72edbe32f7b03c39edd4b0b97fe5"/>
    <s v="95ae7c675a8591a773af47661e236ea3"/>
    <s v="delivered"/>
    <d v="2018-06-30T22:59:52"/>
    <n v="138.65"/>
    <x v="8"/>
    <x v="2"/>
  </r>
  <r>
    <s v="df71a04c6a6a25fb6a6a94f30fa7354d"/>
    <s v="dc6df5423c596ad9de8f181efad35ad3"/>
    <s v="delivered"/>
    <d v="2018-06-16T21:29:36"/>
    <n v="191.58"/>
    <x v="8"/>
    <x v="2"/>
  </r>
  <r>
    <s v="2e8644b6852a0e75700c764e182ddbbe"/>
    <s v="9bd92695f99895ea3782608dea8cbda7"/>
    <s v="delivered"/>
    <d v="2018-06-09T21:46:58"/>
    <n v="36.35"/>
    <x v="8"/>
    <x v="2"/>
  </r>
  <r>
    <s v="50630ee90de1185d8ae34f8232f8e2fa"/>
    <s v="84bc567e9c0441681bb72fe00357f22e"/>
    <s v="delivered"/>
    <d v="2018-06-08T14:15:32"/>
    <n v="36.35"/>
    <x v="8"/>
    <x v="2"/>
  </r>
  <r>
    <s v="99695e8eceb2822d04f20fa0310f8402"/>
    <s v="695a3186de69c5b70383183bf7fbae57"/>
    <s v="delivered"/>
    <d v="2018-06-05T17:44:59"/>
    <n v="163.06"/>
    <x v="8"/>
    <x v="2"/>
  </r>
  <r>
    <s v="593854837f11564ca02e6406198b42c6"/>
    <s v="b278d66d9d84790351ae0d243d957448"/>
    <s v="delivered"/>
    <d v="2018-06-21T17:39:17"/>
    <n v="138.65"/>
    <x v="8"/>
    <x v="2"/>
  </r>
  <r>
    <s v="e12b47202bb4acb32f6862d4d9666a6c"/>
    <s v="5d8a9f890db3deb5bcf58beb33076a0f"/>
    <s v="delivered"/>
    <d v="2018-06-22T13:59:47"/>
    <n v="191.58"/>
    <x v="8"/>
    <x v="2"/>
  </r>
  <r>
    <s v="32638cca2927b1658ac8e3e154ed4a66"/>
    <s v="ae7732e62b989c9c97e99244e44e4284"/>
    <s v="delivered"/>
    <d v="2018-06-18T22:59:35"/>
    <n v="36.35"/>
    <x v="8"/>
    <x v="2"/>
  </r>
  <r>
    <s v="17bd2faca1fa39213be29ec02c669925"/>
    <s v="529a4492ff9b10fca8225aae0d65dbe1"/>
    <s v="delivered"/>
    <d v="2018-06-26T15:58:05"/>
    <n v="154.66999999999999"/>
    <x v="8"/>
    <x v="2"/>
  </r>
  <r>
    <s v="b579612f258cd7fd3094cef8207e6f07"/>
    <s v="7213b48aa052d444b1ec51ce800a4ab4"/>
    <s v="delivered"/>
    <d v="2018-06-21T18:30:56"/>
    <n v="125.99"/>
    <x v="8"/>
    <x v="2"/>
  </r>
  <r>
    <s v="161e8319860a634de1d366b52f246f8e"/>
    <s v="44716e9b2f5b438ee2b8631758563446"/>
    <s v="delivered"/>
    <d v="2018-06-12T12:08:29"/>
    <n v="154.66999999999999"/>
    <x v="8"/>
    <x v="2"/>
  </r>
  <r>
    <s v="e900040d6974a5afa661621dad127568"/>
    <s v="bf06e66b68359a1b2b57f347bf4d6a47"/>
    <s v="delivered"/>
    <d v="2018-06-10T23:50:47"/>
    <n v="191.58"/>
    <x v="8"/>
    <x v="2"/>
  </r>
  <r>
    <s v="71c89401f412b28f60a52e30f1691509"/>
    <s v="22a73afefe1ad65fc0710149cf5bd11b"/>
    <s v="delivered"/>
    <d v="2018-06-19T07:10:21"/>
    <n v="155.41999999999999"/>
    <x v="8"/>
    <x v="2"/>
  </r>
  <r>
    <s v="a297e4ba9ce71eebc150ae6ca85e1bcb"/>
    <s v="91abec79c0b67e92c06abb4f10347e7e"/>
    <s v="delivered"/>
    <d v="2018-06-04T20:09:37"/>
    <n v="25.84"/>
    <x v="8"/>
    <x v="2"/>
  </r>
  <r>
    <s v="dfc03c094a48b3fb28bfc70f937079b8"/>
    <s v="628d10d7ac1894e2f7fe3db86a82e93d"/>
    <s v="delivered"/>
    <d v="2018-06-07T16:18:23"/>
    <n v="191.58"/>
    <x v="8"/>
    <x v="2"/>
  </r>
  <r>
    <s v="23f8d85e1bed4bc79e3b7e9f7c2d6437"/>
    <s v="a99d98a0d509d3f6930bbe4a7f8cd9a3"/>
    <s v="delivered"/>
    <d v="2018-06-09T15:21:29"/>
    <n v="154.66999999999999"/>
    <x v="8"/>
    <x v="2"/>
  </r>
  <r>
    <s v="20e8b3dbc61b2396969ef5c3d02773d3"/>
    <s v="926b700a11f84407e1bf95edb9057784"/>
    <s v="delivered"/>
    <d v="2018-06-15T18:42:21"/>
    <n v="154.66999999999999"/>
    <x v="8"/>
    <x v="2"/>
  </r>
  <r>
    <s v="bbed43d93838be47e3a0b194063660e2"/>
    <s v="1afcc25251c2502be51c0c0805015215"/>
    <s v="delivered"/>
    <d v="2018-06-23T20:20:13"/>
    <n v="32.9"/>
    <x v="8"/>
    <x v="2"/>
  </r>
  <r>
    <s v="774039c8407ab307e575f7adce8e99cb"/>
    <s v="4c64b9d1122a70029fa577c6b5d8c70f"/>
    <s v="delivered"/>
    <d v="2018-06-13T00:02:17"/>
    <n v="155.41999999999999"/>
    <x v="8"/>
    <x v="2"/>
  </r>
  <r>
    <s v="f5909b82b8d450b4e0a75dac08752dc8"/>
    <s v="6f0a02abf3285b0667fdb9c5289a330e"/>
    <s v="delivered"/>
    <d v="2018-06-13T21:43:00"/>
    <n v="191.58"/>
    <x v="8"/>
    <x v="2"/>
  </r>
  <r>
    <s v="ffcb98e21b0bf085baf42b16a67732ef"/>
    <s v="d5b03af823742e307896a30d43e41340"/>
    <s v="delivered"/>
    <d v="2018-06-06T14:25:51"/>
    <n v="191.58"/>
    <x v="8"/>
    <x v="2"/>
  </r>
  <r>
    <s v="e746b487d30866b2cbd774406f2e7d69"/>
    <s v="da00d27b82df73ac88a4db1de1d412e6"/>
    <s v="delivered"/>
    <d v="2018-06-18T15:36:17"/>
    <n v="191.58"/>
    <x v="8"/>
    <x v="2"/>
  </r>
  <r>
    <s v="8c824eef423592fdf34bcbac8f30a93a"/>
    <s v="c5508016590fdac232d591ab67744a1e"/>
    <s v="delivered"/>
    <d v="2018-06-01T17:16:28"/>
    <n v="163.06"/>
    <x v="8"/>
    <x v="2"/>
  </r>
  <r>
    <s v="9df16fc9c0296bef63c2effb85d6969c"/>
    <s v="7dfcf04eef8eb511409413ca6bed1fed"/>
    <s v="delivered"/>
    <d v="2018-06-25T21:02:52"/>
    <n v="25.84"/>
    <x v="8"/>
    <x v="2"/>
  </r>
  <r>
    <s v="5d7ebb8135efd1d4b10062c9237915df"/>
    <s v="7890b33c012af712223e75ee7df8ba55"/>
    <s v="delivered"/>
    <d v="2018-06-21T16:36:59"/>
    <n v="138.65"/>
    <x v="8"/>
    <x v="2"/>
  </r>
  <r>
    <s v="409a324803d22f3b95f99aedb4863c3a"/>
    <s v="8e61f21a8232d2a820e97fb85e4d7cbb"/>
    <s v="delivered"/>
    <d v="2018-06-01T14:18:41"/>
    <n v="36.35"/>
    <x v="8"/>
    <x v="2"/>
  </r>
  <r>
    <s v="5c5a9b69f5432af8c3c978fef0d6b96a"/>
    <s v="da2188f30be2a11ebf22e89dfd47f1c9"/>
    <s v="delivered"/>
    <d v="2018-06-17T20:00:40"/>
    <n v="138.65"/>
    <x v="8"/>
    <x v="2"/>
  </r>
  <r>
    <s v="69a75bcc12d792875fb4551caca0d35b"/>
    <s v="16b404ac73327b39cbcd740149792ad1"/>
    <s v="delivered"/>
    <d v="2018-06-20T10:23:06"/>
    <n v="138.65"/>
    <x v="8"/>
    <x v="2"/>
  </r>
  <r>
    <s v="d5b01c154bfa35f8f18cf115336714f4"/>
    <s v="eda6b1598114de1c2eb5afb5a6d21018"/>
    <s v="delivered"/>
    <d v="2018-06-19T13:20:51"/>
    <n v="191.58"/>
    <x v="8"/>
    <x v="2"/>
  </r>
  <r>
    <s v="8e111be7da8066764ce7894bc1623c69"/>
    <s v="e99b57de043eefbcc281b620254afd25"/>
    <s v="delivered"/>
    <d v="2018-06-23T13:25:09"/>
    <n v="163.06"/>
    <x v="8"/>
    <x v="2"/>
  </r>
  <r>
    <s v="471a20066d4855e0de2359824437be13"/>
    <s v="603d1bd1f37caeb4169f53c033dd8f08"/>
    <s v="delivered"/>
    <d v="2018-06-13T20:58:24"/>
    <n v="36.35"/>
    <x v="8"/>
    <x v="2"/>
  </r>
  <r>
    <s v="c911e05e122d374b5c4e8af53751f999"/>
    <s v="44a822695079e8aceca4e0c1a7725cca"/>
    <s v="delivered"/>
    <d v="2018-06-03T23:16:30"/>
    <n v="191.58"/>
    <x v="8"/>
    <x v="2"/>
  </r>
  <r>
    <s v="0c7eb5879f5e105bea55f6edcc70659c"/>
    <s v="2fc45a32ba781f1dbcc89fe684246a42"/>
    <s v="delivered"/>
    <d v="2018-06-26T20:06:50"/>
    <n v="154.66999999999999"/>
    <x v="8"/>
    <x v="2"/>
  </r>
  <r>
    <s v="f8b158fb8ab6cc090f0746a1eabd2e01"/>
    <s v="9c0c58af21e19302f4921f5e3f103614"/>
    <s v="delivered"/>
    <d v="2018-06-11T15:37:25"/>
    <n v="191.58"/>
    <x v="8"/>
    <x v="2"/>
  </r>
  <r>
    <s v="bab2b00c7dda561a8e77047d346f36cc"/>
    <s v="27b939024664f89f9ed6d687e1265de0"/>
    <s v="delivered"/>
    <d v="2018-06-06T08:58:02"/>
    <n v="32.9"/>
    <x v="8"/>
    <x v="2"/>
  </r>
  <r>
    <s v="b51dbc584d8ff7bbe0141e28cd79eca6"/>
    <s v="f4891489f2c2b3f48b045142a066f3e2"/>
    <s v="delivered"/>
    <d v="2018-06-02T16:15:25"/>
    <n v="125.99"/>
    <x v="8"/>
    <x v="2"/>
  </r>
  <r>
    <s v="8fbf517bc59cdd9b55f8237c4ee16cd5"/>
    <s v="bd5852c13e8543119a12965cbd4e47d5"/>
    <s v="delivered"/>
    <d v="2018-06-17T19:03:40"/>
    <n v="163.06"/>
    <x v="8"/>
    <x v="2"/>
  </r>
  <r>
    <s v="c48353f98f3f116ad6700f2b9539d685"/>
    <s v="7e5fade430af7a65ea25a95202d97b86"/>
    <s v="delivered"/>
    <d v="2018-06-19T12:18:11"/>
    <n v="191.58"/>
    <x v="8"/>
    <x v="2"/>
  </r>
  <r>
    <s v="f483c3a05f63d1b1c82df2e3a91e5d86"/>
    <s v="14473818b93e71b730b41049b8ab405a"/>
    <s v="delivered"/>
    <d v="2018-06-10T01:24:42"/>
    <n v="191.58"/>
    <x v="8"/>
    <x v="2"/>
  </r>
  <r>
    <s v="44da5f6639e6db4190b643017e264022"/>
    <s v="a41a44bd65ce55bd82c4c75188916733"/>
    <s v="delivered"/>
    <d v="2018-06-19T10:52:28"/>
    <n v="36.35"/>
    <x v="8"/>
    <x v="2"/>
  </r>
  <r>
    <s v="f65681ae52bf95372fcd66c697752f3d"/>
    <s v="eb47fece1267f094ec35bc6efb35b9a6"/>
    <s v="delivered"/>
    <d v="2018-06-15T00:41:04"/>
    <n v="191.58"/>
    <x v="8"/>
    <x v="2"/>
  </r>
  <r>
    <s v="7513aa221a63febb0ca189d24474e893"/>
    <s v="c7b7916c136129f52f612c5ea89c4526"/>
    <s v="delivered"/>
    <d v="2018-06-22T08:24:38"/>
    <n v="155.41999999999999"/>
    <x v="8"/>
    <x v="2"/>
  </r>
  <r>
    <s v="589673b4d98b5c40931ac6a6ff6f3416"/>
    <s v="96730a0e560b264051f2647442c048bf"/>
    <s v="delivered"/>
    <d v="2018-06-13T16:07:23"/>
    <n v="138.65"/>
    <x v="8"/>
    <x v="2"/>
  </r>
  <r>
    <s v="13ef6b72bc3af6724e7d53bd84019b24"/>
    <s v="ea361251491228e4d24754e2d33b30e7"/>
    <s v="delivered"/>
    <d v="2018-06-15T10:58:15"/>
    <n v="154.66999999999999"/>
    <x v="8"/>
    <x v="2"/>
  </r>
  <r>
    <s v="69141ed42ca63dfb205e837853313f13"/>
    <s v="5319964bd13d9e450e93061daafc6841"/>
    <s v="delivered"/>
    <d v="2018-06-15T15:55:16"/>
    <n v="138.65"/>
    <x v="8"/>
    <x v="2"/>
  </r>
  <r>
    <s v="74a9eccbfd3a3b0754469cd587ee4920"/>
    <s v="c31fb63e9a0d4f50bced79f442f204e2"/>
    <s v="delivered"/>
    <d v="2018-06-01T16:43:48"/>
    <n v="155.41999999999999"/>
    <x v="8"/>
    <x v="2"/>
  </r>
  <r>
    <s v="e7ae11a316ccfd7689dae760479ec0da"/>
    <s v="53c727b22c1c2b8e300711df1a6ea02e"/>
    <s v="delivered"/>
    <d v="2018-06-21T10:42:13"/>
    <n v="191.58"/>
    <x v="8"/>
    <x v="2"/>
  </r>
  <r>
    <s v="bf21a9300d72af06297ea8782884a99a"/>
    <s v="c88655b337ba4f844260061949303a4c"/>
    <s v="delivered"/>
    <d v="2018-06-16T00:39:19"/>
    <n v="291.27999999999997"/>
    <x v="8"/>
    <x v="2"/>
  </r>
  <r>
    <s v="50aa3e58985353eac3370fc8bba877ad"/>
    <s v="41029da7b6da5d01717c78a149e30b93"/>
    <s v="delivered"/>
    <d v="2018-06-03T16:54:32"/>
    <n v="36.35"/>
    <x v="8"/>
    <x v="2"/>
  </r>
  <r>
    <s v="4b1609677539e847e9d15f655ca4fcd0"/>
    <s v="88507b4af721b641e3cfbd7b2d65e0e1"/>
    <s v="delivered"/>
    <d v="2018-06-02T21:50:52"/>
    <n v="36.35"/>
    <x v="8"/>
    <x v="2"/>
  </r>
  <r>
    <s v="f5d26ce3ea53961345d0c99784d26c68"/>
    <s v="04638865a9aa6944aecf3b6c2170ab7b"/>
    <s v="delivered"/>
    <d v="2018-06-06T13:16:04"/>
    <n v="191.58"/>
    <x v="8"/>
    <x v="2"/>
  </r>
  <r>
    <s v="8e60a511ac30aacb9ded963801a906af"/>
    <s v="cb11798c6f6e786afc3afe6a0d34c87c"/>
    <s v="delivered"/>
    <d v="2018-06-06T16:30:22"/>
    <n v="163.06"/>
    <x v="8"/>
    <x v="2"/>
  </r>
  <r>
    <s v="bf3071f4f1aefac3684ec879711ae109"/>
    <s v="e0d060bdc77f63ff3947e1f383393730"/>
    <s v="delivered"/>
    <d v="2018-06-27T21:17:52"/>
    <n v="291.27999999999997"/>
    <x v="8"/>
    <x v="2"/>
  </r>
  <r>
    <s v="f91dcb4d9c1f886ee0e187dba0de6828"/>
    <s v="d7e97bb9c2ea415d1b1d1178198048a5"/>
    <s v="delivered"/>
    <d v="2018-06-06T16:23:53"/>
    <n v="191.58"/>
    <x v="8"/>
    <x v="2"/>
  </r>
  <r>
    <s v="c785675f92b03bbf76fbbcbf2acfe7da"/>
    <s v="5aa4c7864680ff21a41d282a548404d0"/>
    <s v="delivered"/>
    <d v="2018-06-07T12:57:35"/>
    <n v="191.58"/>
    <x v="8"/>
    <x v="2"/>
  </r>
  <r>
    <s v="9120414c699465c006338cddd76e42c4"/>
    <s v="c700c4f516bc9efd4588bb9cb28f6d8e"/>
    <s v="delivered"/>
    <d v="2018-06-09T13:15:02"/>
    <n v="163.06"/>
    <x v="8"/>
    <x v="2"/>
  </r>
  <r>
    <s v="d02d64a92b368e50d9d1dd6093514a5d"/>
    <s v="dfe9ac4c1f62211a550f6979937c91e4"/>
    <s v="delivered"/>
    <d v="2018-06-19T13:38:23"/>
    <n v="191.58"/>
    <x v="8"/>
    <x v="2"/>
  </r>
  <r>
    <s v="b72bd7bf1e84a4cde235a7ffcc7542ca"/>
    <s v="585593d76e71aa8bcabac6773c2c3de7"/>
    <s v="delivered"/>
    <d v="2018-06-06T21:39:53"/>
    <n v="125.99"/>
    <x v="8"/>
    <x v="2"/>
  </r>
  <r>
    <s v="983de0fdf98ff06d6cf1c379f7540f7f"/>
    <s v="2b468844813abceb44b6cd3cc7dc6b81"/>
    <s v="delivered"/>
    <d v="2018-06-11T21:04:10"/>
    <n v="163.06"/>
    <x v="8"/>
    <x v="2"/>
  </r>
  <r>
    <s v="66673d07632c70dc8a9393c230b2e275"/>
    <s v="95352b0833aad8e54a296a597fc84dfc"/>
    <s v="delivered"/>
    <d v="2018-06-29T12:14:56"/>
    <n v="138.65"/>
    <x v="8"/>
    <x v="2"/>
  </r>
  <r>
    <s v="243e95f7ef35f86a258727975245bd4d"/>
    <s v="354c6800a77f0d4f3c1d08086499e0dd"/>
    <s v="delivered"/>
    <d v="2018-06-07T23:29:48"/>
    <n v="154.66999999999999"/>
    <x v="8"/>
    <x v="2"/>
  </r>
  <r>
    <s v="a10eaf1d37ed2040bb65b479fccc8bf5"/>
    <s v="787ce24878a10ba3edc37411f8a2dfff"/>
    <s v="delivered"/>
    <d v="2018-06-11T14:19:16"/>
    <n v="25.84"/>
    <x v="8"/>
    <x v="2"/>
  </r>
  <r>
    <s v="fd905a86dde23ea43876bd2c8f266221"/>
    <s v="e16470b87375801e2d9e881764b7305e"/>
    <s v="delivered"/>
    <d v="2018-06-08T10:50:41"/>
    <n v="191.58"/>
    <x v="8"/>
    <x v="2"/>
  </r>
  <r>
    <s v="dfc5c1ae34c30f42aba88ae3a51f97c6"/>
    <s v="09339f204d1b627af024216de772ccce"/>
    <s v="delivered"/>
    <d v="2018-06-27T22:15:52"/>
    <n v="191.58"/>
    <x v="8"/>
    <x v="2"/>
  </r>
  <r>
    <s v="6fc237eec099504ef31e3f3896596be7"/>
    <s v="1ffc32ce1838eaa0b0d8df34cb96b2f4"/>
    <s v="delivered"/>
    <d v="2018-06-12T09:49:52"/>
    <n v="155.41999999999999"/>
    <x v="8"/>
    <x v="2"/>
  </r>
  <r>
    <s v="70ee39a40074e0c39dda6d286a77d5c5"/>
    <s v="410bf44fa819e660e2fcaea12c35af43"/>
    <s v="delivered"/>
    <d v="2018-06-25T14:30:51"/>
    <n v="155.41999999999999"/>
    <x v="8"/>
    <x v="2"/>
  </r>
  <r>
    <s v="e388ba23a7be5ab887a1ee138de9e8d3"/>
    <s v="7580693c52b3d4910b3520349fe92940"/>
    <s v="delivered"/>
    <d v="2018-06-26T18:31:58"/>
    <n v="191.58"/>
    <x v="8"/>
    <x v="2"/>
  </r>
  <r>
    <s v="66396f37a00b742094e5bb7fa7398ea7"/>
    <s v="aba40c358810d9a20641b531b9ea4229"/>
    <s v="delivered"/>
    <d v="2018-06-19T23:15:05"/>
    <n v="138.65"/>
    <x v="8"/>
    <x v="2"/>
  </r>
  <r>
    <s v="2c9edac668d691947b1107b0b68a1adc"/>
    <s v="3229ba8c68c7b0df85799761ad0eaa08"/>
    <s v="delivered"/>
    <d v="2018-06-13T22:21:38"/>
    <n v="36.35"/>
    <x v="8"/>
    <x v="2"/>
  </r>
  <r>
    <s v="98532042bd5c904d95cb1ae5acb4e908"/>
    <s v="ed6779ac25af6720d0d862aaa46fd031"/>
    <s v="delivered"/>
    <d v="2018-06-16T18:59:04"/>
    <n v="163.06"/>
    <x v="8"/>
    <x v="2"/>
  </r>
  <r>
    <s v="8bad870bb86e0b67f6db07bb5e3c55c5"/>
    <s v="7a83a95f0d08cc419552f5ec647db491"/>
    <s v="delivered"/>
    <d v="2018-06-24T19:13:23"/>
    <n v="163.06"/>
    <x v="8"/>
    <x v="2"/>
  </r>
  <r>
    <s v="9737e3c834c45ffbacf7736192be7d0c"/>
    <s v="10e44054ee2f2767e7ffb33321045f44"/>
    <s v="delivered"/>
    <d v="2018-06-26T11:17:51"/>
    <n v="163.06"/>
    <x v="8"/>
    <x v="2"/>
  </r>
  <r>
    <s v="1a3bbdc45bf26fe719899c99c26cdc08"/>
    <s v="9cccd2dc2b91b1fa0e19d3ba831e948a"/>
    <s v="delivered"/>
    <d v="2018-06-12T16:31:58"/>
    <n v="154.66999999999999"/>
    <x v="8"/>
    <x v="2"/>
  </r>
  <r>
    <s v="3c13a632eab1c856909bc8733878cf8f"/>
    <s v="3c3db1ddc514e9642527dd20d7f8e780"/>
    <s v="delivered"/>
    <d v="2018-06-15T00:14:18"/>
    <n v="36.35"/>
    <x v="8"/>
    <x v="2"/>
  </r>
  <r>
    <s v="b153954b30a6a686b88cf18a599b4382"/>
    <s v="a75bcc763c11877e9047c0646b938866"/>
    <s v="delivered"/>
    <d v="2018-06-03T11:31:07"/>
    <n v="25.84"/>
    <x v="8"/>
    <x v="2"/>
  </r>
  <r>
    <s v="8a9be36ffd78382f9ac518945e909636"/>
    <s v="de30bd949849b73af18418c2a5d4599c"/>
    <s v="delivered"/>
    <d v="2018-06-01T04:19:11"/>
    <n v="163.06"/>
    <x v="8"/>
    <x v="2"/>
  </r>
  <r>
    <s v="36581e1238aa28c3d912c1574ba976fd"/>
    <s v="08f25914a47aef2e25c337a19b1a482d"/>
    <s v="delivered"/>
    <d v="2018-06-18T21:15:34"/>
    <n v="36.35"/>
    <x v="8"/>
    <x v="2"/>
  </r>
  <r>
    <s v="801fd091fe53f9ce56198949aee82afb"/>
    <s v="eb3df526c00097de12986e7f17592ad8"/>
    <s v="delivered"/>
    <d v="2018-06-13T16:48:11"/>
    <n v="153.96"/>
    <x v="8"/>
    <x v="2"/>
  </r>
  <r>
    <s v="a0727c663f544d6618123c94c779f29b"/>
    <s v="c248d31c4fed7d662b3a78538f3b1da6"/>
    <s v="delivered"/>
    <d v="2018-06-08T16:39:34"/>
    <n v="25.84"/>
    <x v="8"/>
    <x v="2"/>
  </r>
  <r>
    <s v="724c7b9d5d226631f82c0c09a9f51685"/>
    <s v="ef588805eee0e2362fb49f347db06922"/>
    <s v="delivered"/>
    <d v="2018-06-29T16:03:27"/>
    <n v="155.41999999999999"/>
    <x v="8"/>
    <x v="2"/>
  </r>
  <r>
    <s v="953f6ced48912ca83c01cb13092c2fe8"/>
    <s v="a5e7ae88f3b312ffda6e89e6723dc4a1"/>
    <s v="delivered"/>
    <d v="2018-06-26T19:00:25"/>
    <n v="163.06"/>
    <x v="8"/>
    <x v="2"/>
  </r>
  <r>
    <s v="ff92b9f4c3333e0e977c4530a2e8d9cb"/>
    <s v="19256cec9e847b0c1a2922e56fec42a4"/>
    <s v="delivered"/>
    <d v="2018-06-17T10:45:05"/>
    <n v="191.58"/>
    <x v="8"/>
    <x v="2"/>
  </r>
  <r>
    <s v="d8650bf37d486fd6c6111210e5c0e282"/>
    <s v="2538ea304704fbd6be4ffb8f14a0de4b"/>
    <s v="delivered"/>
    <d v="2018-06-11T17:33:12"/>
    <n v="191.58"/>
    <x v="8"/>
    <x v="2"/>
  </r>
  <r>
    <s v="dacfa847106ee5d2da9b2815ff4819a3"/>
    <s v="1fd5ecc89ca499a340f0b1e1f4a1fd9b"/>
    <s v="delivered"/>
    <d v="2018-06-21T11:34:27"/>
    <n v="191.58"/>
    <x v="8"/>
    <x v="2"/>
  </r>
  <r>
    <s v="42c9e271e2d5ac7698d3061451576d42"/>
    <s v="f5d5492dc94a7ec64f842ba6f34220b2"/>
    <s v="delivered"/>
    <d v="2018-06-13T07:25:32"/>
    <n v="36.35"/>
    <x v="8"/>
    <x v="2"/>
  </r>
  <r>
    <s v="3f47ec0b2559c907cfd0ba667d4674b3"/>
    <s v="fca0521fbfab0aa52246267ed29f4150"/>
    <s v="delivered"/>
    <d v="2018-06-10T19:47:52"/>
    <n v="36.35"/>
    <x v="8"/>
    <x v="2"/>
  </r>
  <r>
    <s v="7b97a5b2bd022d2f4ced0cc6232616a6"/>
    <s v="26f79186ad50c0aef167aaf9245ad6ce"/>
    <s v="delivered"/>
    <d v="2018-06-11T16:26:48"/>
    <n v="58.36"/>
    <x v="8"/>
    <x v="2"/>
  </r>
  <r>
    <s v="abda295410da87e6ac0742ce5abbbb9b"/>
    <s v="8d8e6f619006962166b6137961a772e4"/>
    <s v="delivered"/>
    <d v="2018-06-23T16:40:42"/>
    <n v="25.84"/>
    <x v="8"/>
    <x v="2"/>
  </r>
  <r>
    <s v="a4285d97aac2bc967bd5b9f50db5b3c7"/>
    <s v="dfc5a96ced6dc9547e39a2e8e8df2192"/>
    <s v="delivered"/>
    <d v="2018-06-26T23:57:41"/>
    <n v="25.84"/>
    <x v="8"/>
    <x v="2"/>
  </r>
  <r>
    <s v="2b9f86a52457f652ac6b282b5dde09b2"/>
    <s v="db781c2a257ae6fb647104d94c9af367"/>
    <s v="delivered"/>
    <d v="2018-06-03T14:50:19"/>
    <n v="36.35"/>
    <x v="8"/>
    <x v="2"/>
  </r>
  <r>
    <s v="5874c5a855871e35bc123b521d3d041a"/>
    <s v="bfac2ef907f4452ccf633343ddfbac3f"/>
    <s v="delivered"/>
    <d v="2018-06-08T20:27:44"/>
    <n v="138.65"/>
    <x v="8"/>
    <x v="2"/>
  </r>
  <r>
    <s v="613ea91cb4b6b072a114ef3e5e9b6227"/>
    <s v="804101df19b9e3e6be806314f23892ce"/>
    <s v="delivered"/>
    <d v="2018-06-28T12:36:06"/>
    <n v="138.65"/>
    <x v="8"/>
    <x v="2"/>
  </r>
  <r>
    <s v="3ad157ca74c35f0e167f7c21cb6dd3af"/>
    <s v="911882d93977d216a84a03171f671ae2"/>
    <s v="delivered"/>
    <d v="2018-06-27T14:33:18"/>
    <n v="36.35"/>
    <x v="8"/>
    <x v="2"/>
  </r>
  <r>
    <s v="fa7b7f7ad0c4b34047663becd141b09f"/>
    <s v="e760d2986fa5c424e303e1823952e3a0"/>
    <s v="delivered"/>
    <d v="2018-06-19T20:38:15"/>
    <n v="191.58"/>
    <x v="8"/>
    <x v="2"/>
  </r>
  <r>
    <s v="4d9e31ff85efba399f614db862300f50"/>
    <s v="bc7f75a572edf4c26dbcf4528e7c6de3"/>
    <s v="delivered"/>
    <d v="2018-06-11T10:50:23"/>
    <n v="36.35"/>
    <x v="8"/>
    <x v="2"/>
  </r>
  <r>
    <s v="5e2c33d2f30f75167981f86a98b727cf"/>
    <s v="6a747a9382486708e3501030fbfdbd3c"/>
    <s v="delivered"/>
    <d v="2018-06-29T14:17:30"/>
    <n v="138.65"/>
    <x v="8"/>
    <x v="2"/>
  </r>
  <r>
    <s v="ab208b143122e9e71bd46dbe322baf85"/>
    <s v="29b458c3156da95a3f75c5f92ae6826c"/>
    <s v="delivered"/>
    <d v="2018-06-23T19:11:29"/>
    <n v="25.84"/>
    <x v="8"/>
    <x v="2"/>
  </r>
  <r>
    <s v="19aeea45917083f03541b7d11afc8e2b"/>
    <s v="afc216c58cdbe8ed9cebe1495b155a86"/>
    <s v="delivered"/>
    <d v="2018-06-11T19:19:29"/>
    <n v="154.66999999999999"/>
    <x v="8"/>
    <x v="2"/>
  </r>
  <r>
    <s v="d8f911c371592e1eb0dda906493c91f3"/>
    <s v="cfd081c4d5b83a60af99aaee52396013"/>
    <s v="delivered"/>
    <d v="2018-06-08T15:20:11"/>
    <n v="191.58"/>
    <x v="8"/>
    <x v="2"/>
  </r>
  <r>
    <s v="cfe0e21a3b8390e60daf26aa2ad9538c"/>
    <s v="ec68da87f13c22e1f89f2f9ce34a3164"/>
    <s v="delivered"/>
    <d v="2018-06-04T23:00:22"/>
    <n v="191.58"/>
    <x v="8"/>
    <x v="2"/>
  </r>
  <r>
    <s v="aaddf267c922a9dd81dd0d1ba5d0459a"/>
    <s v="781d747c16dbfb9977a8b4f6fef6b652"/>
    <s v="delivered"/>
    <d v="2018-06-08T14:39:49"/>
    <n v="25.84"/>
    <x v="8"/>
    <x v="2"/>
  </r>
  <r>
    <s v="3290f39297b8a329b033a77a8ed856b2"/>
    <s v="ab93c4cff5dca2721ac4bfef3489d30c"/>
    <s v="delivered"/>
    <d v="2018-06-05T16:52:31"/>
    <n v="36.35"/>
    <x v="8"/>
    <x v="2"/>
  </r>
  <r>
    <s v="2bb3da876b8f7fc4c82f55250303fb64"/>
    <s v="ea87a3c76facc40864ce0887652426b2"/>
    <s v="delivered"/>
    <d v="2018-06-14T15:11:36"/>
    <n v="36.35"/>
    <x v="8"/>
    <x v="2"/>
  </r>
  <r>
    <s v="bf6b2de2bb164dc2a23c23c554a46a05"/>
    <s v="8e31d3df66af9239cb3cea5d0b663f4d"/>
    <s v="delivered"/>
    <d v="2018-06-05T10:23:28"/>
    <n v="291.27999999999997"/>
    <x v="8"/>
    <x v="2"/>
  </r>
  <r>
    <s v="f5f810c2e855e43855a29906c1cfcfde"/>
    <s v="fc067032141f0ab1eebb2097755ed067"/>
    <s v="delivered"/>
    <d v="2018-06-03T23:24:03"/>
    <n v="191.58"/>
    <x v="8"/>
    <x v="2"/>
  </r>
  <r>
    <s v="9d6f2f3cd249678b19ac473c2e38bee9"/>
    <s v="69f039960e3b36c2658862b8c030a727"/>
    <s v="delivered"/>
    <d v="2018-06-10T22:12:14"/>
    <n v="25.84"/>
    <x v="8"/>
    <x v="2"/>
  </r>
  <r>
    <s v="15b556128c60e476389b2957ed666cbe"/>
    <s v="8fcc84cf7888e90fd1598d2e87e2bae4"/>
    <s v="delivered"/>
    <d v="2018-06-14T17:08:06"/>
    <n v="154.66999999999999"/>
    <x v="8"/>
    <x v="2"/>
  </r>
  <r>
    <s v="4888eb67727162d62e275521e8d6bf41"/>
    <s v="651f7c182ec669f3030da7fbdf316826"/>
    <s v="delivered"/>
    <d v="2018-06-08T00:30:31"/>
    <n v="36.35"/>
    <x v="8"/>
    <x v="2"/>
  </r>
  <r>
    <s v="b715cb1b8af49b3ceed29f8d3562d0a8"/>
    <s v="c560db9198ea7638dd9149ab789da21b"/>
    <s v="delivered"/>
    <d v="2018-06-07T16:29:17"/>
    <n v="125.99"/>
    <x v="8"/>
    <x v="2"/>
  </r>
  <r>
    <s v="4d1469bf66cf37bc18f5ec280e25cac5"/>
    <s v="e3e6b14fba3ff05feff10bc128c63d24"/>
    <s v="delivered"/>
    <d v="2018-06-24T01:16:08"/>
    <n v="36.35"/>
    <x v="8"/>
    <x v="2"/>
  </r>
  <r>
    <s v="80c8d87f9b745f9d1a5480d9c936c4a6"/>
    <s v="f70b5ebf467ae65a93a94b9e028dff02"/>
    <s v="delivered"/>
    <d v="2018-06-20T15:41:20"/>
    <n v="153.96"/>
    <x v="8"/>
    <x v="2"/>
  </r>
  <r>
    <s v="477d8df8acc3c2b3f1fbb4e41c4f7f32"/>
    <s v="17605eaa42786601c59faea89bce41ce"/>
    <s v="delivered"/>
    <d v="2018-06-28T12:49:38"/>
    <n v="36.35"/>
    <x v="8"/>
    <x v="2"/>
  </r>
  <r>
    <s v="91dffa2edbd51a725ad5a704d4635b1f"/>
    <s v="2e92630672e4fcc444d521543f719afd"/>
    <s v="delivered"/>
    <d v="2018-06-27T19:37:59"/>
    <n v="163.06"/>
    <x v="8"/>
    <x v="2"/>
  </r>
  <r>
    <s v="5d2ff43aa9d044bfeee7a47f21b05f8e"/>
    <s v="d4e97f030d21e570183fcf7997ed9efb"/>
    <s v="delivered"/>
    <d v="2018-06-10T00:00:40"/>
    <n v="138.65"/>
    <x v="8"/>
    <x v="2"/>
  </r>
  <r>
    <s v="ce1102192008032289474c932a4c241a"/>
    <s v="741fe7c77752d287f9654ebf6564000a"/>
    <s v="delivered"/>
    <d v="2018-06-20T22:11:57"/>
    <n v="191.58"/>
    <x v="8"/>
    <x v="2"/>
  </r>
  <r>
    <s v="0cbd2fb0c897c82c6b348a62de100f4e"/>
    <s v="4a4421979cccfa3b34b609540e6a86e9"/>
    <s v="delivered"/>
    <d v="2018-06-14T22:14:33"/>
    <n v="154.66999999999999"/>
    <x v="8"/>
    <x v="2"/>
  </r>
  <r>
    <s v="c88dcb67671acd5a7aeef76f77cc16f5"/>
    <s v="de23cb539f563443818ade003bd65b6e"/>
    <s v="delivered"/>
    <d v="2018-06-13T09:40:31"/>
    <n v="191.58"/>
    <x v="8"/>
    <x v="2"/>
  </r>
  <r>
    <s v="9000ac1824b0d81895e185e41fab65d2"/>
    <s v="eaef21c024d74335f9cce35c9d96958d"/>
    <s v="delivered"/>
    <d v="2018-06-01T15:52:45"/>
    <n v="163.06"/>
    <x v="8"/>
    <x v="2"/>
  </r>
  <r>
    <s v="1de6e7f62ac6216f4c6b407eaa28d6e8"/>
    <s v="66ebf6832f076ce198e877b3db4d50ae"/>
    <s v="delivered"/>
    <d v="2018-06-03T19:20:42"/>
    <n v="154.66999999999999"/>
    <x v="8"/>
    <x v="2"/>
  </r>
  <r>
    <s v="8c23a5662eb362f46a3434c07e30f009"/>
    <s v="0130b37ed963c4a595792582025bdcb0"/>
    <s v="delivered"/>
    <d v="2018-06-30T09:23:11"/>
    <n v="163.06"/>
    <x v="8"/>
    <x v="2"/>
  </r>
  <r>
    <s v="114b047e7bac7728e93bdf39f7031875"/>
    <s v="90d1c7278be8f2418fd8ea151450f359"/>
    <s v="delivered"/>
    <d v="2018-06-08T21:02:49"/>
    <n v="154.66999999999999"/>
    <x v="8"/>
    <x v="2"/>
  </r>
  <r>
    <s v="d8efabfe9ad61f46b19449da5215e3f6"/>
    <s v="8d2535251c6e51c0b8e527d8f3ab2532"/>
    <s v="delivered"/>
    <d v="2018-06-27T13:05:47"/>
    <n v="191.58"/>
    <x v="8"/>
    <x v="2"/>
  </r>
  <r>
    <s v="1c5dded30baeb7f5dabbd1e613c76164"/>
    <s v="37bf6ca0a677445a3f521046ba630f78"/>
    <s v="delivered"/>
    <d v="2018-06-13T19:10:21"/>
    <n v="154.66999999999999"/>
    <x v="8"/>
    <x v="2"/>
  </r>
  <r>
    <s v="cc101c96c9b05fb5b3ed39f35a15995f"/>
    <s v="1fde5180f7129ed9d42921fb641b768c"/>
    <s v="delivered"/>
    <d v="2018-06-15T07:06:19"/>
    <n v="191.58"/>
    <x v="8"/>
    <x v="2"/>
  </r>
  <r>
    <s v="376ae7556f341edea2995422a5fa74a6"/>
    <s v="38e8b91748adac314f46a476f648f8c7"/>
    <s v="delivered"/>
    <d v="2018-06-27T13:05:06"/>
    <n v="36.35"/>
    <x v="8"/>
    <x v="2"/>
  </r>
  <r>
    <s v="3c8aa4e17d7d0b7a6b3c5f8ea6d36038"/>
    <s v="c8b2f0378ceb06c867200b203223d13e"/>
    <s v="delivered"/>
    <d v="2018-06-30T14:41:10"/>
    <n v="36.35"/>
    <x v="8"/>
    <x v="2"/>
  </r>
  <r>
    <s v="fbfad390c633c114671b200fa2979b7b"/>
    <s v="de5287cb904d178cb3f21c27c0d96b84"/>
    <s v="delivered"/>
    <d v="2018-06-02T21:23:09"/>
    <n v="191.58"/>
    <x v="8"/>
    <x v="2"/>
  </r>
  <r>
    <s v="5fdab414c63ae3857866968ef3104328"/>
    <s v="2d0c80dd7a25610af4d8171318c4c1ce"/>
    <s v="delivered"/>
    <d v="2018-06-23T22:12:28"/>
    <n v="138.65"/>
    <x v="8"/>
    <x v="2"/>
  </r>
  <r>
    <s v="3c6956bf8f0e149d42761d50bf2ccb84"/>
    <s v="20880149166c1e70a7e235e486e3ff00"/>
    <s v="delivered"/>
    <d v="2018-06-24T10:34:31"/>
    <n v="36.35"/>
    <x v="8"/>
    <x v="2"/>
  </r>
  <r>
    <s v="934583479bac4ab37120cace4120596a"/>
    <s v="c61712069fee480dc1e288d0b9019dbb"/>
    <s v="delivered"/>
    <d v="2018-06-07T14:56:01"/>
    <n v="163.06"/>
    <x v="8"/>
    <x v="2"/>
  </r>
  <r>
    <s v="3c48d0b1606cb9fd83fc2f50ecdcdbab"/>
    <s v="6ac47e54cdb3856e0162294aaf1ea58a"/>
    <s v="delivered"/>
    <d v="2018-06-11T15:54:22"/>
    <n v="36.35"/>
    <x v="8"/>
    <x v="2"/>
  </r>
  <r>
    <s v="aa86c4bcf478e2b2ed682466b6ee33c9"/>
    <s v="728adceb3068b4b17a6f8a3bc9adf966"/>
    <s v="delivered"/>
    <d v="2018-06-27T17:54:54"/>
    <n v="25.84"/>
    <x v="8"/>
    <x v="2"/>
  </r>
  <r>
    <s v="f8348a1010449c16817a418fbb9e3620"/>
    <s v="8110c15004d4a39eea1ca78bf5e6cfe6"/>
    <s v="delivered"/>
    <d v="2018-06-19T14:04:57"/>
    <n v="191.58"/>
    <x v="8"/>
    <x v="2"/>
  </r>
  <r>
    <s v="ef3845484f82e3b6eed4a579e3c1063d"/>
    <s v="67352448ce9cea9139d829803b4b824d"/>
    <s v="delivered"/>
    <d v="2018-06-21T12:44:54"/>
    <n v="191.58"/>
    <x v="8"/>
    <x v="2"/>
  </r>
  <r>
    <s v="eef98923f3fe58345e2aa0ff71f97bd7"/>
    <s v="2f3f1e169a5eca20dac6c858857b99b4"/>
    <s v="delivered"/>
    <d v="2018-06-02T14:24:17"/>
    <n v="191.58"/>
    <x v="8"/>
    <x v="2"/>
  </r>
  <r>
    <s v="adfc3673a2cbc4c987d02dfdbc8dbe53"/>
    <s v="f14ce63206ed46c639e48863c0789820"/>
    <s v="delivered"/>
    <d v="2018-06-26T17:33:44"/>
    <n v="25.84"/>
    <x v="8"/>
    <x v="2"/>
  </r>
  <r>
    <s v="b838ad168e49e794a3ca0c60107a3851"/>
    <s v="76153ec83edb14acc4ed55c9f176f1f0"/>
    <s v="delivered"/>
    <d v="2018-06-04T10:08:07"/>
    <n v="32.9"/>
    <x v="8"/>
    <x v="2"/>
  </r>
  <r>
    <s v="7fd922efa924f2c7b4f65128901590fc"/>
    <s v="519d4e9648eb8099708003c04939862c"/>
    <s v="delivered"/>
    <d v="2018-06-28T20:54:22"/>
    <n v="153.96"/>
    <x v="8"/>
    <x v="2"/>
  </r>
  <r>
    <s v="2f64f730b534c45e97b887c36a0ea0fd"/>
    <s v="f9055270b5abc752526d3bb0a5a68cc3"/>
    <s v="delivered"/>
    <d v="2018-06-29T18:52:27"/>
    <n v="36.35"/>
    <x v="8"/>
    <x v="2"/>
  </r>
  <r>
    <s v="85cc31142603d0be894b74d4096db738"/>
    <s v="372a1a3ae257624bdde208da2e0c6adb"/>
    <s v="delivered"/>
    <d v="2018-06-02T15:50:34"/>
    <n v="153.96"/>
    <x v="8"/>
    <x v="2"/>
  </r>
  <r>
    <s v="d01d40156285b68a07581c2f2321ca55"/>
    <s v="e9cd11c2b7040919ac9104a9fd2d1f07"/>
    <s v="delivered"/>
    <d v="2018-06-20T22:19:52"/>
    <n v="191.58"/>
    <x v="8"/>
    <x v="2"/>
  </r>
  <r>
    <s v="80ef7b40d74026eaedfecd11cf473a65"/>
    <s v="d03eabacc0455a4a83d90cc74dc127b7"/>
    <s v="delivered"/>
    <d v="2018-06-23T11:42:18"/>
    <n v="153.96"/>
    <x v="8"/>
    <x v="2"/>
  </r>
  <r>
    <s v="4644c8e42b3f62ea4f683927c2e1a988"/>
    <s v="8404096c5c0ab0cfcf76fbf0ab1b7885"/>
    <s v="delivered"/>
    <d v="2018-06-21T14:15:29"/>
    <n v="36.35"/>
    <x v="8"/>
    <x v="2"/>
  </r>
  <r>
    <s v="e3a59f0c0070cef211194f618687ee20"/>
    <s v="582302abe5112d45149d760acd6e0c1b"/>
    <s v="delivered"/>
    <d v="2018-06-19T17:43:52"/>
    <n v="191.58"/>
    <x v="8"/>
    <x v="2"/>
  </r>
  <r>
    <s v="50b8c557d8dd265d4417824162c5888c"/>
    <s v="aaea8b0c58ccf12e787f33aefb1243e4"/>
    <s v="delivered"/>
    <d v="2018-06-08T11:33:03"/>
    <n v="36.35"/>
    <x v="8"/>
    <x v="2"/>
  </r>
  <r>
    <s v="1f133ab6b29096670c6f0024ffa95d3f"/>
    <s v="929fa62eff5107a5fc968a7ca9934389"/>
    <s v="delivered"/>
    <d v="2018-06-16T15:01:52"/>
    <n v="154.66999999999999"/>
    <x v="8"/>
    <x v="2"/>
  </r>
  <r>
    <s v="5d09cfbc4fad0ff520925e4b6d6c4b75"/>
    <s v="849055ab6cd4bbc743b31a7a5f218b8a"/>
    <s v="delivered"/>
    <d v="2018-06-26T16:37:03"/>
    <n v="138.65"/>
    <x v="8"/>
    <x v="2"/>
  </r>
  <r>
    <s v="cb12723b588f7153304564e192985477"/>
    <s v="0cf598c859665ba5b58f27857d26f5e8"/>
    <s v="delivered"/>
    <d v="2018-06-25T15:29:36"/>
    <n v="191.58"/>
    <x v="8"/>
    <x v="2"/>
  </r>
  <r>
    <s v="0e5864ac7bd0aaa12bf5e9eb866e63f8"/>
    <s v="2348337390df48263dd73fc53b8606b6"/>
    <s v="delivered"/>
    <d v="2018-06-08T19:16:56"/>
    <n v="154.66999999999999"/>
    <x v="8"/>
    <x v="2"/>
  </r>
  <r>
    <s v="aad88050b26c8f49d2bd3c87af5b7b19"/>
    <s v="0d1629a66b1a456b616fd22b238961d4"/>
    <s v="delivered"/>
    <d v="2018-06-25T14:24:26"/>
    <n v="25.84"/>
    <x v="8"/>
    <x v="2"/>
  </r>
  <r>
    <s v="20e871f0177ed08afbde20c48b9ab83e"/>
    <s v="b8326a40ee0667ece0fa82835b3fe286"/>
    <s v="delivered"/>
    <d v="2018-06-24T09:58:26"/>
    <n v="154.66999999999999"/>
    <x v="8"/>
    <x v="2"/>
  </r>
  <r>
    <s v="71d7141d917163379d3bd485bb9a4265"/>
    <s v="a16137096c93f2569bef62f379f7ed13"/>
    <s v="delivered"/>
    <d v="2018-06-12T23:20:33"/>
    <n v="155.41999999999999"/>
    <x v="8"/>
    <x v="2"/>
  </r>
  <r>
    <s v="e5ab0577510f6cf1d376b14deab49b24"/>
    <s v="c2965054d8e754a1265437c9b79bea95"/>
    <s v="delivered"/>
    <d v="2018-06-22T03:14:17"/>
    <n v="191.58"/>
    <x v="8"/>
    <x v="2"/>
  </r>
  <r>
    <s v="334ed4f858d2361daeaf939cd365c42b"/>
    <s v="d61a25bb79ab12320b1c6a873f3eb1ad"/>
    <s v="delivered"/>
    <d v="2018-06-27T09:18:25"/>
    <n v="36.35"/>
    <x v="8"/>
    <x v="2"/>
  </r>
  <r>
    <s v="5575cc86f17fbd16ed34491f6d50aee5"/>
    <s v="b70aeb2786fcd9d124d4a8e00368381b"/>
    <s v="delivered"/>
    <d v="2018-06-29T11:31:08"/>
    <n v="138.65"/>
    <x v="8"/>
    <x v="2"/>
  </r>
  <r>
    <s v="883b467852944646af1b7eff7c0f5d35"/>
    <s v="77cdcacc9685e05bb13f514d180d1cdd"/>
    <s v="delivered"/>
    <d v="2018-06-15T08:23:31"/>
    <n v="153.96"/>
    <x v="8"/>
    <x v="2"/>
  </r>
  <r>
    <s v="ac1d2f450b51b1b679146ec9877e7d61"/>
    <s v="ee4a0cd3974fc0e7602d7dc09391b080"/>
    <s v="delivered"/>
    <d v="2018-06-14T10:36:40"/>
    <n v="25.84"/>
    <x v="8"/>
    <x v="2"/>
  </r>
  <r>
    <s v="214580954d7ba593f5d402590c80d49c"/>
    <s v="f7b7dbae4f8fcd392494307aa5f645f3"/>
    <s v="delivered"/>
    <d v="2018-06-02T21:26:38"/>
    <n v="154.66999999999999"/>
    <x v="8"/>
    <x v="2"/>
  </r>
  <r>
    <s v="afff419a18c7e010d1e4fd0df0c45940"/>
    <s v="945913f3d6636b336fae3e340957799f"/>
    <s v="delivered"/>
    <d v="2018-06-17T20:24:10"/>
    <n v="25.84"/>
    <x v="8"/>
    <x v="2"/>
  </r>
  <r>
    <s v="2a743fc30067036b7910663ced5a0b7b"/>
    <s v="2db7dacbf02159ccab4166655db31546"/>
    <s v="delivered"/>
    <d v="2018-06-11T08:27:04"/>
    <n v="36.35"/>
    <x v="8"/>
    <x v="2"/>
  </r>
  <r>
    <s v="61edec4c7086a5383dc4f5e6fca69e9b"/>
    <s v="395ce4e9b5ad9165113d5321fcb7a864"/>
    <s v="delivered"/>
    <d v="2018-06-06T15:11:41"/>
    <n v="138.65"/>
    <x v="8"/>
    <x v="2"/>
  </r>
  <r>
    <s v="4b33e7ab86ba5f28513f84e4d75c79fe"/>
    <s v="b624b39871b61bea50020c6c8946239e"/>
    <s v="delivered"/>
    <d v="2018-06-21T19:06:28"/>
    <n v="36.35"/>
    <x v="8"/>
    <x v="2"/>
  </r>
  <r>
    <s v="c256ab3bcaf77d9695562a49f8be8a26"/>
    <s v="ab5bc6d7681714398d7588cf35ac5eb8"/>
    <s v="delivered"/>
    <d v="2018-06-29T18:50:59"/>
    <n v="47.62"/>
    <x v="8"/>
    <x v="2"/>
  </r>
  <r>
    <s v="7a1b04571b7a200f334cf7a4ab4c918c"/>
    <s v="0827a9c2399f5a54a666bb8c2b783be4"/>
    <s v="delivered"/>
    <d v="2018-06-15T15:25:33"/>
    <n v="155.41999999999999"/>
    <x v="8"/>
    <x v="2"/>
  </r>
  <r>
    <s v="2354dc9068e42c3b75c3137f572566e8"/>
    <s v="f8f256090748f89576b65bd6825f6f6c"/>
    <s v="delivered"/>
    <d v="2018-06-28T16:48:45"/>
    <n v="154.66999999999999"/>
    <x v="8"/>
    <x v="2"/>
  </r>
  <r>
    <s v="c05a01b6c9f5e7ffda5b8d367db045a1"/>
    <s v="ad8f44eace50d9e7a722ed20dda903aa"/>
    <s v="delivered"/>
    <d v="2018-06-09T17:36:22"/>
    <n v="47.62"/>
    <x v="8"/>
    <x v="2"/>
  </r>
  <r>
    <s v="3311bcf8b85d70179b7a3addec72e5cb"/>
    <s v="ee4fb78170d564d965ac4d1cb80f5dd3"/>
    <s v="delivered"/>
    <d v="2018-06-18T08:56:07"/>
    <n v="36.35"/>
    <x v="8"/>
    <x v="2"/>
  </r>
  <r>
    <s v="6af1785f8b08c8802cad476fa3590291"/>
    <s v="5ff50264ef1c7e41b2cc310306819e37"/>
    <s v="delivered"/>
    <d v="2018-06-06T00:59:14"/>
    <n v="138.65"/>
    <x v="8"/>
    <x v="2"/>
  </r>
  <r>
    <s v="3d421d7db55efafc84d7e3a6d8bbe4c2"/>
    <s v="843a771c6235fdb0a3003a61633ff6ce"/>
    <s v="delivered"/>
    <d v="2018-06-15T15:23:07"/>
    <n v="36.35"/>
    <x v="8"/>
    <x v="2"/>
  </r>
  <r>
    <s v="8fd853ced43959cc63ab4c1e06c6e7b6"/>
    <s v="c6caa319858057b3f7895c4f6926c824"/>
    <s v="delivered"/>
    <d v="2018-06-29T00:09:05"/>
    <n v="163.06"/>
    <x v="8"/>
    <x v="2"/>
  </r>
  <r>
    <s v="60aed0a4eba0e424eb3cac85017fd752"/>
    <s v="c596bc25904f9043dae514f6a26c89d3"/>
    <s v="delivered"/>
    <d v="2018-06-18T13:07:05"/>
    <n v="138.65"/>
    <x v="8"/>
    <x v="2"/>
  </r>
  <r>
    <s v="d1c064261a09ddbda89abe658558d56f"/>
    <s v="76060eb33e403961469c1b4b81181f3c"/>
    <s v="delivered"/>
    <d v="2018-06-26T10:22:59"/>
    <n v="191.58"/>
    <x v="8"/>
    <x v="2"/>
  </r>
  <r>
    <s v="635c8d3ab47b7448b5d6c81dc9b7526e"/>
    <s v="d7b2339f118be9c6d98389f6d0c370d4"/>
    <s v="delivered"/>
    <d v="2018-06-07T22:36:29"/>
    <n v="138.65"/>
    <x v="8"/>
    <x v="2"/>
  </r>
  <r>
    <s v="508ef7d543f489f3a281d9b0157edce9"/>
    <s v="670e01f4e598fb1ce6e208a2dd0b6a81"/>
    <s v="delivered"/>
    <d v="2018-06-24T18:23:34"/>
    <n v="36.35"/>
    <x v="8"/>
    <x v="2"/>
  </r>
  <r>
    <s v="c9e32538a07ba70090d3943f2fad8d3e"/>
    <s v="8fedf7fcd872249e0a37000da08e8070"/>
    <s v="delivered"/>
    <d v="2018-06-12T13:48:28"/>
    <n v="191.58"/>
    <x v="8"/>
    <x v="2"/>
  </r>
  <r>
    <s v="73563e5cad2305f7972626384efdd8a1"/>
    <s v="874ae74954bc8564ba82f82ca77a4526"/>
    <s v="delivered"/>
    <d v="2018-06-07T22:21:19"/>
    <n v="155.41999999999999"/>
    <x v="8"/>
    <x v="2"/>
  </r>
  <r>
    <s v="f14cabd169ba0d0ecb7433e55c72aca2"/>
    <s v="8ef7c689216e12ab959d9003a6c4b3b9"/>
    <s v="delivered"/>
    <d v="2018-06-01T14:22:02"/>
    <n v="191.58"/>
    <x v="8"/>
    <x v="2"/>
  </r>
  <r>
    <s v="95ec9fe2e9c23dd55749ce07315b818e"/>
    <s v="90b42864e69464c727c7b8e69b53b008"/>
    <s v="delivered"/>
    <d v="2018-06-18T09:27:06"/>
    <n v="163.06"/>
    <x v="8"/>
    <x v="2"/>
  </r>
  <r>
    <s v="b6b8305352b7f21764d7a8e573f1e8aa"/>
    <s v="cd2323501d2be6e4536cb19e12c6a92b"/>
    <s v="delivered"/>
    <d v="2018-06-09T21:53:29"/>
    <n v="125.99"/>
    <x v="8"/>
    <x v="2"/>
  </r>
  <r>
    <s v="806a1957ff8cbc748448e062ac9affc5"/>
    <s v="8fd1d60325f0bcb9ff4a0cfee9eb0b75"/>
    <s v="delivered"/>
    <d v="2018-06-29T19:52:09"/>
    <n v="153.96"/>
    <x v="8"/>
    <x v="2"/>
  </r>
  <r>
    <s v="9b308ef7d3e9d1bb7fa93b12b3d04c1e"/>
    <s v="606aca2f93f152b1d2a86dca7c556b5d"/>
    <s v="delivered"/>
    <d v="2018-06-25T12:17:19"/>
    <n v="25.84"/>
    <x v="8"/>
    <x v="2"/>
  </r>
  <r>
    <s v="57e15b65e74748b2b3c1a146dc123d1c"/>
    <s v="3e219f5a6c6dffadc22a907f34e2e350"/>
    <s v="delivered"/>
    <d v="2018-06-09T15:56:00"/>
    <n v="138.65"/>
    <x v="8"/>
    <x v="2"/>
  </r>
  <r>
    <s v="1dbf0806fc07152b9dc46b352e62c8b8"/>
    <s v="3ece126104ef8d177500f2766874db55"/>
    <s v="delivered"/>
    <d v="2018-06-02T14:22:33"/>
    <n v="154.66999999999999"/>
    <x v="8"/>
    <x v="2"/>
  </r>
  <r>
    <s v="71588428f9341618a05bf69e1aba5128"/>
    <s v="6bc8efb6149f90ef23879c8719da3b75"/>
    <s v="delivered"/>
    <d v="2018-06-23T12:20:30"/>
    <n v="155.41999999999999"/>
    <x v="8"/>
    <x v="2"/>
  </r>
  <r>
    <s v="85bc57a3e811daa04557aabba27f535c"/>
    <s v="f2dcd384c468a77519ac3e8731ca9e04"/>
    <s v="delivered"/>
    <d v="2018-06-09T16:36:46"/>
    <n v="153.96"/>
    <x v="8"/>
    <x v="2"/>
  </r>
  <r>
    <s v="dae9a522f4f4057087b247c231d21d20"/>
    <s v="4ae50867d4c7ddd651a4a8750abf50a4"/>
    <s v="delivered"/>
    <d v="2018-06-04T13:34:22"/>
    <n v="191.58"/>
    <x v="8"/>
    <x v="2"/>
  </r>
  <r>
    <s v="2ae054ef2ca5e6edea18284d0fcb9682"/>
    <s v="3fcfab0e565a45accff1282416588060"/>
    <s v="delivered"/>
    <d v="2018-06-07T10:35:03"/>
    <n v="36.35"/>
    <x v="8"/>
    <x v="2"/>
  </r>
  <r>
    <s v="b6e0e6fd530fd4d992e4e29014fbf251"/>
    <s v="735dd5621071478d47b3d04f4b3901fa"/>
    <s v="delivered"/>
    <d v="2018-06-08T12:06:19"/>
    <n v="125.99"/>
    <x v="8"/>
    <x v="2"/>
  </r>
  <r>
    <s v="2d21065be26736159d37305af015d63c"/>
    <s v="bc54266131e8deb8c73bd11b883f0f86"/>
    <s v="delivered"/>
    <d v="2018-06-30T20:27:51"/>
    <n v="36.35"/>
    <x v="8"/>
    <x v="2"/>
  </r>
  <r>
    <s v="d4da0ded1ea8403f03239a9e2a64a062"/>
    <s v="0b17d2df0220cfbe7b412e9a8059395c"/>
    <s v="delivered"/>
    <d v="2018-06-05T08:56:45"/>
    <n v="191.58"/>
    <x v="8"/>
    <x v="2"/>
  </r>
  <r>
    <s v="581b53cbadd804220b785d243c6b0ccd"/>
    <s v="e56af368707175509455ff15952b61bf"/>
    <s v="delivered"/>
    <d v="2018-06-14T21:18:25"/>
    <n v="138.65"/>
    <x v="8"/>
    <x v="2"/>
  </r>
  <r>
    <s v="d2c42241f393fe85f13e04a3a402c40e"/>
    <s v="e21944bc1d3f9b04ed504bb6732a3198"/>
    <s v="delivered"/>
    <d v="2018-06-15T00:03:22"/>
    <n v="191.58"/>
    <x v="8"/>
    <x v="2"/>
  </r>
  <r>
    <s v="21bf30b67562ae46581be368cdd971a6"/>
    <s v="8094bd1ea8a8453c1855f06552200117"/>
    <s v="delivered"/>
    <d v="2018-06-21T18:22:26"/>
    <n v="154.66999999999999"/>
    <x v="8"/>
    <x v="2"/>
  </r>
  <r>
    <s v="36108669803b643f152340b95c2220bc"/>
    <s v="37f6cb0c73a428a9933a40e06c5f9962"/>
    <s v="delivered"/>
    <d v="2018-06-09T12:27:49"/>
    <n v="36.35"/>
    <x v="8"/>
    <x v="2"/>
  </r>
  <r>
    <s v="ba8f5f6ccc272ef699a870b21ca9f9cf"/>
    <s v="8b506f4dc52ba6daee9c1ac2987caa26"/>
    <s v="delivered"/>
    <d v="2018-06-23T20:36:11"/>
    <n v="32.9"/>
    <x v="8"/>
    <x v="2"/>
  </r>
  <r>
    <s v="39b13503bf74cb241771a5bdc7608426"/>
    <s v="d6385039bea77b65a318dba1b6c23534"/>
    <s v="delivered"/>
    <d v="2018-06-02T12:03:54"/>
    <n v="36.35"/>
    <x v="8"/>
    <x v="2"/>
  </r>
  <r>
    <s v="4ab1a1bf9908b4d876f0706c742fb14d"/>
    <s v="a8358238f44b4fc7e18c7fd54404eaae"/>
    <s v="delivered"/>
    <d v="2018-06-21T09:09:56"/>
    <n v="36.35"/>
    <x v="8"/>
    <x v="2"/>
  </r>
  <r>
    <s v="ad71363d48c02a2e93bc7f75ff187708"/>
    <s v="f038ed08b8c69afe5c0ca28ef6c5325f"/>
    <s v="delivered"/>
    <d v="2018-06-08T14:32:25"/>
    <n v="25.84"/>
    <x v="8"/>
    <x v="2"/>
  </r>
  <r>
    <s v="1688c2ea4929b519cfc4653742e736ec"/>
    <s v="4cbce741dce59bb0b8e5ec5cf3c4b054"/>
    <s v="delivered"/>
    <d v="2018-06-26T11:12:16"/>
    <n v="154.66999999999999"/>
    <x v="8"/>
    <x v="2"/>
  </r>
  <r>
    <s v="eb5427f4ff8a102106b236e05e751851"/>
    <s v="0a62c127d067624dbf0b5976d07a1d1c"/>
    <s v="delivered"/>
    <d v="2018-06-25T15:59:06"/>
    <n v="191.58"/>
    <x v="8"/>
    <x v="2"/>
  </r>
  <r>
    <s v="57e19d283d4caf90389cbfe35f490f06"/>
    <s v="c66a1b1c184987dfac1d8aab50e1bbc6"/>
    <s v="delivered"/>
    <d v="2018-06-15T16:02:36"/>
    <n v="138.65"/>
    <x v="8"/>
    <x v="2"/>
  </r>
  <r>
    <s v="99a89fd45903c4a9d6731af6ca4dd5c4"/>
    <s v="6cb6246c85861518fed147189260bf00"/>
    <s v="delivered"/>
    <d v="2018-06-27T19:07:53"/>
    <n v="163.06"/>
    <x v="8"/>
    <x v="2"/>
  </r>
  <r>
    <s v="46aedb619e3a9e3883a8d51d58269e4f"/>
    <s v="9d0de91dce95d8fa5c802759b2a6b871"/>
    <s v="delivered"/>
    <d v="2018-06-20T10:43:24"/>
    <n v="36.35"/>
    <x v="8"/>
    <x v="2"/>
  </r>
  <r>
    <s v="9979adea9a6e9beb05f965201bfe6e5b"/>
    <s v="55bb09068c9313d8ebc7a9fcac595e42"/>
    <s v="delivered"/>
    <d v="2018-06-05T13:22:23"/>
    <n v="163.06"/>
    <x v="8"/>
    <x v="2"/>
  </r>
  <r>
    <s v="fd93073bf4bfd856573cfca0c959483b"/>
    <s v="31e510eb6e824fa8188fa73386334593"/>
    <s v="delivered"/>
    <d v="2018-06-29T11:50:26"/>
    <n v="191.58"/>
    <x v="8"/>
    <x v="2"/>
  </r>
  <r>
    <s v="513a94a0164453b4777d125b836f7ca1"/>
    <s v="5c515f4bb8616f7feee867ad9a301bf9"/>
    <s v="delivered"/>
    <d v="2018-06-11T22:14:06"/>
    <n v="36.35"/>
    <x v="8"/>
    <x v="2"/>
  </r>
  <r>
    <s v="246ed527fc17d711f0b578e0bd407257"/>
    <s v="08fa82297b802757b9b02ced94f8a9e3"/>
    <s v="delivered"/>
    <d v="2018-06-06T19:39:13"/>
    <n v="154.66999999999999"/>
    <x v="8"/>
    <x v="2"/>
  </r>
  <r>
    <s v="fab1440d1e4a7690b4b3305b07de5414"/>
    <s v="fe8723742b63fb03ad74d5aa9736c75e"/>
    <s v="delivered"/>
    <d v="2018-06-27T16:22:45"/>
    <n v="191.58"/>
    <x v="8"/>
    <x v="2"/>
  </r>
  <r>
    <s v="5de443f7adc75b72230b61e63ce5007a"/>
    <s v="7ec72d9b883d87aef5ee43beb65deb06"/>
    <s v="delivered"/>
    <d v="2018-06-29T08:12:42"/>
    <n v="138.65"/>
    <x v="8"/>
    <x v="2"/>
  </r>
  <r>
    <s v="61478fcfdfbc524f57df31651d8f38c9"/>
    <s v="b6b2ee6ffa76968a5613946608a33046"/>
    <s v="delivered"/>
    <d v="2018-06-25T10:28:16"/>
    <n v="138.65"/>
    <x v="8"/>
    <x v="2"/>
  </r>
  <r>
    <s v="cf14f34423154c055c6677b22cbfbf68"/>
    <s v="8aec80574a77596a9c34435bff6b62db"/>
    <s v="delivered"/>
    <d v="2018-06-04T19:09:02"/>
    <n v="191.58"/>
    <x v="8"/>
    <x v="2"/>
  </r>
  <r>
    <s v="df9eb91b90f72e0b73a3b71466a9a44f"/>
    <s v="94bfddd766140150ff3a5f0e09df6d03"/>
    <s v="delivered"/>
    <d v="2018-06-11T14:56:41"/>
    <n v="191.58"/>
    <x v="8"/>
    <x v="2"/>
  </r>
  <r>
    <s v="5b16bc6a09b0fc583a3b696a0e80396e"/>
    <s v="9ed1e0bd6d8169b1c6f499255e6c7b31"/>
    <s v="delivered"/>
    <d v="2018-06-05T19:25:37"/>
    <n v="138.65"/>
    <x v="8"/>
    <x v="2"/>
  </r>
  <r>
    <s v="3efdbf51c992266c11eb3938e67e77da"/>
    <s v="63f6cd19616df5f2d0965a676bc1ee70"/>
    <s v="delivered"/>
    <d v="2018-06-20T14:31:22"/>
    <n v="36.35"/>
    <x v="8"/>
    <x v="2"/>
  </r>
  <r>
    <s v="cbc7b0f111cacfc370868186ac364edb"/>
    <s v="01e16f5204e8741494af3d5b4c355128"/>
    <s v="delivered"/>
    <d v="2018-06-30T11:07:54"/>
    <n v="191.58"/>
    <x v="8"/>
    <x v="2"/>
  </r>
  <r>
    <s v="3eca2d6d0bebdc75df61d60892caba49"/>
    <s v="affdd1ae7e63aba106d34c837fa815e9"/>
    <s v="delivered"/>
    <d v="2018-06-09T08:29:54"/>
    <n v="36.35"/>
    <x v="8"/>
    <x v="2"/>
  </r>
  <r>
    <s v="dc2ed1581975f94efea014272ace65a8"/>
    <s v="f06c58610c27c1e70acc2adde4fc3029"/>
    <s v="delivered"/>
    <d v="2018-06-13T15:36:15"/>
    <n v="191.58"/>
    <x v="8"/>
    <x v="2"/>
  </r>
  <r>
    <s v="6d01825b57b343ee894db28383c782e9"/>
    <s v="a946fddd59910320e672defbfc66ca99"/>
    <s v="delivered"/>
    <d v="2018-06-18T00:50:16"/>
    <n v="138.65"/>
    <x v="8"/>
    <x v="2"/>
  </r>
  <r>
    <s v="d9b690be37895a83c71501e629e0c2ec"/>
    <s v="1889cf2d27ddc5d69df464cd907ea3e4"/>
    <s v="delivered"/>
    <d v="2018-06-15T16:58:29"/>
    <n v="191.58"/>
    <x v="8"/>
    <x v="2"/>
  </r>
  <r>
    <s v="f31100a2f631a83441d0fcd3de9bb098"/>
    <s v="6ff2f20973c8de5038779940a6ec5cf3"/>
    <s v="delivered"/>
    <d v="2018-06-20T19:20:57"/>
    <n v="191.58"/>
    <x v="8"/>
    <x v="2"/>
  </r>
  <r>
    <s v="d12cad0b8ea6cca0ee8d2d4f4105cee1"/>
    <s v="2ad6a1964e68226e5707423966a8a1c6"/>
    <s v="delivered"/>
    <d v="2018-06-11T11:11:37"/>
    <n v="191.58"/>
    <x v="8"/>
    <x v="2"/>
  </r>
  <r>
    <s v="4a72d371229f317ace1d8e10f25f5f1f"/>
    <s v="c00a1b8f752435e3a7f02082066f77da"/>
    <s v="delivered"/>
    <d v="2018-06-10T15:03:58"/>
    <n v="36.35"/>
    <x v="8"/>
    <x v="2"/>
  </r>
  <r>
    <s v="6952971feb0ed948e482e6aceb1e3921"/>
    <s v="c4411b1ab60e1e26cf76868c035d2f55"/>
    <s v="delivered"/>
    <d v="2018-06-27T10:14:38"/>
    <n v="138.65"/>
    <x v="8"/>
    <x v="2"/>
  </r>
  <r>
    <s v="757ec717d8c5faa738a6393e62ccaab8"/>
    <s v="4804dca0b9d8976575b9a10021e3bfa7"/>
    <s v="delivered"/>
    <d v="2018-06-15T11:23:43"/>
    <n v="155.41999999999999"/>
    <x v="8"/>
    <x v="2"/>
  </r>
  <r>
    <s v="cd0343141ac675cd40fab2c7fd2e99cc"/>
    <s v="0a84514b054a38a558ad0874beebf6af"/>
    <s v="delivered"/>
    <d v="2018-06-01T13:39:44"/>
    <n v="191.58"/>
    <x v="8"/>
    <x v="2"/>
  </r>
  <r>
    <s v="e3c57d0ebff7edcd11f4f15e59ccc852"/>
    <s v="f31ce21e49feba9e205222603768ffd8"/>
    <s v="delivered"/>
    <d v="2018-06-01T13:42:14"/>
    <n v="191.58"/>
    <x v="8"/>
    <x v="2"/>
  </r>
  <r>
    <s v="eae24cebd959a3a88ed60bda0da68196"/>
    <s v="3ce1824f3f66f5ba84c91f3512d75578"/>
    <s v="delivered"/>
    <d v="2018-06-13T19:35:56"/>
    <n v="191.58"/>
    <x v="8"/>
    <x v="2"/>
  </r>
  <r>
    <s v="a1f360ba8499a15b557819850f54b9c4"/>
    <s v="2ebf0ca919e99131163a94511008fe93"/>
    <s v="delivered"/>
    <d v="2018-06-22T14:05:32"/>
    <n v="25.84"/>
    <x v="8"/>
    <x v="2"/>
  </r>
  <r>
    <s v="c05e92bb9bfed43c6e5b6d3723fbcc2f"/>
    <s v="236bb83b33c437ad931a944fe9f8c659"/>
    <s v="shipped"/>
    <d v="2018-06-16T19:26:26"/>
    <n v="47.62"/>
    <x v="8"/>
    <x v="2"/>
  </r>
  <r>
    <s v="c5bed3a385f406c503841fed148952b9"/>
    <s v="a900fa42453c67e0168cebea8f69ff33"/>
    <s v="delivered"/>
    <d v="2018-06-20T15:46:05"/>
    <n v="191.58"/>
    <x v="8"/>
    <x v="2"/>
  </r>
  <r>
    <s v="e595c2cc81bdf6d7ce5ed8da16846f3d"/>
    <s v="8e8e5ed96858fab2b61e16d8bce29ff3"/>
    <s v="delivered"/>
    <d v="2018-06-19T11:52:20"/>
    <n v="191.58"/>
    <x v="8"/>
    <x v="2"/>
  </r>
  <r>
    <s v="457432689bcc0d3db0742e0e8cf87aa2"/>
    <s v="43cd92deaa3d542fa32fdf4ca3089f51"/>
    <s v="delivered"/>
    <d v="2018-06-12T00:27:30"/>
    <n v="36.35"/>
    <x v="8"/>
    <x v="2"/>
  </r>
  <r>
    <s v="668ad4f50b1378df49d039969a1e906a"/>
    <s v="2f02678d5b429b623e9e40dd7b93e2a4"/>
    <s v="delivered"/>
    <d v="2018-06-12T11:49:45"/>
    <n v="138.65"/>
    <x v="8"/>
    <x v="2"/>
  </r>
  <r>
    <s v="5ce08134a7e1f35b93fe223acef734bf"/>
    <s v="872249288988fc5df7f5fb5a40c2a7df"/>
    <s v="delivered"/>
    <d v="2018-06-12T16:55:36"/>
    <n v="138.65"/>
    <x v="8"/>
    <x v="2"/>
  </r>
  <r>
    <s v="a80e8291d9f0e9b69b924bd10629b4e2"/>
    <s v="14b526a649ab79cccc7b690557e748c3"/>
    <s v="delivered"/>
    <d v="2018-06-11T14:11:05"/>
    <n v="25.84"/>
    <x v="8"/>
    <x v="2"/>
  </r>
  <r>
    <s v="3ab51ff55eebf63d3c2635757c61b5fc"/>
    <s v="a0d7a46ce79138370a4d1e1492a1dd52"/>
    <s v="delivered"/>
    <d v="2018-06-21T18:55:13"/>
    <n v="36.35"/>
    <x v="8"/>
    <x v="2"/>
  </r>
  <r>
    <s v="bab9cd2eee074d0c97e7691c9418d68b"/>
    <s v="915d2a8950a52d39766c3cc2516001a1"/>
    <s v="delivered"/>
    <d v="2018-06-04T13:21:16"/>
    <n v="32.9"/>
    <x v="8"/>
    <x v="2"/>
  </r>
  <r>
    <s v="57ba835cf75b08c9d823b7eb67ca09e2"/>
    <s v="11c269ed39c68dd5451ea3f3e4aa6d93"/>
    <s v="delivered"/>
    <d v="2018-06-06T20:39:47"/>
    <n v="138.65"/>
    <x v="8"/>
    <x v="2"/>
  </r>
  <r>
    <s v="d015219f23681e41543e3db6504a4865"/>
    <s v="7ee8a4fb1f82a72a8be3b69fccb683b6"/>
    <s v="delivered"/>
    <d v="2018-06-25T16:14:54"/>
    <n v="191.58"/>
    <x v="8"/>
    <x v="2"/>
  </r>
  <r>
    <s v="3a781a72374ad22c36cc60ffdbcc9b98"/>
    <s v="f3c2cc8a1f85cd318468829dbfbd6eea"/>
    <s v="delivered"/>
    <d v="2018-06-15T19:18:50"/>
    <n v="36.35"/>
    <x v="8"/>
    <x v="2"/>
  </r>
  <r>
    <s v="19c386dab06e3c24f06cfd16b054f310"/>
    <s v="4c8caa591e290b4c5fd0535e8dd3c84f"/>
    <s v="delivered"/>
    <d v="2018-06-02T10:30:20"/>
    <n v="154.66999999999999"/>
    <x v="8"/>
    <x v="2"/>
  </r>
  <r>
    <s v="e009b6b041176283c1422066465c9080"/>
    <s v="fef96c428a08854cecacd8074d64a961"/>
    <s v="delivered"/>
    <d v="2018-06-25T14:44:03"/>
    <n v="191.58"/>
    <x v="8"/>
    <x v="2"/>
  </r>
  <r>
    <s v="378e4ea286514bf3ca1356670c708ac2"/>
    <s v="629ce319646ea85f733c21603bf3609d"/>
    <s v="delivered"/>
    <d v="2018-06-29T18:11:23"/>
    <n v="36.35"/>
    <x v="8"/>
    <x v="2"/>
  </r>
  <r>
    <s v="0ea948e1fe88f71d0724adcdf03f3a1a"/>
    <s v="5d331fc00285ec90e2352cde35a6fd70"/>
    <s v="delivered"/>
    <d v="2018-06-28T20:24:25"/>
    <n v="154.66999999999999"/>
    <x v="8"/>
    <x v="2"/>
  </r>
  <r>
    <s v="15be0c9cf56bcf3cfe7c453ca50f7c38"/>
    <s v="e59b0cc2c6ca3d7855713c15bcc8792a"/>
    <s v="delivered"/>
    <d v="2018-06-20T09:55:17"/>
    <n v="154.66999999999999"/>
    <x v="8"/>
    <x v="2"/>
  </r>
  <r>
    <s v="a8ad28f79779c30fcf9cfbc6c74c296d"/>
    <s v="b146418b266bce98daea96c80d24b0c8"/>
    <s v="delivered"/>
    <d v="2018-06-23T15:39:57"/>
    <n v="25.84"/>
    <x v="8"/>
    <x v="2"/>
  </r>
  <r>
    <s v="d20ba57abdbb252ebfe1fad543a12751"/>
    <s v="f54423037cd5280b673ee717c6b608fa"/>
    <s v="delivered"/>
    <d v="2018-06-15T21:47:01"/>
    <n v="191.58"/>
    <x v="8"/>
    <x v="2"/>
  </r>
  <r>
    <s v="fe157fed1771944584f95dce138eefad"/>
    <s v="56a4d10644e5aa0b23861f9e90f37a8d"/>
    <s v="delivered"/>
    <d v="2018-06-05T18:54:48"/>
    <n v="191.58"/>
    <x v="8"/>
    <x v="2"/>
  </r>
  <r>
    <s v="38f0291ed11ee2f2f0cf35ef8931e374"/>
    <s v="40300675258d243c158040624a2af978"/>
    <s v="delivered"/>
    <d v="2018-06-04T18:59:33"/>
    <n v="36.35"/>
    <x v="8"/>
    <x v="2"/>
  </r>
  <r>
    <s v="a0e10efd1951db4d6347c04f4c79a3f5"/>
    <s v="598fec59f2830ff2f0e1d2da6dc7aa99"/>
    <s v="delivered"/>
    <d v="2018-06-03T19:58:19"/>
    <n v="25.84"/>
    <x v="8"/>
    <x v="2"/>
  </r>
  <r>
    <s v="e45620eb46de3b95c078fb17e75db83e"/>
    <s v="a539b9d6f9045415d847df7fd525d2bd"/>
    <s v="delivered"/>
    <d v="2018-06-11T12:41:01"/>
    <n v="191.58"/>
    <x v="8"/>
    <x v="2"/>
  </r>
  <r>
    <s v="cc0efa9953cfcabde1888ffca500b253"/>
    <s v="c0244f9f43928cd292fdaabf59c49ae7"/>
    <s v="delivered"/>
    <d v="2018-06-08T14:39:07"/>
    <n v="191.58"/>
    <x v="8"/>
    <x v="2"/>
  </r>
  <r>
    <s v="575c6dd8fb78db647ce9a4018b8e9235"/>
    <s v="6fe397cd9919959235edbcc5622cb369"/>
    <s v="delivered"/>
    <d v="2018-06-02T18:08:24"/>
    <n v="138.65"/>
    <x v="8"/>
    <x v="2"/>
  </r>
  <r>
    <s v="5fbf74426609c2706727d1e358652e36"/>
    <s v="955770ad791e4fd9f7b797f565055ae8"/>
    <s v="delivered"/>
    <d v="2018-06-23T11:11:56"/>
    <n v="138.65"/>
    <x v="8"/>
    <x v="2"/>
  </r>
  <r>
    <s v="305f4f2afe70d838e381fb7a3c973838"/>
    <s v="755e256c7a05f319e195cde33d095d4f"/>
    <s v="delivered"/>
    <d v="2018-06-09T08:44:22"/>
    <n v="36.35"/>
    <x v="8"/>
    <x v="2"/>
  </r>
  <r>
    <s v="a506cff68ad939f030138d38c2350dd0"/>
    <s v="cbf27ff077ab6a5a586279d5cd9b8455"/>
    <s v="delivered"/>
    <d v="2018-06-08T02:18:40"/>
    <n v="25.84"/>
    <x v="8"/>
    <x v="2"/>
  </r>
  <r>
    <s v="afc3d36c156114cfae3aed5b536af510"/>
    <s v="3a2063712a4f5ffea67032e2bc49ca64"/>
    <s v="delivered"/>
    <d v="2018-06-16T12:20:16"/>
    <n v="25.84"/>
    <x v="8"/>
    <x v="2"/>
  </r>
  <r>
    <s v="8de9841a58332c8955d80653bc19a858"/>
    <s v="ff3af478e651b3aac09c80417d0327ca"/>
    <s v="delivered"/>
    <d v="2018-06-15T11:46:28"/>
    <n v="163.06"/>
    <x v="8"/>
    <x v="2"/>
  </r>
  <r>
    <s v="cc8454f08599794be25a95f691617e11"/>
    <s v="76039dcbd685693ff99e90d7c572775c"/>
    <s v="delivered"/>
    <d v="2018-06-25T22:04:06"/>
    <n v="191.58"/>
    <x v="8"/>
    <x v="2"/>
  </r>
  <r>
    <s v="d2dc9089cd9e68c5a5d69d6884550ac9"/>
    <s v="1ad80e57d0ca61401ddd3150b16a5beb"/>
    <s v="delivered"/>
    <d v="2018-06-27T11:45:21"/>
    <n v="191.58"/>
    <x v="8"/>
    <x v="2"/>
  </r>
  <r>
    <s v="46cf76e5f4fbb3641f315f903285ce9f"/>
    <s v="2f2b54617adfcebcaba988cf6a78ef7a"/>
    <s v="delivered"/>
    <d v="2018-06-20T21:22:15"/>
    <n v="36.35"/>
    <x v="8"/>
    <x v="2"/>
  </r>
  <r>
    <s v="5bdb3afa1eb436b9c3de3957a486980f"/>
    <s v="29adcd5a8d393ec79254d3519e6193aa"/>
    <s v="delivered"/>
    <d v="2018-06-21T08:29:29"/>
    <n v="138.65"/>
    <x v="8"/>
    <x v="2"/>
  </r>
  <r>
    <s v="4d3889f52fc68c6517bc1c164c35ae49"/>
    <s v="5f094bc01990b97538d746f0cee0e7b7"/>
    <s v="delivered"/>
    <d v="2018-06-17T23:12:28"/>
    <n v="36.35"/>
    <x v="8"/>
    <x v="2"/>
  </r>
  <r>
    <s v="bce6cf2e08df303c7ad2f89e5a62083e"/>
    <s v="07607659be36fe8f61630b1e89afb53e"/>
    <s v="delivered"/>
    <d v="2018-06-20T22:11:30"/>
    <n v="291.27999999999997"/>
    <x v="8"/>
    <x v="2"/>
  </r>
  <r>
    <s v="da98211dfdb21faaf9b5d67f11b7f50d"/>
    <s v="e8924abb7442d0dacf0852f2c20bb7b2"/>
    <s v="delivered"/>
    <d v="2018-06-03T00:36:14"/>
    <n v="191.58"/>
    <x v="8"/>
    <x v="2"/>
  </r>
  <r>
    <s v="e8c92cfd87f5f0c6d2fc5bc1df5f02b4"/>
    <s v="3d338ae6cd95dcb8c0c14d9af90055f3"/>
    <s v="delivered"/>
    <d v="2018-06-04T19:07:48"/>
    <n v="191.58"/>
    <x v="8"/>
    <x v="2"/>
  </r>
  <r>
    <s v="db611886b9ea2c770628eebc6617b498"/>
    <s v="e3036be0afef4dc58d7d95e737ffde01"/>
    <s v="delivered"/>
    <d v="2018-06-02T13:29:22"/>
    <n v="191.58"/>
    <x v="8"/>
    <x v="2"/>
  </r>
  <r>
    <s v="989743292e66a54cc321fb16076da4cd"/>
    <s v="19fdb647f159294094912946b4d00257"/>
    <s v="delivered"/>
    <d v="2018-06-28T20:15:22"/>
    <n v="163.06"/>
    <x v="8"/>
    <x v="2"/>
  </r>
  <r>
    <s v="cc377f50beca76eafcc202f7f770a627"/>
    <s v="567376707a076e91e727a4cd8883be4a"/>
    <s v="delivered"/>
    <d v="2018-06-26T18:52:41"/>
    <n v="191.58"/>
    <x v="8"/>
    <x v="2"/>
  </r>
  <r>
    <s v="4491133fe7689c9ee1c07d32b52ac113"/>
    <s v="5128b82b2c26d5e7785035f0f5106d8b"/>
    <s v="delivered"/>
    <d v="2018-06-28T12:47:48"/>
    <n v="36.35"/>
    <x v="8"/>
    <x v="2"/>
  </r>
  <r>
    <s v="690a2092d1bf37549b9850423615d32a"/>
    <s v="761a4cbfcebc07e915349e3aee6db335"/>
    <s v="delivered"/>
    <d v="2018-06-20T19:25:54"/>
    <n v="138.65"/>
    <x v="8"/>
    <x v="2"/>
  </r>
  <r>
    <s v="b580df301116ea504e6a5c6fd555e871"/>
    <s v="b39aa773f89d81c6f9457003326d441c"/>
    <s v="delivered"/>
    <d v="2018-06-05T12:56:47"/>
    <n v="125.99"/>
    <x v="8"/>
    <x v="2"/>
  </r>
  <r>
    <s v="4fe26df981b8f298e0e6bf81c1d5ead0"/>
    <s v="056de0008c4ab528f5631192e11fc745"/>
    <s v="delivered"/>
    <d v="2018-06-04T12:22:27"/>
    <n v="36.35"/>
    <x v="8"/>
    <x v="2"/>
  </r>
  <r>
    <s v="a0e1163327a3941a5681a1e948ca7add"/>
    <s v="374d009e2f15e125561873d552351f65"/>
    <s v="delivered"/>
    <d v="2018-06-26T22:06:58"/>
    <n v="25.84"/>
    <x v="8"/>
    <x v="2"/>
  </r>
  <r>
    <s v="0f2335c85eae6c232fa46499d5e1e3d2"/>
    <s v="e769dc265dadde9a906e2cd0e127f2d3"/>
    <s v="delivered"/>
    <d v="2018-06-11T16:51:47"/>
    <n v="154.66999999999999"/>
    <x v="8"/>
    <x v="2"/>
  </r>
  <r>
    <s v="d415e95816c2f3a2a34e06cd519157cc"/>
    <s v="f0ab4acc7e4a8236d84d6f74bad11b0e"/>
    <s v="delivered"/>
    <d v="2018-06-01T13:39:44"/>
    <n v="191.58"/>
    <x v="8"/>
    <x v="2"/>
  </r>
  <r>
    <s v="36a924d21368a46d4ed120b8adb1dc3d"/>
    <s v="31d3512e7bed81e370160150fa1b0235"/>
    <s v="delivered"/>
    <d v="2018-06-23T20:42:39"/>
    <n v="36.35"/>
    <x v="8"/>
    <x v="2"/>
  </r>
  <r>
    <s v="2ddda59cefbe161601082d0beee3cf01"/>
    <s v="020b0645ceac44c1ae2de1ed2bc02b54"/>
    <s v="delivered"/>
    <d v="2018-06-04T15:44:54"/>
    <n v="36.35"/>
    <x v="8"/>
    <x v="2"/>
  </r>
  <r>
    <s v="21207148c7a901f242180548ca68698f"/>
    <s v="6c812c7e20a4790e840e09697195b870"/>
    <s v="delivered"/>
    <d v="2018-06-20T09:22:24"/>
    <n v="154.66999999999999"/>
    <x v="8"/>
    <x v="2"/>
  </r>
  <r>
    <s v="f17270c61aed8f1df00b8dfff634d06e"/>
    <s v="f36772c70b2ced4b3468e61ba2acff32"/>
    <s v="delivered"/>
    <d v="2018-06-07T21:21:16"/>
    <n v="191.58"/>
    <x v="8"/>
    <x v="2"/>
  </r>
  <r>
    <s v="e71b5af06924fcdd463a80a6d8bd1e3b"/>
    <s v="fd968a9c1ef34fa12e2e96371b589664"/>
    <s v="delivered"/>
    <d v="2018-06-15T14:30:59"/>
    <n v="191.58"/>
    <x v="8"/>
    <x v="2"/>
  </r>
  <r>
    <s v="a0f980e432c8f9394766734266ed753d"/>
    <s v="bfd79932bf8a1a516868b6109c174fc8"/>
    <s v="invoiced"/>
    <d v="2018-06-22T16:14:04"/>
    <n v="25.84"/>
    <x v="8"/>
    <x v="2"/>
  </r>
  <r>
    <s v="b133041f435fb36b9569e761f56e10c0"/>
    <s v="293997bf41bcd176f302d7ebc6c49684"/>
    <s v="delivered"/>
    <d v="2018-06-15T19:41:25"/>
    <n v="25.84"/>
    <x v="8"/>
    <x v="2"/>
  </r>
  <r>
    <s v="9400d8dac20b5beae1c2833bf7dc440f"/>
    <s v="43a23ff9af0c723b18ab653e17fb4e14"/>
    <s v="delivered"/>
    <d v="2018-06-10T12:04:13"/>
    <n v="163.06"/>
    <x v="8"/>
    <x v="2"/>
  </r>
  <r>
    <s v="3ea393b6b5c82e62aadb0bab29892bbf"/>
    <s v="3da151283555f08ba83a9bafed7a269d"/>
    <s v="delivered"/>
    <d v="2018-06-23T22:09:17"/>
    <n v="36.35"/>
    <x v="8"/>
    <x v="2"/>
  </r>
  <r>
    <s v="f77f2b95a7b6f7fcabbf99ff2c58dbe4"/>
    <s v="78e7af7a67e984349c77cc89472bb72d"/>
    <s v="delivered"/>
    <d v="2018-06-06T08:19:13"/>
    <n v="191.58"/>
    <x v="8"/>
    <x v="2"/>
  </r>
  <r>
    <s v="3d124284515fa7130862f5500fd95c2a"/>
    <s v="b10b53dacf64f37db15bdc334d3adf3a"/>
    <s v="delivered"/>
    <d v="2018-06-17T07:47:24"/>
    <n v="36.35"/>
    <x v="8"/>
    <x v="2"/>
  </r>
  <r>
    <s v="686c221e73131e19a93a0acaa858b3be"/>
    <s v="7957a6e03d999fe1c2ec39471bbbb09a"/>
    <s v="delivered"/>
    <d v="2018-06-17T12:55:42"/>
    <n v="138.65"/>
    <x v="8"/>
    <x v="2"/>
  </r>
  <r>
    <s v="91c383c15a26a95416ca4de3d010d0e2"/>
    <s v="8acba881353543ad239ff65400910e43"/>
    <s v="delivered"/>
    <d v="2018-06-10T16:31:23"/>
    <n v="163.06"/>
    <x v="8"/>
    <x v="2"/>
  </r>
  <r>
    <s v="4d830da4d207262a3965ac4429084d52"/>
    <s v="1672e3890be47a86ba6c69b56a523f50"/>
    <s v="delivered"/>
    <d v="2018-06-09T13:39:44"/>
    <n v="36.35"/>
    <x v="8"/>
    <x v="2"/>
  </r>
  <r>
    <s v="68051b9b65c4b30fc1252a2b69fe1d0b"/>
    <s v="fd1113e9d9cf81c3b1e1704b6ae6286b"/>
    <s v="delivered"/>
    <d v="2018-06-07T23:15:30"/>
    <n v="138.65"/>
    <x v="8"/>
    <x v="2"/>
  </r>
  <r>
    <s v="d7d77e6d58cb59dcc4660ab21874aa3a"/>
    <s v="45d746bce0e044d98386226e02405756"/>
    <s v="delivered"/>
    <d v="2018-06-18T21:19:39"/>
    <n v="191.58"/>
    <x v="8"/>
    <x v="2"/>
  </r>
  <r>
    <s v="e033bdf3c0d77ce6a7c7ee1235c8d051"/>
    <s v="4c9bf235c8597c7db70610186af57d7a"/>
    <s v="delivered"/>
    <d v="2018-06-20T10:18:11"/>
    <n v="191.58"/>
    <x v="8"/>
    <x v="2"/>
  </r>
  <r>
    <s v="6e1fdac1871d58f1e81976be36a2634a"/>
    <s v="b1025fe116e2906edeb529c659bac499"/>
    <s v="delivered"/>
    <d v="2018-06-17T22:02:18"/>
    <n v="155.41999999999999"/>
    <x v="8"/>
    <x v="2"/>
  </r>
  <r>
    <s v="67d2ae169dba836bc9ff49fd88e1324f"/>
    <s v="1e6e8604e5189a58669534b84d2bdcbb"/>
    <s v="delivered"/>
    <d v="2018-06-10T11:20:21"/>
    <n v="138.65"/>
    <x v="8"/>
    <x v="2"/>
  </r>
  <r>
    <s v="ee590d1b6e4571a2c03e30571fef072f"/>
    <s v="47b21efdba7a0c0a025edb6a9cf7fcd1"/>
    <s v="delivered"/>
    <d v="2018-06-17T13:17:40"/>
    <n v="191.58"/>
    <x v="8"/>
    <x v="2"/>
  </r>
  <r>
    <s v="150195a0ae1d6d4d5727ff6054fa709e"/>
    <s v="878843e6fda7bb5ae20940875a5e7548"/>
    <s v="delivered"/>
    <d v="2018-06-29T15:33:41"/>
    <n v="154.66999999999999"/>
    <x v="8"/>
    <x v="2"/>
  </r>
  <r>
    <s v="6fa2b34b44af3aa81c0b080d0c133338"/>
    <s v="b06429ef920fcfdd75713c712c9ee7b7"/>
    <s v="delivered"/>
    <d v="2018-06-04T15:30:50"/>
    <n v="155.41999999999999"/>
    <x v="8"/>
    <x v="2"/>
  </r>
  <r>
    <s v="42cfc35f78bd1eb6e25d12d8920328f4"/>
    <s v="d5bfab9f1388de7fbea1a997b3d1b45f"/>
    <s v="delivered"/>
    <d v="2018-06-09T12:39:55"/>
    <n v="36.35"/>
    <x v="8"/>
    <x v="2"/>
  </r>
  <r>
    <s v="8f078af5f7dd54fad5abd423dfb4aad2"/>
    <s v="ad1d816777885a62a3a72320d21861a2"/>
    <s v="delivered"/>
    <d v="2018-06-22T17:57:25"/>
    <n v="163.06"/>
    <x v="8"/>
    <x v="2"/>
  </r>
  <r>
    <s v="a68c415df0747ef11512919344831905"/>
    <s v="c08b32d4ecbeaff9452d855b6e865c33"/>
    <s v="delivered"/>
    <d v="2018-06-24T23:46:04"/>
    <n v="25.84"/>
    <x v="8"/>
    <x v="2"/>
  </r>
  <r>
    <s v="c0b467fc5a41347b9e8e6000e3526d21"/>
    <s v="3c68b8ef8203f45f52448ad71ed45c5d"/>
    <s v="delivered"/>
    <d v="2018-06-27T09:38:40"/>
    <n v="47.62"/>
    <x v="8"/>
    <x v="2"/>
  </r>
  <r>
    <s v="f2cf45e30b7281798c16050559433fe9"/>
    <s v="fafae81d22a17472da7022e5b298dd96"/>
    <s v="delivered"/>
    <d v="2018-06-05T11:48:22"/>
    <n v="191.58"/>
    <x v="8"/>
    <x v="2"/>
  </r>
  <r>
    <s v="7d5ff38bbe8e85dd2a181ff339eb11bd"/>
    <s v="b7e6aeaa41986f2a6652b734b62dc1e4"/>
    <s v="delivered"/>
    <d v="2018-06-21T10:09:54"/>
    <n v="58.36"/>
    <x v="8"/>
    <x v="2"/>
  </r>
  <r>
    <s v="1e6d912e4c63965bb9eccf0cc765fc24"/>
    <s v="b38a6889b9d5764205a7ccfbbaeb3abb"/>
    <s v="delivered"/>
    <d v="2018-06-02T14:52:37"/>
    <n v="154.66999999999999"/>
    <x v="8"/>
    <x v="2"/>
  </r>
  <r>
    <s v="64f2b30c7d2cad0b1b608642a0a84e25"/>
    <s v="dadd6aa4dda7e34825ca2a45fa0cb0ed"/>
    <s v="delivered"/>
    <d v="2018-06-21T14:54:56"/>
    <n v="138.65"/>
    <x v="8"/>
    <x v="2"/>
  </r>
  <r>
    <s v="ca4b213fb1a9d596a82d6e343a6370fe"/>
    <s v="4a82327166e6f4e44b9e02aa781b9500"/>
    <s v="delivered"/>
    <d v="2018-06-07T16:44:40"/>
    <n v="191.58"/>
    <x v="8"/>
    <x v="2"/>
  </r>
  <r>
    <s v="7f79833225bf501001f20621188c0849"/>
    <s v="7b48b5b2beaf6c45ae643345213f3f5b"/>
    <s v="delivered"/>
    <d v="2018-06-27T20:46:15"/>
    <n v="153.96"/>
    <x v="8"/>
    <x v="2"/>
  </r>
  <r>
    <s v="6574317cd3327f737e39fd9a77969ef2"/>
    <s v="72d2e41dc08743b393d0df725db69568"/>
    <s v="delivered"/>
    <d v="2018-06-19T10:16:27"/>
    <n v="138.65"/>
    <x v="8"/>
    <x v="2"/>
  </r>
  <r>
    <s v="4aa3affa1cabce4defa1f592b369baba"/>
    <s v="85c4b419d1e841e9a1304a5a21a2f021"/>
    <s v="delivered"/>
    <d v="2018-06-18T13:46:05"/>
    <n v="36.35"/>
    <x v="8"/>
    <x v="2"/>
  </r>
  <r>
    <s v="7c7ebd74dd17f0b9acf62f5beed03aa1"/>
    <s v="6e27397af1baf39e5ab0c68da1860fe3"/>
    <s v="delivered"/>
    <d v="2018-06-15T17:36:15"/>
    <n v="58.36"/>
    <x v="8"/>
    <x v="2"/>
  </r>
  <r>
    <s v="b94733bd6f62e2b5e53a30a2a27f109f"/>
    <s v="e9d7605b70d39bbffcc43b726039e84b"/>
    <s v="delivered"/>
    <d v="2018-06-26T12:18:09"/>
    <n v="32.9"/>
    <x v="8"/>
    <x v="2"/>
  </r>
  <r>
    <s v="55093725a55ca1f9e5f5af23dd5dd8fa"/>
    <s v="ae243ce244bd96b2ab128159a9d77b3b"/>
    <s v="delivered"/>
    <d v="2018-06-01T12:15:54"/>
    <n v="36.35"/>
    <x v="8"/>
    <x v="2"/>
  </r>
  <r>
    <s v="fa829c3fbcf363826dfeb1921c4f5c0e"/>
    <s v="711adc8ce3d54c4aec1bc2381e025150"/>
    <s v="delivered"/>
    <d v="2018-06-13T13:38:20"/>
    <n v="191.58"/>
    <x v="8"/>
    <x v="2"/>
  </r>
  <r>
    <s v="0ef549b2d7f694d7da546831e4003906"/>
    <s v="36dcd1ca06a31b26bf8f9f56576412cb"/>
    <s v="delivered"/>
    <d v="2018-06-17T23:54:56"/>
    <n v="154.66999999999999"/>
    <x v="8"/>
    <x v="2"/>
  </r>
  <r>
    <s v="915e2d730ef38d45a41bad2a89f88950"/>
    <s v="fdb0f83896fae5207bdd32d4f3d9fe48"/>
    <s v="delivered"/>
    <d v="2018-06-15T15:23:48"/>
    <n v="163.06"/>
    <x v="8"/>
    <x v="2"/>
  </r>
  <r>
    <s v="38d28e168501494c0edb4ee41f64d296"/>
    <s v="6620ea0cda2c99d5c14c22c7c6309979"/>
    <s v="delivered"/>
    <d v="2018-06-02T17:29:04"/>
    <n v="36.35"/>
    <x v="8"/>
    <x v="2"/>
  </r>
  <r>
    <s v="771760302216bf4e6a1e0a9e6379583f"/>
    <s v="6316ea86c8694f41021cfe91287144b2"/>
    <s v="delivered"/>
    <d v="2018-06-03T18:12:18"/>
    <n v="155.41999999999999"/>
    <x v="8"/>
    <x v="2"/>
  </r>
  <r>
    <s v="e17d3302a2923d0185757dfca4243419"/>
    <s v="dab6b8d21ca0042c271d59be395eea8c"/>
    <s v="delivered"/>
    <d v="2018-06-20T21:44:28"/>
    <n v="191.58"/>
    <x v="8"/>
    <x v="2"/>
  </r>
  <r>
    <s v="b05a3bf231027bb3e6dbc25a078400af"/>
    <s v="aab5a8c7d81c12767d13562f38149488"/>
    <s v="delivered"/>
    <d v="2018-06-26T15:00:40"/>
    <n v="25.84"/>
    <x v="8"/>
    <x v="2"/>
  </r>
  <r>
    <s v="cf35fcb04fe3dd43197e2c26498a983f"/>
    <s v="c8fe2eb13122d7b9ca5246379c7e9e34"/>
    <s v="delivered"/>
    <d v="2018-06-17T13:08:55"/>
    <n v="191.58"/>
    <x v="8"/>
    <x v="2"/>
  </r>
  <r>
    <s v="10ec043040f8a284bba89547e8a49cdf"/>
    <s v="cb455c0c9e18fe17a85cd12f613c0617"/>
    <s v="delivered"/>
    <d v="2018-06-29T19:44:59"/>
    <n v="154.66999999999999"/>
    <x v="8"/>
    <x v="2"/>
  </r>
  <r>
    <s v="80d96347e69c438801f589825dbf0d66"/>
    <s v="d5f77f66464195a28fc023c711b6cfd1"/>
    <s v="delivered"/>
    <d v="2018-06-25T18:48:38"/>
    <n v="153.96"/>
    <x v="8"/>
    <x v="2"/>
  </r>
  <r>
    <s v="4d9d469ff1df648081f3e7648d24e82f"/>
    <s v="2844b9633da652adf5c696c4e1f9ad4c"/>
    <s v="delivered"/>
    <d v="2018-06-05T23:03:53"/>
    <n v="36.35"/>
    <x v="8"/>
    <x v="2"/>
  </r>
  <r>
    <s v="ed31c8b147c3a1c2c9e0eabf0f441605"/>
    <s v="b9da4745c50e57e1ac682564aeed6615"/>
    <s v="delivered"/>
    <d v="2018-06-20T03:18:34"/>
    <n v="191.58"/>
    <x v="8"/>
    <x v="2"/>
  </r>
  <r>
    <s v="0e993f47872848e8a028a49f48de0242"/>
    <s v="a2ccd62b2a11e7a7f39b70735e493ab5"/>
    <s v="delivered"/>
    <d v="2018-06-17T19:14:08"/>
    <n v="154.66999999999999"/>
    <x v="8"/>
    <x v="2"/>
  </r>
  <r>
    <s v="c83d068543c1af3416cfb5d519376c6a"/>
    <s v="fad87edfbe29cb827c5ea4c8bbb9342d"/>
    <s v="delivered"/>
    <d v="2018-06-18T15:13:18"/>
    <n v="191.58"/>
    <x v="8"/>
    <x v="2"/>
  </r>
  <r>
    <s v="9bbb33e6918e2064e479c9bbeb6db909"/>
    <s v="6f954ca9d9e2dd198a72526cb966c973"/>
    <s v="delivered"/>
    <d v="2018-06-13T21:11:47"/>
    <n v="25.84"/>
    <x v="8"/>
    <x v="2"/>
  </r>
  <r>
    <s v="2e94b3f76e8e8c9aaca60e91b303c5f8"/>
    <s v="d4eb21f0bb4682f3b17464f064c45f28"/>
    <s v="delivered"/>
    <d v="2018-06-16T21:40:32"/>
    <n v="36.35"/>
    <x v="8"/>
    <x v="2"/>
  </r>
  <r>
    <s v="7f3be76847c89f58b912a7adf2d77f3e"/>
    <s v="e5f43d2dfc237da9e9d075c5a893989c"/>
    <s v="delivered"/>
    <d v="2018-06-08T22:25:22"/>
    <n v="153.96"/>
    <x v="8"/>
    <x v="2"/>
  </r>
  <r>
    <s v="9ca4233f35ec6058f6642a8124c8f9d2"/>
    <s v="3d1afd004bfed8121470b0e5f303d3bd"/>
    <s v="delivered"/>
    <d v="2018-06-23T22:56:52"/>
    <n v="25.84"/>
    <x v="8"/>
    <x v="2"/>
  </r>
  <r>
    <s v="dd3d7dfdc81448f6cc4d3e8eb60cfb75"/>
    <s v="bf5fa5d2049f9393c6fbf02ba4545343"/>
    <s v="delivered"/>
    <d v="2018-06-18T20:16:23"/>
    <n v="191.58"/>
    <x v="8"/>
    <x v="2"/>
  </r>
  <r>
    <s v="3a310073a474b253b473c8c5695d2a51"/>
    <s v="2dd250ac642390d22d29cb32a10de089"/>
    <s v="delivered"/>
    <d v="2018-06-28T16:02:30"/>
    <n v="36.35"/>
    <x v="8"/>
    <x v="2"/>
  </r>
  <r>
    <s v="3c528555482dd82c04d09832f338e139"/>
    <s v="cc89c866db4f7b9cfecb9ae48c47fc20"/>
    <s v="delivered"/>
    <d v="2018-06-18T10:22:41"/>
    <n v="36.35"/>
    <x v="8"/>
    <x v="2"/>
  </r>
  <r>
    <s v="30727429f8337a76c80a10e0540ce073"/>
    <s v="adba6d1c777cd469f601d55fb66932ec"/>
    <s v="delivered"/>
    <d v="2018-06-18T22:44:39"/>
    <n v="36.35"/>
    <x v="8"/>
    <x v="2"/>
  </r>
  <r>
    <s v="c62746805b3e3593801b7880cd85c8f5"/>
    <s v="ca348a7bf8d71416697853c088e3963e"/>
    <s v="delivered"/>
    <d v="2018-06-15T16:27:07"/>
    <n v="191.58"/>
    <x v="8"/>
    <x v="2"/>
  </r>
  <r>
    <s v="cb821fdd07b85eba7459df8a7859c65e"/>
    <s v="36ba36f9ad40d562a0e6a61c9ea02974"/>
    <s v="delivered"/>
    <d v="2018-06-04T19:22:19"/>
    <n v="191.58"/>
    <x v="8"/>
    <x v="2"/>
  </r>
  <r>
    <s v="2b7c67fca0696d8eae5f3deb33637a2f"/>
    <s v="22abae8abdb65b160360a0e4a612bd2f"/>
    <s v="delivered"/>
    <d v="2018-06-11T01:12:18"/>
    <n v="36.35"/>
    <x v="8"/>
    <x v="2"/>
  </r>
  <r>
    <s v="d0c4a5b064e0ec72eca6b1c01ade0181"/>
    <s v="e5451dc58f17a2109be360902da779ca"/>
    <s v="delivered"/>
    <d v="2018-06-24T18:51:01"/>
    <n v="191.58"/>
    <x v="8"/>
    <x v="2"/>
  </r>
  <r>
    <s v="ed11bdc16e2933132c57eb7c0cb4d7d5"/>
    <s v="969d28cddf017728e3c7319fc2b16288"/>
    <s v="delivered"/>
    <d v="2018-06-29T10:35:54"/>
    <n v="191.58"/>
    <x v="8"/>
    <x v="2"/>
  </r>
  <r>
    <s v="42c74febe4e2c8abef75d91fc0bfe0af"/>
    <s v="2c0c51ec6129533e2190459049b4d257"/>
    <s v="delivered"/>
    <d v="2018-06-04T17:31:33"/>
    <n v="36.35"/>
    <x v="8"/>
    <x v="2"/>
  </r>
  <r>
    <s v="f8812e9ef9494484aad51ddcd52ed382"/>
    <s v="a3c55d30bd801f65a0462dc4ffed901d"/>
    <s v="shipped"/>
    <d v="2018-06-09T20:40:23"/>
    <n v="191.58"/>
    <x v="8"/>
    <x v="2"/>
  </r>
  <r>
    <s v="665f584a60984d1eeb1a0ac9c18585c9"/>
    <s v="21fbc9ed5116c69ccb4ee2c301b9d518"/>
    <s v="delivered"/>
    <d v="2018-06-07T13:02:13"/>
    <n v="138.65"/>
    <x v="8"/>
    <x v="2"/>
  </r>
  <r>
    <s v="5414b0e876b7427a7ba97bfe78473b45"/>
    <s v="6aeae13dbea2ffe2c2633c8c8a62d9a6"/>
    <s v="delivered"/>
    <d v="2018-06-12T13:28:00"/>
    <n v="36.35"/>
    <x v="8"/>
    <x v="2"/>
  </r>
  <r>
    <s v="e116eac042ce23ba779ba603da515b4f"/>
    <s v="3c17793e9482dd4a54bdb683410dce5b"/>
    <s v="delivered"/>
    <d v="2018-06-19T18:08:18"/>
    <n v="191.58"/>
    <x v="8"/>
    <x v="2"/>
  </r>
  <r>
    <s v="59ca2ef4d5025945db26ac0c64c718c4"/>
    <s v="70ac0f48b55ef3267582b84999affcf2"/>
    <s v="delivered"/>
    <d v="2018-06-27T09:29:16"/>
    <n v="138.65"/>
    <x v="8"/>
    <x v="2"/>
  </r>
  <r>
    <s v="f9b709a84c50f277996aa9f181738b73"/>
    <s v="d222eed68fae6795559f128effd81682"/>
    <s v="delivered"/>
    <d v="2018-06-20T11:44:11"/>
    <n v="191.58"/>
    <x v="8"/>
    <x v="2"/>
  </r>
  <r>
    <s v="3a096d99346df2d6c043165967ff011d"/>
    <s v="0e8332eff7b8fa0210bf0350bd2fd5d3"/>
    <s v="delivered"/>
    <d v="2018-06-12T16:59:53"/>
    <n v="36.35"/>
    <x v="8"/>
    <x v="2"/>
  </r>
  <r>
    <s v="95123e166ec553efe0364686f36d5ac4"/>
    <s v="cff30f996ccea86c8cfe874709bf7a97"/>
    <s v="delivered"/>
    <d v="2018-06-04T19:10:05"/>
    <n v="163.06"/>
    <x v="8"/>
    <x v="2"/>
  </r>
  <r>
    <s v="af0875390f2817270f7f82048e3bc867"/>
    <s v="d92dad317923ebe6000da15d6e1aff00"/>
    <s v="delivered"/>
    <d v="2018-06-11T19:21:45"/>
    <n v="25.84"/>
    <x v="8"/>
    <x v="2"/>
  </r>
  <r>
    <s v="b22b324b1e1fbc78c0f7006c3eacc3a4"/>
    <s v="8dc30f947f34a278c965a36c649a218c"/>
    <s v="delivered"/>
    <d v="2018-06-17T20:39:05"/>
    <n v="25.84"/>
    <x v="8"/>
    <x v="2"/>
  </r>
  <r>
    <s v="1e87c390d13bfd98cb5d56ae28b3c86a"/>
    <s v="9343ad636d5f8c53eccc5229f6b6ffe3"/>
    <s v="delivered"/>
    <d v="2018-06-21T16:36:00"/>
    <n v="154.66999999999999"/>
    <x v="8"/>
    <x v="2"/>
  </r>
  <r>
    <s v="ee2f0d39fe889731ccbb005ff2404e34"/>
    <s v="f0ce08dc3466b665ed94ddf3033d0201"/>
    <s v="delivered"/>
    <d v="2018-06-17T16:57:20"/>
    <n v="191.58"/>
    <x v="8"/>
    <x v="2"/>
  </r>
  <r>
    <s v="28fba8f2991648a76b354b784394b466"/>
    <s v="5a2f52069527fb95508503e3b05f6c23"/>
    <s v="delivered"/>
    <d v="2018-06-29T16:47:39"/>
    <n v="36.35"/>
    <x v="8"/>
    <x v="2"/>
  </r>
  <r>
    <s v="b727ad9e7a5b561a3601faa56d0a1aa0"/>
    <s v="abed83306c8caa860249461858c86ac9"/>
    <s v="delivered"/>
    <d v="2018-06-14T18:13:15"/>
    <n v="125.99"/>
    <x v="8"/>
    <x v="2"/>
  </r>
  <r>
    <s v="57e2143bf55c040c9f0c9b8e41b6a545"/>
    <s v="8183f63b81a2f6a9c37d7e3f283e9ed0"/>
    <s v="delivered"/>
    <d v="2018-06-09T10:46:15"/>
    <n v="138.65"/>
    <x v="8"/>
    <x v="2"/>
  </r>
  <r>
    <s v="31b398923275e2f66a56071ac111efd5"/>
    <s v="23991f5d59bfdef18b8fbf2547444ce8"/>
    <s v="delivered"/>
    <d v="2018-06-04T18:28:35"/>
    <n v="36.35"/>
    <x v="8"/>
    <x v="2"/>
  </r>
  <r>
    <s v="448e3433c1fdb3dc2678294be291a7ec"/>
    <s v="5f3f626700a3d4f153ae552760785e79"/>
    <s v="delivered"/>
    <d v="2018-06-29T09:30:46"/>
    <n v="36.35"/>
    <x v="8"/>
    <x v="2"/>
  </r>
  <r>
    <s v="e8bffd810656b2ec376f2e724ed5d0d7"/>
    <s v="35722c9192c86e5a3f6416d8a2e5f036"/>
    <s v="delivered"/>
    <d v="2018-06-16T18:29:24"/>
    <n v="191.58"/>
    <x v="8"/>
    <x v="2"/>
  </r>
  <r>
    <s v="97c404dfeae6c85bdf1e01bee13dddf6"/>
    <s v="121d975fd057bd1856669b183a42aec3"/>
    <s v="delivered"/>
    <d v="2018-06-20T15:25:44"/>
    <n v="163.06"/>
    <x v="8"/>
    <x v="2"/>
  </r>
  <r>
    <s v="b3ac86bf741341789a0603dc5f8b0ecd"/>
    <s v="a6704229ee78d78d49f01d64cc546bbe"/>
    <s v="delivered"/>
    <d v="2018-06-26T13:02:55"/>
    <n v="125.99"/>
    <x v="8"/>
    <x v="2"/>
  </r>
  <r>
    <s v="f300600f6249f0d8040644e6a39d134d"/>
    <s v="355a3acbbb6e562f2221b26de02308de"/>
    <s v="delivered"/>
    <d v="2018-06-25T17:58:26"/>
    <n v="191.58"/>
    <x v="8"/>
    <x v="2"/>
  </r>
  <r>
    <s v="d24be64fd6aadd3a06ae6afcf8785cc2"/>
    <s v="af172a1f0e9f76b6ae7b00ae07d1d035"/>
    <s v="delivered"/>
    <d v="2018-06-26T13:56:10"/>
    <n v="191.58"/>
    <x v="8"/>
    <x v="2"/>
  </r>
  <r>
    <s v="8716d097800b4155b24097b15ff45fe3"/>
    <s v="f8a55986bb0726b065364dd2ff6b84f9"/>
    <s v="delivered"/>
    <d v="2018-06-09T20:40:09"/>
    <n v="153.96"/>
    <x v="8"/>
    <x v="2"/>
  </r>
  <r>
    <s v="fa9b87fd80f047ab5016c45aa05fd748"/>
    <s v="b27c551e43c1966e610d4f4563490c75"/>
    <s v="delivered"/>
    <d v="2018-06-23T21:07:21"/>
    <n v="191.58"/>
    <x v="8"/>
    <x v="2"/>
  </r>
  <r>
    <s v="2ce48a416ec4c72a129f73b550eecdbe"/>
    <s v="bb510d62433caad1abb45b96fa79ab78"/>
    <s v="delivered"/>
    <d v="2018-06-05T14:26:11"/>
    <n v="36.35"/>
    <x v="8"/>
    <x v="2"/>
  </r>
  <r>
    <s v="efa916a75b5d88fd21c5e217c691e81b"/>
    <s v="ee77f26187dacda2a0bb88236aa24bf5"/>
    <s v="delivered"/>
    <d v="2018-06-07T19:42:40"/>
    <n v="191.58"/>
    <x v="8"/>
    <x v="2"/>
  </r>
  <r>
    <s v="9892a9783f6e0c59081ffd81ba011353"/>
    <s v="593d5f7d0a37236dc716353a76418345"/>
    <s v="delivered"/>
    <d v="2018-06-23T15:58:26"/>
    <n v="163.06"/>
    <x v="8"/>
    <x v="2"/>
  </r>
  <r>
    <s v="acefa886e54be2156f0d139a106d063e"/>
    <s v="82bd67919890521899d17e35b2a8c37d"/>
    <s v="delivered"/>
    <d v="2018-06-25T17:43:30"/>
    <n v="25.84"/>
    <x v="8"/>
    <x v="2"/>
  </r>
  <r>
    <s v="7593ea1c0af8d1c0915e186ec81d236a"/>
    <s v="10503e40cd8afbb32597f599442f3ae3"/>
    <s v="delivered"/>
    <d v="2018-06-10T11:00:13"/>
    <n v="155.41999999999999"/>
    <x v="8"/>
    <x v="2"/>
  </r>
  <r>
    <s v="4dcc004247da52d053a714e7af29450b"/>
    <s v="b4161ffae9931bb851955779d2cda207"/>
    <s v="delivered"/>
    <d v="2018-06-07T10:58:35"/>
    <n v="36.35"/>
    <x v="8"/>
    <x v="2"/>
  </r>
  <r>
    <s v="9dff990dca94f688d5a005c3da5d9a6e"/>
    <s v="fbcc01ea41e282f7de6a6161940f32b2"/>
    <s v="delivered"/>
    <d v="2018-06-11T20:19:59"/>
    <n v="25.84"/>
    <x v="8"/>
    <x v="2"/>
  </r>
  <r>
    <s v="ac0804adece431f14e99d82ab558c3c0"/>
    <s v="9ee8c24ef2b687bb98085fc8743ca3bd"/>
    <s v="delivered"/>
    <d v="2018-06-25T16:14:37"/>
    <n v="25.84"/>
    <x v="8"/>
    <x v="2"/>
  </r>
  <r>
    <s v="64811ed51b1fed65cc4c71da8a19a826"/>
    <s v="fe3f1771c5a751fd38b941155cf5be01"/>
    <s v="delivered"/>
    <d v="2018-06-27T11:54:29"/>
    <n v="138.65"/>
    <x v="8"/>
    <x v="2"/>
  </r>
  <r>
    <s v="ebaa42a79f2add158467770ca61a11e0"/>
    <s v="f3908b6f7fb3faf818a27d8deaa73560"/>
    <s v="delivered"/>
    <d v="2018-06-13T08:50:25"/>
    <n v="191.58"/>
    <x v="8"/>
    <x v="2"/>
  </r>
  <r>
    <s v="9804b55805c8c19afdf0e9af3e494a0b"/>
    <s v="6392803bb7bf94fdb660b2a57c149457"/>
    <s v="delivered"/>
    <d v="2018-06-03T13:58:14"/>
    <n v="163.06"/>
    <x v="8"/>
    <x v="2"/>
  </r>
  <r>
    <s v="bc444369eaecdac2463e2551eff32463"/>
    <s v="744a80b67af618adfecb19c2b77e3618"/>
    <s v="delivered"/>
    <d v="2018-06-22T16:07:29"/>
    <n v="32.9"/>
    <x v="8"/>
    <x v="2"/>
  </r>
  <r>
    <s v="16e51875d15c3c8ae1f48c03b5db49d6"/>
    <s v="c19943d189d09c0daf5a6d31011d63c5"/>
    <s v="delivered"/>
    <d v="2018-06-01T16:19:27"/>
    <n v="154.66999999999999"/>
    <x v="8"/>
    <x v="2"/>
  </r>
  <r>
    <s v="e4f554199fc4df9e7b805b6a452de525"/>
    <s v="3d7f68f4b6d4afd0a243b5f6bc894b7c"/>
    <s v="delivered"/>
    <d v="2018-06-28T10:36:36"/>
    <n v="191.58"/>
    <x v="8"/>
    <x v="2"/>
  </r>
  <r>
    <s v="758d8c3ddeba66a2a9cad6c8b043dd2f"/>
    <s v="024a05bd7b940e8cf5827498ed1e039d"/>
    <s v="delivered"/>
    <d v="2018-06-03T13:17:29"/>
    <n v="155.41999999999999"/>
    <x v="8"/>
    <x v="2"/>
  </r>
  <r>
    <s v="3fe4ba391eeff167bfdda2c590013b02"/>
    <s v="a09edf8c1e842e94805a206b3d73eed5"/>
    <s v="delivered"/>
    <d v="2018-06-13T11:21:18"/>
    <n v="36.35"/>
    <x v="8"/>
    <x v="2"/>
  </r>
  <r>
    <s v="b2882c91557edcc086bc11bc8aa0805a"/>
    <s v="690ba4d5f5c3850bc7377fe13e6f353f"/>
    <s v="delivered"/>
    <d v="2018-06-16T17:24:06"/>
    <n v="25.84"/>
    <x v="8"/>
    <x v="2"/>
  </r>
  <r>
    <s v="7a47c118c1f2f25fe139e684610c3b97"/>
    <s v="fe259c53551918246c4d67649e1a9833"/>
    <s v="delivered"/>
    <d v="2018-06-12T20:08:15"/>
    <n v="155.41999999999999"/>
    <x v="8"/>
    <x v="2"/>
  </r>
  <r>
    <s v="5e8b4aa74976e14d93bdf32760b2e1f0"/>
    <s v="f629ff4435d49eeb39b038a67ca0f78f"/>
    <s v="delivered"/>
    <d v="2018-06-26T08:14:39"/>
    <n v="138.65"/>
    <x v="8"/>
    <x v="2"/>
  </r>
  <r>
    <s v="8cd59737a938a31e140272aabb715543"/>
    <s v="d1dcb2de346966e49bd9624ed8df0718"/>
    <s v="delivered"/>
    <d v="2018-06-29T09:09:19"/>
    <n v="163.06"/>
    <x v="8"/>
    <x v="2"/>
  </r>
  <r>
    <s v="d1bd3c7e3b0b992fce5f869db96e3b81"/>
    <s v="ca5da494dbc0e5cc1b5df9b6a1876d4e"/>
    <s v="delivered"/>
    <d v="2018-06-28T12:53:05"/>
    <n v="191.58"/>
    <x v="8"/>
    <x v="2"/>
  </r>
  <r>
    <s v="f1220f03c020da223e4280a3c8733e74"/>
    <s v="be2cefe1adaced8bb0a0b41a1bae24d7"/>
    <s v="delivered"/>
    <d v="2018-06-15T12:31:14"/>
    <n v="191.58"/>
    <x v="8"/>
    <x v="2"/>
  </r>
  <r>
    <s v="565ab93665748ea6d06451a9181b9dce"/>
    <s v="52595a4c39c30c3694073c64c58ec89f"/>
    <s v="delivered"/>
    <d v="2018-06-29T20:08:23"/>
    <n v="138.65"/>
    <x v="8"/>
    <x v="2"/>
  </r>
  <r>
    <s v="742e1bd3f538113e55f5bfbdf5fbdbe0"/>
    <s v="6df56d30934422b65d4a108c6b1b8b38"/>
    <s v="delivered"/>
    <d v="2018-06-14T14:37:25"/>
    <n v="155.41999999999999"/>
    <x v="8"/>
    <x v="2"/>
  </r>
  <r>
    <s v="d768ce9a72b741097aab143d6baf890a"/>
    <s v="b498c982e3f7163502774d5d250b59d7"/>
    <s v="delivered"/>
    <d v="2018-06-19T20:33:46"/>
    <n v="191.58"/>
    <x v="8"/>
    <x v="2"/>
  </r>
  <r>
    <s v="ec5a5d1ef3b5144148279ec0141de946"/>
    <s v="5f32480dc2343d4b17ca455a8784522a"/>
    <s v="delivered"/>
    <d v="2018-06-16T15:17:42"/>
    <n v="191.58"/>
    <x v="8"/>
    <x v="2"/>
  </r>
  <r>
    <s v="e90e7c747cb478cb9b973c929c0994e5"/>
    <s v="fb8ce23b2809c1804941ae306cba5ae4"/>
    <s v="delivered"/>
    <d v="2018-06-06T15:31:19"/>
    <n v="191.58"/>
    <x v="8"/>
    <x v="2"/>
  </r>
  <r>
    <s v="2ae0d5789dfb9195d410a8b56f7cc75a"/>
    <s v="5aa8afa0ae712a56a4bb2fb070d575aa"/>
    <s v="delivered"/>
    <d v="2018-06-10T10:38:57"/>
    <n v="36.35"/>
    <x v="8"/>
    <x v="2"/>
  </r>
  <r>
    <s v="cd450aa54feae01d9315612b1965c20e"/>
    <s v="5e594904686a0e927c468ef4ee47bf61"/>
    <s v="delivered"/>
    <d v="2018-06-22T20:50:36"/>
    <n v="191.58"/>
    <x v="8"/>
    <x v="2"/>
  </r>
  <r>
    <s v="1ba5772ca0ab24b8c21ec26537acea23"/>
    <s v="4fc731f5601c2f6b0676bf85d1907e05"/>
    <s v="delivered"/>
    <d v="2018-06-04T21:59:40"/>
    <n v="154.66999999999999"/>
    <x v="8"/>
    <x v="2"/>
  </r>
  <r>
    <s v="21a3c351610b2487460c404bbbdbda67"/>
    <s v="da71ef178a592dabc39893a5a4aea96d"/>
    <s v="delivered"/>
    <d v="2018-06-21T12:54:27"/>
    <n v="154.66999999999999"/>
    <x v="8"/>
    <x v="2"/>
  </r>
  <r>
    <s v="dc765dddeedeb445940e0c8e9049e665"/>
    <s v="00fb765118b6d3b18dfc763dc3729a5b"/>
    <s v="delivered"/>
    <d v="2018-06-26T21:36:45"/>
    <n v="191.58"/>
    <x v="8"/>
    <x v="2"/>
  </r>
  <r>
    <s v="6ad7862e05692cc6d511bc83ee4669d9"/>
    <s v="530f348c82e444464998a543250a2a3e"/>
    <s v="delivered"/>
    <d v="2018-06-18T22:24:49"/>
    <n v="138.65"/>
    <x v="8"/>
    <x v="2"/>
  </r>
  <r>
    <s v="a684a880595e155b09caa69ea219257f"/>
    <s v="6a43e91f4891c9b7b055cd37d1d0ed00"/>
    <s v="delivered"/>
    <d v="2018-06-10T18:51:46"/>
    <n v="25.84"/>
    <x v="8"/>
    <x v="2"/>
  </r>
  <r>
    <s v="9b9f25096c0717bf6728bd6d56a1d1fd"/>
    <s v="76529cd7a527c09775b6f65b5ea1cb5f"/>
    <s v="delivered"/>
    <d v="2018-06-23T20:49:39"/>
    <n v="25.84"/>
    <x v="8"/>
    <x v="2"/>
  </r>
  <r>
    <s v="7ab921e3494bf8da3df2175e4370f87f"/>
    <s v="dc15621462fa5a5d68c6a2e7a67bd341"/>
    <s v="delivered"/>
    <d v="2018-06-20T21:24:53"/>
    <n v="155.41999999999999"/>
    <x v="8"/>
    <x v="2"/>
  </r>
  <r>
    <s v="92013735c1ed554505fd8ce6ea7695eb"/>
    <s v="bdf8deb639a55e1f9ee26a5905456d40"/>
    <s v="delivered"/>
    <d v="2018-06-23T10:54:25"/>
    <n v="163.06"/>
    <x v="8"/>
    <x v="2"/>
  </r>
  <r>
    <s v="eb8bb2327b51442c991b414ac3bc397f"/>
    <s v="578ce4a565c881e151e21d957f1ee3c5"/>
    <s v="delivered"/>
    <d v="2018-06-04T23:21:42"/>
    <n v="191.58"/>
    <x v="8"/>
    <x v="2"/>
  </r>
  <r>
    <s v="b3b663af930cb86b58bbebd928832b4c"/>
    <s v="d513bac7cc42bb5a6ee1acd1e1a3be62"/>
    <s v="delivered"/>
    <d v="2018-06-27T09:34:06"/>
    <n v="125.99"/>
    <x v="8"/>
    <x v="2"/>
  </r>
  <r>
    <s v="844cf907092829d721bd444fc47377b5"/>
    <s v="10bc635dd02be0adfee347a616414b23"/>
    <s v="delivered"/>
    <d v="2018-06-08T01:16:21"/>
    <n v="153.96"/>
    <x v="8"/>
    <x v="2"/>
  </r>
  <r>
    <s v="e98405be83624163fbaadf39f502cfb1"/>
    <s v="cb047fed186785a0792371ff0b2aff8d"/>
    <s v="delivered"/>
    <d v="2018-06-06T13:42:03"/>
    <n v="191.58"/>
    <x v="8"/>
    <x v="2"/>
  </r>
  <r>
    <s v="c6cb31f8b07b595bf517c4bc1e86d35d"/>
    <s v="1c247ed1bb41f396d77b442440331f3c"/>
    <s v="delivered"/>
    <d v="2018-06-24T20:33:41"/>
    <n v="191.58"/>
    <x v="8"/>
    <x v="2"/>
  </r>
  <r>
    <s v="38f6871a527b1bba63f4db9b0f3dee2d"/>
    <s v="db49fe520cb46f61abd48dd7ac799885"/>
    <s v="delivered"/>
    <d v="2018-06-14T19:35:01"/>
    <n v="36.35"/>
    <x v="8"/>
    <x v="2"/>
  </r>
  <r>
    <s v="dad4408fb39e21cd4dd146ccf6c9d621"/>
    <s v="116d853f173cfe18e5c38d3cf786c278"/>
    <s v="delivered"/>
    <d v="2018-06-17T16:30:46"/>
    <n v="191.58"/>
    <x v="8"/>
    <x v="2"/>
  </r>
  <r>
    <s v="349982921dd24028676e068b97e126c8"/>
    <s v="5e6e72b76179c156b3e332b43127ad4a"/>
    <s v="delivered"/>
    <d v="2018-06-14T20:42:39"/>
    <n v="36.35"/>
    <x v="8"/>
    <x v="2"/>
  </r>
  <r>
    <s v="fa4ee681ec32520f00735c89736b5d41"/>
    <s v="0c0876b2cca2dd85f4f6401182ab7691"/>
    <s v="delivered"/>
    <d v="2018-06-24T10:28:15"/>
    <n v="191.58"/>
    <x v="8"/>
    <x v="2"/>
  </r>
  <r>
    <s v="2e25edce866b2fcb977f54d25a294b09"/>
    <s v="ff0bc5b8c87f66b090cee153945aa142"/>
    <s v="delivered"/>
    <d v="2018-06-25T19:20:41"/>
    <n v="36.35"/>
    <x v="8"/>
    <x v="2"/>
  </r>
  <r>
    <s v="f3a47ba087f05d39a74ed1b653f0be1b"/>
    <s v="b7fbfcea57659b5d18c20c95db45e908"/>
    <s v="delivered"/>
    <d v="2018-06-28T08:15:31"/>
    <n v="191.58"/>
    <x v="8"/>
    <x v="2"/>
  </r>
  <r>
    <s v="f2c1189d5573ecb3a877c91242289b4f"/>
    <s v="2d7f2548519dc39706061705dfefff51"/>
    <s v="delivered"/>
    <d v="2018-06-24T17:36:05"/>
    <n v="191.58"/>
    <x v="8"/>
    <x v="2"/>
  </r>
  <r>
    <s v="a9cd231f6c06e66f3a4f7cbafb0aa5ea"/>
    <s v="20e8ca1ff35372c5343e86cb0b3bc94c"/>
    <s v="delivered"/>
    <d v="2018-06-19T20:52:52"/>
    <n v="25.84"/>
    <x v="8"/>
    <x v="2"/>
  </r>
  <r>
    <s v="1bf8b5f1e3bc76dcaa6414b170ef3ae0"/>
    <s v="92a03bee8af53fe8999c5a3eb9645c9f"/>
    <s v="delivered"/>
    <d v="2018-06-05T14:55:28"/>
    <n v="154.66999999999999"/>
    <x v="8"/>
    <x v="2"/>
  </r>
  <r>
    <s v="c0418061e5a00ab846159a3cd0b86ce6"/>
    <s v="7d7e1a20038b10bce939fe27b99e400f"/>
    <s v="delivered"/>
    <d v="2018-06-14T13:17:56"/>
    <n v="291.27999999999997"/>
    <x v="8"/>
    <x v="2"/>
  </r>
  <r>
    <s v="a4e0f89a82f1347a0ec0c4a2f3bc2722"/>
    <s v="17c736f2e68e713ac4e1c9d0eedb4cf8"/>
    <s v="delivered"/>
    <d v="2018-06-12T01:17:34"/>
    <n v="25.84"/>
    <x v="8"/>
    <x v="2"/>
  </r>
  <r>
    <s v="330e33c1447ae3b325c4d6e64302523a"/>
    <s v="d80332c633fb82d9800aa6f1727f6d97"/>
    <s v="delivered"/>
    <d v="2018-06-25T09:08:30"/>
    <n v="36.35"/>
    <x v="8"/>
    <x v="2"/>
  </r>
  <r>
    <s v="984d4e0bbcbf4680816e91b76477a8d1"/>
    <s v="1ee66290ddf474726de77ca35bad9c3d"/>
    <s v="delivered"/>
    <d v="2018-06-27T18:28:23"/>
    <n v="163.06"/>
    <x v="8"/>
    <x v="2"/>
  </r>
  <r>
    <s v="ceefe38963a74828ec008a3985a2c517"/>
    <s v="08a4aa30c0eea37598e0a8095910b491"/>
    <s v="delivered"/>
    <d v="2018-06-18T19:54:17"/>
    <n v="191.58"/>
    <x v="8"/>
    <x v="2"/>
  </r>
  <r>
    <s v="f81315a9288555238f4f14f53669cc4d"/>
    <s v="826d38ccdb8111123c0842ce53ba3c68"/>
    <s v="delivered"/>
    <d v="2018-06-21T15:09:17"/>
    <n v="191.58"/>
    <x v="8"/>
    <x v="2"/>
  </r>
  <r>
    <s v="6ce317b426646bc2042821d2428dfd2f"/>
    <s v="743e5db38ca5829692d7e8047a9a60e9"/>
    <s v="delivered"/>
    <d v="2018-06-21T09:15:14"/>
    <n v="138.65"/>
    <x v="8"/>
    <x v="2"/>
  </r>
  <r>
    <s v="a12362add53762f2cdf644889917fea4"/>
    <s v="7f9a25e3e3f8323eaf21a6c4e09a29ec"/>
    <s v="delivered"/>
    <d v="2018-06-06T20:52:01"/>
    <n v="25.84"/>
    <x v="8"/>
    <x v="2"/>
  </r>
  <r>
    <s v="2db42ea65de6f21be729a6671b074a4b"/>
    <s v="21b9f862d8113b3b25bb49910352483c"/>
    <s v="delivered"/>
    <d v="2018-06-23T12:14:52"/>
    <n v="36.35"/>
    <x v="8"/>
    <x v="2"/>
  </r>
  <r>
    <s v="d74cdf7dea16668a34d57964004f0e94"/>
    <s v="0d084e109d08dc18e40858b407ce7c6b"/>
    <s v="delivered"/>
    <d v="2018-06-16T21:49:37"/>
    <n v="191.58"/>
    <x v="8"/>
    <x v="2"/>
  </r>
  <r>
    <s v="f859266ccfc29caf67429ae86f081f7a"/>
    <s v="4ec889f3d9cd212d69b57bf84fe19f61"/>
    <s v="delivered"/>
    <d v="2018-06-03T08:25:31"/>
    <n v="191.58"/>
    <x v="8"/>
    <x v="2"/>
  </r>
  <r>
    <s v="fc6c2b2dc641e9b43804f733841f943e"/>
    <s v="27cb94d7e0d417891e662f211e26136e"/>
    <s v="delivered"/>
    <d v="2018-06-13T20:00:40"/>
    <n v="191.58"/>
    <x v="8"/>
    <x v="2"/>
  </r>
  <r>
    <s v="dc7ddd4a05f0c561ece12f352cc4cf33"/>
    <s v="a6ed13afb1aff49a04b5de487a7c6c59"/>
    <s v="delivered"/>
    <d v="2018-06-06T15:26:45"/>
    <n v="191.58"/>
    <x v="8"/>
    <x v="2"/>
  </r>
  <r>
    <s v="72440dd8694d68e0ec2dd68e3fc3cbab"/>
    <s v="7ba93cdef10bbf6aac6001d25a90780a"/>
    <s v="delivered"/>
    <d v="2018-06-26T19:37:03"/>
    <n v="155.41999999999999"/>
    <x v="8"/>
    <x v="2"/>
  </r>
  <r>
    <s v="bc0ce3adf08cf5e5c91ca98d2fa6f27d"/>
    <s v="1e14254fb83d77252da5bc018f3bb076"/>
    <s v="delivered"/>
    <d v="2018-06-13T20:44:34"/>
    <n v="32.9"/>
    <x v="8"/>
    <x v="2"/>
  </r>
  <r>
    <s v="38b85b28d1af68ede15c12548165fb76"/>
    <s v="55749e3dc08c59d2328867f072b0801e"/>
    <s v="delivered"/>
    <d v="2018-06-16T15:14:02"/>
    <n v="36.35"/>
    <x v="8"/>
    <x v="2"/>
  </r>
  <r>
    <s v="147358ddf9e49b36b1e82b648678d1f8"/>
    <s v="a9dcb8164722250daded5f3dbd25891f"/>
    <s v="delivered"/>
    <d v="2018-06-25T21:29:34"/>
    <n v="154.66999999999999"/>
    <x v="8"/>
    <x v="2"/>
  </r>
  <r>
    <s v="3b28fc69f78de028ac7f69ee6b56b39f"/>
    <s v="983a13f79678f3fbcca8e7756afd73cc"/>
    <s v="delivered"/>
    <d v="2018-06-01T12:05:49"/>
    <n v="36.35"/>
    <x v="8"/>
    <x v="2"/>
  </r>
  <r>
    <s v="dcad23c1f8ff76266e355d173380b1eb"/>
    <s v="9a7d2f02363a5baffe17935aac9a56e8"/>
    <s v="delivered"/>
    <d v="2018-06-17T16:09:17"/>
    <n v="191.58"/>
    <x v="8"/>
    <x v="2"/>
  </r>
  <r>
    <s v="84ef655de633562e82760bbd2b1a1b63"/>
    <s v="173c51aa6426097b70349ba4628425f0"/>
    <s v="delivered"/>
    <d v="2018-06-28T14:51:39"/>
    <n v="153.96"/>
    <x v="8"/>
    <x v="2"/>
  </r>
  <r>
    <s v="2b509531faa45e6f3dbaa09e3f3eb839"/>
    <s v="3830cb83469e25f0bce76b907d9b61c2"/>
    <s v="delivered"/>
    <d v="2018-06-07T09:06:07"/>
    <n v="36.35"/>
    <x v="8"/>
    <x v="2"/>
  </r>
  <r>
    <s v="c36e554ee01d62169dcff7d661d80922"/>
    <s v="f3495edf5a110bcf9a3009dc6d61a3ba"/>
    <s v="delivered"/>
    <d v="2018-06-19T09:17:04"/>
    <n v="47.62"/>
    <x v="8"/>
    <x v="2"/>
  </r>
  <r>
    <s v="92a327e7271313540958cf048ff5c2cd"/>
    <s v="d0c71544b9d999fd56911fbce19fb35b"/>
    <s v="delivered"/>
    <d v="2018-06-14T15:23:38"/>
    <n v="163.06"/>
    <x v="8"/>
    <x v="2"/>
  </r>
  <r>
    <s v="0ec1e92bb5190cb24b2b414151894032"/>
    <s v="fa9b3cd2e99e5241efe68dea5b19f1b0"/>
    <s v="delivered"/>
    <d v="2018-06-12T14:35:06"/>
    <n v="154.66999999999999"/>
    <x v="8"/>
    <x v="2"/>
  </r>
  <r>
    <s v="6cfff87e38aec01ac371bafe086e3f56"/>
    <s v="74b865cc72a895105db6ca881627a6d2"/>
    <s v="delivered"/>
    <d v="2018-06-06T15:23:34"/>
    <n v="138.65"/>
    <x v="8"/>
    <x v="2"/>
  </r>
  <r>
    <s v="869a11332dfbdd33131c16f1ef2d75bf"/>
    <s v="45239e2efb1a649a70e3a709cab96bc3"/>
    <s v="delivered"/>
    <d v="2018-06-18T21:47:32"/>
    <n v="153.96"/>
    <x v="8"/>
    <x v="2"/>
  </r>
  <r>
    <s v="173e03e3afede01446cd36851e3173dc"/>
    <s v="351ba257ff8f46b84420f830e5bcedd0"/>
    <s v="delivered"/>
    <d v="2018-06-01T12:00:08"/>
    <n v="154.66999999999999"/>
    <x v="8"/>
    <x v="2"/>
  </r>
  <r>
    <s v="9bd2f19fdebcf5928f0971caeac464d9"/>
    <s v="3dfb839c63ae6b7545b643714e1b6dc3"/>
    <s v="delivered"/>
    <d v="2018-06-01T06:55:40"/>
    <n v="25.84"/>
    <x v="8"/>
    <x v="2"/>
  </r>
  <r>
    <s v="db219864b2403e1856929bf85948989c"/>
    <s v="dc66dfa661b23e0774853b085f86b75f"/>
    <s v="delivered"/>
    <d v="2018-06-19T16:32:12"/>
    <n v="191.58"/>
    <x v="8"/>
    <x v="2"/>
  </r>
  <r>
    <s v="2f248593ccadf252a08dc725c7ac467e"/>
    <s v="f9b34051f09f85c1b208ce8cb3cebcc1"/>
    <s v="delivered"/>
    <d v="2018-06-14T11:19:09"/>
    <n v="36.35"/>
    <x v="8"/>
    <x v="2"/>
  </r>
  <r>
    <s v="8572811ca6f313e1da609f4728ff2612"/>
    <s v="d17506f80de12a65411560016c3317a5"/>
    <s v="delivered"/>
    <d v="2018-06-07T09:28:29"/>
    <n v="153.96"/>
    <x v="8"/>
    <x v="2"/>
  </r>
  <r>
    <s v="6ef401cf776e0393085115618d39f6a9"/>
    <s v="bba03ef582638ab9f9c9b38eb0392daf"/>
    <s v="delivered"/>
    <d v="2018-06-07T11:06:53"/>
    <n v="155.41999999999999"/>
    <x v="8"/>
    <x v="2"/>
  </r>
  <r>
    <s v="cab5ff5f1347330a7576a8aa80bd1774"/>
    <s v="1a5dca881b4fc9ed776930b3dc9ccfe0"/>
    <s v="delivered"/>
    <d v="2018-06-27T11:57:41"/>
    <n v="191.58"/>
    <x v="8"/>
    <x v="2"/>
  </r>
  <r>
    <s v="5d60fb004df189c63dde348d81c6b4f7"/>
    <s v="bc91b46496dea39b6dd419cd54ee9cc2"/>
    <s v="delivered"/>
    <d v="2018-06-05T18:25:41"/>
    <n v="138.65"/>
    <x v="8"/>
    <x v="2"/>
  </r>
  <r>
    <s v="e3ed33286490140b86ee2ac0bebe917a"/>
    <s v="d02e1d2d293df869586ab6929c8d3bba"/>
    <s v="delivered"/>
    <d v="2018-06-14T13:30:07"/>
    <n v="191.58"/>
    <x v="8"/>
    <x v="2"/>
  </r>
  <r>
    <s v="389a9ea0a3b847e32aafa6fc297e2a9d"/>
    <s v="2e42d02be69c165df14baad9a1222f1f"/>
    <s v="delivered"/>
    <d v="2018-06-12T16:20:38"/>
    <n v="36.35"/>
    <x v="8"/>
    <x v="2"/>
  </r>
  <r>
    <s v="b4fc7a3f3bf7a4c6b5b46291dd4be977"/>
    <s v="429d73b3f996315634920810d43ab637"/>
    <s v="delivered"/>
    <d v="2018-06-19T11:24:48"/>
    <n v="125.99"/>
    <x v="8"/>
    <x v="2"/>
  </r>
  <r>
    <s v="a2277bc3fbc7188630d4b36e34e8cc43"/>
    <s v="3c655f8ccf3f966e12578098061c64d8"/>
    <s v="delivered"/>
    <d v="2018-06-13T23:39:21"/>
    <n v="25.84"/>
    <x v="8"/>
    <x v="2"/>
  </r>
  <r>
    <s v="0c2be278c997477b9910904d12e520a2"/>
    <s v="76d15afa8f4f626324f6f05257f1a089"/>
    <s v="delivered"/>
    <d v="2018-06-16T17:16:44"/>
    <n v="154.66999999999999"/>
    <x v="8"/>
    <x v="2"/>
  </r>
  <r>
    <s v="d8c4293616878e2f015351d8f1445880"/>
    <s v="30dc4f27dcf5d2ebf9a48f7799229ad3"/>
    <s v="delivered"/>
    <d v="2018-06-11T13:51:38"/>
    <n v="191.58"/>
    <x v="8"/>
    <x v="2"/>
  </r>
  <r>
    <s v="97cd8f499c48c7f5ddc59d8e9d79f314"/>
    <s v="cfafd394b1da74f1efafa1e733f25bfa"/>
    <s v="delivered"/>
    <d v="2018-06-05T11:11:48"/>
    <n v="163.06"/>
    <x v="8"/>
    <x v="2"/>
  </r>
  <r>
    <s v="3172aacd2f6930dd21d765190030ff56"/>
    <s v="6bb83f8a83c23d64aec3dcb40008768f"/>
    <s v="delivered"/>
    <d v="2018-06-13T22:59:01"/>
    <n v="36.35"/>
    <x v="8"/>
    <x v="2"/>
  </r>
  <r>
    <s v="42c2a157693d131ba7b7a4388ff9c21e"/>
    <s v="d374fb73810313335ae41f1e4cebe22c"/>
    <s v="delivered"/>
    <d v="2018-06-27T16:40:01"/>
    <n v="36.35"/>
    <x v="8"/>
    <x v="2"/>
  </r>
  <r>
    <s v="361b25aadc736b36d30d7ecb84117c31"/>
    <s v="1b2eee54eeb59382525787aeb6329bb5"/>
    <s v="delivered"/>
    <d v="2018-06-03T21:19:21"/>
    <n v="36.35"/>
    <x v="8"/>
    <x v="2"/>
  </r>
  <r>
    <s v="464fa85d33903ce6bbc98bc18223dfe2"/>
    <s v="826b728b12e365d25f6bc3cdf741ee8a"/>
    <s v="delivered"/>
    <d v="2018-06-11T17:16:10"/>
    <n v="36.35"/>
    <x v="8"/>
    <x v="2"/>
  </r>
  <r>
    <s v="f809dbd06c5d2816ae17cae070339ed6"/>
    <s v="7c629fbcb45f2b7dddac145b8de1ef9e"/>
    <s v="delivered"/>
    <d v="2018-06-13T06:52:35"/>
    <n v="191.58"/>
    <x v="8"/>
    <x v="2"/>
  </r>
  <r>
    <s v="776a4baf188ac5bceac98950a0c2d0e6"/>
    <s v="9b346222f99aa5a395b40a266e38a0c5"/>
    <s v="delivered"/>
    <d v="2018-06-27T14:28:06"/>
    <n v="155.41999999999999"/>
    <x v="8"/>
    <x v="2"/>
  </r>
  <r>
    <s v="12e4fbad3ebed6412967a3fd5818c456"/>
    <s v="351cc738149ae51cf174497c31325788"/>
    <s v="delivered"/>
    <d v="2018-06-13T11:43:43"/>
    <n v="154.66999999999999"/>
    <x v="8"/>
    <x v="2"/>
  </r>
  <r>
    <s v="752fa58357e17806a310c0739bf909fb"/>
    <s v="7d88070a629d7cb6d17074ff91e68503"/>
    <s v="delivered"/>
    <d v="2018-06-17T21:17:28"/>
    <n v="155.41999999999999"/>
    <x v="8"/>
    <x v="2"/>
  </r>
  <r>
    <s v="29d13613de8487345b1758b80b71a6ca"/>
    <s v="33582725a4904e1e970d0caafb0dd3c2"/>
    <s v="delivered"/>
    <d v="2018-06-09T16:15:40"/>
    <n v="36.35"/>
    <x v="8"/>
    <x v="2"/>
  </r>
  <r>
    <s v="ebadd982d8263f974539943515e541d2"/>
    <s v="c2325ee9d69aac97898e27f66ecabcd8"/>
    <s v="delivered"/>
    <d v="2018-06-08T16:00:35"/>
    <n v="191.58"/>
    <x v="8"/>
    <x v="2"/>
  </r>
  <r>
    <s v="5cdfba01ba3c4b8c6b31ac8573b2432f"/>
    <s v="eee89f96e3c018d7fcb143f8916e60eb"/>
    <s v="delivered"/>
    <d v="2018-06-20T11:16:03"/>
    <n v="138.65"/>
    <x v="8"/>
    <x v="2"/>
  </r>
  <r>
    <s v="c33d4d6f164d581e80ca8b8b11bf45ae"/>
    <s v="b72250b3fe9705bd075b55d6d0c0ff85"/>
    <s v="delivered"/>
    <d v="2018-06-17T13:26:47"/>
    <n v="47.62"/>
    <x v="8"/>
    <x v="2"/>
  </r>
  <r>
    <s v="c67e5216a65692a116a99fa61da0294e"/>
    <s v="7f47a7d349a434260b82b105c1f189a9"/>
    <s v="delivered"/>
    <d v="2018-06-25T17:47:06"/>
    <n v="191.58"/>
    <x v="8"/>
    <x v="2"/>
  </r>
  <r>
    <s v="9b948dcaaa76c166e78628262127e680"/>
    <s v="7fda42693a1eba46d81cdd45568968a7"/>
    <s v="delivered"/>
    <d v="2018-06-07T16:21:37"/>
    <n v="25.84"/>
    <x v="8"/>
    <x v="2"/>
  </r>
  <r>
    <s v="354fa109f2f8c98606b21722fc02433f"/>
    <s v="c71808bea8b5b4d596f7289d199495e3"/>
    <s v="delivered"/>
    <d v="2018-06-25T02:24:12"/>
    <n v="36.35"/>
    <x v="8"/>
    <x v="2"/>
  </r>
  <r>
    <s v="74814089384762f3833de42b05c9c2c7"/>
    <s v="60c3b5e9a49680687f57dec245ff4878"/>
    <s v="delivered"/>
    <d v="2018-06-02T22:27:59"/>
    <n v="155.41999999999999"/>
    <x v="8"/>
    <x v="2"/>
  </r>
  <r>
    <s v="9486c11941b06fdf44a70c74c0d03ed3"/>
    <s v="6572a6aa6fe3f3f54977bbfac36d64a5"/>
    <s v="delivered"/>
    <d v="2018-06-01T17:41:18"/>
    <n v="163.06"/>
    <x v="8"/>
    <x v="2"/>
  </r>
  <r>
    <s v="78dd4d44bbfb0b42767c327d6d8783b5"/>
    <s v="2a6d4abe703e21ca5f502c5f0516247e"/>
    <s v="delivered"/>
    <d v="2018-06-26T14:16:08"/>
    <n v="155.41999999999999"/>
    <x v="8"/>
    <x v="2"/>
  </r>
  <r>
    <s v="587359e7534c6f6cb987a31070b3171d"/>
    <s v="fcb92cb7bc58b2094b53728ccceab668"/>
    <s v="delivered"/>
    <d v="2018-06-06T08:09:41"/>
    <n v="138.65"/>
    <x v="8"/>
    <x v="2"/>
  </r>
  <r>
    <s v="e19274a19a1bd491db0a6eede0c09846"/>
    <s v="8392d60987df82b73c23e609f3dc2f5e"/>
    <s v="delivered"/>
    <d v="2018-06-28T17:14:35"/>
    <n v="191.58"/>
    <x v="8"/>
    <x v="2"/>
  </r>
  <r>
    <s v="ae742f1350cc572e8e8c752625b53829"/>
    <s v="9f24e442cd91c1da583a59e4da9a7533"/>
    <s v="delivered"/>
    <d v="2018-06-13T15:11:43"/>
    <n v="25.84"/>
    <x v="8"/>
    <x v="2"/>
  </r>
  <r>
    <s v="6c11290f82789339975290feb4a58983"/>
    <s v="e1c41b00a132aba2fd305da3ec4aab06"/>
    <s v="delivered"/>
    <d v="2018-06-15T09:20:21"/>
    <n v="138.65"/>
    <x v="8"/>
    <x v="2"/>
  </r>
  <r>
    <s v="2ce7fb3d9314c0a8e4e8c04eb1224919"/>
    <s v="695e30701cad491515e5f4f0e69bd3db"/>
    <s v="delivered"/>
    <d v="2018-06-10T12:42:23"/>
    <n v="36.35"/>
    <x v="8"/>
    <x v="2"/>
  </r>
  <r>
    <s v="9da8ef7171b203799d1fac783097c70d"/>
    <s v="7186174ecd4121c35219e1874fc4eb48"/>
    <s v="delivered"/>
    <d v="2018-06-04T20:07:58"/>
    <n v="25.84"/>
    <x v="8"/>
    <x v="2"/>
  </r>
  <r>
    <s v="d22cef32310bb1950b78612b7c15ae9a"/>
    <s v="7c15abcfef924a6e0f7865d0982e0cb8"/>
    <s v="delivered"/>
    <d v="2018-06-03T09:46:56"/>
    <n v="191.58"/>
    <x v="8"/>
    <x v="2"/>
  </r>
  <r>
    <s v="f3ef0ddf732dfd6a0c31fe3f8cd3b948"/>
    <s v="05442d85c4114266feb6a926dacb7580"/>
    <s v="delivered"/>
    <d v="2018-06-21T20:47:22"/>
    <n v="191.58"/>
    <x v="8"/>
    <x v="2"/>
  </r>
  <r>
    <s v="e7e818ad5eb0eddc4d7fb9bdade265dd"/>
    <s v="d7ef5b9915f1b49111337dc50f579ea1"/>
    <s v="delivered"/>
    <d v="2018-06-09T14:20:15"/>
    <n v="191.58"/>
    <x v="8"/>
    <x v="2"/>
  </r>
  <r>
    <s v="d9c720e3a638349cc85d8f2f1eff6ab7"/>
    <s v="a881d768651dbf7f348ee3eb81e18139"/>
    <s v="delivered"/>
    <d v="2018-06-09T19:07:39"/>
    <n v="191.58"/>
    <x v="8"/>
    <x v="2"/>
  </r>
  <r>
    <s v="98efe48952662e6a45a1dc51770039d2"/>
    <s v="c2834e3d708a9530dbe9ac9b9e81a3df"/>
    <s v="delivered"/>
    <d v="2018-06-16T07:41:21"/>
    <n v="163.06"/>
    <x v="8"/>
    <x v="2"/>
  </r>
  <r>
    <s v="d6b59aff700e82a5581e74b3856fbaab"/>
    <s v="72add8d7d9393b84c45f92196ff85f29"/>
    <s v="delivered"/>
    <d v="2018-06-24T17:12:30"/>
    <n v="191.58"/>
    <x v="8"/>
    <x v="2"/>
  </r>
  <r>
    <s v="42bfc988bbf084b1a7931003522a3ba6"/>
    <s v="90cd3c1335ea14527183b56a1e285809"/>
    <s v="delivered"/>
    <d v="2018-06-20T21:00:41"/>
    <n v="36.35"/>
    <x v="8"/>
    <x v="2"/>
  </r>
  <r>
    <s v="abbfc7ae64d171744f8143a68e3cbe1a"/>
    <s v="a7ab0106cecc1a6a3a73465346876ea0"/>
    <s v="delivered"/>
    <d v="2018-06-07T18:53:32"/>
    <n v="25.84"/>
    <x v="8"/>
    <x v="2"/>
  </r>
  <r>
    <s v="5b11be6198779a98de48e7ad6ad1c941"/>
    <s v="67fa506d20ee22b03dadaa961aead8ca"/>
    <s v="delivered"/>
    <d v="2018-06-15T11:30:25"/>
    <n v="138.65"/>
    <x v="8"/>
    <x v="2"/>
  </r>
  <r>
    <s v="7a48707977aa3d886e8410784c5e5cb2"/>
    <s v="933f61451eff295332a383f8f9f6cbdd"/>
    <s v="delivered"/>
    <d v="2018-06-26T12:16:35"/>
    <n v="155.41999999999999"/>
    <x v="8"/>
    <x v="2"/>
  </r>
  <r>
    <s v="3ae6f437745a33a4fe67a0e350dadf7b"/>
    <s v="d5dfc452f419d7e65be5d9b81d1df7ef"/>
    <s v="delivered"/>
    <d v="2018-06-18T20:33:39"/>
    <n v="36.35"/>
    <x v="8"/>
    <x v="2"/>
  </r>
  <r>
    <s v="e4ad38b7d367f170920f47916776a66e"/>
    <s v="fc0505a97dd36f988806bba5178aef83"/>
    <s v="delivered"/>
    <d v="2018-06-19T22:43:21"/>
    <n v="191.58"/>
    <x v="8"/>
    <x v="2"/>
  </r>
  <r>
    <s v="4320677b3638816c46bb7ecdf9533fd0"/>
    <s v="70c464461bb3e1353832e03d6902f69e"/>
    <s v="delivered"/>
    <d v="2018-06-12T22:55:46"/>
    <n v="36.35"/>
    <x v="8"/>
    <x v="2"/>
  </r>
  <r>
    <s v="7bfe0fc4355e0e894ad862a798e5e186"/>
    <s v="415058f56060d61d50185cccbf45bc4a"/>
    <s v="delivered"/>
    <d v="2018-06-01T18:37:04"/>
    <n v="58.36"/>
    <x v="8"/>
    <x v="2"/>
  </r>
  <r>
    <s v="af98e1e5421477499fbe040966fcfa0b"/>
    <s v="98e8065494a4f1f9126c7ada1046c35b"/>
    <s v="delivered"/>
    <d v="2018-06-25T17:16:09"/>
    <n v="25.84"/>
    <x v="8"/>
    <x v="2"/>
  </r>
  <r>
    <s v="5a395f4b4dcbc42442cc6c5945c6ee0a"/>
    <s v="54924015f5ff876bf1506ed02be2288e"/>
    <s v="delivered"/>
    <d v="2018-06-27T13:17:02"/>
    <n v="138.65"/>
    <x v="8"/>
    <x v="2"/>
  </r>
  <r>
    <s v="d73ddd98199cde252b1c0ee783374da9"/>
    <s v="f7de450d64f79362f330ce89ae6ff045"/>
    <s v="delivered"/>
    <d v="2018-06-26T15:36:37"/>
    <n v="191.58"/>
    <x v="8"/>
    <x v="2"/>
  </r>
  <r>
    <s v="ce387eba3b0e5a8145a79db39394f728"/>
    <s v="b1cf15b2a25c647c2de2ff757c033b94"/>
    <s v="delivered"/>
    <d v="2018-06-27T07:11:00"/>
    <n v="191.58"/>
    <x v="8"/>
    <x v="2"/>
  </r>
  <r>
    <s v="8bd24d561ec1ec5f12ca94ba62f44909"/>
    <s v="236d076b6582dd0da2fdfa1c7604dd7c"/>
    <s v="delivered"/>
    <d v="2018-06-07T10:21:23"/>
    <n v="163.06"/>
    <x v="8"/>
    <x v="2"/>
  </r>
  <r>
    <s v="afe88388e4101e5724c27c83f0aca398"/>
    <s v="14bfdb077e1683258a8069501d9957aa"/>
    <s v="delivered"/>
    <d v="2018-06-21T20:30:41"/>
    <n v="25.84"/>
    <x v="8"/>
    <x v="2"/>
  </r>
  <r>
    <s v="8f1a2266f747c7d0e62d992a6b411c60"/>
    <s v="c36dcac28596ab129461788cf382fdd4"/>
    <s v="delivered"/>
    <d v="2018-06-19T13:00:38"/>
    <n v="163.06"/>
    <x v="8"/>
    <x v="2"/>
  </r>
  <r>
    <s v="f717c2ba5591ca0c4dfc970c3762fd43"/>
    <s v="c92b21c93e0e1b1a5cd4de124784d8c2"/>
    <s v="delivered"/>
    <d v="2018-06-26T11:33:24"/>
    <n v="191.58"/>
    <x v="8"/>
    <x v="2"/>
  </r>
  <r>
    <s v="dae4fcb62b78ccf2ff3ac4d49113a8f5"/>
    <s v="cefbe92afc1f162d27509c145d1614e0"/>
    <s v="delivered"/>
    <d v="2018-06-28T10:26:00"/>
    <n v="191.58"/>
    <x v="8"/>
    <x v="2"/>
  </r>
  <r>
    <s v="852d591ac66808ba170d243164600420"/>
    <s v="20eab7f90e4ca36457cb0e4ba3cf2ccb"/>
    <s v="delivered"/>
    <d v="2018-06-01T13:48:45"/>
    <n v="153.96"/>
    <x v="8"/>
    <x v="2"/>
  </r>
  <r>
    <s v="fe60bad9c284d296c50b267f32a70da8"/>
    <s v="6f77c9578a65aba965ffb1634406249f"/>
    <s v="delivered"/>
    <d v="2018-06-14T20:24:49"/>
    <n v="191.58"/>
    <x v="8"/>
    <x v="2"/>
  </r>
  <r>
    <s v="c47ea271246fcfab187252dbabda3bb1"/>
    <s v="87ef858df37804b3770548b5252539d7"/>
    <s v="delivered"/>
    <d v="2018-06-04T13:53:35"/>
    <n v="191.58"/>
    <x v="8"/>
    <x v="2"/>
  </r>
  <r>
    <s v="a6bd51bccacef7aef150dd6a39f26e42"/>
    <s v="deb583878352e3b5b9c62e20dde612c5"/>
    <s v="delivered"/>
    <d v="2018-06-12T21:34:25"/>
    <n v="25.84"/>
    <x v="8"/>
    <x v="2"/>
  </r>
  <r>
    <s v="63f040d4a7b09c928627e309f6c17552"/>
    <s v="e313546dbba6949c750c058d3ee6a7db"/>
    <s v="delivered"/>
    <d v="2018-06-07T13:19:51"/>
    <n v="138.65"/>
    <x v="8"/>
    <x v="2"/>
  </r>
  <r>
    <s v="e80af3d621fbc7add2b8a64511f1012b"/>
    <s v="f6a795133cf03ddb8785bae6a82825ed"/>
    <s v="delivered"/>
    <d v="2018-06-05T16:34:56"/>
    <n v="191.58"/>
    <x v="8"/>
    <x v="2"/>
  </r>
  <r>
    <s v="b0825b6fea4f0e1e60bacfdc2a4d88ab"/>
    <s v="9ce91004696bebf1883c57d74ecce489"/>
    <s v="delivered"/>
    <d v="2018-06-21T17:44:36"/>
    <n v="25.84"/>
    <x v="8"/>
    <x v="2"/>
  </r>
  <r>
    <s v="cc28b66895e0f6bfd7050ab5bc7b39bd"/>
    <s v="a2ea4194defe74e061e09d5edae0f67f"/>
    <s v="delivered"/>
    <d v="2018-06-15T20:46:53"/>
    <n v="191.58"/>
    <x v="8"/>
    <x v="2"/>
  </r>
  <r>
    <s v="5daa05e23e3d4dc6b95c1fa49dbfab7f"/>
    <s v="acb3946dc3dbc302f2cced7d3fabd2df"/>
    <s v="delivered"/>
    <d v="2018-06-04T09:50:31"/>
    <n v="138.65"/>
    <x v="8"/>
    <x v="2"/>
  </r>
  <r>
    <s v="d5a6117da9e539f1a08e0443644788ff"/>
    <s v="75d1ae5c2bcbc14de4a8ec95bfc28dfa"/>
    <s v="delivered"/>
    <d v="2018-06-29T21:53:40"/>
    <n v="191.58"/>
    <x v="8"/>
    <x v="2"/>
  </r>
  <r>
    <s v="81592016a877513bc82acdf4a27dd987"/>
    <s v="c9e7574711d3c581d3f8acb0f5f116a1"/>
    <s v="delivered"/>
    <d v="2018-06-22T08:15:13"/>
    <n v="153.96"/>
    <x v="8"/>
    <x v="2"/>
  </r>
  <r>
    <s v="c5989f8c23c011b7b23df896a51fa92d"/>
    <s v="d69049b6e88258a24347911b615f141d"/>
    <s v="delivered"/>
    <d v="2018-06-28T20:58:55"/>
    <n v="191.58"/>
    <x v="8"/>
    <x v="2"/>
  </r>
  <r>
    <s v="1347a24fc320c48fcaf6ed2bed66ee30"/>
    <s v="0205715514ce31607e0438aa7421f189"/>
    <s v="delivered"/>
    <d v="2018-06-28T23:30:32"/>
    <n v="154.66999999999999"/>
    <x v="8"/>
    <x v="2"/>
  </r>
  <r>
    <s v="9f6bea24fd370c2775d47a3525a4c534"/>
    <s v="d88f168f45b0a2c1acf6f1bb3bc37e0c"/>
    <s v="delivered"/>
    <d v="2018-06-04T15:02:34"/>
    <n v="25.84"/>
    <x v="8"/>
    <x v="2"/>
  </r>
  <r>
    <s v="b592237b8cad838d0ff4b33fceb46a01"/>
    <s v="a01db3d31374817c4f5694fa39498580"/>
    <s v="delivered"/>
    <d v="2018-06-29T20:59:10"/>
    <n v="125.99"/>
    <x v="8"/>
    <x v="2"/>
  </r>
  <r>
    <s v="b8d1bd1e3948db524e062b07ae141cc2"/>
    <s v="b9b635e308a441c0b4719d6969880a59"/>
    <s v="delivered"/>
    <d v="2018-06-18T16:25:26"/>
    <n v="32.9"/>
    <x v="8"/>
    <x v="2"/>
  </r>
  <r>
    <s v="1b5c8fc44d61c185e5b3f00b73cc476f"/>
    <s v="e39ab6a98380f9071aa15938efb05d76"/>
    <s v="shipped"/>
    <d v="2018-06-29T15:49:25"/>
    <n v="154.66999999999999"/>
    <x v="8"/>
    <x v="2"/>
  </r>
  <r>
    <s v="586beaa2e8ffefdedcba61bfabb0c9d4"/>
    <s v="2cfd03d5f98b80ec794362fc02d39fe0"/>
    <s v="delivered"/>
    <d v="2018-06-25T14:03:27"/>
    <n v="138.65"/>
    <x v="8"/>
    <x v="2"/>
  </r>
  <r>
    <s v="e128a277a345197ba9155d63c2666f99"/>
    <s v="7d8b23fa4fbd0c8c95d7e8da1c5e84ba"/>
    <s v="delivered"/>
    <d v="2018-06-19T09:04:16"/>
    <n v="191.58"/>
    <x v="8"/>
    <x v="2"/>
  </r>
  <r>
    <s v="e49e382e440b76f65be6ce311948835c"/>
    <s v="0971df83869ecd83b4282f773573bff3"/>
    <s v="delivered"/>
    <d v="2018-06-10T18:05:07"/>
    <n v="191.58"/>
    <x v="8"/>
    <x v="2"/>
  </r>
  <r>
    <s v="aa27bd1341335b1891bbcc4e1967b402"/>
    <s v="3b5676320f2df56236b2086a3f4b7da9"/>
    <s v="delivered"/>
    <d v="2018-06-06T21:32:22"/>
    <n v="25.84"/>
    <x v="8"/>
    <x v="2"/>
  </r>
  <r>
    <s v="97d9d1b260af0792ba6514158fb10195"/>
    <s v="c8fb2bac848317504f5193332adc7d27"/>
    <s v="delivered"/>
    <d v="2018-06-21T19:34:46"/>
    <n v="163.06"/>
    <x v="8"/>
    <x v="2"/>
  </r>
  <r>
    <s v="ad0601d72c6f5d20f194290cb517e6e4"/>
    <s v="e4ba7046c6af14b3fa80882af86f4087"/>
    <s v="delivered"/>
    <d v="2018-06-12T19:36:25"/>
    <n v="25.84"/>
    <x v="8"/>
    <x v="2"/>
  </r>
  <r>
    <s v="d0d5164d91d59570247b483352eee612"/>
    <s v="d9b9801abf6ecdfcf595da6a2a69e8af"/>
    <s v="delivered"/>
    <d v="2018-06-16T11:15:23"/>
    <n v="191.58"/>
    <x v="8"/>
    <x v="2"/>
  </r>
  <r>
    <s v="a1370d5fa6508c13787ae000e5d2ad77"/>
    <s v="7bddfca0e860e120fd4ef769c449ddd4"/>
    <s v="delivered"/>
    <d v="2018-06-20T23:11:46"/>
    <n v="25.84"/>
    <x v="8"/>
    <x v="2"/>
  </r>
  <r>
    <s v="f5dd51c457b73189d026d11c82ce77ba"/>
    <s v="b71209f45f0ec8f7db763faf4c9e3812"/>
    <s v="delivered"/>
    <d v="2018-06-12T19:31:44"/>
    <n v="191.58"/>
    <x v="8"/>
    <x v="2"/>
  </r>
  <r>
    <s v="8d3b97f37bdd7afa5d348afb305858be"/>
    <s v="07639b3edaab833c39efd14a1a950199"/>
    <s v="delivered"/>
    <d v="2018-06-21T14:57:23"/>
    <n v="163.06"/>
    <x v="8"/>
    <x v="2"/>
  </r>
  <r>
    <s v="ac503eb8068440b8eb603d5df863dced"/>
    <s v="46635463d50841ed697108468bb0389a"/>
    <s v="delivered"/>
    <d v="2018-06-28T12:54:06"/>
    <n v="25.84"/>
    <x v="8"/>
    <x v="2"/>
  </r>
  <r>
    <s v="a027e89cd6295407d6e1f2d2a8f73523"/>
    <s v="432409d104be0801dea2ce3ae6bf094d"/>
    <s v="delivered"/>
    <d v="2018-06-09T11:13:03"/>
    <n v="25.84"/>
    <x v="8"/>
    <x v="2"/>
  </r>
  <r>
    <s v="96d475858d7ac83b3f89e500dfb736a3"/>
    <s v="56327d59c871dd2d1ccfafbc6db5d6ef"/>
    <s v="delivered"/>
    <d v="2018-06-01T11:20:52"/>
    <n v="163.06"/>
    <x v="8"/>
    <x v="2"/>
  </r>
  <r>
    <s v="69e8ee164e944cbaff1691440ed94f65"/>
    <s v="c402d113a3e2da03996cf89a164cf007"/>
    <s v="delivered"/>
    <d v="2018-06-25T18:06:01"/>
    <n v="138.65"/>
    <x v="8"/>
    <x v="2"/>
  </r>
  <r>
    <s v="38776c227318fc6906defc2d197cb17a"/>
    <s v="ae22e15aa05dbb05e754b9cd2c4846ac"/>
    <s v="delivered"/>
    <d v="2018-06-06T14:49:21"/>
    <n v="36.35"/>
    <x v="8"/>
    <x v="2"/>
  </r>
  <r>
    <s v="f791b3e41bbd74269effdae85dd311ef"/>
    <s v="223345b23d267598be393e1b629c098a"/>
    <s v="delivered"/>
    <d v="2018-06-19T09:11:42"/>
    <n v="191.58"/>
    <x v="8"/>
    <x v="2"/>
  </r>
  <r>
    <s v="87c1c6290f9a38a66bae906e0d230d3d"/>
    <s v="2277d479ba033b5878e10616e0cda399"/>
    <s v="delivered"/>
    <d v="2018-06-26T07:21:27"/>
    <n v="153.96"/>
    <x v="8"/>
    <x v="2"/>
  </r>
  <r>
    <s v="0e5f408dbf29e3e4a1cbbf07e6dc04f9"/>
    <s v="c6102d390ac140f0dc514157701a3e1c"/>
    <s v="delivered"/>
    <d v="2018-06-18T10:15:59"/>
    <n v="154.66999999999999"/>
    <x v="8"/>
    <x v="2"/>
  </r>
  <r>
    <s v="7e3154615c510971dc93f2d63397b3db"/>
    <s v="754af71a315386565b9d6c667afb2cf6"/>
    <s v="delivered"/>
    <d v="2018-06-15T10:28:15"/>
    <n v="153.96"/>
    <x v="8"/>
    <x v="2"/>
  </r>
  <r>
    <s v="6adcecbe14853c4a59e88f497152d83c"/>
    <s v="c702d44160f436c39dc122a2c9e22d2e"/>
    <s v="delivered"/>
    <d v="2018-06-21T22:59:57"/>
    <n v="138.65"/>
    <x v="8"/>
    <x v="2"/>
  </r>
  <r>
    <s v="152d7c3d97e950fdb5bcaf5420a6e561"/>
    <s v="0c7648ae4276c0a9da0f437e07836798"/>
    <s v="delivered"/>
    <d v="2018-06-10T03:46:32"/>
    <n v="154.66999999999999"/>
    <x v="8"/>
    <x v="2"/>
  </r>
  <r>
    <s v="8371302dbc6d728923e1cb35d318565f"/>
    <s v="d699d22b2c26086af9d5b38a601a2247"/>
    <s v="delivered"/>
    <d v="2018-06-19T09:58:50"/>
    <n v="153.96"/>
    <x v="8"/>
    <x v="2"/>
  </r>
  <r>
    <s v="73c67371d275029330214fcd2b439fcd"/>
    <s v="69183687970f872e3ff323cc65de88f6"/>
    <s v="delivered"/>
    <d v="2018-06-23T17:11:17"/>
    <n v="155.41999999999999"/>
    <x v="8"/>
    <x v="2"/>
  </r>
  <r>
    <s v="6a9dd97887fbcc5e5bb1e10c9b019acb"/>
    <s v="5d3507a78913086108780c26aa502cc9"/>
    <s v="delivered"/>
    <d v="2018-06-11T13:15:42"/>
    <n v="138.65"/>
    <x v="8"/>
    <x v="2"/>
  </r>
  <r>
    <s v="51f0c74a5a4bb9d033837707f629b9b9"/>
    <s v="6cb1befe6e1531894ac1f6f39f2695ca"/>
    <s v="delivered"/>
    <d v="2018-06-20T12:42:43"/>
    <n v="36.35"/>
    <x v="8"/>
    <x v="2"/>
  </r>
  <r>
    <s v="a75fdbe33591254e4e2affc92886061f"/>
    <s v="b8238ce07cc469b6ce181da12100fd60"/>
    <s v="delivered"/>
    <d v="2018-06-24T19:31:43"/>
    <n v="25.84"/>
    <x v="8"/>
    <x v="2"/>
  </r>
  <r>
    <s v="e5d6133b023d919f6aa7a4b3e33eca78"/>
    <s v="76f89d897d86a1c0535a302793bd16c6"/>
    <s v="delivered"/>
    <d v="2018-06-10T22:57:36"/>
    <n v="191.58"/>
    <x v="8"/>
    <x v="2"/>
  </r>
  <r>
    <s v="6acc8234fbe95cdf6e5e160bc5a23ad0"/>
    <s v="a3d0f1e0bd25da3fb9e002c697d1f86b"/>
    <s v="delivered"/>
    <d v="2018-06-05T19:43:40"/>
    <n v="138.65"/>
    <x v="8"/>
    <x v="2"/>
  </r>
  <r>
    <s v="1bab231e166587a2e6834a89ab97b32d"/>
    <s v="d72b1a778aaf7acc1aa5284566ab3d5c"/>
    <s v="delivered"/>
    <d v="2018-06-04T10:45:08"/>
    <n v="154.66999999999999"/>
    <x v="8"/>
    <x v="2"/>
  </r>
  <r>
    <s v="9c7cad7063cd09133cd0e5a5ee540de3"/>
    <s v="d2310302109fa9701bf2aec2168f77ab"/>
    <s v="delivered"/>
    <d v="2018-06-28T19:19:18"/>
    <n v="25.84"/>
    <x v="8"/>
    <x v="2"/>
  </r>
  <r>
    <s v="4170c6a8a42c20c1356a88bcbf187efb"/>
    <s v="b6d434677691cbb44f5f578d39f7e125"/>
    <s v="delivered"/>
    <d v="2018-06-14T13:13:24"/>
    <n v="36.35"/>
    <x v="8"/>
    <x v="2"/>
  </r>
  <r>
    <s v="798ebeeeb20c3abc17b6012098d1fa61"/>
    <s v="8fc76f2c69a743473a5aa6af762dab37"/>
    <s v="delivered"/>
    <d v="2018-06-15T11:36:26"/>
    <n v="155.41999999999999"/>
    <x v="8"/>
    <x v="2"/>
  </r>
  <r>
    <s v="1c5072c286f0b04c4cbd03de8af6136d"/>
    <s v="59543fe66c27b7ef5544499592f5d133"/>
    <s v="delivered"/>
    <d v="2018-06-07T14:38:36"/>
    <n v="154.66999999999999"/>
    <x v="8"/>
    <x v="2"/>
  </r>
  <r>
    <s v="2eddb869e994d4a82873f1ed56297e67"/>
    <s v="12391d981c9187cbb96775aebc92f772"/>
    <s v="delivered"/>
    <d v="2018-06-14T18:43:00"/>
    <n v="36.35"/>
    <x v="8"/>
    <x v="2"/>
  </r>
  <r>
    <s v="e77f560df130ed0c0170ca3c556ea1d5"/>
    <s v="55e87651358d96661db34c9ad0082e7a"/>
    <s v="delivered"/>
    <d v="2018-06-17T08:53:07"/>
    <n v="191.58"/>
    <x v="8"/>
    <x v="2"/>
  </r>
  <r>
    <s v="6d2f0dccc294bd2e21a2c8c93d0121bc"/>
    <s v="e922966c2220982b15f19e2d22336d5a"/>
    <s v="delivered"/>
    <d v="2018-06-26T17:57:15"/>
    <n v="138.65"/>
    <x v="8"/>
    <x v="2"/>
  </r>
  <r>
    <s v="9dd59f7ebb5a498a78c92b880b30dcf1"/>
    <s v="bc72495843a3e1ac1a45ba7d45d59786"/>
    <s v="shipped"/>
    <d v="2018-06-13T10:07:16"/>
    <n v="25.84"/>
    <x v="8"/>
    <x v="2"/>
  </r>
  <r>
    <s v="3d217b7bcefc3bc37d3fbf5a1b7fc009"/>
    <s v="3aec4688b93d6061ec5061721ad493a7"/>
    <s v="delivered"/>
    <d v="2018-06-27T10:00:36"/>
    <n v="36.35"/>
    <x v="8"/>
    <x v="2"/>
  </r>
  <r>
    <s v="90e0d38d1d5842547ebd5cb95069c1f7"/>
    <s v="8c7ff75abf2f52700bd2724b7e4a3589"/>
    <s v="delivered"/>
    <d v="2018-06-05T21:24:04"/>
    <n v="163.06"/>
    <x v="8"/>
    <x v="2"/>
  </r>
  <r>
    <s v="aaee808634adf6a6f4bdd2354f43f448"/>
    <s v="c5cb6707ec7496b205b38c522ca44bcf"/>
    <s v="delivered"/>
    <d v="2018-06-05T09:21:25"/>
    <n v="25.84"/>
    <x v="8"/>
    <x v="2"/>
  </r>
  <r>
    <s v="e0f3b3fba41526eb8feea1da8123fc20"/>
    <s v="2a1051b096dd40c017d64c995cf8afee"/>
    <s v="delivered"/>
    <d v="2018-06-30T11:02:45"/>
    <n v="191.58"/>
    <x v="8"/>
    <x v="2"/>
  </r>
  <r>
    <s v="7e8072dc0f35ebb0c1b2a4743e0f179a"/>
    <s v="8a8476a80099f2b63c573d23679532ec"/>
    <s v="delivered"/>
    <d v="2018-06-27T14:07:03"/>
    <n v="153.96"/>
    <x v="8"/>
    <x v="2"/>
  </r>
  <r>
    <s v="913b2ec0a92a754a5bca7ee6169147b5"/>
    <s v="1c39d56b27096ba58f7c6ae5525b5725"/>
    <s v="delivered"/>
    <d v="2018-06-09T15:47:43"/>
    <n v="163.06"/>
    <x v="8"/>
    <x v="2"/>
  </r>
  <r>
    <s v="3975a2d7a39b69a8af9b8433ad7a4088"/>
    <s v="b277706d4d2b4ce453b7e6abb03a1bbf"/>
    <s v="delivered"/>
    <d v="2018-06-26T10:35:45"/>
    <n v="36.35"/>
    <x v="8"/>
    <x v="2"/>
  </r>
  <r>
    <s v="e4020f274902a070b403d4f914dee557"/>
    <s v="98a8003e51fa117ecb46c24ef8f419df"/>
    <s v="delivered"/>
    <d v="2018-06-13T20:58:34"/>
    <n v="191.58"/>
    <x v="8"/>
    <x v="2"/>
  </r>
  <r>
    <s v="2ff5e4926327864448d6e63f2a7fea15"/>
    <s v="f417b6a6c162da3cb18a21caac0ec91a"/>
    <s v="delivered"/>
    <d v="2018-06-17T22:55:08"/>
    <n v="36.35"/>
    <x v="8"/>
    <x v="2"/>
  </r>
  <r>
    <s v="9d465e0a985e7dbc3c4b76c71a479a1f"/>
    <s v="e0687401f071bb242facb170a3fa577c"/>
    <s v="delivered"/>
    <d v="2018-06-17T00:36:06"/>
    <n v="25.84"/>
    <x v="8"/>
    <x v="2"/>
  </r>
  <r>
    <s v="d6f1fd48e3b9fbaa5ed2794838559afb"/>
    <s v="1258e0a6212e3969e7c1a9588a4d2d24"/>
    <s v="unavailable"/>
    <d v="2018-06-25T00:03:57"/>
    <n v="191.58"/>
    <x v="8"/>
    <x v="2"/>
  </r>
  <r>
    <s v="fe386506094fadffd450e5754b5d9c17"/>
    <s v="44451746f6c73558a7736a09766921ad"/>
    <s v="delivered"/>
    <d v="2018-06-23T18:49:55"/>
    <n v="191.58"/>
    <x v="8"/>
    <x v="2"/>
  </r>
  <r>
    <s v="f1557b51d80a217105b6edae448b5548"/>
    <s v="e192a4b7a58ae822f25638fb7e0935fb"/>
    <s v="delivered"/>
    <d v="2018-06-18T13:41:18"/>
    <n v="191.58"/>
    <x v="8"/>
    <x v="2"/>
  </r>
  <r>
    <s v="4356e7c55bfb4c23c67ebbd0b1365bf0"/>
    <s v="25544e125e705786caa6714e4cb1df30"/>
    <s v="delivered"/>
    <d v="2018-06-16T21:28:29"/>
    <n v="36.35"/>
    <x v="8"/>
    <x v="2"/>
  </r>
  <r>
    <s v="fef460386535d68be40b5323a195b4b1"/>
    <s v="9f91a746be44192dc25de0c87d35e0c6"/>
    <s v="delivered"/>
    <d v="2018-06-12T08:01:26"/>
    <n v="191.58"/>
    <x v="8"/>
    <x v="2"/>
  </r>
  <r>
    <s v="119f5a78ea23b1b012dfe576225b5d10"/>
    <s v="d2e59c436a5d597214c54ea5acffdbe7"/>
    <s v="delivered"/>
    <d v="2018-06-29T12:24:19"/>
    <n v="154.66999999999999"/>
    <x v="8"/>
    <x v="2"/>
  </r>
  <r>
    <s v="177f8b6f0cfd6ef224d0caf1e59d89bd"/>
    <s v="e1fdfa0695ef19dbfa1018d021dec182"/>
    <s v="delivered"/>
    <d v="2018-06-09T16:12:08"/>
    <n v="154.66999999999999"/>
    <x v="8"/>
    <x v="2"/>
  </r>
  <r>
    <s v="98a09776f1286cbe1bfaa2379e33ba8d"/>
    <s v="985df90166f0acca910f2105d53d6d65"/>
    <s v="delivered"/>
    <d v="2018-06-18T19:01:08"/>
    <n v="163.06"/>
    <x v="8"/>
    <x v="2"/>
  </r>
  <r>
    <s v="f96b5be713a2dc433abc88d692ace652"/>
    <s v="a8e11d57d30e638bff0d3714ccb15087"/>
    <s v="delivered"/>
    <d v="2018-06-14T00:49:15"/>
    <n v="191.58"/>
    <x v="8"/>
    <x v="2"/>
  </r>
  <r>
    <s v="5334fbbb18fa16b1579236c773a1ead2"/>
    <s v="ef36e9fff8f8c311bdb8d8aaaf3c3f0e"/>
    <s v="delivered"/>
    <d v="2018-06-26T13:08:08"/>
    <n v="36.35"/>
    <x v="8"/>
    <x v="2"/>
  </r>
  <r>
    <s v="ee04737d79939a0ff52a84c34c430093"/>
    <s v="96ec0d151192d831ad616d59b8be2b53"/>
    <s v="delivered"/>
    <d v="2018-06-18T10:21:12"/>
    <n v="191.58"/>
    <x v="8"/>
    <x v="2"/>
  </r>
  <r>
    <s v="74e801561512a92bdc060773683b7a54"/>
    <s v="0c37e6b998e499f5716f0f3dd4ea98f1"/>
    <s v="delivered"/>
    <d v="2018-06-18T22:40:47"/>
    <n v="155.41999999999999"/>
    <x v="8"/>
    <x v="2"/>
  </r>
  <r>
    <s v="4568bd0a9ecf831c2b27743ccf0f2015"/>
    <s v="6aef8b4eabee28b90344d0d4611df15d"/>
    <s v="delivered"/>
    <d v="2018-06-25T18:13:33"/>
    <n v="36.35"/>
    <x v="8"/>
    <x v="2"/>
  </r>
  <r>
    <s v="d8f4c65b2259adf42e2f7f51a82fc8d0"/>
    <s v="19c30d0bda26f7212ad56f6b31821a24"/>
    <s v="delivered"/>
    <d v="2018-06-04T20:55:31"/>
    <n v="191.58"/>
    <x v="8"/>
    <x v="2"/>
  </r>
  <r>
    <s v="c464355f722adad51476d92a1182d3f8"/>
    <s v="d789d104ff47289042198c1a44f94441"/>
    <s v="delivered"/>
    <d v="2018-06-27T18:26:22"/>
    <n v="191.58"/>
    <x v="8"/>
    <x v="2"/>
  </r>
  <r>
    <s v="ea0ea2ab3f42182e8f428012daf9834b"/>
    <s v="792e0b99080e4e1ed931c023ad523a5f"/>
    <s v="delivered"/>
    <d v="2018-06-08T20:05:15"/>
    <n v="191.58"/>
    <x v="8"/>
    <x v="2"/>
  </r>
  <r>
    <s v="6031ab00318c3f43e623b567c6073e32"/>
    <s v="45d5ae1bc6d95e9993132897628af533"/>
    <s v="delivered"/>
    <d v="2018-06-18T18:57:32"/>
    <n v="138.65"/>
    <x v="8"/>
    <x v="2"/>
  </r>
  <r>
    <s v="c1a3ddd24fa595bc9977071be7eab467"/>
    <s v="e1a734dcac8e67ac23fa1102fa8cbb79"/>
    <s v="delivered"/>
    <d v="2018-06-20T09:19:03"/>
    <n v="47.62"/>
    <x v="8"/>
    <x v="2"/>
  </r>
  <r>
    <s v="c02aa26d0308ee2afae3da6c46e16b55"/>
    <s v="f3cc45a6cab182fc575c975c9c400449"/>
    <s v="delivered"/>
    <d v="2018-06-19T12:07:50"/>
    <n v="291.27999999999997"/>
    <x v="8"/>
    <x v="2"/>
  </r>
  <r>
    <s v="ccc9547a7a8d9cced273a483d286f737"/>
    <s v="c7b0b905d25e2a24f93a9c23bd4e569d"/>
    <s v="delivered"/>
    <d v="2018-06-05T08:57:43"/>
    <n v="191.58"/>
    <x v="8"/>
    <x v="2"/>
  </r>
  <r>
    <s v="640cd45f7639ea623c321536c40314d6"/>
    <s v="217647640ee5d5332c82ac44af9b2795"/>
    <s v="delivered"/>
    <d v="2018-06-03T13:59:24"/>
    <n v="138.65"/>
    <x v="8"/>
    <x v="2"/>
  </r>
  <r>
    <s v="2af90e72b95362d3b1fe9561ebb3c142"/>
    <s v="c9d341558d0b897fd4bc48e55f1572bb"/>
    <s v="delivered"/>
    <d v="2018-06-20T14:47:50"/>
    <n v="36.35"/>
    <x v="8"/>
    <x v="2"/>
  </r>
  <r>
    <s v="40c8cd121d8e213fd48d0f30c9ed71e5"/>
    <s v="60d33aaf1226dd0914d98119609f8193"/>
    <s v="delivered"/>
    <d v="2018-06-04T10:03:22"/>
    <n v="36.35"/>
    <x v="8"/>
    <x v="2"/>
  </r>
  <r>
    <s v="7388c6ff667e30b4ba78bdca9dccd818"/>
    <s v="336fbae7f609704cbff29abfa3c5cf87"/>
    <s v="delivered"/>
    <d v="2018-06-05T18:11:03"/>
    <n v="155.41999999999999"/>
    <x v="8"/>
    <x v="2"/>
  </r>
  <r>
    <s v="4c966c07e48f5460c75f69d0352a61be"/>
    <s v="5465b7f5a979c889d268c5e502aea50c"/>
    <s v="delivered"/>
    <d v="2018-06-11T17:56:07"/>
    <n v="36.35"/>
    <x v="8"/>
    <x v="2"/>
  </r>
  <r>
    <s v="5d00da307fb1f170ba75e37b6ff2343d"/>
    <s v="c45c94c93f9a671931d5ae160b2d3b04"/>
    <s v="delivered"/>
    <d v="2018-06-11T13:55:47"/>
    <n v="138.65"/>
    <x v="8"/>
    <x v="2"/>
  </r>
  <r>
    <s v="b6daec0cfa9a03c5989e15db310e0252"/>
    <s v="37c9b8758f5973da26ea6a1912251b3f"/>
    <s v="delivered"/>
    <d v="2018-06-08T15:05:01"/>
    <n v="125.99"/>
    <x v="8"/>
    <x v="2"/>
  </r>
  <r>
    <s v="fab81f2fc065871a42ac06b9bedc78b5"/>
    <s v="913cbaee66a2777c7f7546c626ab7bd8"/>
    <s v="delivered"/>
    <d v="2018-06-20T16:15:40"/>
    <n v="191.58"/>
    <x v="8"/>
    <x v="2"/>
  </r>
  <r>
    <s v="613dd9eddeb3acc5e976fbd3066be456"/>
    <s v="6dda15d69e3133ad7e89e73a2e897dd0"/>
    <s v="delivered"/>
    <d v="2018-06-03T18:26:17"/>
    <n v="138.65"/>
    <x v="8"/>
    <x v="2"/>
  </r>
  <r>
    <s v="353dd28caf3128fc754969ad49548d6b"/>
    <s v="a255c2d8c45fba974e6a8119544d79e0"/>
    <s v="delivered"/>
    <d v="2018-06-21T21:01:12"/>
    <n v="36.35"/>
    <x v="8"/>
    <x v="2"/>
  </r>
  <r>
    <s v="faaebc7c108d02eb661c909dea827370"/>
    <s v="a88e515946bed4cbc70e9830044a7cb2"/>
    <s v="delivered"/>
    <d v="2018-06-11T09:56:38"/>
    <n v="191.58"/>
    <x v="8"/>
    <x v="2"/>
  </r>
  <r>
    <s v="90a2a9d4bf425c5a385fa319833fe1bf"/>
    <s v="fb2112d2ad55c684bca971cc7c1f8c49"/>
    <s v="delivered"/>
    <d v="2018-06-11T22:22:13"/>
    <n v="163.06"/>
    <x v="8"/>
    <x v="2"/>
  </r>
  <r>
    <s v="2d3390e82fa2179935440626c58baf1a"/>
    <s v="c031cf438eaa6c40ffc3b376e05857d1"/>
    <s v="delivered"/>
    <d v="2018-06-13T22:15:06"/>
    <n v="36.35"/>
    <x v="8"/>
    <x v="2"/>
  </r>
  <r>
    <s v="b867ed36fe57004358a5c654d886d389"/>
    <s v="c6ea850448ad7e05a9f46ddeb5673832"/>
    <s v="delivered"/>
    <d v="2018-06-07T13:17:32"/>
    <n v="32.9"/>
    <x v="8"/>
    <x v="2"/>
  </r>
  <r>
    <s v="eee39147362c420a076b96cfe10c8154"/>
    <s v="2739c30019a6f35c05f16c9fa4f44e92"/>
    <s v="delivered"/>
    <d v="2018-06-02T19:19:00"/>
    <n v="191.58"/>
    <x v="8"/>
    <x v="2"/>
  </r>
  <r>
    <s v="f62bd55133b35f243bfa088d581b4e4b"/>
    <s v="9b36a43eca86ec3b4e78f95ae56e8fb5"/>
    <s v="delivered"/>
    <d v="2018-06-21T21:30:51"/>
    <n v="191.58"/>
    <x v="8"/>
    <x v="2"/>
  </r>
  <r>
    <s v="d6cfbbc373ed608382eb737609c4c3d1"/>
    <s v="3e61daa21e4a621bad3dbae9fa0939a4"/>
    <s v="delivered"/>
    <d v="2018-06-19T14:23:52"/>
    <n v="191.58"/>
    <x v="8"/>
    <x v="2"/>
  </r>
  <r>
    <s v="304420b2003f38e05acd16b80728e66c"/>
    <s v="f343b18b1ec901ef04874b9ab1a1c366"/>
    <s v="delivered"/>
    <d v="2018-06-21T20:53:59"/>
    <n v="36.35"/>
    <x v="8"/>
    <x v="2"/>
  </r>
  <r>
    <s v="957835fcdd687e80443310e35eb113b9"/>
    <s v="9bec7bf329bb42d2b50f3beb9e028b2e"/>
    <s v="delivered"/>
    <d v="2018-06-01T10:21:24"/>
    <n v="163.06"/>
    <x v="8"/>
    <x v="2"/>
  </r>
  <r>
    <s v="bc382cd676f08eb90614a59793568c19"/>
    <s v="2877d92a0925bf30fe19e44ef779e533"/>
    <s v="delivered"/>
    <d v="2018-06-21T20:09:02"/>
    <n v="32.9"/>
    <x v="8"/>
    <x v="2"/>
  </r>
  <r>
    <s v="e2ae500f28aab47adcb9f215fac99b5b"/>
    <s v="82d90cc533f921fd3b90ff87d197eeed"/>
    <s v="delivered"/>
    <d v="2018-06-13T23:05:29"/>
    <n v="191.58"/>
    <x v="8"/>
    <x v="2"/>
  </r>
  <r>
    <s v="479374e6d18c89bd20eb4c80cc291fc6"/>
    <s v="510cfcb8cd118cd47b5eef32337a58ef"/>
    <s v="delivered"/>
    <d v="2018-06-18T12:48:25"/>
    <n v="36.35"/>
    <x v="8"/>
    <x v="2"/>
  </r>
  <r>
    <s v="7b70ed12304671aecd4d8fef24017f5b"/>
    <s v="b020bda0edc442d4eb31de615f27db01"/>
    <s v="delivered"/>
    <d v="2018-06-05T10:21:06"/>
    <n v="58.36"/>
    <x v="8"/>
    <x v="2"/>
  </r>
  <r>
    <s v="66ea949bccf5b81da9cf52b48be222ce"/>
    <s v="14640d8ed2e2913c23c7fe7b959c505d"/>
    <s v="delivered"/>
    <d v="2018-06-01T16:35:17"/>
    <n v="138.65"/>
    <x v="8"/>
    <x v="2"/>
  </r>
  <r>
    <s v="b04860f9f7889ebd859a225e5fbaf743"/>
    <s v="5c2ad7712ef84e3eeb0fdc51818edb62"/>
    <s v="delivered"/>
    <d v="2018-06-20T09:34:37"/>
    <n v="25.84"/>
    <x v="8"/>
    <x v="2"/>
  </r>
  <r>
    <s v="917c51358bf547a3796e4891113062cb"/>
    <s v="869b351c228dfe4cd16d6b7695339578"/>
    <s v="delivered"/>
    <d v="2018-06-18T10:43:08"/>
    <n v="163.06"/>
    <x v="8"/>
    <x v="2"/>
  </r>
  <r>
    <s v="c327bf79ca9f0099dd58157ec2b71839"/>
    <s v="6e2243e81dfbcf77269277d8b90834ed"/>
    <s v="delivered"/>
    <d v="2018-06-13T20:56:31"/>
    <n v="47.62"/>
    <x v="8"/>
    <x v="2"/>
  </r>
  <r>
    <s v="e0324d1696ac7872c9dcc6ea30afad20"/>
    <s v="ccdcf5a3241fa4143b5e8e92199a5c4a"/>
    <s v="delivered"/>
    <d v="2018-06-18T11:26:16"/>
    <n v="191.58"/>
    <x v="8"/>
    <x v="2"/>
  </r>
  <r>
    <s v="a57b5f06fb5152039fbc5c54a595efd0"/>
    <s v="2f3d40d45e3136aebef9e2ed3c3fb950"/>
    <s v="delivered"/>
    <d v="2018-06-02T10:22:24"/>
    <n v="25.84"/>
    <x v="8"/>
    <x v="2"/>
  </r>
  <r>
    <s v="fdcafe63dae6994927f09336202f66ea"/>
    <s v="da338d46857a5eb4eef98d487b841137"/>
    <s v="delivered"/>
    <d v="2018-06-10T23:08:53"/>
    <n v="191.58"/>
    <x v="8"/>
    <x v="2"/>
  </r>
  <r>
    <s v="8365144952c18f57c7a84e62d664d2d9"/>
    <s v="c681bd40e6293ff56e122d6360aa233b"/>
    <s v="delivered"/>
    <d v="2018-06-22T20:10:08"/>
    <n v="153.96"/>
    <x v="8"/>
    <x v="2"/>
  </r>
  <r>
    <s v="23576700c0f11e7783cebff88823d10c"/>
    <s v="b262f00d6317f498f4a4e97a97211e5d"/>
    <s v="delivered"/>
    <d v="2018-06-11T19:30:05"/>
    <n v="154.66999999999999"/>
    <x v="8"/>
    <x v="2"/>
  </r>
  <r>
    <s v="2daee070f2042c8b7a8e9fdde778a31a"/>
    <s v="915c5c52a3d9ba34bede37def2979079"/>
    <s v="delivered"/>
    <d v="2018-06-29T23:30:20"/>
    <n v="36.35"/>
    <x v="8"/>
    <x v="2"/>
  </r>
  <r>
    <s v="92e84486f579af569ada10423502d997"/>
    <s v="d10629372592c7e98e0ee8dcf235637f"/>
    <s v="delivered"/>
    <d v="2018-06-20T18:38:29"/>
    <n v="163.06"/>
    <x v="8"/>
    <x v="2"/>
  </r>
  <r>
    <s v="3549d4f44bac42a299415349e0fcad15"/>
    <s v="ca090843ee5ff7e0f8168d693f8b60c4"/>
    <s v="delivered"/>
    <d v="2018-06-10T19:09:32"/>
    <n v="36.35"/>
    <x v="8"/>
    <x v="2"/>
  </r>
  <r>
    <s v="1630676be03651738ab38bdd77ce6e67"/>
    <s v="446a6279fe5b28577077ebcc18daee62"/>
    <s v="delivered"/>
    <d v="2018-06-02T21:48:38"/>
    <n v="154.66999999999999"/>
    <x v="8"/>
    <x v="2"/>
  </r>
  <r>
    <s v="40b726690a12c5fa40e3e0727ad87835"/>
    <s v="b7d8cbd463b65664e02d93bba235b4aa"/>
    <s v="delivered"/>
    <d v="2018-06-29T09:30:16"/>
    <n v="36.35"/>
    <x v="8"/>
    <x v="2"/>
  </r>
  <r>
    <s v="728aef02244c36e1fc4ccfa9c0399c7c"/>
    <s v="20702a6b4a67c5d475a07691aa3e837c"/>
    <s v="delivered"/>
    <d v="2018-06-25T13:09:22"/>
    <n v="155.41999999999999"/>
    <x v="8"/>
    <x v="2"/>
  </r>
  <r>
    <s v="2fac55edfd9754d1a0e7ecc67d48d08d"/>
    <s v="5a108f7c19bf77ac04a7d2a1ebb73a6c"/>
    <s v="delivered"/>
    <d v="2018-06-18T11:53:41"/>
    <n v="36.35"/>
    <x v="8"/>
    <x v="2"/>
  </r>
  <r>
    <s v="b2216d1896487e630240917ecbfe988f"/>
    <s v="737f7fdf74b45bc7e3158f97608ce2ef"/>
    <s v="delivered"/>
    <d v="2018-06-20T15:34:25"/>
    <n v="25.84"/>
    <x v="8"/>
    <x v="2"/>
  </r>
  <r>
    <s v="efbba0637ff7fe0491ef039d3cc3d586"/>
    <s v="78080be5a90a5c6c1238c4dfb20c99ad"/>
    <s v="delivered"/>
    <d v="2018-06-28T17:51:59"/>
    <n v="191.58"/>
    <x v="8"/>
    <x v="2"/>
  </r>
  <r>
    <s v="def59cab0d40fb6e73cf4a05911344df"/>
    <s v="aaac580394d307641eaa83279b83fbdd"/>
    <s v="delivered"/>
    <d v="2018-06-17T15:15:27"/>
    <n v="191.58"/>
    <x v="8"/>
    <x v="2"/>
  </r>
  <r>
    <s v="4dea0f922f4dd1f6db6379f7ad64ede2"/>
    <s v="ecc519b96e049292f86c9fbeee96097b"/>
    <s v="delivered"/>
    <d v="2018-06-04T19:54:49"/>
    <n v="36.35"/>
    <x v="8"/>
    <x v="2"/>
  </r>
  <r>
    <s v="bc28dcffa1198da2f880edfaa2a9a4bf"/>
    <s v="5bfc79d0925e03e4d2c0bf51ffd1003d"/>
    <s v="delivered"/>
    <d v="2018-06-28T08:58:22"/>
    <n v="32.9"/>
    <x v="8"/>
    <x v="2"/>
  </r>
  <r>
    <s v="4209568bdd63e8210d5697d19daa273a"/>
    <s v="c4ff6e8b5ada8e701e1388a369137122"/>
    <s v="delivered"/>
    <d v="2018-06-16T18:40:12"/>
    <n v="36.35"/>
    <x v="8"/>
    <x v="2"/>
  </r>
  <r>
    <s v="a2fa22a393056c36e59fc9059b443433"/>
    <s v="38696b58a710bde65f89042dcb1b4f04"/>
    <s v="delivered"/>
    <d v="2018-06-08T16:31:34"/>
    <n v="25.84"/>
    <x v="8"/>
    <x v="2"/>
  </r>
  <r>
    <s v="cccb62677b6ed93ec68f4428a0ad81ee"/>
    <s v="e35998e9688518ac4b2098a9c159e8b4"/>
    <s v="delivered"/>
    <d v="2018-06-27T09:21:40"/>
    <n v="191.58"/>
    <x v="8"/>
    <x v="2"/>
  </r>
  <r>
    <s v="6e8e751584b3e3141e3e3c39f71408c2"/>
    <s v="85442da9cbd169529443a1d088a56346"/>
    <s v="delivered"/>
    <d v="2018-06-27T11:23:15"/>
    <n v="155.41999999999999"/>
    <x v="8"/>
    <x v="2"/>
  </r>
  <r>
    <s v="9ecc5c5e57de488331667fb8c3d5f689"/>
    <s v="6adf93122eaabf5504841bbaaa04b99c"/>
    <s v="delivered"/>
    <d v="2018-06-18T19:09:58"/>
    <n v="25.84"/>
    <x v="8"/>
    <x v="2"/>
  </r>
  <r>
    <s v="fe456fd2155744fb9a7180989d61c30d"/>
    <s v="c583f53deb44f18dd6def0714c11cb69"/>
    <s v="delivered"/>
    <d v="2018-06-22T08:03:22"/>
    <n v="191.58"/>
    <x v="8"/>
    <x v="2"/>
  </r>
  <r>
    <s v="9951333a5f09b5c054baa1f1c43887c8"/>
    <s v="d8ab5b41d7a5762f09f5327d552dda1c"/>
    <s v="delivered"/>
    <d v="2018-06-12T16:36:31"/>
    <n v="163.06"/>
    <x v="8"/>
    <x v="2"/>
  </r>
  <r>
    <s v="29c69ae727d8bb736031fca3caa080a9"/>
    <s v="831fc42cbb28facf21ef22c90a53e85e"/>
    <s v="delivered"/>
    <d v="2018-06-25T17:30:36"/>
    <n v="36.35"/>
    <x v="8"/>
    <x v="2"/>
  </r>
  <r>
    <s v="e9a88f18e874c214619d73691f41ce5e"/>
    <s v="0a22b6d860477125f1aa8484c4887615"/>
    <s v="delivered"/>
    <d v="2018-06-23T15:19:01"/>
    <n v="191.58"/>
    <x v="8"/>
    <x v="2"/>
  </r>
  <r>
    <s v="c69e7e591d11462c6a11215e52c4329b"/>
    <s v="1c1e1532dcfb2dba978d8f91fef9484f"/>
    <s v="delivered"/>
    <d v="2018-06-17T22:05:56"/>
    <n v="191.58"/>
    <x v="8"/>
    <x v="2"/>
  </r>
  <r>
    <s v="7f4543ed4571a4dba6f757f8d0669756"/>
    <s v="377b2cc53afa03ea26f0a70208ec4bf7"/>
    <s v="delivered"/>
    <d v="2018-06-26T21:16:55"/>
    <n v="153.96"/>
    <x v="8"/>
    <x v="2"/>
  </r>
  <r>
    <s v="1a5bab5fc9814b7cc524a323bd4e80b4"/>
    <s v="74741f26d461854aba87ef316dd54b9d"/>
    <s v="delivered"/>
    <d v="2018-06-17T16:11:42"/>
    <n v="154.66999999999999"/>
    <x v="8"/>
    <x v="2"/>
  </r>
  <r>
    <s v="0f63808f83bf11bad13ddac9234dc419"/>
    <s v="1d8b2185936f79f4905ce9b17a40ff05"/>
    <s v="delivered"/>
    <d v="2018-06-13T12:42:06"/>
    <n v="154.66999999999999"/>
    <x v="8"/>
    <x v="2"/>
  </r>
  <r>
    <s v="81ed84aeb6c20f643158b0e0ec587bd2"/>
    <s v="b57984fac2939e5266c206bd72f786d3"/>
    <s v="delivered"/>
    <d v="2018-06-20T22:52:06"/>
    <n v="153.96"/>
    <x v="8"/>
    <x v="2"/>
  </r>
  <r>
    <s v="11b99e821d37f36ac4b10aff65eee3d6"/>
    <s v="809b027629881c9b9519773a18ee7b53"/>
    <s v="delivered"/>
    <d v="2018-06-07T14:44:03"/>
    <n v="154.66999999999999"/>
    <x v="8"/>
    <x v="2"/>
  </r>
  <r>
    <s v="33fc60c6e27e2f4a0c98e95b5c0bceb9"/>
    <s v="9c38a9ad277601382ee3ce64e76f8acf"/>
    <s v="delivered"/>
    <d v="2018-06-23T17:53:46"/>
    <n v="36.35"/>
    <x v="8"/>
    <x v="2"/>
  </r>
  <r>
    <s v="ea5297250d0c2563b690058187a05981"/>
    <s v="802f8835a5af80d7e12568078f24ce18"/>
    <s v="delivered"/>
    <d v="2018-06-27T17:23:56"/>
    <n v="191.58"/>
    <x v="8"/>
    <x v="2"/>
  </r>
  <r>
    <s v="186e84bd74bc46e35d08618b33f828f1"/>
    <s v="234e3041fff1dc27bff9ddc5a7bbc7c6"/>
    <s v="delivered"/>
    <d v="2018-06-29T16:17:30"/>
    <n v="154.66999999999999"/>
    <x v="8"/>
    <x v="2"/>
  </r>
  <r>
    <s v="87505fcc62d2679d048529cf9fcb6ca1"/>
    <s v="1737dfc3d25cf828b2568543193ee5c1"/>
    <s v="delivered"/>
    <d v="2018-06-06T16:47:19"/>
    <n v="153.96"/>
    <x v="8"/>
    <x v="2"/>
  </r>
  <r>
    <s v="73ba8619ddfc6efed5a3e4331c791f0d"/>
    <s v="b25733427eb5357a483382ac859982e4"/>
    <s v="delivered"/>
    <d v="2018-06-16T18:52:33"/>
    <n v="155.41999999999999"/>
    <x v="8"/>
    <x v="2"/>
  </r>
  <r>
    <s v="53d6886c41145775a6da5200aab4344d"/>
    <s v="df26da0c53de7583fa3ca5a8ba04ae53"/>
    <s v="delivered"/>
    <d v="2018-06-25T19:54:17"/>
    <n v="36.35"/>
    <x v="8"/>
    <x v="2"/>
  </r>
  <r>
    <s v="7d316b369d4c6b0a4ebeebbff5f65466"/>
    <s v="2065794a97f31e096168ad17c3b2c695"/>
    <s v="delivered"/>
    <d v="2018-06-08T12:12:54"/>
    <n v="58.36"/>
    <x v="8"/>
    <x v="2"/>
  </r>
  <r>
    <s v="e471d6505cc20e9f3dbb8a6645eb57be"/>
    <s v="a484c1d24719b320e17bd74f602a32e4"/>
    <s v="delivered"/>
    <d v="2018-06-17T19:55:16"/>
    <n v="191.58"/>
    <x v="8"/>
    <x v="2"/>
  </r>
  <r>
    <s v="6aad3bed746944c70143bcbcadb6c5ab"/>
    <s v="2b0c7e192538f2086b62e93df18bf446"/>
    <s v="delivered"/>
    <d v="2018-06-06T17:40:27"/>
    <n v="138.65"/>
    <x v="8"/>
    <x v="2"/>
  </r>
  <r>
    <s v="c998e2a47c31a541308c5a5529a5984c"/>
    <s v="f54984aefe46119362bc6a5cefdd90e0"/>
    <s v="delivered"/>
    <d v="2018-06-29T01:02:55"/>
    <n v="191.58"/>
    <x v="8"/>
    <x v="2"/>
  </r>
  <r>
    <s v="3a66d09f5706316fe219b632a7ba335d"/>
    <s v="3452e28259248bd268d8ac13c8446779"/>
    <s v="delivered"/>
    <d v="2018-06-05T20:49:40"/>
    <n v="36.35"/>
    <x v="8"/>
    <x v="2"/>
  </r>
  <r>
    <s v="103298c1f34006ce17094246325d0322"/>
    <s v="389bcb3fa1beaa437287cb5784316286"/>
    <s v="delivered"/>
    <d v="2018-06-28T23:24:34"/>
    <n v="154.66999999999999"/>
    <x v="8"/>
    <x v="2"/>
  </r>
  <r>
    <s v="e570b7a982fdedf52878701b861610bb"/>
    <s v="d3ed0bc84d6917aec56f78c98edeb2c4"/>
    <s v="delivered"/>
    <d v="2018-06-27T08:21:01"/>
    <n v="191.58"/>
    <x v="8"/>
    <x v="2"/>
  </r>
  <r>
    <s v="af516db8ac29ad210281b90ef0a33d19"/>
    <s v="5d9c4fa98b6581a8b423c21a9b9c42da"/>
    <s v="delivered"/>
    <d v="2018-06-14T16:31:54"/>
    <n v="25.84"/>
    <x v="8"/>
    <x v="2"/>
  </r>
  <r>
    <s v="b77da58943f12a6562df928e821440c9"/>
    <s v="9016eebc5e82203ee2a3f014ec00c808"/>
    <s v="shipped"/>
    <d v="2018-06-28T20:56:28"/>
    <n v="125.99"/>
    <x v="8"/>
    <x v="2"/>
  </r>
  <r>
    <s v="6d593e5622aab63ba5830ea1dbfaecf9"/>
    <s v="7a3021c54104f38d7628434dc0e748bc"/>
    <s v="delivered"/>
    <d v="2018-06-19T00:19:37"/>
    <n v="138.65"/>
    <x v="8"/>
    <x v="2"/>
  </r>
  <r>
    <s v="25b5682781766b4b351cc1475a5caf30"/>
    <s v="ccd8ca3ab678409f42cdd0136864e1e8"/>
    <s v="delivered"/>
    <d v="2018-06-24T16:56:46"/>
    <n v="154.66999999999999"/>
    <x v="8"/>
    <x v="2"/>
  </r>
  <r>
    <s v="38422c08f54da1ce80e0a5eb373d7d82"/>
    <s v="1bc9f54f97cdb38a6bba7f6a8287d918"/>
    <s v="delivered"/>
    <d v="2018-06-29T11:58:27"/>
    <n v="36.35"/>
    <x v="8"/>
    <x v="2"/>
  </r>
  <r>
    <s v="2ae87534d2afc8b5a768988977c8d582"/>
    <s v="9468602db2950cb719a810885cc9773e"/>
    <s v="delivered"/>
    <d v="2018-06-30T20:50:06"/>
    <n v="36.35"/>
    <x v="8"/>
    <x v="2"/>
  </r>
  <r>
    <s v="dec16dbd1d355316783dfd6844e61a2f"/>
    <s v="aeb3f13efa29908738bd76e97ded252c"/>
    <s v="delivered"/>
    <d v="2018-06-15T23:14:19"/>
    <n v="191.58"/>
    <x v="8"/>
    <x v="2"/>
  </r>
  <r>
    <s v="282773acd16280567c37f4f31012147f"/>
    <s v="7cde62de1829a94f842f7176d56250cd"/>
    <s v="delivered"/>
    <d v="2018-06-08T20:09:30"/>
    <n v="154.66999999999999"/>
    <x v="8"/>
    <x v="2"/>
  </r>
  <r>
    <s v="9a6a8b514f1317683ed32c9775e2cfc6"/>
    <s v="034fd942a2424b8665d157a4ef2e7fca"/>
    <s v="delivered"/>
    <d v="2018-06-27T15:23:35"/>
    <n v="163.06"/>
    <x v="8"/>
    <x v="2"/>
  </r>
  <r>
    <s v="8ec3ff9f474ef9e6324556d1fa434d5e"/>
    <s v="eda51c25861253bcea16d0b03ce265a5"/>
    <s v="delivered"/>
    <d v="2018-06-06T19:05:45"/>
    <n v="163.06"/>
    <x v="8"/>
    <x v="2"/>
  </r>
  <r>
    <s v="2d7242fbb71116bf37dbca71205bc157"/>
    <s v="a8540ef4631d9b05f5fad9f374f0a349"/>
    <s v="delivered"/>
    <d v="2018-06-02T20:35:09"/>
    <n v="36.35"/>
    <x v="8"/>
    <x v="2"/>
  </r>
  <r>
    <s v="9272ebd4d3ac6aa5a0c21a6ea630574f"/>
    <s v="9216421f8d659b63c5f3d17fc502c418"/>
    <s v="delivered"/>
    <d v="2018-06-15T23:13:29"/>
    <n v="163.06"/>
    <x v="8"/>
    <x v="2"/>
  </r>
  <r>
    <s v="17c6ede699b320b43f35ab1311af0bf2"/>
    <s v="fce29cbcfa4f7f00fe0431dff786eb1a"/>
    <s v="delivered"/>
    <d v="2018-06-15T21:52:33"/>
    <n v="154.66999999999999"/>
    <x v="8"/>
    <x v="2"/>
  </r>
  <r>
    <s v="b22cc8e3b1816483e416ad127720fc76"/>
    <s v="0687adb7abd672624e9c4ba569cf0ac2"/>
    <s v="delivered"/>
    <d v="2018-06-26T23:20:25"/>
    <n v="25.84"/>
    <x v="8"/>
    <x v="2"/>
  </r>
  <r>
    <s v="8ebae0e9b855b154798e1896f282ff41"/>
    <s v="f4423bcba715c4b8bc0a07c0bff7977e"/>
    <s v="delivered"/>
    <d v="2018-06-01T20:03:50"/>
    <n v="163.06"/>
    <x v="8"/>
    <x v="2"/>
  </r>
  <r>
    <s v="50cc713127f0c3035445fd5fc64460f9"/>
    <s v="123c59cff833b39f496aadb58882292a"/>
    <s v="delivered"/>
    <d v="2018-06-24T18:43:43"/>
    <n v="36.35"/>
    <x v="8"/>
    <x v="2"/>
  </r>
  <r>
    <s v="1aef7a15aff34d2305b0e6994acd680b"/>
    <s v="c7077d913fb62ff4361399a9f4683479"/>
    <s v="delivered"/>
    <d v="2018-06-15T10:32:09"/>
    <n v="154.66999999999999"/>
    <x v="8"/>
    <x v="2"/>
  </r>
  <r>
    <s v="101fa9bbc869f267953a48b0f659dc62"/>
    <s v="4e480a424e38883406d8b1c35f15b749"/>
    <s v="delivered"/>
    <d v="2018-06-15T09:53:02"/>
    <n v="154.66999999999999"/>
    <x v="8"/>
    <x v="2"/>
  </r>
  <r>
    <s v="490580980004a090d98d9d45064db2a1"/>
    <s v="aa54db1f70672e3dd23fe0ce29522fa3"/>
    <s v="delivered"/>
    <d v="2018-06-04T13:52:35"/>
    <n v="36.35"/>
    <x v="8"/>
    <x v="2"/>
  </r>
  <r>
    <s v="9433f58821239b782c8861534af7e5bd"/>
    <s v="a667d6206dd2a9dea88b2f90902a8251"/>
    <s v="delivered"/>
    <d v="2018-06-11T17:36:32"/>
    <n v="163.06"/>
    <x v="8"/>
    <x v="2"/>
  </r>
  <r>
    <s v="ea0640a9f021b9f129b25d54e4c649f2"/>
    <s v="eea124edbee454acca89363d46f8b7c0"/>
    <s v="delivered"/>
    <d v="2018-06-06T21:40:31"/>
    <n v="191.58"/>
    <x v="8"/>
    <x v="2"/>
  </r>
  <r>
    <s v="6704e7402168366c804f2bc1cf9c2163"/>
    <s v="f81a949b0915fdaf3b6592c5e037d637"/>
    <s v="delivered"/>
    <d v="2018-06-23T11:04:44"/>
    <n v="138.65"/>
    <x v="8"/>
    <x v="2"/>
  </r>
  <r>
    <s v="4df2b9c2c7b6eedea39ceb96eb54ad34"/>
    <s v="b127f98da96cebf7699050a73d8826d9"/>
    <s v="delivered"/>
    <d v="2018-06-18T19:16:12"/>
    <n v="36.35"/>
    <x v="8"/>
    <x v="2"/>
  </r>
  <r>
    <s v="6d0ef3c8cc6b6399e18942b77559dceb"/>
    <s v="f5a4c00b35faeaa5df60b49a2a5695de"/>
    <s v="delivered"/>
    <d v="2018-06-10T11:44:16"/>
    <n v="138.65"/>
    <x v="8"/>
    <x v="2"/>
  </r>
  <r>
    <s v="a091ad657d4d673814a9dc6b64829a42"/>
    <s v="a472568c15484b8299393ec28b623f9c"/>
    <s v="delivered"/>
    <d v="2018-06-07T19:56:24"/>
    <n v="25.84"/>
    <x v="8"/>
    <x v="2"/>
  </r>
  <r>
    <s v="2fce099f5a86120f303904a36cf648bf"/>
    <s v="230a6236a85c6bc9056d03b13e40346f"/>
    <s v="delivered"/>
    <d v="2018-06-11T12:57:32"/>
    <n v="36.35"/>
    <x v="8"/>
    <x v="2"/>
  </r>
  <r>
    <s v="aa60d116f345c481d434f63ffe565710"/>
    <s v="2b3cca7c1075363076b3ef74f31c30e8"/>
    <s v="delivered"/>
    <d v="2018-06-04T14:11:16"/>
    <n v="25.84"/>
    <x v="8"/>
    <x v="2"/>
  </r>
  <r>
    <s v="b28aca0743b172fdbd3cde1f703e4067"/>
    <s v="ea4719ed8756aadd5f9a15cf0f38eb54"/>
    <s v="delivered"/>
    <d v="2018-06-25T21:23:04"/>
    <n v="25.84"/>
    <x v="8"/>
    <x v="2"/>
  </r>
  <r>
    <s v="f8414758c289a9ae51a5bf937b4f100a"/>
    <s v="6399526f1057f40e8454d9614e16d77a"/>
    <s v="shipped"/>
    <d v="2018-06-12T15:00:23"/>
    <n v="191.58"/>
    <x v="8"/>
    <x v="2"/>
  </r>
  <r>
    <s v="a29c6282a6e4ec30881051cfaa99029c"/>
    <s v="d556f45dce3c770a756fdd5175b2a558"/>
    <s v="delivered"/>
    <d v="2018-06-20T17:18:04"/>
    <n v="25.84"/>
    <x v="8"/>
    <x v="2"/>
  </r>
  <r>
    <s v="9de7eebae641ea185618f1d11110419f"/>
    <s v="885aef08653007d1b87f9576adca158b"/>
    <s v="delivered"/>
    <d v="2018-06-07T22:33:00"/>
    <n v="25.84"/>
    <x v="8"/>
    <x v="2"/>
  </r>
  <r>
    <s v="7d1815eb5b915c108c7cd16f13c41a37"/>
    <s v="5fb8085de28030617a63b8c24dcb3ab9"/>
    <s v="delivered"/>
    <d v="2018-06-27T09:10:30"/>
    <n v="58.36"/>
    <x v="8"/>
    <x v="2"/>
  </r>
  <r>
    <s v="949fd5b74015f9f17e66d3d5adb033da"/>
    <s v="85b339ce40e1e9f6676aa29229675c3b"/>
    <s v="delivered"/>
    <d v="2018-06-22T21:21:59"/>
    <n v="163.06"/>
    <x v="8"/>
    <x v="2"/>
  </r>
  <r>
    <s v="6aedb9d0c7138abf29b31866635b4c69"/>
    <s v="0142bd3182ef8b08ecc4182dfd4ef811"/>
    <s v="delivered"/>
    <d v="2018-06-27T20:35:02"/>
    <n v="138.65"/>
    <x v="8"/>
    <x v="2"/>
  </r>
  <r>
    <s v="2825b66153661bc8d4d8c46d4dca0850"/>
    <s v="832506482761a32fc44c20387ad2f5f4"/>
    <s v="delivered"/>
    <d v="2018-06-28T21:33:01"/>
    <n v="154.66999999999999"/>
    <x v="8"/>
    <x v="2"/>
  </r>
  <r>
    <s v="fb1bbde87c6437700f49e7c841f09485"/>
    <s v="ba9bf707927a0be6c2a2527929f530ba"/>
    <s v="delivered"/>
    <d v="2018-06-04T14:22:41"/>
    <n v="191.58"/>
    <x v="8"/>
    <x v="2"/>
  </r>
  <r>
    <s v="f1691c39efe4833d90ffd3a9eebac207"/>
    <s v="0710c8034f2e3c5e0f0a2d1811dfddcc"/>
    <s v="delivered"/>
    <d v="2018-06-25T20:51:54"/>
    <n v="191.58"/>
    <x v="8"/>
    <x v="2"/>
  </r>
  <r>
    <s v="f02636ac66025f7eccc065c1ed939a7b"/>
    <s v="847ed0fdf5fe83354812c973ba0fa272"/>
    <s v="delivered"/>
    <d v="2018-06-19T14:14:49"/>
    <n v="191.58"/>
    <x v="8"/>
    <x v="2"/>
  </r>
  <r>
    <s v="888145bee8f63a354c8b421852577b73"/>
    <s v="e3a6db008946a77ab1ab55efc3ef5141"/>
    <s v="delivered"/>
    <d v="2018-06-17T11:05:50"/>
    <n v="153.96"/>
    <x v="8"/>
    <x v="2"/>
  </r>
  <r>
    <s v="5ec8127f0e7abadc5ee625f266ee0742"/>
    <s v="a5f4652eea211b3fcf3c2bf98d491e32"/>
    <s v="delivered"/>
    <d v="2018-06-05T11:13:33"/>
    <n v="138.65"/>
    <x v="8"/>
    <x v="2"/>
  </r>
  <r>
    <s v="5dba08d21f1386085c1bdd47548f34a4"/>
    <s v="82cc4a44845768c5fe11c6580f2b48b3"/>
    <s v="delivered"/>
    <d v="2018-06-28T15:31:49"/>
    <n v="138.65"/>
    <x v="8"/>
    <x v="2"/>
  </r>
  <r>
    <s v="4d8a2d9a0da9e6fc1c7bf59dfde5a697"/>
    <s v="b10fef81c37bf312c22995072ce92021"/>
    <s v="delivered"/>
    <d v="2018-06-19T15:41:36"/>
    <n v="36.35"/>
    <x v="8"/>
    <x v="2"/>
  </r>
  <r>
    <s v="62b22cf8987a8a48d638c4bcaf7024ce"/>
    <s v="2fcfbb38d054caa24f8520316d575829"/>
    <s v="delivered"/>
    <d v="2018-06-28T11:32:14"/>
    <n v="138.65"/>
    <x v="8"/>
    <x v="2"/>
  </r>
  <r>
    <s v="bd7328facab3b5c696a8a685b0ddacff"/>
    <s v="0b6f07bb76585814879c04843fdbe504"/>
    <s v="delivered"/>
    <d v="2018-06-15T22:16:48"/>
    <n v="291.27999999999997"/>
    <x v="8"/>
    <x v="2"/>
  </r>
  <r>
    <s v="e05f1340b7ae14a83463bb4985a5eaa8"/>
    <s v="9c4efecd1866c2177998d461bd0e5b6e"/>
    <s v="shipped"/>
    <d v="2018-06-13T09:52:02"/>
    <n v="191.58"/>
    <x v="8"/>
    <x v="2"/>
  </r>
  <r>
    <s v="b17d1971fecd03b2f511cbf6cfab681e"/>
    <s v="933c4bfb97a8cdf9711b9d4fb70e38a6"/>
    <s v="delivered"/>
    <d v="2018-06-08T13:50:54"/>
    <n v="25.84"/>
    <x v="8"/>
    <x v="2"/>
  </r>
  <r>
    <s v="55f305618744bee9d9287fa844807280"/>
    <s v="caa7d4b440be90389f83b4f7f42a883c"/>
    <s v="delivered"/>
    <d v="2018-06-27T01:31:41"/>
    <n v="138.65"/>
    <x v="8"/>
    <x v="2"/>
  </r>
  <r>
    <s v="eeae538503aa251c060d45ea2ef3fefa"/>
    <s v="15f0adc33fb9e61d4ff29df6a0768870"/>
    <s v="delivered"/>
    <d v="2018-06-23T22:04:10"/>
    <n v="191.58"/>
    <x v="8"/>
    <x v="2"/>
  </r>
  <r>
    <s v="17716d2598d1d7f7ed16fa9f05ab2f61"/>
    <s v="adab95e6495905a75cb6945011a6417f"/>
    <s v="delivered"/>
    <d v="2018-06-01T22:05:28"/>
    <n v="154.66999999999999"/>
    <x v="8"/>
    <x v="2"/>
  </r>
  <r>
    <s v="ab001f825765f185062e85eaebc010b5"/>
    <s v="8168b5079d6ea023893d64ff63f7c4c7"/>
    <s v="delivered"/>
    <d v="2018-06-20T18:49:28"/>
    <n v="25.84"/>
    <x v="8"/>
    <x v="2"/>
  </r>
  <r>
    <s v="5f7fcba7792c39066e8479dea103be91"/>
    <s v="63f798bfe1116c4b855132edd9f87b3a"/>
    <s v="delivered"/>
    <d v="2018-06-06T18:31:37"/>
    <n v="138.65"/>
    <x v="8"/>
    <x v="2"/>
  </r>
  <r>
    <s v="c17d3d6c480b09300d8daa2eb502d060"/>
    <s v="1a38f871a4976b1f3b8f9bcf74a70880"/>
    <s v="delivered"/>
    <d v="2018-06-20T19:30:58"/>
    <n v="47.62"/>
    <x v="8"/>
    <x v="2"/>
  </r>
  <r>
    <s v="43a23a9a05a87ff4d46b5b18829fe9ae"/>
    <s v="cb9c54b41211784a001abd06fb239c1f"/>
    <s v="delivered"/>
    <d v="2018-06-09T20:25:20"/>
    <n v="36.35"/>
    <x v="8"/>
    <x v="2"/>
  </r>
  <r>
    <s v="88afc72ed244948d6e29e7458db590b7"/>
    <s v="7895438ecd36a2f65b03b2be35b02e19"/>
    <s v="delivered"/>
    <d v="2018-06-26T22:13:56"/>
    <n v="163.06"/>
    <x v="8"/>
    <x v="2"/>
  </r>
  <r>
    <s v="b42f5cf7cbdab3df43164a7809d69ced"/>
    <s v="4ae477e15a54cbcecd6f66edafef1cd4"/>
    <s v="delivered"/>
    <d v="2018-06-06T15:17:39"/>
    <n v="125.99"/>
    <x v="8"/>
    <x v="2"/>
  </r>
  <r>
    <s v="96b205ed4ede615918071ef68a2f8831"/>
    <s v="cf9a23f821867f0f49363dd27a17b6f0"/>
    <s v="delivered"/>
    <d v="2018-06-04T13:15:18"/>
    <n v="163.06"/>
    <x v="8"/>
    <x v="2"/>
  </r>
  <r>
    <s v="e119563a850008c9337df0d017458e97"/>
    <s v="33d565d7fe6d0678b43f83a2a1c420cd"/>
    <s v="delivered"/>
    <d v="2018-06-29T13:37:04"/>
    <n v="191.58"/>
    <x v="8"/>
    <x v="2"/>
  </r>
  <r>
    <s v="adc0c438fc69e3d7797ed563551573c3"/>
    <s v="145f4c0afd867119a41cc9c0a43e450d"/>
    <s v="delivered"/>
    <d v="2018-06-18T19:45:24"/>
    <n v="25.84"/>
    <x v="8"/>
    <x v="2"/>
  </r>
  <r>
    <s v="33e9e7bf59600996dd1a153ce751753d"/>
    <s v="f393e364052cebfb6932ae3dc2de64b4"/>
    <s v="delivered"/>
    <d v="2018-06-24T16:58:09"/>
    <n v="36.35"/>
    <x v="8"/>
    <x v="2"/>
  </r>
  <r>
    <s v="647435133861948067a0b68eb68b4357"/>
    <s v="14431311128d398802425dbbf581784c"/>
    <s v="delivered"/>
    <d v="2018-06-04T20:53:42"/>
    <n v="138.65"/>
    <x v="8"/>
    <x v="2"/>
  </r>
  <r>
    <s v="70aefd12bdd5391f02011072c16e6801"/>
    <s v="2f7a8b448ada52d632c573deda7664fb"/>
    <s v="delivered"/>
    <d v="2018-06-19T17:14:30"/>
    <n v="155.41999999999999"/>
    <x v="8"/>
    <x v="2"/>
  </r>
  <r>
    <s v="7afe139c6b60ed4db2f7a6c8bdde0231"/>
    <s v="5e8b3153c76eeb78b305593ae8618ec2"/>
    <s v="delivered"/>
    <d v="2018-06-14T14:12:23"/>
    <n v="155.41999999999999"/>
    <x v="8"/>
    <x v="2"/>
  </r>
  <r>
    <s v="4a361afb3224a82115cdd08fb60b0528"/>
    <s v="32a15485330a0e465c45b9e437ca51fe"/>
    <s v="delivered"/>
    <d v="2018-06-19T06:30:07"/>
    <n v="36.35"/>
    <x v="8"/>
    <x v="2"/>
  </r>
  <r>
    <s v="b84be81e27ac56e4160716dc5aa7950c"/>
    <s v="b058a8f626a0a7584c7a92a025fc2bd9"/>
    <s v="delivered"/>
    <d v="2018-06-07T18:08:25"/>
    <n v="32.9"/>
    <x v="8"/>
    <x v="2"/>
  </r>
  <r>
    <s v="e3c8ec2636b34ec7a41bf25dba83440f"/>
    <s v="4401cb686f98e0903686c15230e9e14f"/>
    <s v="delivered"/>
    <d v="2018-06-14T12:45:18"/>
    <n v="191.58"/>
    <x v="8"/>
    <x v="2"/>
  </r>
  <r>
    <s v="f192af03910c3b4efec294f63201d0f2"/>
    <s v="abefde2fe67178b38e52d5efdd369eed"/>
    <s v="delivered"/>
    <d v="2018-06-07T15:50:09"/>
    <n v="191.58"/>
    <x v="8"/>
    <x v="2"/>
  </r>
  <r>
    <s v="7faf49d330e4e0fca17c5a17b339bd4b"/>
    <s v="33ab93688a44ea7498591799275c1ff0"/>
    <s v="delivered"/>
    <d v="2018-06-08T17:13:37"/>
    <n v="153.96"/>
    <x v="8"/>
    <x v="2"/>
  </r>
  <r>
    <s v="270700b8be5da026cd758478b3ad2577"/>
    <s v="932f93ecc3d17448732bd6ea06d6a0a6"/>
    <s v="delivered"/>
    <d v="2018-06-05T10:27:41"/>
    <n v="154.66999999999999"/>
    <x v="8"/>
    <x v="2"/>
  </r>
  <r>
    <s v="a5c3e339ecb35902c6bc09a876ea430f"/>
    <s v="9bba2d79c4c8c3f493fc4ae9e25d9bcd"/>
    <s v="delivered"/>
    <d v="2018-06-11T21:36:46"/>
    <n v="25.84"/>
    <x v="8"/>
    <x v="2"/>
  </r>
  <r>
    <s v="af822dacd6f5cff7376413c03a388bb7"/>
    <s v="9eb3d566e87289dcb0acf28e1407c839"/>
    <s v="delivered"/>
    <d v="2018-06-08T16:42:11"/>
    <n v="25.84"/>
    <x v="8"/>
    <x v="2"/>
  </r>
  <r>
    <s v="c67eb6f352d61cbfeec214480d5c6baf"/>
    <s v="46e7342ce409f2b5656f102f2ba9b9dc"/>
    <s v="delivered"/>
    <d v="2018-06-29T21:05:36"/>
    <n v="191.58"/>
    <x v="8"/>
    <x v="2"/>
  </r>
  <r>
    <s v="906f4bc65b707953aee3d6462aa07e8d"/>
    <s v="cdfa43e0652c0516c3bb32a90726f999"/>
    <s v="delivered"/>
    <d v="2018-06-03T12:54:39"/>
    <n v="163.06"/>
    <x v="8"/>
    <x v="2"/>
  </r>
  <r>
    <s v="cea3e6c11eb60acb9d8d4d51694832f8"/>
    <s v="cbb68c721ba9ddb30d8a490cc1897fa1"/>
    <s v="delivered"/>
    <d v="2018-06-03T10:12:57"/>
    <n v="191.58"/>
    <x v="8"/>
    <x v="2"/>
  </r>
  <r>
    <s v="ead4584d779958e7605fe628d3f253f0"/>
    <s v="144b53cd31f35cd3d90944d275d93141"/>
    <s v="delivered"/>
    <d v="2018-06-21T09:08:19"/>
    <n v="191.58"/>
    <x v="8"/>
    <x v="2"/>
  </r>
  <r>
    <s v="3dfe0eb577ab516162663692576b50f7"/>
    <s v="0070e3e36dad141bed98c6dd5b3d1216"/>
    <s v="delivered"/>
    <d v="2018-06-18T09:58:08"/>
    <n v="36.35"/>
    <x v="8"/>
    <x v="2"/>
  </r>
  <r>
    <s v="977f92d98cab7bb13fedbec436375f8d"/>
    <s v="1ae6cb85d1f8d6c71e80ec5ddd725e8d"/>
    <s v="delivered"/>
    <d v="2018-06-20T08:46:31"/>
    <n v="163.06"/>
    <x v="8"/>
    <x v="2"/>
  </r>
  <r>
    <s v="602a793bc5e2389ea3184fef278d8b0f"/>
    <s v="0d36ee8d591aef32f7955493243b4a41"/>
    <s v="delivered"/>
    <d v="2018-06-27T19:50:35"/>
    <n v="138.65"/>
    <x v="8"/>
    <x v="2"/>
  </r>
  <r>
    <s v="683481ae11f5f4ccfd9263a3bd7f25d4"/>
    <s v="38e26bdd2add60a638859e52ea718cf2"/>
    <s v="delivered"/>
    <d v="2018-06-21T11:12:14"/>
    <n v="138.65"/>
    <x v="8"/>
    <x v="2"/>
  </r>
  <r>
    <s v="82e378ade53cb79a30a29810af3fa44c"/>
    <s v="5d4542c52b180a1344520af06ed37089"/>
    <s v="delivered"/>
    <d v="2018-06-10T14:06:01"/>
    <n v="153.96"/>
    <x v="8"/>
    <x v="2"/>
  </r>
  <r>
    <s v="8cbfe33bcf72f61fe06f614058d37171"/>
    <s v="5c8d24e0bfbb275a17d06a203e80e94c"/>
    <s v="delivered"/>
    <d v="2018-06-16T16:17:45"/>
    <n v="163.06"/>
    <x v="8"/>
    <x v="2"/>
  </r>
  <r>
    <s v="c8912d4202b55b07362de0e1d8ab92a1"/>
    <s v="b724725d7ade53d1a623e28e93cb8c84"/>
    <s v="delivered"/>
    <d v="2018-06-30T18:11:31"/>
    <n v="191.58"/>
    <x v="8"/>
    <x v="2"/>
  </r>
  <r>
    <s v="29f6c8fd6605fb62cceeb59ce698bf75"/>
    <s v="9ecee7edd51fea4cc04b55c51d5dad04"/>
    <s v="delivered"/>
    <d v="2018-06-23T19:04:41"/>
    <n v="36.35"/>
    <x v="8"/>
    <x v="2"/>
  </r>
  <r>
    <s v="dc7a959594336f6171e4fddee0e43e2f"/>
    <s v="871fbb81abb2627645286b5a4db84693"/>
    <s v="delivered"/>
    <d v="2018-06-14T18:07:43"/>
    <n v="191.58"/>
    <x v="8"/>
    <x v="2"/>
  </r>
  <r>
    <s v="94cbbe30434a51f71837965608aa41e1"/>
    <s v="3c8f7415137226f77e6a28d898cc0df1"/>
    <s v="delivered"/>
    <d v="2018-06-13T23:53:32"/>
    <n v="163.06"/>
    <x v="8"/>
    <x v="2"/>
  </r>
  <r>
    <s v="43f32fa8b0b6eaf74033bdb392a481a7"/>
    <s v="ecbc2ef8839c36713bcd2f52c61b0e49"/>
    <s v="delivered"/>
    <d v="2018-06-25T15:23:47"/>
    <n v="36.35"/>
    <x v="8"/>
    <x v="2"/>
  </r>
  <r>
    <s v="d4e413e096efb5d9b209b28ac79c62b7"/>
    <s v="18f711d8d5d66c0a2d470f4b851e8038"/>
    <s v="delivered"/>
    <d v="2018-06-28T09:12:34"/>
    <n v="191.58"/>
    <x v="8"/>
    <x v="2"/>
  </r>
  <r>
    <s v="a5506a6537ce4b4529845b534e400848"/>
    <s v="bf3566d98f47722a586e25e264737de5"/>
    <s v="delivered"/>
    <d v="2018-06-20T10:10:11"/>
    <n v="25.84"/>
    <x v="8"/>
    <x v="2"/>
  </r>
  <r>
    <s v="937b8c2c23c033f63b1b46e876b2c385"/>
    <s v="83a993fed3d92d85d35e923ee7ee090b"/>
    <s v="delivered"/>
    <d v="2018-06-28T08:46:32"/>
    <n v="163.06"/>
    <x v="8"/>
    <x v="2"/>
  </r>
  <r>
    <s v="64ba7f5f2b493323d5dae1634f812cb5"/>
    <s v="b7a72c63ab6b4ea739148dbeb3bfb24c"/>
    <s v="delivered"/>
    <d v="2018-06-19T01:25:53"/>
    <n v="138.65"/>
    <x v="8"/>
    <x v="2"/>
  </r>
  <r>
    <s v="28804427b3bbfea6ef5a0e0de798c41a"/>
    <s v="4398328fa3c2b8ad79b777604cf9334d"/>
    <s v="delivered"/>
    <d v="2018-06-08T20:09:31"/>
    <n v="154.66999999999999"/>
    <x v="8"/>
    <x v="2"/>
  </r>
  <r>
    <s v="cf2ba525f5b1e06b1a3fbb7186b0053b"/>
    <s v="fa70d6b1e9a73119bbbf5c9bffb84b5e"/>
    <s v="delivered"/>
    <d v="2018-06-22T10:20:29"/>
    <n v="191.58"/>
    <x v="8"/>
    <x v="2"/>
  </r>
  <r>
    <s v="8476e4daac5bcc4adaf4e56af42ce110"/>
    <s v="77569b8bd05910409af265a9ca0e4cd4"/>
    <s v="delivered"/>
    <d v="2018-06-02T20:06:46"/>
    <n v="153.96"/>
    <x v="8"/>
    <x v="2"/>
  </r>
  <r>
    <s v="2353c3b67536350ec12490aaa0b01c39"/>
    <s v="c998e4273d84997ed8b850f317f269cc"/>
    <s v="delivered"/>
    <d v="2018-06-13T11:31:18"/>
    <n v="154.66999999999999"/>
    <x v="8"/>
    <x v="2"/>
  </r>
  <r>
    <s v="948b0fc24560214f3ef7ed2830a5ff54"/>
    <s v="05eb10f9b30c4ef1f4e16f679d0507b5"/>
    <s v="delivered"/>
    <d v="2018-06-19T09:26:36"/>
    <n v="163.06"/>
    <x v="8"/>
    <x v="2"/>
  </r>
  <r>
    <s v="784df479a4539ae049540a6578cbb39c"/>
    <s v="2affc664ba3270af9f5c0fda2c70d33f"/>
    <s v="delivered"/>
    <d v="2018-06-19T16:43:38"/>
    <n v="155.41999999999999"/>
    <x v="8"/>
    <x v="2"/>
  </r>
  <r>
    <s v="867b894c187b59ff2425447c7c13c898"/>
    <s v="54e48967bdd8f9f11e9cd595daf48828"/>
    <s v="delivered"/>
    <d v="2018-06-07T21:25:37"/>
    <n v="153.96"/>
    <x v="8"/>
    <x v="2"/>
  </r>
  <r>
    <s v="98efdb0084c7e2b9fd4e49729f5215ff"/>
    <s v="107191783cdc3bd8d53ffd523e2e4fba"/>
    <s v="delivered"/>
    <d v="2018-06-28T20:38:00"/>
    <n v="163.06"/>
    <x v="8"/>
    <x v="2"/>
  </r>
  <r>
    <s v="5890a9968745a4abfa3f8b06cc29803d"/>
    <s v="de891ed7723353b59b3b60b8090ac8b1"/>
    <s v="delivered"/>
    <d v="2018-06-01T17:57:02"/>
    <n v="138.65"/>
    <x v="8"/>
    <x v="2"/>
  </r>
  <r>
    <s v="0d55a4ad122b3601a52796338c4779b9"/>
    <s v="2203d5bbba00c98e240e12eba2e9f4f6"/>
    <s v="delivered"/>
    <d v="2018-06-05T12:47:42"/>
    <n v="154.66999999999999"/>
    <x v="8"/>
    <x v="2"/>
  </r>
  <r>
    <s v="715fcad4ccf80801995de682dd4be9c7"/>
    <s v="68997e7efe0a8f5ba065b8b8dfa707c8"/>
    <s v="delivered"/>
    <d v="2018-06-05T09:37:50"/>
    <n v="155.41999999999999"/>
    <x v="8"/>
    <x v="2"/>
  </r>
  <r>
    <s v="9484a3055b7d1217496689d361a9edbb"/>
    <s v="e25ce664a7a85e7ab17848a978b452e0"/>
    <s v="delivered"/>
    <d v="2018-06-19T10:40:49"/>
    <n v="163.06"/>
    <x v="8"/>
    <x v="2"/>
  </r>
  <r>
    <s v="3dc5765d7bb7f88008de8abf29320e5a"/>
    <s v="b92adfe35ee85a1fade73f9464ff4b25"/>
    <s v="delivered"/>
    <d v="2018-06-18T13:20:47"/>
    <n v="36.35"/>
    <x v="8"/>
    <x v="2"/>
  </r>
  <r>
    <s v="8113e5717c966d7abf2b6ebda89a6e08"/>
    <s v="bbac12062d60100203aacb2953aa787d"/>
    <s v="delivered"/>
    <d v="2018-06-29T12:06:01"/>
    <n v="153.96"/>
    <x v="8"/>
    <x v="2"/>
  </r>
  <r>
    <s v="64f34bab2e734411350236e1bb97c8ca"/>
    <s v="3f94c09c6b5414837a4d133efbbe7677"/>
    <s v="delivered"/>
    <d v="2018-06-07T14:48:29"/>
    <n v="138.65"/>
    <x v="8"/>
    <x v="2"/>
  </r>
  <r>
    <s v="51897b5909b133e69594d2c560115a71"/>
    <s v="a4132628628628983c809d9a99c71feb"/>
    <s v="delivered"/>
    <d v="2018-06-13T09:45:14"/>
    <n v="36.35"/>
    <x v="8"/>
    <x v="2"/>
  </r>
  <r>
    <s v="f94b388e21753bb4b820f0f4436bbd8a"/>
    <s v="3de42c2f45da7ae9d9a066c840fed831"/>
    <s v="delivered"/>
    <d v="2018-06-21T21:10:39"/>
    <n v="191.58"/>
    <x v="8"/>
    <x v="2"/>
  </r>
  <r>
    <s v="f7467c036faba658648aa0f437a1bc62"/>
    <s v="28ffab1dbe2d6f45a38bd70f2c3fd78f"/>
    <s v="delivered"/>
    <d v="2018-06-18T19:08:15"/>
    <n v="191.58"/>
    <x v="8"/>
    <x v="2"/>
  </r>
  <r>
    <s v="8d2d0f8cd26ecbe01fe9b2820bf45836"/>
    <s v="dd33e159dda0ff53ee235f422a5db59c"/>
    <s v="delivered"/>
    <d v="2018-06-27T08:12:24"/>
    <n v="163.06"/>
    <x v="8"/>
    <x v="2"/>
  </r>
  <r>
    <s v="f6faf0f56f068cbbc7f0837bf82ced2b"/>
    <s v="ada4367956f1fd1d19dd40ec4ecdab17"/>
    <s v="delivered"/>
    <d v="2018-06-17T14:23:04"/>
    <n v="191.58"/>
    <x v="8"/>
    <x v="2"/>
  </r>
  <r>
    <s v="8f61fa1d4656d0e770c197ef9f28c60d"/>
    <s v="b9c91ed4cb34e2fc2a2aba78847c9f38"/>
    <s v="delivered"/>
    <d v="2018-06-14T13:44:17"/>
    <n v="163.06"/>
    <x v="8"/>
    <x v="2"/>
  </r>
  <r>
    <s v="df75a2d753c65af66e3571e2dbfd985a"/>
    <s v="549cdded930d5f270e6f7aca23ce1f26"/>
    <s v="delivered"/>
    <d v="2018-06-07T14:17:05"/>
    <n v="191.58"/>
    <x v="8"/>
    <x v="2"/>
  </r>
  <r>
    <s v="15c44e9d99f042b11c5f0b4d8a7d96b8"/>
    <s v="8016d8085d0ac1f2b9f92022d07f1ee8"/>
    <s v="delivered"/>
    <d v="2018-06-21T09:34:58"/>
    <n v="154.66999999999999"/>
    <x v="8"/>
    <x v="2"/>
  </r>
  <r>
    <s v="899577f2593c989a57a6826564281737"/>
    <s v="293ee146b914cd15eb250e690de55e4c"/>
    <s v="delivered"/>
    <d v="2018-06-11T16:41:48"/>
    <n v="163.06"/>
    <x v="8"/>
    <x v="2"/>
  </r>
  <r>
    <s v="50ecc825e3d7123a626c7d466eacb616"/>
    <s v="8037051ea7331452a186d6ce5ea75572"/>
    <s v="delivered"/>
    <d v="2018-06-26T16:16:53"/>
    <n v="36.35"/>
    <x v="8"/>
    <x v="2"/>
  </r>
  <r>
    <s v="7578fd6a092a59193fd6f529094dfb84"/>
    <s v="d615653479e9e236a30a9ee118fbb718"/>
    <s v="delivered"/>
    <d v="2018-06-07T16:43:52"/>
    <n v="155.41999999999999"/>
    <x v="8"/>
    <x v="2"/>
  </r>
  <r>
    <s v="a503842ce2c01bf4bae8b9ed571f29a5"/>
    <s v="219f488f72dad40f893a855ceb6afdc5"/>
    <s v="delivered"/>
    <d v="2018-06-07T11:19:56"/>
    <n v="25.84"/>
    <x v="8"/>
    <x v="2"/>
  </r>
  <r>
    <s v="e97ffba03b587c280382be712f1e3478"/>
    <s v="1632dff93175c88a137a7aa512194dce"/>
    <s v="delivered"/>
    <d v="2018-06-23T08:23:22"/>
    <n v="191.58"/>
    <x v="8"/>
    <x v="2"/>
  </r>
  <r>
    <s v="82348f1b5f24ac795fa9320e02c49553"/>
    <s v="6954f23dff0b61c06de5bf898ff80498"/>
    <s v="delivered"/>
    <d v="2018-06-22T21:21:52"/>
    <n v="153.96"/>
    <x v="8"/>
    <x v="2"/>
  </r>
  <r>
    <s v="13c74d230cafe0e3552cf45c74ed0ef4"/>
    <s v="3f7dbde00a18dc20eb805968c21098e6"/>
    <s v="delivered"/>
    <d v="2018-06-12T09:53:54"/>
    <n v="154.66999999999999"/>
    <x v="8"/>
    <x v="2"/>
  </r>
  <r>
    <s v="81254dd1f66cb71378737f0036be0bc2"/>
    <s v="ec5a416ed54fbcac7e20e7b2868785dc"/>
    <s v="delivered"/>
    <d v="2018-06-18T21:29:52"/>
    <n v="153.96"/>
    <x v="8"/>
    <x v="2"/>
  </r>
  <r>
    <s v="9214a22a09a3f31effc6384f1bd44604"/>
    <s v="dedd827adf6ec2687e653e0ba1348f6c"/>
    <s v="delivered"/>
    <d v="2018-06-29T13:20:06"/>
    <n v="163.06"/>
    <x v="8"/>
    <x v="2"/>
  </r>
  <r>
    <s v="99c7028b41234ebb47c132aa3c6a1b47"/>
    <s v="404bf41f26cdde4690d5f758a1bf590b"/>
    <s v="delivered"/>
    <d v="2018-06-25T09:25:37"/>
    <n v="163.06"/>
    <x v="8"/>
    <x v="2"/>
  </r>
  <r>
    <s v="73fc770f6cccde5fdd23cc5b127b57bc"/>
    <s v="e83a13032ee9a7d92efb60045ec1a346"/>
    <s v="delivered"/>
    <d v="2018-06-06T16:07:51"/>
    <n v="155.41999999999999"/>
    <x v="8"/>
    <x v="2"/>
  </r>
  <r>
    <s v="4e506215592eafe8d7366eb7fa6cf532"/>
    <s v="492ed17eccb0e4776b3654a1b7336175"/>
    <s v="delivered"/>
    <d v="2018-06-03T21:50:39"/>
    <n v="36.35"/>
    <x v="8"/>
    <x v="2"/>
  </r>
  <r>
    <s v="e497f72041dc38eaa6794c1c143e8005"/>
    <s v="4e1bf9ec00867edf7c5b3a70f37a1c85"/>
    <s v="delivered"/>
    <d v="2018-06-17T18:31:33"/>
    <n v="191.58"/>
    <x v="8"/>
    <x v="2"/>
  </r>
  <r>
    <s v="63324a20b5f0324063118eb12d4ff9c8"/>
    <s v="68faf11e495ef6fd05df8d2b29dd6332"/>
    <s v="delivered"/>
    <d v="2018-06-24T11:41:00"/>
    <n v="138.65"/>
    <x v="8"/>
    <x v="2"/>
  </r>
  <r>
    <s v="36252698cf1f3b91960c60cb2524ae78"/>
    <s v="a321fad7152b7496ab9f1ae365fdb3bd"/>
    <s v="delivered"/>
    <d v="2018-06-05T17:40:18"/>
    <n v="36.35"/>
    <x v="8"/>
    <x v="2"/>
  </r>
  <r>
    <s v="c25e56c3d703fbb581c19346a9e58773"/>
    <s v="006d7cf1f4f5fb1c805d2d7cacc8049d"/>
    <s v="delivered"/>
    <d v="2018-06-19T08:26:08"/>
    <n v="47.62"/>
    <x v="8"/>
    <x v="2"/>
  </r>
  <r>
    <s v="ccb984d3f0888287bc92e0b18bb9527a"/>
    <s v="853578575eb2c89677c4d76bde945b5b"/>
    <s v="delivered"/>
    <d v="2018-06-29T12:21:05"/>
    <n v="191.58"/>
    <x v="8"/>
    <x v="2"/>
  </r>
  <r>
    <s v="6340164ffcc87a11dd0ad37d2551994c"/>
    <s v="0bd8656da445cf7cf9f59a2fa41f9e91"/>
    <s v="delivered"/>
    <d v="2018-06-03T12:26:22"/>
    <n v="138.65"/>
    <x v="8"/>
    <x v="2"/>
  </r>
  <r>
    <s v="d35a77135cb96df5bdc938dcdbd2d85e"/>
    <s v="4721a5a77949f6af33ca1213ddc4c8c4"/>
    <s v="delivered"/>
    <d v="2018-06-03T13:08:39"/>
    <n v="191.58"/>
    <x v="8"/>
    <x v="2"/>
  </r>
  <r>
    <s v="bc281606ec7787151f45acecb5d48598"/>
    <s v="46edbd3283961bf0b23db785bae94b55"/>
    <s v="delivered"/>
    <d v="2018-06-14T20:12:13"/>
    <n v="32.9"/>
    <x v="8"/>
    <x v="2"/>
  </r>
  <r>
    <s v="de1a445fab3d857cdee059116823e175"/>
    <s v="6ae5c91f98215861c17a5dee19a4d109"/>
    <s v="delivered"/>
    <d v="2018-06-29T23:18:47"/>
    <n v="191.58"/>
    <x v="8"/>
    <x v="2"/>
  </r>
  <r>
    <s v="27dd4c7bb1266a67913f51a0e923fd7e"/>
    <s v="c92eca4ed1885e676c5cfa2cce1c48ba"/>
    <s v="delivered"/>
    <d v="2018-06-27T13:54:26"/>
    <n v="154.66999999999999"/>
    <x v="8"/>
    <x v="2"/>
  </r>
  <r>
    <s v="b143f3a663718a8544a62194bd2390aa"/>
    <s v="3c1b53696d73249f2b933eb0b3363f8c"/>
    <s v="delivered"/>
    <d v="2018-06-13T15:19:36"/>
    <n v="25.84"/>
    <x v="8"/>
    <x v="2"/>
  </r>
  <r>
    <s v="d6275af2a1ba682fef89898fec0e7636"/>
    <s v="2d6f6494e8fe1ec6306d2fb7fc34178a"/>
    <s v="delivered"/>
    <d v="2018-06-08T17:19:34"/>
    <n v="191.58"/>
    <x v="8"/>
    <x v="2"/>
  </r>
  <r>
    <s v="9955a2f7fc38c1b21be304e49f22e58b"/>
    <s v="31f3b17dcd0402e09a9e1841d4b6a25f"/>
    <s v="delivered"/>
    <d v="2018-06-14T20:06:06"/>
    <n v="163.06"/>
    <x v="8"/>
    <x v="2"/>
  </r>
  <r>
    <s v="131fccf58d5b636c232584f744b77161"/>
    <s v="90606a62c8ce84d7f091ae1fb90c595a"/>
    <s v="delivered"/>
    <d v="2018-06-02T20:53:20"/>
    <n v="154.66999999999999"/>
    <x v="8"/>
    <x v="2"/>
  </r>
  <r>
    <s v="8512c3651a6750c25e333aebff60ca57"/>
    <s v="8ca6de591aa429809639ced73a479312"/>
    <s v="delivered"/>
    <d v="2018-06-08T14:24:08"/>
    <n v="153.96"/>
    <x v="8"/>
    <x v="2"/>
  </r>
  <r>
    <s v="a017bed18c5f129119f36a92642a1cc0"/>
    <s v="05ebc27279c0c9082b56bbd6a1441a4b"/>
    <s v="delivered"/>
    <d v="2018-06-06T10:11:20"/>
    <n v="25.84"/>
    <x v="8"/>
    <x v="2"/>
  </r>
  <r>
    <s v="6a98aeaf1d45d8129756bdf2a06744ed"/>
    <s v="2fa81123183b17a5f21e52273c5f9c1a"/>
    <s v="delivered"/>
    <d v="2018-06-21T10:16:22"/>
    <n v="138.65"/>
    <x v="8"/>
    <x v="2"/>
  </r>
  <r>
    <s v="90275eeca491639c0cc2d4095a60b2c2"/>
    <s v="baef940a00ba067871c199dbe8212204"/>
    <s v="delivered"/>
    <d v="2018-06-23T10:49:55"/>
    <n v="163.06"/>
    <x v="8"/>
    <x v="2"/>
  </r>
  <r>
    <s v="5719565c136a2498b696dba86c086251"/>
    <s v="b7aefa4277bb9716bdf005f558fbf84d"/>
    <s v="delivered"/>
    <d v="2018-06-11T14:50:15"/>
    <n v="138.65"/>
    <x v="8"/>
    <x v="2"/>
  </r>
  <r>
    <s v="a25b9ed9a3a53f53489c105482625129"/>
    <s v="22a7b639ea009c1e430eb43244204bda"/>
    <s v="delivered"/>
    <d v="2018-06-21T19:04:30"/>
    <n v="25.84"/>
    <x v="8"/>
    <x v="2"/>
  </r>
  <r>
    <s v="d99c72513d6238909b57399c840fa8ef"/>
    <s v="dd95bfd2410a54c97b63e01887047d83"/>
    <s v="delivered"/>
    <d v="2018-06-26T12:07:26"/>
    <n v="191.58"/>
    <x v="8"/>
    <x v="2"/>
  </r>
  <r>
    <s v="672a44c865b08663fa3f86a6375d3148"/>
    <s v="e460042becce84828aec56a0555678a3"/>
    <s v="delivered"/>
    <d v="2018-06-11T19:33:18"/>
    <n v="138.65"/>
    <x v="8"/>
    <x v="2"/>
  </r>
  <r>
    <s v="2f9518f273a6399fe8a94d78129fe404"/>
    <s v="7d05105156cf3f275a36a6dc8c5d479b"/>
    <s v="delivered"/>
    <d v="2018-06-25T21:24:11"/>
    <n v="36.35"/>
    <x v="8"/>
    <x v="2"/>
  </r>
  <r>
    <s v="9fe9c3069432a6611954d1e0d51d6873"/>
    <s v="c706d40d9c1e703d6c5f5342129f04d0"/>
    <s v="delivered"/>
    <d v="2018-06-27T20:40:42"/>
    <n v="25.84"/>
    <x v="8"/>
    <x v="2"/>
  </r>
  <r>
    <s v="260db02d1a8b410b7d61ee150ced5caa"/>
    <s v="adea779c0b221359e0b22a82ee5c0ee5"/>
    <s v="delivered"/>
    <d v="2018-06-27T12:58:09"/>
    <n v="154.66999999999999"/>
    <x v="8"/>
    <x v="2"/>
  </r>
  <r>
    <s v="5bd293c86326611e6604399e535f1b2b"/>
    <s v="de270dbea5d94e6436d844565b1c52aa"/>
    <s v="shipped"/>
    <d v="2018-06-18T21:09:41"/>
    <n v="138.65"/>
    <x v="8"/>
    <x v="2"/>
  </r>
  <r>
    <s v="94140a08f88b5440f7fc0e4b0fcfc3bb"/>
    <s v="145ed96e22cdb678a8b4107d72fddcc8"/>
    <s v="delivered"/>
    <d v="2018-06-22T18:38:25"/>
    <n v="163.06"/>
    <x v="8"/>
    <x v="2"/>
  </r>
  <r>
    <s v="122db42cf230e496258825c75d544c15"/>
    <s v="42f4cfadffa1236bb8a288abfacd80c9"/>
    <s v="delivered"/>
    <d v="2018-06-29T11:00:18"/>
    <n v="154.66999999999999"/>
    <x v="8"/>
    <x v="2"/>
  </r>
  <r>
    <s v="84d2098c97827c6327ed4d7be95e1fc8"/>
    <s v="0a46d9100178dc3af825b8eb34c256da"/>
    <s v="delivered"/>
    <d v="2018-06-03T11:23:09"/>
    <n v="153.96"/>
    <x v="8"/>
    <x v="2"/>
  </r>
  <r>
    <s v="5a644293b3539f7e7876ab0b4536b320"/>
    <s v="1f0db9ca7038a575cfbe3aa28dd699c8"/>
    <s v="delivered"/>
    <d v="2018-06-16T18:02:48"/>
    <n v="138.65"/>
    <x v="8"/>
    <x v="2"/>
  </r>
  <r>
    <s v="aca87568f6ded0187314b892e500debd"/>
    <s v="4c320d174c14d03c3960459829a7185f"/>
    <s v="delivered"/>
    <d v="2018-06-14T15:08:52"/>
    <n v="25.84"/>
    <x v="8"/>
    <x v="2"/>
  </r>
  <r>
    <s v="94be6b672a642c5c33415e7ccc13c00c"/>
    <s v="1e0351073aabf183571573d2c809c4de"/>
    <s v="delivered"/>
    <d v="2018-06-05T11:44:21"/>
    <n v="163.06"/>
    <x v="8"/>
    <x v="2"/>
  </r>
  <r>
    <s v="45940e007848875eb181bfcf14ea51a1"/>
    <s v="63bf151f197d2fe9d29a0ad5a739f9fa"/>
    <s v="delivered"/>
    <d v="2018-06-21T17:10:24"/>
    <n v="36.35"/>
    <x v="8"/>
    <x v="2"/>
  </r>
  <r>
    <s v="b95d64677c5c20bf3f29beb3c57a99b6"/>
    <s v="a96daed72283ef80bb80786ec2625a9c"/>
    <s v="delivered"/>
    <d v="2018-06-16T14:37:34"/>
    <n v="32.9"/>
    <x v="8"/>
    <x v="2"/>
  </r>
  <r>
    <s v="ad544f2096a222f549ef00e32dad51ed"/>
    <s v="d233d78f0c7b854b25178c113b7185b5"/>
    <s v="delivered"/>
    <d v="2018-06-28T15:13:14"/>
    <n v="25.84"/>
    <x v="8"/>
    <x v="2"/>
  </r>
  <r>
    <s v="3204d768f424c527945af498dfdc005f"/>
    <s v="642fb2f2a74768f7758d06635e137d26"/>
    <s v="delivered"/>
    <d v="2018-06-18T16:40:48"/>
    <n v="36.35"/>
    <x v="8"/>
    <x v="2"/>
  </r>
  <r>
    <s v="e65d919c8e10d902b34ae4c8aeb57ae9"/>
    <s v="b7c088b0630cf05b5f323708333c0d68"/>
    <s v="delivered"/>
    <d v="2018-06-13T20:03:02"/>
    <n v="191.58"/>
    <x v="8"/>
    <x v="2"/>
  </r>
  <r>
    <s v="f043d325dd5b6eeba051156b18d49dd8"/>
    <s v="5272d8676880914db6e41921f373f59f"/>
    <s v="delivered"/>
    <d v="2018-06-08T09:43:52"/>
    <n v="191.58"/>
    <x v="8"/>
    <x v="2"/>
  </r>
  <r>
    <s v="841f22552ef7bc21e205df35283025c4"/>
    <s v="616ee49a34c54a09dd48d105944aa843"/>
    <s v="delivered"/>
    <d v="2018-06-06T12:49:27"/>
    <n v="153.96"/>
    <x v="8"/>
    <x v="2"/>
  </r>
  <r>
    <s v="df7560ee1b8ee379664de6e7fe290baa"/>
    <s v="6d7f870e9a0ac4c6260e01c5f3e80eb6"/>
    <s v="delivered"/>
    <d v="2018-06-20T10:42:40"/>
    <n v="191.58"/>
    <x v="8"/>
    <x v="2"/>
  </r>
  <r>
    <s v="eedde7b7971429b2b6ae01b53411dd90"/>
    <s v="29e57c6ac5c73af2dccafc3677593739"/>
    <s v="delivered"/>
    <d v="2018-06-11T14:32:25"/>
    <n v="191.58"/>
    <x v="8"/>
    <x v="2"/>
  </r>
  <r>
    <s v="79f7d697719bb0bd65cf1a1c5fc67348"/>
    <s v="6915b14e9f6ddc88067eee9334e66867"/>
    <s v="delivered"/>
    <d v="2018-06-06T17:17:10"/>
    <n v="155.41999999999999"/>
    <x v="8"/>
    <x v="2"/>
  </r>
  <r>
    <s v="59e44a5b3531b9de0e55335ef6cfce2d"/>
    <s v="4c2596cc24c1451ffa0745389966d535"/>
    <s v="delivered"/>
    <d v="2018-06-03T20:05:45"/>
    <n v="138.65"/>
    <x v="8"/>
    <x v="2"/>
  </r>
  <r>
    <s v="bdd09f356f1fb252571e6834bbea357a"/>
    <s v="a992e6c27f495b4f069589d84ef4959f"/>
    <s v="delivered"/>
    <d v="2018-06-26T14:33:02"/>
    <n v="291.27999999999997"/>
    <x v="8"/>
    <x v="2"/>
  </r>
  <r>
    <s v="df7c36238f2fe34a946b480a147a040c"/>
    <s v="254fe3d1ed9fed6bdaaa505dfa5669eb"/>
    <s v="delivered"/>
    <d v="2018-06-03T22:26:08"/>
    <n v="191.58"/>
    <x v="8"/>
    <x v="2"/>
  </r>
  <r>
    <s v="3ec09614b4f70768683f64a1aea0a3a8"/>
    <s v="31f168e91bd18daa81753c594e8ce462"/>
    <s v="delivered"/>
    <d v="2018-06-11T22:12:41"/>
    <n v="36.35"/>
    <x v="8"/>
    <x v="2"/>
  </r>
  <r>
    <s v="b918857b7289075da14325e369374e4b"/>
    <s v="269275e519181d7946ad8bd709584970"/>
    <s v="delivered"/>
    <d v="2018-06-04T18:50:01"/>
    <n v="32.9"/>
    <x v="8"/>
    <x v="2"/>
  </r>
  <r>
    <s v="a6cb10ee1e2b8d61f857c29323efa291"/>
    <s v="e8f45b116d71c20ec9731794278cc49a"/>
    <s v="delivered"/>
    <d v="2018-06-05T00:38:47"/>
    <n v="25.84"/>
    <x v="8"/>
    <x v="2"/>
  </r>
  <r>
    <s v="2067304dd97d2618d28b09e9ce3637d0"/>
    <s v="bc6063f0f2cde26bee12b9e77cf5b747"/>
    <s v="delivered"/>
    <d v="2018-06-10T21:23:13"/>
    <n v="154.66999999999999"/>
    <x v="8"/>
    <x v="2"/>
  </r>
  <r>
    <s v="f86f46ee31cc78320b5970d106ed26cc"/>
    <s v="015e106d9f62b30e48b97bac868b48e6"/>
    <s v="delivered"/>
    <d v="2018-06-24T19:21:07"/>
    <n v="191.58"/>
    <x v="8"/>
    <x v="2"/>
  </r>
  <r>
    <s v="329818399e3d2636cd3618c0f52954eb"/>
    <s v="e74ab8c50389d5366290cf3f62109b11"/>
    <s v="delivered"/>
    <d v="2018-06-24T23:09:35"/>
    <n v="36.35"/>
    <x v="8"/>
    <x v="2"/>
  </r>
  <r>
    <s v="f0654e0a53d2856f440bf6c3d7544172"/>
    <s v="5165c38d7d20178e3fbc5cbef1961cf7"/>
    <s v="delivered"/>
    <d v="2018-06-05T00:43:11"/>
    <n v="191.58"/>
    <x v="8"/>
    <x v="2"/>
  </r>
  <r>
    <s v="57490284e3524fb4b1c4112fa966cbde"/>
    <s v="1badfbfeee64a427f1e3fcd009ddcee0"/>
    <s v="delivered"/>
    <d v="2018-06-19T23:20:37"/>
    <n v="138.65"/>
    <x v="8"/>
    <x v="2"/>
  </r>
  <r>
    <s v="1fb38614cb0ed2677ca1e558acc114e5"/>
    <s v="a8a1e913ee71a1b8dffb5fb431d3e2b8"/>
    <s v="delivered"/>
    <d v="2018-06-15T21:29:18"/>
    <n v="154.66999999999999"/>
    <x v="8"/>
    <x v="2"/>
  </r>
  <r>
    <s v="e80b7d9d6ca2b46da0d5abe9c1d47548"/>
    <s v="45e3f9d574b70d26719ba4fa0988f07b"/>
    <s v="delivered"/>
    <d v="2018-06-03T11:42:01"/>
    <n v="191.58"/>
    <x v="8"/>
    <x v="2"/>
  </r>
  <r>
    <s v="75f689c38282dd59efedf0e5b2e130ee"/>
    <s v="d9cb5362ceac64faee7d4ccbe948f925"/>
    <s v="delivered"/>
    <d v="2018-06-11T22:30:45"/>
    <n v="155.41999999999999"/>
    <x v="8"/>
    <x v="2"/>
  </r>
  <r>
    <s v="12fa2b4d0dc38dafe97281075be6f5e7"/>
    <s v="618021b3be169bfebcf9604979358f8a"/>
    <s v="delivered"/>
    <d v="2018-06-01T10:59:19"/>
    <n v="154.66999999999999"/>
    <x v="8"/>
    <x v="2"/>
  </r>
  <r>
    <s v="9358fba680f53876f817a00afdb320d7"/>
    <s v="7866a7e193350ce36b72ffe9ad407bc7"/>
    <s v="delivered"/>
    <d v="2018-06-14T07:54:37"/>
    <n v="163.06"/>
    <x v="8"/>
    <x v="2"/>
  </r>
  <r>
    <s v="cbb54b440099b6c4994d1109f3968b97"/>
    <s v="0532c16fb3717ba27a99fd5492710144"/>
    <s v="delivered"/>
    <d v="2018-06-19T00:16:16"/>
    <n v="191.58"/>
    <x v="8"/>
    <x v="2"/>
  </r>
  <r>
    <s v="9fbda7367628952bc36c3512c46d887b"/>
    <s v="c4e670e1b3eddf57cd698f323332ba6c"/>
    <s v="delivered"/>
    <d v="2018-06-22T13:33:54"/>
    <n v="25.84"/>
    <x v="8"/>
    <x v="2"/>
  </r>
  <r>
    <s v="71284044cb3bff0706dff7234e8c4e89"/>
    <s v="df1b515be145fa461aed3789ebc101d9"/>
    <s v="delivered"/>
    <d v="2018-06-18T14:17:06"/>
    <n v="155.41999999999999"/>
    <x v="8"/>
    <x v="2"/>
  </r>
  <r>
    <s v="d001f2789e0e5c936aecc230eb739284"/>
    <s v="76229876f6fb0efccb975b8ceb4afce5"/>
    <s v="delivered"/>
    <d v="2018-06-22T21:14:21"/>
    <n v="191.58"/>
    <x v="8"/>
    <x v="2"/>
  </r>
  <r>
    <s v="3fe928b83cc39792c59deecc7b14bc20"/>
    <s v="d5e4defad0007701ad0083f4cca2b68e"/>
    <s v="delivered"/>
    <d v="2018-06-26T14:10:05"/>
    <n v="36.35"/>
    <x v="8"/>
    <x v="2"/>
  </r>
  <r>
    <s v="899499ccb61cd1525c8b04047ac70e0d"/>
    <s v="0560a02593f282955f85da2db087b078"/>
    <s v="delivered"/>
    <d v="2018-06-14T20:46:57"/>
    <n v="163.06"/>
    <x v="8"/>
    <x v="2"/>
  </r>
  <r>
    <s v="ddba9859eaa6e81ea4f2ed0263d29291"/>
    <s v="39fd6902b13057fe821308a61629dc42"/>
    <s v="delivered"/>
    <d v="2018-06-24T12:59:13"/>
    <n v="191.58"/>
    <x v="8"/>
    <x v="2"/>
  </r>
  <r>
    <s v="5aa30c6fb7069f850d190ad8cbf80c20"/>
    <s v="37269b67df41bccc2ec3c0cc117230b1"/>
    <s v="delivered"/>
    <d v="2018-06-28T18:12:05"/>
    <n v="138.65"/>
    <x v="8"/>
    <x v="2"/>
  </r>
  <r>
    <s v="75b2ac15a31245a1ee2eda6e41c8e85d"/>
    <s v="c59317e28ba7e4ca744c6006e905b286"/>
    <s v="delivered"/>
    <d v="2018-06-08T22:10:56"/>
    <n v="155.41999999999999"/>
    <x v="8"/>
    <x v="2"/>
  </r>
  <r>
    <s v="6bee12a6a1b3bc446b3c061239cd1e23"/>
    <s v="3c78c7ae591f945581736c6dcc704170"/>
    <s v="delivered"/>
    <d v="2018-06-16T12:51:44"/>
    <n v="138.65"/>
    <x v="8"/>
    <x v="2"/>
  </r>
  <r>
    <s v="98a1fffc0c110af1abb9aa2d4af96dd3"/>
    <s v="2758692f01ac5b7613432ef9df04a56f"/>
    <s v="delivered"/>
    <d v="2018-06-28T15:58:24"/>
    <n v="163.06"/>
    <x v="8"/>
    <x v="2"/>
  </r>
  <r>
    <s v="debe2bcce0390332d250c9a0176a2888"/>
    <s v="95a396e70c2a121d8ebde434f1c75128"/>
    <s v="delivered"/>
    <d v="2018-06-26T16:29:29"/>
    <n v="191.58"/>
    <x v="8"/>
    <x v="2"/>
  </r>
  <r>
    <s v="4fcf76f4599c2d725c33ed838078c8df"/>
    <s v="ddc68290ac609084ffa721fa229d55ed"/>
    <s v="delivered"/>
    <d v="2018-06-04T17:42:39"/>
    <n v="36.35"/>
    <x v="8"/>
    <x v="2"/>
  </r>
  <r>
    <s v="714d72a98db4e167095c024702d7422a"/>
    <s v="075e190ab1296f43d2984ddca2f8adec"/>
    <s v="delivered"/>
    <d v="2018-06-18T17:21:05"/>
    <n v="155.41999999999999"/>
    <x v="8"/>
    <x v="2"/>
  </r>
  <r>
    <s v="42a9a8505ab685983ac28e300ba47c2d"/>
    <s v="e0a52aec64e9937f76fe0b2465d12b94"/>
    <s v="delivered"/>
    <d v="2018-06-03T22:33:26"/>
    <n v="36.35"/>
    <x v="8"/>
    <x v="2"/>
  </r>
  <r>
    <s v="f9d0e3b4c20495f400a845fa3aab20c2"/>
    <s v="a4edae4af0161e30468c898771c742af"/>
    <s v="delivered"/>
    <d v="2018-06-06T11:53:12"/>
    <n v="191.58"/>
    <x v="8"/>
    <x v="2"/>
  </r>
  <r>
    <s v="d3ec40731fe6a0b60cef4f782e7be160"/>
    <s v="8fbd8aa3e737d7f37eae3f754ef023f4"/>
    <s v="delivered"/>
    <d v="2018-06-21T09:53:20"/>
    <n v="191.58"/>
    <x v="8"/>
    <x v="2"/>
  </r>
  <r>
    <s v="9dd72a3853b3514932140ba93b5192c9"/>
    <s v="12b71606e2ad874a8b0d87a44dc13d03"/>
    <s v="delivered"/>
    <d v="2018-06-11T17:40:27"/>
    <n v="25.84"/>
    <x v="8"/>
    <x v="2"/>
  </r>
  <r>
    <s v="303537b4b88abe56ea3a5c0801709c36"/>
    <s v="bcf0d8a7c55499150e65cba4a3f97a1b"/>
    <s v="delivered"/>
    <d v="2018-06-04T21:34:12"/>
    <n v="36.35"/>
    <x v="8"/>
    <x v="2"/>
  </r>
  <r>
    <s v="2d379fd375e20b1de683fc90bce504bc"/>
    <s v="31c04c7417baad2d356593cfd9acc4db"/>
    <s v="delivered"/>
    <d v="2018-06-21T21:05:49"/>
    <n v="36.35"/>
    <x v="8"/>
    <x v="2"/>
  </r>
  <r>
    <s v="741ec8db84b412611b43fbe607c884c0"/>
    <s v="208782af33053aa8a60fc82ace534497"/>
    <s v="delivered"/>
    <d v="2018-06-10T20:50:00"/>
    <n v="155.41999999999999"/>
    <x v="8"/>
    <x v="2"/>
  </r>
  <r>
    <s v="cc6ea33cb7facc9aac284d88275e24bc"/>
    <s v="78e8c81575c4ddb29ec962d8824a4afe"/>
    <s v="delivered"/>
    <d v="2018-06-21T14:52:20"/>
    <n v="191.58"/>
    <x v="8"/>
    <x v="2"/>
  </r>
  <r>
    <s v="2192c35277d9138acfcb6a068b54b00d"/>
    <s v="4cdba1a199fefefaa4526b399457212f"/>
    <s v="delivered"/>
    <d v="2018-06-14T21:43:23"/>
    <n v="154.66999999999999"/>
    <x v="8"/>
    <x v="2"/>
  </r>
  <r>
    <s v="f3935aaef43afc2bf5a9426006ac69b0"/>
    <s v="2be4a0dedfe97478360ce6cefcbc9cc5"/>
    <s v="delivered"/>
    <d v="2018-06-02T16:00:35"/>
    <n v="191.58"/>
    <x v="8"/>
    <x v="2"/>
  </r>
  <r>
    <s v="db5a3eab52ef5c18c745c172a5050809"/>
    <s v="8da4932640e63aaa95a7c7090a618a96"/>
    <s v="delivered"/>
    <d v="2018-06-01T14:08:24"/>
    <n v="191.58"/>
    <x v="8"/>
    <x v="2"/>
  </r>
  <r>
    <s v="e64a2f940c322b57b24a28636cb83674"/>
    <s v="1b2f9d96c84e575dd66d434389d66860"/>
    <s v="delivered"/>
    <d v="2018-06-26T15:02:30"/>
    <n v="191.58"/>
    <x v="8"/>
    <x v="2"/>
  </r>
  <r>
    <s v="f9ff65718437270c39dfb38755a41157"/>
    <s v="eeb8e17b6642ced7c58b2f53641df88c"/>
    <s v="delivered"/>
    <d v="2018-06-06T22:51:55"/>
    <n v="191.58"/>
    <x v="8"/>
    <x v="2"/>
  </r>
  <r>
    <s v="c1c06053c21d197688b79b2dddbc0560"/>
    <s v="04cb9ac4f7e8601eca04db769d91d5aa"/>
    <s v="delivered"/>
    <d v="2018-06-14T00:23:48"/>
    <n v="47.62"/>
    <x v="8"/>
    <x v="2"/>
  </r>
  <r>
    <s v="da3b1ce080ddff2eea8276700fc377a7"/>
    <s v="c37c51bf32c22db465dc7d2749c9e0ce"/>
    <s v="delivered"/>
    <d v="2018-06-06T23:01:04"/>
    <n v="191.58"/>
    <x v="8"/>
    <x v="2"/>
  </r>
  <r>
    <s v="dbac48843f558f3518a3214cb9e818e7"/>
    <s v="77613c35385f90bde78c9feb941518d4"/>
    <s v="delivered"/>
    <d v="2018-06-24T16:58:44"/>
    <n v="191.58"/>
    <x v="8"/>
    <x v="2"/>
  </r>
  <r>
    <s v="190a104710f7a653bd65f673e8f5ba11"/>
    <s v="fe154237bdcacd57d9cd2adaa60f1012"/>
    <s v="delivered"/>
    <d v="2018-06-16T20:29:23"/>
    <n v="154.66999999999999"/>
    <x v="8"/>
    <x v="2"/>
  </r>
  <r>
    <s v="c564e930a1736cdad54cc4ee07df2fb5"/>
    <s v="e66bcf20e79f7b5dedbd5a8939d2446b"/>
    <s v="delivered"/>
    <d v="2018-06-14T09:06:34"/>
    <n v="191.58"/>
    <x v="8"/>
    <x v="2"/>
  </r>
  <r>
    <s v="5b244cf7290c20fb5ffbdefa2845cbf0"/>
    <s v="d0003341f5d2c6f0ec7c2580e31a4fc5"/>
    <s v="delivered"/>
    <d v="2018-06-26T11:28:06"/>
    <n v="138.65"/>
    <x v="8"/>
    <x v="2"/>
  </r>
  <r>
    <s v="15315b01f91360542649d0238fdd4d71"/>
    <s v="bedc3f25908f9cec1ed65b9b16a2d5c6"/>
    <s v="delivered"/>
    <d v="2018-06-12T09:11:38"/>
    <n v="154.66999999999999"/>
    <x v="8"/>
    <x v="2"/>
  </r>
  <r>
    <s v="a4de5e12d0e969340cb9f32237c16772"/>
    <s v="6046d842a9b5a6de033a21980a114490"/>
    <s v="delivered"/>
    <d v="2018-06-15T15:44:21"/>
    <n v="25.84"/>
    <x v="8"/>
    <x v="2"/>
  </r>
  <r>
    <s v="ff014de83d667807820e68d8ea975281"/>
    <s v="4f41913e9ec8b0688894cac083489228"/>
    <s v="delivered"/>
    <d v="2018-06-19T20:32:03"/>
    <n v="191.58"/>
    <x v="8"/>
    <x v="2"/>
  </r>
  <r>
    <s v="a6f9a160004ed7b4b20bb24c1eeb5871"/>
    <s v="2264b08fad41947cf8ebb7da8ed5a4dc"/>
    <s v="delivered"/>
    <d v="2018-06-19T19:58:45"/>
    <n v="25.84"/>
    <x v="8"/>
    <x v="2"/>
  </r>
  <r>
    <s v="294fd0f1d32fff9fcd8195f1d778d192"/>
    <s v="7b4d6586d0a0a1fdb26a1b2ed89e21e9"/>
    <s v="delivered"/>
    <d v="2018-06-27T09:35:01"/>
    <n v="36.35"/>
    <x v="8"/>
    <x v="2"/>
  </r>
  <r>
    <s v="a208f1b14dd7bd4f2830243124d9714f"/>
    <s v="42e93a700e1be7759870d72302a25aa0"/>
    <s v="delivered"/>
    <d v="2018-06-10T10:50:25"/>
    <n v="25.84"/>
    <x v="8"/>
    <x v="2"/>
  </r>
  <r>
    <s v="4b9fdb48eccb25686cf34b966d7f0292"/>
    <s v="bfe0d569937866f0578c2d61850eff1d"/>
    <s v="delivered"/>
    <d v="2018-06-21T14:36:39"/>
    <n v="36.35"/>
    <x v="8"/>
    <x v="2"/>
  </r>
  <r>
    <s v="df9a9799d18fea4a40cc802a44f7c400"/>
    <s v="b6bc0a0984212a4c64f88c94d0007c07"/>
    <s v="delivered"/>
    <d v="2018-06-29T15:31:02"/>
    <n v="191.58"/>
    <x v="8"/>
    <x v="2"/>
  </r>
  <r>
    <s v="de779f93dc5f7dd9ac51b22380685ae5"/>
    <s v="4627f0d16c02256e8bd28f9bbb1ee468"/>
    <s v="shipped"/>
    <d v="2018-06-02T10:57:17"/>
    <n v="191.58"/>
    <x v="8"/>
    <x v="2"/>
  </r>
  <r>
    <s v="13134fe6dc043430a875ece99381223b"/>
    <s v="1e68eb446a32f445dceaf306cdad90b4"/>
    <s v="delivered"/>
    <d v="2018-06-13T14:48:16"/>
    <n v="154.66999999999999"/>
    <x v="8"/>
    <x v="2"/>
  </r>
  <r>
    <s v="9a3581c4e55c2447416ca021ccfd98e1"/>
    <s v="0e3878d41f9d6af61a782398afc4923d"/>
    <s v="delivered"/>
    <d v="2018-06-18T22:50:14"/>
    <n v="163.06"/>
    <x v="8"/>
    <x v="2"/>
  </r>
  <r>
    <s v="cf4eff954b06c19d96be7d6792a1da3c"/>
    <s v="b591ec51348a19a15a433d07865cefe7"/>
    <s v="delivered"/>
    <d v="2018-06-06T20:16:16"/>
    <n v="191.58"/>
    <x v="8"/>
    <x v="2"/>
  </r>
  <r>
    <s v="4d288f2f1f3b59a97c364a2bf728b912"/>
    <s v="6e875338f7a2933dcabb08b9404c3f72"/>
    <s v="delivered"/>
    <d v="2018-06-14T14:54:38"/>
    <n v="36.35"/>
    <x v="8"/>
    <x v="2"/>
  </r>
  <r>
    <s v="be7a8091a9dc887ea17ef816b6edd96b"/>
    <s v="cf02ebc7b145e83626254f5d0d1c6042"/>
    <s v="delivered"/>
    <d v="2018-06-07T11:09:22"/>
    <n v="291.27999999999997"/>
    <x v="8"/>
    <x v="2"/>
  </r>
  <r>
    <s v="adf119c06ea77cd7d347b943780c37de"/>
    <s v="d78674e07c1599d4b14b0e623f5a981f"/>
    <s v="delivered"/>
    <d v="2018-06-10T21:51:36"/>
    <n v="25.84"/>
    <x v="8"/>
    <x v="2"/>
  </r>
  <r>
    <s v="abc9c2786dc2f953a2ca3f812ab0c89f"/>
    <s v="3cf477126a8dd7140cba273f6f65e61b"/>
    <s v="delivered"/>
    <d v="2018-06-11T07:14:41"/>
    <n v="25.84"/>
    <x v="8"/>
    <x v="2"/>
  </r>
  <r>
    <s v="ab85b4f1004139c85b34c049131c8030"/>
    <s v="e8e810a3ec8dab981ac0cad1fb00312a"/>
    <s v="delivered"/>
    <d v="2018-06-21T22:17:00"/>
    <n v="25.84"/>
    <x v="8"/>
    <x v="2"/>
  </r>
  <r>
    <s v="41e12d2c0b4b336d20ccb6d37cffdb17"/>
    <s v="f0b595a446e1c9dcfe68e3cd35d7d380"/>
    <s v="delivered"/>
    <d v="2018-06-20T15:26:42"/>
    <n v="36.35"/>
    <x v="8"/>
    <x v="2"/>
  </r>
  <r>
    <s v="22583f00089ad69e494a302349673c44"/>
    <s v="660591dd3599d7962b734b00628fb114"/>
    <s v="delivered"/>
    <d v="2018-06-09T22:43:02"/>
    <n v="154.66999999999999"/>
    <x v="8"/>
    <x v="2"/>
  </r>
  <r>
    <s v="de890ca80410c861b4fc9d398bd4676c"/>
    <s v="a1c2217218bed2992309dd19fd67558b"/>
    <s v="delivered"/>
    <d v="2018-06-11T14:11:53"/>
    <n v="191.58"/>
    <x v="8"/>
    <x v="2"/>
  </r>
  <r>
    <s v="b4cd9b81ddf6c61fd05d5e2cdecd4598"/>
    <s v="e31c5000fbee5b79061e5c07f848bfbe"/>
    <s v="delivered"/>
    <d v="2018-06-07T06:26:45"/>
    <n v="125.99"/>
    <x v="8"/>
    <x v="2"/>
  </r>
  <r>
    <s v="15835b4cf971838ce051b97200baa5ac"/>
    <s v="f0efcec882dd726dd5dca4d34d978001"/>
    <s v="invoiced"/>
    <d v="2018-06-12T13:26:14"/>
    <n v="154.66999999999999"/>
    <x v="8"/>
    <x v="2"/>
  </r>
  <r>
    <s v="693c6ae1a1ab759aae8dd08ff9eff189"/>
    <s v="3ffc83bdd8f4ecb0752fe9c3204b5c1e"/>
    <s v="delivered"/>
    <d v="2018-06-08T12:12:36"/>
    <n v="138.65"/>
    <x v="8"/>
    <x v="2"/>
  </r>
  <r>
    <s v="81aaca55da8047141cf58b07e5f2e26a"/>
    <s v="c043f98aea0bc16a2a4ef262d23ce44b"/>
    <s v="delivered"/>
    <d v="2018-06-17T07:10:13"/>
    <n v="153.96"/>
    <x v="8"/>
    <x v="2"/>
  </r>
  <r>
    <s v="53712f2beff3a9f5bc14e79f68023ba7"/>
    <s v="223c047d06083bf4d3a52212f59de0f7"/>
    <s v="delivered"/>
    <d v="2018-06-28T19:13:08"/>
    <n v="36.35"/>
    <x v="8"/>
    <x v="2"/>
  </r>
  <r>
    <s v="d83704206184936b569352ae7f704788"/>
    <s v="19a8557e231a08f8ba5848eff79f1199"/>
    <s v="delivered"/>
    <d v="2018-06-13T00:45:05"/>
    <n v="191.58"/>
    <x v="8"/>
    <x v="2"/>
  </r>
  <r>
    <s v="f8164ab157d2fa8835750d2249e9b1cb"/>
    <s v="33de576db54e2a77970178bd30b0d40b"/>
    <s v="delivered"/>
    <d v="2018-06-28T16:09:04"/>
    <n v="191.58"/>
    <x v="8"/>
    <x v="2"/>
  </r>
  <r>
    <s v="db3d8c47002a9d03c4220a0a0bccff78"/>
    <s v="3c9c382a4b76e788a7f5840d02b943a2"/>
    <s v="delivered"/>
    <d v="2018-06-28T13:01:57"/>
    <n v="191.58"/>
    <x v="8"/>
    <x v="2"/>
  </r>
  <r>
    <s v="e04227003e31c861c6d5953a9ecaffb9"/>
    <s v="1d99106cca82c25870ca45588226c83d"/>
    <s v="delivered"/>
    <d v="2018-06-15T14:08:12"/>
    <n v="191.58"/>
    <x v="8"/>
    <x v="2"/>
  </r>
  <r>
    <s v="40507eefcbacbd41a411bc1f99177286"/>
    <s v="41358104f08cf88114e435b984b5593d"/>
    <s v="delivered"/>
    <d v="2018-06-27T11:40:29"/>
    <n v="36.35"/>
    <x v="8"/>
    <x v="2"/>
  </r>
  <r>
    <s v="5fa3b6744c7d556116187d18de357c43"/>
    <s v="1b8ee28c1b097a95d300a3a18d8c54fa"/>
    <s v="delivered"/>
    <d v="2018-06-06T18:55:30"/>
    <n v="138.65"/>
    <x v="8"/>
    <x v="2"/>
  </r>
  <r>
    <s v="15a4f6c29cc0499b69ef5c763eef4d9d"/>
    <s v="be88dc73b3e496fbf231093e12cd8322"/>
    <s v="delivered"/>
    <d v="2018-06-22T00:07:03"/>
    <n v="154.66999999999999"/>
    <x v="8"/>
    <x v="2"/>
  </r>
  <r>
    <s v="6e308e3bac5f39d88294995e5d60282f"/>
    <s v="321d5053bbc505f4ef4c74c3a1272eb8"/>
    <s v="delivered"/>
    <d v="2018-06-21T18:40:03"/>
    <n v="155.41999999999999"/>
    <x v="8"/>
    <x v="2"/>
  </r>
  <r>
    <s v="d4665434b01caa9dc3e3e78b3eb3593e"/>
    <s v="430629c51214778912efab67e023a8f1"/>
    <s v="delivered"/>
    <d v="2018-06-18T05:22:00"/>
    <n v="191.58"/>
    <x v="8"/>
    <x v="2"/>
  </r>
  <r>
    <s v="a4d363763931c62becc396e8255342fc"/>
    <s v="263f9c5435d8e129f078c711876d1665"/>
    <s v="delivered"/>
    <d v="2018-06-20T15:06:08"/>
    <n v="25.84"/>
    <x v="8"/>
    <x v="2"/>
  </r>
  <r>
    <s v="6e585d7418d756180db763b08c37e372"/>
    <s v="2e733322a259241fb19545190024661d"/>
    <s v="delivered"/>
    <d v="2018-06-15T20:38:21"/>
    <n v="155.41999999999999"/>
    <x v="8"/>
    <x v="2"/>
  </r>
  <r>
    <s v="4e204da6cc8b59dcfdc532fb5a9281f0"/>
    <s v="2ffdb3851fb34c5c1fdfd9b9116c0103"/>
    <s v="delivered"/>
    <d v="2018-06-05T16:30:23"/>
    <n v="36.35"/>
    <x v="8"/>
    <x v="2"/>
  </r>
  <r>
    <s v="383e295c58b1b5e923ba15932359ad38"/>
    <s v="e28342a4db3c563f3240768ca71af4c4"/>
    <s v="delivered"/>
    <d v="2018-06-28T11:41:39"/>
    <n v="36.35"/>
    <x v="8"/>
    <x v="2"/>
  </r>
  <r>
    <s v="bb67cc66d5cb19032b1cfbaa4d36b371"/>
    <s v="8c2b073d2ea1cbf5a7ce9e62e94a2cb7"/>
    <s v="delivered"/>
    <d v="2018-06-23T15:39:30"/>
    <n v="32.9"/>
    <x v="8"/>
    <x v="2"/>
  </r>
  <r>
    <s v="816d8c857c3f15aa8b8dd70be0744d20"/>
    <s v="f2f63bdf3220e5fb4f7237a1eb13bac2"/>
    <s v="delivered"/>
    <d v="2018-06-28T10:13:55"/>
    <n v="153.96"/>
    <x v="8"/>
    <x v="2"/>
  </r>
  <r>
    <s v="f9bde8c7ab97cb7d58a57997e1b61e0c"/>
    <s v="292759c0fe3e504f153cdd08f84596b6"/>
    <s v="delivered"/>
    <d v="2018-06-11T13:46:56"/>
    <n v="191.58"/>
    <x v="8"/>
    <x v="2"/>
  </r>
  <r>
    <s v="1e693ac6b55dd939e50702b971446d71"/>
    <s v="4d89e7ec9a5b443f3188cb1132255b72"/>
    <s v="delivered"/>
    <d v="2018-06-12T11:32:22"/>
    <n v="154.66999999999999"/>
    <x v="8"/>
    <x v="2"/>
  </r>
  <r>
    <s v="3f8a96afbeffac6a35f3c1cb2d9eb2e2"/>
    <s v="b5f731062e61f41953ce53ff565d4353"/>
    <s v="delivered"/>
    <d v="2018-06-09T12:26:55"/>
    <n v="36.35"/>
    <x v="8"/>
    <x v="2"/>
  </r>
  <r>
    <s v="686401a87720135448e51dc4547c8144"/>
    <s v="ac60a5e730fff1c3ceb417d8fb425e82"/>
    <s v="delivered"/>
    <d v="2018-06-05T20:41:45"/>
    <n v="138.65"/>
    <x v="8"/>
    <x v="2"/>
  </r>
  <r>
    <s v="8e1a9d039dc1c61d1fa663266a937cc7"/>
    <s v="0ac891fe3a0a4752f17f6003855f8779"/>
    <s v="delivered"/>
    <d v="2018-06-20T21:59:04"/>
    <n v="163.06"/>
    <x v="8"/>
    <x v="2"/>
  </r>
  <r>
    <s v="3d08a84829e314578aefc90c376dc3d7"/>
    <s v="c9607e9e58a2fa52ddfc9049b12e6cb2"/>
    <s v="delivered"/>
    <d v="2018-06-12T21:05:40"/>
    <n v="36.35"/>
    <x v="8"/>
    <x v="2"/>
  </r>
  <r>
    <s v="a29bcf8d70584aadea21cb6b6f80ea56"/>
    <s v="a624e908c25a33b47b1e0e08fd1bf08e"/>
    <s v="delivered"/>
    <d v="2018-06-18T19:25:28"/>
    <n v="25.84"/>
    <x v="8"/>
    <x v="2"/>
  </r>
  <r>
    <s v="45287af4d4d9504d6569383cbf95c764"/>
    <s v="b662ef3d673205d965e8c72e78932de3"/>
    <s v="delivered"/>
    <d v="2018-06-01T17:29:19"/>
    <n v="36.35"/>
    <x v="8"/>
    <x v="2"/>
  </r>
  <r>
    <s v="61e4862419474babad164172a0d6b7af"/>
    <s v="1a5a3164d769266f544a901bd8f0ee5e"/>
    <s v="delivered"/>
    <d v="2018-06-14T13:23:36"/>
    <n v="138.65"/>
    <x v="8"/>
    <x v="2"/>
  </r>
  <r>
    <s v="f885c80f891a4e49ebff85826610e6bf"/>
    <s v="f0833bf12c315d3c01f93d334d6846e1"/>
    <s v="delivered"/>
    <d v="2018-06-27T19:01:10"/>
    <n v="191.58"/>
    <x v="8"/>
    <x v="2"/>
  </r>
  <r>
    <s v="8533051a3ddfba857f39aa28d5b7a8f1"/>
    <s v="1d734c634745b4b85d598e2f097c828a"/>
    <s v="delivered"/>
    <d v="2018-06-04T10:31:30"/>
    <n v="153.96"/>
    <x v="8"/>
    <x v="2"/>
  </r>
  <r>
    <s v="a250092009e031f3162f9134a40261c2"/>
    <s v="569074f2521cdbba257e9fae5d95d75b"/>
    <s v="delivered"/>
    <d v="2018-06-25T13:29:12"/>
    <n v="25.84"/>
    <x v="8"/>
    <x v="2"/>
  </r>
  <r>
    <s v="fcc9c76cda1ab5637e8ada986e1e3cbe"/>
    <s v="3c73f6fe4ca4dc02556556c8842972fb"/>
    <s v="delivered"/>
    <d v="2018-06-24T15:06:40"/>
    <n v="191.58"/>
    <x v="8"/>
    <x v="2"/>
  </r>
  <r>
    <s v="64234b0749a3c2853676c704243ac626"/>
    <s v="26cf4348bbe8b37b5e810bb7a054a344"/>
    <s v="delivered"/>
    <d v="2018-06-16T15:42:51"/>
    <n v="138.65"/>
    <x v="8"/>
    <x v="2"/>
  </r>
  <r>
    <s v="d97054c687bd818d4f7b78cda2eb4f01"/>
    <s v="41367d8519996d17296299c0a76546ab"/>
    <s v="delivered"/>
    <d v="2018-06-23T14:16:49"/>
    <n v="191.58"/>
    <x v="8"/>
    <x v="2"/>
  </r>
  <r>
    <s v="dafe7fe42ee9fb39d4c5f957e0799cf4"/>
    <s v="4ab32b3b9044333d1466d21fc1a59bae"/>
    <s v="delivered"/>
    <d v="2018-06-27T22:20:05"/>
    <n v="191.58"/>
    <x v="8"/>
    <x v="2"/>
  </r>
  <r>
    <s v="2dfa14496bfd2a02b3ab479a58171bc6"/>
    <s v="4ffa18f06f372757ff064031b407d0ca"/>
    <s v="delivered"/>
    <d v="2018-06-12T22:14:49"/>
    <n v="36.35"/>
    <x v="8"/>
    <x v="2"/>
  </r>
  <r>
    <s v="10a00d04ca3504e6a7804ccc87050e81"/>
    <s v="d82f810496bab97772be6026de6dc7ed"/>
    <s v="delivered"/>
    <d v="2018-06-30T16:02:53"/>
    <n v="154.66999999999999"/>
    <x v="8"/>
    <x v="2"/>
  </r>
  <r>
    <s v="d8e436a94b1158d6fff244c9ae75fccb"/>
    <s v="bfab5a9ad7cb90be9265fafcd4ef39e8"/>
    <s v="delivered"/>
    <d v="2018-06-30T23:05:48"/>
    <n v="191.58"/>
    <x v="8"/>
    <x v="2"/>
  </r>
  <r>
    <s v="a57d4debabea8a2d143b3d78e224d774"/>
    <s v="915a55b0a3ded24f1d8ba3c38018cbc7"/>
    <s v="delivered"/>
    <d v="2018-06-16T15:46:41"/>
    <n v="25.84"/>
    <x v="8"/>
    <x v="2"/>
  </r>
  <r>
    <s v="af19170492290aa8663d820e73d09524"/>
    <s v="083de6cf2da0a625906af6a558106b28"/>
    <s v="delivered"/>
    <d v="2018-06-23T10:02:24"/>
    <n v="25.84"/>
    <x v="8"/>
    <x v="2"/>
  </r>
  <r>
    <s v="9870418401e8162564e7a71ffd9fd4ad"/>
    <s v="530fc2c88dc22c7cacf4380793b71592"/>
    <s v="delivered"/>
    <d v="2018-06-26T09:50:05"/>
    <n v="163.06"/>
    <x v="8"/>
    <x v="2"/>
  </r>
  <r>
    <s v="50af5eb21dfe120d3a7950feee50d90d"/>
    <s v="d9bde5465c77b58ae1f08a085461df76"/>
    <s v="delivered"/>
    <d v="2018-06-05T20:18:58"/>
    <n v="36.35"/>
    <x v="8"/>
    <x v="2"/>
  </r>
  <r>
    <s v="40c5777021bd392cddf6bf40a341651b"/>
    <s v="94f2df7a6962dca3c10c7c3afd9da33a"/>
    <s v="delivered"/>
    <d v="2018-06-16T22:50:10"/>
    <n v="36.35"/>
    <x v="8"/>
    <x v="2"/>
  </r>
  <r>
    <s v="5a31618943d04d72b8c0762b43df48dd"/>
    <s v="ef35290fd218e965ffe79ceeadbd7f9d"/>
    <s v="delivered"/>
    <d v="2018-06-28T09:14:45"/>
    <n v="138.65"/>
    <x v="8"/>
    <x v="2"/>
  </r>
  <r>
    <s v="51ea9bcaebefed721e498f8fb39c8911"/>
    <s v="92e827a6b6747ae048a1e54c2c5b3af4"/>
    <s v="delivered"/>
    <d v="2018-06-27T16:40:56"/>
    <n v="36.35"/>
    <x v="8"/>
    <x v="2"/>
  </r>
  <r>
    <s v="9b35de64953b2683c0bb358ffe23e79c"/>
    <s v="114b47b35190117613aba201ae2fb481"/>
    <s v="delivered"/>
    <d v="2018-06-12T22:28:47"/>
    <n v="25.84"/>
    <x v="8"/>
    <x v="2"/>
  </r>
  <r>
    <s v="5a80deaa9345a15b0b3807f17aa299a7"/>
    <s v="13394779f19d627b7e0e776f12289e28"/>
    <s v="delivered"/>
    <d v="2018-06-26T19:13:24"/>
    <n v="138.65"/>
    <x v="8"/>
    <x v="2"/>
  </r>
  <r>
    <s v="e857ba066536e2879870375314953dac"/>
    <s v="089b4797064af9e8aa2cce7f5d444cc2"/>
    <s v="delivered"/>
    <d v="2018-06-20T06:53:18"/>
    <n v="191.58"/>
    <x v="8"/>
    <x v="2"/>
  </r>
  <r>
    <s v="79484f19cc86692406efe3763ca1af17"/>
    <s v="620b061788ebe9ad22a09053ec126c55"/>
    <s v="delivered"/>
    <d v="2018-06-16T08:42:28"/>
    <n v="155.41999999999999"/>
    <x v="8"/>
    <x v="2"/>
  </r>
  <r>
    <s v="be3516cfd69d1605c44c886aed8e553d"/>
    <s v="4ef76507e862f7edd473055de9012894"/>
    <s v="delivered"/>
    <d v="2018-06-11T01:02:48"/>
    <n v="291.27999999999997"/>
    <x v="8"/>
    <x v="2"/>
  </r>
  <r>
    <s v="5e724a9bb565d4ccd9078fec28d4fdc8"/>
    <s v="c8430e2cded32fd401effe5ddc87c122"/>
    <s v="delivered"/>
    <d v="2018-06-05T00:42:43"/>
    <n v="138.65"/>
    <x v="8"/>
    <x v="2"/>
  </r>
  <r>
    <s v="26bc5ef62b82a4329284e5b177e34e9c"/>
    <s v="bb12662d89eaf5e7cfc75d41c18fd7a3"/>
    <s v="delivered"/>
    <d v="2018-06-22T12:03:35"/>
    <n v="154.66999999999999"/>
    <x v="8"/>
    <x v="2"/>
  </r>
  <r>
    <s v="4a2044944160f020bea094d2da430b0a"/>
    <s v="2fd341d2a33ae116ab3b2e7feaba2e40"/>
    <s v="delivered"/>
    <d v="2018-06-02T14:08:00"/>
    <n v="36.35"/>
    <x v="8"/>
    <x v="2"/>
  </r>
  <r>
    <s v="3d0ae335b47c67a0251dcf021047517f"/>
    <s v="689ce7aa2582d589633bd30732db9e9e"/>
    <s v="delivered"/>
    <d v="2018-06-13T09:29:19"/>
    <n v="36.35"/>
    <x v="8"/>
    <x v="2"/>
  </r>
  <r>
    <s v="585bd8282700b362b4023d8fed406190"/>
    <s v="181ec1b5fe9a1e889ee634c154297e27"/>
    <s v="delivered"/>
    <d v="2018-06-07T09:58:55"/>
    <n v="138.65"/>
    <x v="8"/>
    <x v="2"/>
  </r>
  <r>
    <s v="fbd0115d6ad4a47c2b80a49014956a0e"/>
    <s v="857aad3974a0fa1ff317926ea1347b81"/>
    <s v="delivered"/>
    <d v="2018-06-08T12:20:50"/>
    <n v="191.58"/>
    <x v="8"/>
    <x v="2"/>
  </r>
  <r>
    <s v="7063524166dbe4d1f15029bafcd95070"/>
    <s v="9fc14ee468e1e679d5a5057fa4224511"/>
    <s v="delivered"/>
    <d v="2018-06-28T19:28:52"/>
    <n v="155.41999999999999"/>
    <x v="8"/>
    <x v="2"/>
  </r>
  <r>
    <s v="c58f135d215cadb93a6648e61849ad15"/>
    <s v="4446b2ccb30c1208716a36fb0703a540"/>
    <s v="delivered"/>
    <d v="2018-06-27T12:42:33"/>
    <n v="191.58"/>
    <x v="8"/>
    <x v="2"/>
  </r>
  <r>
    <s v="a4425e2bccba621150a07a685cf063be"/>
    <s v="d436890d44092b00fcfcbdd7a168c240"/>
    <s v="delivered"/>
    <d v="2018-06-26T14:27:52"/>
    <n v="25.84"/>
    <x v="8"/>
    <x v="2"/>
  </r>
  <r>
    <s v="f8e6ae30ab6c20f60adbbadd23f81ca3"/>
    <s v="4e1bb82e35b06685a4d9e09754549ac5"/>
    <s v="delivered"/>
    <d v="2018-06-12T14:34:37"/>
    <n v="191.58"/>
    <x v="8"/>
    <x v="2"/>
  </r>
  <r>
    <s v="1a3f925f36cd0be140285b3a6974baee"/>
    <s v="5e3ea4c0dc7aa8e9c0596346240b5763"/>
    <s v="delivered"/>
    <d v="2018-06-04T09:19:51"/>
    <n v="154.66999999999999"/>
    <x v="8"/>
    <x v="2"/>
  </r>
  <r>
    <s v="a96095e939ac89b2ee0975e7c5300a68"/>
    <s v="27022bc180a011c7ad990251d2f44e3b"/>
    <s v="delivered"/>
    <d v="2018-06-21T09:16:19"/>
    <n v="25.84"/>
    <x v="8"/>
    <x v="2"/>
  </r>
  <r>
    <s v="7a281ea07cea9f99a15e8f67d6e982bd"/>
    <s v="062703dc98b5f31f01915424e32eace5"/>
    <s v="delivered"/>
    <d v="2018-06-02T17:00:59"/>
    <n v="155.41999999999999"/>
    <x v="8"/>
    <x v="2"/>
  </r>
  <r>
    <s v="e1f07bd016a804b8e38ba7dcbe65d663"/>
    <s v="5418152785b11509ddd4e441060702a9"/>
    <s v="delivered"/>
    <d v="2018-06-24T23:01:22"/>
    <n v="191.58"/>
    <x v="8"/>
    <x v="2"/>
  </r>
  <r>
    <s v="5060197f7c574e4528d505af5308c386"/>
    <s v="f2a59cf59c76081f590e1a48da832d84"/>
    <s v="delivered"/>
    <d v="2018-06-28T12:47:58"/>
    <n v="36.35"/>
    <x v="8"/>
    <x v="2"/>
  </r>
  <r>
    <s v="bc955a9c03547d89541386d8b5105b75"/>
    <s v="586e6b33b9e54d86a309e1142219764f"/>
    <s v="delivered"/>
    <d v="2018-06-22T17:27:08"/>
    <n v="291.27999999999997"/>
    <x v="8"/>
    <x v="2"/>
  </r>
  <r>
    <s v="f380f2af4b81c39da36a06a133dd12c8"/>
    <s v="6d00bbccd1380d2c1e23820193b1a53c"/>
    <s v="shipped"/>
    <d v="2018-06-08T16:59:47"/>
    <n v="191.58"/>
    <x v="8"/>
    <x v="2"/>
  </r>
  <r>
    <s v="1c748687e58d9c5b30aa8ffff5747fe2"/>
    <s v="5fdd52bd1a451a378de455742ab4d752"/>
    <s v="delivered"/>
    <d v="2018-06-20T11:01:23"/>
    <n v="154.66999999999999"/>
    <x v="8"/>
    <x v="2"/>
  </r>
  <r>
    <s v="78c13513d30056e98c389d49a5634361"/>
    <s v="8ef1cfde70a8df9626df676a74558fcf"/>
    <s v="delivered"/>
    <d v="2018-06-02T20:46:04"/>
    <n v="155.41999999999999"/>
    <x v="8"/>
    <x v="2"/>
  </r>
  <r>
    <s v="5a36e0cadeb1361495426b6f5b8c01ae"/>
    <s v="9403fdd403601447af5dabb2cf3bbbbe"/>
    <s v="delivered"/>
    <d v="2018-06-11T00:00:29"/>
    <n v="138.65"/>
    <x v="8"/>
    <x v="2"/>
  </r>
  <r>
    <s v="cf650037c918409bca8e5e67ee7dcfbe"/>
    <s v="67ddd0891499d2826566d7efc66b02d1"/>
    <s v="delivered"/>
    <d v="2018-06-20T20:27:50"/>
    <n v="191.58"/>
    <x v="8"/>
    <x v="2"/>
  </r>
  <r>
    <s v="b2a075b61f56f754745f60eeca7c0f63"/>
    <s v="cb8142639e986f3ffda553fea7e60b3b"/>
    <s v="delivered"/>
    <d v="2018-06-21T09:56:56"/>
    <n v="25.84"/>
    <x v="8"/>
    <x v="2"/>
  </r>
  <r>
    <s v="a61e700a88111a17f8158f275c06631d"/>
    <s v="e3bfb3523518b2e4074add07c9e81098"/>
    <s v="delivered"/>
    <d v="2018-06-20T18:12:20"/>
    <n v="25.84"/>
    <x v="8"/>
    <x v="2"/>
  </r>
  <r>
    <s v="e0f5bf74f8214bc636d6f1d63310577e"/>
    <s v="ab189e4d2edd06bcc4275010bb0a1882"/>
    <s v="delivered"/>
    <d v="2018-06-13T13:38:51"/>
    <n v="191.58"/>
    <x v="8"/>
    <x v="2"/>
  </r>
  <r>
    <s v="60df263fdbe0ea250f1b4a381778d7d4"/>
    <s v="9e747237ae173bfca746454609260f9a"/>
    <s v="delivered"/>
    <d v="2018-06-23T14:26:06"/>
    <n v="138.65"/>
    <x v="8"/>
    <x v="2"/>
  </r>
  <r>
    <s v="e6fd9f0475405c18cd73f21ec473814a"/>
    <s v="d7f9e3bed56f2896a2bd3a7a369d7d9a"/>
    <s v="delivered"/>
    <d v="2018-06-23T11:17:27"/>
    <n v="191.58"/>
    <x v="8"/>
    <x v="2"/>
  </r>
  <r>
    <s v="2a6d616eaf63de4f52782d2df79f405b"/>
    <s v="f1c5f371248aaeb09d6a1a8b8efc9bfc"/>
    <s v="delivered"/>
    <d v="2018-06-07T20:37:43"/>
    <n v="36.35"/>
    <x v="8"/>
    <x v="2"/>
  </r>
  <r>
    <s v="0c557a5449164d3001dc41d9bcb3298e"/>
    <s v="19da592ad920d9fb1803c6c44742b2bb"/>
    <s v="delivered"/>
    <d v="2018-06-26T14:42:55"/>
    <n v="154.66999999999999"/>
    <x v="8"/>
    <x v="2"/>
  </r>
  <r>
    <s v="94334c434972d5f591d2e72330935d25"/>
    <s v="7646338721482cc1c3429c76ae261c94"/>
    <s v="delivered"/>
    <d v="2018-06-24T17:15:56"/>
    <n v="163.06"/>
    <x v="8"/>
    <x v="2"/>
  </r>
  <r>
    <s v="923c12ba1eb9e34963ef46a793e0891d"/>
    <s v="7d09bfae900907e48d6242022ce019d2"/>
    <s v="delivered"/>
    <d v="2018-06-04T18:30:50"/>
    <n v="163.06"/>
    <x v="8"/>
    <x v="2"/>
  </r>
  <r>
    <s v="93b4851a0e1121b652d1a222c342dc71"/>
    <s v="462c4dacc0634811647e5ca3b058796b"/>
    <s v="delivered"/>
    <d v="2018-06-25T18:56:32"/>
    <n v="163.06"/>
    <x v="8"/>
    <x v="2"/>
  </r>
  <r>
    <s v="bb8b33cf13619f7da613f72bb3bbc849"/>
    <s v="fb1da6db5e0d958776866053e9f8bf5c"/>
    <s v="delivered"/>
    <d v="2018-06-09T10:51:47"/>
    <n v="32.9"/>
    <x v="8"/>
    <x v="2"/>
  </r>
  <r>
    <s v="353058e48de63e5ebcd90bacf5329d2b"/>
    <s v="8c9648b0693e8e5dd9dc3acca916d709"/>
    <s v="delivered"/>
    <d v="2018-06-01T14:03:33"/>
    <n v="36.35"/>
    <x v="8"/>
    <x v="2"/>
  </r>
  <r>
    <s v="52952afd06db1fee0c2227c8a80ac7b2"/>
    <s v="fb40a60be9fa5661627e0f22e666c166"/>
    <s v="delivered"/>
    <d v="2018-06-12T18:30:39"/>
    <n v="36.35"/>
    <x v="8"/>
    <x v="2"/>
  </r>
  <r>
    <s v="f24cd74db6ccacf156b3f8061a765a38"/>
    <s v="37c1966d2e9025108649bddf9522f3f8"/>
    <s v="delivered"/>
    <d v="2018-06-08T17:39:28"/>
    <n v="191.58"/>
    <x v="8"/>
    <x v="2"/>
  </r>
  <r>
    <s v="f8571f355da1f3a55b8e264558e8e1f9"/>
    <s v="092c59785bad44d0412797caf8867e5c"/>
    <s v="delivered"/>
    <d v="2018-06-01T16:50:43"/>
    <n v="191.58"/>
    <x v="8"/>
    <x v="2"/>
  </r>
  <r>
    <s v="7bc17046c03d79b7224e16e8e75f9046"/>
    <s v="f771f5743af4ed1754adc479fd19dc1d"/>
    <s v="delivered"/>
    <d v="2018-06-12T09:39:00"/>
    <n v="58.36"/>
    <x v="8"/>
    <x v="2"/>
  </r>
  <r>
    <s v="4fa933d3af1ace6329bd375b0be6398b"/>
    <s v="90553a4698520fdfd662f59faa2211b4"/>
    <s v="delivered"/>
    <d v="2018-06-13T16:09:06"/>
    <n v="36.35"/>
    <x v="8"/>
    <x v="2"/>
  </r>
  <r>
    <s v="fb39214284cf55a6cf26890f666e90a1"/>
    <s v="28dfc2aca610daa042f70f24daa45874"/>
    <s v="delivered"/>
    <d v="2018-06-13T17:44:40"/>
    <n v="191.58"/>
    <x v="8"/>
    <x v="2"/>
  </r>
  <r>
    <s v="9eea7815889d95c5fbd5d314ebc40fe5"/>
    <s v="70d29bf70411fdb29533d204f5b6f821"/>
    <s v="delivered"/>
    <d v="2018-06-29T10:44:51"/>
    <n v="25.84"/>
    <x v="8"/>
    <x v="2"/>
  </r>
  <r>
    <s v="40e61df3e13139ca0731f9f2d68732b5"/>
    <s v="0015bc9fd2d5395446143e8b215d7c75"/>
    <s v="delivered"/>
    <d v="2018-06-11T19:48:34"/>
    <n v="36.35"/>
    <x v="8"/>
    <x v="2"/>
  </r>
  <r>
    <s v="26884dfc89f32e105d001c993035c55d"/>
    <s v="3bdf57e48177d9e43dad1c9b3253c569"/>
    <s v="delivered"/>
    <d v="2018-06-27T18:10:40"/>
    <n v="154.66999999999999"/>
    <x v="8"/>
    <x v="2"/>
  </r>
  <r>
    <s v="2c0e4f78d8fdd3b6921776078f2c8080"/>
    <s v="0558be6a6e500f5cf3ab336365099074"/>
    <s v="delivered"/>
    <d v="2018-06-11T18:47:39"/>
    <n v="36.35"/>
    <x v="8"/>
    <x v="2"/>
  </r>
  <r>
    <s v="d860d32de96314e1c520c1dee7bbbde7"/>
    <s v="2bce54e2cbe983ea13f2fbc8e023f8d1"/>
    <s v="delivered"/>
    <d v="2018-06-12T18:44:01"/>
    <n v="191.58"/>
    <x v="8"/>
    <x v="2"/>
  </r>
  <r>
    <s v="9682e213157788365257ba787969f33b"/>
    <s v="4e8cad1ddf8145e68b56b4fc79b61637"/>
    <s v="delivered"/>
    <d v="2018-06-10T17:44:38"/>
    <n v="163.06"/>
    <x v="8"/>
    <x v="2"/>
  </r>
  <r>
    <s v="634a0c518ed370679d33e5e25ab3725b"/>
    <s v="6cc3e8cd4f55ed114d0a4625ac8e61c8"/>
    <s v="delivered"/>
    <d v="2018-06-22T12:08:45"/>
    <n v="138.65"/>
    <x v="8"/>
    <x v="2"/>
  </r>
  <r>
    <s v="d7210728120a19b1bdaea9b513008881"/>
    <s v="847401f6c0587e1f78ac1104e3879cb2"/>
    <s v="delivered"/>
    <d v="2018-06-19T15:43:08"/>
    <n v="191.58"/>
    <x v="8"/>
    <x v="2"/>
  </r>
  <r>
    <s v="65eb69791cdbfbd7bfee2c5f706af25d"/>
    <s v="f4ebae603a379d4055a61c782a2afcfa"/>
    <s v="delivered"/>
    <d v="2018-06-10T12:01:48"/>
    <n v="138.65"/>
    <x v="8"/>
    <x v="2"/>
  </r>
  <r>
    <s v="37fab49f8fded21bb3c6acf1e09253a8"/>
    <s v="60f1def9b59b404aa3244246ae05bb94"/>
    <s v="delivered"/>
    <d v="2018-06-16T16:46:55"/>
    <n v="36.35"/>
    <x v="8"/>
    <x v="2"/>
  </r>
  <r>
    <s v="27d59d6c52a0d2dbb8e2ea86ff71f962"/>
    <s v="663b8b90136c0c90b486a72adaafd911"/>
    <s v="delivered"/>
    <d v="2018-06-14T19:33:22"/>
    <n v="154.66999999999999"/>
    <x v="8"/>
    <x v="2"/>
  </r>
  <r>
    <s v="98c054318dc270816f8357351ffc4449"/>
    <s v="89b0004792c9ef542dc23c1b8b80a8fa"/>
    <s v="delivered"/>
    <d v="2018-06-08T12:14:25"/>
    <n v="163.06"/>
    <x v="8"/>
    <x v="2"/>
  </r>
  <r>
    <s v="8356e1470c66aabf58e1d3f3ec25a20d"/>
    <s v="c767d0e473731b4bc29c1b09bfa50d2a"/>
    <s v="delivered"/>
    <d v="2018-06-13T19:00:37"/>
    <n v="153.96"/>
    <x v="8"/>
    <x v="2"/>
  </r>
  <r>
    <s v="bf73c65f1e495937d0e65520f1bec3ed"/>
    <s v="c52c5c0033d00148752ff61f991e2521"/>
    <s v="delivered"/>
    <d v="2018-06-04T14:04:48"/>
    <n v="291.27999999999997"/>
    <x v="8"/>
    <x v="2"/>
  </r>
  <r>
    <s v="98161ce1b4bbf1427395e740ec410ebe"/>
    <s v="4fe0645c92f662ca815c8ac150c5c152"/>
    <s v="delivered"/>
    <d v="2018-06-07T20:30:06"/>
    <n v="163.06"/>
    <x v="8"/>
    <x v="2"/>
  </r>
  <r>
    <s v="bb8f873e2d4e898546ba92f7febc7b34"/>
    <s v="50b8c8be62013d9544bb456ade24e2dd"/>
    <s v="delivered"/>
    <d v="2018-06-18T11:33:07"/>
    <n v="32.9"/>
    <x v="8"/>
    <x v="2"/>
  </r>
  <r>
    <s v="e4cae0f91047eab49c97f44ca3a8ba69"/>
    <s v="eff74417b86c2f9e3aa37b0c1fcbf099"/>
    <s v="delivered"/>
    <d v="2018-06-09T21:36:13"/>
    <n v="191.58"/>
    <x v="8"/>
    <x v="2"/>
  </r>
  <r>
    <s v="bb787d6e68f079fbf94e8df39219086d"/>
    <s v="47236502c05ba94b54a18feb382a6a59"/>
    <s v="delivered"/>
    <d v="2018-06-26T09:18:41"/>
    <n v="32.9"/>
    <x v="8"/>
    <x v="2"/>
  </r>
  <r>
    <s v="aa62e1d89af0554cdcb6a75d86ddb961"/>
    <s v="0eb276141ccbc51b37f4c1baa5924438"/>
    <s v="delivered"/>
    <d v="2018-06-27T12:29:25"/>
    <n v="25.84"/>
    <x v="8"/>
    <x v="2"/>
  </r>
  <r>
    <s v="640d4902b5f77f0c87caeb40fbf900ed"/>
    <s v="475f9b601c4b09c1ca46c5e534cb04b2"/>
    <s v="delivered"/>
    <d v="2018-06-09T00:19:14"/>
    <n v="138.65"/>
    <x v="8"/>
    <x v="2"/>
  </r>
  <r>
    <s v="3e69c99cf58356667fdbd6b7ab0c1e35"/>
    <s v="5339f401847301b76dcf82f4a648f5fe"/>
    <s v="delivered"/>
    <d v="2018-06-13T00:14:13"/>
    <n v="36.35"/>
    <x v="8"/>
    <x v="2"/>
  </r>
  <r>
    <s v="5ba14648d0bf31758b80a144887e42ca"/>
    <s v="a234687d6b689082f980faf6f1f48924"/>
    <s v="delivered"/>
    <d v="2018-06-23T10:21:52"/>
    <n v="138.65"/>
    <x v="8"/>
    <x v="2"/>
  </r>
  <r>
    <s v="d41e624d982dbf17d33bb2bb41abe207"/>
    <s v="aee1e84981f91b83713ee0d428bc7e4c"/>
    <s v="delivered"/>
    <d v="2018-06-14T13:30:59"/>
    <n v="191.58"/>
    <x v="8"/>
    <x v="2"/>
  </r>
  <r>
    <s v="2c3eb0fe0135ed9d71065de1e06f8e01"/>
    <s v="a3809c8c58021cb804fc6c944aca6344"/>
    <s v="delivered"/>
    <d v="2018-06-26T09:59:37"/>
    <n v="36.35"/>
    <x v="8"/>
    <x v="2"/>
  </r>
  <r>
    <s v="927b55d4e72a05e5af01fa69bea2a4ac"/>
    <s v="870a43c2cb3de01267ee03d76d1200b4"/>
    <s v="delivered"/>
    <d v="2018-06-08T00:15:04"/>
    <n v="163.06"/>
    <x v="8"/>
    <x v="2"/>
  </r>
  <r>
    <s v="b8e74d6ba55f8bb7f2da41273cd42fe5"/>
    <s v="5cf4d5881fdfbc98e93eb6087d217528"/>
    <s v="delivered"/>
    <d v="2018-06-28T09:20:09"/>
    <n v="32.9"/>
    <x v="8"/>
    <x v="2"/>
  </r>
  <r>
    <s v="3d4b51e124185cb134ebc4fad365dc85"/>
    <s v="dd3a838b2d5933d07fb4b843c70206e6"/>
    <s v="delivered"/>
    <d v="2018-06-16T00:29:33"/>
    <n v="36.35"/>
    <x v="8"/>
    <x v="2"/>
  </r>
  <r>
    <s v="b2e66035b66649e5b359d5b33ba09c21"/>
    <s v="9ea4c5abbde4a7a943a9fb80a85176c3"/>
    <s v="delivered"/>
    <d v="2018-06-01T10:51:59"/>
    <n v="25.84"/>
    <x v="8"/>
    <x v="2"/>
  </r>
  <r>
    <s v="4572c6711d139ed84a03b14ca9a6c76b"/>
    <s v="b1ce93bb7fef49deb9c3ba4ad28ba1a7"/>
    <s v="delivered"/>
    <d v="2018-06-15T18:51:12"/>
    <n v="36.35"/>
    <x v="8"/>
    <x v="2"/>
  </r>
  <r>
    <s v="df13face66b9408cd07ec0e5d9400668"/>
    <s v="602efc16c408ac2019ad392a5e738f35"/>
    <s v="delivered"/>
    <d v="2018-06-18T20:23:34"/>
    <n v="191.58"/>
    <x v="8"/>
    <x v="2"/>
  </r>
  <r>
    <s v="24536ae68dcaea969641d76fc4cc5e4a"/>
    <s v="6db251bad58edca6d53d44638936741a"/>
    <s v="delivered"/>
    <d v="2018-06-19T16:21:17"/>
    <n v="154.66999999999999"/>
    <x v="8"/>
    <x v="2"/>
  </r>
  <r>
    <s v="c63d42eaa9f87b513dcf03cce7097bea"/>
    <s v="11c2b07099015f6a90a1793c9863edec"/>
    <s v="delivered"/>
    <d v="2018-06-13T08:31:10"/>
    <n v="191.58"/>
    <x v="8"/>
    <x v="2"/>
  </r>
  <r>
    <s v="85efd92a75055023d5fc1b29e749559d"/>
    <s v="a611e03184c9393192290940654302d4"/>
    <s v="delivered"/>
    <d v="2018-06-13T22:06:01"/>
    <n v="153.96"/>
    <x v="8"/>
    <x v="2"/>
  </r>
  <r>
    <s v="30bed8eaec2c3cb8f77fb3da3b9a8e45"/>
    <s v="06adb04df95e48dcd32284ef83e07c77"/>
    <s v="delivered"/>
    <d v="2018-06-26T13:49:40"/>
    <n v="36.35"/>
    <x v="8"/>
    <x v="2"/>
  </r>
  <r>
    <s v="0ed85071f4330f23eb0a71d4c26ded6a"/>
    <s v="644dbfbd91a2bcd850d57349afb60974"/>
    <s v="delivered"/>
    <d v="2018-06-13T07:25:51"/>
    <n v="154.66999999999999"/>
    <x v="8"/>
    <x v="2"/>
  </r>
  <r>
    <s v="3ebc89671e73c92c14dfd3e9d6af7bda"/>
    <s v="e9d4dbce11413c598d7ba2ffb25c9030"/>
    <s v="delivered"/>
    <d v="2018-06-25T09:35:30"/>
    <n v="36.35"/>
    <x v="8"/>
    <x v="2"/>
  </r>
  <r>
    <s v="5d2360b577af310633223b53506dcfaa"/>
    <s v="5859cd71917f97747721166e9289fe6e"/>
    <s v="delivered"/>
    <d v="2018-06-13T11:33:10"/>
    <n v="138.65"/>
    <x v="8"/>
    <x v="2"/>
  </r>
  <r>
    <s v="cd1709e97dc100d3eea6e801ca6f3a29"/>
    <s v="30655cf58eb5718f546e6dabc8a860dd"/>
    <s v="delivered"/>
    <d v="2018-06-03T22:11:27"/>
    <n v="191.58"/>
    <x v="8"/>
    <x v="2"/>
  </r>
  <r>
    <s v="6d9cc2a706027666e20ffb8e008de464"/>
    <s v="7737a567c9ae9ed302ab073bd7a9d60a"/>
    <s v="delivered"/>
    <d v="2018-06-11T16:25:31"/>
    <n v="138.65"/>
    <x v="8"/>
    <x v="2"/>
  </r>
  <r>
    <s v="8e5a0e7475967e4bc50f2ecc4e4f26d8"/>
    <s v="1a8f3e93337a4cada74b085711912682"/>
    <s v="delivered"/>
    <d v="2018-06-20T11:20:53"/>
    <n v="163.06"/>
    <x v="8"/>
    <x v="2"/>
  </r>
  <r>
    <s v="a6c198c8e63125ae81a291223605c872"/>
    <s v="90f05850ce2b05640d1db0836b95aa59"/>
    <s v="delivered"/>
    <d v="2018-06-23T23:46:45"/>
    <n v="25.84"/>
    <x v="8"/>
    <x v="2"/>
  </r>
  <r>
    <s v="5b06c269c3a2b80e54708a2bd3ebebf7"/>
    <s v="e1b2a251d64316a2e41c4d0693b2f67d"/>
    <s v="delivered"/>
    <d v="2018-06-25T19:09:41"/>
    <n v="138.65"/>
    <x v="8"/>
    <x v="2"/>
  </r>
  <r>
    <s v="4ed127b02fb1ebdaf9a0e4be8ca000f9"/>
    <s v="1b041c48f40d5b43b5a5d1a22b78cb4b"/>
    <s v="delivered"/>
    <d v="2018-06-26T21:10:19"/>
    <n v="36.35"/>
    <x v="8"/>
    <x v="2"/>
  </r>
  <r>
    <s v="37ccf51b0d53c5e3916005261aa8f75e"/>
    <s v="f5979320bea5e795ed0abb381c95f23d"/>
    <s v="delivered"/>
    <d v="2018-06-14T14:04:42"/>
    <n v="36.35"/>
    <x v="8"/>
    <x v="2"/>
  </r>
  <r>
    <s v="ed2c99c57389c865c573a025e1d6d34c"/>
    <s v="788cbdfbcd36bc44ed880e34bd010c4e"/>
    <s v="delivered"/>
    <d v="2018-06-30T20:30:35"/>
    <n v="191.58"/>
    <x v="8"/>
    <x v="2"/>
  </r>
  <r>
    <s v="a081d126973c9d0ea499b22774b035c5"/>
    <s v="b405f10fd88896496f62f1ff2a7d4aab"/>
    <s v="delivered"/>
    <d v="2018-06-20T11:17:13"/>
    <n v="25.84"/>
    <x v="8"/>
    <x v="2"/>
  </r>
  <r>
    <s v="52a0e677ce75fbd71b0644f2de4466bb"/>
    <s v="0627dd353f7abd2a8272643d8a412b57"/>
    <s v="delivered"/>
    <d v="2018-06-13T16:56:47"/>
    <n v="36.35"/>
    <x v="8"/>
    <x v="2"/>
  </r>
  <r>
    <s v="9be6ae94773e11cec0981a4abf939445"/>
    <s v="0a056fbf5454d67770ff0787b3235200"/>
    <s v="delivered"/>
    <d v="2018-06-27T22:45:37"/>
    <n v="25.84"/>
    <x v="8"/>
    <x v="2"/>
  </r>
  <r>
    <s v="9df989b3f2e35193ee15acb0a5c6964c"/>
    <s v="5d3b65dee5a46179efe2b367b3a65680"/>
    <s v="delivered"/>
    <d v="2018-06-12T11:45:41"/>
    <n v="25.84"/>
    <x v="8"/>
    <x v="2"/>
  </r>
  <r>
    <s v="148315308166c0a08ca10ecf9d8420af"/>
    <s v="f9c59a6fedaa2f0bc67cd03f30f02421"/>
    <s v="delivered"/>
    <d v="2018-06-16T22:10:41"/>
    <n v="154.66999999999999"/>
    <x v="8"/>
    <x v="2"/>
  </r>
  <r>
    <s v="8dabb452ae99a1e4d68d506101882e7a"/>
    <s v="c6ca3f94246a2464e5039cf39d704640"/>
    <s v="delivered"/>
    <d v="2018-06-22T12:12:58"/>
    <n v="163.06"/>
    <x v="8"/>
    <x v="2"/>
  </r>
  <r>
    <s v="ba353ad7c7f218cd458bde871ae720c5"/>
    <s v="199611abfa6c811bdfb0195e478c9123"/>
    <s v="delivered"/>
    <d v="2018-06-10T07:45:21"/>
    <n v="32.9"/>
    <x v="8"/>
    <x v="2"/>
  </r>
  <r>
    <s v="829f21ada22c20b2a15c75f8b63a0533"/>
    <s v="f04d1503094bbd1db2565841d59a2945"/>
    <s v="delivered"/>
    <d v="2018-06-28T00:14:48"/>
    <n v="153.96"/>
    <x v="8"/>
    <x v="2"/>
  </r>
  <r>
    <s v="c8567e9b03f16c9c4efdc8f8bf423204"/>
    <s v="16c3961e8f86f2a98b060214aec7aeb5"/>
    <s v="delivered"/>
    <d v="2018-06-14T19:51:13"/>
    <n v="191.58"/>
    <x v="8"/>
    <x v="2"/>
  </r>
  <r>
    <s v="b3670dbd7176f89ca438f00d60d705a6"/>
    <s v="87fe261486a89deb4720353f02f82a23"/>
    <s v="delivered"/>
    <d v="2018-06-03T20:36:42"/>
    <n v="25.84"/>
    <x v="8"/>
    <x v="2"/>
  </r>
  <r>
    <s v="c7f56d5704a91333798e6a26628d3666"/>
    <s v="c5bbc7ae71e91d2ff32afc76fa7f47ba"/>
    <s v="delivered"/>
    <d v="2018-06-07T11:59:28"/>
    <n v="191.58"/>
    <x v="8"/>
    <x v="2"/>
  </r>
  <r>
    <s v="f0ad79b0aabc7f8793cee5df723fcda9"/>
    <s v="02a0454551d656a33ab2526c52216dc5"/>
    <s v="delivered"/>
    <d v="2018-06-13T09:27:05"/>
    <n v="191.58"/>
    <x v="8"/>
    <x v="2"/>
  </r>
  <r>
    <s v="8c5318153ba4cd0a91405a8733338fa4"/>
    <s v="5d3a65100724f6a8fc2e56c0af3e1507"/>
    <s v="delivered"/>
    <d v="2018-06-24T18:54:43"/>
    <n v="163.06"/>
    <x v="8"/>
    <x v="2"/>
  </r>
  <r>
    <s v="3153710333d5f537679eb85bc07bf953"/>
    <s v="18111f48bcdff217fe03447584f175ab"/>
    <s v="delivered"/>
    <d v="2018-06-27T13:53:32"/>
    <n v="36.35"/>
    <x v="8"/>
    <x v="2"/>
  </r>
  <r>
    <s v="606c3603f9869041c9af20d3fba49a8c"/>
    <s v="72c76d2d663fa1d59c1dbce3d8c8dc79"/>
    <s v="delivered"/>
    <d v="2018-06-29T18:27:21"/>
    <n v="138.65"/>
    <x v="8"/>
    <x v="2"/>
  </r>
  <r>
    <s v="3b070195d0d1272935abef5e1dcf0c9e"/>
    <s v="a840877f90f9417d723052e6e2341d5c"/>
    <s v="delivered"/>
    <d v="2018-06-17T12:31:55"/>
    <n v="36.35"/>
    <x v="8"/>
    <x v="2"/>
  </r>
  <r>
    <s v="a00e6f85d3ec7f1d81197fba0052db04"/>
    <s v="470daa9717cbfc937a46d064ca70a724"/>
    <s v="delivered"/>
    <d v="2018-06-11T12:32:23"/>
    <n v="25.84"/>
    <x v="8"/>
    <x v="2"/>
  </r>
  <r>
    <s v="336ef87a9f46bbd3c3f542af792c1644"/>
    <s v="80f158d248aef00ea96be1dc23ae1411"/>
    <s v="delivered"/>
    <d v="2018-06-15T20:34:23"/>
    <n v="36.35"/>
    <x v="8"/>
    <x v="2"/>
  </r>
  <r>
    <s v="b7d89d2142296a99fd213f11c9f371c1"/>
    <s v="1a7acc2b65f962323f5e932325d397d4"/>
    <s v="delivered"/>
    <d v="2018-06-08T17:11:46"/>
    <n v="32.9"/>
    <x v="8"/>
    <x v="2"/>
  </r>
  <r>
    <s v="af18c8b9b0890d5387074340f9d39cc7"/>
    <s v="fb003078b5824a2d03f9ec3cb6938b87"/>
    <s v="delivered"/>
    <d v="2018-06-13T09:57:33"/>
    <n v="25.84"/>
    <x v="8"/>
    <x v="2"/>
  </r>
  <r>
    <s v="eaa862b99d06a963cff6699021d83f09"/>
    <s v="1a187e61bc83d03ff6e887048de8b269"/>
    <s v="delivered"/>
    <d v="2018-06-22T00:17:50"/>
    <n v="191.58"/>
    <x v="8"/>
    <x v="2"/>
  </r>
  <r>
    <s v="f1c1796688aff03e046d4b3cc90e1d3a"/>
    <s v="2ccd375a9c87139f7cc9aeb6016b58da"/>
    <s v="delivered"/>
    <d v="2018-06-07T23:32:58"/>
    <n v="191.58"/>
    <x v="8"/>
    <x v="2"/>
  </r>
  <r>
    <s v="5a2346612cba6473e86fcab758bc0964"/>
    <s v="6ade91e1b82b82f743dc593773f5a329"/>
    <s v="delivered"/>
    <d v="2018-06-01T18:57:20"/>
    <n v="138.65"/>
    <x v="8"/>
    <x v="2"/>
  </r>
  <r>
    <s v="f6ab90c0e570240a38a460dd93384e73"/>
    <s v="e6fc35108f2de91f9ce95b5aa4d15836"/>
    <s v="delivered"/>
    <d v="2018-06-11T19:05:22"/>
    <n v="191.58"/>
    <x v="8"/>
    <x v="2"/>
  </r>
  <r>
    <s v="f0c266a6e7730621db921798f5bb9447"/>
    <s v="5fdacc8f9269a83d3f5cf8b73b06b200"/>
    <s v="delivered"/>
    <d v="2018-06-17T11:12:10"/>
    <n v="191.58"/>
    <x v="8"/>
    <x v="2"/>
  </r>
  <r>
    <s v="b1d7c597db58fbca7060fcf79541ea64"/>
    <s v="55297cbeceb1f300c3c3815e1485892d"/>
    <s v="delivered"/>
    <d v="2018-06-13T23:02:01"/>
    <n v="25.84"/>
    <x v="8"/>
    <x v="2"/>
  </r>
  <r>
    <s v="4e000d94b48474ed259893d52b57d357"/>
    <s v="0b3e90a83c52a1db4ffd061f30cbb865"/>
    <s v="delivered"/>
    <d v="2018-06-18T15:43:44"/>
    <n v="36.35"/>
    <x v="8"/>
    <x v="2"/>
  </r>
  <r>
    <s v="cf8a286791ca34ae16989098a84abc35"/>
    <s v="a43f09f1d876a60a7afef7468dd3b8ef"/>
    <s v="delivered"/>
    <d v="2018-06-05T08:34:40"/>
    <n v="191.58"/>
    <x v="8"/>
    <x v="2"/>
  </r>
  <r>
    <s v="980b9d90ba2a50d790779e0d8d6dd24e"/>
    <s v="6d4bba4121d1e8c2ee86b47a20552874"/>
    <s v="delivered"/>
    <d v="2018-06-22T16:44:46"/>
    <n v="163.06"/>
    <x v="8"/>
    <x v="2"/>
  </r>
  <r>
    <s v="ff0f02f5164fbb037a3baf913ba85e18"/>
    <s v="fa0ecef3840b4b9755dc5d656088d680"/>
    <s v="delivered"/>
    <d v="2018-06-06T15:06:35"/>
    <n v="191.58"/>
    <x v="8"/>
    <x v="2"/>
  </r>
  <r>
    <s v="cb183ad1472c27844f8e8a96ba2afcc5"/>
    <s v="4e451ebf8a3ac5aa527361733f7015ad"/>
    <s v="delivered"/>
    <d v="2018-06-04T11:55:30"/>
    <n v="191.58"/>
    <x v="8"/>
    <x v="2"/>
  </r>
  <r>
    <s v="f85b47957bb21d303dabed9052490610"/>
    <s v="9acb03b0d01aa03db89109d3b514e1b8"/>
    <s v="delivered"/>
    <d v="2018-06-26T22:03:29"/>
    <n v="191.58"/>
    <x v="8"/>
    <x v="2"/>
  </r>
  <r>
    <s v="e984ee2c3000147d2599bcb32aa66ee3"/>
    <s v="c104118394af70c33988cf727b2404f5"/>
    <s v="delivered"/>
    <d v="2018-06-11T22:47:47"/>
    <n v="191.58"/>
    <x v="8"/>
    <x v="2"/>
  </r>
  <r>
    <s v="c765302c18a92bcea0bc5c976bae0174"/>
    <s v="f63b99a7b32694f5b1f0a4171478cd21"/>
    <s v="delivered"/>
    <d v="2018-06-26T14:03:15"/>
    <n v="191.58"/>
    <x v="8"/>
    <x v="2"/>
  </r>
  <r>
    <s v="824d9780d0313771024a0c70fe9dd9a7"/>
    <s v="61d049f3ebaf63f74e7c8c5289f19845"/>
    <s v="delivered"/>
    <d v="2018-06-07T13:28:00"/>
    <n v="153.96"/>
    <x v="8"/>
    <x v="2"/>
  </r>
  <r>
    <s v="eb3f33b48e3328516737e05964ed19a0"/>
    <s v="39337a7244f5d29aac81142dd6dd384b"/>
    <s v="delivered"/>
    <d v="2018-06-21T17:41:07"/>
    <n v="191.58"/>
    <x v="8"/>
    <x v="2"/>
  </r>
  <r>
    <s v="9a8f4939178c23dddbcf20a52a1fd1c3"/>
    <s v="e3f5487587d3aff5ed923df31f8cb1cc"/>
    <s v="delivered"/>
    <d v="2018-06-01T08:30:41"/>
    <n v="25.84"/>
    <x v="8"/>
    <x v="2"/>
  </r>
  <r>
    <s v="66587ff0c6d1e3575ffb58c688ef378a"/>
    <s v="65f15920280dbcf0430e77b2ded1e948"/>
    <s v="delivered"/>
    <d v="2018-06-27T16:10:08"/>
    <n v="138.65"/>
    <x v="8"/>
    <x v="2"/>
  </r>
  <r>
    <s v="1b96de55f67268aaa1052ccc6cd7f831"/>
    <s v="70575c3be741bfb7eca3c3a25a1fcbbb"/>
    <s v="delivered"/>
    <d v="2018-06-25T12:24:51"/>
    <n v="154.66999999999999"/>
    <x v="8"/>
    <x v="2"/>
  </r>
  <r>
    <s v="d25eb23124adad743154951c70b0367b"/>
    <s v="8fc85b7ac5618e216e83fe66b45de02b"/>
    <s v="delivered"/>
    <d v="2018-06-15T11:22:25"/>
    <n v="191.58"/>
    <x v="8"/>
    <x v="2"/>
  </r>
  <r>
    <s v="613b35c2a3e40e64392c5d7e80123988"/>
    <s v="80662443ffd5b34b6b467d7590e90308"/>
    <s v="delivered"/>
    <d v="2018-06-17T16:23:14"/>
    <n v="138.65"/>
    <x v="8"/>
    <x v="2"/>
  </r>
  <r>
    <s v="7c704545f1306e9cff9216e6f34d5111"/>
    <s v="c009474292c8ed7544d52b57f352da94"/>
    <s v="delivered"/>
    <d v="2018-06-25T02:18:31"/>
    <n v="58.36"/>
    <x v="8"/>
    <x v="2"/>
  </r>
  <r>
    <s v="53b686fac427f7a62d0f32047dacd2fc"/>
    <s v="75fd680d4beb83356a3f1d9d9f0bc633"/>
    <s v="delivered"/>
    <d v="2018-06-06T10:45:16"/>
    <n v="36.35"/>
    <x v="8"/>
    <x v="2"/>
  </r>
  <r>
    <s v="249ec92a8757d3abe81210827a19f08f"/>
    <s v="0fd9e022d3e82c6e05d0104ce129466c"/>
    <s v="delivered"/>
    <d v="2018-06-15T10:36:49"/>
    <n v="154.66999999999999"/>
    <x v="8"/>
    <x v="2"/>
  </r>
  <r>
    <s v="88ee50871d29b82810c4a8bac33aa004"/>
    <s v="53aeae0670660794fb7cccbb841ed823"/>
    <s v="delivered"/>
    <d v="2018-06-19T16:37:38"/>
    <n v="163.06"/>
    <x v="8"/>
    <x v="2"/>
  </r>
  <r>
    <s v="1c4bd62e77652a8a266a0b0f1b49b0da"/>
    <s v="ffee99041e111172de2006fe9e90202a"/>
    <s v="delivered"/>
    <d v="2018-06-22T12:01:37"/>
    <n v="154.66999999999999"/>
    <x v="8"/>
    <x v="2"/>
  </r>
  <r>
    <s v="d4236cd9c71d25ffcca42552d55db6f3"/>
    <s v="7a84164f936f2435540fbbb12b241930"/>
    <s v="delivered"/>
    <d v="2018-06-10T14:33:44"/>
    <n v="191.58"/>
    <x v="8"/>
    <x v="2"/>
  </r>
  <r>
    <s v="4689b1816de42507a7d63a4617383c59"/>
    <s v="d1ea705f2fdd8f98eff86c2691652e60"/>
    <s v="delivered"/>
    <d v="2018-06-26T22:43:32"/>
    <n v="36.35"/>
    <x v="8"/>
    <x v="2"/>
  </r>
  <r>
    <s v="67273b39a82f449a02c95a8b28fb0037"/>
    <s v="2a47769855a4bf2f68e2b7bddd9cf872"/>
    <s v="delivered"/>
    <d v="2018-06-28T16:10:54"/>
    <n v="138.65"/>
    <x v="8"/>
    <x v="2"/>
  </r>
  <r>
    <s v="72ec88002ed159da398333164be7f876"/>
    <s v="7f0341378a24c0dbd85884c251813514"/>
    <s v="delivered"/>
    <d v="2018-06-28T11:20:16"/>
    <n v="155.41999999999999"/>
    <x v="8"/>
    <x v="2"/>
  </r>
  <r>
    <s v="4940a0d55a6bbecd485a780083cf349e"/>
    <s v="04411d029ba983c1386fc99accec7c63"/>
    <s v="delivered"/>
    <d v="2018-06-11T14:40:30"/>
    <n v="36.35"/>
    <x v="8"/>
    <x v="2"/>
  </r>
  <r>
    <s v="d162b6f63c6d0885e7b3fac7f1f23b62"/>
    <s v="3adc77adab095b6ea28a7d367757712f"/>
    <s v="delivered"/>
    <d v="2018-06-25T21:29:51"/>
    <n v="191.58"/>
    <x v="8"/>
    <x v="2"/>
  </r>
  <r>
    <s v="6cf90e1166647c0225253a897567ceb2"/>
    <s v="f5219627819a30474a6ef14e1598e7f4"/>
    <s v="delivered"/>
    <d v="2018-06-11T09:22:20"/>
    <n v="138.65"/>
    <x v="8"/>
    <x v="2"/>
  </r>
  <r>
    <s v="498c950b1765883c2a104b8dd227ea90"/>
    <s v="bd1f61fc15cc21dca7ca5f6786ab475b"/>
    <s v="delivered"/>
    <d v="2018-06-13T13:04:17"/>
    <n v="36.35"/>
    <x v="8"/>
    <x v="2"/>
  </r>
  <r>
    <s v="1ddab242ec2aa2eb0c3c44bf6002dfe9"/>
    <s v="299ab139539043a0010795bd2a7626b1"/>
    <s v="delivered"/>
    <d v="2018-06-04T23:20:11"/>
    <n v="154.66999999999999"/>
    <x v="8"/>
    <x v="2"/>
  </r>
  <r>
    <s v="c9a7187610e0bf2fb8231f0e278795f3"/>
    <s v="e6951e1d1f246d3bcd1f319c01eaecf8"/>
    <s v="delivered"/>
    <d v="2018-06-29T22:35:49"/>
    <n v="191.58"/>
    <x v="8"/>
    <x v="2"/>
  </r>
  <r>
    <s v="f3dfda8fe064d227cee42eb21b73cc69"/>
    <s v="db6f9af19cfaa6064936f4b3e1097223"/>
    <s v="delivered"/>
    <d v="2018-06-18T11:19:25"/>
    <n v="191.58"/>
    <x v="8"/>
    <x v="2"/>
  </r>
  <r>
    <s v="441cc7b0d0e6268a3d544d7ac4f1fae9"/>
    <s v="e924862048255b8fa261c9242f19d697"/>
    <s v="delivered"/>
    <d v="2018-06-12T19:40:00"/>
    <n v="36.35"/>
    <x v="8"/>
    <x v="2"/>
  </r>
  <r>
    <s v="0c7c52a4d8b572ef9b01e3cdd38288e6"/>
    <s v="37c30eff2884832f789f75fc250b87c5"/>
    <s v="delivered"/>
    <d v="2018-06-28T18:52:47"/>
    <n v="154.66999999999999"/>
    <x v="8"/>
    <x v="2"/>
  </r>
  <r>
    <s v="85f7f388139247ec5874f8f9661b4a06"/>
    <s v="64e00c48e9852f20e8be89c82e103c8f"/>
    <s v="delivered"/>
    <d v="2018-06-21T10:56:10"/>
    <n v="153.96"/>
    <x v="8"/>
    <x v="2"/>
  </r>
  <r>
    <s v="e2d0dc3c743b5c8af5b6d15458f10a5c"/>
    <s v="99048bbaf712ed26c3641bf889762e87"/>
    <s v="delivered"/>
    <d v="2018-06-06T10:21:22"/>
    <n v="191.58"/>
    <x v="8"/>
    <x v="2"/>
  </r>
  <r>
    <s v="5ae255c95ad57c93f6b3a623b8b5505f"/>
    <s v="518392ac26dfa5e6deef71cbd0024e96"/>
    <s v="delivered"/>
    <d v="2018-06-03T20:34:16"/>
    <n v="138.65"/>
    <x v="8"/>
    <x v="2"/>
  </r>
  <r>
    <s v="53622f13efcb7f159787ccafac6626cb"/>
    <s v="002ef7e55600d44ead53f7c1644e5222"/>
    <s v="delivered"/>
    <d v="2018-06-19T21:08:43"/>
    <n v="36.35"/>
    <x v="8"/>
    <x v="2"/>
  </r>
  <r>
    <s v="b85e1b372d0db7f012b00a46dfea2423"/>
    <s v="f1b3e1386c39600aab160b41b275807a"/>
    <s v="delivered"/>
    <d v="2018-06-21T12:07:18"/>
    <n v="32.9"/>
    <x v="8"/>
    <x v="2"/>
  </r>
  <r>
    <s v="4baf4e226efff68fe5996f63da09745f"/>
    <s v="3e72cf70e1b7a330665422959c3fe43b"/>
    <s v="delivered"/>
    <d v="2018-06-12T21:45:37"/>
    <n v="36.35"/>
    <x v="8"/>
    <x v="2"/>
  </r>
  <r>
    <s v="2e6d1a5b1078618ff4227f69b4b37e3b"/>
    <s v="786015ac3bb1bfad334407e389dbfe26"/>
    <s v="delivered"/>
    <d v="2018-06-13T22:11:25"/>
    <n v="36.35"/>
    <x v="8"/>
    <x v="2"/>
  </r>
  <r>
    <s v="bf0c0d33cf9669fc42bb3846dd24bbce"/>
    <s v="e1cd35b190e8d2206aaaa67610b15b68"/>
    <s v="delivered"/>
    <d v="2018-06-15T20:17:22"/>
    <n v="291.27999999999997"/>
    <x v="8"/>
    <x v="2"/>
  </r>
  <r>
    <s v="44af3ebb46b0fa7f9ec19a2a3e49d3c1"/>
    <s v="4c2476d4bcf9b366b70d1616ac2ecd62"/>
    <s v="delivered"/>
    <d v="2018-06-22T21:20:56"/>
    <n v="36.35"/>
    <x v="8"/>
    <x v="2"/>
  </r>
  <r>
    <s v="b6658ba6ace73d4a24ff0b48662ec452"/>
    <s v="9cb64d5848fb5911adb3b50bacb0b051"/>
    <s v="delivered"/>
    <d v="2018-06-25T12:37:03"/>
    <n v="125.99"/>
    <x v="8"/>
    <x v="2"/>
  </r>
  <r>
    <s v="e61fbcff88b2b5f9097a31d1f3dbb1d6"/>
    <s v="2164e53f1c9a5e34acddcfa68e62d461"/>
    <s v="delivered"/>
    <d v="2018-06-11T09:16:05"/>
    <n v="191.58"/>
    <x v="8"/>
    <x v="2"/>
  </r>
  <r>
    <s v="8d877170b83d13fb1a69834a815d0974"/>
    <s v="fde2046a30e872623e820431b3ec04a6"/>
    <s v="delivered"/>
    <d v="2018-06-06T13:23:43"/>
    <n v="163.06"/>
    <x v="8"/>
    <x v="2"/>
  </r>
  <r>
    <s v="622f88a1cc651ffb9ad8640298fb04cf"/>
    <s v="9230885a6fe62a5dbdb04b93c9648437"/>
    <s v="delivered"/>
    <d v="2018-06-28T23:52:19"/>
    <n v="138.65"/>
    <x v="8"/>
    <x v="2"/>
  </r>
  <r>
    <s v="d1841aabfefc61ddc63d1113e5f766e8"/>
    <s v="c8a6be2c61ccd0a754f9050ba710bf67"/>
    <s v="delivered"/>
    <d v="2018-06-10T18:39:02"/>
    <n v="191.58"/>
    <x v="8"/>
    <x v="2"/>
  </r>
  <r>
    <s v="a874eec5edcf6172ec6d8bde7bcccd08"/>
    <s v="e96a52e3123ff005fb7e379b8927b7c6"/>
    <s v="delivered"/>
    <d v="2018-06-03T13:05:14"/>
    <n v="25.84"/>
    <x v="8"/>
    <x v="2"/>
  </r>
  <r>
    <s v="2b0beeb414c4c929b10570f53441db17"/>
    <s v="a527a9aa0f2e5e877e229144c1769993"/>
    <s v="delivered"/>
    <d v="2018-06-07T10:44:00"/>
    <n v="36.35"/>
    <x v="8"/>
    <x v="2"/>
  </r>
  <r>
    <s v="6c1254286aa56d3190235f7319a47136"/>
    <s v="dd925b2d7036191dddf80b8d2ad36162"/>
    <s v="delivered"/>
    <d v="2018-06-06T11:29:57"/>
    <n v="138.65"/>
    <x v="8"/>
    <x v="2"/>
  </r>
  <r>
    <s v="16dc31df327657954186535144a72e95"/>
    <s v="d49fccf7ac42a194ce342be56b2b10b0"/>
    <s v="delivered"/>
    <d v="2018-06-14T15:40:29"/>
    <n v="154.66999999999999"/>
    <x v="8"/>
    <x v="2"/>
  </r>
  <r>
    <s v="85aa644b23efd808ba253a509c0b01f7"/>
    <s v="9a4081806de4fa6ba62e59fc675fe200"/>
    <s v="delivered"/>
    <d v="2018-06-05T12:44:10"/>
    <n v="153.96"/>
    <x v="8"/>
    <x v="2"/>
  </r>
  <r>
    <s v="1d2c5463089cdcd251914b1c08a4d103"/>
    <s v="edb83d7689cc0fb7147061d9a53e9452"/>
    <s v="delivered"/>
    <d v="2018-06-30T11:10:38"/>
    <n v="154.66999999999999"/>
    <x v="8"/>
    <x v="2"/>
  </r>
  <r>
    <s v="8048d654b51cffc429b4e7121a23f7c8"/>
    <s v="2edc05853c8ca0fd4f85b9e13da17c30"/>
    <s v="delivered"/>
    <d v="2018-06-22T16:18:40"/>
    <n v="153.96"/>
    <x v="8"/>
    <x v="2"/>
  </r>
  <r>
    <s v="0ed6d545d159bc1c0786d83a66c1cd03"/>
    <s v="cadcc766f52c62f7f08bbfb5712bc3ec"/>
    <s v="delivered"/>
    <d v="2018-06-02T10:10:55"/>
    <n v="154.66999999999999"/>
    <x v="8"/>
    <x v="2"/>
  </r>
  <r>
    <s v="b70c582d2629b16c2612288f487c3b71"/>
    <s v="800d5a2850af92d17fed3f58ed78434f"/>
    <s v="delivered"/>
    <d v="2018-06-16T12:41:04"/>
    <n v="125.99"/>
    <x v="8"/>
    <x v="2"/>
  </r>
  <r>
    <s v="39d6c184d14f581569167a7e10e7c4e6"/>
    <s v="0d0ae553fca94b2bf35ba0ae7aed60aa"/>
    <s v="delivered"/>
    <d v="2018-06-18T13:53:07"/>
    <n v="36.35"/>
    <x v="8"/>
    <x v="2"/>
  </r>
  <r>
    <s v="c41d48eaf09ea5de1864866821efe3c1"/>
    <s v="0ada8a74b033323d122247743366e898"/>
    <s v="delivered"/>
    <d v="2018-06-06T11:14:45"/>
    <n v="47.62"/>
    <x v="8"/>
    <x v="2"/>
  </r>
  <r>
    <s v="ce80533c6ef9cf6f226eca01ac2cabb0"/>
    <s v="4fd1b41e58332912030e868ae13d19d6"/>
    <s v="delivered"/>
    <d v="2018-06-13T21:20:34"/>
    <n v="191.58"/>
    <x v="8"/>
    <x v="2"/>
  </r>
  <r>
    <s v="8eb725aada1a0c4ee389c877da70d60d"/>
    <s v="72716c2ef0c1dd56d24fd84dc05a52c4"/>
    <s v="delivered"/>
    <d v="2018-06-07T22:37:37"/>
    <n v="163.06"/>
    <x v="8"/>
    <x v="2"/>
  </r>
  <r>
    <s v="eae17f30c263c86c54a0e3e25bc68c2c"/>
    <s v="274806c300bc5cfe6d0b7f7ce78e40b6"/>
    <s v="delivered"/>
    <d v="2018-06-15T14:44:05"/>
    <n v="191.58"/>
    <x v="8"/>
    <x v="2"/>
  </r>
  <r>
    <s v="ad4725342567809f8d0b8230394585d1"/>
    <s v="80bf2dc073c61bbc818115f50bf8cb15"/>
    <s v="delivered"/>
    <d v="2018-06-27T21:05:00"/>
    <n v="25.84"/>
    <x v="8"/>
    <x v="2"/>
  </r>
  <r>
    <s v="32c89d9ac47125b85e72ba219a4f09ac"/>
    <s v="0754629085f41398924535f8b337a630"/>
    <s v="delivered"/>
    <d v="2018-06-04T20:03:15"/>
    <n v="36.35"/>
    <x v="8"/>
    <x v="2"/>
  </r>
  <r>
    <s v="af4b97d45b73e6581a7f25603d503efb"/>
    <s v="6a82cfc3d5cbf49c44d68e73d69f28f0"/>
    <s v="delivered"/>
    <d v="2018-06-11T15:49:42"/>
    <n v="25.84"/>
    <x v="8"/>
    <x v="2"/>
  </r>
  <r>
    <s v="4e743d407939e965ac0b7bb694e67eed"/>
    <s v="c2732a928751eaab8cb1e80e6d0a05a1"/>
    <s v="delivered"/>
    <d v="2018-06-01T15:20:48"/>
    <n v="36.35"/>
    <x v="8"/>
    <x v="2"/>
  </r>
  <r>
    <s v="7ff6698abef65b2c5105240280827312"/>
    <s v="ef5ec7047232387bacf5052c5de7e4b0"/>
    <s v="delivered"/>
    <d v="2018-06-20T17:18:05"/>
    <n v="153.96"/>
    <x v="8"/>
    <x v="2"/>
  </r>
  <r>
    <s v="843ad442f1f401e52f43a4b176e211fa"/>
    <s v="07aab738b58fc42a719e00167d13a7e6"/>
    <s v="delivered"/>
    <d v="2018-06-11T00:49:12"/>
    <n v="153.96"/>
    <x v="8"/>
    <x v="2"/>
  </r>
  <r>
    <s v="1fcbc88015c88c1a14d4b8ec35ea8ed7"/>
    <s v="71daf4742c71b01ee39793dc973b5591"/>
    <s v="delivered"/>
    <d v="2018-06-30T14:37:39"/>
    <n v="154.66999999999999"/>
    <x v="8"/>
    <x v="2"/>
  </r>
  <r>
    <s v="c576c7d1b3c8437dfb227e02746d74e9"/>
    <s v="d50130bd392422380ee8db61b124eddc"/>
    <s v="delivered"/>
    <d v="2018-06-22T08:09:31"/>
    <n v="191.58"/>
    <x v="8"/>
    <x v="2"/>
  </r>
  <r>
    <s v="f7485abcf1f560757db577b02f448bcc"/>
    <s v="40d73d7b16901d42c23c50e9c770720e"/>
    <s v="delivered"/>
    <d v="2018-06-05T09:31:33"/>
    <n v="191.58"/>
    <x v="8"/>
    <x v="2"/>
  </r>
  <r>
    <s v="c478aa87a01bd4882dec6d81fda7897e"/>
    <s v="b598067288f42e1d97eeea14bd3cd988"/>
    <s v="delivered"/>
    <d v="2018-06-01T16:44:06"/>
    <n v="191.58"/>
    <x v="8"/>
    <x v="2"/>
  </r>
  <r>
    <s v="486fed80178943ecdec90413036af979"/>
    <s v="18c30a4de034e640a9c6b0b08a756ae9"/>
    <s v="delivered"/>
    <d v="2018-06-12T08:23:51"/>
    <n v="36.35"/>
    <x v="8"/>
    <x v="2"/>
  </r>
  <r>
    <s v="3972121d5ef0dc2053909764a4829594"/>
    <s v="819f448337cc569605146b74bb45ee6d"/>
    <s v="delivered"/>
    <d v="2018-06-16T18:13:47"/>
    <n v="36.35"/>
    <x v="8"/>
    <x v="2"/>
  </r>
  <r>
    <s v="2474ce847af8cf0b009c669d1896837a"/>
    <s v="b64a501ff90c1cc90a37033b845f8307"/>
    <s v="delivered"/>
    <d v="2018-06-06T17:59:07"/>
    <n v="154.66999999999999"/>
    <x v="8"/>
    <x v="2"/>
  </r>
  <r>
    <s v="98bc9215b10e8738ca566a0fa7e49b1c"/>
    <s v="c627aea5ae1e198d3134214a9805781c"/>
    <s v="delivered"/>
    <d v="2018-06-01T10:34:07"/>
    <n v="163.06"/>
    <x v="8"/>
    <x v="2"/>
  </r>
  <r>
    <s v="968881fd0bc1fa8d068c381b3484223d"/>
    <s v="cf77d6dc60f91af4ae0c4a5e76f57713"/>
    <s v="delivered"/>
    <d v="2018-06-05T17:19:27"/>
    <n v="163.06"/>
    <x v="8"/>
    <x v="2"/>
  </r>
  <r>
    <s v="6f55dd8ed6e2954105ec2f011346660d"/>
    <s v="dca402701b7ad2001db1894793d55a67"/>
    <s v="delivered"/>
    <d v="2018-06-08T08:00:19"/>
    <n v="155.41999999999999"/>
    <x v="8"/>
    <x v="2"/>
  </r>
  <r>
    <s v="c2a9913d397112443fdd3676baea3e98"/>
    <s v="6377f5e471e4cce23afa56dfc9713710"/>
    <s v="delivered"/>
    <d v="2018-06-30T18:09:56"/>
    <n v="47.62"/>
    <x v="8"/>
    <x v="2"/>
  </r>
  <r>
    <s v="5deb9cf8f8484f3e136ebc956d569aaf"/>
    <s v="5f3477cd89e3d11cf937d370641b5839"/>
    <s v="delivered"/>
    <d v="2018-06-12T16:35:50"/>
    <n v="138.65"/>
    <x v="8"/>
    <x v="2"/>
  </r>
  <r>
    <s v="4db127e6d30efbcbaa8d0b94c4c4b374"/>
    <s v="8297d4f2b469f1b4c24903373384b6cc"/>
    <s v="delivered"/>
    <d v="2018-06-14T10:01:09"/>
    <n v="36.35"/>
    <x v="8"/>
    <x v="2"/>
  </r>
  <r>
    <s v="fffbee3b5462987e66fb49b1c5411df2"/>
    <s v="11a0e041ea6e7e21856d2689b64e7f3a"/>
    <s v="delivered"/>
    <d v="2018-06-19T09:27:48"/>
    <n v="191.58"/>
    <x v="8"/>
    <x v="2"/>
  </r>
  <r>
    <s v="60ad53dedac42939d7f388d9533d29ed"/>
    <s v="0ae950a7f903b379c53be854ff1dae04"/>
    <s v="delivered"/>
    <d v="2018-06-22T00:17:56"/>
    <n v="138.65"/>
    <x v="8"/>
    <x v="2"/>
  </r>
  <r>
    <s v="c8190ec25152e9e725de81876f1b9125"/>
    <s v="f4849d618c472dcfe69122c165a16b7f"/>
    <s v="delivered"/>
    <d v="2018-06-27T19:58:01"/>
    <n v="191.58"/>
    <x v="8"/>
    <x v="2"/>
  </r>
  <r>
    <s v="633a7a968ccf6b62a1ee53461794613a"/>
    <s v="4e8d3debc47ec183ad422f2f04a39381"/>
    <s v="delivered"/>
    <d v="2018-06-19T09:41:30"/>
    <n v="138.65"/>
    <x v="8"/>
    <x v="2"/>
  </r>
  <r>
    <s v="5770aa15c9085d967ec2a3ffe34b64f9"/>
    <s v="30e468e07004356041e2368c5822c1af"/>
    <s v="delivered"/>
    <d v="2018-06-19T10:12:29"/>
    <n v="138.65"/>
    <x v="8"/>
    <x v="2"/>
  </r>
  <r>
    <s v="e9e6694329a69927508c82d943013cb5"/>
    <s v="0415764d7efe50fff280fafa9777b327"/>
    <s v="delivered"/>
    <d v="2018-06-01T21:54:55"/>
    <n v="191.58"/>
    <x v="8"/>
    <x v="2"/>
  </r>
  <r>
    <s v="9acd6aac847c79db40c68153b6b4d915"/>
    <s v="bc64988c743d4ea05faa42f945a49396"/>
    <s v="delivered"/>
    <d v="2018-06-14T14:23:43"/>
    <n v="25.84"/>
    <x v="8"/>
    <x v="2"/>
  </r>
  <r>
    <s v="5d169e74fbced395f079ddcc33445dc1"/>
    <s v="5207b0ef4cd1e2df50d660995a6ca90d"/>
    <s v="delivered"/>
    <d v="2018-06-22T17:33:54"/>
    <n v="138.65"/>
    <x v="8"/>
    <x v="2"/>
  </r>
  <r>
    <s v="d9137c81bf939fd8a1934f77b701422c"/>
    <s v="d1b14fc1c19d8abe7194221cc318f50c"/>
    <s v="delivered"/>
    <d v="2018-06-25T20:49:44"/>
    <n v="191.58"/>
    <x v="8"/>
    <x v="2"/>
  </r>
  <r>
    <s v="bd5ffda97fccc263e7c4f0f4f3f42b88"/>
    <s v="6ed46d1a1401e293d5b53bd611fe6ef8"/>
    <s v="delivered"/>
    <d v="2018-06-22T16:04:28"/>
    <n v="291.27999999999997"/>
    <x v="8"/>
    <x v="2"/>
  </r>
  <r>
    <s v="a54f14e8c617edc690ea2b56276d6743"/>
    <s v="f24c605384d492632a9a539d3f0d300e"/>
    <s v="delivered"/>
    <d v="2018-06-11T21:04:27"/>
    <n v="25.84"/>
    <x v="8"/>
    <x v="2"/>
  </r>
  <r>
    <s v="11164af6ef812e688fc012214add9b33"/>
    <s v="32c69104d98a01809880ea33b518c808"/>
    <s v="delivered"/>
    <d v="2018-06-01T22:30:54"/>
    <n v="154.66999999999999"/>
    <x v="8"/>
    <x v="2"/>
  </r>
  <r>
    <s v="f77d6449700df86a91049fdf2bb2e7f5"/>
    <s v="8a717a19b689087bd31b9b2241003871"/>
    <s v="delivered"/>
    <d v="2018-06-03T00:20:18"/>
    <n v="191.58"/>
    <x v="8"/>
    <x v="2"/>
  </r>
  <r>
    <s v="a5fe635208239cb11b18044279ceebc5"/>
    <s v="de0e1520ac5cb64cdc689ec1c8b9c272"/>
    <s v="delivered"/>
    <d v="2018-06-11T19:24:20"/>
    <n v="25.84"/>
    <x v="8"/>
    <x v="2"/>
  </r>
  <r>
    <s v="f30d4b0d595c335bb07075291527f56a"/>
    <s v="8ebeb2d244eccaba1440c6e6f3bcf11b"/>
    <s v="delivered"/>
    <d v="2018-06-03T18:09:41"/>
    <n v="191.58"/>
    <x v="8"/>
    <x v="2"/>
  </r>
  <r>
    <s v="0cdc9c620e68547b5d7b5b5d974b675b"/>
    <s v="4ab85f6dfa508191b18fa85af3152a78"/>
    <s v="delivered"/>
    <d v="2018-06-25T01:48:17"/>
    <n v="154.66999999999999"/>
    <x v="8"/>
    <x v="2"/>
  </r>
  <r>
    <s v="d12a47d442a17b323b1a2cc05b2c217b"/>
    <s v="7836f079e1b55a81c5e3ad8c5a7d0bb3"/>
    <s v="delivered"/>
    <d v="2018-06-22T11:16:05"/>
    <n v="191.58"/>
    <x v="8"/>
    <x v="2"/>
  </r>
  <r>
    <s v="40674b7f0ee237bb07702a45f2bd7d9b"/>
    <s v="ba9e2c8bd1a9d2a57c007283d0c60eab"/>
    <s v="delivered"/>
    <d v="2018-06-21T09:46:43"/>
    <n v="36.35"/>
    <x v="8"/>
    <x v="2"/>
  </r>
  <r>
    <s v="f945e05012cd4dcbf844fde15c96df3f"/>
    <s v="618643a5b525ddfb0278b14362854fea"/>
    <s v="delivered"/>
    <d v="2018-06-14T22:01:28"/>
    <n v="191.58"/>
    <x v="8"/>
    <x v="2"/>
  </r>
  <r>
    <s v="13c275bb0585b060da0d45973177dc80"/>
    <s v="4926825c314ed54a0391bcf4c0765afc"/>
    <s v="delivered"/>
    <d v="2018-06-07T17:06:47"/>
    <n v="154.66999999999999"/>
    <x v="8"/>
    <x v="2"/>
  </r>
  <r>
    <s v="37ea512c7d290de34e4dee7964f5dee5"/>
    <s v="79985af478adf04cac1894e96068bb5d"/>
    <s v="delivered"/>
    <d v="2018-06-20T14:31:53"/>
    <n v="36.35"/>
    <x v="8"/>
    <x v="2"/>
  </r>
  <r>
    <s v="e0d4f16621f76377959e79ecd61f69cb"/>
    <s v="d8a527d4870db60ec4cb46a8dd8f1c69"/>
    <s v="delivered"/>
    <d v="2018-06-26T19:49:48"/>
    <n v="191.58"/>
    <x v="8"/>
    <x v="2"/>
  </r>
  <r>
    <s v="317e0cc749ea443d1b14522905d44dbd"/>
    <s v="c5982a46e1e7c7ae0cf888263ffbdd4f"/>
    <s v="delivered"/>
    <d v="2018-06-09T13:19:56"/>
    <n v="36.35"/>
    <x v="8"/>
    <x v="2"/>
  </r>
  <r>
    <s v="ba0bb30d772cfeebd2419935f389cb2e"/>
    <s v="a723d4abae1ddc39e9e25ab9526d8f49"/>
    <s v="delivered"/>
    <d v="2018-06-21T12:24:00"/>
    <n v="32.9"/>
    <x v="8"/>
    <x v="2"/>
  </r>
  <r>
    <s v="ed657707e074ec97427d985ed5c4d21f"/>
    <s v="bde50ee04764902429e54d2514941f16"/>
    <s v="delivered"/>
    <d v="2018-06-15T18:01:49"/>
    <n v="191.58"/>
    <x v="8"/>
    <x v="2"/>
  </r>
  <r>
    <s v="d413cfcd1406d2d501179c9671b727fd"/>
    <s v="7dc2f6bec48604fdb13d3a250a92ce89"/>
    <s v="delivered"/>
    <d v="2018-06-28T23:44:21"/>
    <n v="191.58"/>
    <x v="8"/>
    <x v="2"/>
  </r>
  <r>
    <s v="d454b242faeb348060250fcf92c1db01"/>
    <s v="83e68f906d563e92e1c2f3773e4ffe75"/>
    <s v="delivered"/>
    <d v="2018-06-12T14:37:18"/>
    <n v="191.58"/>
    <x v="8"/>
    <x v="2"/>
  </r>
  <r>
    <s v="e7a5b08343ce36f0ad6d18c46a7df5f8"/>
    <s v="ba61eebc34c1a7898500cdd665aa6763"/>
    <s v="delivered"/>
    <d v="2018-06-18T15:32:27"/>
    <n v="191.58"/>
    <x v="8"/>
    <x v="2"/>
  </r>
  <r>
    <s v="8339b608be0d84fca9d8da68b58332c3"/>
    <s v="ff58662c328f81d3ee549c9caa942f39"/>
    <s v="delivered"/>
    <d v="2018-06-26T20:48:33"/>
    <n v="153.96"/>
    <x v="8"/>
    <x v="2"/>
  </r>
  <r>
    <s v="ffe48cb3d8485e0cb0405e21192e592f"/>
    <s v="c7d443bf742505394e4431d332fa5744"/>
    <s v="delivered"/>
    <d v="2018-06-29T18:11:54"/>
    <n v="191.58"/>
    <x v="8"/>
    <x v="2"/>
  </r>
  <r>
    <s v="b2642502bf8864ede538c80b67275178"/>
    <s v="45417c7ba584e71275cd7f988c71c1ba"/>
    <s v="delivered"/>
    <d v="2018-06-30T00:46:29"/>
    <n v="25.84"/>
    <x v="8"/>
    <x v="2"/>
  </r>
  <r>
    <s v="793511fa4797d5eb6c16b433ec622276"/>
    <s v="8ad46ad4cb8d5301c884b799a72c3d65"/>
    <s v="delivered"/>
    <d v="2018-06-10T14:12:46"/>
    <n v="155.41999999999999"/>
    <x v="8"/>
    <x v="2"/>
  </r>
  <r>
    <s v="c2c23632c81a919fa705b182eb5bf55e"/>
    <s v="22dd08204d80c547de3a85262b22ab33"/>
    <s v="delivered"/>
    <d v="2018-06-14T12:38:15"/>
    <n v="47.62"/>
    <x v="8"/>
    <x v="2"/>
  </r>
  <r>
    <s v="edd3d7495d5177045823010a1f6ac22a"/>
    <s v="fbf9c2e3c687f16df64422a9c855b8e2"/>
    <s v="delivered"/>
    <d v="2018-06-13T17:55:32"/>
    <n v="191.58"/>
    <x v="8"/>
    <x v="2"/>
  </r>
  <r>
    <s v="aaf067f5adccd2b8fdf1a9f651a9148a"/>
    <s v="62aaae3eaf6f655d97919594b388feaa"/>
    <s v="delivered"/>
    <d v="2018-06-16T15:30:56"/>
    <n v="25.84"/>
    <x v="8"/>
    <x v="2"/>
  </r>
  <r>
    <s v="efe5d91d523dcb8acc12b56d74523979"/>
    <s v="a925b24d158b3313f54502e1c01806f7"/>
    <s v="delivered"/>
    <d v="2018-06-28T08:00:25"/>
    <n v="191.58"/>
    <x v="8"/>
    <x v="2"/>
  </r>
  <r>
    <s v="9d2bdda2af62f91df2492e397af26e09"/>
    <s v="4869717be7887d39ef6cbf9a130629ef"/>
    <s v="delivered"/>
    <d v="2018-06-25T20:52:22"/>
    <n v="25.84"/>
    <x v="8"/>
    <x v="2"/>
  </r>
  <r>
    <s v="3c05198859f49e5cd7177ae4567aecd4"/>
    <s v="993c078e235231a8ef603641d8719a7a"/>
    <s v="delivered"/>
    <d v="2018-06-18T16:43:53"/>
    <n v="36.35"/>
    <x v="8"/>
    <x v="2"/>
  </r>
  <r>
    <s v="6be980911f97172cafec8249a401450f"/>
    <s v="a1b3692af9ad9d49b072944f932b0a29"/>
    <s v="delivered"/>
    <d v="2018-06-07T10:16:05"/>
    <n v="138.65"/>
    <x v="8"/>
    <x v="2"/>
  </r>
  <r>
    <s v="5942376062bf8180e22499a0bd422a00"/>
    <s v="2128ddf650e5c73783c60d3478810402"/>
    <s v="delivered"/>
    <d v="2018-06-09T11:36:48"/>
    <n v="138.65"/>
    <x v="8"/>
    <x v="2"/>
  </r>
  <r>
    <s v="816e49951eeb579e37e0e247a4957869"/>
    <s v="3f0c4f20e1fefc38906f69768c83e2e2"/>
    <s v="delivered"/>
    <d v="2018-06-05T19:04:57"/>
    <n v="153.96"/>
    <x v="8"/>
    <x v="2"/>
  </r>
  <r>
    <s v="38ef39ee8ebc5f492b0253bcd1213dcc"/>
    <s v="8511218eb25a2ad53760f66d63df7659"/>
    <s v="delivered"/>
    <d v="2018-06-10T22:56:17"/>
    <n v="36.35"/>
    <x v="8"/>
    <x v="2"/>
  </r>
  <r>
    <s v="d12bc53f5678ff02dd4b2e82bae44705"/>
    <s v="73f3c03bfadc1e4bd678776da6dd0bda"/>
    <s v="delivered"/>
    <d v="2018-06-25T15:37:09"/>
    <n v="191.58"/>
    <x v="8"/>
    <x v="2"/>
  </r>
  <r>
    <s v="ab7c89dc1bf4a1ead9d6ec1ec8968a84"/>
    <s v="dd1b84a7286eb4524d52af4256c0ba24"/>
    <s v="delivered"/>
    <d v="2018-06-08T12:09:39"/>
    <n v="25.84"/>
    <x v="8"/>
    <x v="2"/>
  </r>
  <r>
    <s v="d409a253fa6f530d0aa7786bd667f9a7"/>
    <s v="eb5a536e0b18887946767095ebf6b6f5"/>
    <s v="delivered"/>
    <d v="2018-06-09T17:28:49"/>
    <n v="191.58"/>
    <x v="8"/>
    <x v="2"/>
  </r>
  <r>
    <s v="640174dd3b1c33b00c0beab57f415612"/>
    <s v="f13981ea8af8ae0585691db41e971355"/>
    <s v="delivered"/>
    <d v="2018-06-03T21:51:47"/>
    <n v="138.65"/>
    <x v="8"/>
    <x v="2"/>
  </r>
  <r>
    <s v="8840fe9b713ea18e25ae020becf99e52"/>
    <s v="e74195da32187bbe7bcb08f1077cf4d6"/>
    <s v="delivered"/>
    <d v="2018-06-26T15:41:37"/>
    <n v="153.96"/>
    <x v="8"/>
    <x v="2"/>
  </r>
  <r>
    <s v="9c6481009a4a4323ca90650c811ed87f"/>
    <s v="a04370c02b6e0f3522b4c398b9a18c49"/>
    <s v="delivered"/>
    <d v="2018-06-10T09:50:16"/>
    <n v="25.84"/>
    <x v="8"/>
    <x v="2"/>
  </r>
  <r>
    <s v="fbdc60f79bd8d24e2c9187d3404440e3"/>
    <s v="0f93c9c01fbffa1c04f19e99c42823c2"/>
    <s v="delivered"/>
    <d v="2018-06-08T12:11:19"/>
    <n v="191.58"/>
    <x v="8"/>
    <x v="2"/>
  </r>
  <r>
    <s v="99c68c77790ea4f61df77b5a84cfa80d"/>
    <s v="0d69941467fde10cc9b9f114ef301c77"/>
    <s v="delivered"/>
    <d v="2018-06-21T17:02:36"/>
    <n v="163.06"/>
    <x v="8"/>
    <x v="2"/>
  </r>
  <r>
    <s v="1e0aee4255436f5ae16342f9ffa9f723"/>
    <s v="b850b2a28dff10b6a053e1575ffcd39d"/>
    <s v="delivered"/>
    <d v="2018-06-28T22:30:40"/>
    <n v="154.66999999999999"/>
    <x v="8"/>
    <x v="2"/>
  </r>
  <r>
    <s v="343784c8ebeaaa9505508f89e3eea256"/>
    <s v="39de0d11bb661ebb0dfa0067edd5292c"/>
    <s v="delivered"/>
    <d v="2018-06-21T12:41:34"/>
    <n v="36.35"/>
    <x v="8"/>
    <x v="2"/>
  </r>
  <r>
    <s v="952733b92a94a4d2817cbea6afbc4011"/>
    <s v="71e1b42b5409c7a08234a645bd1e3ab2"/>
    <s v="delivered"/>
    <d v="2018-06-19T21:30:46"/>
    <n v="163.06"/>
    <x v="8"/>
    <x v="2"/>
  </r>
  <r>
    <s v="9c5da765587b0ee5c54bf7fb708b4659"/>
    <s v="eac40d5a8d6c0842ef2854444b66b0ec"/>
    <s v="delivered"/>
    <d v="2018-06-07T23:20:41"/>
    <n v="25.84"/>
    <x v="8"/>
    <x v="2"/>
  </r>
  <r>
    <s v="10fd0add9c8dd2fc964bbd79ce10343b"/>
    <s v="2d460a7e43acec7bc2286a7dbf898627"/>
    <s v="delivered"/>
    <d v="2018-06-18T13:13:05"/>
    <n v="154.66999999999999"/>
    <x v="8"/>
    <x v="2"/>
  </r>
  <r>
    <s v="935a65ea45bc5c2692cdb3d0141941ca"/>
    <s v="205f0ff8598ac037f52616b3edf13337"/>
    <s v="delivered"/>
    <d v="2018-06-01T07:29:39"/>
    <n v="163.06"/>
    <x v="8"/>
    <x v="2"/>
  </r>
  <r>
    <s v="cfec583bec70f00c3a46676a88937f22"/>
    <s v="6a2fc863c33f70f985dc83ad2233acc9"/>
    <s v="delivered"/>
    <d v="2018-06-06T11:36:48"/>
    <n v="191.58"/>
    <x v="8"/>
    <x v="2"/>
  </r>
  <r>
    <s v="b08f744110f2ee72a38a3ef7a9a3fdc7"/>
    <s v="87fd72ce15086b3ccfc1c40050b5a033"/>
    <s v="delivered"/>
    <d v="2018-06-29T09:43:47"/>
    <n v="25.84"/>
    <x v="8"/>
    <x v="2"/>
  </r>
  <r>
    <s v="4294d6c2b09c5f2438c01b11c91ff7a8"/>
    <s v="fbfb33cc34116ccf95b043f7cd31c692"/>
    <s v="delivered"/>
    <d v="2018-06-10T13:42:58"/>
    <n v="36.35"/>
    <x v="8"/>
    <x v="2"/>
  </r>
  <r>
    <s v="d4b074982e39f354c254a6b1b4ffaf55"/>
    <s v="38c065dd14cbafda79cfd115e4170b05"/>
    <s v="delivered"/>
    <d v="2018-06-01T16:28:36"/>
    <n v="191.58"/>
    <x v="8"/>
    <x v="2"/>
  </r>
  <r>
    <s v="8eadc965ed4d6b12b39991aeeb09cd63"/>
    <s v="554cdc442d3a142d8e836643d5713293"/>
    <s v="delivered"/>
    <d v="2018-06-13T10:42:08"/>
    <n v="163.06"/>
    <x v="8"/>
    <x v="2"/>
  </r>
  <r>
    <s v="5c39ea77aeff2cf75f3eb07b78d3c13c"/>
    <s v="f4e2f1855c0e113576f8f9ac3fa2bab8"/>
    <s v="delivered"/>
    <d v="2018-06-04T20:47:30"/>
    <n v="138.65"/>
    <x v="8"/>
    <x v="2"/>
  </r>
  <r>
    <s v="5bd1a9bce151c7b6f014c44d3bd1dd08"/>
    <s v="281593606d1823b2ebfd98467873cb1d"/>
    <s v="delivered"/>
    <d v="2018-06-27T11:22:28"/>
    <n v="138.65"/>
    <x v="8"/>
    <x v="2"/>
  </r>
  <r>
    <s v="64dd971db884055dffb6e94214b130ba"/>
    <s v="704e34ec238dd95df918c1e72f9d5c2a"/>
    <s v="delivered"/>
    <d v="2018-06-11T18:34:39"/>
    <n v="138.65"/>
    <x v="8"/>
    <x v="2"/>
  </r>
  <r>
    <s v="8394892177e59c9293914e83fe4c4dfe"/>
    <s v="d8b1047c56cbd858aa50fb5bf85976cf"/>
    <s v="delivered"/>
    <d v="2018-06-08T20:40:52"/>
    <n v="153.96"/>
    <x v="8"/>
    <x v="2"/>
  </r>
  <r>
    <s v="db1f7432d39759d7b2c5b46a2cfaafac"/>
    <s v="b33dcc7e3646f17181df9dede34e1713"/>
    <s v="delivered"/>
    <d v="2018-06-06T15:46:51"/>
    <n v="191.58"/>
    <x v="8"/>
    <x v="2"/>
  </r>
  <r>
    <s v="61db74d30d7bc786bf4d981764f3e4eb"/>
    <s v="c87d1af106a3124ab0388c705633d546"/>
    <s v="delivered"/>
    <d v="2018-06-17T21:41:25"/>
    <n v="138.65"/>
    <x v="8"/>
    <x v="2"/>
  </r>
  <r>
    <s v="d2081973563a03db3d71859a063dc4c1"/>
    <s v="e4a6b71c10472822ebb5071b89bd9937"/>
    <s v="delivered"/>
    <d v="2018-06-05T09:32:49"/>
    <n v="191.58"/>
    <x v="8"/>
    <x v="2"/>
  </r>
  <r>
    <s v="b2bb04e94ed5f8785791697f33fce452"/>
    <s v="edfb309e51665130ff3fa49524cc8ae1"/>
    <s v="delivered"/>
    <d v="2018-06-08T16:37:54"/>
    <n v="25.84"/>
    <x v="8"/>
    <x v="2"/>
  </r>
  <r>
    <s v="ff85153644cf018d1530326b28743073"/>
    <s v="f0e9a3cc2d708d7433ee821ce8c8c24d"/>
    <s v="delivered"/>
    <d v="2018-06-14T01:08:35"/>
    <n v="191.58"/>
    <x v="8"/>
    <x v="2"/>
  </r>
  <r>
    <s v="af6e07a86cda553646ea0f7039453591"/>
    <s v="61c045cb17074c6519d6570bf25d3288"/>
    <s v="delivered"/>
    <d v="2018-06-11T21:01:18"/>
    <n v="25.84"/>
    <x v="8"/>
    <x v="2"/>
  </r>
  <r>
    <s v="daaf62a15bd3c9f093e0e1f58413c8c2"/>
    <s v="484194f016c3b8467d63aec74baf0e74"/>
    <s v="delivered"/>
    <d v="2018-06-19T17:11:30"/>
    <n v="191.58"/>
    <x v="8"/>
    <x v="2"/>
  </r>
  <r>
    <s v="6efa7ab74072ac5be10003b8ccf246bc"/>
    <s v="b92bc296adaba8e8ee97032344932a59"/>
    <s v="delivered"/>
    <d v="2018-06-06T09:46:18"/>
    <n v="155.41999999999999"/>
    <x v="8"/>
    <x v="2"/>
  </r>
  <r>
    <s v="2c3c10e3041b454de87327e09b5816b7"/>
    <s v="4f5fe5c6a063a0aaf01e32a773791e00"/>
    <s v="delivered"/>
    <d v="2018-06-15T11:28:16"/>
    <n v="36.35"/>
    <x v="8"/>
    <x v="2"/>
  </r>
  <r>
    <s v="20edc82cf5400ce95e1afacc25798b31"/>
    <s v="28c37425f1127d887d7337f284080a0f"/>
    <s v="delivered"/>
    <d v="2018-06-27T16:09:12"/>
    <n v="154.66999999999999"/>
    <x v="8"/>
    <x v="2"/>
  </r>
  <r>
    <s v="6acc8cbf2b089aea1e6f6e7d512e1da9"/>
    <s v="4c5ad4ec6d54e309948cb74026970547"/>
    <s v="delivered"/>
    <d v="2018-06-16T18:21:25"/>
    <n v="138.65"/>
    <x v="8"/>
    <x v="2"/>
  </r>
  <r>
    <s v="6a6d3cd77ef3a533edef69dccf6c0de3"/>
    <s v="903544156dc24c5aa969e4896aaef5b8"/>
    <s v="delivered"/>
    <d v="2018-06-01T17:09:33"/>
    <n v="138.65"/>
    <x v="8"/>
    <x v="2"/>
  </r>
  <r>
    <s v="ca5b8e79b5bbdba8ba16a07bc8d2ca61"/>
    <s v="7a2bb71483b10a964f33808a1df0bf41"/>
    <s v="delivered"/>
    <d v="2018-06-11T13:22:19"/>
    <n v="191.58"/>
    <x v="8"/>
    <x v="2"/>
  </r>
  <r>
    <s v="b4138bbc55ffe9ddeb824f7e3068fc50"/>
    <s v="39e44559447816aa2ed1cb44ca0aae95"/>
    <s v="delivered"/>
    <d v="2018-06-19T20:48:35"/>
    <n v="125.99"/>
    <x v="8"/>
    <x v="2"/>
  </r>
  <r>
    <s v="fd248e3e14c80dc42d16e6d75bd4666d"/>
    <s v="f19902bd950a477a1ee43ed25f5d3433"/>
    <s v="delivered"/>
    <d v="2018-06-10T11:07:46"/>
    <n v="191.58"/>
    <x v="8"/>
    <x v="2"/>
  </r>
  <r>
    <s v="1bb460f1a118ffc0218e3c7e61a59029"/>
    <s v="d9737c9da32a4148edc8dc9dd484614d"/>
    <s v="delivered"/>
    <d v="2018-06-29T08:00:35"/>
    <n v="154.66999999999999"/>
    <x v="8"/>
    <x v="2"/>
  </r>
  <r>
    <s v="564056ed2b1aba6010b16c2dc89735b6"/>
    <s v="56d47d8dcdfe6ce00898e16b2df1476d"/>
    <s v="delivered"/>
    <d v="2018-06-07T10:38:12"/>
    <n v="138.65"/>
    <x v="8"/>
    <x v="2"/>
  </r>
  <r>
    <s v="fa80bac6d7ac4a52affb445c87f7c58c"/>
    <s v="451db2ee1154a7a3b8982590fda51db5"/>
    <s v="delivered"/>
    <d v="2018-06-09T12:56:23"/>
    <n v="191.58"/>
    <x v="8"/>
    <x v="2"/>
  </r>
  <r>
    <s v="a9810da82917af2d9aefd1278f1dcfa0"/>
    <s v="f2c7fc58a9de810828715166c672f10a"/>
    <s v="delivered"/>
    <d v="2018-06-26T11:01:38"/>
    <n v="25.84"/>
    <x v="8"/>
    <x v="2"/>
  </r>
  <r>
    <s v="ec28553b12bef4b538e5d7454464a1c6"/>
    <s v="c5c61596a3b6bd0cee5766992c48a9a1"/>
    <s v="delivered"/>
    <d v="2018-06-18T13:34:21"/>
    <n v="191.58"/>
    <x v="8"/>
    <x v="2"/>
  </r>
  <r>
    <s v="9aba5a261ecd7b4c4d324ee1ab55cae7"/>
    <s v="dee2060c887c5301dc3495cd9135169d"/>
    <s v="delivered"/>
    <d v="2018-06-21T20:57:43"/>
    <n v="25.84"/>
    <x v="8"/>
    <x v="2"/>
  </r>
  <r>
    <s v="c6f49d29ad6cd1c719dc77e8a432154c"/>
    <s v="670c9152ba9baa4528368ecf851a9bdc"/>
    <s v="delivered"/>
    <d v="2018-06-19T11:09:46"/>
    <n v="191.58"/>
    <x v="8"/>
    <x v="2"/>
  </r>
  <r>
    <s v="35e6328c980b8ff743074072b2aa195e"/>
    <s v="2e50a29eee07a2338f55c18cfd677431"/>
    <s v="delivered"/>
    <d v="2018-06-16T18:28:44"/>
    <n v="36.35"/>
    <x v="8"/>
    <x v="2"/>
  </r>
  <r>
    <s v="73ffc7dbf151bdb28ff40c4206968803"/>
    <s v="578e71c4d03ca6840a75ec1a2df897b2"/>
    <s v="delivered"/>
    <d v="2018-06-19T14:18:38"/>
    <n v="155.41999999999999"/>
    <x v="8"/>
    <x v="2"/>
  </r>
  <r>
    <s v="523dafc7e66222e30a400621133aca08"/>
    <s v="6ec64888059bae0f28043de36f7f4516"/>
    <s v="delivered"/>
    <d v="2018-06-13T16:17:47"/>
    <n v="36.35"/>
    <x v="8"/>
    <x v="2"/>
  </r>
  <r>
    <s v="9c70e1f41efa94eecfbeeb5f13217760"/>
    <s v="700c30f6385045455b7fbbf4b945d92a"/>
    <s v="delivered"/>
    <d v="2018-06-13T16:01:25"/>
    <n v="25.84"/>
    <x v="8"/>
    <x v="2"/>
  </r>
  <r>
    <s v="517ec0477360f210f8d3cfbfd5644a22"/>
    <s v="d02ef0ceb79629ac39f9f1ea6dfccac8"/>
    <s v="delivered"/>
    <d v="2018-06-16T21:49:24"/>
    <n v="36.35"/>
    <x v="8"/>
    <x v="2"/>
  </r>
  <r>
    <s v="71551c2db02730406edd5839f5e2a53b"/>
    <s v="537cb44dbff1ab7529ad8d5a4e4f3870"/>
    <s v="delivered"/>
    <d v="2018-06-02T17:42:21"/>
    <n v="155.41999999999999"/>
    <x v="8"/>
    <x v="2"/>
  </r>
  <r>
    <s v="1475f5ec3a992c94a397148561439873"/>
    <s v="f39d2cea42fe92f3fccca88ec1bf7d8e"/>
    <s v="delivered"/>
    <d v="2018-06-30T21:00:26"/>
    <n v="154.66999999999999"/>
    <x v="8"/>
    <x v="2"/>
  </r>
  <r>
    <s v="305f5b9d60b68527059527234dfd2b9e"/>
    <s v="6103f320035ca818cefb958b2459b33e"/>
    <s v="delivered"/>
    <d v="2018-06-25T00:52:02"/>
    <n v="36.35"/>
    <x v="8"/>
    <x v="2"/>
  </r>
  <r>
    <s v="346c7fbe1745d3fc2a5012e93d121652"/>
    <s v="f6e11ac509cd8cb560fba84ed1e35304"/>
    <s v="delivered"/>
    <d v="2018-06-27T13:04:53"/>
    <n v="36.35"/>
    <x v="8"/>
    <x v="2"/>
  </r>
  <r>
    <s v="f5e2da86d5da6b3c66ec9f76a8c91bb3"/>
    <s v="2bcc94fcfc3496453107b83bcf7f277a"/>
    <s v="delivered"/>
    <d v="2018-06-24T11:41:01"/>
    <n v="191.58"/>
    <x v="8"/>
    <x v="2"/>
  </r>
  <r>
    <s v="39b1f85275dd200066b0ec1a4b5e09c3"/>
    <s v="7e8e59901070f1958fdc4787641849dc"/>
    <s v="delivered"/>
    <d v="2018-06-21T13:37:25"/>
    <n v="36.35"/>
    <x v="8"/>
    <x v="2"/>
  </r>
  <r>
    <s v="28e269302feb6f72832f8c443652b8a9"/>
    <s v="fb6342a87475566c638d724ff575440f"/>
    <s v="delivered"/>
    <d v="2018-06-27T22:41:03"/>
    <n v="36.35"/>
    <x v="8"/>
    <x v="2"/>
  </r>
  <r>
    <s v="f815632f08e4f2b7b05794c0b4c60a74"/>
    <s v="44b2e81b25f63e1aae942096795f2862"/>
    <s v="delivered"/>
    <d v="2018-06-28T09:43:40"/>
    <n v="191.58"/>
    <x v="8"/>
    <x v="2"/>
  </r>
  <r>
    <s v="788fd52fc975c7697d2de726a27d4146"/>
    <s v="56429e2ece00752a241776df4c271596"/>
    <s v="delivered"/>
    <d v="2018-06-25T11:17:52"/>
    <n v="155.41999999999999"/>
    <x v="8"/>
    <x v="2"/>
  </r>
  <r>
    <s v="2cd1462cdfa4e911bdab5084ad3b7f34"/>
    <s v="480f1f560457c6fab13b8c4debb7b294"/>
    <s v="delivered"/>
    <d v="2018-06-14T13:57:30"/>
    <n v="36.35"/>
    <x v="8"/>
    <x v="2"/>
  </r>
  <r>
    <s v="6d47bd16bfe3f754b853be0ba635ed7d"/>
    <s v="d688f50c4d01239dd578a2a79beba7bd"/>
    <s v="delivered"/>
    <d v="2018-06-18T16:45:05"/>
    <n v="138.65"/>
    <x v="8"/>
    <x v="2"/>
  </r>
  <r>
    <s v="bbfb6afc6b09bb994e0093a008ec7675"/>
    <s v="e009147a4b30be4a108b0f2874ac005f"/>
    <s v="delivered"/>
    <d v="2018-06-02T18:37:23"/>
    <n v="32.9"/>
    <x v="8"/>
    <x v="2"/>
  </r>
  <r>
    <s v="6ee6c06bb9e001463d8eba71bdfc86a7"/>
    <s v="2c59071cb3b43a971e166dc9e2a410f2"/>
    <s v="delivered"/>
    <d v="2018-06-14T21:05:33"/>
    <n v="155.41999999999999"/>
    <x v="8"/>
    <x v="2"/>
  </r>
  <r>
    <s v="5db7d9a0fc370ee9ccbf9dfb04eb2f66"/>
    <s v="670e85cec98e061725d4480f94fe9271"/>
    <s v="delivered"/>
    <d v="2018-06-08T10:01:30"/>
    <n v="138.65"/>
    <x v="8"/>
    <x v="2"/>
  </r>
  <r>
    <s v="fdf60756868209e239918ee0264ef6d6"/>
    <s v="bba3dad7534c6f28029414e1a1b25f01"/>
    <s v="delivered"/>
    <d v="2018-06-18T15:50:02"/>
    <n v="191.58"/>
    <x v="8"/>
    <x v="2"/>
  </r>
  <r>
    <s v="d80faf302bbccea1f0b613d440de4d33"/>
    <s v="b5ba1551df04f16933845362a39a3b00"/>
    <s v="delivered"/>
    <d v="2018-06-16T19:42:05"/>
    <n v="191.58"/>
    <x v="8"/>
    <x v="2"/>
  </r>
  <r>
    <s v="d8620e7ce05898d127530e10ba2c78f7"/>
    <s v="fca2e99ba03ae4ff7e6b2d2b0be57fdf"/>
    <s v="delivered"/>
    <d v="2018-06-13T13:11:15"/>
    <n v="191.58"/>
    <x v="8"/>
    <x v="2"/>
  </r>
  <r>
    <s v="5d9b1cf79cdb606d15a2fe3dda0b38af"/>
    <s v="464e820e4436c6fd75c0cd77d08c0b54"/>
    <s v="delivered"/>
    <d v="2018-06-06T16:52:28"/>
    <n v="138.65"/>
    <x v="8"/>
    <x v="2"/>
  </r>
  <r>
    <s v="623906ceb400510974acad2860500532"/>
    <s v="bbfec30263d2f8e19e695453564a007a"/>
    <s v="delivered"/>
    <d v="2018-06-19T19:05:34"/>
    <n v="138.65"/>
    <x v="8"/>
    <x v="2"/>
  </r>
  <r>
    <s v="dfa2cb8b0da3113c54e5a2109f76f7d8"/>
    <s v="a9340c77279c300e226d96888814317a"/>
    <s v="delivered"/>
    <d v="2018-06-16T12:08:05"/>
    <n v="191.58"/>
    <x v="8"/>
    <x v="2"/>
  </r>
  <r>
    <s v="b49298f3f28ff2194633444aa6b08cb4"/>
    <s v="a14f6f687855527fdcd29e0bef8390b7"/>
    <s v="delivered"/>
    <d v="2018-06-28T10:29:50"/>
    <n v="125.99"/>
    <x v="8"/>
    <x v="2"/>
  </r>
  <r>
    <s v="6d78521e00f69cd15f0a4f73f9f561e4"/>
    <s v="05a77ea6f0049cb8d1604d562e8b4c7b"/>
    <s v="delivered"/>
    <d v="2018-06-19T22:50:21"/>
    <n v="138.65"/>
    <x v="8"/>
    <x v="2"/>
  </r>
  <r>
    <s v="7db6028d54d5921d79f3cb2b95e63a73"/>
    <s v="ed71acb598f20ff831497c147d62abbd"/>
    <s v="delivered"/>
    <d v="2018-06-23T17:49:39"/>
    <n v="153.96"/>
    <x v="8"/>
    <x v="2"/>
  </r>
  <r>
    <s v="af1d40f25339af66ca7766f6ad8401e3"/>
    <s v="97025df057a78fc0093c5b75ec5ddc4a"/>
    <s v="delivered"/>
    <d v="2018-06-07T14:18:38"/>
    <n v="25.84"/>
    <x v="8"/>
    <x v="2"/>
  </r>
  <r>
    <s v="40d6baecd21b178b3115e0d6913248ac"/>
    <s v="66d663da211c0f3d4079b5df06669d36"/>
    <s v="delivered"/>
    <d v="2018-06-03T17:11:34"/>
    <n v="36.35"/>
    <x v="8"/>
    <x v="2"/>
  </r>
  <r>
    <s v="e0e86ba567043fd48c98fbb535105f00"/>
    <s v="bdc1016dc15e2f13ee18d8f987b7f3c8"/>
    <s v="delivered"/>
    <d v="2018-06-24T18:25:51"/>
    <n v="191.58"/>
    <x v="8"/>
    <x v="2"/>
  </r>
  <r>
    <s v="274a7f7e4f1c17b7434a830e9b8759b1"/>
    <s v="670af30ca5b8c20878fecdafa5ee01b9"/>
    <s v="shipped"/>
    <d v="2018-06-23T13:25:15"/>
    <n v="154.66999999999999"/>
    <x v="8"/>
    <x v="2"/>
  </r>
  <r>
    <s v="536dc10adea685bee0cb83614fe3353f"/>
    <s v="40050a9445eb9acbd618fb333252b5ca"/>
    <s v="delivered"/>
    <d v="2018-06-30T20:03:53"/>
    <n v="36.35"/>
    <x v="8"/>
    <x v="2"/>
  </r>
  <r>
    <s v="c3f4cf75877b9328cefa436b0ea4c725"/>
    <s v="3f0b253b3781ae697613733d689967e1"/>
    <s v="delivered"/>
    <d v="2018-06-22T17:31:12"/>
    <n v="47.62"/>
    <x v="8"/>
    <x v="2"/>
  </r>
  <r>
    <s v="6e1d6161b9c3022a013add19495f1018"/>
    <s v="c4db641e1443376cfe2dbd3906aa67b8"/>
    <s v="delivered"/>
    <d v="2018-06-07T18:41:43"/>
    <n v="155.41999999999999"/>
    <x v="8"/>
    <x v="2"/>
  </r>
  <r>
    <s v="ce76730f41d857a1d10c4953cb1b6454"/>
    <s v="51f81daf79283c5f6913e3d581998975"/>
    <s v="delivered"/>
    <d v="2018-06-28T10:46:40"/>
    <n v="191.58"/>
    <x v="8"/>
    <x v="2"/>
  </r>
  <r>
    <s v="80028e205983856e71a9cc12fe99d17a"/>
    <s v="7f516f7fe2d742fb94e464229c864cc2"/>
    <s v="delivered"/>
    <d v="2018-06-03T16:32:42"/>
    <n v="153.96"/>
    <x v="8"/>
    <x v="2"/>
  </r>
  <r>
    <s v="e7198a668ebfb6c423e3ec0605bb0837"/>
    <s v="733977eacc36467042335fbb457cb244"/>
    <s v="delivered"/>
    <d v="2018-06-14T15:27:40"/>
    <n v="191.58"/>
    <x v="8"/>
    <x v="2"/>
  </r>
  <r>
    <s v="843f956709f0a664d816bee124544122"/>
    <s v="d74f0f48d2cc9237ca21e110142a3cb4"/>
    <s v="delivered"/>
    <d v="2018-06-09T21:51:46"/>
    <n v="153.96"/>
    <x v="8"/>
    <x v="2"/>
  </r>
  <r>
    <s v="3a44d06429bf2c4072a00c216aee4d04"/>
    <s v="35e3c475bf7bcacdb7ba3a698f7a56c8"/>
    <s v="delivered"/>
    <d v="2018-06-26T15:44:41"/>
    <n v="36.35"/>
    <x v="8"/>
    <x v="2"/>
  </r>
  <r>
    <s v="5d9b03cb14fe4fbb8f4e9f3de26048f2"/>
    <s v="2eaf94a9ba1341b238ce32c43a9a848c"/>
    <s v="delivered"/>
    <d v="2018-06-22T15:11:49"/>
    <n v="138.65"/>
    <x v="8"/>
    <x v="2"/>
  </r>
  <r>
    <s v="d11c4164f4abab90d9262e2f1adcabb0"/>
    <s v="a41c9b1adbaa6df804ab7f2593a84608"/>
    <s v="delivered"/>
    <d v="2018-06-28T08:44:08"/>
    <n v="191.58"/>
    <x v="8"/>
    <x v="2"/>
  </r>
  <r>
    <s v="2a0c9271a9b5e2f5932bdcc2a0b89200"/>
    <s v="89e4a2b4ea9a68c1fae1411107ed0bfa"/>
    <s v="delivered"/>
    <d v="2018-06-11T10:31:39"/>
    <n v="36.35"/>
    <x v="8"/>
    <x v="2"/>
  </r>
  <r>
    <s v="f930a1f6247ed00d6fa9d8a09782c7b4"/>
    <s v="4ab4db2f93c68d5914dc5eb566dc486c"/>
    <s v="delivered"/>
    <d v="2018-06-05T12:28:11"/>
    <n v="191.58"/>
    <x v="8"/>
    <x v="2"/>
  </r>
  <r>
    <s v="3c042ee4b8b597c3d265a93a21bbf99f"/>
    <s v="d71a0d0cf6bbacec526203263382501b"/>
    <s v="delivered"/>
    <d v="2018-06-23T18:22:41"/>
    <n v="36.35"/>
    <x v="8"/>
    <x v="2"/>
  </r>
  <r>
    <s v="6ab1a03139897853bd6802b6979e589c"/>
    <s v="ca2dad698b245b063e77594a2519e31f"/>
    <s v="delivered"/>
    <d v="2018-06-01T16:10:35"/>
    <n v="138.65"/>
    <x v="8"/>
    <x v="2"/>
  </r>
  <r>
    <s v="0e87c108dff0cd2a475fc00da95a50f0"/>
    <s v="7c5489f880d1fae58fd6f04fc891ab6d"/>
    <s v="delivered"/>
    <d v="2018-06-14T19:15:36"/>
    <n v="154.66999999999999"/>
    <x v="8"/>
    <x v="2"/>
  </r>
  <r>
    <s v="5765cf3a5fe5d5d74cfac532f9d48939"/>
    <s v="bbb964878c61d19d0f26b95bba50802e"/>
    <s v="delivered"/>
    <d v="2018-06-09T11:29:37"/>
    <n v="138.65"/>
    <x v="8"/>
    <x v="2"/>
  </r>
  <r>
    <s v="cf099a8029312a7454ff616d5fb6b33a"/>
    <s v="28e6894378bd3775ff5d9b237776e6a2"/>
    <s v="delivered"/>
    <d v="2018-06-23T18:50:54"/>
    <n v="191.58"/>
    <x v="8"/>
    <x v="2"/>
  </r>
  <r>
    <s v="e21cac6666f9fd6bffe900a1d7cdaf11"/>
    <s v="374b19230eddec2a862b8a89489d4e5c"/>
    <s v="delivered"/>
    <d v="2018-06-10T19:40:23"/>
    <n v="191.58"/>
    <x v="8"/>
    <x v="2"/>
  </r>
  <r>
    <s v="ecb8849b9673c0bc2a510456938b508b"/>
    <s v="e405219e7366a91eb22f74d3926415d6"/>
    <s v="delivered"/>
    <d v="2018-06-27T13:28:51"/>
    <n v="191.58"/>
    <x v="8"/>
    <x v="2"/>
  </r>
  <r>
    <s v="6f756900677a981dd764c34ad85c4b4c"/>
    <s v="7499160b672798870b8d4469ec2e78a4"/>
    <s v="delivered"/>
    <d v="2018-06-26T21:40:46"/>
    <n v="155.41999999999999"/>
    <x v="8"/>
    <x v="2"/>
  </r>
  <r>
    <s v="ca67981db1ad515d44e29fed8965d528"/>
    <s v="ae5c594f6677527dcb3e6d0c39db8904"/>
    <s v="delivered"/>
    <d v="2018-06-04T09:19:47"/>
    <n v="191.58"/>
    <x v="8"/>
    <x v="2"/>
  </r>
  <r>
    <s v="27b6badcdaa36a93808ac126acc05329"/>
    <s v="dfbad75de7638cec2c9482cac4a10828"/>
    <s v="delivered"/>
    <d v="2018-06-27T09:56:34"/>
    <n v="154.66999999999999"/>
    <x v="8"/>
    <x v="2"/>
  </r>
  <r>
    <s v="c627fe35fce1a754bc5b812d0b8ff379"/>
    <s v="42b0671b440d1f2527bddd8b723e0a0c"/>
    <s v="delivered"/>
    <d v="2018-06-03T18:44:31"/>
    <n v="191.58"/>
    <x v="8"/>
    <x v="2"/>
  </r>
  <r>
    <s v="c22a47117b6a87c967b0c278488110c1"/>
    <s v="6e153567dc52ea59c0498ef5383e9c7a"/>
    <s v="delivered"/>
    <d v="2018-06-22T20:53:29"/>
    <n v="47.62"/>
    <x v="8"/>
    <x v="2"/>
  </r>
  <r>
    <s v="53cdb2fc8bc7dce0b6741e2150273451"/>
    <s v="b0830fb4747a6c6d20dea0b8c802d7ef"/>
    <s v="delivered"/>
    <d v="2018-07-24T20:41:37"/>
    <n v="36.35"/>
    <x v="9"/>
    <x v="2"/>
  </r>
  <r>
    <s v="5ff96c15d0b717ac6ad1f3d77225a350"/>
    <s v="19402a48fe860416adf93348aba37740"/>
    <s v="delivered"/>
    <d v="2018-07-25T17:44:10"/>
    <n v="138.65"/>
    <x v="9"/>
    <x v="2"/>
  </r>
  <r>
    <s v="b276e4f8c0fb86bd82fce576f21713e0"/>
    <s v="cf8ffeddf027932e51e4eae73b384059"/>
    <s v="delivered"/>
    <d v="2018-07-29T23:34:51"/>
    <n v="25.84"/>
    <x v="9"/>
    <x v="2"/>
  </r>
  <r>
    <s v="5820a1100976432c7968a52da59e9364"/>
    <s v="2b56e94c2f66f2d97cfa63356f69cee8"/>
    <s v="delivered"/>
    <d v="2018-07-29T11:24:17"/>
    <n v="138.65"/>
    <x v="9"/>
    <x v="2"/>
  </r>
  <r>
    <s v="9faeb9b2746b9d7526aef5acb08e2aa0"/>
    <s v="79183cd650e2bb0d475b0067d45946ac"/>
    <s v="delivered"/>
    <d v="2018-07-26T14:39:59"/>
    <n v="25.84"/>
    <x v="9"/>
    <x v="2"/>
  </r>
  <r>
    <s v="fdf128b3630c21adc9ca4fb8a51b68ec"/>
    <s v="a9d37ddc8ba4d9f6dbac7d8ec378cc95"/>
    <s v="delivered"/>
    <d v="2018-07-15T08:33:19"/>
    <n v="191.58"/>
    <x v="9"/>
    <x v="2"/>
  </r>
  <r>
    <s v="bd4bd0194d6d29f83b8557d4b89b572a"/>
    <s v="636e15840ab051faa13d3f781b6e4233"/>
    <s v="delivered"/>
    <d v="2018-07-28T16:52:55"/>
    <n v="291.27999999999997"/>
    <x v="9"/>
    <x v="2"/>
  </r>
  <r>
    <s v="a5474c0071dd5d1074e12d417078bbd0"/>
    <s v="ef15b3240b2083e0487762ee2978d2b8"/>
    <s v="delivered"/>
    <d v="2018-07-30T22:41:44"/>
    <n v="25.84"/>
    <x v="9"/>
    <x v="2"/>
  </r>
  <r>
    <s v="c75acba615d2db29345327974641467d"/>
    <s v="2b47ff70d422cc3ada976dea40f48782"/>
    <s v="delivered"/>
    <d v="2018-07-06T23:36:15"/>
    <n v="191.58"/>
    <x v="9"/>
    <x v="2"/>
  </r>
  <r>
    <s v="65312c6e4ce03c0fb633a4ac541949d8"/>
    <s v="228da462edabbbc68e6d265087499705"/>
    <s v="delivered"/>
    <d v="2018-07-22T15:19:05"/>
    <n v="138.65"/>
    <x v="9"/>
    <x v="2"/>
  </r>
  <r>
    <s v="89165e6d4c28047da0adf13ac8b3e1b3"/>
    <s v="4924a47e8cd5630b3564e26fac55c5ec"/>
    <s v="delivered"/>
    <d v="2018-07-18T13:39:54"/>
    <n v="163.06"/>
    <x v="9"/>
    <x v="2"/>
  </r>
  <r>
    <s v="f4471dae8c482f51aa1826cd9f5d4433"/>
    <s v="167b9485947ed0a354a3f8dad04eb199"/>
    <s v="delivered"/>
    <d v="2018-07-05T18:40:47"/>
    <n v="191.58"/>
    <x v="9"/>
    <x v="2"/>
  </r>
  <r>
    <s v="5c2d1d55c31db1cbe069dc9b6454b897"/>
    <s v="15bea20cd005ed59d34db54c6b32ec98"/>
    <s v="delivered"/>
    <d v="2018-07-23T18:27:07"/>
    <n v="138.65"/>
    <x v="9"/>
    <x v="2"/>
  </r>
  <r>
    <s v="cefa8ee1540139ac77fa0c1b4ff1f04b"/>
    <s v="3b9388d1014c8090f77595c5e9f2ce94"/>
    <s v="delivered"/>
    <d v="2018-07-02T12:54:20"/>
    <n v="191.58"/>
    <x v="9"/>
    <x v="2"/>
  </r>
  <r>
    <s v="663830a477534735bbdec9de01113fa2"/>
    <s v="c1ddb7521d14db9071dccad0a94305c2"/>
    <s v="delivered"/>
    <d v="2018-07-15T12:37:12"/>
    <n v="138.65"/>
    <x v="9"/>
    <x v="2"/>
  </r>
  <r>
    <s v="b6b3633f97c686d8e188ac6fa29ff20d"/>
    <s v="8d3d362741da05c706eb55001bdfa1b9"/>
    <s v="delivered"/>
    <d v="2018-07-27T12:45:51"/>
    <n v="125.99"/>
    <x v="9"/>
    <x v="2"/>
  </r>
  <r>
    <s v="7c18eddfcd24680d80a502346221614e"/>
    <s v="b7ee9b824b4a83b389379ac70585bf3b"/>
    <s v="delivered"/>
    <d v="2018-07-13T15:45:51"/>
    <n v="58.36"/>
    <x v="9"/>
    <x v="2"/>
  </r>
  <r>
    <s v="58d4c4747ee059eeeb865b349b41f53a"/>
    <s v="1755fad7863475346bc6c3773fe055d3"/>
    <s v="delivered"/>
    <d v="2018-07-21T12:49:32"/>
    <n v="138.65"/>
    <x v="9"/>
    <x v="2"/>
  </r>
  <r>
    <s v="412fccb2b44a99b36714bca3fef8ad7b"/>
    <s v="c6865c523687cb3f235aa599afef1710"/>
    <s v="delivered"/>
    <d v="2018-07-22T22:30:05"/>
    <n v="36.35"/>
    <x v="9"/>
    <x v="2"/>
  </r>
  <r>
    <s v="86e574a0701d15590bf31783bc7de5dc"/>
    <s v="cacade100f1ef4bb325438538d726a76"/>
    <s v="delivered"/>
    <d v="2018-07-12T20:24:07"/>
    <n v="153.96"/>
    <x v="9"/>
    <x v="2"/>
  </r>
  <r>
    <s v="6f954a919130aa1e8def4ed1b9fca432"/>
    <s v="d929280e89af72c9509d90a5912adaa4"/>
    <s v="delivered"/>
    <d v="2018-07-28T18:21:00"/>
    <n v="155.41999999999999"/>
    <x v="9"/>
    <x v="2"/>
  </r>
  <r>
    <s v="5691d72069359cd293ac9a14f1bd5e9b"/>
    <s v="a8f76d9cb0f8db57cbbfe8d67b257893"/>
    <s v="delivered"/>
    <d v="2018-07-23T10:21:28"/>
    <n v="138.65"/>
    <x v="9"/>
    <x v="2"/>
  </r>
  <r>
    <s v="aa466a92af916f9f68e56fce7d3a21b1"/>
    <s v="2c5491a76ec0a56db58282ea7ae70617"/>
    <s v="delivered"/>
    <d v="2018-07-03T01:17:32"/>
    <n v="25.84"/>
    <x v="9"/>
    <x v="2"/>
  </r>
  <r>
    <s v="6cb134bb285a64b0425d1fdaa00d4214"/>
    <s v="d854800a320bbb07b484f76894e4638f"/>
    <s v="delivered"/>
    <d v="2018-07-01T20:54:21"/>
    <n v="138.65"/>
    <x v="9"/>
    <x v="2"/>
  </r>
  <r>
    <s v="65f78a0e1f8b80c4f6d8d5c6073b8601"/>
    <s v="1910935b7377a45bca463c844d7a071e"/>
    <s v="delivered"/>
    <d v="2018-07-31T16:16:19"/>
    <n v="138.65"/>
    <x v="9"/>
    <x v="2"/>
  </r>
  <r>
    <s v="0c228d925a49aa5e3b35febb948f4f72"/>
    <s v="ee4a4b5842e03fbaff366b9459e08b95"/>
    <s v="delivered"/>
    <d v="2018-07-24T12:45:26"/>
    <n v="154.66999999999999"/>
    <x v="9"/>
    <x v="2"/>
  </r>
  <r>
    <s v="25ebb07a1069a75d3cb9baf0a94f22d0"/>
    <s v="d76dc2ed3d9f58905f39deea067fd40f"/>
    <s v="delivered"/>
    <d v="2018-07-22T06:24:50"/>
    <n v="154.66999999999999"/>
    <x v="9"/>
    <x v="2"/>
  </r>
  <r>
    <s v="32bda40452bf0485c310bca24eb53886"/>
    <s v="ebfb3f2e532c37d5a959ded000c9f603"/>
    <s v="delivered"/>
    <d v="2018-07-06T18:16:06"/>
    <n v="36.35"/>
    <x v="9"/>
    <x v="2"/>
  </r>
  <r>
    <s v="197edbaa61a8a349f382553fd2180ee1"/>
    <s v="42bb82a17b70bebcc6090d38d894ea3f"/>
    <s v="delivered"/>
    <d v="2018-07-02T13:58:59"/>
    <n v="154.66999999999999"/>
    <x v="9"/>
    <x v="2"/>
  </r>
  <r>
    <s v="8bbbef97d763f4dcf2e12cc5b5e0cee6"/>
    <s v="61ce7eba15a872699599957e5d18f0e8"/>
    <s v="delivered"/>
    <d v="2018-07-28T20:07:49"/>
    <n v="163.06"/>
    <x v="9"/>
    <x v="2"/>
  </r>
  <r>
    <s v="56a4ac10a4a8f2ba7693523bb439eede"/>
    <s v="78438ba6ace7d2cb023dbbc81b083562"/>
    <s v="delivered"/>
    <d v="2018-07-22T13:04:47"/>
    <n v="138.65"/>
    <x v="9"/>
    <x v="2"/>
  </r>
  <r>
    <s v="418764469a9e73f76f56783c1863bd05"/>
    <s v="b3c3c1b58dad3d55671825fe3715321c"/>
    <s v="delivered"/>
    <d v="2018-07-03T19:34:23"/>
    <n v="36.35"/>
    <x v="9"/>
    <x v="2"/>
  </r>
  <r>
    <s v="d4922affdd87d3e42657243354c7acd1"/>
    <s v="3a6586139c630a9648d74d1da4a11cd8"/>
    <s v="delivered"/>
    <d v="2018-07-01T21:12:33"/>
    <n v="191.58"/>
    <x v="9"/>
    <x v="2"/>
  </r>
  <r>
    <s v="267e5fff0e80197e6553c5596ed81dbd"/>
    <s v="e8f72a39e55da80935caccd9abb4d831"/>
    <s v="delivered"/>
    <d v="2018-07-20T11:46:49"/>
    <n v="154.66999999999999"/>
    <x v="9"/>
    <x v="2"/>
  </r>
  <r>
    <s v="32e4fa9bb468884309b58b9348de70c3"/>
    <s v="e54367d4b00c5cb76d2dfe71b9bdb89c"/>
    <s v="delivered"/>
    <d v="2018-07-04T16:49:21"/>
    <n v="36.35"/>
    <x v="9"/>
    <x v="2"/>
  </r>
  <r>
    <s v="4df92d82d79c3b52c7138679fa9b07fc"/>
    <s v="ba0660bf3fffe505ee892e153a2fbd49"/>
    <s v="delivered"/>
    <d v="2018-07-24T11:32:11"/>
    <n v="36.35"/>
    <x v="9"/>
    <x v="2"/>
  </r>
  <r>
    <s v="ad7ddb009f1bcd6c40cb1106471c292c"/>
    <s v="26495cdb066f046945177209f10b67fb"/>
    <s v="delivered"/>
    <d v="2018-07-18T16:16:28"/>
    <n v="25.84"/>
    <x v="9"/>
    <x v="2"/>
  </r>
  <r>
    <s v="40ef667b4259d5f521a0fd1a093d0415"/>
    <s v="bb8bd97c39739129411746c4ca7c754f"/>
    <s v="delivered"/>
    <d v="2018-07-11T19:25:07"/>
    <n v="36.35"/>
    <x v="9"/>
    <x v="2"/>
  </r>
  <r>
    <s v="eba75422c6a2414d3cd8289123e64200"/>
    <s v="d7c4d8b45b0a33ff6df7a3950800d4e8"/>
    <s v="delivered"/>
    <d v="2018-07-30T18:25:18"/>
    <n v="191.58"/>
    <x v="9"/>
    <x v="2"/>
  </r>
  <r>
    <s v="c4cffa375b754170e9823a1fe9ac75bb"/>
    <s v="47e47955af2683fa8896688e8aaa279f"/>
    <s v="delivered"/>
    <d v="2018-07-29T00:48:48"/>
    <n v="191.58"/>
    <x v="9"/>
    <x v="2"/>
  </r>
  <r>
    <s v="ed3b269b4badaf0126050c9d4f7b854c"/>
    <s v="8df348aaafe2a0df5f1ad620b64095f9"/>
    <s v="delivered"/>
    <d v="2018-07-12T22:14:06"/>
    <n v="191.58"/>
    <x v="9"/>
    <x v="2"/>
  </r>
  <r>
    <s v="c514dba8d0ed614c6a397d2f0f3fe202"/>
    <s v="2fdffca8dcdf01547529d45f7f4e8e8f"/>
    <s v="delivered"/>
    <d v="2018-07-31T20:47:41"/>
    <n v="191.58"/>
    <x v="9"/>
    <x v="2"/>
  </r>
  <r>
    <s v="c3716204ec5bc2bc5593bee858279148"/>
    <s v="99ae056139c928155fbb6789440c8824"/>
    <s v="delivered"/>
    <d v="2018-07-31T21:51:41"/>
    <n v="47.62"/>
    <x v="9"/>
    <x v="2"/>
  </r>
  <r>
    <s v="6ffdb56df83717770ba1d34001f4686a"/>
    <s v="147f69d3f50f2d2bc3797f20fe452ab2"/>
    <s v="delivered"/>
    <d v="2018-07-13T19:38:58"/>
    <n v="155.41999999999999"/>
    <x v="9"/>
    <x v="2"/>
  </r>
  <r>
    <s v="f15ee2f37da0500e278ec213c201edf3"/>
    <s v="1bb26cb73f617c0b4eed520cc297ea8d"/>
    <s v="delivered"/>
    <d v="2018-07-27T11:58:46"/>
    <n v="191.58"/>
    <x v="9"/>
    <x v="2"/>
  </r>
  <r>
    <s v="ee3fad68d0f56d60e91a2363ec879e44"/>
    <s v="aaaa6531d040b9cef69bf13af9be2fd6"/>
    <s v="delivered"/>
    <d v="2018-07-25T07:39:35"/>
    <n v="191.58"/>
    <x v="9"/>
    <x v="2"/>
  </r>
  <r>
    <s v="498a0b00b1c51a95e61baebf6379d76b"/>
    <s v="e60e08d06effbf35575193d851fd8007"/>
    <s v="delivered"/>
    <d v="2018-07-20T11:28:33"/>
    <n v="36.35"/>
    <x v="9"/>
    <x v="2"/>
  </r>
  <r>
    <s v="db115077a7bd949a515922eb40aea6c3"/>
    <s v="46ec8bcd9649f0f7bbb179bb59d6702e"/>
    <s v="delivered"/>
    <d v="2018-07-23T11:30:12"/>
    <n v="191.58"/>
    <x v="9"/>
    <x v="2"/>
  </r>
  <r>
    <s v="15d086bbbae9b9e4b50c916c919479ed"/>
    <s v="fa07ada3f850284255c79f6c93490991"/>
    <s v="delivered"/>
    <d v="2018-07-22T23:18:54"/>
    <n v="154.66999999999999"/>
    <x v="9"/>
    <x v="2"/>
  </r>
  <r>
    <s v="a11ebb9e9f1a018eea99fe7105f2d897"/>
    <s v="10ee14e89676c9f43e64a67cae62823b"/>
    <s v="delivered"/>
    <d v="2018-07-18T18:42:47"/>
    <n v="25.84"/>
    <x v="9"/>
    <x v="2"/>
  </r>
  <r>
    <s v="8ad3f1d0f96992e43566c4c82c9f6c58"/>
    <s v="948b29e24216a05fea13a18d8db45ea5"/>
    <s v="delivered"/>
    <d v="2018-07-17T21:25:29"/>
    <n v="163.06"/>
    <x v="9"/>
    <x v="2"/>
  </r>
  <r>
    <s v="3c333445207b077f35c9e81a7e7c7273"/>
    <s v="346b61007a25104a5a1b25e1e68b16b0"/>
    <s v="delivered"/>
    <d v="2018-07-13T13:42:50"/>
    <n v="36.35"/>
    <x v="9"/>
    <x v="2"/>
  </r>
  <r>
    <s v="a236ae70310b60403c3adac81f96d5e6"/>
    <s v="972e7c5340efc85efad5a12e49eff86a"/>
    <s v="delivered"/>
    <d v="2018-07-16T23:40:37"/>
    <n v="25.84"/>
    <x v="9"/>
    <x v="2"/>
  </r>
  <r>
    <s v="fe91d55ea129eb6d5a2d5fc82bcacbd0"/>
    <s v="a5d6b2f5be2eca026d50b24773ef1113"/>
    <s v="delivered"/>
    <d v="2018-07-16T08:52:35"/>
    <n v="191.58"/>
    <x v="9"/>
    <x v="2"/>
  </r>
  <r>
    <s v="90855e99e15fa22aff68cdb4323b27c9"/>
    <s v="b8f2034a26d0832f43daa3a588a9131e"/>
    <s v="delivered"/>
    <d v="2018-07-18T21:37:46"/>
    <n v="163.06"/>
    <x v="9"/>
    <x v="2"/>
  </r>
  <r>
    <s v="802ee584365ed44c00f4207fb17ae67b"/>
    <s v="e66e06fdb34d8289533411b7061d19b0"/>
    <s v="delivered"/>
    <d v="2018-07-23T10:11:13"/>
    <n v="153.96"/>
    <x v="9"/>
    <x v="2"/>
  </r>
  <r>
    <s v="6051e6d3da9a50b7325cbe9c81025062"/>
    <s v="c25122206bfcb3ffa950706e1cb10f2b"/>
    <s v="delivered"/>
    <d v="2018-07-03T23:40:16"/>
    <n v="138.65"/>
    <x v="9"/>
    <x v="2"/>
  </r>
  <r>
    <s v="1d767ef13195f2cb3337b6b077e1f752"/>
    <s v="9deaacc2a9d6b105c1e27790708843b4"/>
    <s v="delivered"/>
    <d v="2018-07-23T14:56:35"/>
    <n v="154.66999999999999"/>
    <x v="9"/>
    <x v="2"/>
  </r>
  <r>
    <s v="3d4359c9a8031f632995e7923608dd4d"/>
    <s v="a7b54e5d33e657bd68a2d411fbace435"/>
    <s v="delivered"/>
    <d v="2018-07-27T15:25:51"/>
    <n v="36.35"/>
    <x v="9"/>
    <x v="2"/>
  </r>
  <r>
    <s v="7ce20b22753ccc86fdb3b6f7efefcc75"/>
    <s v="738612606cc6f7e646b915359c71ee4c"/>
    <s v="delivered"/>
    <d v="2018-07-25T13:25:20"/>
    <n v="58.36"/>
    <x v="9"/>
    <x v="2"/>
  </r>
  <r>
    <s v="95bf775f5db872acb7ac9cf5cdbbc292"/>
    <s v="ffc25a124da207c0b90a002ebfaa7184"/>
    <s v="delivered"/>
    <d v="2018-07-16T11:56:49"/>
    <n v="163.06"/>
    <x v="9"/>
    <x v="2"/>
  </r>
  <r>
    <s v="d0a72f8bcc1f2045167eaa548647e77c"/>
    <s v="4f444b3b5cd86e70e2c49210020c5ba9"/>
    <s v="delivered"/>
    <d v="2018-07-03T10:03:33"/>
    <n v="191.58"/>
    <x v="9"/>
    <x v="2"/>
  </r>
  <r>
    <s v="44fdca9e41cfd8248c3ac1e369447eff"/>
    <s v="21e121469a31f5b4e2eb5b6574359c4c"/>
    <s v="delivered"/>
    <d v="2018-07-02T14:20:11"/>
    <n v="36.35"/>
    <x v="9"/>
    <x v="2"/>
  </r>
  <r>
    <s v="7ebe19943d85e81a7b0eb108681276b7"/>
    <s v="fa3a8736d5ae8f7df9b0a4154d0b14dc"/>
    <s v="delivered"/>
    <d v="2018-07-22T10:28:14"/>
    <n v="153.96"/>
    <x v="9"/>
    <x v="2"/>
  </r>
  <r>
    <s v="f396e1280028fa9c8c83111abee5f2e9"/>
    <s v="20f5a1cf347e797ab4f304906b1557b3"/>
    <s v="delivered"/>
    <d v="2018-07-13T20:58:24"/>
    <n v="191.58"/>
    <x v="9"/>
    <x v="2"/>
  </r>
  <r>
    <s v="dcc3610bd6745b8ec0d84354631fbd3d"/>
    <s v="060a46f3e1097e08371f2c8c7064156c"/>
    <s v="delivered"/>
    <d v="2018-07-22T20:04:02"/>
    <n v="191.58"/>
    <x v="9"/>
    <x v="2"/>
  </r>
  <r>
    <s v="a062c240bb299fa3f0ce55cf05ec8390"/>
    <s v="c305a666dd035c61be69f500d3a2ea36"/>
    <s v="delivered"/>
    <d v="2018-07-13T19:00:27"/>
    <n v="25.84"/>
    <x v="9"/>
    <x v="2"/>
  </r>
  <r>
    <s v="1c07c0999a3f88b8c1b95e9a07cf5564"/>
    <s v="b83d1e4c6e630ab8dd058360d47b4c17"/>
    <s v="delivered"/>
    <d v="2018-07-16T15:24:53"/>
    <n v="154.66999999999999"/>
    <x v="9"/>
    <x v="2"/>
  </r>
  <r>
    <s v="c6512da3ccb5263223de71b8888d4db1"/>
    <s v="d6e565ef81b0c1256bf8276040252672"/>
    <s v="delivered"/>
    <d v="2018-07-04T11:38:50"/>
    <n v="191.58"/>
    <x v="9"/>
    <x v="2"/>
  </r>
  <r>
    <s v="4091d93f24146cb228adc17dad467e8f"/>
    <s v="388305bba4b367ce3be7023f6edaeade"/>
    <s v="delivered"/>
    <d v="2018-07-17T20:00:31"/>
    <n v="36.35"/>
    <x v="9"/>
    <x v="2"/>
  </r>
  <r>
    <s v="cee9f1845c95efd83885a0b2f7a22b83"/>
    <s v="4d47b7a61cf3d32d4ec12b531a57539b"/>
    <s v="delivered"/>
    <d v="2018-07-29T12:47:00"/>
    <n v="191.58"/>
    <x v="9"/>
    <x v="2"/>
  </r>
  <r>
    <s v="845f40ca6f1b315562f20fd125f93330"/>
    <s v="a8d44d89ce95add58cf1e8a2f41304a0"/>
    <s v="delivered"/>
    <d v="2018-07-01T22:27:13"/>
    <n v="153.96"/>
    <x v="9"/>
    <x v="2"/>
  </r>
  <r>
    <s v="f645bae2cdb36f1fd4b912724fd610a4"/>
    <s v="8c0e35584a0e33e799e4c9113a8d80cc"/>
    <s v="delivered"/>
    <d v="2018-07-25T10:10:53"/>
    <n v="191.58"/>
    <x v="9"/>
    <x v="2"/>
  </r>
  <r>
    <s v="3860898db238028285b1e05b5ab31238"/>
    <s v="2fb25213583070dd575f4d64ceb760d4"/>
    <s v="delivered"/>
    <d v="2018-07-19T08:45:23"/>
    <n v="36.35"/>
    <x v="9"/>
    <x v="2"/>
  </r>
  <r>
    <s v="1d554a2374156f36bdb7e0e6dbcad2d0"/>
    <s v="7c5e43a858e70710d676a6f70d4f02aa"/>
    <s v="delivered"/>
    <d v="2018-07-19T17:24:35"/>
    <n v="154.66999999999999"/>
    <x v="9"/>
    <x v="2"/>
  </r>
  <r>
    <s v="1ac4c8f4bb93ff8b5f87ff821298a59b"/>
    <s v="2680dc46f78c878b1276273e01432bac"/>
    <s v="delivered"/>
    <d v="2018-07-27T13:32:22"/>
    <n v="154.66999999999999"/>
    <x v="9"/>
    <x v="2"/>
  </r>
  <r>
    <s v="0fe8aad910ff05e73b0ddb0a89e61b21"/>
    <s v="100a8d4dd80b65dc63ffb17fdd39ba28"/>
    <s v="delivered"/>
    <d v="2018-07-01T20:11:26"/>
    <n v="154.66999999999999"/>
    <x v="9"/>
    <x v="2"/>
  </r>
  <r>
    <s v="59dba471cbd7e791c3bb0d83aa705c49"/>
    <s v="c6de1ceaec9afb41c51b618211d9f118"/>
    <s v="delivered"/>
    <d v="2018-07-04T17:15:18"/>
    <n v="138.65"/>
    <x v="9"/>
    <x v="2"/>
  </r>
  <r>
    <s v="0cb25b24a27e27dd18273360995e99f4"/>
    <s v="b03b8bf457533ef245fd5fa2681732d0"/>
    <s v="delivered"/>
    <d v="2018-07-23T14:37:05"/>
    <n v="154.66999999999999"/>
    <x v="9"/>
    <x v="2"/>
  </r>
  <r>
    <s v="6a5f34bb72296c7b4f4a68b6d742d390"/>
    <s v="2293c004fae6dedf12d1ab452f89f4b9"/>
    <s v="delivered"/>
    <d v="2018-07-17T10:34:08"/>
    <n v="138.65"/>
    <x v="9"/>
    <x v="2"/>
  </r>
  <r>
    <s v="15ade2c7daaa01c998220a2035dd43dd"/>
    <s v="9d9e0a32046baab34af9079307a57062"/>
    <s v="delivered"/>
    <d v="2018-07-20T21:19:31"/>
    <n v="154.66999999999999"/>
    <x v="9"/>
    <x v="2"/>
  </r>
  <r>
    <s v="c382d84d35f4d874b1f1c372f4bde27c"/>
    <s v="59168d27c5da6a50e3d1f03d482e80b2"/>
    <s v="delivered"/>
    <d v="2018-07-20T09:42:40"/>
    <n v="47.62"/>
    <x v="9"/>
    <x v="2"/>
  </r>
  <r>
    <s v="66305a754211cca47c3a2a59addf19ba"/>
    <s v="a629686911e06a8876b4b570375c1710"/>
    <s v="delivered"/>
    <d v="2018-07-26T13:59:29"/>
    <n v="138.65"/>
    <x v="9"/>
    <x v="2"/>
  </r>
  <r>
    <s v="62b2adbcbcf4e28df4b998bfb094f3f9"/>
    <s v="16474d0d0fb3c08f805bc4de00cea8c1"/>
    <s v="delivered"/>
    <d v="2018-07-14T16:32:00"/>
    <n v="138.65"/>
    <x v="9"/>
    <x v="2"/>
  </r>
  <r>
    <s v="c0d0691580b4aefa924ed59260eb09d0"/>
    <s v="46e2d6b50f8e37ab99e7f2aabcab7b3a"/>
    <s v="delivered"/>
    <d v="2018-07-24T15:43:53"/>
    <n v="47.62"/>
    <x v="9"/>
    <x v="2"/>
  </r>
  <r>
    <s v="c6094f6ab0c25eda761622ab09aa423d"/>
    <s v="69ee62ecc8d2937fca0e1a3d4de5a2ce"/>
    <s v="delivered"/>
    <d v="2018-07-25T10:16:15"/>
    <n v="191.58"/>
    <x v="9"/>
    <x v="2"/>
  </r>
  <r>
    <s v="0dbcaa88e213607d3795e96eda505c73"/>
    <s v="0018c09f333634ca9c80d9ff46e43e9c"/>
    <s v="delivered"/>
    <d v="2018-07-01T18:07:57"/>
    <n v="154.66999999999999"/>
    <x v="9"/>
    <x v="2"/>
  </r>
  <r>
    <s v="ad42f04485e4f6eea616c0cdac1db05c"/>
    <s v="6aa762e5f01eb065661799c936a23487"/>
    <s v="delivered"/>
    <d v="2018-07-31T11:28:37"/>
    <n v="25.84"/>
    <x v="9"/>
    <x v="2"/>
  </r>
  <r>
    <s v="43f9a3d3e9d95525bfce717e31f72a56"/>
    <s v="b003d09f32a12bcc00b6ca04d46554e6"/>
    <s v="delivered"/>
    <d v="2018-07-11T00:13:33"/>
    <n v="36.35"/>
    <x v="9"/>
    <x v="2"/>
  </r>
  <r>
    <s v="f44cb69655f8e4d13e7aae7cdd3d3c25"/>
    <s v="eab62436056c6ce3853a17dd6892951a"/>
    <s v="delivered"/>
    <d v="2018-07-13T22:22:57"/>
    <n v="191.58"/>
    <x v="9"/>
    <x v="2"/>
  </r>
  <r>
    <s v="14bec9a20933b219426d500ca2581dc4"/>
    <s v="b6e2d2a4ace19ed16fa851d6c9677487"/>
    <s v="delivered"/>
    <d v="2018-07-29T15:36:28"/>
    <n v="154.66999999999999"/>
    <x v="9"/>
    <x v="2"/>
  </r>
  <r>
    <s v="84cf671bc3869df812c782309ef46a8d"/>
    <s v="72a4d28238f6eeded6dbeba88988cd6f"/>
    <s v="delivered"/>
    <d v="2018-07-18T10:44:11"/>
    <n v="153.96"/>
    <x v="9"/>
    <x v="2"/>
  </r>
  <r>
    <s v="8b346abc34a6e64bc67fcd3b0eccdc9f"/>
    <s v="dd1506d329d9b0135855082aae3c79ac"/>
    <s v="delivered"/>
    <d v="2018-07-11T20:15:04"/>
    <n v="163.06"/>
    <x v="9"/>
    <x v="2"/>
  </r>
  <r>
    <s v="1e51b2b229678b37addbfeb359d0e3ab"/>
    <s v="b2de21eac1284b5492269771d68da739"/>
    <s v="delivered"/>
    <d v="2018-07-22T17:32:59"/>
    <n v="154.66999999999999"/>
    <x v="9"/>
    <x v="2"/>
  </r>
  <r>
    <s v="1c7c35deaf3a1639e247ce03babdfded"/>
    <s v="87edd217bd6fc063e3bcaded331967a7"/>
    <s v="delivered"/>
    <d v="2018-07-16T16:33:17"/>
    <n v="154.66999999999999"/>
    <x v="9"/>
    <x v="2"/>
  </r>
  <r>
    <s v="6e9cd3f36a1e951e29d455913402c171"/>
    <s v="aa76c84a162fed7b8e5b935ce4ea7533"/>
    <s v="delivered"/>
    <d v="2018-07-24T21:54:54"/>
    <n v="155.41999999999999"/>
    <x v="9"/>
    <x v="2"/>
  </r>
  <r>
    <s v="bf2910ffd07baa17d7d2ce5a170da758"/>
    <s v="2441a257e681c06ff2101ed765647ada"/>
    <s v="delivered"/>
    <d v="2018-07-18T16:20:25"/>
    <n v="291.27999999999997"/>
    <x v="9"/>
    <x v="2"/>
  </r>
  <r>
    <s v="6672ea757b340c6ebd644244a2c982ae"/>
    <s v="8070cecab3f3dbd764a549623cfa6243"/>
    <s v="delivered"/>
    <d v="2018-07-03T09:00:42"/>
    <n v="138.65"/>
    <x v="9"/>
    <x v="2"/>
  </r>
  <r>
    <s v="2fe72d522af94b1264d79a8e6e41f933"/>
    <s v="5dce0d6d2ad974afb75df4b6ae8e4ac8"/>
    <s v="delivered"/>
    <d v="2018-07-18T13:26:10"/>
    <n v="36.35"/>
    <x v="9"/>
    <x v="2"/>
  </r>
  <r>
    <s v="d64d6b004a4ffd419003fc0a128c1c50"/>
    <s v="42ec6e7b9d6b378c51d60ee3d0d65b30"/>
    <s v="delivered"/>
    <d v="2018-07-25T17:11:06"/>
    <n v="191.58"/>
    <x v="9"/>
    <x v="2"/>
  </r>
  <r>
    <s v="74d91d0ed661cdf6683637341c196645"/>
    <s v="73126bea0883827ebbbabe078fc513bb"/>
    <s v="delivered"/>
    <d v="2018-07-16T15:53:49"/>
    <n v="155.41999999999999"/>
    <x v="9"/>
    <x v="2"/>
  </r>
  <r>
    <s v="9a3492f3f18d2b5cf77e8ce369f84d80"/>
    <s v="ee6afaf3c3be813761f25c1e66b8fedd"/>
    <s v="delivered"/>
    <d v="2018-07-25T15:19:48"/>
    <n v="163.06"/>
    <x v="9"/>
    <x v="2"/>
  </r>
  <r>
    <s v="de6167039d6c71c0bea5a5d3b9437082"/>
    <s v="fa59e3b76be4ec3ab0fa05000e7bf6c2"/>
    <s v="delivered"/>
    <d v="2018-07-04T17:27:56"/>
    <n v="191.58"/>
    <x v="9"/>
    <x v="2"/>
  </r>
  <r>
    <s v="99d49f52685bd8c00ec0c341cc75d68f"/>
    <s v="119b719f1b5c337406af6f99bb135b78"/>
    <s v="delivered"/>
    <d v="2018-07-31T21:04:45"/>
    <n v="163.06"/>
    <x v="9"/>
    <x v="2"/>
  </r>
  <r>
    <s v="9d8698c08be0d1824923f62270dd0d3f"/>
    <s v="6dadbad06dc0935c3987489ae60c4dd0"/>
    <s v="delivered"/>
    <d v="2018-07-26T23:41:14"/>
    <n v="25.84"/>
    <x v="9"/>
    <x v="2"/>
  </r>
  <r>
    <s v="4da937ffa1e058f52a9eeb89187d65b5"/>
    <s v="60951029b7686cc004b24fcc814e00af"/>
    <s v="delivered"/>
    <d v="2018-07-21T07:18:52"/>
    <n v="36.35"/>
    <x v="9"/>
    <x v="2"/>
  </r>
  <r>
    <s v="d2e1e475eb8219af9fae283307d88860"/>
    <s v="0bfdd26f029a368b463a48a56b65f560"/>
    <s v="delivered"/>
    <d v="2018-07-21T21:41:25"/>
    <n v="191.58"/>
    <x v="9"/>
    <x v="2"/>
  </r>
  <r>
    <s v="784389cee609eccd4f055e1eb8544285"/>
    <s v="97ad0d51c3ad245df8f37e747bbcb423"/>
    <s v="delivered"/>
    <d v="2018-07-18T11:02:18"/>
    <n v="155.41999999999999"/>
    <x v="9"/>
    <x v="2"/>
  </r>
  <r>
    <s v="b826c69bf943ea295e515a1078f76086"/>
    <s v="f41d2058b5f03c36e81d18a58878e876"/>
    <s v="delivered"/>
    <d v="2018-07-23T02:44:13"/>
    <n v="32.9"/>
    <x v="9"/>
    <x v="2"/>
  </r>
  <r>
    <s v="eb3b5ecbc980ff057c188ea3b3eaf722"/>
    <s v="3b9470ed68cc82d8fdaaf97d552e8fd2"/>
    <s v="delivered"/>
    <d v="2018-07-04T14:54:19"/>
    <n v="191.58"/>
    <x v="9"/>
    <x v="2"/>
  </r>
  <r>
    <s v="e61b3892b434215d5575d1f4c1b94da4"/>
    <s v="307329610b09cf8c45bec0d871eb1ec8"/>
    <s v="delivered"/>
    <d v="2018-07-23T19:25:17"/>
    <n v="191.58"/>
    <x v="9"/>
    <x v="2"/>
  </r>
  <r>
    <s v="e0392865844b1934818565a516cf8bdb"/>
    <s v="9146a82ef0aef149115d9365555b4343"/>
    <s v="delivered"/>
    <d v="2018-07-18T12:19:12"/>
    <n v="191.58"/>
    <x v="9"/>
    <x v="2"/>
  </r>
  <r>
    <s v="bee896dee409e283b040fd0b5cd2ae16"/>
    <s v="bf7829c59bdda3409fdb934815d53836"/>
    <s v="delivered"/>
    <d v="2018-07-05T21:00:10"/>
    <n v="291.27999999999997"/>
    <x v="9"/>
    <x v="2"/>
  </r>
  <r>
    <s v="26a232627994b0bdd4a4975bedde0e63"/>
    <s v="afdde8786fe503ed8704b7b091d9265b"/>
    <s v="delivered"/>
    <d v="2018-07-16T14:00:31"/>
    <n v="154.66999999999999"/>
    <x v="9"/>
    <x v="2"/>
  </r>
  <r>
    <s v="df66e94131ba6d4c45c7b0f75680d29b"/>
    <s v="4baaaf6362f7e72690d2c85b4f6f9eff"/>
    <s v="delivered"/>
    <d v="2018-07-17T09:42:13"/>
    <n v="191.58"/>
    <x v="9"/>
    <x v="2"/>
  </r>
  <r>
    <s v="cc0482c9c30742e1f8ce96e0e1cebe07"/>
    <s v="58993c1b0cf20b93cd56ce5ca278381e"/>
    <s v="delivered"/>
    <d v="2018-07-20T17:07:51"/>
    <n v="191.58"/>
    <x v="9"/>
    <x v="2"/>
  </r>
  <r>
    <s v="6b6634917b74d4db4d32cf09754c061d"/>
    <s v="1ac1963cfcf8bda4b3b64300c5b11b16"/>
    <s v="delivered"/>
    <d v="2018-07-18T16:59:04"/>
    <n v="138.65"/>
    <x v="9"/>
    <x v="2"/>
  </r>
  <r>
    <s v="9959dfdd19dcc0fbcabc33723c619d74"/>
    <s v="a5a503bfb7b525f8176ea84c6a9389e4"/>
    <s v="delivered"/>
    <d v="2018-07-16T10:56:53"/>
    <n v="163.06"/>
    <x v="9"/>
    <x v="2"/>
  </r>
  <r>
    <s v="4197f94f8bddd171804b1360fa78d368"/>
    <s v="caa50bd83824193b0486b8f4da8dfb32"/>
    <s v="delivered"/>
    <d v="2018-07-19T16:24:20"/>
    <n v="36.35"/>
    <x v="9"/>
    <x v="2"/>
  </r>
  <r>
    <s v="9021cf1919f615a121410790dcce848f"/>
    <s v="7acf55df0298e1d2c31200fb4f6fb93b"/>
    <s v="canceled"/>
    <d v="2018-07-04T16:05:56"/>
    <n v="163.06"/>
    <x v="9"/>
    <x v="2"/>
  </r>
  <r>
    <s v="737513abba391330e69fe0383703d447"/>
    <s v="c7a91e6580509dae3db905dbaf815876"/>
    <s v="delivered"/>
    <d v="2018-07-24T16:05:58"/>
    <n v="155.41999999999999"/>
    <x v="9"/>
    <x v="2"/>
  </r>
  <r>
    <s v="a93cc6a86a64ca1f201b78f981adbc25"/>
    <s v="e86f553170b06db9ee781701ad6091ee"/>
    <s v="delivered"/>
    <d v="2018-07-16T19:02:18"/>
    <n v="25.84"/>
    <x v="9"/>
    <x v="2"/>
  </r>
  <r>
    <s v="5792e0b1c8c8a2bf53af468c9a422c88"/>
    <s v="5c427f06e7fcf902e309743516e2c580"/>
    <s v="delivered"/>
    <d v="2018-07-26T13:25:14"/>
    <n v="138.65"/>
    <x v="9"/>
    <x v="2"/>
  </r>
  <r>
    <s v="82b0f8f974cc6e92e6bae6cd7714b712"/>
    <s v="4ff25b11b74df70d77dee5fac4dc0039"/>
    <s v="delivered"/>
    <d v="2018-07-27T16:33:26"/>
    <n v="153.96"/>
    <x v="9"/>
    <x v="2"/>
  </r>
  <r>
    <s v="cc03f6907e3230fc27f728ed4e977534"/>
    <s v="26b37aea51f367cc0cfcf19c80944e58"/>
    <s v="delivered"/>
    <d v="2018-07-24T20:14:28"/>
    <n v="191.58"/>
    <x v="9"/>
    <x v="2"/>
  </r>
  <r>
    <s v="9c6fa2375d04ebce9627208eff6aa01b"/>
    <s v="b6c2a592baed4e617db2e58189eeb671"/>
    <s v="delivered"/>
    <d v="2018-07-25T10:52:19"/>
    <n v="25.84"/>
    <x v="9"/>
    <x v="2"/>
  </r>
  <r>
    <s v="5aa89bb7eb1a8dca4d70fcd37878c8a4"/>
    <s v="fe86c2c022a8d1665da64dabf0ceeaea"/>
    <s v="delivered"/>
    <d v="2018-07-25T10:54:43"/>
    <n v="138.65"/>
    <x v="9"/>
    <x v="2"/>
  </r>
  <r>
    <s v="192e8093aeeb86d202c1035db3a5bd48"/>
    <s v="df2af8efbfb8b719e19e7e08d0017759"/>
    <s v="delivered"/>
    <d v="2018-07-20T10:32:03"/>
    <n v="154.66999999999999"/>
    <x v="9"/>
    <x v="2"/>
  </r>
  <r>
    <s v="5bb67bb01ea5cb177b047ffe340c5c3e"/>
    <s v="302ddfd48143e8c407b25c746096e09f"/>
    <s v="delivered"/>
    <d v="2018-07-11T07:33:55"/>
    <n v="138.65"/>
    <x v="9"/>
    <x v="2"/>
  </r>
  <r>
    <s v="6d5f62b312ef08610aa99b1a365ec10b"/>
    <s v="2c58296eab043d713ee5fc669f6aba05"/>
    <s v="delivered"/>
    <d v="2018-07-05T14:59:58"/>
    <n v="138.65"/>
    <x v="9"/>
    <x v="2"/>
  </r>
  <r>
    <s v="9e79eaf24f3a351f51692b227136741e"/>
    <s v="79d9271e1bd3984404a8b296a6de3c42"/>
    <s v="delivered"/>
    <d v="2018-07-27T22:23:49"/>
    <n v="25.84"/>
    <x v="9"/>
    <x v="2"/>
  </r>
  <r>
    <s v="31abfb3d839221bf8dc8165fbd494c2f"/>
    <s v="f62b26b783dc075ee45d0525eb2649dc"/>
    <s v="delivered"/>
    <d v="2018-07-04T11:05:34"/>
    <n v="36.35"/>
    <x v="9"/>
    <x v="2"/>
  </r>
  <r>
    <s v="b198d16d5ba1cbacf02b4d54728314fa"/>
    <s v="7021912eee1bca99920c934a3d8b27c5"/>
    <s v="delivered"/>
    <d v="2018-07-28T14:57:50"/>
    <n v="25.84"/>
    <x v="9"/>
    <x v="2"/>
  </r>
  <r>
    <s v="70bd1eb0a425533fa100afb2a4f26a98"/>
    <s v="e37922fce09b0c4a557f9aeb21b59466"/>
    <s v="delivered"/>
    <d v="2018-07-28T13:13:08"/>
    <n v="155.41999999999999"/>
    <x v="9"/>
    <x v="2"/>
  </r>
  <r>
    <s v="305bdb8167732cc44914e064834f8e1c"/>
    <s v="9e08d3d12c8694671a52867c2b9bb224"/>
    <s v="delivered"/>
    <d v="2018-07-06T18:21:45"/>
    <n v="36.35"/>
    <x v="9"/>
    <x v="2"/>
  </r>
  <r>
    <s v="e93fceb3b0a859a71554881b5b9b5a86"/>
    <s v="8f11b4d19fddeb5a195b9795fe132fc2"/>
    <s v="delivered"/>
    <d v="2018-07-27T10:44:02"/>
    <n v="191.58"/>
    <x v="9"/>
    <x v="2"/>
  </r>
  <r>
    <s v="ad2cd0c1191ac47da3a52b1bf112b391"/>
    <s v="646c33ea702a830b5017485c833d2971"/>
    <s v="delivered"/>
    <d v="2018-07-04T10:53:59"/>
    <n v="25.84"/>
    <x v="9"/>
    <x v="2"/>
  </r>
  <r>
    <s v="cf4ca07fc7743be3281b694f321007bb"/>
    <s v="d45911b08f65d94b147768c0f369ba84"/>
    <s v="delivered"/>
    <d v="2018-07-18T11:55:47"/>
    <n v="191.58"/>
    <x v="9"/>
    <x v="2"/>
  </r>
  <r>
    <s v="6dc866fe5592428e07b710b6dd22a920"/>
    <s v="9f1595b82c93e652dd8ffd5cc4051362"/>
    <s v="delivered"/>
    <d v="2018-07-21T15:36:20"/>
    <n v="155.41999999999999"/>
    <x v="9"/>
    <x v="2"/>
  </r>
  <r>
    <s v="8ae61eab795bd8831fe171750551feb1"/>
    <s v="154e666b681104319714a99a3ab71e44"/>
    <s v="delivered"/>
    <d v="2018-07-31T00:17:40"/>
    <n v="163.06"/>
    <x v="9"/>
    <x v="2"/>
  </r>
  <r>
    <s v="bc439ca267cd182244951ffe206f4feb"/>
    <s v="8ac4e65f170044d29753abf35e4d0d96"/>
    <s v="delivered"/>
    <d v="2018-07-24T15:00:17"/>
    <n v="32.9"/>
    <x v="9"/>
    <x v="2"/>
  </r>
  <r>
    <s v="d32ec519c65a1661bb50020bda09194f"/>
    <s v="fb82c16095041173ef2fcda3f8437f40"/>
    <s v="delivered"/>
    <d v="2018-07-18T15:03:36"/>
    <n v="191.58"/>
    <x v="9"/>
    <x v="2"/>
  </r>
  <r>
    <s v="e1a9f566dc38eac4f78556976596a43f"/>
    <s v="93dfd5dccfc590abda99d2e9f3960ea5"/>
    <s v="delivered"/>
    <d v="2018-07-01T11:21:38"/>
    <n v="191.58"/>
    <x v="9"/>
    <x v="2"/>
  </r>
  <r>
    <s v="21094f6fd8017c8b7339040142abea71"/>
    <s v="faee0cb7b3e2c9fd9f57ec04cb70d51a"/>
    <s v="delivered"/>
    <d v="2018-07-24T18:10:05"/>
    <n v="154.66999999999999"/>
    <x v="9"/>
    <x v="2"/>
  </r>
  <r>
    <s v="5a3a0bfe72c4d627e4f13d9aa81d78ad"/>
    <s v="cc89bb0f40fb83134cddad77849dd82d"/>
    <s v="delivered"/>
    <d v="2018-07-09T08:40:38"/>
    <n v="138.65"/>
    <x v="9"/>
    <x v="2"/>
  </r>
  <r>
    <s v="daa1c13dd8df972cbc97ca351c67f32b"/>
    <s v="71e8560996119b529ab63d5a963f1a89"/>
    <s v="delivered"/>
    <d v="2018-07-31T20:39:04"/>
    <n v="191.58"/>
    <x v="9"/>
    <x v="2"/>
  </r>
  <r>
    <s v="53302305754d77daab8c64a29db8d8c4"/>
    <s v="c16fd56f85eb2c6f8cd0eb28bc618880"/>
    <s v="delivered"/>
    <d v="2018-07-13T05:38:45"/>
    <n v="36.35"/>
    <x v="9"/>
    <x v="2"/>
  </r>
  <r>
    <s v="c8213e60d923c834447d410caab1898d"/>
    <s v="2ec09b0312464955bea7d384332ba8bc"/>
    <s v="delivered"/>
    <d v="2018-07-16T13:30:06"/>
    <n v="191.58"/>
    <x v="9"/>
    <x v="2"/>
  </r>
  <r>
    <s v="1ba5b9882a75bc185bc0c7fbb909b697"/>
    <s v="c3ce13fcf8ab552fcd541aa1f2225389"/>
    <s v="delivered"/>
    <d v="2018-07-26T17:13:14"/>
    <n v="154.66999999999999"/>
    <x v="9"/>
    <x v="2"/>
  </r>
  <r>
    <s v="7073be83c3247747c26a69d5a689edbf"/>
    <s v="f2f4eb1a9dd538dbe28987f5d42e9857"/>
    <s v="delivered"/>
    <d v="2018-07-16T15:32:50"/>
    <n v="155.41999999999999"/>
    <x v="9"/>
    <x v="2"/>
  </r>
  <r>
    <s v="2ac76d681b26fb9a0bacc88b2e532430"/>
    <s v="bf173716098c076e4e00285843e37e5d"/>
    <s v="delivered"/>
    <d v="2018-07-18T14:47:24"/>
    <n v="36.35"/>
    <x v="9"/>
    <x v="2"/>
  </r>
  <r>
    <s v="b8dd3c581f151ae1f4a0b011b0715eca"/>
    <s v="70e12437a260894a3f038b53d44b01e9"/>
    <s v="delivered"/>
    <d v="2018-07-27T11:41:22"/>
    <n v="32.9"/>
    <x v="9"/>
    <x v="2"/>
  </r>
  <r>
    <s v="29500b5b74f1cd86014af29b2e319e9b"/>
    <s v="71277afecb5c7487d4c7f39f6697b7a8"/>
    <s v="delivered"/>
    <d v="2018-07-19T14:25:01"/>
    <n v="36.35"/>
    <x v="9"/>
    <x v="2"/>
  </r>
  <r>
    <s v="63114fe7881be901a26ef97cbd3b47a8"/>
    <s v="a83fe906cf12e5dc24b6106577d27b64"/>
    <s v="delivered"/>
    <d v="2018-07-09T10:56:32"/>
    <n v="138.65"/>
    <x v="9"/>
    <x v="2"/>
  </r>
  <r>
    <s v="7e41633529000f80967da24083bb6c1c"/>
    <s v="451ac26d4d2da6b319318c13aac25937"/>
    <s v="delivered"/>
    <d v="2018-07-26T20:37:12"/>
    <n v="153.96"/>
    <x v="9"/>
    <x v="2"/>
  </r>
  <r>
    <s v="84960d31af78367051a7134bf7b64f29"/>
    <s v="1b97c2f2eebe3e5c80a2a7a07bb6749a"/>
    <s v="delivered"/>
    <d v="2018-07-12T22:09:55"/>
    <n v="153.96"/>
    <x v="9"/>
    <x v="2"/>
  </r>
  <r>
    <s v="643efaf4eddc8f0b4f71b1674c882fa4"/>
    <s v="d7d536ccde7b524ac5a42e24b000d982"/>
    <s v="delivered"/>
    <d v="2018-07-02T21:45:21"/>
    <n v="138.65"/>
    <x v="9"/>
    <x v="2"/>
  </r>
  <r>
    <s v="aea67f89b3841f780d8eed0beabd3398"/>
    <s v="09b469184e00373f074c799968de0aad"/>
    <s v="delivered"/>
    <d v="2018-07-05T21:41:51"/>
    <n v="25.84"/>
    <x v="9"/>
    <x v="2"/>
  </r>
  <r>
    <s v="fd3a02bb749359b9e6a4126cd8a50822"/>
    <s v="78199b9683c01e0d764ece9abfba71af"/>
    <s v="delivered"/>
    <d v="2018-07-01T17:43:58"/>
    <n v="191.58"/>
    <x v="9"/>
    <x v="2"/>
  </r>
  <r>
    <s v="b8f4980c2ec178504101b730e4e49918"/>
    <s v="e1b7d36c6112647b0f4e0c3bd46085bd"/>
    <s v="delivered"/>
    <d v="2018-07-07T20:04:55"/>
    <n v="32.9"/>
    <x v="9"/>
    <x v="2"/>
  </r>
  <r>
    <s v="fe1b32a1829b1ddd26415d31fbf85b78"/>
    <s v="d3fa2b41958a719ae19f1b4daeed98cb"/>
    <s v="delivered"/>
    <d v="2018-07-05T00:40:06"/>
    <n v="191.58"/>
    <x v="9"/>
    <x v="2"/>
  </r>
  <r>
    <s v="6b9e63bef69dd3bfae0ca6dcea8deed6"/>
    <s v="45e0c1a21a9b5ef8ad7c4558011a8897"/>
    <s v="delivered"/>
    <d v="2018-07-17T17:38:01"/>
    <n v="138.65"/>
    <x v="9"/>
    <x v="2"/>
  </r>
  <r>
    <s v="9a6fd2478f561404120cecc289ea20a0"/>
    <s v="bfb1667cc8be7009f45c56b62f6009a6"/>
    <s v="delivered"/>
    <d v="2018-07-10T18:01:12"/>
    <n v="163.06"/>
    <x v="9"/>
    <x v="2"/>
  </r>
  <r>
    <s v="1d85312d372335db21f7f178c2325c6c"/>
    <s v="9fa1306390b435305462a28f708c783b"/>
    <s v="delivered"/>
    <d v="2018-07-23T17:03:40"/>
    <n v="154.66999999999999"/>
    <x v="9"/>
    <x v="2"/>
  </r>
  <r>
    <s v="31dccf9e7042d47f0c7e77a6952d9ec6"/>
    <s v="3b235f2d5d4e9a29456aaeeb65a4b8ae"/>
    <s v="delivered"/>
    <d v="2018-07-15T11:31:23"/>
    <n v="36.35"/>
    <x v="9"/>
    <x v="2"/>
  </r>
  <r>
    <s v="d2c902f172e80f22126d53d9ff7871b2"/>
    <s v="8a320a211ebebf7ce02c6a514f0aaeac"/>
    <s v="delivered"/>
    <d v="2018-07-03T20:52:04"/>
    <n v="191.58"/>
    <x v="9"/>
    <x v="2"/>
  </r>
  <r>
    <s v="3d47aacc4c27ad170b1004695eb0c359"/>
    <s v="959d795bc3b33ca52a761718ec8f9135"/>
    <s v="delivered"/>
    <d v="2018-07-30T21:31:03"/>
    <n v="36.35"/>
    <x v="9"/>
    <x v="2"/>
  </r>
  <r>
    <s v="c3c9936a34e4665a38df40a466a463ec"/>
    <s v="5e8c08d41152861ebc1e757948ac1d49"/>
    <s v="delivered"/>
    <d v="2018-07-13T22:19:35"/>
    <n v="47.62"/>
    <x v="9"/>
    <x v="2"/>
  </r>
  <r>
    <s v="e4992b3b826ff19edba39e9a4d9dae26"/>
    <s v="7ac99a97fd540a8add7900eec14ecc2b"/>
    <s v="delivered"/>
    <d v="2018-07-18T21:37:45"/>
    <n v="191.58"/>
    <x v="9"/>
    <x v="2"/>
  </r>
  <r>
    <s v="6b654c2dc2e7c610cb22c325fb723057"/>
    <s v="5239179f060acba3aae48fdc19d479ea"/>
    <s v="delivered"/>
    <d v="2018-07-04T10:15:33"/>
    <n v="138.65"/>
    <x v="9"/>
    <x v="2"/>
  </r>
  <r>
    <s v="b239ca7cd485940b31882363b52e6674"/>
    <s v="e9b0d0eb3015ef1c9ce6cf5b9dcbee9f"/>
    <s v="delivered"/>
    <d v="2018-07-29T08:39:48"/>
    <n v="25.84"/>
    <x v="9"/>
    <x v="2"/>
  </r>
  <r>
    <s v="4afa896b00f5e0ed1bb02ca2e8329392"/>
    <s v="8694a671c2d494062387f869f450b192"/>
    <s v="delivered"/>
    <d v="2018-07-26T16:55:40"/>
    <n v="36.35"/>
    <x v="9"/>
    <x v="2"/>
  </r>
  <r>
    <s v="7c36932e3667e570c35752d13bbca443"/>
    <s v="376a23a2a549f521ceb336b0230b00eb"/>
    <s v="delivered"/>
    <d v="2018-07-30T18:54:21"/>
    <n v="58.36"/>
    <x v="9"/>
    <x v="2"/>
  </r>
  <r>
    <s v="20febe29f23cdee32db9532860db7341"/>
    <s v="9c242b314a3640d13a97aac4e172f966"/>
    <s v="delivered"/>
    <d v="2018-07-27T23:38:29"/>
    <n v="154.66999999999999"/>
    <x v="9"/>
    <x v="2"/>
  </r>
  <r>
    <s v="4b3fd3a64d55a7c04cdb0ed9af1e3016"/>
    <s v="7f029a8a6978dea243e88bd230b0e5f7"/>
    <s v="delivered"/>
    <d v="2018-07-27T17:39:58"/>
    <n v="36.35"/>
    <x v="9"/>
    <x v="2"/>
  </r>
  <r>
    <s v="e2be0c01adce5e35793cdc2970d774fc"/>
    <s v="45c97f9488b916f6b0c210556ee28286"/>
    <s v="delivered"/>
    <d v="2018-07-19T17:24:12"/>
    <n v="191.58"/>
    <x v="9"/>
    <x v="2"/>
  </r>
  <r>
    <s v="c3eb293fd154223498b6551a728203e8"/>
    <s v="1701ed88b1e8cb21051660d70d11d038"/>
    <s v="delivered"/>
    <d v="2018-07-19T14:06:04"/>
    <n v="47.62"/>
    <x v="9"/>
    <x v="2"/>
  </r>
  <r>
    <s v="6c30510910f5b4d215704b3b2b091161"/>
    <s v="b8872139767b713da5f6029f8b749ee4"/>
    <s v="delivered"/>
    <d v="2018-07-31T10:54:29"/>
    <n v="138.65"/>
    <x v="9"/>
    <x v="2"/>
  </r>
  <r>
    <s v="e6fc4ea08434b40ac98a0cb284e5a8eb"/>
    <s v="0809899bfc84b0bc917a8c279c5dbb5b"/>
    <s v="delivered"/>
    <d v="2018-07-17T18:36:02"/>
    <n v="191.58"/>
    <x v="9"/>
    <x v="2"/>
  </r>
  <r>
    <s v="7a268da1c6173cf3d0847a89afdaf84e"/>
    <s v="293407b5065d8fd7fa7077179c1cca3b"/>
    <s v="delivered"/>
    <d v="2018-07-23T19:10:00"/>
    <n v="155.41999999999999"/>
    <x v="9"/>
    <x v="2"/>
  </r>
  <r>
    <s v="14dbe374dedd03ff06285484791c8d4e"/>
    <s v="d1435050629f62d0a602e7900894fa92"/>
    <s v="delivered"/>
    <d v="2018-07-31T21:48:05"/>
    <n v="154.66999999999999"/>
    <x v="9"/>
    <x v="2"/>
  </r>
  <r>
    <s v="a5edec799559e5ad6a1afa8ad782a771"/>
    <s v="2151df75aff3122332dfc66083790d56"/>
    <s v="delivered"/>
    <d v="2018-07-16T19:40:09"/>
    <n v="25.84"/>
    <x v="9"/>
    <x v="2"/>
  </r>
  <r>
    <s v="45545b0586d46e77f4758cb7a15320b9"/>
    <s v="87cc80e439ab356ef3b045e8be9bcea3"/>
    <s v="delivered"/>
    <d v="2018-07-30T19:46:51"/>
    <n v="36.35"/>
    <x v="9"/>
    <x v="2"/>
  </r>
  <r>
    <s v="d8d281c1a1398a1e835fdc4adfb81e2a"/>
    <s v="14c1e4101ca2dc7dbf876d9c9e6b11a6"/>
    <s v="delivered"/>
    <d v="2018-07-23T20:50:50"/>
    <n v="191.58"/>
    <x v="9"/>
    <x v="2"/>
  </r>
  <r>
    <s v="7be005575f2d7598f774514a9e575f27"/>
    <s v="c4445fac077e8eb2dca9de6f5be8a6ca"/>
    <s v="delivered"/>
    <d v="2018-07-30T10:00:40"/>
    <n v="58.36"/>
    <x v="9"/>
    <x v="2"/>
  </r>
  <r>
    <s v="8a6687e2edd62edc2b9c1de51234bd98"/>
    <s v="7c93fdee2bef9805081b51d931b99bc7"/>
    <s v="delivered"/>
    <d v="2018-07-02T12:06:33"/>
    <n v="163.06"/>
    <x v="9"/>
    <x v="2"/>
  </r>
  <r>
    <s v="ceecda7c9b24cbff643a6c5119a9ec6d"/>
    <s v="76127da03b20e432691fcc923788d9b3"/>
    <s v="delivered"/>
    <d v="2018-07-31T14:31:45"/>
    <n v="191.58"/>
    <x v="9"/>
    <x v="2"/>
  </r>
  <r>
    <s v="fb0a15c6b3645581d8535f4f873c7110"/>
    <s v="cffb172123085bb4496595230e43b97d"/>
    <s v="delivered"/>
    <d v="2018-07-09T14:31:00"/>
    <n v="191.58"/>
    <x v="9"/>
    <x v="2"/>
  </r>
  <r>
    <s v="56fdda0cb0aee560cd00b1a571dcb10f"/>
    <s v="d558a46ba4dd583c224349c628c52c56"/>
    <s v="delivered"/>
    <d v="2018-07-13T18:07:37"/>
    <n v="138.65"/>
    <x v="9"/>
    <x v="2"/>
  </r>
  <r>
    <s v="c5de0e05fad9231797b6cf731d56f2bc"/>
    <s v="82645746abdce9793cd3dda43294b2ce"/>
    <s v="delivered"/>
    <d v="2018-07-18T19:20:21"/>
    <n v="191.58"/>
    <x v="9"/>
    <x v="2"/>
  </r>
  <r>
    <s v="5413211efa4372ef637627d1e59d2f82"/>
    <s v="e0c16bf3f9dcc2303aac70772701268e"/>
    <s v="delivered"/>
    <d v="2018-07-23T16:57:30"/>
    <n v="36.35"/>
    <x v="9"/>
    <x v="2"/>
  </r>
  <r>
    <s v="5c4e9b69cfdcd45f69531467695237e4"/>
    <s v="c5da1fb3c49637fc168e5a95a67b73d7"/>
    <s v="delivered"/>
    <d v="2018-07-23T20:09:23"/>
    <n v="138.65"/>
    <x v="9"/>
    <x v="2"/>
  </r>
  <r>
    <s v="8153b217909426be6b194646850bde63"/>
    <s v="2736f4f125ad035971cbe2c7d40fdd12"/>
    <s v="delivered"/>
    <d v="2018-07-19T20:19:17"/>
    <n v="153.96"/>
    <x v="9"/>
    <x v="2"/>
  </r>
  <r>
    <s v="db103a5891ce37dbf3a84d9273f55dbe"/>
    <s v="89c1a5468ace3f798921747d80c7a7bd"/>
    <s v="delivered"/>
    <d v="2018-07-18T12:50:40"/>
    <n v="191.58"/>
    <x v="9"/>
    <x v="2"/>
  </r>
  <r>
    <s v="612200d1732f963c7706d8da2517c04d"/>
    <s v="bd00d85fe38ab7724a32f2608f8e39eb"/>
    <s v="delivered"/>
    <d v="2018-07-28T19:40:29"/>
    <n v="138.65"/>
    <x v="9"/>
    <x v="2"/>
  </r>
  <r>
    <s v="901a84df9454849d20d02683117105ac"/>
    <s v="61f3b1e44f811e6f59c9433a3bea727c"/>
    <s v="delivered"/>
    <d v="2018-07-17T10:27:37"/>
    <n v="163.06"/>
    <x v="9"/>
    <x v="2"/>
  </r>
  <r>
    <s v="cae550bd1bf7bfba357a10319a0fb4be"/>
    <s v="e192997c0b0792b8ba9e8364d063046a"/>
    <s v="delivered"/>
    <d v="2018-07-11T15:45:51"/>
    <n v="191.58"/>
    <x v="9"/>
    <x v="2"/>
  </r>
  <r>
    <s v="ddc75e18227aa517946c2239d18d1300"/>
    <s v="74fd1de60f458a07ceaded11a698fbc3"/>
    <s v="delivered"/>
    <d v="2018-07-27T21:30:56"/>
    <n v="191.58"/>
    <x v="9"/>
    <x v="2"/>
  </r>
  <r>
    <s v="397f4ed009841e83e71435ab9376cc8c"/>
    <s v="111dcb0d9a9858c0d2b01fffc0b8126d"/>
    <s v="delivered"/>
    <d v="2018-07-19T18:32:43"/>
    <n v="36.35"/>
    <x v="9"/>
    <x v="2"/>
  </r>
  <r>
    <s v="915a2730449787ced8fbbc1794ca7d0b"/>
    <s v="41db322bbc128ead2b4dcb94280a9ce0"/>
    <s v="delivered"/>
    <d v="2018-07-25T10:57:54"/>
    <n v="163.06"/>
    <x v="9"/>
    <x v="2"/>
  </r>
  <r>
    <s v="1494db03a5c6e6ed463866c7e1171104"/>
    <s v="993add0b1f0f75f14cc08bc0e180db18"/>
    <s v="delivered"/>
    <d v="2018-07-17T23:35:22"/>
    <n v="154.66999999999999"/>
    <x v="9"/>
    <x v="2"/>
  </r>
  <r>
    <s v="fea58e65b788d96dd982a2660be9e2cc"/>
    <s v="d366fbc54434d58bb744ed9216f11d5a"/>
    <s v="delivered"/>
    <d v="2018-07-20T13:26:04"/>
    <n v="191.58"/>
    <x v="9"/>
    <x v="2"/>
  </r>
  <r>
    <s v="7be3a5089c1dc43a6943bfb89a249b8c"/>
    <s v="4ce34b1541d53e6b1b023e4317ae0d3d"/>
    <s v="delivered"/>
    <d v="2018-07-24T19:19:18"/>
    <n v="58.36"/>
    <x v="9"/>
    <x v="2"/>
  </r>
  <r>
    <s v="753c946b8e6608e274c63dacb53fb67f"/>
    <s v="8a2fc75853530d4225f7fba2d836d387"/>
    <s v="delivered"/>
    <d v="2018-07-06T18:37:58"/>
    <n v="155.41999999999999"/>
    <x v="9"/>
    <x v="2"/>
  </r>
  <r>
    <s v="58fcb8ce8784213ace394e1427f50fb7"/>
    <s v="9e4f4608b4a885205ebb609ecdb7ea5b"/>
    <s v="delivered"/>
    <d v="2018-07-11T01:50:33"/>
    <n v="138.65"/>
    <x v="9"/>
    <x v="2"/>
  </r>
  <r>
    <s v="78d54cc2c9c87e4bc2a38d1443d81cbd"/>
    <s v="c624328295d90847765ee77db086b58e"/>
    <s v="delivered"/>
    <d v="2018-07-26T16:55:46"/>
    <n v="155.41999999999999"/>
    <x v="9"/>
    <x v="2"/>
  </r>
  <r>
    <s v="afc22368eeb04afb4727cdec59103f90"/>
    <s v="4494791f21d3b8231c74f272671b6167"/>
    <s v="delivered"/>
    <d v="2018-07-23T15:08:01"/>
    <n v="25.84"/>
    <x v="9"/>
    <x v="2"/>
  </r>
  <r>
    <s v="173f3e01cc3fc12d3831a3d80a024a90"/>
    <s v="f493f84141c8e1de969c750413554006"/>
    <s v="delivered"/>
    <d v="2018-07-22T20:27:10"/>
    <n v="154.66999999999999"/>
    <x v="9"/>
    <x v="2"/>
  </r>
  <r>
    <s v="c84cb424afdb4c6b771f39743b3716e0"/>
    <s v="b9648176c3b792c649b44d811ae35b12"/>
    <s v="delivered"/>
    <d v="2018-07-26T22:42:46"/>
    <n v="191.58"/>
    <x v="9"/>
    <x v="2"/>
  </r>
  <r>
    <s v="d30c22b84ba5239f2ae0fc078be7611c"/>
    <s v="42b3b672e11bdf08931bcbc9ebaa7eb2"/>
    <s v="delivered"/>
    <d v="2018-07-23T15:48:01"/>
    <n v="191.58"/>
    <x v="9"/>
    <x v="2"/>
  </r>
  <r>
    <s v="335867dcacb4762eddb7773881b73808"/>
    <s v="6b6d4e00580b09f566797ecde25bfc1e"/>
    <s v="delivered"/>
    <d v="2018-07-06T19:27:45"/>
    <n v="36.35"/>
    <x v="9"/>
    <x v="2"/>
  </r>
  <r>
    <s v="9de375e01aa3f39d32001e75abd82b99"/>
    <s v="5f568023042b6139fb399704f7378807"/>
    <s v="delivered"/>
    <d v="2018-07-02T22:03:07"/>
    <n v="25.84"/>
    <x v="9"/>
    <x v="2"/>
  </r>
  <r>
    <s v="84a68a1498a47dba0c79396d53e46b9e"/>
    <s v="c9a6c2f1cabd70a425338d9155efe1da"/>
    <s v="delivered"/>
    <d v="2018-07-27T23:06:37"/>
    <n v="153.96"/>
    <x v="9"/>
    <x v="2"/>
  </r>
  <r>
    <s v="7c5cfb19cd59e93d54d251302ac8268c"/>
    <s v="4ad9f3aabf40e6cbb73c0511aa878c7f"/>
    <s v="delivered"/>
    <d v="2018-07-09T18:27:41"/>
    <n v="58.36"/>
    <x v="9"/>
    <x v="2"/>
  </r>
  <r>
    <s v="f718de7d7e4e4598f3579368cca01a91"/>
    <s v="c780c18f44b29fa4d0f06f3220d466f4"/>
    <s v="delivered"/>
    <d v="2018-07-29T15:45:23"/>
    <n v="191.58"/>
    <x v="9"/>
    <x v="2"/>
  </r>
  <r>
    <s v="6f21ad30200f041d3f19995a8718cd11"/>
    <s v="27a748bd3c2cba4f31221d301d5401ab"/>
    <s v="delivered"/>
    <d v="2018-07-23T14:27:37"/>
    <n v="155.41999999999999"/>
    <x v="9"/>
    <x v="2"/>
  </r>
  <r>
    <s v="3505a2f5fdc9c1c19d2eea9bfdac56c4"/>
    <s v="66e61c83b0c33d1a843ab2061bc2926b"/>
    <s v="delivered"/>
    <d v="2018-07-10T17:49:08"/>
    <n v="36.35"/>
    <x v="9"/>
    <x v="2"/>
  </r>
  <r>
    <s v="ab9a2911bde46933de19f0eef001d3d9"/>
    <s v="accd76590a428aba5e578d4a7505645c"/>
    <s v="delivered"/>
    <d v="2018-07-25T23:52:56"/>
    <n v="25.84"/>
    <x v="9"/>
    <x v="2"/>
  </r>
  <r>
    <s v="f25bd9ce4a4433355f6011c1a262c49d"/>
    <s v="e07557a200138bd02c877d6d7ca87db4"/>
    <s v="delivered"/>
    <d v="2018-07-27T16:58:06"/>
    <n v="191.58"/>
    <x v="9"/>
    <x v="2"/>
  </r>
  <r>
    <s v="ae0df271cb3c9838b323a5764478703c"/>
    <s v="c93a78ab4219db951b3d94b1d710639d"/>
    <s v="delivered"/>
    <d v="2018-07-15T18:48:15"/>
    <n v="25.84"/>
    <x v="9"/>
    <x v="2"/>
  </r>
  <r>
    <s v="f895460919953cca1c737af25d8faf3c"/>
    <s v="97558121050ad51b5f8467919840fd7b"/>
    <s v="delivered"/>
    <d v="2018-07-08T17:01:33"/>
    <n v="191.58"/>
    <x v="9"/>
    <x v="2"/>
  </r>
  <r>
    <s v="57665b3fb0f04270d6b333c9d1f80a61"/>
    <s v="958e8ad93117fc0cc509a39861a1e7ff"/>
    <s v="delivered"/>
    <d v="2018-07-30T11:22:32"/>
    <n v="138.65"/>
    <x v="9"/>
    <x v="2"/>
  </r>
  <r>
    <s v="e210480a7951a7968ea2a32e38c6dd70"/>
    <s v="6cc74c60ca9f1e86a7116ade13075729"/>
    <s v="delivered"/>
    <d v="2018-07-13T16:49:46"/>
    <n v="191.58"/>
    <x v="9"/>
    <x v="2"/>
  </r>
  <r>
    <s v="5ef28a6d6a0cfcef8e5eb4c151c18e82"/>
    <s v="6c9d5406be0d00b55c698e4f5f59c42b"/>
    <s v="delivered"/>
    <d v="2018-07-05T20:43:58"/>
    <n v="138.65"/>
    <x v="9"/>
    <x v="2"/>
  </r>
  <r>
    <s v="effbc2be1e2eda5f0250adc2f307f346"/>
    <s v="be82df97dfd71eba6ea5ffd99caed7ea"/>
    <s v="delivered"/>
    <d v="2018-07-18T14:09:17"/>
    <n v="191.58"/>
    <x v="9"/>
    <x v="2"/>
  </r>
  <r>
    <s v="0cedb7b34000334cf6a9e407fcaa5203"/>
    <s v="b9a96d45b2fc1fb779cd86dba54a3110"/>
    <s v="delivered"/>
    <d v="2018-07-11T13:32:41"/>
    <n v="154.66999999999999"/>
    <x v="9"/>
    <x v="2"/>
  </r>
  <r>
    <s v="92ea4e83a1cbd42cfc62e113b8a00797"/>
    <s v="5c9039026e45902bdd7d7491e04071c6"/>
    <s v="delivered"/>
    <d v="2018-07-17T13:22:47"/>
    <n v="163.06"/>
    <x v="9"/>
    <x v="2"/>
  </r>
  <r>
    <s v="ca9012a0bc23f8c1b5be9b7e4af8fa5e"/>
    <s v="13a570ece49733c3201ddb6d816bdea1"/>
    <s v="delivered"/>
    <d v="2018-07-01T14:19:56"/>
    <n v="191.58"/>
    <x v="9"/>
    <x v="2"/>
  </r>
  <r>
    <s v="c0e11158f60abbb6f96d74228e67d44c"/>
    <s v="025c2b263a9a9247f855c0c777aabe33"/>
    <s v="delivered"/>
    <d v="2018-07-20T18:59:48"/>
    <n v="47.62"/>
    <x v="9"/>
    <x v="2"/>
  </r>
  <r>
    <s v="9948c44a7306b0739e5fdcee5966cc9d"/>
    <s v="01f841d4c59e8b7634174ef72a75f81a"/>
    <s v="delivered"/>
    <d v="2018-07-23T21:26:16"/>
    <n v="163.06"/>
    <x v="9"/>
    <x v="2"/>
  </r>
  <r>
    <s v="df71ba0f02310921da0a5e4f708916a5"/>
    <s v="df4058431c8103750dddc04b0b6583f2"/>
    <s v="delivered"/>
    <d v="2018-07-28T21:37:46"/>
    <n v="191.58"/>
    <x v="9"/>
    <x v="2"/>
  </r>
  <r>
    <s v="2e024656807ffab9d81af39abd9f18b8"/>
    <s v="271f8bae1747c6d8d6e269f4fda27345"/>
    <s v="delivered"/>
    <d v="2018-07-13T14:40:19"/>
    <n v="36.35"/>
    <x v="9"/>
    <x v="2"/>
  </r>
  <r>
    <s v="6639b799469775ff2a696e1bc96b9f58"/>
    <s v="5abc46c5112594d06d0350a24ec399a2"/>
    <s v="delivered"/>
    <d v="2018-07-10T23:46:28"/>
    <n v="138.65"/>
    <x v="9"/>
    <x v="2"/>
  </r>
  <r>
    <s v="18d0a01d343f9a3789e7ae38fc92f907"/>
    <s v="09c5222856be1228af5bc3c2dd8842fe"/>
    <s v="delivered"/>
    <d v="2018-07-16T08:45:31"/>
    <n v="154.66999999999999"/>
    <x v="9"/>
    <x v="2"/>
  </r>
  <r>
    <s v="b813092d64bf6be705b1f343068429fb"/>
    <s v="75cb57f66aa32d17ab44343e8a3ff7e6"/>
    <s v="delivered"/>
    <d v="2018-07-21T23:56:29"/>
    <n v="32.9"/>
    <x v="9"/>
    <x v="2"/>
  </r>
  <r>
    <s v="84be8c486cc6c6bb5dd2a0a19effd9b5"/>
    <s v="54a968b587ddf6ad0889906812077d87"/>
    <s v="delivered"/>
    <d v="2018-07-30T16:45:36"/>
    <n v="153.96"/>
    <x v="9"/>
    <x v="2"/>
  </r>
  <r>
    <s v="232efaeba12fd576e70a88f09d6583b6"/>
    <s v="6332ebbe1588da7f65613ad88aa0707c"/>
    <s v="delivered"/>
    <d v="2018-07-18T16:58:02"/>
    <n v="154.66999999999999"/>
    <x v="9"/>
    <x v="2"/>
  </r>
  <r>
    <s v="341dc4ea81fabe7de6af564b72fcf3e2"/>
    <s v="8a8c2e93d6ec33bb908f101211d78227"/>
    <s v="delivered"/>
    <d v="2018-07-04T16:17:27"/>
    <n v="36.35"/>
    <x v="9"/>
    <x v="2"/>
  </r>
  <r>
    <s v="1fde32a510f950891c57d6e69c9071bd"/>
    <s v="9db0a6065f7c15895b9a2705b6dbc77d"/>
    <s v="delivered"/>
    <d v="2018-07-15T12:57:04"/>
    <n v="154.66999999999999"/>
    <x v="9"/>
    <x v="2"/>
  </r>
  <r>
    <s v="ac17381858c4d8a612eb5a12659134af"/>
    <s v="fb2d636172641ecf88b206885b89d7f6"/>
    <s v="delivered"/>
    <d v="2018-07-16T21:37:24"/>
    <n v="25.84"/>
    <x v="9"/>
    <x v="2"/>
  </r>
  <r>
    <s v="17e76907e42e85c99dd9e25d02f65314"/>
    <s v="b8763c70d81dffeb46554db574d286a4"/>
    <s v="delivered"/>
    <d v="2018-07-27T08:26:31"/>
    <n v="154.66999999999999"/>
    <x v="9"/>
    <x v="2"/>
  </r>
  <r>
    <s v="3d0ad2666f5de49d63ad8ed0af80d3bc"/>
    <s v="edad39f31de2438ce949eedfda6e5ad4"/>
    <s v="delivered"/>
    <d v="2018-07-19T23:13:29"/>
    <n v="36.35"/>
    <x v="9"/>
    <x v="2"/>
  </r>
  <r>
    <s v="959d645c348f4b237daaec697cef73c4"/>
    <s v="bf57ac29566f5216f081607e3173e634"/>
    <s v="delivered"/>
    <d v="2018-07-29T19:16:09"/>
    <n v="163.06"/>
    <x v="9"/>
    <x v="2"/>
  </r>
  <r>
    <s v="aa0b425987bdeae4a29c616a2bc3a08a"/>
    <s v="c9dc6fff8500f3735822d5356bcb0e1b"/>
    <s v="delivered"/>
    <d v="2018-07-22T22:00:26"/>
    <n v="25.84"/>
    <x v="9"/>
    <x v="2"/>
  </r>
  <r>
    <s v="e0145369394f83a5210ad16511c6cf33"/>
    <s v="5c7ad9cbcfbe41d1dd622c64bb0812bd"/>
    <s v="delivered"/>
    <d v="2018-07-01T14:28:04"/>
    <n v="191.58"/>
    <x v="9"/>
    <x v="2"/>
  </r>
  <r>
    <s v="a75677de97d29dd137bd7779428d9aa2"/>
    <s v="51620c2de1a1f0ef6e6ccda2b0c1ef11"/>
    <s v="delivered"/>
    <d v="2018-07-01T14:44:27"/>
    <n v="25.84"/>
    <x v="9"/>
    <x v="2"/>
  </r>
  <r>
    <s v="4096943338f6798c95bce03684e2a354"/>
    <s v="2475746f4e558c18ec6865adb7dab746"/>
    <s v="delivered"/>
    <d v="2018-07-31T21:17:50"/>
    <n v="36.35"/>
    <x v="9"/>
    <x v="2"/>
  </r>
  <r>
    <s v="3a1a92434eae60a4f44ad7ebef65c3e7"/>
    <s v="dc11c734af06298550995bb5ff673dce"/>
    <s v="delivered"/>
    <d v="2018-07-18T15:03:36"/>
    <n v="36.35"/>
    <x v="9"/>
    <x v="2"/>
  </r>
  <r>
    <s v="74945023a969c39c770a3d73e669c5c5"/>
    <s v="8db2bd257e77d70fd9ed115f4e68e3a2"/>
    <s v="delivered"/>
    <d v="2018-07-08T19:12:15"/>
    <n v="155.41999999999999"/>
    <x v="9"/>
    <x v="2"/>
  </r>
  <r>
    <s v="1fc6f36a09a4afd9024b0cf47d52924e"/>
    <s v="7257af5a464fdcac46d918d3e0d547ed"/>
    <s v="delivered"/>
    <d v="2018-07-25T04:46:10"/>
    <n v="154.66999999999999"/>
    <x v="9"/>
    <x v="2"/>
  </r>
  <r>
    <s v="c0567ba9f6736e00d05c404aac7c9430"/>
    <s v="418e8d9a30cdd26678265116e8f06ca6"/>
    <s v="delivered"/>
    <d v="2018-07-03T20:16:20"/>
    <n v="47.62"/>
    <x v="9"/>
    <x v="2"/>
  </r>
  <r>
    <s v="230429e6f253f9cd6561aad72ce7ee2f"/>
    <s v="a7924be36d69088596f4ceb0178adf28"/>
    <s v="delivered"/>
    <d v="2018-07-18T13:30:45"/>
    <n v="154.66999999999999"/>
    <x v="9"/>
    <x v="2"/>
  </r>
  <r>
    <s v="c873d67cdcc79e51c21b47d8c69ada68"/>
    <s v="36ad966afca63b90b96b3d01f09d956a"/>
    <s v="delivered"/>
    <d v="2018-07-02T15:38:53"/>
    <n v="191.58"/>
    <x v="9"/>
    <x v="2"/>
  </r>
  <r>
    <s v="246b14cc444e8a7df0afd80495dfa052"/>
    <s v="f327c66b64d68e69e89d4b90680787aa"/>
    <s v="delivered"/>
    <d v="2018-07-04T01:20:01"/>
    <n v="154.66999999999999"/>
    <x v="9"/>
    <x v="2"/>
  </r>
  <r>
    <s v="a7fafbfc43a11e5ba3d934121a63bb43"/>
    <s v="90343859e0ae243dc57b3e95b2a517fd"/>
    <s v="delivered"/>
    <d v="2018-07-22T14:30:01"/>
    <n v="25.84"/>
    <x v="9"/>
    <x v="2"/>
  </r>
  <r>
    <s v="d08c879188638eda44ea5da9dca68d09"/>
    <s v="59b9364516c0954308e0bcac97d088c7"/>
    <s v="delivered"/>
    <d v="2018-07-02T23:19:21"/>
    <n v="191.58"/>
    <x v="9"/>
    <x v="2"/>
  </r>
  <r>
    <s v="f3de0893c636179ae92136f971523452"/>
    <s v="c622c9f760ecd07e8910f01da1a8efa8"/>
    <s v="delivered"/>
    <d v="2018-07-31T19:44:52"/>
    <n v="191.58"/>
    <x v="9"/>
    <x v="2"/>
  </r>
  <r>
    <s v="a686a1abab230b267d666e2b728f659c"/>
    <s v="11c087cacf76b2ad39f4a5dc2883ac40"/>
    <s v="delivered"/>
    <d v="2018-07-29T18:42:41"/>
    <n v="25.84"/>
    <x v="9"/>
    <x v="2"/>
  </r>
  <r>
    <s v="b4785764380c08de311002f4a12e034b"/>
    <s v="cbb7dd66849d5e1d4a3cbb8ee460633c"/>
    <s v="delivered"/>
    <d v="2018-07-24T09:09:25"/>
    <n v="125.99"/>
    <x v="9"/>
    <x v="2"/>
  </r>
  <r>
    <s v="14e58712c72f8606b985860c5711fdf7"/>
    <s v="bdc73fef8fa89e24e2eee9834d05415e"/>
    <s v="delivered"/>
    <d v="2018-07-26T10:09:26"/>
    <n v="154.66999999999999"/>
    <x v="9"/>
    <x v="2"/>
  </r>
  <r>
    <s v="5261639befee46871e5005e71a7694a7"/>
    <s v="bd777ffb4e6dfb7822990749f6296866"/>
    <s v="delivered"/>
    <d v="2018-07-28T14:31:27"/>
    <n v="36.35"/>
    <x v="9"/>
    <x v="2"/>
  </r>
  <r>
    <s v="e84a134160970bbbd747fa73e42c7e7a"/>
    <s v="750641ff9dddbd9f73ecd53f5edadae7"/>
    <s v="delivered"/>
    <d v="2018-07-30T13:47:40"/>
    <n v="191.58"/>
    <x v="9"/>
    <x v="2"/>
  </r>
  <r>
    <s v="70f3d00cfbc9cc2a465887a6edeb1149"/>
    <s v="291077961cb657f8fcee35954f5ee92d"/>
    <s v="delivered"/>
    <d v="2018-07-14T09:19:17"/>
    <n v="155.41999999999999"/>
    <x v="9"/>
    <x v="2"/>
  </r>
  <r>
    <s v="ec4aa6e072a8895dc5f672c6b36052f2"/>
    <s v="2ed2836220d9ae4f2c27af67953c572d"/>
    <s v="delivered"/>
    <d v="2018-07-30T14:49:50"/>
    <n v="191.58"/>
    <x v="9"/>
    <x v="2"/>
  </r>
  <r>
    <s v="d207a9accbfb1677062f22f106463c33"/>
    <s v="10804d267da5dd8c39b604a3a21bae90"/>
    <s v="delivered"/>
    <d v="2018-07-14T17:42:51"/>
    <n v="191.58"/>
    <x v="9"/>
    <x v="2"/>
  </r>
  <r>
    <s v="e44a2113e6f06206c4ae9134ab3f6074"/>
    <s v="58535189e65825b18fee8a045f64e716"/>
    <s v="delivered"/>
    <d v="2018-07-13T15:32:27"/>
    <n v="191.58"/>
    <x v="9"/>
    <x v="2"/>
  </r>
  <r>
    <s v="a7dc01ae91acf2567d1367a25ce303e5"/>
    <s v="c95a0627341232e6147a84f69c5ebc5f"/>
    <s v="delivered"/>
    <d v="2018-07-29T20:00:34"/>
    <n v="25.84"/>
    <x v="9"/>
    <x v="2"/>
  </r>
  <r>
    <s v="3c6c4d8395cd1b0c68ffa02fa1446367"/>
    <s v="f43e2faac72ec3438198e51325ab362c"/>
    <s v="delivered"/>
    <d v="2018-07-17T09:01:49"/>
    <n v="36.35"/>
    <x v="9"/>
    <x v="2"/>
  </r>
  <r>
    <s v="aefdcf39aab5b3cadf59cdf0eafcbcb2"/>
    <s v="f90299c58cb4d96d99fcaee763520ac7"/>
    <s v="delivered"/>
    <d v="2018-07-19T11:51:30"/>
    <n v="25.84"/>
    <x v="9"/>
    <x v="2"/>
  </r>
  <r>
    <s v="7877dbdb45b5fe2dcaa08551f96048a3"/>
    <s v="dcd6f19e0172cad2d541e453485ec5c5"/>
    <s v="delivered"/>
    <d v="2018-07-25T11:11:12"/>
    <n v="155.41999999999999"/>
    <x v="9"/>
    <x v="2"/>
  </r>
  <r>
    <s v="d9f134a34fb4b3cfd95550b4785e8d05"/>
    <s v="d1627fd392eb9366792d5e988253b095"/>
    <s v="delivered"/>
    <d v="2018-07-20T21:09:11"/>
    <n v="191.58"/>
    <x v="9"/>
    <x v="2"/>
  </r>
  <r>
    <s v="1f04bac535b51d50ba5a22cddc3a52ff"/>
    <s v="353090141e210cf202e8666fe8835a63"/>
    <s v="delivered"/>
    <d v="2018-07-15T17:19:23"/>
    <n v="154.66999999999999"/>
    <x v="9"/>
    <x v="2"/>
  </r>
  <r>
    <s v="0d92f9c47e96d946ca421dd3ea531b2a"/>
    <s v="21340bc68e361154e5329c3c655dca4f"/>
    <s v="delivered"/>
    <d v="2018-07-30T14:17:23"/>
    <n v="154.66999999999999"/>
    <x v="9"/>
    <x v="2"/>
  </r>
  <r>
    <s v="f47b9b38f1a8dca00dd9517273fe0f68"/>
    <s v="d18eeac6c6fc1b0175d6b7193e1f0467"/>
    <s v="delivered"/>
    <d v="2018-07-29T19:20:55"/>
    <n v="191.58"/>
    <x v="9"/>
    <x v="2"/>
  </r>
  <r>
    <s v="995cb1fde464cb3683cf2902d8827a13"/>
    <s v="985b35e7309802e954547d2f6fdfe9e9"/>
    <s v="delivered"/>
    <d v="2018-07-15T21:00:44"/>
    <n v="163.06"/>
    <x v="9"/>
    <x v="2"/>
  </r>
  <r>
    <s v="40b2dd4813a685a119ff6fd2d213ca88"/>
    <s v="1abf6e7692428fe41add0d40154d2831"/>
    <s v="delivered"/>
    <d v="2018-07-23T20:03:53"/>
    <n v="36.35"/>
    <x v="9"/>
    <x v="2"/>
  </r>
  <r>
    <s v="ee6059ea51c2fe6fa582bfee8d1a725e"/>
    <s v="b3ebc63c630e8af49ff5cba1f321928e"/>
    <s v="delivered"/>
    <d v="2018-07-15T00:05:51"/>
    <n v="191.58"/>
    <x v="9"/>
    <x v="2"/>
  </r>
  <r>
    <s v="d27c2efd9421cde0945261467fb1a025"/>
    <s v="a8bb774baf42be4ec71b92200ceee3b9"/>
    <s v="delivered"/>
    <d v="2018-07-24T15:35:42"/>
    <n v="191.58"/>
    <x v="9"/>
    <x v="2"/>
  </r>
  <r>
    <s v="6bb7ab367d79166d73368ecfbef88dd8"/>
    <s v="450440af27c0b24d19ddbebfc165c442"/>
    <s v="delivered"/>
    <d v="2018-07-10T15:26:07"/>
    <n v="138.65"/>
    <x v="9"/>
    <x v="2"/>
  </r>
  <r>
    <s v="ef0beb334211d552bb4bbb9b43e60248"/>
    <s v="70964b463cfa1a74701003a366f62d03"/>
    <s v="shipped"/>
    <d v="2018-07-30T19:57:21"/>
    <n v="191.58"/>
    <x v="9"/>
    <x v="2"/>
  </r>
  <r>
    <s v="22b1de291afc457a072d35bf6749b18a"/>
    <s v="3351d390942c5ff630bd5b016a3f9e79"/>
    <s v="delivered"/>
    <d v="2018-07-27T15:22:53"/>
    <n v="154.66999999999999"/>
    <x v="9"/>
    <x v="2"/>
  </r>
  <r>
    <s v="8560601765c3f16199ac6feb1a8d6e64"/>
    <s v="3fd7c402c2376ddd9c4b06ba5b3ca6a4"/>
    <s v="delivered"/>
    <d v="2018-07-20T17:57:42"/>
    <n v="153.96"/>
    <x v="9"/>
    <x v="2"/>
  </r>
  <r>
    <s v="186a0845cd1b679057c8b0ea86931e2f"/>
    <s v="a820146409b46b535505aff7d58f3ffc"/>
    <s v="delivered"/>
    <d v="2018-07-19T17:22:40"/>
    <n v="154.66999999999999"/>
    <x v="9"/>
    <x v="2"/>
  </r>
  <r>
    <s v="54798b68c9437a3dac92d6b957c9d1ab"/>
    <s v="68ed208f14989bf87c423b4c343db98f"/>
    <s v="delivered"/>
    <d v="2018-07-29T11:12:28"/>
    <n v="36.35"/>
    <x v="9"/>
    <x v="2"/>
  </r>
  <r>
    <s v="b9386feadadb8bc45d250345f27ac180"/>
    <s v="a0d14322c2c081915c5b59c56418469f"/>
    <s v="delivered"/>
    <d v="2018-07-04T16:02:31"/>
    <n v="32.9"/>
    <x v="9"/>
    <x v="2"/>
  </r>
  <r>
    <s v="2783cfcf916c2cef168f19a7a2e45e45"/>
    <s v="b9633b9cf51f58d7c6facdc197862501"/>
    <s v="delivered"/>
    <d v="2018-07-25T09:23:57"/>
    <n v="154.66999999999999"/>
    <x v="9"/>
    <x v="2"/>
  </r>
  <r>
    <s v="cdae097ae448ea48b9b45e2b3569e9b6"/>
    <s v="c33c19eea4404b369fca569a72a7b35f"/>
    <s v="delivered"/>
    <d v="2018-07-04T20:50:40"/>
    <n v="191.58"/>
    <x v="9"/>
    <x v="2"/>
  </r>
  <r>
    <s v="e8596a031f6814efc9b04e857f053ac6"/>
    <s v="a3c2953e0ee33d6881da8b52956198b2"/>
    <s v="delivered"/>
    <d v="2018-07-30T21:54:34"/>
    <n v="191.58"/>
    <x v="9"/>
    <x v="2"/>
  </r>
  <r>
    <s v="748934084b439ea1404df1dd5a8b238d"/>
    <s v="afb521dc2727e7e421365918326a4223"/>
    <s v="delivered"/>
    <d v="2018-07-07T16:39:55"/>
    <n v="155.41999999999999"/>
    <x v="9"/>
    <x v="2"/>
  </r>
  <r>
    <s v="50dca53ca33b739bef09e7933e8b380e"/>
    <s v="d0580aed7f303a707d93b00b84c591a7"/>
    <s v="delivered"/>
    <d v="2018-07-14T09:47:09"/>
    <n v="36.35"/>
    <x v="9"/>
    <x v="2"/>
  </r>
  <r>
    <s v="2c287808b2feef34a4a25e5337bb08e1"/>
    <s v="2ef4772e08a92ee1d12f3295ac099d11"/>
    <s v="delivered"/>
    <d v="2018-07-17T19:56:55"/>
    <n v="36.35"/>
    <x v="9"/>
    <x v="2"/>
  </r>
  <r>
    <s v="5928d420527d13a50a884bc80c6ea676"/>
    <s v="5393412c9014929b2ce82cd29def8553"/>
    <s v="delivered"/>
    <d v="2018-07-03T15:26:45"/>
    <n v="138.65"/>
    <x v="9"/>
    <x v="2"/>
  </r>
  <r>
    <s v="4bc05b9413beec5d8360baac48258100"/>
    <s v="a78562d82bc91b39f93a7e43dc5122f2"/>
    <s v="delivered"/>
    <d v="2018-07-11T22:17:40"/>
    <n v="36.35"/>
    <x v="9"/>
    <x v="2"/>
  </r>
  <r>
    <s v="1e988c7630b31701946a24a362ae9dd7"/>
    <s v="57d95ce76c2b8f88a38fee409eee5fa5"/>
    <s v="delivered"/>
    <d v="2018-07-19T08:40:59"/>
    <n v="154.66999999999999"/>
    <x v="9"/>
    <x v="2"/>
  </r>
  <r>
    <s v="cf753c9874f18f99ba2ae6ae04632905"/>
    <s v="a9b0200cc7ddf5f4d78a31ad5b0ddfc7"/>
    <s v="delivered"/>
    <d v="2018-07-31T19:39:47"/>
    <n v="191.58"/>
    <x v="9"/>
    <x v="2"/>
  </r>
  <r>
    <s v="ed20b1dad0625f2d7d577cba09798687"/>
    <s v="e9f8daa4f14ca77c9604150fcb6b72d7"/>
    <s v="delivered"/>
    <d v="2018-07-31T17:07:16"/>
    <n v="191.58"/>
    <x v="9"/>
    <x v="2"/>
  </r>
  <r>
    <s v="ea8efd0043199fe88f31e1fea2e840f6"/>
    <s v="a17a7b3ef3d9a5c528919354288dd99b"/>
    <s v="delivered"/>
    <d v="2018-07-21T13:16:37"/>
    <n v="191.58"/>
    <x v="9"/>
    <x v="2"/>
  </r>
  <r>
    <s v="6a83e5c040d9fc9d14c1035925ecee1f"/>
    <s v="a85c9694bb212b94285c40933fd6191a"/>
    <s v="delivered"/>
    <d v="2018-07-02T18:42:38"/>
    <n v="138.65"/>
    <x v="9"/>
    <x v="2"/>
  </r>
  <r>
    <s v="bb9a5a9d8a6ff80eabda95e3b78f0a45"/>
    <s v="03d88c22a063771d871d7ad4fc182cc8"/>
    <s v="delivered"/>
    <d v="2018-07-09T22:59:16"/>
    <n v="32.9"/>
    <x v="9"/>
    <x v="2"/>
  </r>
  <r>
    <s v="1dc839387052269a40a3e539aa949980"/>
    <s v="352229ccbe6ea1ed2d11322482ddb83a"/>
    <s v="delivered"/>
    <d v="2018-07-05T10:30:20"/>
    <n v="154.66999999999999"/>
    <x v="9"/>
    <x v="2"/>
  </r>
  <r>
    <s v="f23681a0fffdb8051c674707c7e912ef"/>
    <s v="7930549f156eea2b01b0fc2fdd323063"/>
    <s v="delivered"/>
    <d v="2018-07-15T02:11:15"/>
    <n v="191.58"/>
    <x v="9"/>
    <x v="2"/>
  </r>
  <r>
    <s v="c61424020aa28e6b14fbc18c80ad8a3d"/>
    <s v="8e957cdfb5ecdb1128b8fa65ebcd91af"/>
    <s v="delivered"/>
    <d v="2018-07-06T07:20:14"/>
    <n v="191.58"/>
    <x v="9"/>
    <x v="2"/>
  </r>
  <r>
    <s v="e31f08a6838e8fe22d5850d237cdb1e7"/>
    <s v="a577a139c2344a82239c539b29d9e66f"/>
    <s v="delivered"/>
    <d v="2018-07-20T19:23:21"/>
    <n v="191.58"/>
    <x v="9"/>
    <x v="2"/>
  </r>
  <r>
    <s v="c21fcb36121a9b1c65eed7b20f0862bd"/>
    <s v="9b8af4016c309c2f095b858fe4d6d551"/>
    <s v="delivered"/>
    <d v="2018-07-23T12:20:12"/>
    <n v="47.62"/>
    <x v="9"/>
    <x v="2"/>
  </r>
  <r>
    <s v="187a17302afec3ad360e610e19e455cc"/>
    <s v="4fa7e6404524c09c8580c0c8321e5d73"/>
    <s v="delivered"/>
    <d v="2018-07-17T11:11:38"/>
    <n v="154.66999999999999"/>
    <x v="9"/>
    <x v="2"/>
  </r>
  <r>
    <s v="bcd65d5c97ac448bb3efc90b759909fd"/>
    <s v="b6ba3ad41b033a7f107aabad3dabff93"/>
    <s v="unavailable"/>
    <d v="2018-07-20T16:24:23"/>
    <n v="291.27999999999997"/>
    <x v="9"/>
    <x v="2"/>
  </r>
  <r>
    <s v="c7517b3306b2a226bce545f9716dd360"/>
    <s v="a6bc6a07c33fbae6ac2500e253ad4a66"/>
    <s v="delivered"/>
    <d v="2018-07-17T17:47:23"/>
    <n v="191.58"/>
    <x v="9"/>
    <x v="2"/>
  </r>
  <r>
    <s v="c1559efbfbb38d83f6280b505bd3e0df"/>
    <s v="750ff04084edf735dbe15e7765795ce9"/>
    <s v="delivered"/>
    <d v="2018-07-11T18:36:13"/>
    <n v="47.62"/>
    <x v="9"/>
    <x v="2"/>
  </r>
  <r>
    <s v="159da9914b51de617fe80162939965c5"/>
    <s v="02611d7a9e40004ce72c2006dca2d7a9"/>
    <s v="delivered"/>
    <d v="2018-07-04T23:13:49"/>
    <n v="154.66999999999999"/>
    <x v="9"/>
    <x v="2"/>
  </r>
  <r>
    <s v="f61c1d32076f07bcd286065a88a11619"/>
    <s v="0bbae5720eecc2f859556a5bbc43466b"/>
    <s v="delivered"/>
    <d v="2018-07-04T16:36:37"/>
    <n v="191.58"/>
    <x v="9"/>
    <x v="2"/>
  </r>
  <r>
    <s v="9109f2cca26d92ac4e064bb93da37c74"/>
    <s v="b5f2a4924544faeb20cb0c0b658cac45"/>
    <s v="delivered"/>
    <d v="2018-07-22T20:05:18"/>
    <n v="163.06"/>
    <x v="9"/>
    <x v="2"/>
  </r>
  <r>
    <s v="19253d0cbd6ac2d70e7d7171308b2426"/>
    <s v="b8f2418875e2a7defe72582767d67bbd"/>
    <s v="delivered"/>
    <d v="2018-07-12T20:36:15"/>
    <n v="154.66999999999999"/>
    <x v="9"/>
    <x v="2"/>
  </r>
  <r>
    <s v="fa9149f35155659eb319081d8e6f74af"/>
    <s v="0829a7f317e4c74aaf5651b578c781fd"/>
    <s v="delivered"/>
    <d v="2018-07-25T22:41:51"/>
    <n v="191.58"/>
    <x v="9"/>
    <x v="2"/>
  </r>
  <r>
    <s v="19f0b0e6659d4be20f4325ad739ffac6"/>
    <s v="b580a709dda9827ce092d89b3f8c01b6"/>
    <s v="delivered"/>
    <d v="2018-07-31T00:16:31"/>
    <n v="154.66999999999999"/>
    <x v="9"/>
    <x v="2"/>
  </r>
  <r>
    <s v="e267e6d5b54bdbcd941f9c8bc4eadb82"/>
    <s v="63b392cf71e7448dd8060bd98d3ad4f2"/>
    <s v="delivered"/>
    <d v="2018-07-12T00:07:11"/>
    <n v="191.58"/>
    <x v="9"/>
    <x v="2"/>
  </r>
  <r>
    <s v="4154d7944db36e9140645486ce34027f"/>
    <s v="3fc34478cb8f0427d63b362dfad74f51"/>
    <s v="delivered"/>
    <d v="2018-07-25T23:21:47"/>
    <n v="36.35"/>
    <x v="9"/>
    <x v="2"/>
  </r>
  <r>
    <s v="ae09ebb82b7283effd23c7a5017498a1"/>
    <s v="8c49acfb0572260243fb807b44f94200"/>
    <s v="delivered"/>
    <d v="2018-07-31T14:01:47"/>
    <n v="25.84"/>
    <x v="9"/>
    <x v="2"/>
  </r>
  <r>
    <s v="a5a9f45d795fafe0077043697f62fd4f"/>
    <s v="666042f9936326aaee21b02eedeedc79"/>
    <s v="delivered"/>
    <d v="2018-07-04T14:45:20"/>
    <n v="25.84"/>
    <x v="9"/>
    <x v="2"/>
  </r>
  <r>
    <s v="30d5a8ce8a4195b742a8342c739efe91"/>
    <s v="d5c1cc3d673b9f1e655ffba6b3aab893"/>
    <s v="delivered"/>
    <d v="2018-07-28T13:09:32"/>
    <n v="36.35"/>
    <x v="9"/>
    <x v="2"/>
  </r>
  <r>
    <s v="50dfd1d8502e5ef282d85dd49cee6db5"/>
    <s v="1bb8a6a63536e49d6f1a9fd8fffbe4a7"/>
    <s v="delivered"/>
    <d v="2018-07-20T16:38:35"/>
    <n v="36.35"/>
    <x v="9"/>
    <x v="2"/>
  </r>
  <r>
    <s v="db19ee032409eb975bc529b906bb8298"/>
    <s v="38070926ee91423bdc82e914a72429de"/>
    <s v="delivered"/>
    <d v="2018-07-14T18:23:39"/>
    <n v="191.58"/>
    <x v="9"/>
    <x v="2"/>
  </r>
  <r>
    <s v="44be4d9e90301dc9a8eb965d2004f321"/>
    <s v="858b97964d9da7c19d78ae9529dd683e"/>
    <s v="delivered"/>
    <d v="2018-07-31T22:29:45"/>
    <n v="36.35"/>
    <x v="9"/>
    <x v="2"/>
  </r>
  <r>
    <s v="cb2dcd0d679928c3c5d29e5479982901"/>
    <s v="a48133e2358b288d04447786a3eb902b"/>
    <s v="delivered"/>
    <d v="2018-07-30T07:00:26"/>
    <n v="191.58"/>
    <x v="9"/>
    <x v="2"/>
  </r>
  <r>
    <s v="475222e589bbaeac43093fcf2c855301"/>
    <s v="5df9d74d1d062721c63f353c1fa4eec0"/>
    <s v="delivered"/>
    <d v="2018-07-30T12:48:54"/>
    <n v="36.35"/>
    <x v="9"/>
    <x v="2"/>
  </r>
  <r>
    <s v="74322a01b770c2ea38b56ed4c96071df"/>
    <s v="6ce02ad1cf761c5d0dfe8a6c1c023433"/>
    <s v="delivered"/>
    <d v="2018-07-19T09:22:39"/>
    <n v="155.41999999999999"/>
    <x v="9"/>
    <x v="2"/>
  </r>
  <r>
    <s v="ac89e7344d2cb5597d862e338301ef8d"/>
    <s v="33b8c73c9e6bb0e7156ddebafb5dba57"/>
    <s v="delivered"/>
    <d v="2018-07-16T18:21:13"/>
    <n v="25.84"/>
    <x v="9"/>
    <x v="2"/>
  </r>
  <r>
    <s v="2e9ac33fbda5666e258ed040a2def5d6"/>
    <s v="ac7fdccf1cc317b11daa5bca630c91f4"/>
    <s v="delivered"/>
    <d v="2018-07-17T17:57:28"/>
    <n v="36.35"/>
    <x v="9"/>
    <x v="2"/>
  </r>
  <r>
    <s v="4bd17c85bd06ed500f1619f6692ea8af"/>
    <s v="04a8bd329a1b13af8d394f37c6214ab8"/>
    <s v="delivered"/>
    <d v="2018-07-20T17:46:35"/>
    <n v="36.35"/>
    <x v="9"/>
    <x v="2"/>
  </r>
  <r>
    <s v="669680ec0096baf96bb966401209e3f3"/>
    <s v="541b98cb6ebd8e11ee8508bb7e6fedb9"/>
    <s v="delivered"/>
    <d v="2018-07-26T17:49:11"/>
    <n v="138.65"/>
    <x v="9"/>
    <x v="2"/>
  </r>
  <r>
    <s v="4db13e29abf6d3e8e492111088e60d9b"/>
    <s v="9c197102aa91a3b2cc7070559ee4ec06"/>
    <s v="delivered"/>
    <d v="2018-07-25T20:51:07"/>
    <n v="36.35"/>
    <x v="9"/>
    <x v="2"/>
  </r>
  <r>
    <s v="c2320c404179d2b8805c42b8b8de9668"/>
    <s v="6b9961cd2c203b4154482e717236a58e"/>
    <s v="delivered"/>
    <d v="2018-07-04T19:19:21"/>
    <n v="47.62"/>
    <x v="9"/>
    <x v="2"/>
  </r>
  <r>
    <s v="62310e6941dd333f0a8bfde5ec77d8c6"/>
    <s v="c589f4254d0f10621024209aaa1368da"/>
    <s v="delivered"/>
    <d v="2018-07-07T08:46:56"/>
    <n v="138.65"/>
    <x v="9"/>
    <x v="2"/>
  </r>
  <r>
    <s v="27572d0c11af71f78423d11722b2503b"/>
    <s v="9efd0db5d0d6d9c6559907be1e6bb288"/>
    <s v="delivered"/>
    <d v="2018-07-10T16:31:45"/>
    <n v="154.66999999999999"/>
    <x v="9"/>
    <x v="2"/>
  </r>
  <r>
    <s v="e1bee8e7f813a2a119a1296c6fafdad7"/>
    <s v="eebe66e9677e5c306fa35ea0980fe430"/>
    <s v="delivered"/>
    <d v="2018-07-24T18:52:42"/>
    <n v="191.58"/>
    <x v="9"/>
    <x v="2"/>
  </r>
  <r>
    <s v="b0ddd4ac01604bb4ae094a307a06ccc9"/>
    <s v="43529a18cfef19147c8ef9b56d310f01"/>
    <s v="delivered"/>
    <d v="2018-07-04T17:03:12"/>
    <n v="25.84"/>
    <x v="9"/>
    <x v="2"/>
  </r>
  <r>
    <s v="4f1a1c6f6fbca0d084e77e3f74b37cf6"/>
    <s v="086f2e7a1b67f590d6440b35b2e7246e"/>
    <s v="delivered"/>
    <d v="2018-07-31T14:08:48"/>
    <n v="36.35"/>
    <x v="9"/>
    <x v="2"/>
  </r>
  <r>
    <s v="d9ed186abc625ccae42014887b7af04d"/>
    <s v="f2a7cb551d698023215eb95ed489ccb6"/>
    <s v="delivered"/>
    <d v="2018-07-31T13:23:40"/>
    <n v="191.58"/>
    <x v="9"/>
    <x v="2"/>
  </r>
  <r>
    <s v="168823ad1b77477540db78ab357f18b5"/>
    <s v="d0b3bccd5ab7d4920b0a8318ce9d997b"/>
    <s v="canceled"/>
    <d v="2018-07-17T11:16:54"/>
    <n v="154.66999999999999"/>
    <x v="9"/>
    <x v="2"/>
  </r>
  <r>
    <s v="15ea2ff54aafb487d482a527b120464b"/>
    <s v="2005627c4cb9a95f4babe067d2c37f8a"/>
    <s v="delivered"/>
    <d v="2018-07-12T17:59:14"/>
    <n v="154.66999999999999"/>
    <x v="9"/>
    <x v="2"/>
  </r>
  <r>
    <s v="a99d889887e1de4ac286fc3847455a97"/>
    <s v="f4b0f6dde0d7b89d73275a20797ab712"/>
    <s v="delivered"/>
    <d v="2018-07-04T12:51:22"/>
    <n v="25.84"/>
    <x v="9"/>
    <x v="2"/>
  </r>
  <r>
    <s v="7c3797b7f047e4358a5b2f9b9cf2e927"/>
    <s v="2612be9fa1c54d759c1f40d7927d9bfb"/>
    <s v="delivered"/>
    <d v="2018-07-25T10:04:44"/>
    <n v="58.36"/>
    <x v="9"/>
    <x v="2"/>
  </r>
  <r>
    <s v="0e8f35f2fcf52b21069856048a64a929"/>
    <s v="a3b59440d5de8981d49606ac1bc8a89c"/>
    <s v="delivered"/>
    <d v="2018-07-03T14:07:10"/>
    <n v="154.66999999999999"/>
    <x v="9"/>
    <x v="2"/>
  </r>
  <r>
    <s v="654c5ae02ab59fb154d128fc5d5418e4"/>
    <s v="28c6129715163112501f1ae6b4255df3"/>
    <s v="delivered"/>
    <d v="2018-07-10T11:08:51"/>
    <n v="138.65"/>
    <x v="9"/>
    <x v="2"/>
  </r>
  <r>
    <s v="88bf34949a5bb708a123dd12e80ed24d"/>
    <s v="7dc85f58cadcc624d2f05f6a2049dc04"/>
    <s v="delivered"/>
    <d v="2018-07-03T23:02:42"/>
    <n v="163.06"/>
    <x v="9"/>
    <x v="2"/>
  </r>
  <r>
    <s v="62f6e27aa9ff86022436c5bdfabc33e6"/>
    <s v="208a7903419114bd010ef2f516d19b4d"/>
    <s v="delivered"/>
    <d v="2018-07-20T16:35:57"/>
    <n v="138.65"/>
    <x v="9"/>
    <x v="2"/>
  </r>
  <r>
    <s v="d3e50ea4c86a1cfb30aa36e3e388d021"/>
    <s v="d2e63fd501db865b3ecb38ad833375ff"/>
    <s v="delivered"/>
    <d v="2018-07-04T07:14:25"/>
    <n v="191.58"/>
    <x v="9"/>
    <x v="2"/>
  </r>
  <r>
    <s v="dbb7c264b7caf9353bda0d1eafc4322c"/>
    <s v="27804bad8cee21a69133c3f2535c792a"/>
    <s v="delivered"/>
    <d v="2018-07-12T09:03:03"/>
    <n v="191.58"/>
    <x v="9"/>
    <x v="2"/>
  </r>
  <r>
    <s v="d8e084f74fa06f591e326975ca18a905"/>
    <s v="1de6fba12e5abd0cc6bf19f9cb96a59c"/>
    <s v="delivered"/>
    <d v="2018-07-22T20:33:06"/>
    <n v="191.58"/>
    <x v="9"/>
    <x v="2"/>
  </r>
  <r>
    <s v="18e82a9a005e7ca6f3811d4a46e1567d"/>
    <s v="16a31f43fe0b331d2e7a4d76574257eb"/>
    <s v="delivered"/>
    <d v="2018-07-07T14:45:56"/>
    <n v="154.66999999999999"/>
    <x v="9"/>
    <x v="2"/>
  </r>
  <r>
    <s v="3ad6c429e788f917fc200d21941bcb36"/>
    <s v="9359da8be4a6070e86b408edc5b5ee6d"/>
    <s v="delivered"/>
    <d v="2018-07-21T14:43:45"/>
    <n v="36.35"/>
    <x v="9"/>
    <x v="2"/>
  </r>
  <r>
    <s v="4119f9ae0b1ceaaa966616d6a3ba616b"/>
    <s v="93c3f15b475d3800c0c2e1606edb0d97"/>
    <s v="delivered"/>
    <d v="2018-07-30T14:00:47"/>
    <n v="36.35"/>
    <x v="9"/>
    <x v="2"/>
  </r>
  <r>
    <s v="37a5c08042eaea80dc32392059927a0b"/>
    <s v="ae4945beb3e981428eab8092d246360b"/>
    <s v="delivered"/>
    <d v="2018-07-04T20:58:14"/>
    <n v="36.35"/>
    <x v="9"/>
    <x v="2"/>
  </r>
  <r>
    <s v="8dcdf2ba21745811aaad2fd3ebfc0360"/>
    <s v="a380a86d2b46332db9750f4d27e2e44b"/>
    <s v="delivered"/>
    <d v="2018-07-04T03:04:34"/>
    <n v="163.06"/>
    <x v="9"/>
    <x v="2"/>
  </r>
  <r>
    <s v="cf76d482b013f8af6dc046a3001c1c4f"/>
    <s v="04eafb40a16989307464f27f1fed8907"/>
    <s v="delivered"/>
    <d v="2018-07-04T13:08:27"/>
    <n v="191.58"/>
    <x v="9"/>
    <x v="2"/>
  </r>
  <r>
    <s v="90d730c8aa5c3196dbffefecf4f5202d"/>
    <s v="4d6db368ed8b18835ba4c89edaeaac6b"/>
    <s v="delivered"/>
    <d v="2018-07-19T14:16:16"/>
    <n v="163.06"/>
    <x v="9"/>
    <x v="2"/>
  </r>
  <r>
    <s v="bc9a4a9c385277a723b04b122fe58e0c"/>
    <s v="2b628f30ef83c278e5a911d9d78293ef"/>
    <s v="delivered"/>
    <d v="2018-07-14T18:14:12"/>
    <n v="291.27999999999997"/>
    <x v="9"/>
    <x v="2"/>
  </r>
  <r>
    <s v="d3310038bbf991ce02501a51022f5283"/>
    <s v="5db1604d37be97a2b413c219be3b8c0e"/>
    <s v="delivered"/>
    <d v="2018-07-30T14:26:27"/>
    <n v="191.58"/>
    <x v="9"/>
    <x v="2"/>
  </r>
  <r>
    <s v="e66785759d87e2a80e8cc70ddd861f36"/>
    <s v="4b5dadfae21195ed5199f650ebc1fb36"/>
    <s v="delivered"/>
    <d v="2018-07-31T11:38:56"/>
    <n v="191.58"/>
    <x v="9"/>
    <x v="2"/>
  </r>
  <r>
    <s v="ec5a2741ddf2c8ff2c0b076c8743dd19"/>
    <s v="ca8b8f1ad4393c8be0507096d49bfdd8"/>
    <s v="delivered"/>
    <d v="2018-07-28T19:55:25"/>
    <n v="191.58"/>
    <x v="9"/>
    <x v="2"/>
  </r>
  <r>
    <s v="0d24d62857c1f2d00801a3512dce5d1f"/>
    <s v="4eba4e54a08ee98d9031561c10c499c5"/>
    <s v="delivered"/>
    <d v="2018-07-19T10:49:10"/>
    <n v="154.66999999999999"/>
    <x v="9"/>
    <x v="2"/>
  </r>
  <r>
    <s v="83351d37493926bef518c18c8ece3a9f"/>
    <s v="bb2fe4792c031d30447e25a2f70bbdd8"/>
    <s v="delivered"/>
    <d v="2018-07-22T18:57:35"/>
    <n v="153.96"/>
    <x v="9"/>
    <x v="2"/>
  </r>
  <r>
    <s v="1147614ede9ce51acd3fc449b86114e3"/>
    <s v="726f28d51b162c746e14553241df9de8"/>
    <s v="delivered"/>
    <d v="2018-07-23T15:46:11"/>
    <n v="154.66999999999999"/>
    <x v="9"/>
    <x v="2"/>
  </r>
  <r>
    <s v="e21bb5b2af087339bd3614d77a0053a1"/>
    <s v="0495900bb9a59da4d1b972ff829fb60d"/>
    <s v="delivered"/>
    <d v="2018-07-20T01:00:51"/>
    <n v="191.58"/>
    <x v="9"/>
    <x v="2"/>
  </r>
  <r>
    <s v="7af07887f8840085ae4b65cb52f4af29"/>
    <s v="5dafa582b0cccfe3f6e80a91ef94a083"/>
    <s v="delivered"/>
    <d v="2018-07-08T11:10:22"/>
    <n v="155.41999999999999"/>
    <x v="9"/>
    <x v="2"/>
  </r>
  <r>
    <s v="f025be07a93a64e2f8fa6c84849f4d48"/>
    <s v="48fffb192bb8e8fa44be4e821bc2ef35"/>
    <s v="delivered"/>
    <d v="2018-07-12T16:56:22"/>
    <n v="191.58"/>
    <x v="9"/>
    <x v="2"/>
  </r>
  <r>
    <s v="27b3b422cdb2f9f358214ae1b74c1365"/>
    <s v="cdd36e03e9beb7bf2acb965044e3c3a3"/>
    <s v="delivered"/>
    <d v="2018-07-23T13:26:43"/>
    <n v="154.66999999999999"/>
    <x v="9"/>
    <x v="2"/>
  </r>
  <r>
    <s v="6b06756efe3332c1b68920df3c2d5864"/>
    <s v="25b18c96dd859f9163ddfaf961cbb476"/>
    <s v="delivered"/>
    <d v="2018-07-26T16:16:52"/>
    <n v="138.65"/>
    <x v="9"/>
    <x v="2"/>
  </r>
  <r>
    <s v="fe850e3531d2e102d8d58b4403fe8069"/>
    <s v="4abd79f956c83d2c78b65fab142c9d39"/>
    <s v="delivered"/>
    <d v="2018-07-25T09:36:25"/>
    <n v="191.58"/>
    <x v="9"/>
    <x v="2"/>
  </r>
  <r>
    <s v="4e9cb71601575577f2208d3aedf933cc"/>
    <s v="41c7fdc3e0906b20e2da08c152c397f6"/>
    <s v="delivered"/>
    <d v="2018-07-10T20:36:54"/>
    <n v="36.35"/>
    <x v="9"/>
    <x v="2"/>
  </r>
  <r>
    <s v="8f858c47e49820f3f6c7a8bf4d68d490"/>
    <s v="add16938f937555f63ef16e52371d3ff"/>
    <s v="delivered"/>
    <d v="2018-07-16T16:23:02"/>
    <n v="163.06"/>
    <x v="9"/>
    <x v="2"/>
  </r>
  <r>
    <s v="8a16ff3cd34e92ae56b0bdcb66dc56e3"/>
    <s v="596c43277318c607391f4e4124fe579e"/>
    <s v="delivered"/>
    <d v="2018-07-18T10:05:02"/>
    <n v="163.06"/>
    <x v="9"/>
    <x v="2"/>
  </r>
  <r>
    <s v="64b30be5c86952908e3b2ab4de5c7770"/>
    <s v="ced7ebd9a7c49bef8dd5506fb0b8647a"/>
    <s v="delivered"/>
    <d v="2018-07-18T22:05:49"/>
    <n v="138.65"/>
    <x v="9"/>
    <x v="2"/>
  </r>
  <r>
    <s v="a4f3a3f57f483a605280e1e66a6bb18b"/>
    <s v="2cc496cd354395bb7a0ecf7aa14f19c4"/>
    <s v="delivered"/>
    <d v="2018-07-10T16:08:55"/>
    <n v="25.84"/>
    <x v="9"/>
    <x v="2"/>
  </r>
  <r>
    <s v="c05a5defefe139269bfc13a22fbe8543"/>
    <s v="5b44eea88fb939f313c15cb15583094c"/>
    <s v="delivered"/>
    <d v="2018-07-05T18:57:13"/>
    <n v="47.62"/>
    <x v="9"/>
    <x v="2"/>
  </r>
  <r>
    <s v="8a9424899aac432d80d8e580932b5ee9"/>
    <s v="0297d4246fd48c7ed31b81c7f99776eb"/>
    <s v="delivered"/>
    <d v="2018-07-11T18:19:48"/>
    <n v="163.06"/>
    <x v="9"/>
    <x v="2"/>
  </r>
  <r>
    <s v="9b8aaa74d468897a211fb359950937e5"/>
    <s v="873dfc3de3c07eb7b9d6430e07e7d154"/>
    <s v="delivered"/>
    <d v="2018-07-26T12:10:31"/>
    <n v="25.84"/>
    <x v="9"/>
    <x v="2"/>
  </r>
  <r>
    <s v="e5e12a01a9496a4f4768f75ec5292056"/>
    <s v="cbc2deff4c4449f952c6b6da0369826e"/>
    <s v="delivered"/>
    <d v="2018-07-13T17:22:47"/>
    <n v="191.58"/>
    <x v="9"/>
    <x v="2"/>
  </r>
  <r>
    <s v="325cfd48a71240cb16c9f50468478c92"/>
    <s v="6fae532749efd824d103f027b7bf7834"/>
    <s v="delivered"/>
    <d v="2018-07-02T14:43:25"/>
    <n v="36.35"/>
    <x v="9"/>
    <x v="2"/>
  </r>
  <r>
    <s v="cea7721ef82b51a0f124b20170c1e167"/>
    <s v="a3aa6ae41b113ea75c5ae9bd182671ab"/>
    <s v="delivered"/>
    <d v="2018-07-27T19:38:22"/>
    <n v="191.58"/>
    <x v="9"/>
    <x v="2"/>
  </r>
  <r>
    <s v="b987bb067d534c991de69cf0c67e9188"/>
    <s v="0755ba88bf7e1c270f5a94264b17c603"/>
    <s v="delivered"/>
    <d v="2018-07-18T08:41:45"/>
    <n v="32.9"/>
    <x v="9"/>
    <x v="2"/>
  </r>
  <r>
    <s v="b7c03d21bfaf98c81b21dd94e82d0391"/>
    <s v="0253a59a3f1b966f4ef92ee44336e585"/>
    <s v="delivered"/>
    <d v="2018-07-30T12:41:54"/>
    <n v="125.99"/>
    <x v="9"/>
    <x v="2"/>
  </r>
  <r>
    <s v="bdf6784b56b3ef6aee2c4a042e095f62"/>
    <s v="3ca587fa5fa79ae10d6068beba867d43"/>
    <s v="delivered"/>
    <d v="2018-07-18T09:45:43"/>
    <n v="291.27999999999997"/>
    <x v="9"/>
    <x v="2"/>
  </r>
  <r>
    <s v="2f5112688e80d5d79344cac900d6bd0b"/>
    <s v="880f0ba5c07d5b9d97c38814323106d7"/>
    <s v="delivered"/>
    <d v="2018-07-19T13:03:38"/>
    <n v="36.35"/>
    <x v="9"/>
    <x v="2"/>
  </r>
  <r>
    <s v="8af6d93e9fcfcf7b686b0cf6d0d84239"/>
    <s v="ce189ff73aed087ab7393da0c12fa5d5"/>
    <s v="delivered"/>
    <d v="2018-07-21T20:26:41"/>
    <n v="163.06"/>
    <x v="9"/>
    <x v="2"/>
  </r>
  <r>
    <s v="1fed99a98b731643b3b81a56f08b4bfa"/>
    <s v="2437ed5f9121586c4399bce8f264e2e3"/>
    <s v="delivered"/>
    <d v="2018-07-08T18:13:14"/>
    <n v="154.66999999999999"/>
    <x v="9"/>
    <x v="2"/>
  </r>
  <r>
    <s v="9bb1e0c9520585d21de5e8246f1663da"/>
    <s v="8d5d27b24515ac48a8886efb3e7006f0"/>
    <s v="delivered"/>
    <d v="2018-07-27T11:53:43"/>
    <n v="25.84"/>
    <x v="9"/>
    <x v="2"/>
  </r>
  <r>
    <s v="3276afbd4fd6d9c1909717750fd3135e"/>
    <s v="f0d2b8ae25840fa9bc09e6a4288dea1e"/>
    <s v="delivered"/>
    <d v="2018-07-02T20:34:51"/>
    <n v="36.35"/>
    <x v="9"/>
    <x v="2"/>
  </r>
  <r>
    <s v="8b6746478f6b44e7b76097d1c2f4dbe6"/>
    <s v="82e75091956ca96dc8d1325295733386"/>
    <s v="delivered"/>
    <d v="2018-07-30T22:09:45"/>
    <n v="163.06"/>
    <x v="9"/>
    <x v="2"/>
  </r>
  <r>
    <s v="c34abe4602727e23f7a3c265646d35ea"/>
    <s v="c0648371bbdd68b4b0b337d8f88885b4"/>
    <s v="delivered"/>
    <d v="2018-07-30T17:25:37"/>
    <n v="47.62"/>
    <x v="9"/>
    <x v="2"/>
  </r>
  <r>
    <s v="db17cc060cb420c7dbea80f797f010ae"/>
    <s v="39f3cc584d0f9352ad69561b60cc89de"/>
    <s v="delivered"/>
    <d v="2018-07-01T13:03:50"/>
    <n v="191.58"/>
    <x v="9"/>
    <x v="2"/>
  </r>
  <r>
    <s v="8661d034c37aca81ad2a118217c354bb"/>
    <s v="cb1d0195fb95cef5d3227a964c936f8d"/>
    <s v="delivered"/>
    <d v="2018-07-30T01:03:18"/>
    <n v="153.96"/>
    <x v="9"/>
    <x v="2"/>
  </r>
  <r>
    <s v="d3b7594cc1a07125979df784dbec5c5e"/>
    <s v="5480e407b32d927bc0df17224470f889"/>
    <s v="delivered"/>
    <d v="2018-07-30T17:38:07"/>
    <n v="191.58"/>
    <x v="9"/>
    <x v="2"/>
  </r>
  <r>
    <s v="2be8f3f9bfd6f4349d7c95dfaa619b21"/>
    <s v="eab78dd9dd163be36013d95fb82739a8"/>
    <s v="delivered"/>
    <d v="2018-07-22T22:04:24"/>
    <n v="36.35"/>
    <x v="9"/>
    <x v="2"/>
  </r>
  <r>
    <s v="6bdd13c1e2758ecdfa89cf84fef532bd"/>
    <s v="b7241639a8593842c9d76ded4e2ee372"/>
    <s v="delivered"/>
    <d v="2018-07-30T10:29:46"/>
    <n v="138.65"/>
    <x v="9"/>
    <x v="2"/>
  </r>
  <r>
    <s v="d1c8a4c31e8c7baecf7db50c988e5527"/>
    <s v="d29bf63857a4ba09729fdea095e6da9a"/>
    <s v="delivered"/>
    <d v="2018-07-23T09:31:16"/>
    <n v="191.58"/>
    <x v="9"/>
    <x v="2"/>
  </r>
  <r>
    <s v="9d8ad56c218b4b9bd6ece578c91c2321"/>
    <s v="5da5779c14e22cdcfed01160d6165476"/>
    <s v="delivered"/>
    <d v="2018-07-20T22:25:11"/>
    <n v="25.84"/>
    <x v="9"/>
    <x v="2"/>
  </r>
  <r>
    <s v="4fc44d78867142c627497b60a7e0228a"/>
    <s v="e494ff798e6549f9ba9747f00f5681c2"/>
    <s v="delivered"/>
    <d v="2018-07-04T20:34:57"/>
    <n v="36.35"/>
    <x v="9"/>
    <x v="2"/>
  </r>
  <r>
    <s v="c63f87e803b2bb102390ae4a77ece207"/>
    <s v="fd43cf6f5a149e13209556985159d216"/>
    <s v="delivered"/>
    <d v="2018-07-13T18:42:19"/>
    <n v="191.58"/>
    <x v="9"/>
    <x v="2"/>
  </r>
  <r>
    <s v="559e95307dd31619f52fde406925e840"/>
    <s v="e231c680c83114969e2b559abcc7de68"/>
    <s v="delivered"/>
    <d v="2018-07-30T23:54:39"/>
    <n v="138.65"/>
    <x v="9"/>
    <x v="2"/>
  </r>
  <r>
    <s v="2d691a21ecbf955fc28064fbf5073db7"/>
    <s v="aac58f61ffa72e6955c30e0b2fad054d"/>
    <s v="delivered"/>
    <d v="2018-07-08T22:26:16"/>
    <n v="36.35"/>
    <x v="9"/>
    <x v="2"/>
  </r>
  <r>
    <s v="b8739e2347eff7c8473c5b9568fbb221"/>
    <s v="c1fe1c69bb47a45673e0f246bcb2bc98"/>
    <s v="delivered"/>
    <d v="2018-07-02T16:50:03"/>
    <n v="32.9"/>
    <x v="9"/>
    <x v="2"/>
  </r>
  <r>
    <s v="d269e3209c8a86e588a93e573cb97002"/>
    <s v="4516d783f8261f0816e12c0be45cffc6"/>
    <s v="delivered"/>
    <d v="2018-07-21T08:41:25"/>
    <n v="191.58"/>
    <x v="9"/>
    <x v="2"/>
  </r>
  <r>
    <s v="7c9b63669cf62dd8d1ed4d40d5bf953a"/>
    <s v="a6c424c5f57e7085560010f2082121ec"/>
    <s v="delivered"/>
    <d v="2018-07-01T12:21:19"/>
    <n v="58.36"/>
    <x v="9"/>
    <x v="2"/>
  </r>
  <r>
    <s v="2cbfb1f20f907bcb72718d2aee607df0"/>
    <s v="5ada8309f16872ff8299682461e7ee57"/>
    <s v="delivered"/>
    <d v="2018-07-23T15:34:16"/>
    <n v="36.35"/>
    <x v="9"/>
    <x v="2"/>
  </r>
  <r>
    <s v="10f69c462a2c700cf1b141b9874af717"/>
    <s v="641d5bf17c23bb54add76ce8e47c1bd2"/>
    <s v="delivered"/>
    <d v="2018-07-18T16:32:10"/>
    <n v="154.66999999999999"/>
    <x v="9"/>
    <x v="2"/>
  </r>
  <r>
    <s v="e830930ccc3850213c092565ba5b99ff"/>
    <s v="ac5b39607960365bc17913eb15af207e"/>
    <s v="delivered"/>
    <d v="2018-07-02T14:00:47"/>
    <n v="191.58"/>
    <x v="9"/>
    <x v="2"/>
  </r>
  <r>
    <s v="88d55d6258872b31bf45ce51a6675c2b"/>
    <s v="37deb7c0c365cbec914968988aad92f6"/>
    <s v="delivered"/>
    <d v="2018-07-03T14:56:16"/>
    <n v="163.06"/>
    <x v="9"/>
    <x v="2"/>
  </r>
  <r>
    <s v="80b5b891e5c825112137c3ee080e5db6"/>
    <s v="82a781c07728515614b37ed49101b063"/>
    <s v="delivered"/>
    <d v="2018-07-25T10:50:41"/>
    <n v="153.96"/>
    <x v="9"/>
    <x v="2"/>
  </r>
  <r>
    <s v="22014e568766c4f4d4faf4f8ee12c606"/>
    <s v="6a32c358e5138b23bed44fe9d409c496"/>
    <s v="delivered"/>
    <d v="2018-07-04T17:37:50"/>
    <n v="154.66999999999999"/>
    <x v="9"/>
    <x v="2"/>
  </r>
  <r>
    <s v="56474ed1d027aa1916357d337c62ec41"/>
    <s v="ecbf9f24157e7fe4361b3782010b78ac"/>
    <s v="delivered"/>
    <d v="2018-07-26T16:13:09"/>
    <n v="138.65"/>
    <x v="9"/>
    <x v="2"/>
  </r>
  <r>
    <s v="61527d1d8e32b98b5c185fd4f23a7876"/>
    <s v="9ac3db974bf3b1f393ad46eb82c1adfb"/>
    <s v="delivered"/>
    <d v="2018-07-03T09:06:08"/>
    <n v="138.65"/>
    <x v="9"/>
    <x v="2"/>
  </r>
  <r>
    <s v="6f791d3c2f75ec3ec0e97decd281b0f3"/>
    <s v="ae1dc7e4bcf38cb45707bbb5d7e17242"/>
    <s v="delivered"/>
    <d v="2018-07-21T11:54:16"/>
    <n v="155.41999999999999"/>
    <x v="9"/>
    <x v="2"/>
  </r>
  <r>
    <s v="b0e27a07c49f580ee1a2c6418cd7a5cf"/>
    <s v="30e340f9b4d036a1cd6b39ae26aa301e"/>
    <s v="delivered"/>
    <d v="2018-07-01T18:16:52"/>
    <n v="25.84"/>
    <x v="9"/>
    <x v="2"/>
  </r>
  <r>
    <s v="85c6b7c4a9bd682b29898b2ebbcf2e4d"/>
    <s v="572c8a1823ba227d8ffd3be6a6711a86"/>
    <s v="delivered"/>
    <d v="2018-07-16T22:56:49"/>
    <n v="153.96"/>
    <x v="9"/>
    <x v="2"/>
  </r>
  <r>
    <s v="38af22d4eecd88f7cbeab4a7a8fde9ca"/>
    <s v="ee2f5465569df604e9c75c8d7b744331"/>
    <s v="delivered"/>
    <d v="2018-07-17T18:06:11"/>
    <n v="36.35"/>
    <x v="9"/>
    <x v="2"/>
  </r>
  <r>
    <s v="1467273f73290140b548eeefa70dca8b"/>
    <s v="db5df2109cf7f549cbd44e3b02d6a320"/>
    <s v="delivered"/>
    <d v="2018-07-19T19:17:20"/>
    <n v="154.66999999999999"/>
    <x v="9"/>
    <x v="2"/>
  </r>
  <r>
    <s v="7b763f13bd97f02732ac755160e29497"/>
    <s v="8be927d8fb3b9fa474e1afcac281cdcb"/>
    <s v="delivered"/>
    <d v="2018-07-19T22:26:57"/>
    <n v="58.36"/>
    <x v="9"/>
    <x v="2"/>
  </r>
  <r>
    <s v="41948e7b013201d8f4f7da938bfa7fd6"/>
    <s v="994e7d02dc2f02ca85fa9e819f2c4d85"/>
    <s v="delivered"/>
    <d v="2018-07-30T16:12:47"/>
    <n v="36.35"/>
    <x v="9"/>
    <x v="2"/>
  </r>
  <r>
    <s v="945b63b1a39c18a01b5c023ac4abddbc"/>
    <s v="a33c22f4c46b18dcd37f2349e9ebe24b"/>
    <s v="delivered"/>
    <d v="2018-07-17T09:04:53"/>
    <n v="163.06"/>
    <x v="9"/>
    <x v="2"/>
  </r>
  <r>
    <s v="8ceb7c40345d31112e63e0f4624e39b0"/>
    <s v="f35c962d2a595858dae3c015705f0b55"/>
    <s v="delivered"/>
    <d v="2018-07-23T14:20:59"/>
    <n v="163.06"/>
    <x v="9"/>
    <x v="2"/>
  </r>
  <r>
    <s v="b93a19a84516997a69f59da9b871d109"/>
    <s v="7a29b4042f8b37bb8115c65ff414b808"/>
    <s v="delivered"/>
    <d v="2018-07-05T23:42:31"/>
    <n v="32.9"/>
    <x v="9"/>
    <x v="2"/>
  </r>
  <r>
    <s v="7091b998662c89051acb6bcb57cb43a2"/>
    <s v="800f7efdbdb09e3def3f707c4ab7d906"/>
    <s v="delivered"/>
    <d v="2018-07-07T19:11:56"/>
    <n v="155.41999999999999"/>
    <x v="9"/>
    <x v="2"/>
  </r>
  <r>
    <s v="d77a9259e9093fb83b20b95fd4bbcb5e"/>
    <s v="92798cd0eead887b1731526180775beb"/>
    <s v="delivered"/>
    <d v="2018-07-11T01:56:33"/>
    <n v="191.58"/>
    <x v="9"/>
    <x v="2"/>
  </r>
  <r>
    <s v="22deced3dedb44ec0bb55c504cc4f062"/>
    <s v="7c17b9b121e044da69d1d40e004c3d23"/>
    <s v="delivered"/>
    <d v="2018-07-20T18:39:50"/>
    <n v="154.66999999999999"/>
    <x v="9"/>
    <x v="2"/>
  </r>
  <r>
    <s v="d32e51406daab72e2dceefb08b096e13"/>
    <s v="7139a35b7933e0fb709bb8b33a28e408"/>
    <s v="delivered"/>
    <d v="2018-07-03T13:39:25"/>
    <n v="191.58"/>
    <x v="9"/>
    <x v="2"/>
  </r>
  <r>
    <s v="28fca12474d528012be6d7def6e7bc20"/>
    <s v="2385fa7e4de2b07ebe7891dcf18d1305"/>
    <s v="delivered"/>
    <d v="2018-07-16T12:14:09"/>
    <n v="36.35"/>
    <x v="9"/>
    <x v="2"/>
  </r>
  <r>
    <s v="1c5e3d274e2a344cf83867e03db6968a"/>
    <s v="37a9571e984375971977606cb55bb504"/>
    <s v="delivered"/>
    <d v="2018-07-09T20:56:10"/>
    <n v="154.66999999999999"/>
    <x v="9"/>
    <x v="2"/>
  </r>
  <r>
    <s v="9a03b3e45e1da9f1e9855278e52b147a"/>
    <s v="5d7e41996aae2db6784ec77ee6fd6f6b"/>
    <s v="delivered"/>
    <d v="2018-07-20T23:02:49"/>
    <n v="163.06"/>
    <x v="9"/>
    <x v="2"/>
  </r>
  <r>
    <s v="9a9d4d2b13aef65ec14f49dcf366f12f"/>
    <s v="618f4fb2d1875c43b1821d6280d6e5e2"/>
    <s v="delivered"/>
    <d v="2018-07-23T14:13:15"/>
    <n v="25.84"/>
    <x v="9"/>
    <x v="2"/>
  </r>
  <r>
    <s v="f778c1525f995ec52f0dacbef2b17b20"/>
    <s v="fd6563e034512a86655944116e76199b"/>
    <s v="delivered"/>
    <d v="2018-07-28T13:10:19"/>
    <n v="191.58"/>
    <x v="9"/>
    <x v="2"/>
  </r>
  <r>
    <s v="d4de0ad9ddefd13e60191fbc49925dc5"/>
    <s v="7ca3b9ef13b93f0aeea91fc136aa9d18"/>
    <s v="delivered"/>
    <d v="2018-07-13T12:49:07"/>
    <n v="191.58"/>
    <x v="9"/>
    <x v="2"/>
  </r>
  <r>
    <s v="4ac122e6ce71a07175e5bf2551f02c40"/>
    <s v="7277b6486e43ef6b8756caa0be68fc6b"/>
    <s v="delivered"/>
    <d v="2018-07-22T21:23:58"/>
    <n v="36.35"/>
    <x v="9"/>
    <x v="2"/>
  </r>
  <r>
    <s v="34f4ce3bb9241340ddc295c470512cf2"/>
    <s v="67445a48f81187ae4ea90c6b72d68264"/>
    <s v="delivered"/>
    <d v="2018-07-12T17:40:30"/>
    <n v="36.35"/>
    <x v="9"/>
    <x v="2"/>
  </r>
  <r>
    <s v="2e4c4387b32b9c80b5006fc2db046dca"/>
    <s v="c0d816efaa1ae8616fddfaab7bf18c76"/>
    <s v="delivered"/>
    <d v="2018-07-28T14:44:16"/>
    <n v="36.35"/>
    <x v="9"/>
    <x v="2"/>
  </r>
  <r>
    <s v="c2fb2be28249222077a2d3b586195433"/>
    <s v="e141589a49c9b47c23e8c232a391438d"/>
    <s v="delivered"/>
    <d v="2018-07-18T11:51:00"/>
    <n v="47.62"/>
    <x v="9"/>
    <x v="2"/>
  </r>
  <r>
    <s v="ad5f36b2517f60b9ec2f04f80503566d"/>
    <s v="7f8974f5f4703cf2425f054b9a4dd6fb"/>
    <s v="delivered"/>
    <d v="2018-07-04T20:09:40"/>
    <n v="25.84"/>
    <x v="9"/>
    <x v="2"/>
  </r>
  <r>
    <s v="a87b2dc5f3c007dfa3f6ba803e332261"/>
    <s v="ad812ff30018174233b1f32d8f12349a"/>
    <s v="delivered"/>
    <d v="2018-07-23T21:02:26"/>
    <n v="25.84"/>
    <x v="9"/>
    <x v="2"/>
  </r>
  <r>
    <s v="f2f591903d71a4f49366f35ccd0017d3"/>
    <s v="5402fa00ec8cbb42d265854d2cb9841f"/>
    <s v="delivered"/>
    <d v="2018-07-27T15:41:39"/>
    <n v="191.58"/>
    <x v="9"/>
    <x v="2"/>
  </r>
  <r>
    <s v="98bc29e10634daaf3f5aff29eea45be6"/>
    <s v="1fd40e733da9e17e23bbfb5793a7f9cb"/>
    <s v="delivered"/>
    <d v="2018-07-28T16:00:09"/>
    <n v="163.06"/>
    <x v="9"/>
    <x v="2"/>
  </r>
  <r>
    <s v="7ec1a2c6522b9fcb54c68a4f8ff6f331"/>
    <s v="42c4b5ddf0da0094426dcd5a1f889d33"/>
    <s v="delivered"/>
    <d v="2018-07-19T20:26:50"/>
    <n v="153.96"/>
    <x v="9"/>
    <x v="2"/>
  </r>
  <r>
    <s v="ee249867fcd2a7c11bfe5fb64f3bbc67"/>
    <s v="e04eadea44fe5a15a476ee93f08f4348"/>
    <s v="delivered"/>
    <d v="2018-07-12T08:47:53"/>
    <n v="191.58"/>
    <x v="9"/>
    <x v="2"/>
  </r>
  <r>
    <s v="9ff5836df74adba6c5a5cabcfe59bb51"/>
    <s v="2a86c1a30d287827d8d6be37e0df9071"/>
    <s v="delivered"/>
    <d v="2018-07-31T09:39:06"/>
    <n v="25.84"/>
    <x v="9"/>
    <x v="2"/>
  </r>
  <r>
    <s v="49935c2c36ceb474c290a1987bbb941e"/>
    <s v="4e96e84ace5bca3a2f1f8c6ccc622781"/>
    <s v="delivered"/>
    <d v="2018-07-12T15:04:13"/>
    <n v="36.35"/>
    <x v="9"/>
    <x v="2"/>
  </r>
  <r>
    <s v="aee682982e18eb4714ce9f97b15af5e2"/>
    <s v="8858442ea4d5dc5bb9e118e8f728095d"/>
    <s v="delivered"/>
    <d v="2018-07-09T18:46:28"/>
    <n v="25.84"/>
    <x v="9"/>
    <x v="2"/>
  </r>
  <r>
    <s v="4198c92e06d92792e49f119f659e723e"/>
    <s v="968229662999151cbdbaa3ee0460b448"/>
    <s v="delivered"/>
    <d v="2018-07-23T20:37:29"/>
    <n v="36.35"/>
    <x v="9"/>
    <x v="2"/>
  </r>
  <r>
    <s v="1726f2ec844770ea9f94c7a3f2651a8b"/>
    <s v="9de5333b7f7457741de90f4cf5f0b3f9"/>
    <s v="delivered"/>
    <d v="2018-07-31T19:32:14"/>
    <n v="154.66999999999999"/>
    <x v="9"/>
    <x v="2"/>
  </r>
  <r>
    <s v="e29908a97f47e204d0782ecc9ca903e6"/>
    <s v="29199a7483bff54678c7a6205b5db5ad"/>
    <s v="delivered"/>
    <d v="2018-07-27T15:02:44"/>
    <n v="191.58"/>
    <x v="9"/>
    <x v="2"/>
  </r>
  <r>
    <s v="fc504e55e65297119164294412b4635a"/>
    <s v="357e87b35149a16a798b9fc374d3a22b"/>
    <s v="delivered"/>
    <d v="2018-07-18T19:52:34"/>
    <n v="191.58"/>
    <x v="9"/>
    <x v="2"/>
  </r>
  <r>
    <s v="91cc93a882b7f96a25e4a0c32dd6ad36"/>
    <s v="74a241616d7f1187025acb5410989dfa"/>
    <s v="delivered"/>
    <d v="2018-07-30T23:54:48"/>
    <n v="163.06"/>
    <x v="9"/>
    <x v="2"/>
  </r>
  <r>
    <s v="b9d26681b32d996d60d1d1d5a4f49683"/>
    <s v="87aae16d452e159ed7e0a92c97d0139a"/>
    <s v="delivered"/>
    <d v="2018-07-05T17:02:28"/>
    <n v="32.9"/>
    <x v="9"/>
    <x v="2"/>
  </r>
  <r>
    <s v="5fdd5b25e739dbf9a0a25e518836420b"/>
    <s v="2eb9038b531be9b9ac85640a6f60e4d2"/>
    <s v="delivered"/>
    <d v="2018-07-08T18:58:14"/>
    <n v="138.65"/>
    <x v="9"/>
    <x v="2"/>
  </r>
  <r>
    <s v="bf0d67707bc87fa3fe2cf74a1c2c693f"/>
    <s v="185e9b45f2f0219b52c196c4e066ee0a"/>
    <s v="delivered"/>
    <d v="2018-07-17T14:41:06"/>
    <n v="291.27999999999997"/>
    <x v="9"/>
    <x v="2"/>
  </r>
  <r>
    <s v="79e0593968bbc9f0599883ee0266dcde"/>
    <s v="a033ed469111e80059fb0dd8a8e30808"/>
    <s v="delivered"/>
    <d v="2018-07-02T16:44:43"/>
    <n v="155.41999999999999"/>
    <x v="9"/>
    <x v="2"/>
  </r>
  <r>
    <s v="c7a07ddd52bbe18b61da49a8d89853d3"/>
    <s v="1107a610c5e1caae0ff024795cdefb73"/>
    <s v="delivered"/>
    <d v="2018-07-13T10:33:48"/>
    <n v="191.58"/>
    <x v="9"/>
    <x v="2"/>
  </r>
  <r>
    <s v="274f33c3b4d5612a37e3a223a2d9bc5a"/>
    <s v="7bf63211707f2c328795bf65a0a7b7eb"/>
    <s v="delivered"/>
    <d v="2018-07-17T20:27:32"/>
    <n v="154.66999999999999"/>
    <x v="9"/>
    <x v="2"/>
  </r>
  <r>
    <s v="1ce8d14cbfa55d85f3009438ecbd792b"/>
    <s v="ec39af6d947e4c0aa1181ff5fd68253f"/>
    <s v="delivered"/>
    <d v="2018-07-24T22:27:24"/>
    <n v="154.66999999999999"/>
    <x v="9"/>
    <x v="2"/>
  </r>
  <r>
    <s v="9dff95e63c4bf04ca285c9e2252f75fb"/>
    <s v="3978ee377ac60d71cf524dd470686e26"/>
    <s v="delivered"/>
    <d v="2018-07-25T21:00:11"/>
    <n v="25.84"/>
    <x v="9"/>
    <x v="2"/>
  </r>
  <r>
    <s v="c3d82084f95e12ecd6cc271e0c225175"/>
    <s v="641cc3ed9b805233ffd9d29dba7f7370"/>
    <s v="delivered"/>
    <d v="2018-07-29T18:17:11"/>
    <n v="47.62"/>
    <x v="9"/>
    <x v="2"/>
  </r>
  <r>
    <s v="f75d04d7bf218d0026ebdbd703d70fa0"/>
    <s v="1aeb1588530c8d12fbea98e9c6b102d3"/>
    <s v="delivered"/>
    <d v="2018-07-03T20:43:12"/>
    <n v="191.58"/>
    <x v="9"/>
    <x v="2"/>
  </r>
  <r>
    <s v="19a3924da2b67dee34bf1f76a7689459"/>
    <s v="294016bb7e7262d41b7430f4124989af"/>
    <s v="delivered"/>
    <d v="2018-07-23T12:33:47"/>
    <n v="154.66999999999999"/>
    <x v="9"/>
    <x v="2"/>
  </r>
  <r>
    <s v="be0c42b7b7e9edd961e7d70426720a0d"/>
    <s v="b72b2adcbe29bf290dce6043f04298a8"/>
    <s v="delivered"/>
    <d v="2018-07-03T17:28:51"/>
    <n v="291.27999999999997"/>
    <x v="9"/>
    <x v="2"/>
  </r>
  <r>
    <s v="96d921e9bfe801df7426999a566a8aeb"/>
    <s v="bf814c71e0db62efbaa06968cc9c6763"/>
    <s v="delivered"/>
    <d v="2018-07-16T20:48:51"/>
    <n v="163.06"/>
    <x v="9"/>
    <x v="2"/>
  </r>
  <r>
    <s v="f6e6d4ea8fa36e20a36c71352a2422b3"/>
    <s v="d0d189669fc6b10d726e12172c8996f0"/>
    <s v="delivered"/>
    <d v="2018-07-25T12:53:12"/>
    <n v="191.58"/>
    <x v="9"/>
    <x v="2"/>
  </r>
  <r>
    <s v="d56f099b822d5857e1d02f660db4a915"/>
    <s v="1db832261819c0a9f78efbc0dd77f2a3"/>
    <s v="delivered"/>
    <d v="2018-07-26T00:27:02"/>
    <n v="191.58"/>
    <x v="9"/>
    <x v="2"/>
  </r>
  <r>
    <s v="e8706a02ef9dacebd83ba8d93225d0f3"/>
    <s v="c1d73d8388eab6321d6346ec5571cad4"/>
    <s v="delivered"/>
    <d v="2018-07-28T22:43:54"/>
    <n v="191.58"/>
    <x v="9"/>
    <x v="2"/>
  </r>
  <r>
    <s v="ad6137b47c7f7c1c621f4de13c3d5bc9"/>
    <s v="a49a8d627171eeff10dc5601f2109971"/>
    <s v="delivered"/>
    <d v="2018-07-12T22:59:12"/>
    <n v="25.84"/>
    <x v="9"/>
    <x v="2"/>
  </r>
  <r>
    <s v="b829a9df2bfb08f7e2a0e9854656fdfd"/>
    <s v="af494a72a0ff8e7ccc03fc96250fccb1"/>
    <s v="delivered"/>
    <d v="2018-07-12T10:38:07"/>
    <n v="32.9"/>
    <x v="9"/>
    <x v="2"/>
  </r>
  <r>
    <s v="2291ee4be39fe350accf088e1b57a5d1"/>
    <s v="2c1d9cb5468d2428f8e95a5c084396a8"/>
    <s v="delivered"/>
    <d v="2018-07-19T21:43:16"/>
    <n v="154.66999999999999"/>
    <x v="9"/>
    <x v="2"/>
  </r>
  <r>
    <s v="debb76d62f02e0ea42769534a3d58286"/>
    <s v="3dfbf844abeffee1631f66fced77dbef"/>
    <s v="delivered"/>
    <d v="2018-07-29T21:45:01"/>
    <n v="191.58"/>
    <x v="9"/>
    <x v="2"/>
  </r>
  <r>
    <s v="e3be8e7970afa286e942ea4273061bae"/>
    <s v="7258ea0b59cf99de570d9c32c8c88560"/>
    <s v="delivered"/>
    <d v="2018-07-04T13:08:42"/>
    <n v="191.58"/>
    <x v="9"/>
    <x v="2"/>
  </r>
  <r>
    <s v="3b2d986d88e983cc12154191391193ad"/>
    <s v="7806ee8ce58a419a70fafe0e2400befd"/>
    <s v="delivered"/>
    <d v="2018-07-03T15:33:00"/>
    <n v="36.35"/>
    <x v="9"/>
    <x v="2"/>
  </r>
  <r>
    <s v="b35a771164a9defa3b4767f1b66918b1"/>
    <s v="db72b1bc11dfa3a7d4dc04332a77b651"/>
    <s v="delivered"/>
    <d v="2018-07-23T00:49:15"/>
    <n v="25.84"/>
    <x v="9"/>
    <x v="2"/>
  </r>
  <r>
    <s v="300b0559d2d523ea8e5ba8f3f61ade92"/>
    <s v="ad2470a2b3c43797cfc4ddf238ca8929"/>
    <s v="delivered"/>
    <d v="2018-07-23T20:49:21"/>
    <n v="36.35"/>
    <x v="9"/>
    <x v="2"/>
  </r>
  <r>
    <s v="cc38d740da287b3c64f4d1f3d4ee4f86"/>
    <s v="b4b0c0b0e3f72d82a595495c1c8b5ecf"/>
    <s v="delivered"/>
    <d v="2018-07-20T11:18:25"/>
    <n v="191.58"/>
    <x v="9"/>
    <x v="2"/>
  </r>
  <r>
    <s v="e905fcbedf011d18698d529c885b7802"/>
    <s v="eb89e120efb5e33a086de740a4781360"/>
    <s v="delivered"/>
    <d v="2018-07-04T22:07:48"/>
    <n v="191.58"/>
    <x v="9"/>
    <x v="2"/>
  </r>
  <r>
    <s v="4da4840a1f38aad712a0857596e24b44"/>
    <s v="c11f2358b2ff06ac8283b334b97b4f40"/>
    <s v="delivered"/>
    <d v="2018-07-22T20:26:42"/>
    <n v="36.35"/>
    <x v="9"/>
    <x v="2"/>
  </r>
  <r>
    <s v="710b84dc1017489e8e2cb948c9addae2"/>
    <s v="f703e548d8e7c6087b2d1982670cfcfc"/>
    <s v="delivered"/>
    <d v="2018-07-30T21:47:38"/>
    <n v="155.41999999999999"/>
    <x v="9"/>
    <x v="2"/>
  </r>
  <r>
    <s v="4561cf6b4b4f741552d9b994141419e4"/>
    <s v="a9c9705c8059a3dc99fa74cd40e65fa0"/>
    <s v="delivered"/>
    <d v="2018-07-27T12:51:41"/>
    <n v="36.35"/>
    <x v="9"/>
    <x v="2"/>
  </r>
  <r>
    <s v="e5500d517e53a1e40c556dea51c7a2fa"/>
    <s v="70c183bec9f84db4c9557658c6801ef8"/>
    <s v="delivered"/>
    <d v="2018-07-14T23:17:45"/>
    <n v="191.58"/>
    <x v="9"/>
    <x v="2"/>
  </r>
  <r>
    <s v="d83268beec893067aeef7a062622d721"/>
    <s v="a455490139153fd29e94b52dd5eb1fce"/>
    <s v="delivered"/>
    <d v="2018-07-26T13:21:49"/>
    <n v="191.58"/>
    <x v="9"/>
    <x v="2"/>
  </r>
  <r>
    <s v="70c21c50383160e57e3c3de7d4c43d7d"/>
    <s v="496f9977a929fa1e77e912f0d70c08d2"/>
    <s v="delivered"/>
    <d v="2018-07-18T10:29:01"/>
    <n v="155.41999999999999"/>
    <x v="9"/>
    <x v="2"/>
  </r>
  <r>
    <s v="561a3b9c8e282502bd86b6504b17544b"/>
    <s v="1d61cc31551519c757aacc3c90629167"/>
    <s v="delivered"/>
    <d v="2018-07-23T18:09:50"/>
    <n v="138.65"/>
    <x v="9"/>
    <x v="2"/>
  </r>
  <r>
    <s v="3502e8bea8fdd4b3d742891e1a1b8d90"/>
    <s v="610ca70ed9e25f55a7cfdebd6e77b53e"/>
    <s v="delivered"/>
    <d v="2018-07-18T13:27:06"/>
    <n v="36.35"/>
    <x v="9"/>
    <x v="2"/>
  </r>
  <r>
    <s v="56977f88a655bfbcd1e8f20a20959f5b"/>
    <s v="671d195fc506d85dbf66c878175df9e5"/>
    <s v="delivered"/>
    <d v="2018-07-24T14:47:59"/>
    <n v="138.65"/>
    <x v="9"/>
    <x v="2"/>
  </r>
  <r>
    <s v="6e2da070f43077174091a78e68313684"/>
    <s v="d54215e9d0698a25e80048a37fe10f9f"/>
    <s v="delivered"/>
    <d v="2018-07-30T10:11:36"/>
    <n v="155.41999999999999"/>
    <x v="9"/>
    <x v="2"/>
  </r>
  <r>
    <s v="79c25882bf9157a3e38e7edb7c3a7286"/>
    <s v="28ec421c2e511974913b1f90aa0d1c22"/>
    <s v="delivered"/>
    <d v="2018-07-04T16:28:49"/>
    <n v="155.41999999999999"/>
    <x v="9"/>
    <x v="2"/>
  </r>
  <r>
    <s v="332406cc34a6bcc1ade93cae9e11ab06"/>
    <s v="0f9de5340f8ca84a67a3fc4e971965cb"/>
    <s v="delivered"/>
    <d v="2018-07-07T14:02:43"/>
    <n v="36.35"/>
    <x v="9"/>
    <x v="2"/>
  </r>
  <r>
    <s v="d0654bfcd7000854a697aaee3ff7c5aa"/>
    <s v="01c3c12496a8c26348d92873da95448b"/>
    <s v="delivered"/>
    <d v="2018-07-04T11:09:45"/>
    <n v="191.58"/>
    <x v="9"/>
    <x v="2"/>
  </r>
  <r>
    <s v="fd0342fda6ba083712b6ed0d4e6ac483"/>
    <s v="1d3e643209846ffadac771cc5dc1ed4b"/>
    <s v="delivered"/>
    <d v="2018-07-23T16:24:27"/>
    <n v="191.58"/>
    <x v="9"/>
    <x v="2"/>
  </r>
  <r>
    <s v="53ee14bdd0a25171e9c541d97c325cda"/>
    <s v="1de1fc1813e5760f0a431f334f559e9b"/>
    <s v="delivered"/>
    <d v="2018-07-20T14:30:51"/>
    <n v="36.35"/>
    <x v="9"/>
    <x v="2"/>
  </r>
  <r>
    <s v="51443d57f4db8cd4a58620d7b9a8c723"/>
    <s v="605ebe3184dc4b42aa2329b78b416ce6"/>
    <s v="delivered"/>
    <d v="2018-07-31T08:21:53"/>
    <n v="36.35"/>
    <x v="9"/>
    <x v="2"/>
  </r>
  <r>
    <s v="5c5a8c9c0e8a30b697d7cea5123db572"/>
    <s v="3951726c606aecacde87770d968bfcbf"/>
    <s v="delivered"/>
    <d v="2018-07-22T12:31:20"/>
    <n v="138.65"/>
    <x v="9"/>
    <x v="2"/>
  </r>
  <r>
    <s v="c361406c8d2eccd0d8ba53309bca045e"/>
    <s v="0086b541a59fa554e7953e2d3c285285"/>
    <s v="delivered"/>
    <d v="2018-07-26T16:26:56"/>
    <n v="47.62"/>
    <x v="9"/>
    <x v="2"/>
  </r>
  <r>
    <s v="977b31c8455f33c500fbd18a7770be82"/>
    <s v="55797a8a69854e4fc1e636937f0c05eb"/>
    <s v="delivered"/>
    <d v="2018-07-29T20:17:40"/>
    <n v="163.06"/>
    <x v="9"/>
    <x v="2"/>
  </r>
  <r>
    <s v="4634ad13b4414c83524f5efb0ef21a0b"/>
    <s v="7ef89752008fa8f8088ab2429ad7c17c"/>
    <s v="delivered"/>
    <d v="2018-07-21T23:21:15"/>
    <n v="36.35"/>
    <x v="9"/>
    <x v="2"/>
  </r>
  <r>
    <s v="5fb81ae5bda9580ad705d1ce97a6fa49"/>
    <s v="179b972815353a352428a0ebb6872793"/>
    <s v="delivered"/>
    <d v="2018-07-27T21:02:05"/>
    <n v="138.65"/>
    <x v="9"/>
    <x v="2"/>
  </r>
  <r>
    <s v="a914054902523db41cb44dd114ef17ae"/>
    <s v="e9897d7b26b4ceaa2b3f07a0e4cddd98"/>
    <s v="delivered"/>
    <d v="2018-07-11T17:42:36"/>
    <n v="25.84"/>
    <x v="9"/>
    <x v="2"/>
  </r>
  <r>
    <s v="3a448a9bf5f166e9b374a1c9c30ee28c"/>
    <s v="9ee66854c0b8de8ad7b9b60da9f5fdf5"/>
    <s v="delivered"/>
    <d v="2018-07-12T21:14:28"/>
    <n v="36.35"/>
    <x v="9"/>
    <x v="2"/>
  </r>
  <r>
    <s v="66c1172ab0ddb605d4012ce1d4339ffb"/>
    <s v="beeca1dc645ce7cd996e0db5978cab77"/>
    <s v="delivered"/>
    <d v="2018-07-21T11:05:03"/>
    <n v="138.65"/>
    <x v="9"/>
    <x v="2"/>
  </r>
  <r>
    <s v="194a26fbbb1b4e83fa0b65aaf22d99c0"/>
    <s v="76a7939eae2e618a29876360ad42fe97"/>
    <s v="delivered"/>
    <d v="2018-07-30T12:58:51"/>
    <n v="154.66999999999999"/>
    <x v="9"/>
    <x v="2"/>
  </r>
  <r>
    <s v="9ff4440ee0d71eac7b46592220856401"/>
    <s v="4b8718a47c281689b7cbb3cd0d606321"/>
    <s v="delivered"/>
    <d v="2018-07-16T12:44:25"/>
    <n v="25.84"/>
    <x v="9"/>
    <x v="2"/>
  </r>
  <r>
    <s v="2d2ce74a9a75fd5144160b74f0d536cc"/>
    <s v="bace2486c82812b65455b41d7a8788d5"/>
    <s v="delivered"/>
    <d v="2018-07-29T18:32:14"/>
    <n v="36.35"/>
    <x v="9"/>
    <x v="2"/>
  </r>
  <r>
    <s v="ae8a569660d9208ffed48d06824629a3"/>
    <s v="1201779af32273e7d0a14ab05164ab0b"/>
    <s v="delivered"/>
    <d v="2018-07-26T20:08:59"/>
    <n v="25.84"/>
    <x v="9"/>
    <x v="2"/>
  </r>
  <r>
    <s v="0c2cbbfae44e4f2bd7c747a2c2b05bbe"/>
    <s v="a4bb40b4e438a106bb16b7724273e120"/>
    <s v="delivered"/>
    <d v="2018-07-24T18:50:07"/>
    <n v="154.66999999999999"/>
    <x v="9"/>
    <x v="2"/>
  </r>
  <r>
    <s v="cf57d12f25beeb760bd30983c67f21cd"/>
    <s v="10066d6eb46dff8e73177532e722e60a"/>
    <s v="delivered"/>
    <d v="2018-07-26T21:48:22"/>
    <n v="191.58"/>
    <x v="9"/>
    <x v="2"/>
  </r>
  <r>
    <s v="d42c0ebb65d63fd42b509a1573c281aa"/>
    <s v="20956707b97a897f9bde96e8614a5922"/>
    <s v="delivered"/>
    <d v="2018-07-12T22:34:54"/>
    <n v="191.58"/>
    <x v="9"/>
    <x v="2"/>
  </r>
  <r>
    <s v="2e9d5ee7d598619b69bba815527c91ed"/>
    <s v="994f168b1d27da378b7171109ad4709e"/>
    <s v="delivered"/>
    <d v="2018-07-25T14:33:23"/>
    <n v="36.35"/>
    <x v="9"/>
    <x v="2"/>
  </r>
  <r>
    <s v="213387d0c127ddbc06eda8fcfe0c6603"/>
    <s v="01b365dec7627509427c5503e029464f"/>
    <s v="delivered"/>
    <d v="2018-07-31T23:02:24"/>
    <n v="154.66999999999999"/>
    <x v="9"/>
    <x v="2"/>
  </r>
  <r>
    <s v="14d9ad6e33d9a98a2d7a935937895645"/>
    <s v="ffa2a08d3078f20abd8556015923cfce"/>
    <s v="delivered"/>
    <d v="2018-07-27T16:23:10"/>
    <n v="154.66999999999999"/>
    <x v="9"/>
    <x v="2"/>
  </r>
  <r>
    <s v="b4eeb5f8b01e30cfea0247dfbee0d054"/>
    <s v="1747f9c28aa67f867b8b885a67f820c0"/>
    <s v="delivered"/>
    <d v="2018-07-03T14:40:57"/>
    <n v="125.99"/>
    <x v="9"/>
    <x v="2"/>
  </r>
  <r>
    <s v="7666bec3cfaed721d5fe9f2159f61575"/>
    <s v="80ae28c4554af2188467f02733411c07"/>
    <s v="delivered"/>
    <d v="2018-07-06T19:23:26"/>
    <n v="155.41999999999999"/>
    <x v="9"/>
    <x v="2"/>
  </r>
  <r>
    <s v="6299bb8e855289b411394e216495f96f"/>
    <s v="9851deda7779662b5efe8b5242911c9f"/>
    <s v="delivered"/>
    <d v="2018-07-05T17:52:32"/>
    <n v="138.65"/>
    <x v="9"/>
    <x v="2"/>
  </r>
  <r>
    <s v="cdaa6abaa1e05e0d89480265def8ff69"/>
    <s v="9f49952c08746f493bed576ba464262f"/>
    <s v="delivered"/>
    <d v="2018-07-22T16:02:50"/>
    <n v="191.58"/>
    <x v="9"/>
    <x v="2"/>
  </r>
  <r>
    <s v="11b1470a79108e6d6dde223c40bf2c4d"/>
    <s v="825f58ca9af74f7fed6d0e24f5e12fe2"/>
    <s v="delivered"/>
    <d v="2018-07-05T03:38:19"/>
    <n v="154.66999999999999"/>
    <x v="9"/>
    <x v="2"/>
  </r>
  <r>
    <s v="6d95f56851f4a4c72764429b174d2757"/>
    <s v="5bc405425b97198b8eb4ac336d490ebd"/>
    <s v="delivered"/>
    <d v="2018-07-21T04:52:51"/>
    <n v="138.65"/>
    <x v="9"/>
    <x v="2"/>
  </r>
  <r>
    <s v="6f30b59ca40f5851d931d146ef6868d0"/>
    <s v="25cd69ec3b9ed53e0dffdc108ae9094f"/>
    <s v="delivered"/>
    <d v="2018-07-01T18:43:37"/>
    <n v="155.41999999999999"/>
    <x v="9"/>
    <x v="2"/>
  </r>
  <r>
    <s v="ab2830d9aa052d7aee54359bc3f61d0c"/>
    <s v="47c86af221a1224eefc71b9f9600ef02"/>
    <s v="delivered"/>
    <d v="2018-07-03T19:11:43"/>
    <n v="25.84"/>
    <x v="9"/>
    <x v="2"/>
  </r>
  <r>
    <s v="8fa6f30389819ea6543a643faf9ad7e3"/>
    <s v="50da54149c28a6b981ba9041bae4f547"/>
    <s v="delivered"/>
    <d v="2018-07-15T22:51:54"/>
    <n v="163.06"/>
    <x v="9"/>
    <x v="2"/>
  </r>
  <r>
    <s v="92f21edc7e69a84e3e521e9adc7c83b8"/>
    <s v="4e5625bd8071649b275dcce5f9aaec1c"/>
    <s v="delivered"/>
    <d v="2018-07-20T21:21:06"/>
    <n v="163.06"/>
    <x v="9"/>
    <x v="2"/>
  </r>
  <r>
    <s v="0c532a9c46c5090a74edf2c28388699a"/>
    <s v="467292e9b683d78fd3c115882633effa"/>
    <s v="delivered"/>
    <d v="2018-07-11T18:33:35"/>
    <n v="154.66999999999999"/>
    <x v="9"/>
    <x v="2"/>
  </r>
  <r>
    <s v="c1eab54ad584ff7acf4b8f5e4020c005"/>
    <s v="3be4ac356c3f5f24bfac0a0a60ad48d0"/>
    <s v="delivered"/>
    <d v="2018-07-19T18:49:17"/>
    <n v="47.62"/>
    <x v="9"/>
    <x v="2"/>
  </r>
  <r>
    <s v="d9842672b8cb5ecfbbd067d497f8958e"/>
    <s v="690ac6352bb46041d9e45639b236c655"/>
    <s v="delivered"/>
    <d v="2018-07-17T19:23:14"/>
    <n v="191.58"/>
    <x v="9"/>
    <x v="2"/>
  </r>
  <r>
    <s v="3818ab6e31e399088ce955019f85f7d9"/>
    <s v="38803fa65ceeb31eb375eb4a021a643f"/>
    <s v="delivered"/>
    <d v="2018-07-10T14:37:30"/>
    <n v="36.35"/>
    <x v="9"/>
    <x v="2"/>
  </r>
  <r>
    <s v="ef4f4e96809e911e8a0aa7f8c412aed2"/>
    <s v="17c409b1b344d18246c102be4419c73b"/>
    <s v="delivered"/>
    <d v="2018-07-26T01:28:39"/>
    <n v="191.58"/>
    <x v="9"/>
    <x v="2"/>
  </r>
  <r>
    <s v="27c60cfbe4965270943d7cdab0989038"/>
    <s v="5f0da02ddc5814e24c420575d2280df1"/>
    <s v="delivered"/>
    <d v="2018-07-30T12:10:23"/>
    <n v="154.66999999999999"/>
    <x v="9"/>
    <x v="2"/>
  </r>
  <r>
    <s v="69bff117da8229936027f2bb1024866b"/>
    <s v="7178515b43cdb7c58637ea981401ab1a"/>
    <s v="delivered"/>
    <d v="2018-07-01T21:01:21"/>
    <n v="138.65"/>
    <x v="9"/>
    <x v="2"/>
  </r>
  <r>
    <s v="9c3580e890d4e5c7a6f8ca754b9aff45"/>
    <s v="9b8ea202f406114ad504c7a3147cffd4"/>
    <s v="delivered"/>
    <d v="2018-07-31T10:44:07"/>
    <n v="25.84"/>
    <x v="9"/>
    <x v="2"/>
  </r>
  <r>
    <s v="facbf3a7042565f608ce5dd2f5ca7c9b"/>
    <s v="6ae9cb4e2e02cb4f01f7a3c6edff58aa"/>
    <s v="delivered"/>
    <d v="2018-07-14T21:17:33"/>
    <n v="191.58"/>
    <x v="9"/>
    <x v="2"/>
  </r>
  <r>
    <s v="e6d7920ba4f7a2673a980bd60d46cb53"/>
    <s v="b7bec5d1581b731f6404c0cb57a70631"/>
    <s v="invoiced"/>
    <d v="2018-07-31T14:15:30"/>
    <n v="191.58"/>
    <x v="9"/>
    <x v="2"/>
  </r>
  <r>
    <s v="b29f6f52b330f04b5f1f4fb369b32cd8"/>
    <s v="8c0bab5a25230a9d6500f31081041e21"/>
    <s v="delivered"/>
    <d v="2018-07-13T12:01:24"/>
    <n v="25.84"/>
    <x v="9"/>
    <x v="2"/>
  </r>
  <r>
    <s v="afead4c57004d9ef3e766086c1a57f81"/>
    <s v="9510fbb891f1fa9abf8ee97dba8c7b54"/>
    <s v="delivered"/>
    <d v="2018-07-23T16:43:23"/>
    <n v="25.84"/>
    <x v="9"/>
    <x v="2"/>
  </r>
  <r>
    <s v="fa28c489b6e2a232b8d4512a06ac44f0"/>
    <s v="dfc2e5ba198bff36ab53800fd43e0644"/>
    <s v="delivered"/>
    <d v="2018-07-01T20:45:27"/>
    <n v="191.58"/>
    <x v="9"/>
    <x v="2"/>
  </r>
  <r>
    <s v="ec6323fa839b3c031b3bd782ddc15d6b"/>
    <s v="f2d7ef7f86d1ad58863453789ac79985"/>
    <s v="delivered"/>
    <d v="2018-07-17T23:01:37"/>
    <n v="191.58"/>
    <x v="9"/>
    <x v="2"/>
  </r>
  <r>
    <s v="7243abbcc141cf4109c70f6bfbd736ca"/>
    <s v="3a2d07de34135938e89b2cb6264df57e"/>
    <s v="delivered"/>
    <d v="2018-07-25T08:50:58"/>
    <n v="155.41999999999999"/>
    <x v="9"/>
    <x v="2"/>
  </r>
  <r>
    <s v="a536641274ad7eca34443ef56220524d"/>
    <s v="bd3d00157a2f03689b894d550ce54489"/>
    <s v="delivered"/>
    <d v="2018-07-06T20:55:07"/>
    <n v="25.84"/>
    <x v="9"/>
    <x v="2"/>
  </r>
  <r>
    <s v="45acb6840b062e10dd63454b19ce5212"/>
    <s v="7b2ff9be0c86252de722d6287c6d9668"/>
    <s v="delivered"/>
    <d v="2018-07-03T18:36:57"/>
    <n v="36.35"/>
    <x v="9"/>
    <x v="2"/>
  </r>
  <r>
    <s v="5494d7febdfd2f93ebdb691782d56f02"/>
    <s v="b09ff235742f48bfa743f3e9474d36ef"/>
    <s v="delivered"/>
    <d v="2018-07-09T20:06:06"/>
    <n v="36.35"/>
    <x v="9"/>
    <x v="2"/>
  </r>
  <r>
    <s v="d896771c13346a1152e08d268514f544"/>
    <s v="b389f7017be2f4770ebe90fbfec9ac88"/>
    <s v="delivered"/>
    <d v="2018-07-01T17:36:53"/>
    <n v="191.58"/>
    <x v="9"/>
    <x v="2"/>
  </r>
  <r>
    <s v="1109a323a5e20da772a2f7b3cb0f9af7"/>
    <s v="892d0f0cbb0f1575faf3563f15bcfba0"/>
    <s v="delivered"/>
    <d v="2018-07-22T20:03:44"/>
    <n v="154.66999999999999"/>
    <x v="9"/>
    <x v="2"/>
  </r>
  <r>
    <s v="3cc9d3f8dca39fc7c29d082e1197b488"/>
    <s v="1733bd74b2d3aee8edc1ace540ac52ba"/>
    <s v="delivered"/>
    <d v="2018-07-02T20:19:58"/>
    <n v="36.35"/>
    <x v="9"/>
    <x v="2"/>
  </r>
  <r>
    <s v="15d19cc3fdb1b3bdea39f23b8f3a7a11"/>
    <s v="29241f966f58fcd5d7cd10977fa26190"/>
    <s v="delivered"/>
    <d v="2018-07-25T10:47:35"/>
    <n v="154.66999999999999"/>
    <x v="9"/>
    <x v="2"/>
  </r>
  <r>
    <s v="a4ca2ef2db84bd36005b60249c9600d7"/>
    <s v="ddac89832685bb48ae7c04d0079da1ea"/>
    <s v="delivered"/>
    <d v="2018-07-14T20:21:30"/>
    <n v="25.84"/>
    <x v="9"/>
    <x v="2"/>
  </r>
  <r>
    <s v="75d064d09b807b1fe4b662a0b7611f8b"/>
    <s v="f4d9d59405e120b89dbc731ec632ae1f"/>
    <s v="delivered"/>
    <d v="2018-07-04T09:33:56"/>
    <n v="155.41999999999999"/>
    <x v="9"/>
    <x v="2"/>
  </r>
  <r>
    <s v="ad0f5b61c49281e7ccac5a986968f347"/>
    <s v="2c0eaa1df8f0066e0d344cf609f8fc9b"/>
    <s v="unavailable"/>
    <d v="2018-07-24T09:26:34"/>
    <n v="25.84"/>
    <x v="9"/>
    <x v="2"/>
  </r>
  <r>
    <s v="bfd279d30475171e707bc248cffdc615"/>
    <s v="0138300525351148ae5c0bfe11efe43c"/>
    <s v="delivered"/>
    <d v="2018-07-26T19:51:54"/>
    <n v="291.27999999999997"/>
    <x v="9"/>
    <x v="2"/>
  </r>
  <r>
    <s v="78219cc6b17d2b84d847bbf8b470316c"/>
    <s v="1c0f0ab71b8207131776a38cc59cd4bd"/>
    <s v="delivered"/>
    <d v="2018-07-13T20:08:35"/>
    <n v="155.41999999999999"/>
    <x v="9"/>
    <x v="2"/>
  </r>
  <r>
    <s v="707d2a86b1e20b0fdcd7a45446d4b8fd"/>
    <s v="3b5011d2e09ff6ce6e2ff1576e3acff2"/>
    <s v="delivered"/>
    <d v="2018-07-23T22:18:15"/>
    <n v="155.41999999999999"/>
    <x v="9"/>
    <x v="2"/>
  </r>
  <r>
    <s v="70a3acb4b096f675be6a2e03e2fb67bd"/>
    <s v="3d67ed4465f06c12893998418e08fac8"/>
    <s v="delivered"/>
    <d v="2018-07-12T17:48:52"/>
    <n v="155.41999999999999"/>
    <x v="9"/>
    <x v="2"/>
  </r>
  <r>
    <s v="bedff73fa5a137527ba9314cac93b7b3"/>
    <s v="78e1490a885fe6e9680acc9efc7af380"/>
    <s v="delivered"/>
    <d v="2018-07-18T12:00:35"/>
    <n v="291.27999999999997"/>
    <x v="9"/>
    <x v="2"/>
  </r>
  <r>
    <s v="e9a85222994b1065ed4e23c6426b64a9"/>
    <s v="2093d27c791c109d890d8ee08bfeb997"/>
    <s v="delivered"/>
    <d v="2018-07-29T18:18:15"/>
    <n v="191.58"/>
    <x v="9"/>
    <x v="2"/>
  </r>
  <r>
    <s v="206d1a13596872a713dba14504fdf699"/>
    <s v="58c5eb8e7844d1ecd85128e663f49e04"/>
    <s v="delivered"/>
    <d v="2018-07-29T20:50:22"/>
    <n v="154.66999999999999"/>
    <x v="9"/>
    <x v="2"/>
  </r>
  <r>
    <s v="61ce184c1c73abf33b18c98b0dff1229"/>
    <s v="7a704fc433bd27f103e167b4898c831d"/>
    <s v="delivered"/>
    <d v="2018-07-04T19:48:39"/>
    <n v="138.65"/>
    <x v="9"/>
    <x v="2"/>
  </r>
  <r>
    <s v="58435d6ff97216c2ca1eab87aba77dff"/>
    <s v="c91ba72845d597a3ff42d1d45c28d1b1"/>
    <s v="delivered"/>
    <d v="2018-07-13T10:16:54"/>
    <n v="138.65"/>
    <x v="9"/>
    <x v="2"/>
  </r>
  <r>
    <s v="1d771c735d9b9bb916e1dce8ef5c6c08"/>
    <s v="e5f1edf021dcc6c1eb3c135fb48f17d5"/>
    <s v="delivered"/>
    <d v="2018-07-25T12:58:46"/>
    <n v="154.66999999999999"/>
    <x v="9"/>
    <x v="2"/>
  </r>
  <r>
    <s v="a2f11c7013b28222f6c33526257ce2bf"/>
    <s v="54028447d41dddae4b150bdd29df1b8a"/>
    <s v="delivered"/>
    <d v="2018-07-20T15:30:49"/>
    <n v="25.84"/>
    <x v="9"/>
    <x v="2"/>
  </r>
  <r>
    <s v="0f75a37d009ad9d4a48e51e7cd1dff46"/>
    <s v="f721a744762d4dd9f24a20ebc548dfbf"/>
    <s v="delivered"/>
    <d v="2018-07-02T20:28:05"/>
    <n v="154.66999999999999"/>
    <x v="9"/>
    <x v="2"/>
  </r>
  <r>
    <s v="93c781a8790c89bac596f6ff7d924c73"/>
    <s v="a23d6020f4bb2913acca5668e20c1e8b"/>
    <s v="delivered"/>
    <d v="2018-07-03T09:52:19"/>
    <n v="163.06"/>
    <x v="9"/>
    <x v="2"/>
  </r>
  <r>
    <s v="39b8dcf4238242e14fdd2b3f8b9517a3"/>
    <s v="5470981043d0ae32fa50b3ae035f3569"/>
    <s v="delivered"/>
    <d v="2018-07-26T08:56:12"/>
    <n v="36.35"/>
    <x v="9"/>
    <x v="2"/>
  </r>
  <r>
    <s v="72350c18f769b53bf1ae2519359092e5"/>
    <s v="652bebc636b04ff76896479e77c7ec18"/>
    <s v="delivered"/>
    <d v="2018-07-16T22:35:02"/>
    <n v="155.41999999999999"/>
    <x v="9"/>
    <x v="2"/>
  </r>
  <r>
    <s v="d82f458128cce1940c20471a5664179d"/>
    <s v="3805b1ce76c57fdfe5753f197c762200"/>
    <s v="delivered"/>
    <d v="2018-07-18T20:36:28"/>
    <n v="191.58"/>
    <x v="9"/>
    <x v="2"/>
  </r>
  <r>
    <s v="b1829b9fc61d2f28d8668cd5bde29e3f"/>
    <s v="bd371cfbb78aa6bd8d2ad4dc52565d8f"/>
    <s v="delivered"/>
    <d v="2018-07-20T01:38:27"/>
    <n v="25.84"/>
    <x v="9"/>
    <x v="2"/>
  </r>
  <r>
    <s v="f2ec7f6dc805433a2e8552ab56ef33bc"/>
    <s v="35e42ff7aa123e24e46282f1ad57e517"/>
    <s v="delivered"/>
    <d v="2018-07-03T14:15:30"/>
    <n v="191.58"/>
    <x v="9"/>
    <x v="2"/>
  </r>
  <r>
    <s v="0dd15079372ce401518ac26321947143"/>
    <s v="faa5236e556d27003bb3e013a8d72795"/>
    <s v="delivered"/>
    <d v="2018-07-04T12:57:55"/>
    <n v="154.66999999999999"/>
    <x v="9"/>
    <x v="2"/>
  </r>
  <r>
    <s v="dbf5aec766985e6f34f73cc4560a5123"/>
    <s v="b4c985152cb9f2646a7f671a52c2ac09"/>
    <s v="delivered"/>
    <d v="2018-07-21T21:20:02"/>
    <n v="191.58"/>
    <x v="9"/>
    <x v="2"/>
  </r>
  <r>
    <s v="aeda3634e9cb15b0f339f34392a15b45"/>
    <s v="0b749bca20d46dd7bcdd5a94fe54117e"/>
    <s v="delivered"/>
    <d v="2018-07-29T01:31:27"/>
    <n v="25.84"/>
    <x v="9"/>
    <x v="2"/>
  </r>
  <r>
    <s v="af7b1f7080ed76cd6d266c0ce5a13044"/>
    <s v="cce1f6220c57f2f73f32ab3929e2df07"/>
    <s v="delivered"/>
    <d v="2018-07-17T14:01:16"/>
    <n v="25.84"/>
    <x v="9"/>
    <x v="2"/>
  </r>
  <r>
    <s v="400067025519f050d696583e2e6df305"/>
    <s v="1ad59cfff88d9a65f56e359d53cef06a"/>
    <s v="delivered"/>
    <d v="2018-07-22T21:19:11"/>
    <n v="36.35"/>
    <x v="9"/>
    <x v="2"/>
  </r>
  <r>
    <s v="2d9196aaddb5713a576a0f4acdf102a0"/>
    <s v="e1009ae00e0fe8f7212a66210478c6c3"/>
    <s v="delivered"/>
    <d v="2018-07-25T21:04:40"/>
    <n v="36.35"/>
    <x v="9"/>
    <x v="2"/>
  </r>
  <r>
    <s v="a8fabca91cde3202401e6078441f1cd2"/>
    <s v="7afed877f51f362443ba1bdb49d9577e"/>
    <s v="delivered"/>
    <d v="2018-07-13T00:33:18"/>
    <n v="25.84"/>
    <x v="9"/>
    <x v="2"/>
  </r>
  <r>
    <s v="5bb6be5ac31d6ab742083dec19b729c8"/>
    <s v="1cec7c8d274ea8b2a9e49cf962e759d2"/>
    <s v="delivered"/>
    <d v="2018-07-24T12:59:07"/>
    <n v="138.65"/>
    <x v="9"/>
    <x v="2"/>
  </r>
  <r>
    <s v="cae717bb5d2448081dd91756a3842833"/>
    <s v="c8e83cefa49633dd155e77b07f46896a"/>
    <s v="delivered"/>
    <d v="2018-07-10T08:07:26"/>
    <n v="191.58"/>
    <x v="9"/>
    <x v="2"/>
  </r>
  <r>
    <s v="63cd4c6c97737eb374e4b09ed5c1379a"/>
    <s v="bd503113c9696cd633021943b3d161b1"/>
    <s v="delivered"/>
    <d v="2018-07-24T21:46:29"/>
    <n v="138.65"/>
    <x v="9"/>
    <x v="2"/>
  </r>
  <r>
    <s v="155ef0fdd47407446e4fd43d34997bbb"/>
    <s v="c02762b6375491d033f3ac249342ee05"/>
    <s v="delivered"/>
    <d v="2018-07-19T15:35:29"/>
    <n v="154.66999999999999"/>
    <x v="9"/>
    <x v="2"/>
  </r>
  <r>
    <s v="c51937c0ea3f397cbf08be8fbdce3730"/>
    <s v="68809414f9e0cf7bce8d8b29b23a319e"/>
    <s v="delivered"/>
    <d v="2018-07-12T15:03:20"/>
    <n v="191.58"/>
    <x v="9"/>
    <x v="2"/>
  </r>
  <r>
    <s v="55a1bd51649b05cde9220959adebef9b"/>
    <s v="76775cae519ccd4bba3182a88f444379"/>
    <s v="delivered"/>
    <d v="2018-07-20T10:01:05"/>
    <n v="138.65"/>
    <x v="9"/>
    <x v="2"/>
  </r>
  <r>
    <s v="2e240f743fe9574f3e0ae4bf33e43a70"/>
    <s v="d2981083143557099c192fc3f7935610"/>
    <s v="delivered"/>
    <d v="2018-07-10T20:11:43"/>
    <n v="36.35"/>
    <x v="9"/>
    <x v="2"/>
  </r>
  <r>
    <s v="ed00da1e5d293d3fda249e4df6036035"/>
    <s v="7b96dee726547b301a45154e0eacde00"/>
    <s v="delivered"/>
    <d v="2018-07-09T23:30:18"/>
    <n v="191.58"/>
    <x v="9"/>
    <x v="2"/>
  </r>
  <r>
    <s v="98106dc1817ee224a51dc63feb059126"/>
    <s v="91407787d7bd9fb66491183a8dee3188"/>
    <s v="delivered"/>
    <d v="2018-07-01T17:27:54"/>
    <n v="163.06"/>
    <x v="9"/>
    <x v="2"/>
  </r>
  <r>
    <s v="f50b9192b9705d537f9593b595da132f"/>
    <s v="79750c3cad14c77601081df00c553dd9"/>
    <s v="shipped"/>
    <d v="2018-07-16T14:46:04"/>
    <n v="191.58"/>
    <x v="9"/>
    <x v="2"/>
  </r>
  <r>
    <s v="12464d1f4f0401e086966a5333ae812a"/>
    <s v="7d2cbb8bc15c08b4cfd6099706d53b89"/>
    <s v="delivered"/>
    <d v="2018-07-04T12:48:50"/>
    <n v="154.66999999999999"/>
    <x v="9"/>
    <x v="2"/>
  </r>
  <r>
    <s v="386566ace975071b7888fe4ef940d582"/>
    <s v="82a84647c8a0b823e43329e50966c0f9"/>
    <s v="delivered"/>
    <d v="2018-07-17T21:37:47"/>
    <n v="36.35"/>
    <x v="9"/>
    <x v="2"/>
  </r>
  <r>
    <s v="d53fe820dc149e739012c03f9409f67a"/>
    <s v="256e039b35d85e185b152ef63cab9877"/>
    <s v="delivered"/>
    <d v="2018-07-30T21:58:33"/>
    <n v="191.58"/>
    <x v="9"/>
    <x v="2"/>
  </r>
  <r>
    <s v="f6d56532c36ea6f092b4ebec8ab97a54"/>
    <s v="e4e88f4d8ac24e6c0ded3af81c0fad18"/>
    <s v="delivered"/>
    <d v="2018-07-24T07:10:02"/>
    <n v="191.58"/>
    <x v="9"/>
    <x v="2"/>
  </r>
  <r>
    <s v="982210beec2a93bef93d48a68cd2c184"/>
    <s v="9819d55438153c623012720055dc9f54"/>
    <s v="delivered"/>
    <d v="2018-07-07T18:56:27"/>
    <n v="163.06"/>
    <x v="9"/>
    <x v="2"/>
  </r>
  <r>
    <s v="97bf8b75ec5d43d2959e1bcc0c9b1fce"/>
    <s v="164564545470a6e0df300b2a9cd236aa"/>
    <s v="delivered"/>
    <d v="2018-07-18T09:22:07"/>
    <n v="163.06"/>
    <x v="9"/>
    <x v="2"/>
  </r>
  <r>
    <s v="e2d5b94a4565c77d5c35af59bb8eea79"/>
    <s v="099786bcc7ebf2f323ecf03a9f54b02d"/>
    <s v="delivered"/>
    <d v="2018-07-24T15:47:23"/>
    <n v="191.58"/>
    <x v="9"/>
    <x v="2"/>
  </r>
  <r>
    <s v="f6db57e68ebbac1c6281a7baf178df17"/>
    <s v="f8c868506ea46f20c7d16abd83d88279"/>
    <s v="delivered"/>
    <d v="2018-07-04T21:06:27"/>
    <n v="191.58"/>
    <x v="9"/>
    <x v="2"/>
  </r>
  <r>
    <s v="739554bca7c0f1d20cf28779b6e37aa4"/>
    <s v="77455d55caf7492ef02147a2bd543b2a"/>
    <s v="delivered"/>
    <d v="2018-07-30T17:47:56"/>
    <n v="155.41999999999999"/>
    <x v="9"/>
    <x v="2"/>
  </r>
  <r>
    <s v="1d5da6a7254f9d8a759db4c8d457e630"/>
    <s v="076eddad7b3de780b619cd4faae6168b"/>
    <s v="delivered"/>
    <d v="2018-07-19T10:39:06"/>
    <n v="154.66999999999999"/>
    <x v="9"/>
    <x v="2"/>
  </r>
  <r>
    <s v="5a8c964d59cf60933991dc8ebb88bfa2"/>
    <s v="d17803f0a15f9db0388bb5c274ec1e2c"/>
    <s v="delivered"/>
    <d v="2018-07-22T18:59:01"/>
    <n v="138.65"/>
    <x v="9"/>
    <x v="2"/>
  </r>
  <r>
    <s v="8ec26dd02af502c1a8210efc0bb02c0a"/>
    <s v="07cea6722ef8b8da55cd10460f04bcbe"/>
    <s v="delivered"/>
    <d v="2018-07-29T21:34:26"/>
    <n v="163.06"/>
    <x v="9"/>
    <x v="2"/>
  </r>
  <r>
    <s v="6ec0422123f3eee03ea0f73c0e377915"/>
    <s v="1187135b2d9abed46948c2f42710c622"/>
    <s v="delivered"/>
    <d v="2018-07-26T19:28:06"/>
    <n v="155.41999999999999"/>
    <x v="9"/>
    <x v="2"/>
  </r>
  <r>
    <s v="c72ab77b36e73ef2e5f95a0c2f9fa739"/>
    <s v="abdf6cc37ffadac78377e096c2d298f0"/>
    <s v="delivered"/>
    <d v="2018-07-30T14:56:43"/>
    <n v="191.58"/>
    <x v="9"/>
    <x v="2"/>
  </r>
  <r>
    <s v="d14da316939ad2245cd4bb898bc45a62"/>
    <s v="372f7f836207b31b28bf19651ed09d6e"/>
    <s v="delivered"/>
    <d v="2018-07-18T22:24:06"/>
    <n v="191.58"/>
    <x v="9"/>
    <x v="2"/>
  </r>
  <r>
    <s v="d40cae317472956cd556dacb126e481c"/>
    <s v="d31d9ee6ccc7152f0782b24bc5570add"/>
    <s v="delivered"/>
    <d v="2018-07-27T10:40:34"/>
    <n v="191.58"/>
    <x v="9"/>
    <x v="2"/>
  </r>
  <r>
    <s v="1534266375dc7e304dd7e81942cb25cd"/>
    <s v="b00080f3c4006f00249fcd2bb7998fe4"/>
    <s v="delivered"/>
    <d v="2018-07-04T14:05:12"/>
    <n v="154.66999999999999"/>
    <x v="9"/>
    <x v="2"/>
  </r>
  <r>
    <s v="c919149cd022b45a249fb326d2ee89ab"/>
    <s v="f2339aa70330d8cacd37cacad89e1dda"/>
    <s v="delivered"/>
    <d v="2018-07-30T20:22:55"/>
    <n v="191.58"/>
    <x v="9"/>
    <x v="2"/>
  </r>
  <r>
    <s v="7be3bc8a993254a45f536cd9b418f275"/>
    <s v="e2ccd88ee72187cef52de491449cd034"/>
    <s v="delivered"/>
    <d v="2018-07-27T12:18:25"/>
    <n v="58.36"/>
    <x v="9"/>
    <x v="2"/>
  </r>
  <r>
    <s v="6278b210eed972794a1824a444ed2efe"/>
    <s v="707d97395daf1db01ea1fe98ba748879"/>
    <s v="delivered"/>
    <d v="2018-07-04T18:28:19"/>
    <n v="138.65"/>
    <x v="9"/>
    <x v="2"/>
  </r>
  <r>
    <s v="16ac52984591a32873cdec7382495c2c"/>
    <s v="6575ac03728dba8daf9423c92e8cbd29"/>
    <s v="delivered"/>
    <d v="2018-07-10T12:46:06"/>
    <n v="154.66999999999999"/>
    <x v="9"/>
    <x v="2"/>
  </r>
  <r>
    <s v="15c27084788815475d3d73afe7dc2330"/>
    <s v="56d173fa525c87c279927cc4a62eba2f"/>
    <s v="delivered"/>
    <d v="2018-07-29T19:42:00"/>
    <n v="154.66999999999999"/>
    <x v="9"/>
    <x v="2"/>
  </r>
  <r>
    <s v="e66c28c44f4a12382611f0de3e522478"/>
    <s v="9fc65745d2e6f175da441de056d4777a"/>
    <s v="delivered"/>
    <d v="2018-07-20T17:40:31"/>
    <n v="191.58"/>
    <x v="9"/>
    <x v="2"/>
  </r>
  <r>
    <s v="1c1c151fd9d7a589bffa44635f4f1310"/>
    <s v="0a133589395921bf74897e05ec96f1f0"/>
    <s v="delivered"/>
    <d v="2018-07-30T21:38:40"/>
    <n v="154.66999999999999"/>
    <x v="9"/>
    <x v="2"/>
  </r>
  <r>
    <s v="cf9bb4d37d0b4a4df8b2d95bc83a1539"/>
    <s v="92f3760b26938983b3698e6d2559764a"/>
    <s v="delivered"/>
    <d v="2018-07-15T21:48:23"/>
    <n v="191.58"/>
    <x v="9"/>
    <x v="2"/>
  </r>
  <r>
    <s v="9aa39c76674f9f645b97303b4c2e3cc4"/>
    <s v="79c5eed952e748a096abe752f04b6478"/>
    <s v="delivered"/>
    <d v="2018-07-05T06:46:44"/>
    <n v="25.84"/>
    <x v="9"/>
    <x v="2"/>
  </r>
  <r>
    <s v="4bef799000dee0ad92c4b0397f9d16ed"/>
    <s v="fc26e26d0f0a0ff9e0e1962f6899af3f"/>
    <s v="delivered"/>
    <d v="2018-07-20T18:40:07"/>
    <n v="36.35"/>
    <x v="9"/>
    <x v="2"/>
  </r>
  <r>
    <s v="4718e26e21843ffdf11aec010a344436"/>
    <s v="87b150746eb224eed45e54ee31dac9f0"/>
    <s v="delivered"/>
    <d v="2018-07-27T07:57:16"/>
    <n v="36.35"/>
    <x v="9"/>
    <x v="2"/>
  </r>
  <r>
    <s v="72cbfe19815431911a3cd015972b7796"/>
    <s v="f12fb80e59c2ca56a62d8883c7fdba26"/>
    <s v="delivered"/>
    <d v="2018-07-27T15:07:38"/>
    <n v="155.41999999999999"/>
    <x v="9"/>
    <x v="2"/>
  </r>
  <r>
    <s v="fe88495263d9d9e9d2cc17b4815a6dfa"/>
    <s v="36782456de7dde717a84a07d7448ff61"/>
    <s v="delivered"/>
    <d v="2018-07-28T05:08:36"/>
    <n v="191.58"/>
    <x v="9"/>
    <x v="2"/>
  </r>
  <r>
    <s v="aa21334313579b3bf1d6e8a10de215af"/>
    <s v="fee356a6202f0d1a5b2933afa5d55306"/>
    <s v="delivered"/>
    <d v="2018-07-18T13:19:10"/>
    <n v="25.84"/>
    <x v="9"/>
    <x v="2"/>
  </r>
  <r>
    <s v="6b34444470c3f9256eb504e61edcd608"/>
    <s v="33ecb8be5f6e1620440c60711fc34c02"/>
    <s v="delivered"/>
    <d v="2018-07-06T21:44:03"/>
    <n v="138.65"/>
    <x v="9"/>
    <x v="2"/>
  </r>
  <r>
    <s v="2af5542876588b6d1e2d52ec6bf14a41"/>
    <s v="f1d66a803249da047ccb57bee22beea6"/>
    <s v="delivered"/>
    <d v="2018-07-08T12:29:21"/>
    <n v="36.35"/>
    <x v="9"/>
    <x v="2"/>
  </r>
  <r>
    <s v="651f02528e2e297f3d28dca2f4c09a51"/>
    <s v="72bb4b179b30a3befe3eb909174f2bce"/>
    <s v="delivered"/>
    <d v="2018-07-28T15:40:18"/>
    <n v="138.65"/>
    <x v="9"/>
    <x v="2"/>
  </r>
  <r>
    <s v="4d02fcbcbf4a19682c0c09fb8fc8005f"/>
    <s v="2d5c7d1250eefd0b786eaefdeaba91bd"/>
    <s v="delivered"/>
    <d v="2018-07-24T21:21:15"/>
    <n v="36.35"/>
    <x v="9"/>
    <x v="2"/>
  </r>
  <r>
    <s v="eeb1f86a9f9c08e3eb0bbb7186dccf60"/>
    <s v="92dc2362ac5619266eeed4ec88234e1c"/>
    <s v="delivered"/>
    <d v="2018-07-30T12:58:34"/>
    <n v="191.58"/>
    <x v="9"/>
    <x v="2"/>
  </r>
  <r>
    <s v="0c986e5002868d137f566b34fb183827"/>
    <s v="56a65a21f846976ecbc7b7958ff32f74"/>
    <s v="delivered"/>
    <d v="2018-07-31T20:19:25"/>
    <n v="154.66999999999999"/>
    <x v="9"/>
    <x v="2"/>
  </r>
  <r>
    <s v="e9a879545f57cb4c1d3acbee8b436454"/>
    <s v="896d83a0aa63660580e188b137fe530e"/>
    <s v="delivered"/>
    <d v="2018-07-08T18:40:10"/>
    <n v="191.58"/>
    <x v="9"/>
    <x v="2"/>
  </r>
  <r>
    <s v="d3ba9cc2ed6bfcb179c9d654974de7f7"/>
    <s v="a8f2ce0853302c7f6d960aaf99b01a27"/>
    <s v="delivered"/>
    <d v="2018-07-22T22:54:11"/>
    <n v="191.58"/>
    <x v="9"/>
    <x v="2"/>
  </r>
  <r>
    <s v="5de9ecce32c65cf52b1602cdac27f7f2"/>
    <s v="93e19daf1a3340c5c85034557d66e6b2"/>
    <s v="delivered"/>
    <d v="2018-07-06T13:46:23"/>
    <n v="138.65"/>
    <x v="9"/>
    <x v="2"/>
  </r>
  <r>
    <s v="7289e899d9083d1c93469d36a42d1dea"/>
    <s v="0f5e161db26d065ff8926895975c0ca6"/>
    <s v="delivered"/>
    <d v="2018-07-04T15:15:27"/>
    <n v="155.41999999999999"/>
    <x v="9"/>
    <x v="2"/>
  </r>
  <r>
    <s v="eaa2404af4c709b5ed9127f802ee4eb8"/>
    <s v="474d5d500a35f32517fa588d587eff2c"/>
    <s v="delivered"/>
    <d v="2018-07-06T14:09:35"/>
    <n v="191.58"/>
    <x v="9"/>
    <x v="2"/>
  </r>
  <r>
    <s v="bf0b7464d227364486f59a79f335a212"/>
    <s v="0a4ab446b538fb896f729d901199c83d"/>
    <s v="delivered"/>
    <d v="2018-07-26T21:16:41"/>
    <n v="291.27999999999997"/>
    <x v="9"/>
    <x v="2"/>
  </r>
  <r>
    <s v="eca9f43372e64e01322fd21afd0bb842"/>
    <s v="eb7ae45f608ab856445fcff54aa3567b"/>
    <s v="delivered"/>
    <d v="2018-07-19T15:26:54"/>
    <n v="191.58"/>
    <x v="9"/>
    <x v="2"/>
  </r>
  <r>
    <s v="45eea7503e8d5e369d52ecc3cd27a3fa"/>
    <s v="02f6d24b58d8286f9e56fe9edafe719b"/>
    <s v="delivered"/>
    <d v="2018-07-26T08:39:56"/>
    <n v="36.35"/>
    <x v="9"/>
    <x v="2"/>
  </r>
  <r>
    <s v="2e238e6200c0ad4183d34d99feac7321"/>
    <s v="84951734dd4aaf070bc468a035ccd794"/>
    <s v="delivered"/>
    <d v="2018-07-05T23:14:04"/>
    <n v="36.35"/>
    <x v="9"/>
    <x v="2"/>
  </r>
  <r>
    <s v="fca08869e5ebde633b5183dfdbc8e1be"/>
    <s v="3abe005e945a20bc0eb53214c15bd8a1"/>
    <s v="delivered"/>
    <d v="2018-07-09T11:28:58"/>
    <n v="191.58"/>
    <x v="9"/>
    <x v="2"/>
  </r>
  <r>
    <s v="ca2e7093f56203c8fb07cc9c6590461d"/>
    <s v="57afd7dfb4e09c3321ba9be9f59d5102"/>
    <s v="delivered"/>
    <d v="2018-07-28T18:07:35"/>
    <n v="191.58"/>
    <x v="9"/>
    <x v="2"/>
  </r>
  <r>
    <s v="dc17a6461db14f3625728b10493ef332"/>
    <s v="8b446468b342f514b8dc401c8041cb6e"/>
    <s v="delivered"/>
    <d v="2018-07-15T23:07:38"/>
    <n v="191.58"/>
    <x v="9"/>
    <x v="2"/>
  </r>
  <r>
    <s v="68709f86fb9eba39721082ba8fcb7047"/>
    <s v="62eaff9c562f9d1b880ecb6be6054df7"/>
    <s v="delivered"/>
    <d v="2018-07-31T09:21:47"/>
    <n v="138.65"/>
    <x v="9"/>
    <x v="2"/>
  </r>
  <r>
    <s v="8864a2d847bb201242e03cab4d54994c"/>
    <s v="2a0e37eeb82fffc259b9af79710fca97"/>
    <s v="delivered"/>
    <d v="2018-07-22T10:01:57"/>
    <n v="153.96"/>
    <x v="9"/>
    <x v="2"/>
  </r>
  <r>
    <s v="3e08eeb1c28dd17c084f4c0924104e20"/>
    <s v="efc57cff69d445d8be23b08e9da0b117"/>
    <s v="delivered"/>
    <d v="2018-07-04T01:10:05"/>
    <n v="36.35"/>
    <x v="9"/>
    <x v="2"/>
  </r>
  <r>
    <s v="e465563161981f1e1ab4195bf3c1ad4d"/>
    <s v="06b4a03f2ff5cd08d0d823f845dff6fb"/>
    <s v="delivered"/>
    <d v="2018-07-09T20:23:34"/>
    <n v="191.58"/>
    <x v="9"/>
    <x v="2"/>
  </r>
  <r>
    <s v="8b571b2408e46eda138c7d9f1761ba43"/>
    <s v="5d53bf7254a570bc800abdfaded5026a"/>
    <s v="delivered"/>
    <d v="2018-07-22T09:31:49"/>
    <n v="163.06"/>
    <x v="9"/>
    <x v="2"/>
  </r>
  <r>
    <s v="9ea64f21920bb6b6972cadb024eabee6"/>
    <s v="eb53d828e9c699ddd7c2c0f35a7d6a33"/>
    <s v="delivered"/>
    <d v="2018-07-02T15:30:15"/>
    <n v="25.84"/>
    <x v="9"/>
    <x v="2"/>
  </r>
  <r>
    <s v="6feefd64eb5b13184ac2bca3d0be98e9"/>
    <s v="44588f5aa861a8ec2758d39a6a00cab0"/>
    <s v="delivered"/>
    <d v="2018-07-13T12:24:37"/>
    <n v="155.41999999999999"/>
    <x v="9"/>
    <x v="2"/>
  </r>
  <r>
    <s v="fa4c59a94711decb9c0410a0e7f878bc"/>
    <s v="47a175c6a4a97dcd0b9fa05c862fe6c6"/>
    <s v="canceled"/>
    <d v="2018-07-31T21:45:27"/>
    <n v="191.58"/>
    <x v="9"/>
    <x v="2"/>
  </r>
  <r>
    <s v="5eea7c72a77d6f2129a92d2d82e79410"/>
    <s v="f3228497df62020d2bf9f20f74da7116"/>
    <s v="delivered"/>
    <d v="2018-07-02T10:03:47"/>
    <n v="138.65"/>
    <x v="9"/>
    <x v="2"/>
  </r>
  <r>
    <s v="d42ba61a59ac7b2af476d42dbe16f68e"/>
    <s v="64c67484fd19b32ee4c9d8f944b49a5d"/>
    <s v="delivered"/>
    <d v="2018-07-18T09:22:37"/>
    <n v="191.58"/>
    <x v="9"/>
    <x v="2"/>
  </r>
  <r>
    <s v="89d6544684b9cbacd492feb38abe4fe7"/>
    <s v="69b38855459d81b0595cade99bc1706e"/>
    <s v="delivered"/>
    <d v="2018-07-01T11:51:47"/>
    <n v="163.06"/>
    <x v="9"/>
    <x v="2"/>
  </r>
  <r>
    <s v="943c7cf052f446cc2fd06553458334be"/>
    <s v="be17bf103e918360ea58f53c213a67e1"/>
    <s v="delivered"/>
    <d v="2018-07-05T09:20:34"/>
    <n v="163.06"/>
    <x v="9"/>
    <x v="2"/>
  </r>
  <r>
    <s v="68c499102625079201aa9bbcabd4108f"/>
    <s v="15dc744abac6f60f3b269e4d8dbcef38"/>
    <s v="delivered"/>
    <d v="2018-07-22T17:24:17"/>
    <n v="138.65"/>
    <x v="9"/>
    <x v="2"/>
  </r>
  <r>
    <s v="864e3fdc082c07a108b48b135caf761d"/>
    <s v="b574ee4a89587d736036864a6838e61d"/>
    <s v="delivered"/>
    <d v="2018-07-05T13:09:10"/>
    <n v="153.96"/>
    <x v="9"/>
    <x v="2"/>
  </r>
  <r>
    <s v="27314dd49dbc0ad19247637e181e7300"/>
    <s v="168928af643f9a9710fa8326f21ea2af"/>
    <s v="delivered"/>
    <d v="2018-07-16T18:58:58"/>
    <n v="154.66999999999999"/>
    <x v="9"/>
    <x v="2"/>
  </r>
  <r>
    <s v="ecbab81179cbb13a351e75f9ba7e602d"/>
    <s v="f1507c57c4d52d7a4e7cac26d6f7bc5a"/>
    <s v="delivered"/>
    <d v="2018-07-24T11:54:43"/>
    <n v="191.58"/>
    <x v="9"/>
    <x v="2"/>
  </r>
  <r>
    <s v="c8a0e08123c9e8c38daf82bc0e696b1b"/>
    <s v="27f30fbacb7c9678aac1a25491cbdd20"/>
    <s v="delivered"/>
    <d v="2018-07-07T19:26:13"/>
    <n v="191.58"/>
    <x v="9"/>
    <x v="2"/>
  </r>
  <r>
    <s v="1349bbe7ded8d9342526c249d9e6ceb6"/>
    <s v="f900e5d6db823cc54c95b9347c6a6f4e"/>
    <s v="delivered"/>
    <d v="2018-07-10T16:34:55"/>
    <n v="154.66999999999999"/>
    <x v="9"/>
    <x v="2"/>
  </r>
  <r>
    <s v="793911a69e2f83d9811135650117d9f5"/>
    <s v="be7e19936f34b0b8cf804e43a24046a6"/>
    <s v="delivered"/>
    <d v="2018-07-20T09:12:19"/>
    <n v="155.41999999999999"/>
    <x v="9"/>
    <x v="2"/>
  </r>
  <r>
    <s v="5e703e05bcb502963f75e2a2a2eb7b73"/>
    <s v="35b6033213b51c89ca1e4e35de9a45e0"/>
    <s v="delivered"/>
    <d v="2018-07-01T14:01:27"/>
    <n v="138.65"/>
    <x v="9"/>
    <x v="2"/>
  </r>
  <r>
    <s v="7cedc87ca678cbe2ce928829cee6bf3e"/>
    <s v="bad45dc1592582ddf3b8c63693f5e1cd"/>
    <s v="delivered"/>
    <d v="2018-07-04T21:19:44"/>
    <n v="58.36"/>
    <x v="9"/>
    <x v="2"/>
  </r>
  <r>
    <s v="ac81fb6face0af1b93e2a059ad7b9f23"/>
    <s v="56cc3d34a7e03f5035d397c713bf79f3"/>
    <s v="delivered"/>
    <d v="2018-07-04T21:54:37"/>
    <n v="25.84"/>
    <x v="9"/>
    <x v="2"/>
  </r>
  <r>
    <s v="df08ff51513e6a2f36ead7c4d31ea894"/>
    <s v="118422d80d1e1fab2fb5cd1df5a8281b"/>
    <s v="delivered"/>
    <d v="2018-07-21T16:14:41"/>
    <n v="191.58"/>
    <x v="9"/>
    <x v="2"/>
  </r>
  <r>
    <s v="2ed48d726a289639aa011e94ad6dcf87"/>
    <s v="5fd575147a58aaf9a1913193e2fb10bb"/>
    <s v="delivered"/>
    <d v="2018-07-19T21:24:55"/>
    <n v="36.35"/>
    <x v="9"/>
    <x v="2"/>
  </r>
  <r>
    <s v="150f2572fbbbe11b5b9532523f76b0c5"/>
    <s v="e11b6fe01de40f2b7fadd6fb0c01985b"/>
    <s v="delivered"/>
    <d v="2018-07-25T23:51:16"/>
    <n v="154.66999999999999"/>
    <x v="9"/>
    <x v="2"/>
  </r>
  <r>
    <s v="d6ee1daae35ffddf0e578b557bb67d2d"/>
    <s v="eb767df0326883ff913470b7890acd6b"/>
    <s v="delivered"/>
    <d v="2018-07-16T12:07:29"/>
    <n v="191.58"/>
    <x v="9"/>
    <x v="2"/>
  </r>
  <r>
    <s v="c233116df4c703a062081f5dcf4399a0"/>
    <s v="d70aa0042cb87d2816c64151d3f4239a"/>
    <s v="delivered"/>
    <d v="2018-07-21T19:55:20"/>
    <n v="47.62"/>
    <x v="9"/>
    <x v="2"/>
  </r>
  <r>
    <s v="24f5dc88cf8969a2b269177862050e09"/>
    <s v="d63df49e9894d350985eb9fa7a1b0481"/>
    <s v="delivered"/>
    <d v="2018-07-28T13:17:15"/>
    <n v="154.66999999999999"/>
    <x v="9"/>
    <x v="2"/>
  </r>
  <r>
    <s v="89a7352733b3aeb0fc18bb034b52cc5d"/>
    <s v="7d82a13709e99b26885a188cf59d88cf"/>
    <s v="delivered"/>
    <d v="2018-07-17T17:39:51"/>
    <n v="163.06"/>
    <x v="9"/>
    <x v="2"/>
  </r>
  <r>
    <s v="48db59db0fa80043cb67ca9990c96b4b"/>
    <s v="404077a979fd9f71e8faf8931fae497c"/>
    <s v="delivered"/>
    <d v="2018-07-17T15:01:30"/>
    <n v="36.35"/>
    <x v="9"/>
    <x v="2"/>
  </r>
  <r>
    <s v="f1f053637dd55791fa3a8ae1df1f3605"/>
    <s v="fc0d9a9e8bf3d86e4162d3d417653265"/>
    <s v="delivered"/>
    <d v="2018-07-15T20:16:11"/>
    <n v="191.58"/>
    <x v="9"/>
    <x v="2"/>
  </r>
  <r>
    <s v="f198fac7313547d738e4cce9fa0344ef"/>
    <s v="ac19b2774646d3b0b421c2bc58163874"/>
    <s v="delivered"/>
    <d v="2018-07-08T22:38:51"/>
    <n v="191.58"/>
    <x v="9"/>
    <x v="2"/>
  </r>
  <r>
    <s v="8a3d4b5cd5e2602d148ea8f0d12f0512"/>
    <s v="cc2442429887bd07a42a7481aa55efb6"/>
    <s v="delivered"/>
    <d v="2018-07-27T09:19:51"/>
    <n v="163.06"/>
    <x v="9"/>
    <x v="2"/>
  </r>
  <r>
    <s v="1116b4c0d6e3854854c9967dd1453113"/>
    <s v="31f86490c762d46b158dcee5e60bad98"/>
    <s v="delivered"/>
    <d v="2018-07-05T12:45:11"/>
    <n v="154.66999999999999"/>
    <x v="9"/>
    <x v="2"/>
  </r>
  <r>
    <s v="a6c422d2b642708cb8aabe049013a49e"/>
    <s v="77311c5e39497bf57a622362656e3c2c"/>
    <s v="delivered"/>
    <d v="2018-07-13T17:56:31"/>
    <n v="25.84"/>
    <x v="9"/>
    <x v="2"/>
  </r>
  <r>
    <s v="a2ac268c7f6bb42562090016bb6ffde1"/>
    <s v="76f1d2a2c6e86040dceadb280826855c"/>
    <s v="delivered"/>
    <d v="2018-07-31T14:00:46"/>
    <n v="25.84"/>
    <x v="9"/>
    <x v="2"/>
  </r>
  <r>
    <s v="ce385b0dc002b5dc50eb3e5faf0350b2"/>
    <s v="ef360e23b75ef84593c8811138651af3"/>
    <s v="delivered"/>
    <d v="2018-07-17T16:59:49"/>
    <n v="191.58"/>
    <x v="9"/>
    <x v="2"/>
  </r>
  <r>
    <s v="da1a0dd3bf29adb14c8a77fca7388c11"/>
    <s v="68f3666fedabd658c5aae67697b67e61"/>
    <s v="delivered"/>
    <d v="2018-07-30T22:17:50"/>
    <n v="191.58"/>
    <x v="9"/>
    <x v="2"/>
  </r>
  <r>
    <s v="d16a738e823500d0eb7b3286b59b316f"/>
    <s v="78c832f4d6afa7dedd954f7fb04e35d8"/>
    <s v="delivered"/>
    <d v="2018-07-15T11:16:18"/>
    <n v="191.58"/>
    <x v="9"/>
    <x v="2"/>
  </r>
  <r>
    <s v="a605e090234561f97bea7da842220f0d"/>
    <s v="6349d65638d28f08b1119300c0273e14"/>
    <s v="delivered"/>
    <d v="2018-07-02T09:01:31"/>
    <n v="25.84"/>
    <x v="9"/>
    <x v="2"/>
  </r>
  <r>
    <s v="8fb50f9ba98ad9be38b8ffa2643a24e0"/>
    <s v="81e9bd827a271d51b86bd4f0099c652b"/>
    <s v="delivered"/>
    <d v="2018-07-31T20:33:48"/>
    <n v="163.06"/>
    <x v="9"/>
    <x v="2"/>
  </r>
  <r>
    <s v="9ee2b040a6fafeecf4003f3d173352fb"/>
    <s v="5d1be0a2d67e8bb132cdb86cb44a6c61"/>
    <s v="delivered"/>
    <d v="2018-07-04T18:57:41"/>
    <n v="25.84"/>
    <x v="9"/>
    <x v="2"/>
  </r>
  <r>
    <s v="814e7ef832adbfc279ff3141fd3a93e0"/>
    <s v="9187590d44686abaa6362f69be5715a7"/>
    <s v="delivered"/>
    <d v="2018-07-04T21:30:59"/>
    <n v="153.96"/>
    <x v="9"/>
    <x v="2"/>
  </r>
  <r>
    <s v="b77c6d3c0334b27a51f220038f0ef8ac"/>
    <s v="6b512ff5290c944376228994fdb4a2a8"/>
    <s v="delivered"/>
    <d v="2018-07-21T21:32:15"/>
    <n v="125.99"/>
    <x v="9"/>
    <x v="2"/>
  </r>
  <r>
    <s v="41b77be2144c06162d34e0a18f8f15ce"/>
    <s v="53af593135de84d2427c4439178400a2"/>
    <s v="delivered"/>
    <d v="2018-07-25T23:25:06"/>
    <n v="36.35"/>
    <x v="9"/>
    <x v="2"/>
  </r>
  <r>
    <s v="bb9f75d3c7f568993eeea270ef41e9d1"/>
    <s v="bf0cbcf1fa2c33f5f6ad5780da1deb04"/>
    <s v="delivered"/>
    <d v="2018-07-31T18:42:41"/>
    <n v="32.9"/>
    <x v="9"/>
    <x v="2"/>
  </r>
  <r>
    <s v="28c0015f84c9d8b6a4e58b0414ab80ab"/>
    <s v="871bbb7876617cfe857ea6d2ca7c8f4f"/>
    <s v="delivered"/>
    <d v="2018-07-11T18:01:04"/>
    <n v="154.66999999999999"/>
    <x v="9"/>
    <x v="2"/>
  </r>
  <r>
    <s v="a0325a9eb3a1eb5e4a83facd8937ebbe"/>
    <s v="c19dabbe1bbe7614a3cd3721dd3cb6f5"/>
    <s v="delivered"/>
    <d v="2018-07-01T23:32:48"/>
    <n v="25.84"/>
    <x v="9"/>
    <x v="2"/>
  </r>
  <r>
    <s v="9419274d2366b746f60fce753c5a3618"/>
    <s v="905739b8ac0098bd3d323019d9cac69e"/>
    <s v="delivered"/>
    <d v="2018-07-22T22:00:38"/>
    <n v="163.06"/>
    <x v="9"/>
    <x v="2"/>
  </r>
  <r>
    <s v="629a524cbbd0a42a04f87ad39648d4ca"/>
    <s v="113ccf9504bda6180e498d862b8e9815"/>
    <s v="unavailable"/>
    <d v="2018-07-12T20:26:19"/>
    <n v="138.65"/>
    <x v="9"/>
    <x v="2"/>
  </r>
  <r>
    <s v="cacb3120dc73f355266cd22cbdadadd3"/>
    <s v="9bc097d18d2341d608b1a4c9fe33bda7"/>
    <s v="delivered"/>
    <d v="2018-07-19T16:14:29"/>
    <n v="191.58"/>
    <x v="9"/>
    <x v="2"/>
  </r>
  <r>
    <s v="19a870c81a3ab57258a090b0976ec5ee"/>
    <s v="fe5e5441853b0f7d6966a3d53aa13518"/>
    <s v="delivered"/>
    <d v="2018-07-03T10:12:47"/>
    <n v="154.66999999999999"/>
    <x v="9"/>
    <x v="2"/>
  </r>
  <r>
    <s v="478c69b6c0107cf696d64c524286ff05"/>
    <s v="854f983619b24efc2aa702bd11f207c9"/>
    <s v="delivered"/>
    <d v="2018-07-29T19:09:02"/>
    <n v="36.35"/>
    <x v="9"/>
    <x v="2"/>
  </r>
  <r>
    <s v="da05f479ab5c7e23b066a396865bbfd7"/>
    <s v="2df4741faafcd475e4f033e1c827cb34"/>
    <s v="delivered"/>
    <d v="2018-07-18T07:01:18"/>
    <n v="191.58"/>
    <x v="9"/>
    <x v="2"/>
  </r>
  <r>
    <s v="542dd8c7a80f7006b56c9cbb95e6433b"/>
    <s v="416d7934b96e1c5d46b332d32ee0e356"/>
    <s v="delivered"/>
    <d v="2018-07-20T17:53:08"/>
    <n v="36.35"/>
    <x v="9"/>
    <x v="2"/>
  </r>
  <r>
    <s v="ff130512369110d4190cde918edc039f"/>
    <s v="63602165063adb084016e19dde425ce7"/>
    <s v="delivered"/>
    <d v="2018-07-18T16:48:23"/>
    <n v="191.58"/>
    <x v="9"/>
    <x v="2"/>
  </r>
  <r>
    <s v="738580878981997bfadf04c4c2fbd013"/>
    <s v="544e78bf4c62c25f76e384103d1823d8"/>
    <s v="delivered"/>
    <d v="2018-07-29T18:14:00"/>
    <n v="155.41999999999999"/>
    <x v="9"/>
    <x v="2"/>
  </r>
  <r>
    <s v="64e8072af36708bc51f7aa18eed8ea34"/>
    <s v="d237cbdc78b4a1f2b19ffc5874ded4b7"/>
    <s v="delivered"/>
    <d v="2018-07-18T10:40:17"/>
    <n v="138.65"/>
    <x v="9"/>
    <x v="2"/>
  </r>
  <r>
    <s v="aa29fcf45dcd013f2668ede0eaf806ac"/>
    <s v="f55e41abb0f73a6211c59ff1af4cc189"/>
    <s v="delivered"/>
    <d v="2018-07-07T12:56:12"/>
    <n v="25.84"/>
    <x v="9"/>
    <x v="2"/>
  </r>
  <r>
    <s v="a78c0962e6a2425978965be2eabb31f8"/>
    <s v="c089255b3acfc822d731d4319a443d95"/>
    <s v="delivered"/>
    <d v="2018-07-23T13:20:40"/>
    <n v="25.84"/>
    <x v="9"/>
    <x v="2"/>
  </r>
  <r>
    <s v="da3a18a5159dc21786d4f6726fcc51e5"/>
    <s v="8b036273a1a512da2329bca54afe3f95"/>
    <s v="delivered"/>
    <d v="2018-07-24T16:19:55"/>
    <n v="191.58"/>
    <x v="9"/>
    <x v="2"/>
  </r>
  <r>
    <s v="4895f8a5926847fbac7dd72661f60dd0"/>
    <s v="517fb4c38b2c35fd7c5b4eb8e8a37251"/>
    <s v="delivered"/>
    <d v="2018-07-30T16:39:18"/>
    <n v="36.35"/>
    <x v="9"/>
    <x v="2"/>
  </r>
  <r>
    <s v="1d27a36f2b45a61e1fe2523a056c3561"/>
    <s v="0a44fa60c928c1db607ec5758d406560"/>
    <s v="delivered"/>
    <d v="2018-07-18T13:48:12"/>
    <n v="154.66999999999999"/>
    <x v="9"/>
    <x v="2"/>
  </r>
  <r>
    <s v="34050aa3fee994fb448fd3d87028f094"/>
    <s v="0069f43bfc018147f03b7a0f64fa00bd"/>
    <s v="delivered"/>
    <d v="2018-07-19T15:51:58"/>
    <n v="36.35"/>
    <x v="9"/>
    <x v="2"/>
  </r>
  <r>
    <s v="3dbaee49e261c2196c0b7be676957e0e"/>
    <s v="266669cdbfadcab7f71322a8b102710c"/>
    <s v="delivered"/>
    <d v="2018-07-31T12:40:23"/>
    <n v="36.35"/>
    <x v="9"/>
    <x v="2"/>
  </r>
  <r>
    <s v="ab9e742195daf35a5169f1439b2706b4"/>
    <s v="b477f334a9885afca3b612c03e0d047d"/>
    <s v="delivered"/>
    <d v="2018-07-28T13:18:23"/>
    <n v="25.84"/>
    <x v="9"/>
    <x v="2"/>
  </r>
  <r>
    <s v="d40be4e6e8f30d5f4ca1f34d06268fab"/>
    <s v="fcaff47094a7a066b8ea51bac7eb2d88"/>
    <s v="delivered"/>
    <d v="2018-07-14T17:07:01"/>
    <n v="191.58"/>
    <x v="9"/>
    <x v="2"/>
  </r>
  <r>
    <s v="d99c7464570fd548f9936438c57f394a"/>
    <s v="92d6832c5ec0be03b1bc69a3e9e60758"/>
    <s v="delivered"/>
    <d v="2018-07-23T11:31:36"/>
    <n v="191.58"/>
    <x v="9"/>
    <x v="2"/>
  </r>
  <r>
    <s v="70ee631a6eb795832e5318331fdf56d3"/>
    <s v="44a03629944ecb00a4bd905084845f56"/>
    <s v="delivered"/>
    <d v="2018-07-31T14:20:47"/>
    <n v="155.41999999999999"/>
    <x v="9"/>
    <x v="2"/>
  </r>
  <r>
    <s v="ceb206889bfdb174fa5455fee822c210"/>
    <s v="69c30a1fd6c353b5e4abb76568c6eb33"/>
    <s v="delivered"/>
    <d v="2018-07-23T16:07:37"/>
    <n v="191.58"/>
    <x v="9"/>
    <x v="2"/>
  </r>
  <r>
    <s v="c81217ac6f729105708524c82fa37172"/>
    <s v="0322f341d1346fa8ce5c28ef835f2f67"/>
    <s v="delivered"/>
    <d v="2018-07-31T19:22:54"/>
    <n v="191.58"/>
    <x v="9"/>
    <x v="2"/>
  </r>
  <r>
    <s v="d9f046249ca6beb35e2d00f2eecece56"/>
    <s v="bd5dca788b04c05cb9f4aa5101a163bc"/>
    <s v="delivered"/>
    <d v="2018-07-20T12:14:10"/>
    <n v="191.58"/>
    <x v="9"/>
    <x v="2"/>
  </r>
  <r>
    <s v="9afc60b16d81f1421b53e9361273009c"/>
    <s v="65b807fbbad4c599dfc22b66484d093a"/>
    <s v="delivered"/>
    <d v="2018-07-23T16:40:38"/>
    <n v="25.84"/>
    <x v="9"/>
    <x v="2"/>
  </r>
  <r>
    <s v="c473789225d03e3eae1a40d5402f1cca"/>
    <s v="d443fbb79c14a9b9208f7dc9a9390765"/>
    <s v="delivered"/>
    <d v="2018-07-19T20:22:42"/>
    <n v="191.58"/>
    <x v="9"/>
    <x v="2"/>
  </r>
  <r>
    <s v="4fab84dd561f10bb9c98293f34d749fa"/>
    <s v="1c141ff3d234a4ea775feaf7d0024a59"/>
    <s v="delivered"/>
    <d v="2018-07-03T12:04:03"/>
    <n v="36.35"/>
    <x v="9"/>
    <x v="2"/>
  </r>
  <r>
    <s v="709757992cd81f180be8b5555ea266f5"/>
    <s v="9f802ab5f514faec889b810d1bf187bf"/>
    <s v="shipped"/>
    <d v="2018-07-23T10:56:16"/>
    <n v="155.41999999999999"/>
    <x v="9"/>
    <x v="2"/>
  </r>
  <r>
    <s v="2b3c4e25e8edee43a664159df5afa3ea"/>
    <s v="557a197892a569cc513f0f016a7932d9"/>
    <s v="delivered"/>
    <d v="2018-07-29T18:51:50"/>
    <n v="36.35"/>
    <x v="9"/>
    <x v="2"/>
  </r>
  <r>
    <s v="d583f0fd2e3f3c20be3c87938bfcd21b"/>
    <s v="4d5537f96319cccd406227f42b444bb7"/>
    <s v="delivered"/>
    <d v="2018-07-30T11:51:06"/>
    <n v="191.58"/>
    <x v="9"/>
    <x v="2"/>
  </r>
  <r>
    <s v="b4422eb7a5a5d3ec5f0b8fbfb75f5184"/>
    <s v="bcd32c414b3287b2a0c5f4e3bf64afb7"/>
    <s v="delivered"/>
    <d v="2018-07-16T16:33:40"/>
    <n v="125.99"/>
    <x v="9"/>
    <x v="2"/>
  </r>
  <r>
    <s v="d35c1cd70132b8215cbe4c943537d139"/>
    <s v="b1c2e425a3415a98a88e997b86bf3f67"/>
    <s v="delivered"/>
    <d v="2018-07-16T14:07:54"/>
    <n v="191.58"/>
    <x v="9"/>
    <x v="2"/>
  </r>
  <r>
    <s v="f53fee7428c6bc090f954df111b6e0f0"/>
    <s v="69898b8f33773019ae266bf85a55c934"/>
    <s v="delivered"/>
    <d v="2018-07-26T16:26:25"/>
    <n v="191.58"/>
    <x v="9"/>
    <x v="2"/>
  </r>
  <r>
    <s v="c144b68c70e421786c9b664b23a13210"/>
    <s v="0f6ae9992fe5367634017e013374aee4"/>
    <s v="delivered"/>
    <d v="2018-07-03T12:56:03"/>
    <n v="47.62"/>
    <x v="9"/>
    <x v="2"/>
  </r>
  <r>
    <s v="8840abe0158f5b148bae2172f8c24423"/>
    <s v="2a570033d6f9a2c38036de631298dd83"/>
    <s v="delivered"/>
    <d v="2018-07-17T16:08:37"/>
    <n v="153.96"/>
    <x v="9"/>
    <x v="2"/>
  </r>
  <r>
    <s v="44d9570957b8244670f565604344b98e"/>
    <s v="2b139a6842a26c3576fc0f5c940e1617"/>
    <s v="delivered"/>
    <d v="2018-07-14T14:55:43"/>
    <n v="36.35"/>
    <x v="9"/>
    <x v="2"/>
  </r>
  <r>
    <s v="7f81d8bccb5531846cd177fd590ab260"/>
    <s v="312ec22f9f8df7a4d0d911a806e2357a"/>
    <s v="delivered"/>
    <d v="2018-07-11T19:46:18"/>
    <n v="153.96"/>
    <x v="9"/>
    <x v="2"/>
  </r>
  <r>
    <s v="450c4a4d9a4f339a59165241cfe113db"/>
    <s v="5d990cc9859982a2e6fd7e0da5c1134e"/>
    <s v="delivered"/>
    <d v="2018-07-09T11:39:27"/>
    <n v="36.35"/>
    <x v="9"/>
    <x v="2"/>
  </r>
  <r>
    <s v="6cac054c444c98466bfa9af759df2f8a"/>
    <s v="8e1897b5129168a9f7c4ea4d3cc5f4ea"/>
    <s v="delivered"/>
    <d v="2018-07-03T09:49:30"/>
    <n v="138.65"/>
    <x v="9"/>
    <x v="2"/>
  </r>
  <r>
    <s v="93c16dd65eef73dbb7c6286bbacdb734"/>
    <s v="781d3eea2e1510a0ff9e137878ab178e"/>
    <s v="delivered"/>
    <d v="2018-07-28T19:11:28"/>
    <n v="163.06"/>
    <x v="9"/>
    <x v="2"/>
  </r>
  <r>
    <s v="0d536196878234ebc112ee9c2cd160fd"/>
    <s v="f1322b65eb1a2b3aafb6a961d920ef60"/>
    <s v="delivered"/>
    <d v="2018-07-18T20:53:31"/>
    <n v="154.66999999999999"/>
    <x v="9"/>
    <x v="2"/>
  </r>
  <r>
    <s v="52b1bc87daf8d1e471663a4715f59310"/>
    <s v="00d59ed5b36bbeac2deb4e7256a39fb4"/>
    <s v="delivered"/>
    <d v="2018-07-05T19:08:35"/>
    <n v="36.35"/>
    <x v="9"/>
    <x v="2"/>
  </r>
  <r>
    <s v="0c38c51b8a775bccbf8a0e340be3cece"/>
    <s v="1b8d4b28ab60427100f70a7232fdf094"/>
    <s v="delivered"/>
    <d v="2018-07-29T17:56:09"/>
    <n v="154.66999999999999"/>
    <x v="9"/>
    <x v="2"/>
  </r>
  <r>
    <s v="18f924aff0390f3ff473127ddecc73a0"/>
    <s v="2f16b5574967005f60d394d874b205a9"/>
    <s v="delivered"/>
    <d v="2018-07-21T10:09:19"/>
    <n v="154.66999999999999"/>
    <x v="9"/>
    <x v="2"/>
  </r>
  <r>
    <s v="54a05520cf3e089ebf5dd8575f9ac38a"/>
    <s v="b960619287d45d12e27d0098a2969be8"/>
    <s v="delivered"/>
    <d v="2018-07-18T10:46:33"/>
    <n v="36.35"/>
    <x v="9"/>
    <x v="2"/>
  </r>
  <r>
    <s v="cd201e0f6a37139084fa4f76f87e684d"/>
    <s v="d51f51313fb0308cccef08b4cb4ba6ba"/>
    <s v="delivered"/>
    <d v="2018-07-17T19:09:24"/>
    <n v="191.58"/>
    <x v="9"/>
    <x v="2"/>
  </r>
  <r>
    <s v="ab42eac47de85e36ba4622c26f9c9dcd"/>
    <s v="3fa34ec1800a5e12a373e3df9263e05f"/>
    <s v="delivered"/>
    <d v="2018-07-10T11:43:41"/>
    <n v="25.84"/>
    <x v="9"/>
    <x v="2"/>
  </r>
  <r>
    <s v="344b231153370562595043fd9747b922"/>
    <s v="b5c718dd1d2183428f7e6e2832958a64"/>
    <s v="delivered"/>
    <d v="2018-07-16T15:51:54"/>
    <n v="36.35"/>
    <x v="9"/>
    <x v="2"/>
  </r>
  <r>
    <s v="22ee2aa8eabfe51f0ed9d8b92824cd53"/>
    <s v="fde64bde51785db002967d3ead4b36de"/>
    <s v="delivered"/>
    <d v="2018-07-18T06:31:49"/>
    <n v="154.66999999999999"/>
    <x v="9"/>
    <x v="2"/>
  </r>
  <r>
    <s v="b67ec1ba150cc097d3ab518272e6cf3f"/>
    <s v="d383ffa554accda33e87d9d5df2d7bd7"/>
    <s v="delivered"/>
    <d v="2018-07-16T16:41:20"/>
    <n v="125.99"/>
    <x v="9"/>
    <x v="2"/>
  </r>
  <r>
    <s v="ba1f6216a5c2428edf225c23708fb2a3"/>
    <s v="0677c160b8b19e0873a5096b5bdac0a5"/>
    <s v="delivered"/>
    <d v="2018-07-31T14:56:12"/>
    <n v="32.9"/>
    <x v="9"/>
    <x v="2"/>
  </r>
  <r>
    <s v="60b17021cb20c803ad265dc1847f06a4"/>
    <s v="1435646705531d9d7ecba595d247bd50"/>
    <s v="delivered"/>
    <d v="2018-07-24T17:06:32"/>
    <n v="138.65"/>
    <x v="9"/>
    <x v="2"/>
  </r>
  <r>
    <s v="bdc8e349078c5028fba22d1da1066974"/>
    <s v="29b4a67a15ed1f8e7a4927595c80363d"/>
    <s v="delivered"/>
    <d v="2018-07-31T23:25:20"/>
    <n v="291.27999999999997"/>
    <x v="9"/>
    <x v="2"/>
  </r>
  <r>
    <s v="1ce624df940711ffea6e5176a18eee87"/>
    <s v="de5eeb7f22e90d51b4ed3d6d43905397"/>
    <s v="delivered"/>
    <d v="2018-07-12T10:40:34"/>
    <n v="154.66999999999999"/>
    <x v="9"/>
    <x v="2"/>
  </r>
  <r>
    <s v="9d70bcdf379a446b3a834de708aa7781"/>
    <s v="47a50cd83d2890b1adddaa2ef6548670"/>
    <s v="delivered"/>
    <d v="2018-07-03T23:26:30"/>
    <n v="25.84"/>
    <x v="9"/>
    <x v="2"/>
  </r>
  <r>
    <s v="6727a4e9eed7135cefc6d0f9de7f88a3"/>
    <s v="ce9c84a5a9d089aee9b8fa2a5fe5bf77"/>
    <s v="delivered"/>
    <d v="2018-07-23T08:06:43"/>
    <n v="138.65"/>
    <x v="9"/>
    <x v="2"/>
  </r>
  <r>
    <s v="a14df9fc5ca3766de545916e143acb06"/>
    <s v="4c64c0731b98ff02f7060fbad0d85c0d"/>
    <s v="delivered"/>
    <d v="2018-07-15T14:54:03"/>
    <n v="25.84"/>
    <x v="9"/>
    <x v="2"/>
  </r>
  <r>
    <s v="f22553f3a2c04eb65ee8f4f8f7371e22"/>
    <s v="263267862278a76cfe279454cc9c8886"/>
    <s v="shipped"/>
    <d v="2018-07-15T16:39:41"/>
    <n v="191.58"/>
    <x v="9"/>
    <x v="2"/>
  </r>
  <r>
    <s v="17c8db71a75ad66669e25fc85341e6a1"/>
    <s v="417b3de6d7ba51583c7d1d9be3e002ff"/>
    <s v="delivered"/>
    <d v="2018-07-24T15:29:32"/>
    <n v="154.66999999999999"/>
    <x v="9"/>
    <x v="2"/>
  </r>
  <r>
    <s v="ab478182632e0212e5edd04806d1238c"/>
    <s v="4b89ec593a026897dbe7c9e2b3d37894"/>
    <s v="delivered"/>
    <d v="2018-07-02T11:41:29"/>
    <n v="25.84"/>
    <x v="9"/>
    <x v="2"/>
  </r>
  <r>
    <s v="b6e190ca29f9376b0743c8e68506a565"/>
    <s v="10a0f629db265627fe8db34cea5b118f"/>
    <s v="delivered"/>
    <d v="2018-07-25T12:20:12"/>
    <n v="125.99"/>
    <x v="9"/>
    <x v="2"/>
  </r>
  <r>
    <s v="4b50fac9970bd5d46f41eab7855101a8"/>
    <s v="b7e5bee0c729f6d947ea3b7c6cd7ef0b"/>
    <s v="delivered"/>
    <d v="2018-07-19T20:03:11"/>
    <n v="36.35"/>
    <x v="9"/>
    <x v="2"/>
  </r>
  <r>
    <s v="b3f1a526de73a85b4e83ac77cd483a05"/>
    <s v="c70b3ad842d741da256c02ef08a7159d"/>
    <s v="canceled"/>
    <d v="2018-07-02T22:04:07"/>
    <n v="125.99"/>
    <x v="9"/>
    <x v="2"/>
  </r>
  <r>
    <s v="f638d34835b2bcc16d7c6880954bc00f"/>
    <s v="abcd1cb598dce7c73f3d819b7dfedbef"/>
    <s v="delivered"/>
    <d v="2018-07-01T10:39:54"/>
    <n v="191.58"/>
    <x v="9"/>
    <x v="2"/>
  </r>
  <r>
    <s v="53595a8aa421790cc9d2e85db64cb3c1"/>
    <s v="ae08c85c944806edb02d28ad32e03fa4"/>
    <s v="delivered"/>
    <d v="2018-07-23T17:45:45"/>
    <n v="36.35"/>
    <x v="9"/>
    <x v="2"/>
  </r>
  <r>
    <s v="7e41bd90616fbe90fba3dd8989d91af4"/>
    <s v="b32fd4cf133d634bf41e5bbb7d09febb"/>
    <s v="delivered"/>
    <d v="2018-07-21T08:09:08"/>
    <n v="153.96"/>
    <x v="9"/>
    <x v="2"/>
  </r>
  <r>
    <s v="cebd81d91393b014d64df92a97a7f80c"/>
    <s v="862d78ca89647c96068b98673b2de19d"/>
    <s v="delivered"/>
    <d v="2018-07-30T16:17:23"/>
    <n v="191.58"/>
    <x v="9"/>
    <x v="2"/>
  </r>
  <r>
    <s v="41159ff064a2cebfc663d0eda2a35d32"/>
    <s v="b5046b474af449caec29ccf426c8fb73"/>
    <s v="delivered"/>
    <d v="2018-07-05T14:24:57"/>
    <n v="36.35"/>
    <x v="9"/>
    <x v="2"/>
  </r>
  <r>
    <s v="dc5542aeff4f9a938c0de66cd4384080"/>
    <s v="dd6b2f437b15fbcc9cf035ee3032270a"/>
    <s v="delivered"/>
    <d v="2018-07-19T14:25:22"/>
    <n v="191.58"/>
    <x v="9"/>
    <x v="2"/>
  </r>
  <r>
    <s v="3f1d84cdd6ee41fd2908f52f5f0bbcd0"/>
    <s v="4c2e10872d85a8372d2997ad653d8ba1"/>
    <s v="delivered"/>
    <d v="2018-07-10T14:56:42"/>
    <n v="36.35"/>
    <x v="9"/>
    <x v="2"/>
  </r>
  <r>
    <s v="31c9a3f10eb368b62e102608adbec724"/>
    <s v="0be2b81be62adccc0f01bd6dffb0dad4"/>
    <s v="delivered"/>
    <d v="2018-07-17T11:26:43"/>
    <n v="36.35"/>
    <x v="9"/>
    <x v="2"/>
  </r>
  <r>
    <s v="e23b12899aef6772719cbdb98dd5bf8c"/>
    <s v="bc19d307573bfbeb957808cf9b4cbdaf"/>
    <s v="delivered"/>
    <d v="2018-07-24T15:41:01"/>
    <n v="191.58"/>
    <x v="9"/>
    <x v="2"/>
  </r>
  <r>
    <s v="ac0f0875604883bfc9fa15344f01a207"/>
    <s v="514fd56e2405925fdaf25f9431b38e6a"/>
    <s v="delivered"/>
    <d v="2018-07-22T21:09:37"/>
    <n v="25.84"/>
    <x v="9"/>
    <x v="2"/>
  </r>
  <r>
    <s v="42837323a59d9927261e3ba712300341"/>
    <s v="22ec1fb693e521c560cbeb62f9f46cdf"/>
    <s v="delivered"/>
    <d v="2018-07-26T11:19:45"/>
    <n v="36.35"/>
    <x v="9"/>
    <x v="2"/>
  </r>
  <r>
    <s v="8264f3d37aec1e2076e41b2af5cd23ac"/>
    <s v="550928a8edc4e99aaf5e530c3e3759ce"/>
    <s v="delivered"/>
    <d v="2018-07-30T12:08:05"/>
    <n v="153.96"/>
    <x v="9"/>
    <x v="2"/>
  </r>
  <r>
    <s v="9052b9e9831316aa74d32b45bbcee6c8"/>
    <s v="1ead7fec449a8822f1cc825c23e798a0"/>
    <s v="delivered"/>
    <d v="2018-07-31T21:53:26"/>
    <n v="163.06"/>
    <x v="9"/>
    <x v="2"/>
  </r>
  <r>
    <s v="fb6343faebbbee8c21d59d4ae59477a8"/>
    <s v="2bf5aa399d0bd03761889addf677d650"/>
    <s v="delivered"/>
    <d v="2018-07-04T11:27:08"/>
    <n v="191.58"/>
    <x v="9"/>
    <x v="2"/>
  </r>
  <r>
    <s v="a2c9ce528c29a470d38bc5085ca59584"/>
    <s v="95ebc0d133b10d276e056a4b7f7141e7"/>
    <s v="delivered"/>
    <d v="2018-07-22T21:10:10"/>
    <n v="25.84"/>
    <x v="9"/>
    <x v="2"/>
  </r>
  <r>
    <s v="36b12d9500838b05b9b9e8e3e13d2745"/>
    <s v="4ae7383665c0c6ee6b30906220a3ce79"/>
    <s v="delivered"/>
    <d v="2018-07-28T16:48:39"/>
    <n v="36.35"/>
    <x v="9"/>
    <x v="2"/>
  </r>
  <r>
    <s v="ca4b9f3ce6fc19e8533501cf8c6b832e"/>
    <s v="8e54a1f4e992629b3c41f7905d6b46c3"/>
    <s v="delivered"/>
    <d v="2018-07-30T17:46:46"/>
    <n v="191.58"/>
    <x v="9"/>
    <x v="2"/>
  </r>
  <r>
    <s v="a372a7d11ca9ccad9fae880a4a79cbfc"/>
    <s v="c44d3ca3ce519c558527cf785a72011d"/>
    <s v="delivered"/>
    <d v="2018-07-22T21:39:44"/>
    <n v="25.84"/>
    <x v="9"/>
    <x v="2"/>
  </r>
  <r>
    <s v="35ae6fcf66dba4f6760a20b921867b2b"/>
    <s v="21c15e55f2358a82a62bab48ff52c772"/>
    <s v="delivered"/>
    <d v="2018-07-21T14:51:28"/>
    <n v="36.35"/>
    <x v="9"/>
    <x v="2"/>
  </r>
  <r>
    <s v="a5274036a39a838ac50a4efaf8d0d66d"/>
    <s v="00b2fdba41164ba7de5052652fb86231"/>
    <s v="delivered"/>
    <d v="2018-07-22T16:13:00"/>
    <n v="25.84"/>
    <x v="9"/>
    <x v="2"/>
  </r>
  <r>
    <s v="32d264c87f67556abfb9ddeb89d4277b"/>
    <s v="a83fff8f9329c20467c26695d2be23ad"/>
    <s v="delivered"/>
    <d v="2018-07-22T13:14:39"/>
    <n v="36.35"/>
    <x v="9"/>
    <x v="2"/>
  </r>
  <r>
    <s v="2292c00843a93f0cff36af4ad5791098"/>
    <s v="39660be50b511acaa1d93b9ecca96ff9"/>
    <s v="delivered"/>
    <d v="2018-07-31T17:19:49"/>
    <n v="154.66999999999999"/>
    <x v="9"/>
    <x v="2"/>
  </r>
  <r>
    <s v="0eef7e4ed65516867584806c217bd0f4"/>
    <s v="aaf3349aea48a03e9d7f4900f02b4592"/>
    <s v="delivered"/>
    <d v="2018-07-07T13:21:57"/>
    <n v="154.66999999999999"/>
    <x v="9"/>
    <x v="2"/>
  </r>
  <r>
    <s v="a60241fca336b3f14485dff30a172cab"/>
    <s v="2a3caad976ff659d519660a7c9357122"/>
    <s v="delivered"/>
    <d v="2018-07-27T22:05:26"/>
    <n v="25.84"/>
    <x v="9"/>
    <x v="2"/>
  </r>
  <r>
    <s v="29bd9da0c830f4911275d768a70079ab"/>
    <s v="2569c9cdd69b64dabbe2ce31fdcb1d9b"/>
    <s v="delivered"/>
    <d v="2018-07-30T17:02:36"/>
    <n v="36.35"/>
    <x v="9"/>
    <x v="2"/>
  </r>
  <r>
    <s v="0cf80be143500050973f324c3e068196"/>
    <s v="d45cfb2ed69ddf56d6fadc0c3e8b2767"/>
    <s v="delivered"/>
    <d v="2018-07-26T14:33:26"/>
    <n v="154.66999999999999"/>
    <x v="9"/>
    <x v="2"/>
  </r>
  <r>
    <s v="3032417cfacc8603eb6cec97030060b2"/>
    <s v="03be246c6a30b0be83a6de87cc6afdf3"/>
    <s v="delivered"/>
    <d v="2018-07-30T11:55:51"/>
    <n v="36.35"/>
    <x v="9"/>
    <x v="2"/>
  </r>
  <r>
    <s v="4abc7b5330425bcf9c2f7f48151a88c0"/>
    <s v="d1568f1104d2015dc70bdf7d9ab88dd2"/>
    <s v="delivered"/>
    <d v="2018-07-31T21:05:49"/>
    <n v="36.35"/>
    <x v="9"/>
    <x v="2"/>
  </r>
  <r>
    <s v="e1291e09e6eacd07121773233376f025"/>
    <s v="3f45162d0e6bf5444b4ccfac3bde919e"/>
    <s v="delivered"/>
    <d v="2018-07-11T08:53:14"/>
    <n v="191.58"/>
    <x v="9"/>
    <x v="2"/>
  </r>
  <r>
    <s v="dd12f57a8bc06b6105b3e8c0c1bdbabd"/>
    <s v="315205cda3082eddd7f02842f2849062"/>
    <s v="delivered"/>
    <d v="2018-07-27T05:39:01"/>
    <n v="191.58"/>
    <x v="9"/>
    <x v="2"/>
  </r>
  <r>
    <s v="15dd36b746e48dfec9824dcebef22b7f"/>
    <s v="4bcc54d7aaf19f0ab804101e8aab291d"/>
    <s v="delivered"/>
    <d v="2018-07-04T09:53:34"/>
    <n v="154.66999999999999"/>
    <x v="9"/>
    <x v="2"/>
  </r>
  <r>
    <s v="591c776946bf5814d5438574a5b42327"/>
    <s v="2e6ae98da5c04efadf7992e149fd1155"/>
    <s v="delivered"/>
    <d v="2018-07-31T15:48:32"/>
    <n v="138.65"/>
    <x v="9"/>
    <x v="2"/>
  </r>
  <r>
    <s v="444444b7f836b844b14afe3e0fc9929f"/>
    <s v="df05a8b6699cafd41f8a5ca0d2eb7e03"/>
    <s v="delivered"/>
    <d v="2018-07-22T12:31:00"/>
    <n v="36.35"/>
    <x v="9"/>
    <x v="2"/>
  </r>
  <r>
    <s v="eea3254200d621b24b7741950693e956"/>
    <s v="717745a08d23a23e66d92be837d3719a"/>
    <s v="delivered"/>
    <d v="2018-07-26T07:16:24"/>
    <n v="191.58"/>
    <x v="9"/>
    <x v="2"/>
  </r>
  <r>
    <s v="ff3d74e7a6f632103cf96ffeb8ee9a99"/>
    <s v="f1cf04d23b4eb09ac829c8504b6a4e1c"/>
    <s v="delivered"/>
    <d v="2018-07-12T22:14:53"/>
    <n v="191.58"/>
    <x v="9"/>
    <x v="2"/>
  </r>
  <r>
    <s v="e1a818b056b700bd7b25f1089d897239"/>
    <s v="90e8c848cdfd95e64ea46179d33443e4"/>
    <s v="delivered"/>
    <d v="2018-07-31T22:45:09"/>
    <n v="191.58"/>
    <x v="9"/>
    <x v="2"/>
  </r>
  <r>
    <s v="c5625e0deb904fd1ae3c6c4a3a4a55d5"/>
    <s v="264bb2e28d33a8ab98b8c8e1907d7754"/>
    <s v="delivered"/>
    <d v="2018-07-26T14:11:55"/>
    <n v="191.58"/>
    <x v="9"/>
    <x v="2"/>
  </r>
  <r>
    <s v="f25c779f3e424ad932e6ce1e984e2247"/>
    <s v="c3b02f862370ca59d28f738fdaf73d5b"/>
    <s v="delivered"/>
    <d v="2018-07-15T07:56:27"/>
    <n v="191.58"/>
    <x v="9"/>
    <x v="2"/>
  </r>
  <r>
    <s v="2c8bf07fcf5c57d898ff1797efa33379"/>
    <s v="3fd171b35b40e2251a46796b89d4466e"/>
    <s v="delivered"/>
    <d v="2018-07-27T19:05:14"/>
    <n v="36.35"/>
    <x v="9"/>
    <x v="2"/>
  </r>
  <r>
    <s v="50703a5cdfb2b550cebacccaef68c958"/>
    <s v="6ce5f54807e3a5677425dcb53f151734"/>
    <s v="delivered"/>
    <d v="2018-07-25T01:00:29"/>
    <n v="36.35"/>
    <x v="9"/>
    <x v="2"/>
  </r>
  <r>
    <s v="b560ced1765e243b3ebf765d80a8873d"/>
    <s v="13a0d7f2b07e2198b22ae011b5ff6acd"/>
    <s v="delivered"/>
    <d v="2018-07-19T12:27:17"/>
    <n v="125.99"/>
    <x v="9"/>
    <x v="2"/>
  </r>
  <r>
    <s v="70263f30f6180c7ca277e4dc6c4c19c8"/>
    <s v="c22ee415b6474778375b4a8bac4e6054"/>
    <s v="delivered"/>
    <d v="2018-07-21T19:35:05"/>
    <n v="155.41999999999999"/>
    <x v="9"/>
    <x v="2"/>
  </r>
  <r>
    <s v="707a334be449a3283d0312d4290d8077"/>
    <s v="5ae4cf7d782d80c9c6a74d92f332d6ec"/>
    <s v="delivered"/>
    <d v="2018-07-10T15:07:15"/>
    <n v="155.41999999999999"/>
    <x v="9"/>
    <x v="2"/>
  </r>
  <r>
    <s v="233dd5ff8fcf29748ef3f96a24750ea8"/>
    <s v="714297caf60e50119e701dba79157c9c"/>
    <s v="delivered"/>
    <d v="2018-07-31T14:56:15"/>
    <n v="154.66999999999999"/>
    <x v="9"/>
    <x v="2"/>
  </r>
  <r>
    <s v="c43de9faa95d5014569aa1ec9ac83554"/>
    <s v="ab3f65f2a61ccb5569a2af3c163330ec"/>
    <s v="delivered"/>
    <d v="2018-07-11T08:57:31"/>
    <n v="47.62"/>
    <x v="9"/>
    <x v="2"/>
  </r>
  <r>
    <s v="ef817249ab50122bb09c57770019b1a7"/>
    <s v="f12306737df3c62af03422d9ac2705e3"/>
    <s v="delivered"/>
    <d v="2018-07-17T21:05:06"/>
    <n v="191.58"/>
    <x v="9"/>
    <x v="2"/>
  </r>
  <r>
    <s v="9b5038dbc6702b00b24b9d493c82c371"/>
    <s v="593b8fb1133c71b53bac24805aa13d06"/>
    <s v="delivered"/>
    <d v="2018-07-05T08:52:07"/>
    <n v="25.84"/>
    <x v="9"/>
    <x v="2"/>
  </r>
  <r>
    <s v="cf1748350d5972bde01008c436083c4b"/>
    <s v="b3a9a8efc10d7d2ef76bc4645c0b3c5b"/>
    <s v="delivered"/>
    <d v="2018-07-03T09:08:15"/>
    <n v="191.58"/>
    <x v="9"/>
    <x v="2"/>
  </r>
  <r>
    <s v="b1b69f51bb6761e529b47d528ba4470e"/>
    <s v="673c61d5732c61eb711c2826cc621e6c"/>
    <s v="delivered"/>
    <d v="2018-07-13T16:55:50"/>
    <n v="25.84"/>
    <x v="9"/>
    <x v="2"/>
  </r>
  <r>
    <s v="c367f22647d3051bba338f9026973607"/>
    <s v="6e726e39318dcf12b4fd82367b0315b9"/>
    <s v="delivered"/>
    <d v="2018-07-28T19:11:07"/>
    <n v="47.62"/>
    <x v="9"/>
    <x v="2"/>
  </r>
  <r>
    <s v="1105262adc6ab25e5b789a33ea9e977b"/>
    <s v="beb5a969035bb9ca6105f525935b04cf"/>
    <s v="delivered"/>
    <d v="2018-07-03T13:46:03"/>
    <n v="154.66999999999999"/>
    <x v="9"/>
    <x v="2"/>
  </r>
  <r>
    <s v="4856100f6860747b156ecf6405386b7b"/>
    <s v="a7961e607552d0cebcc486ef283b4c47"/>
    <s v="delivered"/>
    <d v="2018-07-18T10:52:14"/>
    <n v="36.35"/>
    <x v="9"/>
    <x v="2"/>
  </r>
  <r>
    <s v="49fd5cd566e1e24b0c403afb8996728a"/>
    <s v="01156d307fdee5870c27d63afb938bd9"/>
    <s v="delivered"/>
    <d v="2018-07-09T13:42:05"/>
    <n v="36.35"/>
    <x v="9"/>
    <x v="2"/>
  </r>
  <r>
    <s v="421d08636eed6cd2041826b40405c194"/>
    <s v="52c7b6cbdef65469b3e42ada5bda15bd"/>
    <s v="delivered"/>
    <d v="2018-07-05T13:45:51"/>
    <n v="36.35"/>
    <x v="9"/>
    <x v="2"/>
  </r>
  <r>
    <s v="372eb74837659ae6a3bc25f662bfa2ff"/>
    <s v="7e266e112c63aab2643a15c21f8bc1f1"/>
    <s v="delivered"/>
    <d v="2018-07-29T13:19:43"/>
    <n v="36.35"/>
    <x v="9"/>
    <x v="2"/>
  </r>
  <r>
    <s v="95d8d3c4c0f3ac475f40696807344776"/>
    <s v="27f70c74b4da9a594a8eb1624cf5bc03"/>
    <s v="delivered"/>
    <d v="2018-07-05T17:55:26"/>
    <n v="163.06"/>
    <x v="9"/>
    <x v="2"/>
  </r>
  <r>
    <s v="1d88068495a8986f241f769664ac98de"/>
    <s v="31efef58795097e1299b55a30bb57f45"/>
    <s v="delivered"/>
    <d v="2018-07-28T09:29:12"/>
    <n v="154.66999999999999"/>
    <x v="9"/>
    <x v="2"/>
  </r>
  <r>
    <s v="dfc7b55ee482374556356b94afc9b841"/>
    <s v="486ac3fc1555e83b7b8d8853f4d82941"/>
    <s v="delivered"/>
    <d v="2018-07-19T15:39:14"/>
    <n v="191.58"/>
    <x v="9"/>
    <x v="2"/>
  </r>
  <r>
    <s v="cdd61af8ec58bfe7f1fe17f86bf64a28"/>
    <s v="a6a2d1fbfade42858509916078837b0b"/>
    <s v="delivered"/>
    <d v="2018-07-16T15:50:26"/>
    <n v="191.58"/>
    <x v="9"/>
    <x v="2"/>
  </r>
  <r>
    <s v="e112dc2744c9e024795bee7be6ff73de"/>
    <s v="7f39dac97083a76136cecfcc6fe71b73"/>
    <s v="delivered"/>
    <d v="2018-07-02T10:19:49"/>
    <n v="191.58"/>
    <x v="9"/>
    <x v="2"/>
  </r>
  <r>
    <s v="a092499a9f4bcd992aadbcdc2d5f7843"/>
    <s v="53b750baea96bc81ee0579b3823f14bb"/>
    <s v="delivered"/>
    <d v="2018-07-04T13:35:35"/>
    <n v="25.84"/>
    <x v="9"/>
    <x v="2"/>
  </r>
  <r>
    <s v="a6a81ef0cba0e11e230b4d19a6e8c559"/>
    <s v="d3734b07069f813524d5e7b0787b3a3c"/>
    <s v="delivered"/>
    <d v="2018-07-12T01:27:52"/>
    <n v="25.84"/>
    <x v="9"/>
    <x v="2"/>
  </r>
  <r>
    <s v="f3d73893c5b2bd8aed47d188dd5484ae"/>
    <s v="10bd0e79bb50988c58efb453331c88cf"/>
    <s v="delivered"/>
    <d v="2018-07-22T15:49:31"/>
    <n v="191.58"/>
    <x v="9"/>
    <x v="2"/>
  </r>
  <r>
    <s v="af08253b9001685eb1df111e7134a4c3"/>
    <s v="3ac551c3da30b01bb5284211fc704d8e"/>
    <s v="delivered"/>
    <d v="2018-07-04T21:47:20"/>
    <n v="25.84"/>
    <x v="9"/>
    <x v="2"/>
  </r>
  <r>
    <s v="4a3798db024e5f7ec925bd803ec5567c"/>
    <s v="810a5491fe59470da18d8c7c65f867e5"/>
    <s v="delivered"/>
    <d v="2018-07-08T21:59:51"/>
    <n v="36.35"/>
    <x v="9"/>
    <x v="2"/>
  </r>
  <r>
    <s v="19d18829a26fa8fcf9fa728de1112893"/>
    <s v="7ff34226960dc48e31bf5bf5188201ac"/>
    <s v="delivered"/>
    <d v="2018-07-16T13:53:53"/>
    <n v="154.66999999999999"/>
    <x v="9"/>
    <x v="2"/>
  </r>
  <r>
    <s v="4cc5e8564e986df9c0189d125236a10a"/>
    <s v="278eac70c1cc3f8814d1ce319b0937f3"/>
    <s v="delivered"/>
    <d v="2018-07-22T11:48:27"/>
    <n v="36.35"/>
    <x v="9"/>
    <x v="2"/>
  </r>
  <r>
    <s v="6df6c9c9af6ef75b4f06f8a7b9f47e9c"/>
    <s v="2e1a3155fdbee565b7ad55cb75ce8f78"/>
    <s v="delivered"/>
    <d v="2018-07-23T08:50:48"/>
    <n v="155.41999999999999"/>
    <x v="9"/>
    <x v="2"/>
  </r>
  <r>
    <s v="3eaa049d12010ae119bb075092d421d8"/>
    <s v="d5c9fcc1352a2294717d4a849e6cac53"/>
    <s v="delivered"/>
    <d v="2018-07-19T16:47:11"/>
    <n v="36.35"/>
    <x v="9"/>
    <x v="2"/>
  </r>
  <r>
    <s v="2dce4900da65c78bfeb7b56efa0dd59e"/>
    <s v="9e67b70448804fa0543cab844e3f3f45"/>
    <s v="delivered"/>
    <d v="2018-07-17T16:48:33"/>
    <n v="36.35"/>
    <x v="9"/>
    <x v="2"/>
  </r>
  <r>
    <s v="9244c5e7b61a5ec0c86191bb1a727ed2"/>
    <s v="59ba651277a43bd5a948a7613b731907"/>
    <s v="delivered"/>
    <d v="2018-07-22T11:56:07"/>
    <n v="163.06"/>
    <x v="9"/>
    <x v="2"/>
  </r>
  <r>
    <s v="8a7c3a3a48dbc1c76fb4e7e5844d5584"/>
    <s v="5f3e50e8dc4c51b4bfafd5f7039a65c9"/>
    <s v="delivered"/>
    <d v="2018-07-25T13:00:01"/>
    <n v="163.06"/>
    <x v="9"/>
    <x v="2"/>
  </r>
  <r>
    <s v="dcb29bfbbef4b1df25a15c4e182e8dd4"/>
    <s v="ee393ae9eb936e1c6b67cf63937a1c19"/>
    <s v="delivered"/>
    <d v="2018-07-18T09:37:45"/>
    <n v="191.58"/>
    <x v="9"/>
    <x v="2"/>
  </r>
  <r>
    <s v="d06353378a1ff1ae9d69e21e97c78906"/>
    <s v="d58f01135270a218552f603d0ea56103"/>
    <s v="delivered"/>
    <d v="2018-07-04T09:16:49"/>
    <n v="191.58"/>
    <x v="9"/>
    <x v="2"/>
  </r>
  <r>
    <s v="556c0a42a8e9e57a6e411701908f0fd3"/>
    <s v="caf48213c41ea6497001587eb1456a4d"/>
    <s v="delivered"/>
    <d v="2018-07-09T03:40:22"/>
    <n v="138.65"/>
    <x v="9"/>
    <x v="2"/>
  </r>
  <r>
    <s v="f7d991e51703014752000a5a1dabc152"/>
    <s v="69ce5cae4fcba2d8952984eed57c7c02"/>
    <s v="delivered"/>
    <d v="2018-07-25T08:56:28"/>
    <n v="191.58"/>
    <x v="9"/>
    <x v="2"/>
  </r>
  <r>
    <s v="d14f47d31b1e3717cd25c3876b276523"/>
    <s v="d95a7bb0052789198699953acc4c64ce"/>
    <s v="delivered"/>
    <d v="2018-07-19T20:21:23"/>
    <n v="191.58"/>
    <x v="9"/>
    <x v="2"/>
  </r>
  <r>
    <s v="6fc7f8b453f5c366762afbf392ef9b37"/>
    <s v="b0731302b2c38aa2a3846e95b4e0e7a8"/>
    <s v="delivered"/>
    <d v="2018-07-03T18:18:28"/>
    <n v="155.41999999999999"/>
    <x v="9"/>
    <x v="2"/>
  </r>
  <r>
    <s v="edaa372913b1dc07209e39b2f15f605c"/>
    <s v="d4016388ffade93a5b1fbcd19803e107"/>
    <s v="delivered"/>
    <d v="2018-07-03T08:54:06"/>
    <n v="191.58"/>
    <x v="9"/>
    <x v="2"/>
  </r>
  <r>
    <s v="80a26b4ee1a6aff31f37986403491366"/>
    <s v="d948634c15b10fd34979b0d2d27ddfeb"/>
    <s v="delivered"/>
    <d v="2018-07-31T12:52:57"/>
    <n v="153.96"/>
    <x v="9"/>
    <x v="2"/>
  </r>
  <r>
    <s v="3d7c4455b009850d0c83c70fae3df22b"/>
    <s v="cc1e52b3e5a11fb575ca9d9d6f97a77e"/>
    <s v="delivered"/>
    <d v="2018-07-14T20:57:13"/>
    <n v="36.35"/>
    <x v="9"/>
    <x v="2"/>
  </r>
  <r>
    <s v="8849f02bf66502f56ce8c5173bb954df"/>
    <s v="905d0f8557f4baccd218a45692ec9d68"/>
    <s v="delivered"/>
    <d v="2018-07-29T15:49:54"/>
    <n v="153.96"/>
    <x v="9"/>
    <x v="2"/>
  </r>
  <r>
    <s v="8fabd912f4e4dd0372ada8ca6633a738"/>
    <s v="887193b0e6d96de4991ec1858cf75220"/>
    <s v="delivered"/>
    <d v="2018-07-18T20:57:45"/>
    <n v="163.06"/>
    <x v="9"/>
    <x v="2"/>
  </r>
  <r>
    <s v="332cccabf2107750bda6430e1696198d"/>
    <s v="71b53f38663e8be6c14b3fb0e498e4b8"/>
    <s v="delivered"/>
    <d v="2018-07-23T23:59:54"/>
    <n v="36.35"/>
    <x v="9"/>
    <x v="2"/>
  </r>
  <r>
    <s v="7db0ac143ad1d1fdb64f9ddf710979f2"/>
    <s v="acfbf192b064509688d3264cb5bd8a37"/>
    <s v="delivered"/>
    <d v="2018-07-24T17:22:46"/>
    <n v="153.96"/>
    <x v="9"/>
    <x v="2"/>
  </r>
  <r>
    <s v="f5b3403a61cf8a308100863929f376a9"/>
    <s v="382ed284feca2ca4dc88196d0fb6b420"/>
    <s v="delivered"/>
    <d v="2018-07-10T13:20:17"/>
    <n v="191.58"/>
    <x v="9"/>
    <x v="2"/>
  </r>
  <r>
    <s v="230cb5ffb43a10662e4b64e7d02cd171"/>
    <s v="5f2f8ba9528293da66c5f14a559cdaa6"/>
    <s v="canceled"/>
    <d v="2018-07-31T14:24:39"/>
    <n v="154.66999999999999"/>
    <x v="9"/>
    <x v="2"/>
  </r>
  <r>
    <s v="778ecbd9f15071b1fdcb6047e26a6acd"/>
    <s v="84d90b451172327d44d8f0873241e853"/>
    <s v="delivered"/>
    <d v="2018-07-19T16:55:50"/>
    <n v="155.41999999999999"/>
    <x v="9"/>
    <x v="2"/>
  </r>
  <r>
    <s v="77ef3216467887c78ddec18de86a58b9"/>
    <s v="15e8864e8fee53b6d9741f1a084a1007"/>
    <s v="delivered"/>
    <d v="2018-07-18T18:25:54"/>
    <n v="155.41999999999999"/>
    <x v="9"/>
    <x v="2"/>
  </r>
  <r>
    <s v="dd43808dd9194cb01cc2f50bef6092a4"/>
    <s v="7a0512170b6b35f50a4a604cba1f5ed0"/>
    <s v="delivered"/>
    <d v="2018-07-26T12:43:57"/>
    <n v="191.58"/>
    <x v="9"/>
    <x v="2"/>
  </r>
  <r>
    <s v="9a2e51589ecc5ce80f0403a55a8f789c"/>
    <s v="b36a279ac785c46a2207c976a283040b"/>
    <s v="delivered"/>
    <d v="2018-07-30T08:49:33"/>
    <n v="163.06"/>
    <x v="9"/>
    <x v="2"/>
  </r>
  <r>
    <s v="a9cd27fff067ca1c5289e063ba082022"/>
    <s v="9a75daee12fce99fae956e8ae373e99c"/>
    <s v="delivered"/>
    <d v="2018-07-17T21:38:55"/>
    <n v="25.84"/>
    <x v="9"/>
    <x v="2"/>
  </r>
  <r>
    <s v="933824572e25f2482e2b59e73b1c9858"/>
    <s v="0f5a50334bda1f5cd66df24f8c4787ab"/>
    <s v="delivered"/>
    <d v="2018-07-04T22:45:03"/>
    <n v="163.06"/>
    <x v="9"/>
    <x v="2"/>
  </r>
  <r>
    <s v="6b2db6289d13d627596a319150551fe2"/>
    <s v="bd466b03300d3a0d924ecd7c7121a784"/>
    <s v="delivered"/>
    <d v="2018-07-02T21:45:27"/>
    <n v="138.65"/>
    <x v="9"/>
    <x v="2"/>
  </r>
  <r>
    <s v="53bc886b1ad60443b3169542b7947f3b"/>
    <s v="81d8e3b6ba54d1dcc3f78a4099d2a192"/>
    <s v="delivered"/>
    <d v="2018-07-26T16:08:40"/>
    <n v="36.35"/>
    <x v="9"/>
    <x v="2"/>
  </r>
  <r>
    <s v="4765a33a4ab50002a81f461694f64563"/>
    <s v="d50f7f68a99fb83deefa52745bc76961"/>
    <s v="delivered"/>
    <d v="2018-07-31T20:53:59"/>
    <n v="36.35"/>
    <x v="9"/>
    <x v="2"/>
  </r>
  <r>
    <s v="50d4fe343ec872ddb397502ccd3afeed"/>
    <s v="94779eaed3b9e3b1b2789fc6c1e0022a"/>
    <s v="delivered"/>
    <d v="2018-07-05T15:41:33"/>
    <n v="36.35"/>
    <x v="9"/>
    <x v="2"/>
  </r>
  <r>
    <s v="4d2997398817763e25ae074190f98a32"/>
    <s v="a02db36cdd670da64c5e7c941dd95f29"/>
    <s v="delivered"/>
    <d v="2018-07-19T11:44:03"/>
    <n v="36.35"/>
    <x v="9"/>
    <x v="2"/>
  </r>
  <r>
    <s v="55d03c0ad1a4743f9845da6d9444beaa"/>
    <s v="b6a13d442a0f608803b016b15f09bbc8"/>
    <s v="delivered"/>
    <d v="2018-07-07T13:27:57"/>
    <n v="138.65"/>
    <x v="9"/>
    <x v="2"/>
  </r>
  <r>
    <s v="3e238891b4618a7a2224ea32becc04d2"/>
    <s v="89f529003f346f0440f42bedcc152771"/>
    <s v="delivered"/>
    <d v="2018-07-23T22:31:30"/>
    <n v="36.35"/>
    <x v="9"/>
    <x v="2"/>
  </r>
  <r>
    <s v="6192897f85cb2aff6dd1fca56fddb45e"/>
    <s v="f77559535865a660bd328db79a177749"/>
    <s v="delivered"/>
    <d v="2018-07-18T13:34:22"/>
    <n v="138.65"/>
    <x v="9"/>
    <x v="2"/>
  </r>
  <r>
    <s v="a57ec1ab15e32bbd96dc388716a9193d"/>
    <s v="f74078b8c7665e05f5192f8c7bd95046"/>
    <s v="delivered"/>
    <d v="2018-07-17T20:04:35"/>
    <n v="25.84"/>
    <x v="9"/>
    <x v="2"/>
  </r>
  <r>
    <s v="955905cdf6d624f57f4eed64285077da"/>
    <s v="26233a1c81079a34ea562cc3af21c754"/>
    <s v="delivered"/>
    <d v="2018-07-22T21:07:56"/>
    <n v="163.06"/>
    <x v="9"/>
    <x v="2"/>
  </r>
  <r>
    <s v="a1fbfc9aab174eae636440b4c8930479"/>
    <s v="b97fbf4bac9d15cbe025fc985e559c55"/>
    <s v="delivered"/>
    <d v="2018-07-14T00:37:21"/>
    <n v="25.84"/>
    <x v="9"/>
    <x v="2"/>
  </r>
  <r>
    <s v="8b86d33f9f1ddd6dd357b35d1670bc29"/>
    <s v="a158a8ccc50c09ac24b651ce59561d27"/>
    <s v="delivered"/>
    <d v="2018-07-19T15:53:53"/>
    <n v="163.06"/>
    <x v="9"/>
    <x v="2"/>
  </r>
  <r>
    <s v="f9dd9a8cfc84d41422b687402ab4619b"/>
    <s v="b4f0cbcbbb88bbb7db67ae08a77973b5"/>
    <s v="delivered"/>
    <d v="2018-07-23T06:57:36"/>
    <n v="191.58"/>
    <x v="9"/>
    <x v="2"/>
  </r>
  <r>
    <s v="e47a63ad65b54953702eae37cb14632b"/>
    <s v="d4393ba8ed1362c5f26246aa6a2676fd"/>
    <s v="delivered"/>
    <d v="2018-07-13T13:10:25"/>
    <n v="191.58"/>
    <x v="9"/>
    <x v="2"/>
  </r>
  <r>
    <s v="14f71e03c472d2b37384b55708ac8354"/>
    <s v="4c218eca2a721ce320b45f9cd190d7b5"/>
    <s v="delivered"/>
    <d v="2018-07-19T15:44:59"/>
    <n v="154.66999999999999"/>
    <x v="9"/>
    <x v="2"/>
  </r>
  <r>
    <s v="d5da3d3e9a68ba109b6f8f0d2ad567cf"/>
    <s v="28fb236e49de5398f663ca126533b457"/>
    <s v="delivered"/>
    <d v="2018-07-04T07:56:23"/>
    <n v="191.58"/>
    <x v="9"/>
    <x v="2"/>
  </r>
  <r>
    <s v="469dba1d869ad7ac257e09c9f8947b4e"/>
    <s v="25b117fcdbc20023b2bd7b6ae0b04535"/>
    <s v="delivered"/>
    <d v="2018-07-15T17:29:25"/>
    <n v="36.35"/>
    <x v="9"/>
    <x v="2"/>
  </r>
  <r>
    <s v="80f206a25c4f2cfb8f12febcb3c3baba"/>
    <s v="fa84e29eeeb4975e87f5247804cba2b4"/>
    <s v="delivered"/>
    <d v="2018-07-12T19:09:18"/>
    <n v="153.96"/>
    <x v="9"/>
    <x v="2"/>
  </r>
  <r>
    <s v="6a1a1bf2fd36dee014df573300dc3ac0"/>
    <s v="36175e3da7afbfa75d52b672702c36ca"/>
    <s v="delivered"/>
    <d v="2018-07-06T09:07:58"/>
    <n v="138.65"/>
    <x v="9"/>
    <x v="2"/>
  </r>
  <r>
    <s v="eb3def506468a28e922792bce17156b0"/>
    <s v="adfafa26756e071b2715e7ca34d235ce"/>
    <s v="delivered"/>
    <d v="2018-07-01T13:07:10"/>
    <n v="191.58"/>
    <x v="9"/>
    <x v="2"/>
  </r>
  <r>
    <s v="b1873e7f1c0220c132db2642ecf2bf1b"/>
    <s v="389efb68674e38efb4ce37a9b72ca36f"/>
    <s v="delivered"/>
    <d v="2018-07-16T18:55:19"/>
    <n v="25.84"/>
    <x v="9"/>
    <x v="2"/>
  </r>
  <r>
    <s v="1886d25a5ec0c9494c99ef246359cde6"/>
    <s v="447d75dd121db27fade133f7cec0e721"/>
    <s v="delivered"/>
    <d v="2018-07-15T21:50:53"/>
    <n v="154.66999999999999"/>
    <x v="9"/>
    <x v="2"/>
  </r>
  <r>
    <s v="a850819097762e4dd825ae3d911f5861"/>
    <s v="ff06c41711731780b94fb5b060a45893"/>
    <s v="delivered"/>
    <d v="2018-07-22T12:16:24"/>
    <n v="25.84"/>
    <x v="9"/>
    <x v="2"/>
  </r>
  <r>
    <s v="f8b5b03c257fa65413876c7417959439"/>
    <s v="add2a2eb1dfe0db6e56ef0edd97e9969"/>
    <s v="delivered"/>
    <d v="2018-07-09T22:27:39"/>
    <n v="191.58"/>
    <x v="9"/>
    <x v="2"/>
  </r>
  <r>
    <s v="e7eae9fb17a9b0cae9fdb0dad8afccdd"/>
    <s v="6201e25b347bf0769399c5767099278a"/>
    <s v="delivered"/>
    <d v="2018-07-31T19:28:02"/>
    <n v="191.58"/>
    <x v="9"/>
    <x v="2"/>
  </r>
  <r>
    <s v="444baeba76a46804ce48bc19d0d45453"/>
    <s v="ff7aac0fdcd478b2586a812fd44f3b67"/>
    <s v="delivered"/>
    <d v="2018-07-19T14:01:10"/>
    <n v="36.35"/>
    <x v="9"/>
    <x v="2"/>
  </r>
  <r>
    <s v="8163efda614023e2abc96657b804f15d"/>
    <s v="a6e5072e7e0797c72ee9a602f6ba2cdc"/>
    <s v="delivered"/>
    <d v="2018-07-05T18:10:54"/>
    <n v="153.96"/>
    <x v="9"/>
    <x v="2"/>
  </r>
  <r>
    <s v="d191ac7a9642a12d39419f26f43f800c"/>
    <s v="cca714a45e5835370a3da95bd5bc6b1f"/>
    <s v="delivered"/>
    <d v="2018-07-17T23:49:21"/>
    <n v="191.58"/>
    <x v="9"/>
    <x v="2"/>
  </r>
  <r>
    <s v="2d56f831faff17de02fb49d2155fb2e5"/>
    <s v="796719bd21d5e64cb7a86d90781b9cbc"/>
    <s v="delivered"/>
    <d v="2018-07-24T09:55:40"/>
    <n v="36.35"/>
    <x v="9"/>
    <x v="2"/>
  </r>
  <r>
    <s v="93be45ffc4c8eaecb1eaf7654308acc1"/>
    <s v="ac1cbf83413f4663dd2b928f7a41976a"/>
    <s v="delivered"/>
    <d v="2018-07-20T15:37:33"/>
    <n v="163.06"/>
    <x v="9"/>
    <x v="2"/>
  </r>
  <r>
    <s v="9ff8a9b56d0dc60ce426a0c27ad77953"/>
    <s v="6bf58f26436f3983d234ec06083d704a"/>
    <s v="delivered"/>
    <d v="2018-07-13T11:37:00"/>
    <n v="25.84"/>
    <x v="9"/>
    <x v="2"/>
  </r>
  <r>
    <s v="b819d4bf7ee713f4efbbf5328a3eeeaa"/>
    <s v="14f8cc584e623e4d3c92fd134fd9e8c4"/>
    <s v="delivered"/>
    <d v="2018-07-14T13:41:00"/>
    <n v="32.9"/>
    <x v="9"/>
    <x v="2"/>
  </r>
  <r>
    <s v="dc8e7d66422ec37c6fa1cd4f6d29a85a"/>
    <s v="d457b3332a59dfd741d7bd9bb57b73c1"/>
    <s v="shipped"/>
    <d v="2018-07-15T14:03:37"/>
    <n v="191.58"/>
    <x v="9"/>
    <x v="2"/>
  </r>
  <r>
    <s v="b67b6f2b2675c892382cac4ba30ef88d"/>
    <s v="79e35a8cf48a05893167fd04dbd226a8"/>
    <s v="delivered"/>
    <d v="2018-07-18T10:22:56"/>
    <n v="125.99"/>
    <x v="9"/>
    <x v="2"/>
  </r>
  <r>
    <s v="30912e56cd416bbcbd9d3282e643c27e"/>
    <s v="333a913545093913245d9bef9d363d4d"/>
    <s v="delivered"/>
    <d v="2018-07-26T13:19:41"/>
    <n v="36.35"/>
    <x v="9"/>
    <x v="2"/>
  </r>
  <r>
    <s v="c832d3bb0e9e7f7eaead6a21ed509d83"/>
    <s v="8a93b11e28f4ac2bc7829a9a1cdcb4cf"/>
    <s v="delivered"/>
    <d v="2018-07-05T22:35:20"/>
    <n v="191.58"/>
    <x v="9"/>
    <x v="2"/>
  </r>
  <r>
    <s v="cc9760bf7b5d5b74c4d1eb1ab6405b50"/>
    <s v="e618ce61b7a6c510ada191f657306c68"/>
    <s v="delivered"/>
    <d v="2018-07-17T13:32:49"/>
    <n v="191.58"/>
    <x v="9"/>
    <x v="2"/>
  </r>
  <r>
    <s v="62c58d2be94d38380892b7e984d67bf1"/>
    <s v="c4bf56703094bfd42c04acc898184c2b"/>
    <s v="delivered"/>
    <d v="2018-07-18T16:48:57"/>
    <n v="138.65"/>
    <x v="9"/>
    <x v="2"/>
  </r>
  <r>
    <s v="47d3b12983a4e86dee49b220a689f1c7"/>
    <s v="6ddc4f2f3bae9ea980c7cd0a84c1058e"/>
    <s v="delivered"/>
    <d v="2018-07-27T13:32:23"/>
    <n v="36.35"/>
    <x v="9"/>
    <x v="2"/>
  </r>
  <r>
    <s v="8aa3866b203e8d7afaf21d53331f716c"/>
    <s v="840bb79be81df04d60152060690d28ba"/>
    <s v="delivered"/>
    <d v="2018-07-14T12:27:30"/>
    <n v="163.06"/>
    <x v="9"/>
    <x v="2"/>
  </r>
  <r>
    <s v="99496f27b38d83724e8dea944a320b44"/>
    <s v="13fb43880f01c5169ed9b4fedf122823"/>
    <s v="delivered"/>
    <d v="2018-07-23T10:26:53"/>
    <n v="163.06"/>
    <x v="9"/>
    <x v="2"/>
  </r>
  <r>
    <s v="a3d09160e24a1850b3ab0d86e6281ab1"/>
    <s v="fb2789665d5069bf4927ac9794065e3d"/>
    <s v="delivered"/>
    <d v="2018-07-25T15:41:42"/>
    <n v="25.84"/>
    <x v="9"/>
    <x v="2"/>
  </r>
  <r>
    <s v="0f75f2844ce21ea30f36b770fe2459c3"/>
    <s v="702642d82c455d0a5b156b8fc92f8f38"/>
    <s v="delivered"/>
    <d v="2018-07-03T22:46:47"/>
    <n v="154.66999999999999"/>
    <x v="9"/>
    <x v="2"/>
  </r>
  <r>
    <s v="7916e8283be68b0f8c475ec68cf0f333"/>
    <s v="00e4dd8d5ecaa00de8c6671679b58045"/>
    <s v="delivered"/>
    <d v="2018-07-03T10:52:13"/>
    <n v="155.41999999999999"/>
    <x v="9"/>
    <x v="2"/>
  </r>
  <r>
    <s v="fb31bfd260ee565cb546aab5a4a28803"/>
    <s v="ab443ed768f8d61a0672c68b756c5d0f"/>
    <s v="delivered"/>
    <d v="2018-07-30T23:16:34"/>
    <n v="191.58"/>
    <x v="9"/>
    <x v="2"/>
  </r>
  <r>
    <s v="8c2189f32103647dde2d19e9045c2a76"/>
    <s v="58db7d715512621026cea08f56d283b3"/>
    <s v="delivered"/>
    <d v="2018-07-18T10:31:28"/>
    <n v="163.06"/>
    <x v="9"/>
    <x v="2"/>
  </r>
  <r>
    <s v="d3f661b49e6bea433759048d761d2035"/>
    <s v="56a914c4b8d40096b2b7074f4c2f62ec"/>
    <s v="delivered"/>
    <d v="2018-07-05T00:07:41"/>
    <n v="191.58"/>
    <x v="9"/>
    <x v="2"/>
  </r>
  <r>
    <s v="851ca56d98d52355e12410122fe07fa6"/>
    <s v="6e142629fc0c8f867cdf17fa378ca709"/>
    <s v="delivered"/>
    <d v="2018-07-19T08:46:03"/>
    <n v="153.96"/>
    <x v="9"/>
    <x v="2"/>
  </r>
  <r>
    <s v="a932657c2a8f532655a478c7170642b1"/>
    <s v="cd4d82ed08b7482d755adbdad4243dae"/>
    <s v="delivered"/>
    <d v="2018-07-11T15:28:16"/>
    <n v="25.84"/>
    <x v="9"/>
    <x v="2"/>
  </r>
  <r>
    <s v="982d82bc18646c6288463c134c89fc3e"/>
    <s v="37aa35bff555a25b9de984deaa0b514d"/>
    <s v="delivered"/>
    <d v="2018-07-26T22:05:42"/>
    <n v="163.06"/>
    <x v="9"/>
    <x v="2"/>
  </r>
  <r>
    <s v="d1bc18e9f697ab4e206197e4ee23494e"/>
    <s v="b3ab4dc624a32ef498c517285c6e1fb6"/>
    <s v="delivered"/>
    <d v="2018-07-20T14:34:08"/>
    <n v="191.58"/>
    <x v="9"/>
    <x v="2"/>
  </r>
  <r>
    <s v="819c95d80987748e1ce29b9b637cc920"/>
    <s v="92b9aa277769ef0bf861d4fdf17cf5bb"/>
    <s v="delivered"/>
    <d v="2018-07-20T16:53:27"/>
    <n v="153.96"/>
    <x v="9"/>
    <x v="2"/>
  </r>
  <r>
    <s v="92513c17b1e446ae2b162527361b595e"/>
    <s v="8fbbfd71536431f7d84abe07956a4608"/>
    <s v="shipped"/>
    <d v="2018-07-14T14:01:18"/>
    <n v="163.06"/>
    <x v="9"/>
    <x v="2"/>
  </r>
  <r>
    <s v="a0f6d215b0e99072f27854fe0b1945b3"/>
    <s v="a0a26b048df822d9a1ac3c74f2418101"/>
    <s v="delivered"/>
    <d v="2018-07-19T19:49:29"/>
    <n v="25.84"/>
    <x v="9"/>
    <x v="2"/>
  </r>
  <r>
    <s v="9bc5cf55f8c2f895c92856ca5a179139"/>
    <s v="41445dea0c353d122f5d5e6a88de7c83"/>
    <s v="delivered"/>
    <d v="2018-07-26T08:41:31"/>
    <n v="25.84"/>
    <x v="9"/>
    <x v="2"/>
  </r>
  <r>
    <s v="edb87b920c0d70259a62d95cd4922c87"/>
    <s v="2a03419803b591a0c0f37ca997c84875"/>
    <s v="delivered"/>
    <d v="2018-07-06T10:19:18"/>
    <n v="191.58"/>
    <x v="9"/>
    <x v="2"/>
  </r>
  <r>
    <s v="419cedb4dcae30595f71c28370d1a7dc"/>
    <s v="5b1d8686db6be9b73f405abac870afef"/>
    <s v="delivered"/>
    <d v="2018-07-11T19:44:12"/>
    <n v="36.35"/>
    <x v="9"/>
    <x v="2"/>
  </r>
  <r>
    <s v="a84a154c67bdaf74f92aa059d7f84025"/>
    <s v="73c2e0c2c8637773386d8ef6cd938a43"/>
    <s v="delivered"/>
    <d v="2018-07-18T09:53:17"/>
    <n v="25.84"/>
    <x v="9"/>
    <x v="2"/>
  </r>
  <r>
    <s v="61472244e66c39a49da3b3ffb3d28f7a"/>
    <s v="57bf3690ab469dbd660d94f7e072d4a3"/>
    <s v="delivered"/>
    <d v="2018-07-22T10:38:18"/>
    <n v="138.65"/>
    <x v="9"/>
    <x v="2"/>
  </r>
  <r>
    <s v="99441b33a55fabb1cf8b56dc883a29e9"/>
    <s v="cf6abcbcfab5116f3123f0310101b7da"/>
    <s v="delivered"/>
    <d v="2018-07-26T10:56:20"/>
    <n v="163.06"/>
    <x v="9"/>
    <x v="2"/>
  </r>
  <r>
    <s v="da3b31201f3eb351160956d5aa12deb6"/>
    <s v="3ab5ae0b0b6c2225b6072807d82fac8f"/>
    <s v="delivered"/>
    <d v="2018-07-30T12:45:54"/>
    <n v="191.58"/>
    <x v="9"/>
    <x v="2"/>
  </r>
  <r>
    <s v="256aeafecb4d20915af4655d87085173"/>
    <s v="ff68e8842edcab65d1f8de4dfe4236ed"/>
    <s v="delivered"/>
    <d v="2018-07-06T23:38:02"/>
    <n v="154.66999999999999"/>
    <x v="9"/>
    <x v="2"/>
  </r>
  <r>
    <s v="13f13b57aacaec347d9d8f974528cf62"/>
    <s v="8a18c4c88b1fdab8df6d2b5af90694b9"/>
    <s v="delivered"/>
    <d v="2018-07-24T10:50:46"/>
    <n v="154.66999999999999"/>
    <x v="9"/>
    <x v="2"/>
  </r>
  <r>
    <s v="eabc20c259ef6e04089307feb92aa0fb"/>
    <s v="65e65a6d8fd1db7166ba4811d3c5457c"/>
    <s v="delivered"/>
    <d v="2018-07-05T21:39:13"/>
    <n v="191.58"/>
    <x v="9"/>
    <x v="2"/>
  </r>
  <r>
    <s v="61af896f4ec21290693a537f0671f6ae"/>
    <s v="d48c7551c86480a54488115cbe7385d1"/>
    <s v="delivered"/>
    <d v="2018-07-24T05:38:46"/>
    <n v="138.65"/>
    <x v="9"/>
    <x v="2"/>
  </r>
  <r>
    <s v="430cd6b6d3066421a8bc48ce72541ba3"/>
    <s v="fdd862fcaef60c5198b49bcb033c906e"/>
    <s v="delivered"/>
    <d v="2018-07-01T14:58:48"/>
    <n v="36.35"/>
    <x v="9"/>
    <x v="2"/>
  </r>
  <r>
    <s v="dfeb385531b47a17e24ab43992ebf15e"/>
    <s v="0d9c4b5c91997a61af84d12d72e91fc7"/>
    <s v="delivered"/>
    <d v="2018-07-12T21:38:26"/>
    <n v="191.58"/>
    <x v="9"/>
    <x v="2"/>
  </r>
  <r>
    <s v="daf7a55aa310de14e9b2409edfedc2b4"/>
    <s v="a9e6b6a8984c388507d841184655052b"/>
    <s v="delivered"/>
    <d v="2018-07-21T16:42:24"/>
    <n v="191.58"/>
    <x v="9"/>
    <x v="2"/>
  </r>
  <r>
    <s v="fa2e9a883be0ffdb96cd579ee1c935fa"/>
    <s v="3496529d577177be0fa71ee60b497e0f"/>
    <s v="delivered"/>
    <d v="2018-07-06T23:09:15"/>
    <n v="191.58"/>
    <x v="9"/>
    <x v="2"/>
  </r>
  <r>
    <s v="fe784ed3dfc728fd4de44fa9918fe1eb"/>
    <s v="534ae76adc5da4b4f9c7b505a756d59d"/>
    <s v="delivered"/>
    <d v="2018-07-31T18:24:05"/>
    <n v="191.58"/>
    <x v="9"/>
    <x v="2"/>
  </r>
  <r>
    <s v="a548bc6afbda383e174fdcfb79a92581"/>
    <s v="ef60712cc7d090f88ca4c0adef53e4d0"/>
    <s v="delivered"/>
    <d v="2018-07-12T00:46:31"/>
    <n v="25.84"/>
    <x v="9"/>
    <x v="2"/>
  </r>
  <r>
    <s v="157972ad87ad74e792dc1c49ead0f733"/>
    <s v="c062ee6149be02143c82725143e49438"/>
    <s v="delivered"/>
    <d v="2018-07-08T15:33:27"/>
    <n v="154.66999999999999"/>
    <x v="9"/>
    <x v="2"/>
  </r>
  <r>
    <s v="b6900b09afec4ea5ef8879a9b1e3881c"/>
    <s v="04065ecc8bc4cfd1228121cd5426e8db"/>
    <s v="delivered"/>
    <d v="2018-07-21T22:34:57"/>
    <n v="125.99"/>
    <x v="9"/>
    <x v="2"/>
  </r>
  <r>
    <s v="c6b91873827689f33c1a45cd4bccd049"/>
    <s v="d21a68ee5ebdcbfb2ce1b22736e29f28"/>
    <s v="delivered"/>
    <d v="2018-07-16T20:35:18"/>
    <n v="191.58"/>
    <x v="9"/>
    <x v="2"/>
  </r>
  <r>
    <s v="f2337d9b4a21ea7114a3559a895cae9e"/>
    <s v="0fb2c6fb8cd166fd37f894932d1b744d"/>
    <s v="delivered"/>
    <d v="2018-07-31T16:48:16"/>
    <n v="191.58"/>
    <x v="9"/>
    <x v="2"/>
  </r>
  <r>
    <s v="7687a7e01201cd5d9a13d6caaf17949e"/>
    <s v="dbfeff192be593c120aa3e9b4c8dab62"/>
    <s v="delivered"/>
    <d v="2018-07-23T17:32:49"/>
    <n v="155.41999999999999"/>
    <x v="9"/>
    <x v="2"/>
  </r>
  <r>
    <s v="a75dc59fb32aa2b2ba7db8573eabd774"/>
    <s v="2428a522e85ec8ffd6e3756fe7ddc782"/>
    <s v="delivered"/>
    <d v="2018-07-04T18:32:44"/>
    <n v="25.84"/>
    <x v="9"/>
    <x v="2"/>
  </r>
  <r>
    <s v="b394c91714441e1146cc0091a94f99bd"/>
    <s v="7c401a6dc3bd9b73306079c94feb8e16"/>
    <s v="delivered"/>
    <d v="2018-07-18T21:56:16"/>
    <n v="25.84"/>
    <x v="9"/>
    <x v="2"/>
  </r>
  <r>
    <s v="9451af299c7a1f4f25e00283ec35f778"/>
    <s v="1426c24b523a0802bf75b623ac310ba0"/>
    <s v="delivered"/>
    <d v="2018-07-12T08:42:08"/>
    <n v="163.06"/>
    <x v="9"/>
    <x v="2"/>
  </r>
  <r>
    <s v="e84f839667bdb61865f74a90bc11ec11"/>
    <s v="3d20577b680eba8c0f24f1012404171b"/>
    <s v="delivered"/>
    <d v="2018-07-24T20:45:59"/>
    <n v="191.58"/>
    <x v="9"/>
    <x v="2"/>
  </r>
  <r>
    <s v="186d853ccb29e4bc2470952ec61dbb39"/>
    <s v="68b3e1831221e63cd8e1ed2c2817c0d1"/>
    <s v="delivered"/>
    <d v="2018-07-13T14:29:51"/>
    <n v="154.66999999999999"/>
    <x v="9"/>
    <x v="2"/>
  </r>
  <r>
    <s v="62a67b702512a0fa8e5b70d26369bdd3"/>
    <s v="7d24a4f248c9d34b88eae8d6e120e49c"/>
    <s v="delivered"/>
    <d v="2018-07-07T13:42:50"/>
    <n v="138.65"/>
    <x v="9"/>
    <x v="2"/>
  </r>
  <r>
    <s v="a24a47282e13a3896fb83d6f49403e95"/>
    <s v="fcf0a8e930625f8e0e76ee66eba88402"/>
    <s v="delivered"/>
    <d v="2018-07-12T09:40:48"/>
    <n v="25.84"/>
    <x v="9"/>
    <x v="2"/>
  </r>
  <r>
    <s v="defab1e640d2aed0c5c98b1465ceb7b7"/>
    <s v="9e4647d044b9cc509bafc345ce2fe5b0"/>
    <s v="delivered"/>
    <d v="2018-07-09T17:33:20"/>
    <n v="191.58"/>
    <x v="9"/>
    <x v="2"/>
  </r>
  <r>
    <s v="ace3b21c5c57456d2e2215452829073b"/>
    <s v="6eed6b5d8b1ded4577be75de1db03132"/>
    <s v="delivered"/>
    <d v="2018-07-19T08:44:59"/>
    <n v="25.84"/>
    <x v="9"/>
    <x v="2"/>
  </r>
  <r>
    <s v="b1737a1ef657350ee5e90c4035ad2aeb"/>
    <s v="69d4bf26c29d3e86be7ab9126b9a7e4d"/>
    <s v="delivered"/>
    <d v="2018-07-25T22:53:40"/>
    <n v="25.84"/>
    <x v="9"/>
    <x v="2"/>
  </r>
  <r>
    <s v="9d53272cfdce55bd62a920f66ad66e47"/>
    <s v="ade97eafe40137331349c0826bdaec00"/>
    <s v="delivered"/>
    <d v="2018-07-04T14:47:16"/>
    <n v="25.84"/>
    <x v="9"/>
    <x v="2"/>
  </r>
  <r>
    <s v="c0902caa9df6e499f3aa6d5acb55f6c5"/>
    <s v="1b4c056dff354094ffee2ecf97ae4d46"/>
    <s v="delivered"/>
    <d v="2018-07-16T14:23:51"/>
    <n v="47.62"/>
    <x v="9"/>
    <x v="2"/>
  </r>
  <r>
    <s v="19eb6d9e0eec2ce9755aa5c2a0969eb2"/>
    <s v="d833ba377565bc8eb41c9d09e6068bdb"/>
    <s v="delivered"/>
    <d v="2018-07-27T10:09:56"/>
    <n v="154.66999999999999"/>
    <x v="9"/>
    <x v="2"/>
  </r>
  <r>
    <s v="2d1442daed29bb41ee9c31649d1b76ac"/>
    <s v="b5a7f6291839bbd290df4731d46146b1"/>
    <s v="delivered"/>
    <d v="2018-07-16T22:03:18"/>
    <n v="36.35"/>
    <x v="9"/>
    <x v="2"/>
  </r>
  <r>
    <s v="2846eb8607ac61c072c49f8c3d928691"/>
    <s v="0a312ef8311e4d1c2a9855f3b192878d"/>
    <s v="delivered"/>
    <d v="2018-07-17T13:40:35"/>
    <n v="154.66999999999999"/>
    <x v="9"/>
    <x v="2"/>
  </r>
  <r>
    <s v="ef28bc8d9d1354d38bf6c60248bae866"/>
    <s v="54f1fc5436af44e9d4ba8a542f63ed52"/>
    <s v="delivered"/>
    <d v="2018-07-22T11:46:23"/>
    <n v="191.58"/>
    <x v="9"/>
    <x v="2"/>
  </r>
  <r>
    <s v="b0fc04e9a0f041eda1412e119b4046b4"/>
    <s v="2e44d5cc3d54587575b3b5143b284cf9"/>
    <s v="delivered"/>
    <d v="2018-07-27T15:55:26"/>
    <n v="25.84"/>
    <x v="9"/>
    <x v="2"/>
  </r>
  <r>
    <s v="b41cc5a0872a7fd886b2cb2e300dbe7a"/>
    <s v="0e7dc1a303c6c24a96103b216d443185"/>
    <s v="delivered"/>
    <d v="2018-07-16T10:53:45"/>
    <n v="125.99"/>
    <x v="9"/>
    <x v="2"/>
  </r>
  <r>
    <s v="f265f016642c24f79e490f7d201b7e36"/>
    <s v="714a0994b31a6d165fadcc089827fdbf"/>
    <s v="delivered"/>
    <d v="2018-07-19T09:36:18"/>
    <n v="191.58"/>
    <x v="9"/>
    <x v="2"/>
  </r>
  <r>
    <s v="e289e03a994a1caeb6035f1a6a7c3627"/>
    <s v="7fe8ad3da0eed925b63b9e35391c6770"/>
    <s v="delivered"/>
    <d v="2018-07-13T09:09:53"/>
    <n v="191.58"/>
    <x v="9"/>
    <x v="2"/>
  </r>
  <r>
    <s v="9d525e537711d24dba959b750dd6fbbc"/>
    <s v="4bcfea5b436d2fce8a78497c515a56e4"/>
    <s v="delivered"/>
    <d v="2018-07-23T10:51:17"/>
    <n v="25.84"/>
    <x v="9"/>
    <x v="2"/>
  </r>
  <r>
    <s v="f4e3efa8e78dfe5fcf02d849dabe3869"/>
    <s v="01aed44f9b372a8b9a40201cf7c155a3"/>
    <s v="delivered"/>
    <d v="2018-07-31T17:46:53"/>
    <n v="191.58"/>
    <x v="9"/>
    <x v="2"/>
  </r>
  <r>
    <s v="238652e39c5fdf89a8fd44776f532501"/>
    <s v="fc041ede47154c40f55455e20c1a1954"/>
    <s v="delivered"/>
    <d v="2018-07-25T09:15:28"/>
    <n v="154.66999999999999"/>
    <x v="9"/>
    <x v="2"/>
  </r>
  <r>
    <s v="1206cebaf41495dd699545d37c1b3e64"/>
    <s v="950068271820c29cafe329a8ac678b9d"/>
    <s v="delivered"/>
    <d v="2018-07-05T10:13:48"/>
    <n v="154.66999999999999"/>
    <x v="9"/>
    <x v="2"/>
  </r>
  <r>
    <s v="7a944e7886782c8767505df5fcdc0604"/>
    <s v="3fca0642b898ffd08f363e33f3468de1"/>
    <s v="delivered"/>
    <d v="2018-07-26T08:44:57"/>
    <n v="155.41999999999999"/>
    <x v="9"/>
    <x v="2"/>
  </r>
  <r>
    <s v="6b092965cc5bcd955107ed81c1acd489"/>
    <s v="303020d38fd6cf2ffae75ad54e1b7a8b"/>
    <s v="delivered"/>
    <d v="2018-07-20T10:39:19"/>
    <n v="138.65"/>
    <x v="9"/>
    <x v="2"/>
  </r>
  <r>
    <s v="c13a062c19003147450d2f42e7b7239b"/>
    <s v="4bcdec0da540bf66afbe39d36b87eab6"/>
    <s v="delivered"/>
    <d v="2018-07-04T23:39:56"/>
    <n v="47.62"/>
    <x v="9"/>
    <x v="2"/>
  </r>
  <r>
    <s v="d10471750e335e783fff1bc755988a86"/>
    <s v="3c89cc8ee29eeafc70dc2d36cc523bda"/>
    <s v="delivered"/>
    <d v="2018-07-23T15:53:16"/>
    <n v="191.58"/>
    <x v="9"/>
    <x v="2"/>
  </r>
  <r>
    <s v="bee08350422327a5173380c04d5e9fbd"/>
    <s v="35ed0cf0ec1010aa0d339858b1648b33"/>
    <s v="delivered"/>
    <d v="2018-07-24T13:22:57"/>
    <n v="291.27999999999997"/>
    <x v="9"/>
    <x v="2"/>
  </r>
  <r>
    <s v="133a94aa41cab8ad1d4cf02c2636b9cc"/>
    <s v="768eba0592dcb00cff1bd76eda466c96"/>
    <s v="delivered"/>
    <d v="2018-07-26T09:20:03"/>
    <n v="154.66999999999999"/>
    <x v="9"/>
    <x v="2"/>
  </r>
  <r>
    <s v="4c6f9b20086e811c15722d15f8becee1"/>
    <s v="1913c0c2889d3e40b654d65f9611b750"/>
    <s v="delivered"/>
    <d v="2018-07-25T19:00:24"/>
    <n v="36.35"/>
    <x v="9"/>
    <x v="2"/>
  </r>
  <r>
    <s v="ad7b0c3373368e658cc9cf31893c6413"/>
    <s v="162e0d0e69e279de6dae202082e45c63"/>
    <s v="delivered"/>
    <d v="2018-07-15T16:54:19"/>
    <n v="25.84"/>
    <x v="9"/>
    <x v="2"/>
  </r>
  <r>
    <s v="2222dbaded2c9c8406d1cbdeae118948"/>
    <s v="b43982f5a660861f2c4896a53f2358be"/>
    <s v="delivered"/>
    <d v="2018-07-03T08:30:36"/>
    <n v="154.66999999999999"/>
    <x v="9"/>
    <x v="2"/>
  </r>
  <r>
    <s v="e6a6d96ae279ae5a454516029a7c43f0"/>
    <s v="bdebf3864c17651e6fff4ef53f155b05"/>
    <s v="delivered"/>
    <d v="2018-07-12T16:53:30"/>
    <n v="191.58"/>
    <x v="9"/>
    <x v="2"/>
  </r>
  <r>
    <s v="7a8f4f62037bb98afd289fc2ee3da497"/>
    <s v="c486f733c3f7336536bd060b9937064a"/>
    <s v="delivered"/>
    <d v="2018-07-14T14:05:43"/>
    <n v="155.41999999999999"/>
    <x v="9"/>
    <x v="2"/>
  </r>
  <r>
    <s v="27d4565688530c96555c05e21f6740c1"/>
    <s v="33297d2af8f199cd9cc87abb71a3b8a6"/>
    <s v="delivered"/>
    <d v="2018-07-01T12:02:17"/>
    <n v="154.66999999999999"/>
    <x v="9"/>
    <x v="2"/>
  </r>
  <r>
    <s v="707c884622a611c1c2c7b247c01f0121"/>
    <s v="dcd522c6b3569f1e5b62b69a56a3b815"/>
    <s v="delivered"/>
    <d v="2018-07-05T14:48:43"/>
    <n v="155.41999999999999"/>
    <x v="9"/>
    <x v="2"/>
  </r>
  <r>
    <s v="38d53048cadc43042f82188a761f6765"/>
    <s v="ccbd8555e574d889b4c79b3ec6f35fcd"/>
    <s v="delivered"/>
    <d v="2018-07-15T19:35:42"/>
    <n v="36.35"/>
    <x v="9"/>
    <x v="2"/>
  </r>
  <r>
    <s v="1d1f85267347878da2291cbb1bf6ba84"/>
    <s v="d5b12b50bd73a2202321b2b094b80344"/>
    <s v="delivered"/>
    <d v="2018-07-01T18:14:07"/>
    <n v="154.66999999999999"/>
    <x v="9"/>
    <x v="2"/>
  </r>
  <r>
    <s v="c410d85093b93e495da87d8041af5ffa"/>
    <s v="f8578672384385a1888677c3bac69dfc"/>
    <s v="delivered"/>
    <d v="2018-07-21T12:19:00"/>
    <n v="47.62"/>
    <x v="9"/>
    <x v="2"/>
  </r>
  <r>
    <s v="8462f0be98b582991e37cc159d74781e"/>
    <s v="b76749d52476f8c463c2325f2b856ddb"/>
    <s v="delivered"/>
    <d v="2018-07-23T18:15:53"/>
    <n v="153.96"/>
    <x v="9"/>
    <x v="2"/>
  </r>
  <r>
    <s v="8c3fc6bc1bb3cd515f5e18c50935c472"/>
    <s v="81a82901839c23acc4de55eb6bd08a2f"/>
    <s v="delivered"/>
    <d v="2018-07-19T11:07:26"/>
    <n v="163.06"/>
    <x v="9"/>
    <x v="2"/>
  </r>
  <r>
    <s v="f3e0072b748ae50d569e3cd2c1e3ea38"/>
    <s v="3c9f5d85b884965667dc59d90aa2df48"/>
    <s v="delivered"/>
    <d v="2018-07-20T12:25:50"/>
    <n v="191.58"/>
    <x v="9"/>
    <x v="2"/>
  </r>
  <r>
    <s v="35df0cf1d7650c5c0ad88837c4dfde89"/>
    <s v="56d4e564c90c03ec7bdc5958321f3874"/>
    <s v="delivered"/>
    <d v="2018-07-04T11:02:43"/>
    <n v="36.35"/>
    <x v="9"/>
    <x v="2"/>
  </r>
  <r>
    <s v="66308a10b1b08b360f9a7378a2ff254a"/>
    <s v="c20242d9e3109c0f8db6b5786d6f9e15"/>
    <s v="delivered"/>
    <d v="2018-07-13T13:14:59"/>
    <n v="138.65"/>
    <x v="9"/>
    <x v="2"/>
  </r>
  <r>
    <s v="31a9fc3107df7fca6d3e9d14f7b2da84"/>
    <s v="1d350be5c2a21f6aed74c0f3ecea8f45"/>
    <s v="delivered"/>
    <d v="2018-07-26T13:59:24"/>
    <n v="36.35"/>
    <x v="9"/>
    <x v="2"/>
  </r>
  <r>
    <s v="719c1d51ad40a458c511ebcfcdd0ebda"/>
    <s v="674726e22be3793ff1ca03835381d770"/>
    <s v="delivered"/>
    <d v="2018-07-17T15:23:54"/>
    <n v="155.41999999999999"/>
    <x v="9"/>
    <x v="2"/>
  </r>
  <r>
    <s v="bcdc0a3ff14ce03999d56620cb4e1a01"/>
    <s v="69bf47236b3b6d2da24ec0a6df47e9f9"/>
    <s v="delivered"/>
    <d v="2018-07-25T10:19:30"/>
    <n v="291.27999999999997"/>
    <x v="9"/>
    <x v="2"/>
  </r>
  <r>
    <s v="5daa414749c292efd9d970aca5097a8e"/>
    <s v="75ea68485f36b8c728d852ba4fdeef28"/>
    <s v="delivered"/>
    <d v="2018-07-24T22:49:42"/>
    <n v="138.65"/>
    <x v="9"/>
    <x v="2"/>
  </r>
  <r>
    <s v="e5121f24a3ef1cb4b742aba33736755e"/>
    <s v="eb43bbaadb2127e8e40ae1c3f5cb3d58"/>
    <s v="delivered"/>
    <d v="2018-07-13T06:04:56"/>
    <n v="191.58"/>
    <x v="9"/>
    <x v="2"/>
  </r>
  <r>
    <s v="30b3bd0e05a2c3cb7022f019e9798a57"/>
    <s v="f6a7ff431d7ed9734bde2600bff37a2f"/>
    <s v="delivered"/>
    <d v="2018-07-02T21:17:58"/>
    <n v="36.35"/>
    <x v="9"/>
    <x v="2"/>
  </r>
  <r>
    <s v="a729a5577a90047af954bb2210ebca66"/>
    <s v="0b3495408fdeebce89762ce64a9ae7f6"/>
    <s v="delivered"/>
    <d v="2018-07-23T10:52:58"/>
    <n v="25.84"/>
    <x v="9"/>
    <x v="2"/>
  </r>
  <r>
    <s v="9f49bd16053df810384e793386312674"/>
    <s v="98ef9188ce9357bd77f60150a935c7fb"/>
    <s v="delivered"/>
    <d v="2018-07-29T11:41:33"/>
    <n v="25.84"/>
    <x v="9"/>
    <x v="2"/>
  </r>
  <r>
    <s v="bfe0ea9bbed24adc7b8264ebe10401e8"/>
    <s v="bca8bba0ea1eedec5c8490b408d6b97a"/>
    <s v="delivered"/>
    <d v="2018-07-30T14:36:29"/>
    <n v="291.27999999999997"/>
    <x v="9"/>
    <x v="2"/>
  </r>
  <r>
    <s v="af3b41ce890eefbd6ee273bf7df396dc"/>
    <s v="fcb443ac4ff760d0bfd548ba32abd938"/>
    <s v="delivered"/>
    <d v="2018-07-07T21:22:30"/>
    <n v="25.84"/>
    <x v="9"/>
    <x v="2"/>
  </r>
  <r>
    <s v="e594644501ac2bce6c65b6c21b0c625d"/>
    <s v="50120b2e9525017c97134c87a2e04967"/>
    <s v="delivered"/>
    <d v="2018-07-26T16:51:49"/>
    <n v="191.58"/>
    <x v="9"/>
    <x v="2"/>
  </r>
  <r>
    <s v="19d1e5344936559f5f7b21099fdadd0e"/>
    <s v="3b8977e6367e78587cb5751de37c2268"/>
    <s v="delivered"/>
    <d v="2018-07-02T16:41:22"/>
    <n v="154.66999999999999"/>
    <x v="9"/>
    <x v="2"/>
  </r>
  <r>
    <s v="9e0584f7d8ecc18347e6ce7eb7922628"/>
    <s v="819de07331adbd18c444712e08d51dc3"/>
    <s v="delivered"/>
    <d v="2018-07-15T13:52:04"/>
    <n v="25.84"/>
    <x v="9"/>
    <x v="2"/>
  </r>
  <r>
    <s v="c43d9824271456d761379296996811fc"/>
    <s v="c2cfed40fa990f6204cd545804280291"/>
    <s v="delivered"/>
    <d v="2018-07-22T14:46:56"/>
    <n v="47.62"/>
    <x v="9"/>
    <x v="2"/>
  </r>
  <r>
    <s v="1fbe0504bb91684a36cb3bc56b4f0171"/>
    <s v="c4149a9313bc56d51e34029d0a6b91e1"/>
    <s v="delivered"/>
    <d v="2018-07-20T09:21:40"/>
    <n v="154.66999999999999"/>
    <x v="9"/>
    <x v="2"/>
  </r>
  <r>
    <s v="0de9012381a06cf0b025e60e60c7dbc5"/>
    <s v="f6d97d3f2e16dc3b60bd0c61f0ec68ec"/>
    <s v="delivered"/>
    <d v="2018-07-02T21:47:23"/>
    <n v="154.66999999999999"/>
    <x v="9"/>
    <x v="2"/>
  </r>
  <r>
    <s v="0f34156bfdc1f9ea431eebf0b9343d42"/>
    <s v="eb00367de725a3a5e7f6fa8367b65963"/>
    <s v="delivered"/>
    <d v="2018-07-01T17:21:29"/>
    <n v="154.66999999999999"/>
    <x v="9"/>
    <x v="2"/>
  </r>
  <r>
    <s v="0faf8d02fc7c032316ae70b90e6e1fec"/>
    <s v="7e2df1cd02b3bf50358cbd49758f3307"/>
    <s v="delivered"/>
    <d v="2018-07-31T23:30:17"/>
    <n v="154.66999999999999"/>
    <x v="9"/>
    <x v="2"/>
  </r>
  <r>
    <s v="b1b42afa1e73f34f90872f5f1ec48391"/>
    <s v="cf0b077259962737e33cc1ac00e82769"/>
    <s v="delivered"/>
    <d v="2018-07-26T20:32:46"/>
    <n v="25.84"/>
    <x v="9"/>
    <x v="2"/>
  </r>
  <r>
    <s v="818682a31ca442be80d20a2ae4330156"/>
    <s v="9cbbd0d34efa93be40b726a803e21422"/>
    <s v="delivered"/>
    <d v="2018-07-30T13:22:12"/>
    <n v="153.96"/>
    <x v="9"/>
    <x v="2"/>
  </r>
  <r>
    <s v="6d482de66fa3ace9fc873ae40f19c4a6"/>
    <s v="010ebb5ce5da9367a59959153f083968"/>
    <s v="delivered"/>
    <d v="2018-07-20T19:40:40"/>
    <n v="138.65"/>
    <x v="9"/>
    <x v="2"/>
  </r>
  <r>
    <s v="65c103df35abbe57462ae508a41fe3a3"/>
    <s v="950f5ae7202ebb07431ee23e539e8b33"/>
    <s v="delivered"/>
    <d v="2018-07-03T18:38:29"/>
    <n v="138.65"/>
    <x v="9"/>
    <x v="2"/>
  </r>
  <r>
    <s v="6b69ff282afcd40fc4dc7b4e429d5149"/>
    <s v="eeef3c3551de3434798cd90c092e620a"/>
    <s v="delivered"/>
    <d v="2018-07-28T16:45:10"/>
    <n v="138.65"/>
    <x v="9"/>
    <x v="2"/>
  </r>
  <r>
    <s v="722551f92737b15702800d3c63dcda10"/>
    <s v="0f5a932fd45302af276e4ad8cf0d9a19"/>
    <s v="delivered"/>
    <d v="2018-07-04T21:51:47"/>
    <n v="155.41999999999999"/>
    <x v="9"/>
    <x v="2"/>
  </r>
  <r>
    <s v="9e8b358ee10c7f0194a7a017f1334dfa"/>
    <s v="2edb1f5440fd7a15efecea507255273b"/>
    <s v="delivered"/>
    <d v="2018-07-23T15:52:49"/>
    <n v="25.84"/>
    <x v="9"/>
    <x v="2"/>
  </r>
  <r>
    <s v="64958ed60e12bac04474ff739271a3b3"/>
    <s v="bf239a3d9e5fab72059537d02b201d37"/>
    <s v="delivered"/>
    <d v="2018-07-30T19:01:11"/>
    <n v="138.65"/>
    <x v="9"/>
    <x v="2"/>
  </r>
  <r>
    <s v="dd42be32e12fb6ede27f5debb852e94a"/>
    <s v="6b0d003dfb0131daeecea514f9d4f3ce"/>
    <s v="delivered"/>
    <d v="2018-07-15T15:48:28"/>
    <n v="191.58"/>
    <x v="9"/>
    <x v="2"/>
  </r>
  <r>
    <s v="357577189f4230e0d5fcda6ba4b8dec8"/>
    <s v="dfaf3ac9723fe17c44a1de7d797ff2e3"/>
    <s v="delivered"/>
    <d v="2018-07-13T16:04:37"/>
    <n v="36.35"/>
    <x v="9"/>
    <x v="2"/>
  </r>
  <r>
    <s v="2c7030a7601b763ef0395501c6063ab3"/>
    <s v="9a1678c8e3deb80042e5562534fe7060"/>
    <s v="delivered"/>
    <d v="2018-07-30T12:26:44"/>
    <n v="36.35"/>
    <x v="9"/>
    <x v="2"/>
  </r>
  <r>
    <s v="33526a04c7941ab386cc410962b171a0"/>
    <s v="abffa9acf0a8f4ae68488c204ba45304"/>
    <s v="delivered"/>
    <d v="2018-07-24T13:43:20"/>
    <n v="36.35"/>
    <x v="9"/>
    <x v="2"/>
  </r>
  <r>
    <s v="9117caf70eb0fe8d15d5a79da085be5a"/>
    <s v="be4be89d5a3ebddc9337dc5e8071b60d"/>
    <s v="delivered"/>
    <d v="2018-07-29T09:52:45"/>
    <n v="163.06"/>
    <x v="9"/>
    <x v="2"/>
  </r>
  <r>
    <s v="ef785af8a54d7e978562b94e0e20e6ae"/>
    <s v="9a96a59681d619f8617b0f4a6b414678"/>
    <s v="delivered"/>
    <d v="2018-07-14T19:31:09"/>
    <n v="191.58"/>
    <x v="9"/>
    <x v="2"/>
  </r>
  <r>
    <s v="a9eee8decd3e1383ae72091607768f03"/>
    <s v="bc7ef7204c85eafbe7399a0325c66a4d"/>
    <s v="delivered"/>
    <d v="2018-07-21T16:48:08"/>
    <n v="25.84"/>
    <x v="9"/>
    <x v="2"/>
  </r>
  <r>
    <s v="74e3bb00b7a683932b6fddb70716b39f"/>
    <s v="612ee478008f38dc47a805970daa54fc"/>
    <s v="delivered"/>
    <d v="2018-07-18T23:10:28"/>
    <n v="155.41999999999999"/>
    <x v="9"/>
    <x v="2"/>
  </r>
  <r>
    <s v="83c21ad12bc2a9a586aabd1334ee4a22"/>
    <s v="e9f7bc9536bbc683f7b5b18425c48008"/>
    <s v="delivered"/>
    <d v="2018-07-08T01:07:10"/>
    <n v="153.96"/>
    <x v="9"/>
    <x v="2"/>
  </r>
  <r>
    <s v="dd0f4670de46d15e75e42d522cb73443"/>
    <s v="2c38a07bca4ddb34f992f6924dba095b"/>
    <s v="delivered"/>
    <d v="2018-07-08T12:07:13"/>
    <n v="191.58"/>
    <x v="9"/>
    <x v="2"/>
  </r>
  <r>
    <s v="836410a2fc31591815fe79d66ec24f10"/>
    <s v="fd7aed3bd9f6c47d1f2db23d0c6eec3d"/>
    <s v="delivered"/>
    <d v="2018-07-20T17:36:10"/>
    <n v="153.96"/>
    <x v="9"/>
    <x v="2"/>
  </r>
  <r>
    <s v="1a4514c5462bbdb806d15e6b241c7a70"/>
    <s v="b70daefdff79ef359e203f7cc2eff2fa"/>
    <s v="delivered"/>
    <d v="2018-07-18T15:22:25"/>
    <n v="154.66999999999999"/>
    <x v="9"/>
    <x v="2"/>
  </r>
  <r>
    <s v="72b129617546be2b0e88c7ccb961378e"/>
    <s v="a79df1f329aed9365b676532f1597740"/>
    <s v="delivered"/>
    <d v="2018-07-27T13:11:42"/>
    <n v="155.41999999999999"/>
    <x v="9"/>
    <x v="2"/>
  </r>
  <r>
    <s v="5b67d5593db6802b11d266e3c4d0e0b1"/>
    <s v="07eb1b14bb3ad0b4c5b5a5412d13eea1"/>
    <s v="delivered"/>
    <d v="2018-07-16T15:52:03"/>
    <n v="138.65"/>
    <x v="9"/>
    <x v="2"/>
  </r>
  <r>
    <s v="bf7035d2beda25b2a6b98c676ad04895"/>
    <s v="3d6fa8d293cda29a0c7ea033b07809d0"/>
    <s v="delivered"/>
    <d v="2018-07-22T22:47:43"/>
    <n v="291.27999999999997"/>
    <x v="9"/>
    <x v="2"/>
  </r>
  <r>
    <s v="b776d14b6ced11d944e2a04f0fb06376"/>
    <s v="3ae8bf49490c1b673d3d86b06e6704cc"/>
    <s v="delivered"/>
    <d v="2018-07-19T22:43:26"/>
    <n v="125.99"/>
    <x v="9"/>
    <x v="2"/>
  </r>
  <r>
    <s v="fa962e76e50f3469ae2abfa54e6d5be0"/>
    <s v="aa80dff2d54c89d3bc5040a9dbe5108c"/>
    <s v="delivered"/>
    <d v="2018-07-22T13:07:02"/>
    <n v="191.58"/>
    <x v="9"/>
    <x v="2"/>
  </r>
  <r>
    <s v="77af255581f9105559c089f67f770dc3"/>
    <s v="36dc6bb91bda12512a7e6c9734eec98d"/>
    <s v="delivered"/>
    <d v="2018-07-23T22:18:51"/>
    <n v="155.41999999999999"/>
    <x v="9"/>
    <x v="2"/>
  </r>
  <r>
    <s v="be83e11958329610a35de1f743052c66"/>
    <s v="307f717eca0f4d202f1461f7c6fb290e"/>
    <s v="delivered"/>
    <d v="2018-07-09T09:06:51"/>
    <n v="291.27999999999997"/>
    <x v="9"/>
    <x v="2"/>
  </r>
  <r>
    <s v="1c1f0315904930fe04e649a6eb20c4e4"/>
    <s v="d05e102089074ece592f77a56e66d08e"/>
    <s v="delivered"/>
    <d v="2018-07-21T17:38:21"/>
    <n v="154.66999999999999"/>
    <x v="9"/>
    <x v="2"/>
  </r>
  <r>
    <s v="af249ad76f0a378300eb8de655b82166"/>
    <s v="e72e967bc245b1b81bf29450b7e47e60"/>
    <s v="delivered"/>
    <d v="2018-07-18T22:20:06"/>
    <n v="25.84"/>
    <x v="9"/>
    <x v="2"/>
  </r>
  <r>
    <s v="518f64553f1bdccfe47ed290584a60a3"/>
    <s v="d42189413c7699ea8214e0ec9e0cd70d"/>
    <s v="delivered"/>
    <d v="2018-07-04T14:42:06"/>
    <n v="36.35"/>
    <x v="9"/>
    <x v="2"/>
  </r>
  <r>
    <s v="fc673f244cbed55f48d925a2f75e42ea"/>
    <s v="fa7256ca985236e438321af2f1128658"/>
    <s v="delivered"/>
    <d v="2018-07-31T16:32:47"/>
    <n v="191.58"/>
    <x v="9"/>
    <x v="2"/>
  </r>
  <r>
    <s v="2c9e182f7a193ad787c1e4dda16768c1"/>
    <s v="6724e5d010a374b2048e209baefe6784"/>
    <s v="delivered"/>
    <d v="2018-07-31T20:43:31"/>
    <n v="36.35"/>
    <x v="9"/>
    <x v="2"/>
  </r>
  <r>
    <s v="371e27e3d55b474e52bbb9cb27bee200"/>
    <s v="8a35aff2d4f16bb6efa2b091d6f54719"/>
    <s v="delivered"/>
    <d v="2018-07-20T15:02:03"/>
    <n v="36.35"/>
    <x v="9"/>
    <x v="2"/>
  </r>
  <r>
    <s v="5b33495590a02d7e9ce6fbdc52f143d9"/>
    <s v="b5fbe4b143d1ca0c98e44f346c36b63b"/>
    <s v="delivered"/>
    <d v="2018-07-17T09:38:48"/>
    <n v="138.65"/>
    <x v="9"/>
    <x v="2"/>
  </r>
  <r>
    <s v="51cab0235fdd0e37f744024696d8e66a"/>
    <s v="8f790c93c1b95000754e8e1b554b6c98"/>
    <s v="delivered"/>
    <d v="2018-07-28T10:21:55"/>
    <n v="36.35"/>
    <x v="9"/>
    <x v="2"/>
  </r>
  <r>
    <s v="2a797f1dfd6274ca81b660f4c59d0269"/>
    <s v="cddeb067e97baf1b1a1a675490fa8ff8"/>
    <s v="delivered"/>
    <d v="2018-07-02T21:29:00"/>
    <n v="36.35"/>
    <x v="9"/>
    <x v="2"/>
  </r>
  <r>
    <s v="3bef345f66e6215315fa59acd680c863"/>
    <s v="ce641e2f9ffdece61389490656cf03d9"/>
    <s v="delivered"/>
    <d v="2018-07-04T10:52:31"/>
    <n v="36.35"/>
    <x v="9"/>
    <x v="2"/>
  </r>
  <r>
    <s v="fee6682c7a195d411531745fdcd4d1db"/>
    <s v="36e3882c806ea8ab9c2b1981cb46c255"/>
    <s v="delivered"/>
    <d v="2018-07-16T23:01:20"/>
    <n v="191.58"/>
    <x v="9"/>
    <x v="2"/>
  </r>
  <r>
    <s v="a92bb0beb3fd226d50671cf17587f289"/>
    <s v="0b42763d66e65a34f6e2978facaf93da"/>
    <s v="delivered"/>
    <d v="2018-07-26T14:26:07"/>
    <n v="25.84"/>
    <x v="9"/>
    <x v="2"/>
  </r>
  <r>
    <s v="3569dcadd0374718b87bead0d7241d6d"/>
    <s v="22639d78f0649eceeb30ebfc80c24cc6"/>
    <s v="delivered"/>
    <d v="2018-07-22T16:09:08"/>
    <n v="36.35"/>
    <x v="9"/>
    <x v="2"/>
  </r>
  <r>
    <s v="dce9a381febe6ed5e017df5f134a8980"/>
    <s v="79ef93ae53cf11433ff20305d4d04e2f"/>
    <s v="delivered"/>
    <d v="2018-07-25T17:54:29"/>
    <n v="191.58"/>
    <x v="9"/>
    <x v="2"/>
  </r>
  <r>
    <s v="722ca8c3ff8da3acca640833e79f8804"/>
    <s v="ff115ea880ba301e09b08f39f1aac7ca"/>
    <s v="delivered"/>
    <d v="2018-07-27T20:52:49"/>
    <n v="155.41999999999999"/>
    <x v="9"/>
    <x v="2"/>
  </r>
  <r>
    <s v="3143dab57ae1317b6911e1330ebd4dac"/>
    <s v="3b163becc751c8b1988feab2f1a9c992"/>
    <s v="delivered"/>
    <d v="2018-07-13T13:03:16"/>
    <n v="36.35"/>
    <x v="9"/>
    <x v="2"/>
  </r>
  <r>
    <s v="bc5e4a6b788f29265c3075648d98ef03"/>
    <s v="66599e5a9fc902f2dfff653f31ac2af1"/>
    <s v="delivered"/>
    <d v="2018-07-11T14:53:03"/>
    <n v="291.27999999999997"/>
    <x v="9"/>
    <x v="2"/>
  </r>
  <r>
    <s v="7be2814aa6db9f9f8652edee423f5863"/>
    <s v="95f490510e66b8f0550570de2a366593"/>
    <s v="delivered"/>
    <d v="2018-07-03T09:49:11"/>
    <n v="58.36"/>
    <x v="9"/>
    <x v="2"/>
  </r>
  <r>
    <s v="53571e4877460790f5910534d81d533d"/>
    <s v="03021263578e74c1f2bd92697a37d93b"/>
    <s v="delivered"/>
    <d v="2018-07-04T20:41:02"/>
    <n v="36.35"/>
    <x v="9"/>
    <x v="2"/>
  </r>
  <r>
    <s v="490a97982e956ca7dcafe2282467dccb"/>
    <s v="9256dd59d0efc6db3eb52db8aaa99a85"/>
    <s v="delivered"/>
    <d v="2018-07-12T17:42:10"/>
    <n v="36.35"/>
    <x v="9"/>
    <x v="2"/>
  </r>
  <r>
    <s v="2e0a57a3d7b55da441c3d59bd020a100"/>
    <s v="b5f7c46d4c3f1a90f5c592441c30eba0"/>
    <s v="delivered"/>
    <d v="2018-07-30T12:13:58"/>
    <n v="36.35"/>
    <x v="9"/>
    <x v="2"/>
  </r>
  <r>
    <s v="d8efc4afe919de73af09d4319b503f08"/>
    <s v="47edf084f7b21dff8cd49a49f6f9a041"/>
    <s v="delivered"/>
    <d v="2018-07-30T21:28:42"/>
    <n v="191.58"/>
    <x v="9"/>
    <x v="2"/>
  </r>
  <r>
    <s v="18c9ffd31feb9e895c186827f10f53bf"/>
    <s v="5c2ceac1bbf7f59ea08a70dd69186752"/>
    <s v="delivered"/>
    <d v="2018-07-17T23:29:45"/>
    <n v="154.66999999999999"/>
    <x v="9"/>
    <x v="2"/>
  </r>
  <r>
    <s v="28389b71d3f42441624656e3b733ca4e"/>
    <s v="1c973f73641c8efd98efd0eabf3a082e"/>
    <s v="delivered"/>
    <d v="2018-07-19T16:16:23"/>
    <n v="154.66999999999999"/>
    <x v="9"/>
    <x v="2"/>
  </r>
  <r>
    <s v="2fbdcda31c80ac239b8a4b7192416b25"/>
    <s v="957f96c43e293702121c80c5d366863a"/>
    <s v="delivered"/>
    <d v="2018-07-08T02:22:18"/>
    <n v="36.35"/>
    <x v="9"/>
    <x v="2"/>
  </r>
  <r>
    <s v="0f4ac89389a25eb2b1d923e4ed43c0a6"/>
    <s v="da8c803de79c3cb9417419917fee0d5d"/>
    <s v="delivered"/>
    <d v="2018-07-04T12:11:44"/>
    <n v="154.66999999999999"/>
    <x v="9"/>
    <x v="2"/>
  </r>
  <r>
    <s v="5869e8a5c993e83fd00128ca4c8478fc"/>
    <s v="a9e919d9b204e5c8aa0afac896fe64cb"/>
    <s v="delivered"/>
    <d v="2018-07-12T14:44:12"/>
    <n v="138.65"/>
    <x v="9"/>
    <x v="2"/>
  </r>
  <r>
    <s v="a6145b6681d0b1556afbcf25131f2952"/>
    <s v="4aa5ea2a21bba03f84782a1b07679084"/>
    <s v="delivered"/>
    <d v="2018-07-14T11:45:19"/>
    <n v="25.84"/>
    <x v="9"/>
    <x v="2"/>
  </r>
  <r>
    <s v="feb78522c340542b5481b11a97a301e1"/>
    <s v="9e60e5e98fdb65ceb4af79ccb5bcf45c"/>
    <s v="delivered"/>
    <d v="2018-07-29T23:26:09"/>
    <n v="191.58"/>
    <x v="9"/>
    <x v="2"/>
  </r>
  <r>
    <s v="3f156a4b06647bd900a87618d08a860e"/>
    <s v="42da09831872a4eccdffae262281876d"/>
    <s v="delivered"/>
    <d v="2018-07-25T21:29:05"/>
    <n v="36.35"/>
    <x v="9"/>
    <x v="2"/>
  </r>
  <r>
    <s v="155581701d726e5261052c3e6fa83dfe"/>
    <s v="25afd4d88507d0c37245f8f2031c9c7d"/>
    <s v="delivered"/>
    <d v="2018-07-15T10:03:12"/>
    <n v="154.66999999999999"/>
    <x v="9"/>
    <x v="2"/>
  </r>
  <r>
    <s v="8203c6a0f836ad28ea9043e6db95cb71"/>
    <s v="d85ddd3b595a5b568657ab3dd2d0e34f"/>
    <s v="delivered"/>
    <d v="2018-07-23T16:36:07"/>
    <n v="153.96"/>
    <x v="9"/>
    <x v="2"/>
  </r>
  <r>
    <s v="1376e45f46b5feb758e020fd9cc7608f"/>
    <s v="796b1e83d2357fa922a37e5d007f8923"/>
    <s v="delivered"/>
    <d v="2018-07-23T15:22:30"/>
    <n v="154.66999999999999"/>
    <x v="9"/>
    <x v="2"/>
  </r>
  <r>
    <s v="cc0c2816e800ee2d10ad0d51f37ab289"/>
    <s v="c2da460f1f7e4a5023452f6bfa2ae656"/>
    <s v="delivered"/>
    <d v="2018-07-17T15:36:30"/>
    <n v="191.58"/>
    <x v="9"/>
    <x v="2"/>
  </r>
  <r>
    <s v="f989d3ba2acbcf3d6168a67eef142f3e"/>
    <s v="91aff227ee2a5b65210e8f03fd8f46fe"/>
    <s v="shipped"/>
    <d v="2018-07-21T20:00:37"/>
    <n v="191.58"/>
    <x v="9"/>
    <x v="2"/>
  </r>
  <r>
    <s v="1a46a59c4c13f2c52e453f8f490b7840"/>
    <s v="96b4bb6bce80210c56debbb88e44f8df"/>
    <s v="delivered"/>
    <d v="2018-07-31T13:27:22"/>
    <n v="154.66999999999999"/>
    <x v="9"/>
    <x v="2"/>
  </r>
  <r>
    <s v="7c32a0c8814b54f798f9359f20699633"/>
    <s v="0f7efdb333a017bc95a8e3c0a930a432"/>
    <s v="delivered"/>
    <d v="2018-07-14T14:47:19"/>
    <n v="58.36"/>
    <x v="9"/>
    <x v="2"/>
  </r>
  <r>
    <s v="2a45f09e63c6b3aadad03e534d9c5a1e"/>
    <s v="8b8d2b8db2dd30be0125ec43a76aeab1"/>
    <s v="delivered"/>
    <d v="2018-07-07T18:03:15"/>
    <n v="36.35"/>
    <x v="9"/>
    <x v="2"/>
  </r>
  <r>
    <s v="69fe44146033a055ffc2ac0b670c4b11"/>
    <s v="478cd213f97a49b3e7d441c3b37014ed"/>
    <s v="delivered"/>
    <d v="2018-07-26T16:08:45"/>
    <n v="138.65"/>
    <x v="9"/>
    <x v="2"/>
  </r>
  <r>
    <s v="20512b4674a770930ecdcd3634e64cbe"/>
    <s v="1b96951f204d883b17e4d9cc323dc10a"/>
    <s v="delivered"/>
    <d v="2018-07-24T10:05:08"/>
    <n v="154.66999999999999"/>
    <x v="9"/>
    <x v="2"/>
  </r>
  <r>
    <s v="f1d050fd7d6e547eb0ac3bb1f776ffd4"/>
    <s v="de8c2741de6d730a8cfedb72a57c4d12"/>
    <s v="delivered"/>
    <d v="2018-07-31T11:30:56"/>
    <n v="191.58"/>
    <x v="9"/>
    <x v="2"/>
  </r>
  <r>
    <s v="c17ecfaa63fd9b920c822d5361a8dbb0"/>
    <s v="ba554ae31dd9a8ef1ce70911f861e40d"/>
    <s v="delivered"/>
    <d v="2018-07-26T10:26:23"/>
    <n v="47.62"/>
    <x v="9"/>
    <x v="2"/>
  </r>
  <r>
    <s v="5c16fa790786ce85165190a91ebc6f85"/>
    <s v="9fa640b461197bf923b328f63ae4ac2b"/>
    <s v="delivered"/>
    <d v="2018-07-27T22:11:55"/>
    <n v="138.65"/>
    <x v="9"/>
    <x v="2"/>
  </r>
  <r>
    <s v="b5b79bbbc8693953906951dad6a55f07"/>
    <s v="9c26028ea7bbef31e19e4569b2fc95c2"/>
    <s v="delivered"/>
    <d v="2018-07-03T12:56:35"/>
    <n v="125.99"/>
    <x v="9"/>
    <x v="2"/>
  </r>
  <r>
    <s v="43f65aac05e035a88e4479f89cf12ea5"/>
    <s v="5faa4eb65bc3e5199c572550c81bc7bd"/>
    <s v="delivered"/>
    <d v="2018-07-25T17:40:45"/>
    <n v="36.35"/>
    <x v="9"/>
    <x v="2"/>
  </r>
  <r>
    <s v="b47e99738e09a5fbc57553b59ad7380c"/>
    <s v="fba6db23e572d209de35c46a2173a0d1"/>
    <s v="delivered"/>
    <d v="2018-07-16T18:00:23"/>
    <n v="125.99"/>
    <x v="9"/>
    <x v="2"/>
  </r>
  <r>
    <s v="5b9b46528e4b091b07263899854f79f2"/>
    <s v="0471cc0884591a4029e0c0508511cee4"/>
    <s v="delivered"/>
    <d v="2018-07-07T14:28:19"/>
    <n v="138.65"/>
    <x v="9"/>
    <x v="2"/>
  </r>
  <r>
    <s v="bf605ab91479a9fb68eadab4406c8064"/>
    <s v="5d261411439a7a651db830bf3f859e6a"/>
    <s v="delivered"/>
    <d v="2018-07-25T13:43:21"/>
    <n v="291.27999999999997"/>
    <x v="9"/>
    <x v="2"/>
  </r>
  <r>
    <s v="1edc1b84ccb3322ee9f3c206a12c17ce"/>
    <s v="64442a75bdbdbf3986d94b901539bcf5"/>
    <s v="delivered"/>
    <d v="2018-07-20T06:28:21"/>
    <n v="154.66999999999999"/>
    <x v="9"/>
    <x v="2"/>
  </r>
  <r>
    <s v="25f606824a2b8532c1d6a6d38f501b02"/>
    <s v="733ce8edf1b05d580ba4fe944d5fc493"/>
    <s v="delivered"/>
    <d v="2018-07-23T17:18:12"/>
    <n v="154.66999999999999"/>
    <x v="9"/>
    <x v="2"/>
  </r>
  <r>
    <s v="2ad4df0af7a71d632dccc0129bee3268"/>
    <s v="915ce1e45a3b10fb61f5d32924bdb7f6"/>
    <s v="canceled"/>
    <d v="2018-07-30T12:04:19"/>
    <n v="36.35"/>
    <x v="9"/>
    <x v="2"/>
  </r>
  <r>
    <s v="e34d7ca05296d868e693409be6a45d54"/>
    <s v="fd4ba42ec49ea739830e0e63f147151f"/>
    <s v="delivered"/>
    <d v="2018-07-06T20:49:46"/>
    <n v="191.58"/>
    <x v="9"/>
    <x v="2"/>
  </r>
  <r>
    <s v="55a0d264704ff411b81f421c73eef60e"/>
    <s v="9b033056a24fd3759222c89d1ea11fd3"/>
    <s v="delivered"/>
    <d v="2018-07-12T17:10:59"/>
    <n v="138.65"/>
    <x v="9"/>
    <x v="2"/>
  </r>
  <r>
    <s v="60d0d7f6e4119e9a4630876994978c2b"/>
    <s v="f9731a0309dae925dac8a35ef104a199"/>
    <s v="delivered"/>
    <d v="2018-07-26T09:26:38"/>
    <n v="138.65"/>
    <x v="9"/>
    <x v="2"/>
  </r>
  <r>
    <s v="67274e3826cb110f3d0cb45f33c2275e"/>
    <s v="3922f167f794a4db302660d54e0f80df"/>
    <s v="delivered"/>
    <d v="2018-07-03T12:31:00"/>
    <n v="138.65"/>
    <x v="9"/>
    <x v="2"/>
  </r>
  <r>
    <s v="43e22b919baf176fe28fb243217cc90c"/>
    <s v="46f70e082caf080ea42736d39f169d3e"/>
    <s v="delivered"/>
    <d v="2018-07-01T23:01:29"/>
    <n v="36.35"/>
    <x v="9"/>
    <x v="2"/>
  </r>
  <r>
    <s v="86d4161fe71f1209143ca255d8be20e4"/>
    <s v="dd7fbaa922221b1677794b6da9990af2"/>
    <s v="delivered"/>
    <d v="2018-07-26T22:38:26"/>
    <n v="153.96"/>
    <x v="9"/>
    <x v="2"/>
  </r>
  <r>
    <s v="1347acf3fe05018c48139ce35aca77a6"/>
    <s v="75cd9dacc8b13a881bba4a7c9b63a13c"/>
    <s v="delivered"/>
    <d v="2018-07-23T11:32:23"/>
    <n v="154.66999999999999"/>
    <x v="9"/>
    <x v="2"/>
  </r>
  <r>
    <s v="3268eb4ec8dd57e0ec471da34e35f5e8"/>
    <s v="7fd6f0fdf33b9d37fe4ccd06c3eeebd8"/>
    <s v="delivered"/>
    <d v="2018-07-24T15:30:38"/>
    <n v="36.35"/>
    <x v="9"/>
    <x v="2"/>
  </r>
  <r>
    <s v="9674b842cc1b2c01f254872763800c1e"/>
    <s v="3652430bba4db0cca852f701651d7b9a"/>
    <s v="delivered"/>
    <d v="2018-07-31T16:19:44"/>
    <n v="163.06"/>
    <x v="9"/>
    <x v="2"/>
  </r>
  <r>
    <s v="75518a45c276d9863de563ed245edfc5"/>
    <s v="adbdc433363a070117d747d4dc3524b8"/>
    <s v="delivered"/>
    <d v="2018-07-10T18:13:28"/>
    <n v="155.41999999999999"/>
    <x v="9"/>
    <x v="2"/>
  </r>
  <r>
    <s v="f610e3e4a9ad8742b67f429e2772ee72"/>
    <s v="a12395fb1575b647da026ea4b4a1daf9"/>
    <s v="delivered"/>
    <d v="2018-07-23T15:13:14"/>
    <n v="191.58"/>
    <x v="9"/>
    <x v="2"/>
  </r>
  <r>
    <s v="231f0baccdba5c1d4ec4dd711da58b1e"/>
    <s v="47ae470bb0beb1c1fa36c02d77a8246c"/>
    <s v="delivered"/>
    <d v="2018-07-04T17:42:51"/>
    <n v="154.66999999999999"/>
    <x v="9"/>
    <x v="2"/>
  </r>
  <r>
    <s v="668afd295fa33d9d9b78c4916baee712"/>
    <s v="502e94558c9d7f3bea3a605dc652cfa1"/>
    <s v="delivered"/>
    <d v="2018-07-06T08:26:54"/>
    <n v="138.65"/>
    <x v="9"/>
    <x v="2"/>
  </r>
  <r>
    <s v="a0ac0049119c70e88509f0c8e30564e8"/>
    <s v="b62f3146b3166158dcb3e9c1f54f5dc2"/>
    <s v="delivered"/>
    <d v="2018-07-19T11:22:55"/>
    <n v="25.84"/>
    <x v="9"/>
    <x v="2"/>
  </r>
  <r>
    <s v="36815333081d25c7dcb347185e93d073"/>
    <s v="6a4ed1cc3af287bcc9fe6abfbbceb84d"/>
    <s v="delivered"/>
    <d v="2018-07-27T11:21:46"/>
    <n v="36.35"/>
    <x v="9"/>
    <x v="2"/>
  </r>
  <r>
    <s v="ca2bf936bb1f3bc31d83dd119beb1efc"/>
    <s v="6879e4ce134c4bedac15cd492ad81fbc"/>
    <s v="delivered"/>
    <d v="2018-07-13T09:16:08"/>
    <n v="191.58"/>
    <x v="9"/>
    <x v="2"/>
  </r>
  <r>
    <s v="2a5c45b004d16284b462d61b46ed1460"/>
    <s v="b6d0aa0a236de4891b11f88498c05f26"/>
    <s v="delivered"/>
    <d v="2018-07-13T15:52:07"/>
    <n v="36.35"/>
    <x v="9"/>
    <x v="2"/>
  </r>
  <r>
    <s v="96cf7ecd8c676d61be261ffdda90b008"/>
    <s v="4db8e7231d058620315de1fea6ad9ae8"/>
    <s v="delivered"/>
    <d v="2018-07-17T16:22:32"/>
    <n v="163.06"/>
    <x v="9"/>
    <x v="2"/>
  </r>
  <r>
    <s v="45a641de1ae2ac645aa11afeb528e0c9"/>
    <s v="a52c47efb5582ffe518d7ee7288baf96"/>
    <s v="delivered"/>
    <d v="2018-07-29T17:25:30"/>
    <n v="36.35"/>
    <x v="9"/>
    <x v="2"/>
  </r>
  <r>
    <s v="1c036a86b23c31b9383c1e6f67a94652"/>
    <s v="4f2861247d5aadcb075836a5e43bed28"/>
    <s v="delivered"/>
    <d v="2018-07-18T09:16:18"/>
    <n v="154.66999999999999"/>
    <x v="9"/>
    <x v="2"/>
  </r>
  <r>
    <s v="63f8151f2afc1d5465d47f4c00c029ae"/>
    <s v="fd90594986bcfa3d3d8124459319b449"/>
    <s v="delivered"/>
    <d v="2018-07-24T16:15:19"/>
    <n v="138.65"/>
    <x v="9"/>
    <x v="2"/>
  </r>
  <r>
    <s v="5039f5a43f5ff6b05bce59d10fba8cbf"/>
    <s v="20211f3cfcf1818d8e0bd151f7007309"/>
    <s v="delivered"/>
    <d v="2018-07-20T17:16:04"/>
    <n v="36.35"/>
    <x v="9"/>
    <x v="2"/>
  </r>
  <r>
    <s v="d8c637c43a0a5a1c7ee79aad5ae359a2"/>
    <s v="fbeb55dc0e4840f633885ce010e07a45"/>
    <s v="delivered"/>
    <d v="2018-07-08T11:38:41"/>
    <n v="191.58"/>
    <x v="9"/>
    <x v="2"/>
  </r>
  <r>
    <s v="6da26425f18bd6e1d4be0e8be50162a3"/>
    <s v="9ec1d30277aabbe59336c81c697b60ea"/>
    <s v="delivered"/>
    <d v="2018-07-18T12:26:54"/>
    <n v="138.65"/>
    <x v="9"/>
    <x v="2"/>
  </r>
  <r>
    <s v="e99a451628b46086835d5da0bd58c932"/>
    <s v="aa38324da86e7b1035b4e924c960dfa5"/>
    <s v="delivered"/>
    <d v="2018-07-13T19:45:38"/>
    <n v="191.58"/>
    <x v="9"/>
    <x v="2"/>
  </r>
  <r>
    <s v="867318eda451a721d23a5e0fbc82fcc9"/>
    <s v="0d3d95013b7a4c460a17c5e041aa0680"/>
    <s v="delivered"/>
    <d v="2018-07-10T19:51:58"/>
    <n v="153.96"/>
    <x v="9"/>
    <x v="2"/>
  </r>
  <r>
    <s v="9d8b70a59accfd6e1344d2d23d5b8ceb"/>
    <s v="b2307f8cc75c461b1187c98a5d91ed2a"/>
    <s v="delivered"/>
    <d v="2018-07-21T20:09:58"/>
    <n v="25.84"/>
    <x v="9"/>
    <x v="2"/>
  </r>
  <r>
    <s v="35ee767c6d8dd29df4b683ac20d34c9b"/>
    <s v="006866a6f9ef10d3a85292859c4deae1"/>
    <s v="delivered"/>
    <d v="2018-07-30T11:18:17"/>
    <n v="36.35"/>
    <x v="9"/>
    <x v="2"/>
  </r>
  <r>
    <s v="5dbdb8a54c3c54da706c4b123ea075bc"/>
    <s v="8f11960c5362b638c98994092e0a45d2"/>
    <s v="delivered"/>
    <d v="2018-07-02T16:30:35"/>
    <n v="138.65"/>
    <x v="9"/>
    <x v="2"/>
  </r>
  <r>
    <s v="3083d0620c7cc835cb4c90a8b4895eda"/>
    <s v="0eb60b1db49f6b8b063fe03c44daa664"/>
    <s v="delivered"/>
    <d v="2018-07-01T17:40:56"/>
    <n v="36.35"/>
    <x v="9"/>
    <x v="2"/>
  </r>
  <r>
    <s v="86a8dda933d2f5ead748b61f816fd181"/>
    <s v="e4b6894569fe68e586b02fd831c98f66"/>
    <s v="delivered"/>
    <d v="2018-07-05T23:46:37"/>
    <n v="153.96"/>
    <x v="9"/>
    <x v="2"/>
  </r>
  <r>
    <s v="1801ac1e33ecd0aaf015d7b7c0e70204"/>
    <s v="82161fa730414d7236334ed880197d6b"/>
    <s v="delivered"/>
    <d v="2018-07-29T08:05:14"/>
    <n v="154.66999999999999"/>
    <x v="9"/>
    <x v="2"/>
  </r>
  <r>
    <s v="4ee4c7c2fa34f8e2a66accd827f53d1f"/>
    <s v="20aa562a8eb327bf99b5c3d425712beb"/>
    <s v="delivered"/>
    <d v="2018-07-02T16:04:03"/>
    <n v="36.35"/>
    <x v="9"/>
    <x v="2"/>
  </r>
  <r>
    <s v="74973f83083be040a56dfc7209f45fc8"/>
    <s v="c5223ed17c50a5c0c3f51a4b38b565f1"/>
    <s v="delivered"/>
    <d v="2018-07-20T15:25:04"/>
    <n v="155.41999999999999"/>
    <x v="9"/>
    <x v="2"/>
  </r>
  <r>
    <s v="68b37c61acb057cd5047ff23bfeb540b"/>
    <s v="ded48af287ccd1d155aa6239f645c087"/>
    <s v="delivered"/>
    <d v="2018-07-21T21:56:43"/>
    <n v="138.65"/>
    <x v="9"/>
    <x v="2"/>
  </r>
  <r>
    <s v="88e2adba13194300be8cfaeee4512133"/>
    <s v="7221af11f031fe8b9088683a30273cfc"/>
    <s v="delivered"/>
    <d v="2018-07-18T01:31:21"/>
    <n v="163.06"/>
    <x v="9"/>
    <x v="2"/>
  </r>
  <r>
    <s v="9317022d5ffa1f322c79fb62a5871291"/>
    <s v="af6813c90e05abf42c75733b21104218"/>
    <s v="delivered"/>
    <d v="2018-07-26T15:56:09"/>
    <n v="163.06"/>
    <x v="9"/>
    <x v="2"/>
  </r>
  <r>
    <s v="99e33e27f532877aa1da2d36a5d88066"/>
    <s v="89d946eaf7ee40ff05ab5bf1e4c82bb7"/>
    <s v="delivered"/>
    <d v="2018-07-25T06:17:00"/>
    <n v="163.06"/>
    <x v="9"/>
    <x v="2"/>
  </r>
  <r>
    <s v="f4c004e98b41b61d8b656fed541bbd99"/>
    <s v="4acb0997ad21d8f66d203e0d3c566993"/>
    <s v="delivered"/>
    <d v="2018-07-25T17:22:27"/>
    <n v="191.58"/>
    <x v="9"/>
    <x v="2"/>
  </r>
  <r>
    <s v="73b1defe09cb47bd521306b506af7d3a"/>
    <s v="7d3fa362783fe9c69627a0144ae78ab1"/>
    <s v="delivered"/>
    <d v="2018-07-03T09:44:18"/>
    <n v="155.41999999999999"/>
    <x v="9"/>
    <x v="2"/>
  </r>
  <r>
    <s v="bdb52fcc684d212ff85ba88d4acc3b7b"/>
    <s v="073d71c93304496bb891a08b926ece95"/>
    <s v="delivered"/>
    <d v="2018-07-30T16:32:00"/>
    <n v="291.27999999999997"/>
    <x v="9"/>
    <x v="2"/>
  </r>
  <r>
    <s v="d66d818e0e5486b4382bdaad63390b53"/>
    <s v="4a007c816f10c17d6b5591756a5f6047"/>
    <s v="delivered"/>
    <d v="2018-07-20T00:04:41"/>
    <n v="191.58"/>
    <x v="9"/>
    <x v="2"/>
  </r>
  <r>
    <s v="6b6de07ee5e837bde4aead95e9891f0e"/>
    <s v="b8694b002470eab0f605638f4427d499"/>
    <s v="delivered"/>
    <d v="2018-07-27T18:03:57"/>
    <n v="138.65"/>
    <x v="9"/>
    <x v="2"/>
  </r>
  <r>
    <s v="e1cef1d9d9cdf18eb3f06c9ac41e3b50"/>
    <s v="d81da11cf25a7f123a1f60af01bdc158"/>
    <s v="delivered"/>
    <d v="2018-07-31T16:25:56"/>
    <n v="191.58"/>
    <x v="9"/>
    <x v="2"/>
  </r>
  <r>
    <s v="3f728c09846bd39666acf05416a9fefa"/>
    <s v="c073fb80229f3b3e39938291f56896a2"/>
    <s v="delivered"/>
    <d v="2018-07-10T11:55:36"/>
    <n v="36.35"/>
    <x v="9"/>
    <x v="2"/>
  </r>
  <r>
    <s v="d793a2f7a07ce993cbdd2d6ffac8972e"/>
    <s v="c42a2f665b0a49c9428c48903a43e962"/>
    <s v="delivered"/>
    <d v="2018-07-20T10:22:34"/>
    <n v="191.58"/>
    <x v="9"/>
    <x v="2"/>
  </r>
  <r>
    <s v="b357c263e1f33cd68e28110443a2d2ea"/>
    <s v="a719a6a81140e2806668e96279024b1f"/>
    <s v="delivered"/>
    <d v="2018-07-17T11:25:12"/>
    <n v="25.84"/>
    <x v="9"/>
    <x v="2"/>
  </r>
  <r>
    <s v="498cdac3b77bd13d44a8cfd3e26b768b"/>
    <s v="83c0a4c79c91b162fade02f2550af74d"/>
    <s v="delivered"/>
    <d v="2018-07-29T10:25:04"/>
    <n v="36.35"/>
    <x v="9"/>
    <x v="2"/>
  </r>
  <r>
    <s v="ebcf66c1607001ac95cb9c83eeb8669b"/>
    <s v="4b8c2940c3905435e4ee402e8912c28f"/>
    <s v="delivered"/>
    <d v="2018-07-18T21:54:05"/>
    <n v="191.58"/>
    <x v="9"/>
    <x v="2"/>
  </r>
  <r>
    <s v="c171a641ce5deb8a4f8ec640d78dde03"/>
    <s v="a6cb65db63e510b12e2eba546c58c06a"/>
    <s v="delivered"/>
    <d v="2018-07-22T12:36:44"/>
    <n v="47.62"/>
    <x v="9"/>
    <x v="2"/>
  </r>
  <r>
    <s v="36d80fa68ee43c6ee60518067a8d667b"/>
    <s v="09009cf4ad784262889cf4c0f7b85420"/>
    <s v="delivered"/>
    <d v="2018-07-18T13:25:22"/>
    <n v="36.35"/>
    <x v="9"/>
    <x v="2"/>
  </r>
  <r>
    <s v="1ecfa320a6763da8b71ad1fbd4df6550"/>
    <s v="de265a335eb5862b07ad34e7511e6a7e"/>
    <s v="delivered"/>
    <d v="2018-07-31T16:48:21"/>
    <n v="154.66999999999999"/>
    <x v="9"/>
    <x v="2"/>
  </r>
  <r>
    <s v="914ee15dc01a54f3bcb1df425276d627"/>
    <s v="a4dab0ff651e9d1f888ebf7238577dd6"/>
    <s v="delivered"/>
    <d v="2018-07-28T14:50:09"/>
    <n v="163.06"/>
    <x v="9"/>
    <x v="2"/>
  </r>
  <r>
    <s v="56e26a902ce7881f0a64c34a8192b537"/>
    <s v="d35c437bbd14334d4ce4427e3b8f3c3b"/>
    <s v="delivered"/>
    <d v="2018-07-23T14:22:39"/>
    <n v="138.65"/>
    <x v="9"/>
    <x v="2"/>
  </r>
  <r>
    <s v="22648d496637318d8713a49b4e628a87"/>
    <s v="421c2ebe259018dbc12a45e720840b6b"/>
    <s v="delivered"/>
    <d v="2018-07-30T13:55:11"/>
    <n v="154.66999999999999"/>
    <x v="9"/>
    <x v="2"/>
  </r>
  <r>
    <s v="181f3a2409fbfd9640a4e017c3b9971f"/>
    <s v="15af4083ea818f480d16176ff0d903b2"/>
    <s v="delivered"/>
    <d v="2018-07-02T21:01:18"/>
    <n v="154.66999999999999"/>
    <x v="9"/>
    <x v="2"/>
  </r>
  <r>
    <s v="5274d9c61b31f846b8b51562f1f6d3d2"/>
    <s v="e2718ad6471c175b7ac38890ea8db4b7"/>
    <s v="delivered"/>
    <d v="2018-07-14T08:49:03"/>
    <n v="36.35"/>
    <x v="9"/>
    <x v="2"/>
  </r>
  <r>
    <s v="dcd784b797429055d929d908ce30791f"/>
    <s v="e1c2e7709607368c7521d59f4e250092"/>
    <s v="delivered"/>
    <d v="2018-07-31T13:49:45"/>
    <n v="191.58"/>
    <x v="9"/>
    <x v="2"/>
  </r>
  <r>
    <s v="4e3ff55c4839ead2cfc1fbd7895c3b20"/>
    <s v="9efc935546f7ba8592220765a661863b"/>
    <s v="delivered"/>
    <d v="2018-07-18T11:58:41"/>
    <n v="36.35"/>
    <x v="9"/>
    <x v="2"/>
  </r>
  <r>
    <s v="15762fbce0478c48462956d3fbee08a7"/>
    <s v="24813b5d127493c4c67c871c4ed7f2bc"/>
    <s v="delivered"/>
    <d v="2018-07-08T16:58:34"/>
    <n v="154.66999999999999"/>
    <x v="9"/>
    <x v="2"/>
  </r>
  <r>
    <s v="22d63f928cac124264dda89874eb970f"/>
    <s v="69023cc0ebcf6655d549c0a5dc594d83"/>
    <s v="delivered"/>
    <d v="2018-07-10T22:34:38"/>
    <n v="154.66999999999999"/>
    <x v="9"/>
    <x v="2"/>
  </r>
  <r>
    <s v="fa4e67c2fc9315f348f252ab6490b03c"/>
    <s v="e822df92236671cd7ee6fc19384d21ee"/>
    <s v="delivered"/>
    <d v="2018-07-16T17:15:06"/>
    <n v="191.58"/>
    <x v="9"/>
    <x v="2"/>
  </r>
  <r>
    <s v="3a1bb0dc36e0f0989d1482a7c1947de9"/>
    <s v="fd27500b625c69162f90013679981a27"/>
    <s v="delivered"/>
    <d v="2018-07-13T13:14:25"/>
    <n v="36.35"/>
    <x v="9"/>
    <x v="2"/>
  </r>
  <r>
    <s v="efcecbba5f4753891d53ad200a60e81f"/>
    <s v="2782c5c525c91c5aba0591304b2247e0"/>
    <s v="delivered"/>
    <d v="2018-07-28T18:13:15"/>
    <n v="191.58"/>
    <x v="9"/>
    <x v="2"/>
  </r>
  <r>
    <s v="75d5ef4d60406619e9be0c9be3c3d92c"/>
    <s v="4306e6c3734b9a238393e74ad76e7951"/>
    <s v="delivered"/>
    <d v="2018-07-12T14:32:57"/>
    <n v="155.41999999999999"/>
    <x v="9"/>
    <x v="2"/>
  </r>
  <r>
    <s v="25c9f4c2d81933e44625c891cb889d4c"/>
    <s v="dc974e65198ad9ed137dd24ad6129118"/>
    <s v="delivered"/>
    <d v="2018-07-06T19:45:13"/>
    <n v="154.66999999999999"/>
    <x v="9"/>
    <x v="2"/>
  </r>
  <r>
    <s v="550c9803e94828d5b3c5c891561b7200"/>
    <s v="3f5935e0fb468ea8a5efbcd9806651bc"/>
    <s v="delivered"/>
    <d v="2018-07-08T19:08:43"/>
    <n v="36.35"/>
    <x v="9"/>
    <x v="2"/>
  </r>
  <r>
    <s v="5e8222f27e709f2c61364ae886df8ac8"/>
    <s v="9ffcacc65be85eff098e7af278574160"/>
    <s v="delivered"/>
    <d v="2018-07-13T23:00:22"/>
    <n v="138.65"/>
    <x v="9"/>
    <x v="2"/>
  </r>
  <r>
    <s v="1f6c1320002dfd3a699d2fc80406092d"/>
    <s v="73553d9ab66e14cbc9912ac44f14efb5"/>
    <s v="delivered"/>
    <d v="2018-07-07T09:14:51"/>
    <n v="154.66999999999999"/>
    <x v="9"/>
    <x v="2"/>
  </r>
  <r>
    <s v="37d2697fe30cc343532f58cde9161454"/>
    <s v="847221c3313e554dfc5d4b4a18f9b4f9"/>
    <s v="delivered"/>
    <d v="2018-07-22T18:41:47"/>
    <n v="36.35"/>
    <x v="9"/>
    <x v="2"/>
  </r>
  <r>
    <s v="dead1e90233baca62101df8aaa1f2b66"/>
    <s v="d88f9c15c5e03274e8038f5002c0dcef"/>
    <s v="delivered"/>
    <d v="2018-07-18T17:09:11"/>
    <n v="191.58"/>
    <x v="9"/>
    <x v="2"/>
  </r>
  <r>
    <s v="82b564e3b8efa4e060e5c950cb6fa9ad"/>
    <s v="d55b731b551b51dd0519d5649deab266"/>
    <s v="canceled"/>
    <d v="2018-07-15T10:32:58"/>
    <n v="153.96"/>
    <x v="9"/>
    <x v="2"/>
  </r>
  <r>
    <s v="a20538d69757be844119c80016394dcb"/>
    <s v="b4d6ff8eddd03fbfefb9c269dfceea32"/>
    <s v="delivered"/>
    <d v="2018-07-23T21:45:43"/>
    <n v="25.84"/>
    <x v="9"/>
    <x v="2"/>
  </r>
  <r>
    <s v="a84a0bd528e053f6b266e21bb1111e3f"/>
    <s v="2a9f4bad138e972730f8289c0ea9ed74"/>
    <s v="delivered"/>
    <d v="2018-07-03T19:27:58"/>
    <n v="25.84"/>
    <x v="9"/>
    <x v="2"/>
  </r>
  <r>
    <s v="54278df0bd16da39d1a04b026396bef6"/>
    <s v="452fac6def3d5dfbea65399a1d233d0e"/>
    <s v="delivered"/>
    <d v="2018-07-22T20:00:50"/>
    <n v="36.35"/>
    <x v="9"/>
    <x v="2"/>
  </r>
  <r>
    <s v="eddcd0974bcd773f5734decebf0225a4"/>
    <s v="e10711e2c6acbe40d4fa6ad9a5bf647c"/>
    <s v="delivered"/>
    <d v="2018-07-29T14:10:13"/>
    <n v="191.58"/>
    <x v="9"/>
    <x v="2"/>
  </r>
  <r>
    <s v="fdd5e4264311601ee93658c23d3a79be"/>
    <s v="e0ccf8593940f024a01f6946a0a8e34b"/>
    <s v="delivered"/>
    <d v="2018-07-18T20:02:29"/>
    <n v="191.58"/>
    <x v="9"/>
    <x v="2"/>
  </r>
  <r>
    <s v="ada32b6f0cb6b0a58d13dc20a423f2fa"/>
    <s v="3cd77cfce4c000862e033675e3e408f5"/>
    <s v="delivered"/>
    <d v="2018-07-23T17:47:17"/>
    <n v="25.84"/>
    <x v="9"/>
    <x v="2"/>
  </r>
  <r>
    <s v="8119fd8653bc657349616d0595ec08b0"/>
    <s v="726989efae592e4f204e67b4b893d01d"/>
    <s v="delivered"/>
    <d v="2018-07-20T16:26:29"/>
    <n v="153.96"/>
    <x v="9"/>
    <x v="2"/>
  </r>
  <r>
    <s v="8cd5a51ae18b8bbcfd46882f77cc98c5"/>
    <s v="f4dde3802af44d867d21fe23d5ca3c1d"/>
    <s v="delivered"/>
    <d v="2018-07-12T12:05:23"/>
    <n v="163.06"/>
    <x v="9"/>
    <x v="2"/>
  </r>
  <r>
    <s v="145e208aa1770c67fd155eb6b4084372"/>
    <s v="31a5e21fde387c4545d4eb63f6d1b201"/>
    <s v="delivered"/>
    <d v="2018-07-10T00:32:48"/>
    <n v="154.66999999999999"/>
    <x v="9"/>
    <x v="2"/>
  </r>
  <r>
    <s v="56e7d463a96db09e951999dd6e74f136"/>
    <s v="cafc7a4213e990eb268de2f8d0095948"/>
    <s v="delivered"/>
    <d v="2018-07-22T22:17:53"/>
    <n v="138.65"/>
    <x v="9"/>
    <x v="2"/>
  </r>
  <r>
    <s v="db7698489d1a82bb9b7d8220eae5f708"/>
    <s v="cb177a0cad6d0debf72041b70b6ca9f5"/>
    <s v="delivered"/>
    <d v="2018-07-17T10:00:49"/>
    <n v="191.58"/>
    <x v="9"/>
    <x v="2"/>
  </r>
  <r>
    <s v="378ef8f4017a5eb7204730698cfeec60"/>
    <s v="f2a9ee3acd72f7a46d1a0428c890f5aa"/>
    <s v="delivered"/>
    <d v="2018-07-20T09:52:39"/>
    <n v="36.35"/>
    <x v="9"/>
    <x v="2"/>
  </r>
  <r>
    <s v="b4454ac5d3550744c26cb851e267a889"/>
    <s v="0bdb856d27087ad9c34ebc3335ace6c1"/>
    <s v="delivered"/>
    <d v="2018-07-10T17:49:44"/>
    <n v="125.99"/>
    <x v="9"/>
    <x v="2"/>
  </r>
  <r>
    <s v="5fd5c981a4232eaced70a8003d560243"/>
    <s v="c00973bf62701e5819492e9ee3676362"/>
    <s v="delivered"/>
    <d v="2018-07-02T19:28:14"/>
    <n v="138.65"/>
    <x v="9"/>
    <x v="2"/>
  </r>
  <r>
    <s v="19c4f810dca09d438da021fd6d52839f"/>
    <s v="e09e517bff3f066d606397fd04f374e0"/>
    <s v="delivered"/>
    <d v="2018-07-21T15:26:59"/>
    <n v="154.66999999999999"/>
    <x v="9"/>
    <x v="2"/>
  </r>
  <r>
    <s v="b8ddc399e43d44b438e323ca1cd368c0"/>
    <s v="c1507b00b2af515ecb680ca0a2438680"/>
    <s v="delivered"/>
    <d v="2018-07-10T01:51:19"/>
    <n v="32.9"/>
    <x v="9"/>
    <x v="2"/>
  </r>
  <r>
    <s v="505b77e04872f9f03ae71d4f75f43af4"/>
    <s v="ffcdcb5ab4283658114e8077b9340a16"/>
    <s v="delivered"/>
    <d v="2018-07-03T17:32:52"/>
    <n v="36.35"/>
    <x v="9"/>
    <x v="2"/>
  </r>
  <r>
    <s v="d14be34d97ddedb3f0b7379757f862ae"/>
    <s v="1b82007e71296201322c8a836ad49a8f"/>
    <s v="delivered"/>
    <d v="2018-07-14T14:46:54"/>
    <n v="191.58"/>
    <x v="9"/>
    <x v="2"/>
  </r>
  <r>
    <s v="c38d701768413a3f8569e83aac1a3179"/>
    <s v="38da30c823492d655d0779e26e6d477e"/>
    <s v="delivered"/>
    <d v="2018-07-28T09:44:17"/>
    <n v="47.62"/>
    <x v="9"/>
    <x v="2"/>
  </r>
  <r>
    <s v="6680b708c88b83d3a02d475faf4d9b0d"/>
    <s v="137982ccd37332e9f2257099a5ac9820"/>
    <s v="delivered"/>
    <d v="2018-07-26T13:09:48"/>
    <n v="138.65"/>
    <x v="9"/>
    <x v="2"/>
  </r>
  <r>
    <s v="6b27e5ad651611d9467a393681ee0f7c"/>
    <s v="50e257d191477a5ab91a2fb5e321430a"/>
    <s v="delivered"/>
    <d v="2018-07-30T13:59:38"/>
    <n v="138.65"/>
    <x v="9"/>
    <x v="2"/>
  </r>
  <r>
    <s v="9ac8e7603c11157bde10d9121494b593"/>
    <s v="ba436f54e032969c460c78c4791cd316"/>
    <s v="delivered"/>
    <d v="2018-07-22T04:56:23"/>
    <n v="25.84"/>
    <x v="9"/>
    <x v="2"/>
  </r>
  <r>
    <s v="a86cb65b0731ea40faecfb11c9025045"/>
    <s v="bc34e7d3f5c7efe151681204a0057b7c"/>
    <s v="delivered"/>
    <d v="2018-07-25T12:20:14"/>
    <n v="25.84"/>
    <x v="9"/>
    <x v="2"/>
  </r>
  <r>
    <s v="a437e36732c69e10d37e63bacbb1fe38"/>
    <s v="43faf5b056faf6011ffd281cc9770af0"/>
    <s v="delivered"/>
    <d v="2018-07-23T19:21:09"/>
    <n v="25.84"/>
    <x v="9"/>
    <x v="2"/>
  </r>
  <r>
    <s v="ce6f76eb40949df0b5b6ef6936848d9b"/>
    <s v="0ed3394970c378e9243c2b7fb8efa496"/>
    <s v="delivered"/>
    <d v="2018-07-26T22:48:42"/>
    <n v="191.58"/>
    <x v="9"/>
    <x v="2"/>
  </r>
  <r>
    <s v="58a5f1cd9fe00f55e59bce96cdaf8c91"/>
    <s v="b1a4422dbfb3d003f6f905e236453b98"/>
    <s v="delivered"/>
    <d v="2018-07-23T18:30:54"/>
    <n v="138.65"/>
    <x v="9"/>
    <x v="2"/>
  </r>
  <r>
    <s v="feb54f14f6bd742a2bbdd1d46a5ff7ce"/>
    <s v="cfa5ffde7c80073ca39bfd54da5d747e"/>
    <s v="delivered"/>
    <d v="2018-07-18T10:58:29"/>
    <n v="191.58"/>
    <x v="9"/>
    <x v="2"/>
  </r>
  <r>
    <s v="9769f28d910e7304d7bf0fcd32d8ecd6"/>
    <s v="7723193c1c4dcb133dd17fdb475c723e"/>
    <s v="delivered"/>
    <d v="2018-07-25T15:18:03"/>
    <n v="163.06"/>
    <x v="9"/>
    <x v="2"/>
  </r>
  <r>
    <s v="f5646e8203a36be7abc9ebb188926c39"/>
    <s v="218e8459e120553d778fa740d5785b0b"/>
    <s v="delivered"/>
    <d v="2018-07-06T19:46:58"/>
    <n v="191.58"/>
    <x v="9"/>
    <x v="2"/>
  </r>
  <r>
    <s v="adfdb27a08daee708353f76e9b690c75"/>
    <s v="7d7f3cc7c5c055168d53b850be481fde"/>
    <s v="delivered"/>
    <d v="2018-07-31T22:55:08"/>
    <n v="25.84"/>
    <x v="9"/>
    <x v="2"/>
  </r>
  <r>
    <s v="198cbd4bd806061597b3f8fbdf126ad6"/>
    <s v="5c9d09439a7815d2c59d2242d90b296c"/>
    <s v="delivered"/>
    <d v="2018-07-28T09:39:51"/>
    <n v="154.66999999999999"/>
    <x v="9"/>
    <x v="2"/>
  </r>
  <r>
    <s v="b59907afa60164e884ce406116efc58d"/>
    <s v="9c8fef93c079fbe536b901578adf6d2a"/>
    <s v="delivered"/>
    <d v="2018-07-02T08:44:56"/>
    <n v="125.99"/>
    <x v="9"/>
    <x v="2"/>
  </r>
  <r>
    <s v="ad0c8220f99f61bf17c26f4732bda83a"/>
    <s v="4b80ef6eb0f70e5ab41bc1739a5cd827"/>
    <s v="delivered"/>
    <d v="2018-07-05T14:46:33"/>
    <n v="25.84"/>
    <x v="9"/>
    <x v="2"/>
  </r>
  <r>
    <s v="402c61cbd327813b4797dfcfaa08889f"/>
    <s v="a93166fe7f216671c235ade81f9eeb1c"/>
    <s v="delivered"/>
    <d v="2018-07-25T12:01:29"/>
    <n v="36.35"/>
    <x v="9"/>
    <x v="2"/>
  </r>
  <r>
    <s v="2276bb734e4633294d205c492f92ee24"/>
    <s v="8e11f29cca8a639c168852fec0c5e607"/>
    <s v="delivered"/>
    <d v="2018-07-31T21:51:16"/>
    <n v="154.66999999999999"/>
    <x v="9"/>
    <x v="2"/>
  </r>
  <r>
    <s v="965894a29e84a767db7030a6829aa075"/>
    <s v="09dfcfc2eb69eecaedfdb6855ca8301c"/>
    <s v="delivered"/>
    <d v="2018-07-02T19:51:20"/>
    <n v="163.06"/>
    <x v="9"/>
    <x v="2"/>
  </r>
  <r>
    <s v="af00499b52c61ba01c141aa619499861"/>
    <s v="21002c15c8aa325861340153df24ef5f"/>
    <s v="delivered"/>
    <d v="2018-07-01T13:48:36"/>
    <n v="25.84"/>
    <x v="9"/>
    <x v="2"/>
  </r>
  <r>
    <s v="2b70d21ddc5dd76283f1ea40d68b4011"/>
    <s v="48728549343164b0cee90ac68d3000a8"/>
    <s v="delivered"/>
    <d v="2018-07-27T20:09:23"/>
    <n v="36.35"/>
    <x v="9"/>
    <x v="2"/>
  </r>
  <r>
    <s v="0d88db9608d798b5d604f668ca3c9bb6"/>
    <s v="255b0a0e9448ec28a16bf983b2d08298"/>
    <s v="delivered"/>
    <d v="2018-07-23T20:03:46"/>
    <n v="154.66999999999999"/>
    <x v="9"/>
    <x v="2"/>
  </r>
  <r>
    <s v="214e3e63d08a54a0670daa8ce72df870"/>
    <s v="4b2c763f9ab82adb060b50e0db39846e"/>
    <s v="delivered"/>
    <d v="2018-07-16T18:18:52"/>
    <n v="154.66999999999999"/>
    <x v="9"/>
    <x v="2"/>
  </r>
  <r>
    <s v="90c8bde12aa6f80aa197224f08645a34"/>
    <s v="d824df6cac5ce0f5ca789b0973ffef94"/>
    <s v="delivered"/>
    <d v="2018-07-20T18:42:33"/>
    <n v="163.06"/>
    <x v="9"/>
    <x v="2"/>
  </r>
  <r>
    <s v="c22f4f00d48f26a217d8f07c7653b588"/>
    <s v="89f3f247be3a575d4b6be4f08bb5b15c"/>
    <s v="delivered"/>
    <d v="2018-07-05T12:55:18"/>
    <n v="47.62"/>
    <x v="9"/>
    <x v="2"/>
  </r>
  <r>
    <s v="b45b66d3543568daaa1fe2290859d88a"/>
    <s v="2afda983fb05aca314929a1352960eaf"/>
    <s v="delivered"/>
    <d v="2018-07-05T10:50:58"/>
    <n v="125.99"/>
    <x v="9"/>
    <x v="2"/>
  </r>
  <r>
    <s v="f69cf3b291cebc67406533d345c21e01"/>
    <s v="df0b1989cacff9ad7beaf2bcc6336089"/>
    <s v="shipped"/>
    <d v="2018-07-23T14:30:16"/>
    <n v="191.58"/>
    <x v="9"/>
    <x v="2"/>
  </r>
  <r>
    <s v="72729c533aa3957ddd96bcbc9237a49b"/>
    <s v="28a760962f6a7ad17cfa070eeceae1ea"/>
    <s v="delivered"/>
    <d v="2018-07-23T10:23:27"/>
    <n v="155.41999999999999"/>
    <x v="9"/>
    <x v="2"/>
  </r>
  <r>
    <s v="85463a351122352816fc7a395489cd0e"/>
    <s v="71f0417e6ec98d6a77cfceda918981ca"/>
    <s v="delivered"/>
    <d v="2018-07-23T11:56:34"/>
    <n v="153.96"/>
    <x v="9"/>
    <x v="2"/>
  </r>
  <r>
    <s v="1046a71a57b33b4a92f9f932237f1ab0"/>
    <s v="4ad47cf6d7f04b49d4816debe22e9275"/>
    <s v="delivered"/>
    <d v="2018-07-31T13:56:17"/>
    <n v="154.66999999999999"/>
    <x v="9"/>
    <x v="2"/>
  </r>
  <r>
    <s v="7b3eaa9c1b740e4f097d60f54aa44ede"/>
    <s v="2a995d6bd83027feb24706ba10ce63a6"/>
    <s v="delivered"/>
    <d v="2018-07-06T14:33:00"/>
    <n v="58.36"/>
    <x v="9"/>
    <x v="2"/>
  </r>
  <r>
    <s v="ad9008d69a2c494944f2dedcb83efa56"/>
    <s v="5c0834ac354424abbbaf87883d8d61ac"/>
    <s v="delivered"/>
    <d v="2018-07-12T09:45:24"/>
    <n v="25.84"/>
    <x v="9"/>
    <x v="2"/>
  </r>
  <r>
    <s v="575fddcc90877446a5a777b509ac3786"/>
    <s v="6366405f9937312b89b389f96d2f82f8"/>
    <s v="delivered"/>
    <d v="2018-07-10T14:55:15"/>
    <n v="138.65"/>
    <x v="9"/>
    <x v="2"/>
  </r>
  <r>
    <s v="1a549ed2db2a9933e6c9a780064db2d9"/>
    <s v="43e0ca1387b46dabfbee7145f1cb68ac"/>
    <s v="delivered"/>
    <d v="2018-07-17T11:08:44"/>
    <n v="154.66999999999999"/>
    <x v="9"/>
    <x v="2"/>
  </r>
  <r>
    <s v="87850ccd83d669cf004ea32dd917d6c4"/>
    <s v="c82d7cb984499a33646e2378f2624f9c"/>
    <s v="delivered"/>
    <d v="2018-07-19T20:54:46"/>
    <n v="153.96"/>
    <x v="9"/>
    <x v="2"/>
  </r>
  <r>
    <s v="b92443e927b172234edc7c7ff4e74976"/>
    <s v="727b5677002235ff1e2c78de75b88c22"/>
    <s v="delivered"/>
    <d v="2018-07-15T20:33:06"/>
    <n v="32.9"/>
    <x v="9"/>
    <x v="2"/>
  </r>
  <r>
    <s v="8b0d9469bcbdd6061d09db72ad2a1d22"/>
    <s v="d866e504fb74cbf859d8d083b9b57837"/>
    <s v="delivered"/>
    <d v="2018-07-25T12:27:03"/>
    <n v="163.06"/>
    <x v="9"/>
    <x v="2"/>
  </r>
  <r>
    <s v="73e85a295c3028a2283eb8182a8ac56b"/>
    <s v="6d75b739e1547399c38335db5a099405"/>
    <s v="delivered"/>
    <d v="2018-07-30T15:43:54"/>
    <n v="155.41999999999999"/>
    <x v="9"/>
    <x v="2"/>
  </r>
  <r>
    <s v="5a80679a6e63e622b23f79decee7187d"/>
    <s v="869f9ddf43d5855349d3a8d5c7c6f1d2"/>
    <s v="delivered"/>
    <d v="2018-07-06T10:12:14"/>
    <n v="138.65"/>
    <x v="9"/>
    <x v="2"/>
  </r>
  <r>
    <s v="d199e989bbb5f7b410c1a717d589499e"/>
    <s v="b5d690a89f3a144487f8630df7cf567f"/>
    <s v="delivered"/>
    <d v="2018-07-30T15:26:34"/>
    <n v="191.58"/>
    <x v="9"/>
    <x v="2"/>
  </r>
  <r>
    <s v="f70f315a383a7e0d4f253107b5b34173"/>
    <s v="3dfe1e8914daca38e62f48e2bd9fee62"/>
    <s v="delivered"/>
    <d v="2018-07-25T08:35:12"/>
    <n v="191.58"/>
    <x v="9"/>
    <x v="2"/>
  </r>
  <r>
    <s v="e2ae0065226927a2f9a53f2f05b12c72"/>
    <s v="17e8bd2e948117e1412cada1efec067a"/>
    <s v="delivered"/>
    <d v="2018-07-02T20:31:39"/>
    <n v="191.58"/>
    <x v="9"/>
    <x v="2"/>
  </r>
  <r>
    <s v="d453150b728f3361801ca4a588bf9a86"/>
    <s v="4601751d1f69b3849c08916fd2f6b356"/>
    <s v="delivered"/>
    <d v="2018-07-19T19:09:05"/>
    <n v="191.58"/>
    <x v="9"/>
    <x v="2"/>
  </r>
  <r>
    <s v="ca68062131377687e13cfb41842fbac9"/>
    <s v="25cc30b7403fea780f69926b410023b9"/>
    <s v="delivered"/>
    <d v="2018-07-24T19:44:56"/>
    <n v="191.58"/>
    <x v="9"/>
    <x v="2"/>
  </r>
  <r>
    <s v="30837e97d6e552e25ee411c7365bdbcd"/>
    <s v="8638b28024054f46722ade334452c048"/>
    <s v="delivered"/>
    <d v="2018-07-15T19:50:22"/>
    <n v="36.35"/>
    <x v="9"/>
    <x v="2"/>
  </r>
  <r>
    <s v="45ca85d3a9ce8406d3291753acce966d"/>
    <s v="ac7f2420ab4a76a90d70be194cce22cf"/>
    <s v="delivered"/>
    <d v="2018-07-05T23:14:26"/>
    <n v="36.35"/>
    <x v="9"/>
    <x v="2"/>
  </r>
  <r>
    <s v="27d17edfd5ccc5524ae9a11fa1d2daf9"/>
    <s v="a77b0439890bc483529d4452eedd68fd"/>
    <s v="delivered"/>
    <d v="2018-07-14T11:08:21"/>
    <n v="154.66999999999999"/>
    <x v="9"/>
    <x v="2"/>
  </r>
  <r>
    <s v="b76e1e63723d846f3382683973908122"/>
    <s v="39d556e9b4d5082c7dce489e24aa7163"/>
    <s v="delivered"/>
    <d v="2018-07-18T18:25:54"/>
    <n v="125.99"/>
    <x v="9"/>
    <x v="2"/>
  </r>
  <r>
    <s v="3d6649f7e65c20a889ba38be4a54fcd3"/>
    <s v="68c3801d20fe13937ef0fe77d7f72351"/>
    <s v="delivered"/>
    <d v="2018-07-21T15:26:18"/>
    <n v="36.35"/>
    <x v="9"/>
    <x v="2"/>
  </r>
  <r>
    <s v="64983642eb3a25ca54f4786f830b1d0f"/>
    <s v="71ca4e80360cd11b5af55c29cb188c2e"/>
    <s v="delivered"/>
    <d v="2018-07-13T21:04:09"/>
    <n v="138.65"/>
    <x v="9"/>
    <x v="2"/>
  </r>
  <r>
    <s v="418bafc9ec22366d00fdadab496b0215"/>
    <s v="2c3f08833026ca74c848795bab72046d"/>
    <s v="delivered"/>
    <d v="2018-07-30T00:34:53"/>
    <n v="36.35"/>
    <x v="9"/>
    <x v="2"/>
  </r>
  <r>
    <s v="cf40f4e7a565c0a50f13f0d95f3f3cc0"/>
    <s v="b86c70a0b240c0af80126a3ae79db4f8"/>
    <s v="delivered"/>
    <d v="2018-07-14T19:03:49"/>
    <n v="191.58"/>
    <x v="9"/>
    <x v="2"/>
  </r>
  <r>
    <s v="a032ff0a07f573a5a759ff255b26788d"/>
    <s v="c8116f9ffbe1b125e4dec834a1b9e787"/>
    <s v="delivered"/>
    <d v="2018-07-31T22:47:50"/>
    <n v="25.84"/>
    <x v="9"/>
    <x v="2"/>
  </r>
  <r>
    <s v="7fb803b61e1301dc6887ef9d54cfcf26"/>
    <s v="0977e0b93fd518fc88b277900af29e65"/>
    <s v="delivered"/>
    <d v="2018-07-26T16:11:51"/>
    <n v="153.96"/>
    <x v="9"/>
    <x v="2"/>
  </r>
  <r>
    <s v="1e7e7546d7c254379fcbf4d36cc18589"/>
    <s v="fdce09ef013f366f4ada7c2e5d22df6e"/>
    <s v="delivered"/>
    <d v="2018-07-18T15:44:32"/>
    <n v="154.66999999999999"/>
    <x v="9"/>
    <x v="2"/>
  </r>
  <r>
    <s v="8b5bc64e2f7c0a6f2e693d56b3aa74c9"/>
    <s v="5079b2cdf22330f1eed6bc5e8dab3283"/>
    <s v="delivered"/>
    <d v="2018-07-23T13:03:29"/>
    <n v="163.06"/>
    <x v="9"/>
    <x v="2"/>
  </r>
  <r>
    <s v="1db9339678cf38d54dc39bd43d7de673"/>
    <s v="beaaa7c488f4029c6704b9069d1fff7f"/>
    <s v="delivered"/>
    <d v="2018-07-13T17:08:52"/>
    <n v="154.66999999999999"/>
    <x v="9"/>
    <x v="2"/>
  </r>
  <r>
    <s v="d821b5e67b0018013d207479dfdfccd6"/>
    <s v="0309c4c2a68262c8f4aa04bbfd9c630c"/>
    <s v="delivered"/>
    <d v="2018-07-26T16:57:05"/>
    <n v="191.58"/>
    <x v="9"/>
    <x v="2"/>
  </r>
  <r>
    <s v="b4afb7b9e849ab4cdaa2bf9994ab7829"/>
    <s v="3bd20660108e168d60e24b450d49cdfc"/>
    <s v="delivered"/>
    <d v="2018-07-02T22:23:00"/>
    <n v="125.99"/>
    <x v="9"/>
    <x v="2"/>
  </r>
  <r>
    <s v="7bd04fdb3a54efa83cbf7320b1bb4b6f"/>
    <s v="2e9d8ae4867418fba39fcff0e154f736"/>
    <s v="delivered"/>
    <d v="2018-07-18T19:12:17"/>
    <n v="58.36"/>
    <x v="9"/>
    <x v="2"/>
  </r>
  <r>
    <s v="9e9d1406a904f8e28018211f22403b69"/>
    <s v="13045d129467e3098ff5b764fba0832c"/>
    <s v="delivered"/>
    <d v="2018-07-15T20:39:37"/>
    <n v="25.84"/>
    <x v="9"/>
    <x v="2"/>
  </r>
  <r>
    <s v="d1902896db97466b224147cda743f3a8"/>
    <s v="5500c1fe2f5362793e7f707b9062ee17"/>
    <s v="delivered"/>
    <d v="2018-07-22T20:11:47"/>
    <n v="191.58"/>
    <x v="9"/>
    <x v="2"/>
  </r>
  <r>
    <s v="e3b0717751a72db4e76c2aab9e9e9ed1"/>
    <s v="9873288cef2784aa00e073b788253946"/>
    <s v="delivered"/>
    <d v="2018-07-09T14:41:35"/>
    <n v="191.58"/>
    <x v="9"/>
    <x v="2"/>
  </r>
  <r>
    <s v="a8f53fb2d23aa53494da639eaed2c172"/>
    <s v="b2300c50b09e3530412ee6616d8700d9"/>
    <s v="delivered"/>
    <d v="2018-07-18T13:34:56"/>
    <n v="25.84"/>
    <x v="9"/>
    <x v="2"/>
  </r>
  <r>
    <s v="b8d8f5e99979f7cbf541344ae12c8cf4"/>
    <s v="8ff83690a72dc5589bc39742798a128b"/>
    <s v="delivered"/>
    <d v="2018-07-29T21:05:16"/>
    <n v="32.9"/>
    <x v="9"/>
    <x v="2"/>
  </r>
  <r>
    <s v="c66e710fc8f55a69556bf33b68b19843"/>
    <s v="663422ed729b1aa171b0b5d740827771"/>
    <s v="delivered"/>
    <d v="2018-07-12T22:37:07"/>
    <n v="191.58"/>
    <x v="9"/>
    <x v="2"/>
  </r>
  <r>
    <s v="58f608b30531278060213cc7926bc6f5"/>
    <s v="95682accaa4aa7184a16bc3ee1392129"/>
    <s v="delivered"/>
    <d v="2018-07-05T14:30:48"/>
    <n v="138.65"/>
    <x v="9"/>
    <x v="2"/>
  </r>
  <r>
    <s v="7941d209e6cbcf0948afb5692536bb7c"/>
    <s v="8a22ead57ce5289b0a1667c54a8cde17"/>
    <s v="delivered"/>
    <d v="2018-07-05T16:40:15"/>
    <n v="155.41999999999999"/>
    <x v="9"/>
    <x v="2"/>
  </r>
  <r>
    <s v="9125562ef8d65ae1d7443c3d64d4a810"/>
    <s v="2186e05589fb7bdf450cdb18696915c0"/>
    <s v="delivered"/>
    <d v="2018-07-22T20:02:43"/>
    <n v="163.06"/>
    <x v="9"/>
    <x v="2"/>
  </r>
  <r>
    <s v="257a0d5445d4ae131816384009fbb954"/>
    <s v="067ddd62f5d7b69af563df60ee698b5a"/>
    <s v="delivered"/>
    <d v="2018-07-25T10:24:29"/>
    <n v="154.66999999999999"/>
    <x v="9"/>
    <x v="2"/>
  </r>
  <r>
    <s v="e9b51b55b60f8de82106bf9f1470c801"/>
    <s v="73c26315a261beff993de96116b6d605"/>
    <s v="delivered"/>
    <d v="2018-07-10T16:24:21"/>
    <n v="191.58"/>
    <x v="9"/>
    <x v="2"/>
  </r>
  <r>
    <s v="45cac4320420da8cf4dac44accae079a"/>
    <s v="032dcdab0638781f8a5f9d8da7f9fc1c"/>
    <s v="delivered"/>
    <d v="2018-07-18T15:14:05"/>
    <n v="36.35"/>
    <x v="9"/>
    <x v="2"/>
  </r>
  <r>
    <s v="ae22bdc244206a1adac2358b09ad3ab0"/>
    <s v="546d06c8790d8835a3691951da4ef54e"/>
    <s v="delivered"/>
    <d v="2018-07-20T23:01:59"/>
    <n v="25.84"/>
    <x v="9"/>
    <x v="2"/>
  </r>
  <r>
    <s v="972e7938b32b93b78bf5faf4358ad5fe"/>
    <s v="bb8edaaa3e1c1233e6c0c2692676c0a3"/>
    <s v="shipped"/>
    <d v="2018-07-24T01:35:56"/>
    <n v="163.06"/>
    <x v="9"/>
    <x v="2"/>
  </r>
  <r>
    <s v="d008e845c1ba7ffcf8fbf42c4e412cbf"/>
    <s v="75c12b4d4f984ae51c153fed33e1b4eb"/>
    <s v="delivered"/>
    <d v="2018-07-31T12:24:44"/>
    <n v="191.58"/>
    <x v="9"/>
    <x v="2"/>
  </r>
  <r>
    <s v="cf4659487be50c0c317cff3564c4a840"/>
    <s v="ed583a2a1eaf0dedc33af816153e8b8c"/>
    <s v="delivered"/>
    <d v="2018-07-02T16:39:59"/>
    <n v="191.58"/>
    <x v="9"/>
    <x v="2"/>
  </r>
  <r>
    <s v="13fc19d5bc2bd52fce8baeb3f31e5dd6"/>
    <s v="734c83d2485aef612fdcd2a43908c326"/>
    <s v="delivered"/>
    <d v="2018-07-19T16:50:34"/>
    <n v="154.66999999999999"/>
    <x v="9"/>
    <x v="2"/>
  </r>
  <r>
    <s v="89d37adb3389844ab085bbd81f541f00"/>
    <s v="f2fb6af2900367aae82564efdf5dc4c5"/>
    <s v="delivered"/>
    <d v="2018-07-20T19:43:13"/>
    <n v="163.06"/>
    <x v="9"/>
    <x v="2"/>
  </r>
  <r>
    <s v="cd81b7b31890c8ba170157abdfcd941f"/>
    <s v="d2384c7aafc3f49be026b708307c3bee"/>
    <s v="delivered"/>
    <d v="2018-07-21T16:42:48"/>
    <n v="191.58"/>
    <x v="9"/>
    <x v="2"/>
  </r>
  <r>
    <s v="a0f2f8b0523207a13f02225bc812ed23"/>
    <s v="616b91d43810a9097e1ab529e809b950"/>
    <s v="canceled"/>
    <d v="2018-07-31T10:48:42"/>
    <n v="25.84"/>
    <x v="9"/>
    <x v="2"/>
  </r>
  <r>
    <s v="2192c6f4e9ece5c4e0091fd7f4dc4456"/>
    <s v="0cb3c058486712c7b9b00675fc04b402"/>
    <s v="delivered"/>
    <d v="2018-07-26T15:22:44"/>
    <n v="154.66999999999999"/>
    <x v="9"/>
    <x v="2"/>
  </r>
  <r>
    <s v="7258f5b1cf840900c133d9f7192b7a84"/>
    <s v="9d394287cc0e0045079b25d2df4adf87"/>
    <s v="delivered"/>
    <d v="2018-07-09T11:48:34"/>
    <n v="155.41999999999999"/>
    <x v="9"/>
    <x v="2"/>
  </r>
  <r>
    <s v="1c4b283e95602be28c975207016558f1"/>
    <s v="caa3fad70b77994e203633b13ea16118"/>
    <s v="delivered"/>
    <d v="2018-07-31T14:27:06"/>
    <n v="154.66999999999999"/>
    <x v="9"/>
    <x v="2"/>
  </r>
  <r>
    <s v="e2517c46af17605588f75af07711020e"/>
    <s v="3dd25f918986c79237adf34bf069fcd4"/>
    <s v="delivered"/>
    <d v="2018-07-15T13:34:44"/>
    <n v="191.58"/>
    <x v="9"/>
    <x v="2"/>
  </r>
  <r>
    <s v="f7b13a5afd48ca5bcf589a25d5377b00"/>
    <s v="d791834a0555c0062e98d735083f4373"/>
    <s v="canceled"/>
    <d v="2018-07-12T12:14:56"/>
    <n v="191.58"/>
    <x v="9"/>
    <x v="2"/>
  </r>
  <r>
    <s v="6afd909a05ed31cc089bc63300ffc2e1"/>
    <s v="245f25690dd45fbd1e15f4941d9a6439"/>
    <s v="delivered"/>
    <d v="2018-07-25T18:33:29"/>
    <n v="138.65"/>
    <x v="9"/>
    <x v="2"/>
  </r>
  <r>
    <s v="2ce193276df0831b86cf55d9c47ce8a8"/>
    <s v="660dcf8706abc500a8167cec69994720"/>
    <s v="delivered"/>
    <d v="2018-07-13T22:24:57"/>
    <n v="36.35"/>
    <x v="9"/>
    <x v="2"/>
  </r>
  <r>
    <s v="dfe7353903177f63322383393e2111bc"/>
    <s v="027e8c3fbdb7694e9b0824865a13388f"/>
    <s v="delivered"/>
    <d v="2018-07-08T13:01:22"/>
    <n v="191.58"/>
    <x v="9"/>
    <x v="2"/>
  </r>
  <r>
    <s v="2cbc46ff3ce1f5fb3c5ccdce7157b8fb"/>
    <s v="2985a69f43a3e22e6147e29d5af17093"/>
    <s v="delivered"/>
    <d v="2018-07-15T18:01:16"/>
    <n v="36.35"/>
    <x v="9"/>
    <x v="2"/>
  </r>
  <r>
    <s v="9ea96fb95e4f5580a50a0dca1e9ae212"/>
    <s v="bac08432f3a6d4d52148ef6fcdb645fc"/>
    <s v="delivered"/>
    <d v="2018-07-31T17:27:43"/>
    <n v="25.84"/>
    <x v="9"/>
    <x v="2"/>
  </r>
  <r>
    <s v="54243ef50fa7c7f650224a26f43bb90c"/>
    <s v="9992dd6e05230ed6258a1e7fd24d34dc"/>
    <s v="delivered"/>
    <d v="2018-07-01T12:18:03"/>
    <n v="36.35"/>
    <x v="9"/>
    <x v="2"/>
  </r>
  <r>
    <s v="ae86d34df00588adb32b46f5019f7516"/>
    <s v="96cdc262f3e83639c49bc5208b416d9a"/>
    <s v="delivered"/>
    <d v="2018-07-18T13:11:04"/>
    <n v="25.84"/>
    <x v="9"/>
    <x v="2"/>
  </r>
  <r>
    <s v="3399f91082946658c51c68a6562560ff"/>
    <s v="5609249b15221c011b00969d55035f06"/>
    <s v="delivered"/>
    <d v="2018-07-22T16:54:28"/>
    <n v="36.35"/>
    <x v="9"/>
    <x v="2"/>
  </r>
  <r>
    <s v="60d7d8686099e4682199966963c66ae2"/>
    <s v="58efc48a0054d0f88fa75bb458a3ecc2"/>
    <s v="unavailable"/>
    <d v="2018-07-13T09:24:40"/>
    <n v="138.65"/>
    <x v="9"/>
    <x v="2"/>
  </r>
  <r>
    <s v="5f9c46986c8990debd941ac4f936e95d"/>
    <s v="3277f6dc58d50bc3b50445bc977797a6"/>
    <s v="delivered"/>
    <d v="2018-07-23T09:12:37"/>
    <n v="138.65"/>
    <x v="9"/>
    <x v="2"/>
  </r>
  <r>
    <s v="4455bffefa49b2524e0291440b78b02d"/>
    <s v="95c1efbc93e1cd3912a9a23cb8b70375"/>
    <s v="delivered"/>
    <d v="2018-07-22T11:53:44"/>
    <n v="36.35"/>
    <x v="9"/>
    <x v="2"/>
  </r>
  <r>
    <s v="1469262ec8414d0e3f821bda79cf14cc"/>
    <s v="b53f2d80af3f43f230402209960c81e6"/>
    <s v="canceled"/>
    <d v="2018-07-16T11:27:29"/>
    <n v="154.66999999999999"/>
    <x v="9"/>
    <x v="2"/>
  </r>
  <r>
    <s v="2799a10e833b3292c509a981e273c4ef"/>
    <s v="8e169211e544065a036c309b0088e87f"/>
    <s v="delivered"/>
    <d v="2018-07-20T14:21:47"/>
    <n v="154.66999999999999"/>
    <x v="9"/>
    <x v="2"/>
  </r>
  <r>
    <s v="6f160d3d9d471193fdc5aa47198ce815"/>
    <s v="d090551135154e438034db7cf080bb13"/>
    <s v="delivered"/>
    <d v="2018-07-30T14:11:43"/>
    <n v="155.41999999999999"/>
    <x v="9"/>
    <x v="2"/>
  </r>
  <r>
    <s v="f442e8ce7252d20139480cdb55291b5c"/>
    <s v="997ece18cfd25f3391063ee98943491c"/>
    <s v="delivered"/>
    <d v="2018-07-30T19:01:01"/>
    <n v="191.58"/>
    <x v="9"/>
    <x v="2"/>
  </r>
  <r>
    <s v="e80d26af187e86a23accb193a999be40"/>
    <s v="591b9ee746511d856a9341b7e87fbfe0"/>
    <s v="delivered"/>
    <d v="2018-07-14T10:37:55"/>
    <n v="191.58"/>
    <x v="9"/>
    <x v="2"/>
  </r>
  <r>
    <s v="dd804880e8bbe570f05a48fe008632e2"/>
    <s v="8fd85d9eff1b41fff629b2f0e33831e6"/>
    <s v="delivered"/>
    <d v="2018-07-01T15:38:20"/>
    <n v="191.58"/>
    <x v="9"/>
    <x v="2"/>
  </r>
  <r>
    <s v="4c5d211b472b4169ab861de4517d16a0"/>
    <s v="4414a05a42bf54509daafcc5e6ecafed"/>
    <s v="delivered"/>
    <d v="2018-07-30T11:08:40"/>
    <n v="36.35"/>
    <x v="9"/>
    <x v="2"/>
  </r>
  <r>
    <s v="cc129041e3294026c267be4f2d551fff"/>
    <s v="5e53e2a2779757e58af04c6658e584b6"/>
    <s v="delivered"/>
    <d v="2018-07-05T15:54:01"/>
    <n v="191.58"/>
    <x v="9"/>
    <x v="2"/>
  </r>
  <r>
    <s v="c78b50d1c5ddfed2a5394dd0e90c4e99"/>
    <s v="634abb8644a5c935250dc7d8201413bb"/>
    <s v="delivered"/>
    <d v="2018-07-10T15:08:54"/>
    <n v="191.58"/>
    <x v="9"/>
    <x v="2"/>
  </r>
  <r>
    <s v="cd237ee594c1e46dd6a74724995d4a65"/>
    <s v="567936cf4ec7231dddcc813cd75a5ee6"/>
    <s v="delivered"/>
    <d v="2018-07-13T22:27:42"/>
    <n v="191.58"/>
    <x v="9"/>
    <x v="2"/>
  </r>
  <r>
    <s v="c1ca4dea0d87cd383f5790fa7a5bd78f"/>
    <s v="6eea5b862fb7248e506d45f675aa82cc"/>
    <s v="delivered"/>
    <d v="2018-07-16T11:21:09"/>
    <n v="47.62"/>
    <x v="9"/>
    <x v="2"/>
  </r>
  <r>
    <s v="bca438a94b0b58bd0f7a15666e522042"/>
    <s v="a9bc2d0b568a1b02e288e4b0f701e792"/>
    <s v="delivered"/>
    <d v="2018-07-16T12:34:46"/>
    <n v="291.27999999999997"/>
    <x v="9"/>
    <x v="2"/>
  </r>
  <r>
    <s v="26b5d26aa210d44b8a3f2310d32643f6"/>
    <s v="4346732f4434b2e2e2f772838cc4798d"/>
    <s v="delivered"/>
    <d v="2018-07-05T21:49:33"/>
    <n v="154.66999999999999"/>
    <x v="9"/>
    <x v="2"/>
  </r>
  <r>
    <s v="deea565ebe3196a7408232c8bb0ddc0b"/>
    <s v="a028a12d1103e8eb0dcc7a1e12fdc1aa"/>
    <s v="delivered"/>
    <d v="2018-07-22T13:14:45"/>
    <n v="191.58"/>
    <x v="9"/>
    <x v="2"/>
  </r>
  <r>
    <s v="7ad517358a6ed9836dacf1bd7cc9dab2"/>
    <s v="dbbab934da3c392e64a7c76adeeed097"/>
    <s v="delivered"/>
    <d v="2018-07-25T17:38:59"/>
    <n v="155.41999999999999"/>
    <x v="9"/>
    <x v="2"/>
  </r>
  <r>
    <s v="7d6dd21206d2e43674aa0c6b6e573cf6"/>
    <s v="eee08cb8f295121937e6c8ec1b89661f"/>
    <s v="delivered"/>
    <d v="2018-07-31T13:59:51"/>
    <n v="153.96"/>
    <x v="9"/>
    <x v="2"/>
  </r>
  <r>
    <s v="9b4d22bcdc311314f200a33d155c6223"/>
    <s v="ee32a9eb76dd33f31756de0377a0d63c"/>
    <s v="delivered"/>
    <d v="2018-07-04T19:22:56"/>
    <n v="25.84"/>
    <x v="9"/>
    <x v="2"/>
  </r>
  <r>
    <s v="2118150cee01ae2de04990d1ec2d748f"/>
    <s v="60ce238d91a401c87e09ac0bd2a571d9"/>
    <s v="delivered"/>
    <d v="2018-07-28T07:54:14"/>
    <n v="154.66999999999999"/>
    <x v="9"/>
    <x v="2"/>
  </r>
  <r>
    <s v="e524a1d7796e94896f17636abddaafe5"/>
    <s v="7fce02f8a58a49cf0daa5ea11fcefb28"/>
    <s v="delivered"/>
    <d v="2018-07-13T09:58:40"/>
    <n v="191.58"/>
    <x v="9"/>
    <x v="2"/>
  </r>
  <r>
    <s v="2591cfc04214495607525020ec87652a"/>
    <s v="3021c6bb6322269731ace6975e49c56c"/>
    <s v="delivered"/>
    <d v="2018-07-09T01:47:35"/>
    <n v="154.66999999999999"/>
    <x v="9"/>
    <x v="2"/>
  </r>
  <r>
    <s v="7ef5eac7150ae4458bcfe5e3151a8f1f"/>
    <s v="256ef90fce9238d079aaa58fbd1be49c"/>
    <s v="delivered"/>
    <d v="2018-07-20T11:14:23"/>
    <n v="153.96"/>
    <x v="9"/>
    <x v="2"/>
  </r>
  <r>
    <s v="95090e36b7613cf8e45f25317cae256a"/>
    <s v="19653886ab528741bd0e988a41d643be"/>
    <s v="delivered"/>
    <d v="2018-07-25T15:42:29"/>
    <n v="163.06"/>
    <x v="9"/>
    <x v="2"/>
  </r>
  <r>
    <s v="bc35b6af8ce28ad350dce0b0af64a28e"/>
    <s v="65f68fa060c349cf51d34331a2d0582e"/>
    <s v="delivered"/>
    <d v="2018-07-14T22:47:28"/>
    <n v="32.9"/>
    <x v="9"/>
    <x v="2"/>
  </r>
  <r>
    <s v="a6cd7cac7ee11538a78649066487e0ca"/>
    <s v="950a60900e19a2d87d316224bfc9e60f"/>
    <s v="delivered"/>
    <d v="2018-07-01T08:36:29"/>
    <n v="25.84"/>
    <x v="9"/>
    <x v="2"/>
  </r>
  <r>
    <s v="7e772cb45f952aa56139d1cce1c308dd"/>
    <s v="f1a9c5f4eb8a4d8cd2eb314107f615a4"/>
    <s v="delivered"/>
    <d v="2018-07-29T17:29:59"/>
    <n v="153.96"/>
    <x v="9"/>
    <x v="2"/>
  </r>
  <r>
    <s v="17d8bb8daefb337fdf4be46cc3e7a015"/>
    <s v="82f2353693ff81e3fae421f5fad9784e"/>
    <s v="delivered"/>
    <d v="2018-07-09T20:18:05"/>
    <n v="154.66999999999999"/>
    <x v="9"/>
    <x v="2"/>
  </r>
  <r>
    <s v="d1632cdbf90f11c2d5fa53d5c3deeadf"/>
    <s v="4944ae402beecde21f97b5ac649cd1aa"/>
    <s v="delivered"/>
    <d v="2018-07-09T11:23:05"/>
    <n v="191.58"/>
    <x v="9"/>
    <x v="2"/>
  </r>
  <r>
    <s v="8eabb0219281482f84013cbc8a4e5364"/>
    <s v="df4b898f23b187ddf234dacbee036bd1"/>
    <s v="delivered"/>
    <d v="2018-07-16T20:07:08"/>
    <n v="163.06"/>
    <x v="9"/>
    <x v="2"/>
  </r>
  <r>
    <s v="e8f10e96c2974b2d58613a46cfef346b"/>
    <s v="fc54d76b1cfe2349a1d216a4bb3e4190"/>
    <s v="delivered"/>
    <d v="2018-07-31T08:57:40"/>
    <n v="191.58"/>
    <x v="9"/>
    <x v="2"/>
  </r>
  <r>
    <s v="215e5233d56b418ea25a08ca57b67619"/>
    <s v="ba9e6a4e3892184d2db7e7c35c1b269b"/>
    <s v="delivered"/>
    <d v="2018-07-31T16:34:54"/>
    <n v="154.66999999999999"/>
    <x v="9"/>
    <x v="2"/>
  </r>
  <r>
    <s v="4328a3227949bd5087871131a3e852a1"/>
    <s v="184a0d53e3db6779ed520064e09d1df4"/>
    <s v="delivered"/>
    <d v="2018-07-30T18:42:01"/>
    <n v="36.35"/>
    <x v="9"/>
    <x v="2"/>
  </r>
  <r>
    <s v="790e4dbb16093464e8d8e26035df5523"/>
    <s v="a57c51b6270226aab5e8ac92276ffa73"/>
    <s v="delivered"/>
    <d v="2018-07-30T00:47:05"/>
    <n v="155.41999999999999"/>
    <x v="9"/>
    <x v="2"/>
  </r>
  <r>
    <s v="117db2f85d3f438fa92b5e9cb579e7a9"/>
    <s v="44c06406e992109c1e84c741a2faddb1"/>
    <s v="delivered"/>
    <d v="2018-07-03T09:22:10"/>
    <n v="154.66999999999999"/>
    <x v="9"/>
    <x v="2"/>
  </r>
  <r>
    <s v="58ded2fbeab30e8d3f53d888277f6b2e"/>
    <s v="8f7e5621fe5515e2d200a90f6643bbb8"/>
    <s v="delivered"/>
    <d v="2018-07-01T22:14:50"/>
    <n v="138.65"/>
    <x v="9"/>
    <x v="2"/>
  </r>
  <r>
    <s v="5aaecad5e5cba1ebc5ba1d2b22c98d7a"/>
    <s v="0fe3d243c3ea2f71639a95f24c2fbcdb"/>
    <s v="delivered"/>
    <d v="2018-07-13T21:47:16"/>
    <n v="138.65"/>
    <x v="9"/>
    <x v="2"/>
  </r>
  <r>
    <s v="8bab0782e1f2a9fdc338a883c124f75b"/>
    <s v="f6a51667be5d74a02fdb9ed7947ab21f"/>
    <s v="delivered"/>
    <d v="2018-07-27T08:51:23"/>
    <n v="163.06"/>
    <x v="9"/>
    <x v="2"/>
  </r>
  <r>
    <s v="e3e62e0e951111bfe905b90ad456e0ed"/>
    <s v="61a2bcfdddcb8a54fcb1df4a1f2a6f5b"/>
    <s v="delivered"/>
    <d v="2018-07-16T15:04:39"/>
    <n v="191.58"/>
    <x v="9"/>
    <x v="2"/>
  </r>
  <r>
    <s v="d1ec61b50c7780944fab32ad8b873c85"/>
    <s v="77a7c76e4281241373f795779bdb49dc"/>
    <s v="delivered"/>
    <d v="2018-07-15T19:38:42"/>
    <n v="191.58"/>
    <x v="9"/>
    <x v="2"/>
  </r>
  <r>
    <s v="3fd458f81a4ab505469540d26bcdb598"/>
    <s v="959dea625b3585727393f81649b336a8"/>
    <s v="delivered"/>
    <d v="2018-07-02T10:27:02"/>
    <n v="36.35"/>
    <x v="9"/>
    <x v="2"/>
  </r>
  <r>
    <s v="f05771c7b5cadd4177b82165484ac8da"/>
    <s v="7deb5a8913d92293236bd976ac452fcd"/>
    <s v="delivered"/>
    <d v="2018-07-15T20:51:11"/>
    <n v="191.58"/>
    <x v="9"/>
    <x v="2"/>
  </r>
  <r>
    <s v="d24cf30658f279bb1e8677169e43e44a"/>
    <s v="933da2a653210f730747c28a49d54d8e"/>
    <s v="delivered"/>
    <d v="2018-07-27T13:12:48"/>
    <n v="191.58"/>
    <x v="9"/>
    <x v="2"/>
  </r>
  <r>
    <s v="b02682757340133856bfb99145dd61cd"/>
    <s v="13362fc2728edd1397282bb32cf319c1"/>
    <s v="shipped"/>
    <d v="2018-07-28T15:49:27"/>
    <n v="25.84"/>
    <x v="9"/>
    <x v="2"/>
  </r>
  <r>
    <s v="4051361e504d383142b6997954648b9e"/>
    <s v="6c082471f3d9069102ab907a390bcddb"/>
    <s v="delivered"/>
    <d v="2018-07-26T10:52:23"/>
    <n v="36.35"/>
    <x v="9"/>
    <x v="2"/>
  </r>
  <r>
    <s v="b571f972f69a2f91ebd89ed09a6ebf42"/>
    <s v="b883a588df89f847c6c7a84e2a7d185f"/>
    <s v="delivered"/>
    <d v="2018-07-03T00:08:08"/>
    <n v="125.99"/>
    <x v="9"/>
    <x v="2"/>
  </r>
  <r>
    <s v="8d5f27735f3694d8dfef2dedd96cc814"/>
    <s v="10c29c2d0b6dbe6bbc886543c1b9097e"/>
    <s v="delivered"/>
    <d v="2018-07-29T21:44:45"/>
    <n v="163.06"/>
    <x v="9"/>
    <x v="2"/>
  </r>
  <r>
    <s v="abbc50a1e07d19c76cbcf0b649796bb7"/>
    <s v="7379ccc79f4f9651e5b35523dac6675c"/>
    <s v="delivered"/>
    <d v="2018-07-31T21:42:35"/>
    <n v="25.84"/>
    <x v="9"/>
    <x v="2"/>
  </r>
  <r>
    <s v="437dbe46155da24f92d6b155899315b8"/>
    <s v="5dce98bda89783dccab4fa1ed6ffc28f"/>
    <s v="delivered"/>
    <d v="2018-07-28T13:11:13"/>
    <n v="36.35"/>
    <x v="9"/>
    <x v="2"/>
  </r>
  <r>
    <s v="6f6739449b027efcae27be49edf91911"/>
    <s v="04dda5c8deb02a801e2f7da84881cedf"/>
    <s v="delivered"/>
    <d v="2018-07-02T18:17:05"/>
    <n v="155.41999999999999"/>
    <x v="9"/>
    <x v="2"/>
  </r>
  <r>
    <s v="556ff8bcd5cc9d1737128fc613ce16ad"/>
    <s v="2872a928c735de2b583371e7b3b37dd4"/>
    <s v="shipped"/>
    <d v="2018-07-28T13:20:44"/>
    <n v="138.65"/>
    <x v="9"/>
    <x v="2"/>
  </r>
  <r>
    <s v="cad9cc97c8f0878b65c04815fb985252"/>
    <s v="29358874d3323c0216925b21ceb703ea"/>
    <s v="delivered"/>
    <d v="2018-07-26T20:21:07"/>
    <n v="191.58"/>
    <x v="9"/>
    <x v="2"/>
  </r>
  <r>
    <s v="f8ed26e5b5bcfb0d20833e3996b5e426"/>
    <s v="c3c004b865c6a674a7b4567088f2dbc6"/>
    <s v="delivered"/>
    <d v="2018-07-15T12:24:42"/>
    <n v="191.58"/>
    <x v="9"/>
    <x v="2"/>
  </r>
  <r>
    <s v="4233067932385b2d8b301e18e1b75958"/>
    <s v="7e1c94909b82d667fde37d090d81d101"/>
    <s v="delivered"/>
    <d v="2018-07-18T10:14:56"/>
    <n v="36.35"/>
    <x v="9"/>
    <x v="2"/>
  </r>
  <r>
    <s v="3f9666fbcb3490ff8c1f0d2b826c32db"/>
    <s v="7530725b2b86b0988d6a6ed6864e6a67"/>
    <s v="delivered"/>
    <d v="2018-07-24T08:02:06"/>
    <n v="36.35"/>
    <x v="9"/>
    <x v="2"/>
  </r>
  <r>
    <s v="cbe9e2376e5d8de3c057ed58a638403d"/>
    <s v="786b132ea5316b4b8ee43854c89e1ff6"/>
    <s v="delivered"/>
    <d v="2018-07-03T14:50:12"/>
    <n v="191.58"/>
    <x v="9"/>
    <x v="2"/>
  </r>
  <r>
    <s v="b8ca5c17e73529b3e763b42b5e1ad575"/>
    <s v="e21140b243e65c32bc3d57f01ee1b30c"/>
    <s v="delivered"/>
    <d v="2018-07-24T15:31:22"/>
    <n v="32.9"/>
    <x v="9"/>
    <x v="2"/>
  </r>
  <r>
    <s v="490b4a17364f3c7de5877ba86082139c"/>
    <s v="04ea46c7546b44f82ec3096ddaa941ca"/>
    <s v="delivered"/>
    <d v="2018-07-19T21:16:13"/>
    <n v="36.35"/>
    <x v="9"/>
    <x v="2"/>
  </r>
  <r>
    <s v="312f43273284b7ab987d5bc4d880d5ef"/>
    <s v="dcfcc8796b47089b9fb9d73e06011085"/>
    <s v="delivered"/>
    <d v="2018-07-03T20:17:22"/>
    <n v="36.35"/>
    <x v="9"/>
    <x v="2"/>
  </r>
  <r>
    <s v="3307fa374be3286d440dcd94dd5d2831"/>
    <s v="1a709e5cee4949834d57464dd9c13d22"/>
    <s v="delivered"/>
    <d v="2018-07-24T21:26:25"/>
    <n v="36.35"/>
    <x v="9"/>
    <x v="2"/>
  </r>
  <r>
    <s v="c02325767e982cf63ab102120dba687a"/>
    <s v="085c37e1bd86e91893d40d211fae62b4"/>
    <s v="delivered"/>
    <d v="2018-07-14T00:41:01"/>
    <n v="291.27999999999997"/>
    <x v="9"/>
    <x v="2"/>
  </r>
  <r>
    <s v="8081c44895cefcfebc13faec5c9ed8bf"/>
    <s v="1979060e7ea60e0c50f47b27e581cdee"/>
    <s v="delivered"/>
    <d v="2018-07-10T22:18:36"/>
    <n v="153.96"/>
    <x v="9"/>
    <x v="2"/>
  </r>
  <r>
    <s v="f6879e8e12a44ceb4c422c23489a029d"/>
    <s v="6e303c5ef1cde172b564c70285f61214"/>
    <s v="delivered"/>
    <d v="2018-07-15T12:29:16"/>
    <n v="191.58"/>
    <x v="9"/>
    <x v="2"/>
  </r>
  <r>
    <s v="501ce7b81b23f0c4009057c589c08023"/>
    <s v="3cdeef44eb1b45d1eafd4b86dd787c1d"/>
    <s v="delivered"/>
    <d v="2018-07-27T09:48:19"/>
    <n v="36.35"/>
    <x v="9"/>
    <x v="2"/>
  </r>
  <r>
    <s v="f16aa03fddf358ebc2203c03a5ba1d48"/>
    <s v="7ceadfd26cb54dc65928c90a81f0fce7"/>
    <s v="delivered"/>
    <d v="2018-07-17T00:04:20"/>
    <n v="191.58"/>
    <x v="9"/>
    <x v="2"/>
  </r>
  <r>
    <s v="597310d5c3dc11229fe9221f13489cab"/>
    <s v="c4357c0fbb69c53822f3690047baa057"/>
    <s v="delivered"/>
    <d v="2018-07-31T15:50:04"/>
    <n v="138.65"/>
    <x v="9"/>
    <x v="2"/>
  </r>
  <r>
    <s v="3a0ae60d56c22367fb5e1f77bd8232e8"/>
    <s v="544362f07f5347cb4a674eb6aeeba355"/>
    <s v="delivered"/>
    <d v="2018-07-31T12:04:23"/>
    <n v="36.35"/>
    <x v="9"/>
    <x v="2"/>
  </r>
  <r>
    <s v="a89be75924730a39d29149cc159514e1"/>
    <s v="190e688d1f5aae2e04a68016c3671b25"/>
    <s v="delivered"/>
    <d v="2018-07-23T16:41:12"/>
    <n v="25.84"/>
    <x v="9"/>
    <x v="2"/>
  </r>
  <r>
    <s v="935221d155b676b347464a2f7aef9513"/>
    <s v="97018212070d126828cf1e84045b1e5a"/>
    <s v="delivered"/>
    <d v="2018-07-14T14:32:44"/>
    <n v="163.06"/>
    <x v="9"/>
    <x v="2"/>
  </r>
  <r>
    <s v="d559ca25e0953705de5c369c8bdebc48"/>
    <s v="b37c31e2ae4a6cec098a2e0f5ffa71ad"/>
    <s v="delivered"/>
    <d v="2018-07-05T16:20:54"/>
    <n v="191.58"/>
    <x v="9"/>
    <x v="2"/>
  </r>
  <r>
    <s v="2a0f332fd6b3b477c16619a99313d29c"/>
    <s v="2596ba7fc52317caa07f81aef3f42911"/>
    <s v="delivered"/>
    <d v="2018-07-03T15:56:18"/>
    <n v="36.35"/>
    <x v="9"/>
    <x v="2"/>
  </r>
  <r>
    <s v="720eff52272ce75d967e9a8f382681f3"/>
    <s v="026bfde40abfbefc0a23ce6856a9b3f3"/>
    <s v="delivered"/>
    <d v="2018-07-03T23:33:31"/>
    <n v="155.41999999999999"/>
    <x v="9"/>
    <x v="2"/>
  </r>
  <r>
    <s v="f5812a9fb42759e8e49d17f11e9d18ad"/>
    <s v="72c9fcbee3deb52caf82f27187887616"/>
    <s v="delivered"/>
    <d v="2018-07-31T20:32:44"/>
    <n v="191.58"/>
    <x v="9"/>
    <x v="2"/>
  </r>
  <r>
    <s v="afcb8a93dec4243dbcf29ed98e5b0d4b"/>
    <s v="2814ddad2bdc3682d9f32b3f4c86dd7e"/>
    <s v="delivered"/>
    <d v="2018-07-26T10:17:25"/>
    <n v="25.84"/>
    <x v="9"/>
    <x v="2"/>
  </r>
  <r>
    <s v="6076ec81706ee9060d085f2909a6fbe7"/>
    <s v="dc0bb7dd2728bf6c65fd99487754c55c"/>
    <s v="delivered"/>
    <d v="2018-07-09T08:22:00"/>
    <n v="138.65"/>
    <x v="9"/>
    <x v="2"/>
  </r>
  <r>
    <s v="5df489bf628aa872653bc4791319921f"/>
    <s v="194f91ba65b13e35ba4883be836ecfc5"/>
    <s v="delivered"/>
    <d v="2018-07-31T20:20:14"/>
    <n v="138.65"/>
    <x v="9"/>
    <x v="2"/>
  </r>
  <r>
    <s v="9d6a4798ca60c057f632bed582e5b0c5"/>
    <s v="ab1a8af7afb01624d04f78edb04a5d39"/>
    <s v="delivered"/>
    <d v="2018-07-01T00:25:07"/>
    <n v="25.84"/>
    <x v="9"/>
    <x v="2"/>
  </r>
  <r>
    <s v="af348cfa2c8539e4fc38335249aab3e8"/>
    <s v="be628d3037018532a334bf2f6889ec49"/>
    <s v="delivered"/>
    <d v="2018-07-20T10:31:30"/>
    <n v="25.84"/>
    <x v="9"/>
    <x v="2"/>
  </r>
  <r>
    <s v="d1a400ce562574516f7678085b06cb43"/>
    <s v="378b3a1eb52e28bd3657d8639fb563d6"/>
    <s v="delivered"/>
    <d v="2018-07-24T13:12:29"/>
    <n v="191.58"/>
    <x v="9"/>
    <x v="2"/>
  </r>
  <r>
    <s v="b61519b912ded530fcb3fcc9103fcff2"/>
    <s v="5c6fc6203282033c16b64ea68ed111e4"/>
    <s v="delivered"/>
    <d v="2018-07-21T15:45:49"/>
    <n v="125.99"/>
    <x v="9"/>
    <x v="2"/>
  </r>
  <r>
    <s v="4dcf36a6420bf67ae5326a294ef1bcc3"/>
    <s v="0fcccf66f19e899aaaeac881f43c012d"/>
    <s v="delivered"/>
    <d v="2018-07-03T09:36:25"/>
    <n v="36.35"/>
    <x v="9"/>
    <x v="2"/>
  </r>
  <r>
    <s v="84cedab09d15fbd3bb87956434d61573"/>
    <s v="71e0544719fa3df92e71213e2e83fb4b"/>
    <s v="delivered"/>
    <d v="2018-07-20T15:57:07"/>
    <n v="153.96"/>
    <x v="9"/>
    <x v="2"/>
  </r>
  <r>
    <s v="58346246ea802a21cb34124ed2326770"/>
    <s v="0922ca5cbf709f1cbbcf0121e4eaba91"/>
    <s v="delivered"/>
    <d v="2018-07-11T17:17:37"/>
    <n v="138.65"/>
    <x v="9"/>
    <x v="2"/>
  </r>
  <r>
    <s v="9d71ed3bdd31105ae9fff4690e74b78d"/>
    <s v="17cfb5477c2932c7ccea2be346ae4a14"/>
    <s v="delivered"/>
    <d v="2018-07-18T22:34:08"/>
    <n v="25.84"/>
    <x v="9"/>
    <x v="2"/>
  </r>
  <r>
    <s v="11f10acabb1552521a9a7ca484aabd64"/>
    <s v="9107a1be2b8b1e2d453bd9d24db120dd"/>
    <s v="delivered"/>
    <d v="2018-07-20T14:55:56"/>
    <n v="154.66999999999999"/>
    <x v="9"/>
    <x v="2"/>
  </r>
  <r>
    <s v="3386674e0363653ac5f71597d88d80fe"/>
    <s v="d057951b2e010930970d111b015bc37d"/>
    <s v="delivered"/>
    <d v="2018-07-23T12:04:23"/>
    <n v="36.35"/>
    <x v="9"/>
    <x v="2"/>
  </r>
  <r>
    <s v="8aed60ebc9e0c32365fe7fcbe6138592"/>
    <s v="823c735d2299e974e39e525cf1125d56"/>
    <s v="delivered"/>
    <d v="2018-07-09T09:49:17"/>
    <n v="163.06"/>
    <x v="9"/>
    <x v="2"/>
  </r>
  <r>
    <s v="303eb5cb4d788bba757d3b0a2aa5f270"/>
    <s v="7be913d53481da4195609f9dc1ea373d"/>
    <s v="delivered"/>
    <d v="2018-07-23T12:55:14"/>
    <n v="36.35"/>
    <x v="9"/>
    <x v="2"/>
  </r>
  <r>
    <s v="1011743f27a84fef8503f748cb1d951e"/>
    <s v="e2f0a1baa756cddbbfdd66856ecd91de"/>
    <s v="delivered"/>
    <d v="2018-07-23T12:04:15"/>
    <n v="154.66999999999999"/>
    <x v="9"/>
    <x v="2"/>
  </r>
  <r>
    <s v="6023c91a14d68c5adb556a5dbd2e0f84"/>
    <s v="7f1fd0d4e16c56fa7dd4adf4a0c03684"/>
    <s v="delivered"/>
    <d v="2018-07-31T23:46:01"/>
    <n v="138.65"/>
    <x v="9"/>
    <x v="2"/>
  </r>
  <r>
    <s v="1ebf075fd032885ad39a842a35c72fe7"/>
    <s v="0fa4e4bd4340f3a7bd364c2da0fc4104"/>
    <s v="delivered"/>
    <d v="2018-07-19T15:01:50"/>
    <n v="154.66999999999999"/>
    <x v="9"/>
    <x v="2"/>
  </r>
  <r>
    <s v="e48c42a05954c6542e0631596bfb6fe2"/>
    <s v="92349255be2950b2ecb56142b551070c"/>
    <s v="delivered"/>
    <d v="2018-07-30T13:31:08"/>
    <n v="191.58"/>
    <x v="9"/>
    <x v="2"/>
  </r>
  <r>
    <s v="5552927954803697ef5ebf1431693061"/>
    <s v="b835dce98400fd0669dc5756e8fabb42"/>
    <s v="delivered"/>
    <d v="2018-07-14T09:54:59"/>
    <n v="138.65"/>
    <x v="9"/>
    <x v="2"/>
  </r>
  <r>
    <s v="c72340047105422e220e980a8b0ab3ee"/>
    <s v="64a17e471b673fa33280d32aee9f4b5c"/>
    <s v="delivered"/>
    <d v="2018-07-28T16:50:41"/>
    <n v="191.58"/>
    <x v="9"/>
    <x v="2"/>
  </r>
  <r>
    <s v="4810ed84accc83eb4ecab078f19a3dff"/>
    <s v="ba8c474f00bbace8e87fb5d5bb34b9fa"/>
    <s v="delivered"/>
    <d v="2018-07-31T10:23:47"/>
    <n v="36.35"/>
    <x v="9"/>
    <x v="2"/>
  </r>
  <r>
    <s v="c3297de5d87bdb1364601547517e83b0"/>
    <s v="8da8819c5808c4bd18ccf60153c44ff4"/>
    <s v="delivered"/>
    <d v="2018-07-18T12:24:30"/>
    <n v="47.62"/>
    <x v="9"/>
    <x v="2"/>
  </r>
  <r>
    <s v="997fd4b37386d10b57d4ac8cdec011a6"/>
    <s v="4c06b42fbf7b97ab10779cda5549cd1c"/>
    <s v="delivered"/>
    <d v="2018-07-08T09:59:19"/>
    <n v="163.06"/>
    <x v="9"/>
    <x v="2"/>
  </r>
  <r>
    <s v="1f75191842f4f2343c718aba4007d742"/>
    <s v="289e413a221b35d1cf92f69e4dc48fb2"/>
    <s v="delivered"/>
    <d v="2018-07-19T14:29:08"/>
    <n v="154.66999999999999"/>
    <x v="9"/>
    <x v="2"/>
  </r>
  <r>
    <s v="8c6541ccd245c735762e6dfbeeeef23e"/>
    <s v="7f4e3f3ac0c2f3a9d1adb1fd104f0700"/>
    <s v="delivered"/>
    <d v="2018-07-22T16:18:31"/>
    <n v="163.06"/>
    <x v="9"/>
    <x v="2"/>
  </r>
  <r>
    <s v="d7390b1e8637527602269d4b429deda7"/>
    <s v="2e0dcf32decf3f71d385098b74d93721"/>
    <s v="delivered"/>
    <d v="2018-07-19T19:36:11"/>
    <n v="191.58"/>
    <x v="9"/>
    <x v="2"/>
  </r>
  <r>
    <s v="d243808e23f60f3895c6a696df710642"/>
    <s v="f311cdd5c8f22cae58ea2495cebbf047"/>
    <s v="delivered"/>
    <d v="2018-07-16T11:01:26"/>
    <n v="191.58"/>
    <x v="9"/>
    <x v="2"/>
  </r>
  <r>
    <s v="86a6d09b2d1149ef6c9e0f8bf09d3a7b"/>
    <s v="f0064a25d6ef0a0958746b7048ef77ae"/>
    <s v="delivered"/>
    <d v="2018-07-25T13:00:42"/>
    <n v="153.96"/>
    <x v="9"/>
    <x v="2"/>
  </r>
  <r>
    <s v="94dcbb5ca9d603177841a40f3d630483"/>
    <s v="40186e58e5331d475bac4a234986a029"/>
    <s v="delivered"/>
    <d v="2018-07-04T17:41:00"/>
    <n v="163.06"/>
    <x v="9"/>
    <x v="2"/>
  </r>
  <r>
    <s v="9174fca54bbd6e4bef29bd8cebea449a"/>
    <s v="f3fc8d82cce28672798c9eb59ee15250"/>
    <s v="delivered"/>
    <d v="2018-07-19T10:06:33"/>
    <n v="163.06"/>
    <x v="9"/>
    <x v="2"/>
  </r>
  <r>
    <s v="44fb50923bb950b4aac437b0e7e0e3c4"/>
    <s v="df86fdd2e6ba6d883347af319dfd45c9"/>
    <s v="delivered"/>
    <d v="2018-07-27T09:03:24"/>
    <n v="36.35"/>
    <x v="9"/>
    <x v="2"/>
  </r>
  <r>
    <s v="2c53bd1388754e218f18b97bf025d935"/>
    <s v="09cda23610c5275912f43be97020e76a"/>
    <s v="delivered"/>
    <d v="2018-07-11T19:55:14"/>
    <n v="36.35"/>
    <x v="9"/>
    <x v="2"/>
  </r>
  <r>
    <s v="4360063fea90cf1fafd22f165125cb2e"/>
    <s v="f4cfa0a6eecf28cf72c451b974d96f9a"/>
    <s v="shipped"/>
    <d v="2018-07-27T14:16:52"/>
    <n v="36.35"/>
    <x v="9"/>
    <x v="2"/>
  </r>
  <r>
    <s v="2aa8454e751e7fc82eba1192b4e49aad"/>
    <s v="6f7c8b3369dd1f736a77264ecd928a47"/>
    <s v="delivered"/>
    <d v="2018-07-31T09:53:32"/>
    <n v="36.35"/>
    <x v="9"/>
    <x v="2"/>
  </r>
  <r>
    <s v="dacb857612778747b96d5afcad0adbd4"/>
    <s v="2efa228413723f2cb74177fbe013df47"/>
    <s v="delivered"/>
    <d v="2018-07-13T18:45:16"/>
    <n v="191.58"/>
    <x v="9"/>
    <x v="2"/>
  </r>
  <r>
    <s v="31387068a4e9c19d93f6e8b13853bc46"/>
    <s v="09714b907f40049ef6c7e0db105e5fa8"/>
    <s v="delivered"/>
    <d v="2018-07-28T19:53:30"/>
    <n v="36.35"/>
    <x v="9"/>
    <x v="2"/>
  </r>
  <r>
    <s v="ab5628545011511727a47e013585705d"/>
    <s v="f4a542eb93975b9f18f2c2cc4cc13a0b"/>
    <s v="delivered"/>
    <d v="2018-07-31T04:03:02"/>
    <n v="25.84"/>
    <x v="9"/>
    <x v="2"/>
  </r>
  <r>
    <s v="71408894cb2412e1f48530b6ec0a2e4b"/>
    <s v="84022f0b4a55c6fa83660c019d91ec08"/>
    <s v="delivered"/>
    <d v="2018-07-23T18:33:22"/>
    <n v="155.41999999999999"/>
    <x v="9"/>
    <x v="2"/>
  </r>
  <r>
    <s v="eb5063779e537e3b04fb1f0a50774ffb"/>
    <s v="51ed85a93d25b1d695fde7d13ab831c5"/>
    <s v="delivered"/>
    <d v="2018-07-30T21:21:05"/>
    <n v="191.58"/>
    <x v="9"/>
    <x v="2"/>
  </r>
  <r>
    <s v="a51878c7b567d6bb29abf33bbbd80c24"/>
    <s v="a890bc05dda2a95551879eda1ce862e9"/>
    <s v="delivered"/>
    <d v="2018-07-26T12:57:37"/>
    <n v="25.84"/>
    <x v="9"/>
    <x v="2"/>
  </r>
  <r>
    <s v="3139254607a08295dbd11e787d816506"/>
    <s v="8a14edb98e31117b2e0f10525840e410"/>
    <s v="delivered"/>
    <d v="2018-07-30T18:36:56"/>
    <n v="36.35"/>
    <x v="9"/>
    <x v="2"/>
  </r>
  <r>
    <s v="9142e38d4f7b7cf458a1eb8ee2b52157"/>
    <s v="f3872f2416b6121ba4e15f69d4f7e306"/>
    <s v="delivered"/>
    <d v="2018-07-03T23:00:59"/>
    <n v="163.06"/>
    <x v="9"/>
    <x v="2"/>
  </r>
  <r>
    <s v="78d406c93c4c8fcfdc38b4b1b8842b9c"/>
    <s v="fb20d746de8b6784ad3a0b665c457c17"/>
    <s v="delivered"/>
    <d v="2018-07-21T09:48:28"/>
    <n v="155.41999999999999"/>
    <x v="9"/>
    <x v="2"/>
  </r>
  <r>
    <s v="8b39b750545a091909b29edd02a042d1"/>
    <s v="bf64e27eb5d3f4aa00b2299e43ad4e62"/>
    <s v="delivered"/>
    <d v="2018-07-30T00:59:02"/>
    <n v="163.06"/>
    <x v="9"/>
    <x v="2"/>
  </r>
  <r>
    <s v="b4ef4b05fef13db5a94b0ccd497c521c"/>
    <s v="046a5261421159f926af159485832725"/>
    <s v="unavailable"/>
    <d v="2018-07-12T09:41:54"/>
    <n v="125.99"/>
    <x v="9"/>
    <x v="2"/>
  </r>
  <r>
    <s v="9dfdc2ebd5ad6715951eced9ebfdd950"/>
    <s v="f309429ee5193757f638d08dd96feeb2"/>
    <s v="delivered"/>
    <d v="2018-07-05T14:53:26"/>
    <n v="25.84"/>
    <x v="9"/>
    <x v="2"/>
  </r>
  <r>
    <s v="779ee2bc8384b3ea52f4e6abe2c84271"/>
    <s v="c00da0a10c9e68d17183e84653fb38bb"/>
    <s v="delivered"/>
    <d v="2018-07-21T20:43:02"/>
    <n v="155.41999999999999"/>
    <x v="9"/>
    <x v="2"/>
  </r>
  <r>
    <s v="99d3564705b8fa6e354dadabe49e8c28"/>
    <s v="18f279a61d8165f3747df375301daaad"/>
    <s v="delivered"/>
    <d v="2018-07-04T17:00:29"/>
    <n v="163.06"/>
    <x v="9"/>
    <x v="2"/>
  </r>
  <r>
    <s v="6264cc0ad74f0cd5c2133590679c5284"/>
    <s v="4ec48bc6b605fe7c8640b47af14fca4a"/>
    <s v="delivered"/>
    <d v="2018-07-22T23:12:02"/>
    <n v="138.65"/>
    <x v="9"/>
    <x v="2"/>
  </r>
  <r>
    <s v="3adab61474a972a1606b0c78d64b8aee"/>
    <s v="6db8779686d293a60dabd0756a524431"/>
    <s v="delivered"/>
    <d v="2018-07-06T21:38:46"/>
    <n v="36.35"/>
    <x v="9"/>
    <x v="2"/>
  </r>
  <r>
    <s v="733499fd294c93ea1202a57b6e1f5613"/>
    <s v="fc58b6b9a4b7c2067184ead5354691d7"/>
    <s v="delivered"/>
    <d v="2018-07-05T18:28:06"/>
    <n v="155.41999999999999"/>
    <x v="9"/>
    <x v="2"/>
  </r>
  <r>
    <s v="7563e13fcf7f6c6d8db57ef0c5760c87"/>
    <s v="ea523606564418ccc7fa53b7a081c510"/>
    <s v="delivered"/>
    <d v="2018-07-29T15:25:12"/>
    <n v="155.41999999999999"/>
    <x v="9"/>
    <x v="2"/>
  </r>
  <r>
    <s v="4ac6cfb47c51ac043927b84975d1a62d"/>
    <s v="06c5c4b0292effa4b19173210ffafb33"/>
    <s v="delivered"/>
    <d v="2018-07-03T18:19:30"/>
    <n v="36.35"/>
    <x v="9"/>
    <x v="2"/>
  </r>
  <r>
    <s v="460a278fad430b5eff0e1a768bd2b331"/>
    <s v="4521ed229279c95de16ce2fb56dea907"/>
    <s v="delivered"/>
    <d v="2018-07-15T12:29:19"/>
    <n v="36.35"/>
    <x v="9"/>
    <x v="2"/>
  </r>
  <r>
    <s v="367d9f6d184cf1d060d92bdc71810d2e"/>
    <s v="75baf74d97b2339e14e57681073a42ef"/>
    <s v="delivered"/>
    <d v="2018-07-21T11:21:29"/>
    <n v="36.35"/>
    <x v="9"/>
    <x v="2"/>
  </r>
  <r>
    <s v="d8b31a554d23223a2493c602bcadb81b"/>
    <s v="4b1d7911143320a2d3adfc593076d413"/>
    <s v="delivered"/>
    <d v="2018-07-10T14:49:27"/>
    <n v="191.58"/>
    <x v="9"/>
    <x v="2"/>
  </r>
  <r>
    <s v="b28172a3fb839825322c132046f1bd8d"/>
    <s v="ac0f463cf83ca59742bdb8a44a864619"/>
    <s v="delivered"/>
    <d v="2018-07-25T17:17:35"/>
    <n v="25.84"/>
    <x v="9"/>
    <x v="2"/>
  </r>
  <r>
    <s v="8a456a91c540561a48650b2954977017"/>
    <s v="cfd1690eb3ab3c9a53d711bed4ebf9dc"/>
    <s v="delivered"/>
    <d v="2018-07-20T16:22:57"/>
    <n v="163.06"/>
    <x v="9"/>
    <x v="2"/>
  </r>
  <r>
    <s v="614c7adfc74985b5d111c1e38f0ad0cd"/>
    <s v="01a51dab2737347e9b62bd2616a16d22"/>
    <s v="delivered"/>
    <d v="2018-07-29T12:03:31"/>
    <n v="138.65"/>
    <x v="9"/>
    <x v="2"/>
  </r>
  <r>
    <s v="a994ff8265aed38e21cb63b2d8402b09"/>
    <s v="bc8d0eaead98c6ac8afc8ef41f1f483e"/>
    <s v="delivered"/>
    <d v="2018-07-01T10:38:02"/>
    <n v="25.84"/>
    <x v="9"/>
    <x v="2"/>
  </r>
  <r>
    <s v="2e030421b0b918820fd7afaf06c61874"/>
    <s v="9077572642c665ba8796dae2b3e407d1"/>
    <s v="delivered"/>
    <d v="2018-07-16T21:05:12"/>
    <n v="36.35"/>
    <x v="9"/>
    <x v="2"/>
  </r>
  <r>
    <s v="d1f478a5468a4aed52abdbc2d98e0030"/>
    <s v="c71291b5215e66f777984a2d42544b52"/>
    <s v="delivered"/>
    <d v="2018-07-23T06:40:33"/>
    <n v="191.58"/>
    <x v="9"/>
    <x v="2"/>
  </r>
  <r>
    <s v="1bf389bed4651ac01500f40b2dbc7f0c"/>
    <s v="069f1deff35f9752a09c02f3642b14db"/>
    <s v="delivered"/>
    <d v="2018-07-16T09:58:46"/>
    <n v="154.66999999999999"/>
    <x v="9"/>
    <x v="2"/>
  </r>
  <r>
    <s v="c67941b4ae569566ad69104332761988"/>
    <s v="da20414ef11e15343480c8481c7a353c"/>
    <s v="delivered"/>
    <d v="2018-07-14T19:46:38"/>
    <n v="191.58"/>
    <x v="9"/>
    <x v="2"/>
  </r>
  <r>
    <s v="d0e54233f6df824cc818b3d6f936c2db"/>
    <s v="59e6711e78382f0d326f719117277141"/>
    <s v="delivered"/>
    <d v="2018-07-15T21:39:49"/>
    <n v="191.58"/>
    <x v="9"/>
    <x v="2"/>
  </r>
  <r>
    <s v="98484b32a3bbf287f3347e001275ed21"/>
    <s v="c156d63bdfce1d456bd43cf1c4dadfca"/>
    <s v="delivered"/>
    <d v="2018-07-21T08:04:54"/>
    <n v="163.06"/>
    <x v="9"/>
    <x v="2"/>
  </r>
  <r>
    <s v="0c760c32925c8a67562a4621ff46556e"/>
    <s v="264484a3add4c4f5ae9c05e21bfa6466"/>
    <s v="delivered"/>
    <d v="2018-07-07T15:51:13"/>
    <n v="154.66999999999999"/>
    <x v="9"/>
    <x v="2"/>
  </r>
  <r>
    <s v="dd38bb2616d4486d83368c43f16e04eb"/>
    <s v="3270c7818d607c004939b3dce822df92"/>
    <s v="delivered"/>
    <d v="2018-07-01T21:27:17"/>
    <n v="191.58"/>
    <x v="9"/>
    <x v="2"/>
  </r>
  <r>
    <s v="db70205a4fec901db7c957ac7d335064"/>
    <s v="f6a3f0516c41a4f20f40eb90f5b33c57"/>
    <s v="delivered"/>
    <d v="2018-07-03T11:26:40"/>
    <n v="191.58"/>
    <x v="9"/>
    <x v="2"/>
  </r>
  <r>
    <s v="279b9a9df2c05138cfda068bb1e0143d"/>
    <s v="4b29474c60ebdcf9372db1c79c2190b7"/>
    <s v="delivered"/>
    <d v="2018-07-11T19:49:54"/>
    <n v="154.66999999999999"/>
    <x v="9"/>
    <x v="2"/>
  </r>
  <r>
    <s v="927ca6bf25d6e13695224ff77dd430ea"/>
    <s v="a6b0f259b6c18701657c473f250f1806"/>
    <s v="delivered"/>
    <d v="2018-07-19T17:15:21"/>
    <n v="163.06"/>
    <x v="9"/>
    <x v="2"/>
  </r>
  <r>
    <s v="b7357bb8e9d9742a5c4f686050baecd5"/>
    <s v="c63198f961c7be78b3c8389f68a537fc"/>
    <s v="delivered"/>
    <d v="2018-07-20T16:39:13"/>
    <n v="125.99"/>
    <x v="9"/>
    <x v="2"/>
  </r>
  <r>
    <s v="cba44aa41766f6210b875f576a4241e4"/>
    <s v="bd4afb694357fe76ab8dbe8bd8fba61d"/>
    <s v="delivered"/>
    <d v="2018-07-16T18:10:36"/>
    <n v="191.58"/>
    <x v="9"/>
    <x v="2"/>
  </r>
  <r>
    <s v="47ce198e173de34ed4c92187e82717ac"/>
    <s v="86940f0108edf822ebc008ea857d193b"/>
    <s v="delivered"/>
    <d v="2018-07-09T21:16:50"/>
    <n v="36.35"/>
    <x v="9"/>
    <x v="2"/>
  </r>
  <r>
    <s v="e9d2f8cb1275cfe37dd531ac43bcb2b9"/>
    <s v="0df0d96998ff63a976f5ef546accdc84"/>
    <s v="delivered"/>
    <d v="2018-07-03T14:25:07"/>
    <n v="191.58"/>
    <x v="9"/>
    <x v="2"/>
  </r>
  <r>
    <s v="f8b990617b1af31bd9e7a3d70f8dafc5"/>
    <s v="ad9ad1bbc3ec168f6d7e7e5637788fc3"/>
    <s v="delivered"/>
    <d v="2018-07-27T16:31:12"/>
    <n v="191.58"/>
    <x v="9"/>
    <x v="2"/>
  </r>
  <r>
    <s v="16725237f8f6e32f876dfeca7624063f"/>
    <s v="0971e7340c57e772a442f0f319161c7a"/>
    <s v="delivered"/>
    <d v="2018-07-23T17:14:32"/>
    <n v="154.66999999999999"/>
    <x v="9"/>
    <x v="2"/>
  </r>
  <r>
    <s v="fd553da7e8c2b075f67da11e409e55ca"/>
    <s v="395eee18a2ada8f9ec21db739527776b"/>
    <s v="delivered"/>
    <d v="2018-07-30T09:14:26"/>
    <n v="191.58"/>
    <x v="9"/>
    <x v="2"/>
  </r>
  <r>
    <s v="c93ff60dbb02e26f340bbca4b680435a"/>
    <s v="be5d03aa240b103b91caa3e34ad71b27"/>
    <s v="delivered"/>
    <d v="2018-07-06T20:53:55"/>
    <n v="191.58"/>
    <x v="9"/>
    <x v="2"/>
  </r>
  <r>
    <s v="49ac83265a3a9d7d492eb5e1909b485a"/>
    <s v="c47a4cc40c4b8ca461432c5eef3b7fef"/>
    <s v="delivered"/>
    <d v="2018-07-14T16:05:34"/>
    <n v="36.35"/>
    <x v="9"/>
    <x v="2"/>
  </r>
  <r>
    <s v="6f078a846f0427e42e068e545b56efdf"/>
    <s v="5330499077787fb311af2c16a223db74"/>
    <s v="delivered"/>
    <d v="2018-07-24T09:31:31"/>
    <n v="155.41999999999999"/>
    <x v="9"/>
    <x v="2"/>
  </r>
  <r>
    <s v="40276598768326cdd5ae39038037434f"/>
    <s v="6bed5f3eb94ab029e369ec0cc3a32037"/>
    <s v="delivered"/>
    <d v="2018-07-20T08:57:39"/>
    <n v="36.35"/>
    <x v="9"/>
    <x v="2"/>
  </r>
  <r>
    <s v="7f4eea789244d8b7281f619104c82bca"/>
    <s v="61c9573dec61bde3d187a5bc5ce3c1f3"/>
    <s v="delivered"/>
    <d v="2018-07-21T14:30:40"/>
    <n v="153.96"/>
    <x v="9"/>
    <x v="2"/>
  </r>
  <r>
    <s v="2aaab7e991347226dbda1f61c6785f88"/>
    <s v="55c72a24117236fa6e1e89bb2b4a02e0"/>
    <s v="canceled"/>
    <d v="2018-07-25T13:57:52"/>
    <n v="36.35"/>
    <x v="9"/>
    <x v="2"/>
  </r>
  <r>
    <s v="0c8703831f0dff29ae877f4f9cce845c"/>
    <s v="d2f5dc6c6f4bf3e6c848267c6b63d6a0"/>
    <s v="delivered"/>
    <d v="2018-07-14T09:40:19"/>
    <n v="154.66999999999999"/>
    <x v="9"/>
    <x v="2"/>
  </r>
  <r>
    <s v="73ac25417f920bd2a20e770b8a37ebc4"/>
    <s v="c6cbf7166d1b72d60b6217b90990d9bc"/>
    <s v="delivered"/>
    <d v="2018-07-29T23:11:08"/>
    <n v="155.41999999999999"/>
    <x v="9"/>
    <x v="2"/>
  </r>
  <r>
    <s v="167d27116a1c2e0290a505e98f352c3c"/>
    <s v="9026f16b4a80f2efd9dbc7be05f61cfd"/>
    <s v="delivered"/>
    <d v="2018-07-18T14:07:43"/>
    <n v="154.66999999999999"/>
    <x v="9"/>
    <x v="2"/>
  </r>
  <r>
    <s v="6b0e4ed8dcbabec5410a8b28f0405cd6"/>
    <s v="565f86d78a5b057917366c58362a85c4"/>
    <s v="delivered"/>
    <d v="2018-07-02T11:12:27"/>
    <n v="138.65"/>
    <x v="9"/>
    <x v="2"/>
  </r>
  <r>
    <s v="152c82feee7072e62c6496ad13cc188d"/>
    <s v="4ae7657c4b99ad33c3b842f5f0decd86"/>
    <s v="delivered"/>
    <d v="2018-07-25T15:49:36"/>
    <n v="154.66999999999999"/>
    <x v="9"/>
    <x v="2"/>
  </r>
  <r>
    <s v="86430d523480a84b621ef0c347f56ff2"/>
    <s v="df36c3d696e5167eaf8dad13008e5f3c"/>
    <s v="delivered"/>
    <d v="2018-07-31T12:47:31"/>
    <n v="153.96"/>
    <x v="9"/>
    <x v="2"/>
  </r>
  <r>
    <s v="227a77cf2c1425f0207076c524b1bb5e"/>
    <s v="4c1b6904113f2fe66abb338150c60697"/>
    <s v="delivered"/>
    <d v="2018-07-04T14:48:12"/>
    <n v="154.66999999999999"/>
    <x v="9"/>
    <x v="2"/>
  </r>
  <r>
    <s v="68dac825547e9410f017e7d9dd6daee0"/>
    <s v="8e3d0b8d1eadcbfdfcce1672e70c3ca8"/>
    <s v="delivered"/>
    <d v="2018-07-23T11:22:25"/>
    <n v="138.65"/>
    <x v="9"/>
    <x v="2"/>
  </r>
  <r>
    <s v="df719e82188cc47552d259703d5413f0"/>
    <s v="d71f9e25f2db23f5cdd2bd4d931e23e9"/>
    <s v="delivered"/>
    <d v="2018-07-28T20:25:08"/>
    <n v="191.58"/>
    <x v="9"/>
    <x v="2"/>
  </r>
  <r>
    <s v="c53650d065ed0639a5181397ce08c423"/>
    <s v="b9fa68d5a325ea422f38f683138653a2"/>
    <s v="delivered"/>
    <d v="2018-07-15T11:02:40"/>
    <n v="191.58"/>
    <x v="9"/>
    <x v="2"/>
  </r>
  <r>
    <s v="a06a785eb10dc081b633142ea4f085b3"/>
    <s v="34b4e4192efcbe2aedef52e830191715"/>
    <s v="delivered"/>
    <d v="2018-07-24T22:56:00"/>
    <n v="25.84"/>
    <x v="9"/>
    <x v="2"/>
  </r>
  <r>
    <s v="3c082ca49aaf1923e87b34e1375a1413"/>
    <s v="0d8bfa786b498c6b7fc432785bcf36fa"/>
    <s v="delivered"/>
    <d v="2018-07-01T09:14:54"/>
    <n v="36.35"/>
    <x v="9"/>
    <x v="2"/>
  </r>
  <r>
    <s v="c3b52dc8daa95457b88d258c2ebd55a0"/>
    <s v="1a5ae63d4cfaad990cc08d2f9a542326"/>
    <s v="delivered"/>
    <d v="2018-07-23T12:18:41"/>
    <n v="47.62"/>
    <x v="9"/>
    <x v="2"/>
  </r>
  <r>
    <s v="0c91f244ab45cbe4383163d46635b442"/>
    <s v="7c49e9f39b3edb70c81f1b9a3c443b06"/>
    <s v="delivered"/>
    <d v="2018-07-23T20:10:08"/>
    <n v="154.66999999999999"/>
    <x v="9"/>
    <x v="2"/>
  </r>
  <r>
    <s v="9d4c848f67a05d1b2d6f9f9fe1c932c8"/>
    <s v="c99c8103d1af91b19f82cec25c9a348b"/>
    <s v="delivered"/>
    <d v="2018-07-27T13:03:40"/>
    <n v="25.84"/>
    <x v="9"/>
    <x v="2"/>
  </r>
  <r>
    <s v="80ed5c72f5b84292602ff0184aad2385"/>
    <s v="24562e8f4e2484eb6586fc3716558e31"/>
    <s v="delivered"/>
    <d v="2018-07-08T12:01:00"/>
    <n v="153.96"/>
    <x v="9"/>
    <x v="2"/>
  </r>
  <r>
    <s v="44fb0b3fb29ddaedf3fe5bd4a99e7495"/>
    <s v="0d7b652454b643aca094cbdbd5080867"/>
    <s v="delivered"/>
    <d v="2018-07-21T19:08:07"/>
    <n v="36.35"/>
    <x v="9"/>
    <x v="2"/>
  </r>
  <r>
    <s v="23d0e1d4771f03561178a0997255ec3f"/>
    <s v="c174b07e5cef65c7e1c08a05d38ce5fc"/>
    <s v="delivered"/>
    <d v="2018-07-02T16:26:50"/>
    <n v="154.66999999999999"/>
    <x v="9"/>
    <x v="2"/>
  </r>
  <r>
    <s v="b4f0db8feaccc3ba21f4998d4927cd4a"/>
    <s v="91835f885bfb14dfde8979136407fc85"/>
    <s v="delivered"/>
    <d v="2018-07-26T22:31:20"/>
    <n v="125.99"/>
    <x v="9"/>
    <x v="2"/>
  </r>
  <r>
    <s v="3a335d9250509602da8eebcf766e1ddb"/>
    <s v="4b1bf0fb3fab75d5d3514922217262ac"/>
    <s v="delivered"/>
    <d v="2018-07-06T17:13:33"/>
    <n v="36.35"/>
    <x v="9"/>
    <x v="2"/>
  </r>
  <r>
    <s v="22d0b79a88fe360e41471c8477379673"/>
    <s v="232359797a832f108d94e9351a75fc2c"/>
    <s v="delivered"/>
    <d v="2018-07-07T14:42:57"/>
    <n v="154.66999999999999"/>
    <x v="9"/>
    <x v="2"/>
  </r>
  <r>
    <s v="f0d367f04ecab8c00411ee7320a5ca77"/>
    <s v="bf01f3a04b580fb95c093bf4af56255e"/>
    <s v="delivered"/>
    <d v="2018-07-02T15:13:42"/>
    <n v="191.58"/>
    <x v="9"/>
    <x v="2"/>
  </r>
  <r>
    <s v="e326f9904d668c8e2fce637b8b1fabe6"/>
    <s v="1a2c5e72ec0730bd2dc38f854761d1e3"/>
    <s v="delivered"/>
    <d v="2018-07-28T13:14:25"/>
    <n v="191.58"/>
    <x v="9"/>
    <x v="2"/>
  </r>
  <r>
    <s v="66dbc9ec3eb2119ce225357587599804"/>
    <s v="0d50a5c726a7cef6fa42fedead26a863"/>
    <s v="delivered"/>
    <d v="2018-07-24T17:06:47"/>
    <n v="138.65"/>
    <x v="9"/>
    <x v="2"/>
  </r>
  <r>
    <s v="1db8c2514e276b566dd44aad287362aa"/>
    <s v="df57c18507600c6ed4e010f3ebdc516e"/>
    <s v="delivered"/>
    <d v="2018-07-28T19:04:17"/>
    <n v="154.66999999999999"/>
    <x v="9"/>
    <x v="2"/>
  </r>
  <r>
    <s v="441ab430a31f0c3424c85496c65bc8f2"/>
    <s v="ef0a53a3dc977bf493065ebf09ab4d93"/>
    <s v="delivered"/>
    <d v="2018-07-28T14:47:32"/>
    <n v="36.35"/>
    <x v="9"/>
    <x v="2"/>
  </r>
  <r>
    <s v="46ad0b6df7c2befc459ec361a3b4ec2a"/>
    <s v="173e7153a2524e46e9273d7fa559d42b"/>
    <s v="delivered"/>
    <d v="2018-07-13T19:56:03"/>
    <n v="36.35"/>
    <x v="9"/>
    <x v="2"/>
  </r>
  <r>
    <s v="84d21eead7694f99925e7e056ca88832"/>
    <s v="abdf1a22f119fef62a91570679ff9462"/>
    <s v="delivered"/>
    <d v="2018-07-28T16:59:24"/>
    <n v="153.96"/>
    <x v="9"/>
    <x v="2"/>
  </r>
  <r>
    <s v="bdbcb0e21f0d85538d17911900b26610"/>
    <s v="f886bab03373ae225f6a7d25e7ec14a9"/>
    <s v="delivered"/>
    <d v="2018-07-19T21:09:30"/>
    <n v="291.27999999999997"/>
    <x v="9"/>
    <x v="2"/>
  </r>
  <r>
    <s v="172f9fee6f5a8b311968d1c27b336438"/>
    <s v="ae95b18878272e222e88f529d346a9ba"/>
    <s v="delivered"/>
    <d v="2018-07-05T16:40:36"/>
    <n v="154.66999999999999"/>
    <x v="9"/>
    <x v="2"/>
  </r>
  <r>
    <s v="f68e99de5c101aa886450b4a0278bee3"/>
    <s v="b7c13b2df92dc0d616315d518bbb97c7"/>
    <s v="delivered"/>
    <d v="2018-07-21T15:10:22"/>
    <n v="191.58"/>
    <x v="9"/>
    <x v="2"/>
  </r>
  <r>
    <s v="5bfce111a3fc0a622ab552626165ab2f"/>
    <s v="442d01aac55be68ff80be4de320fa60a"/>
    <s v="delivered"/>
    <d v="2018-07-17T18:18:33"/>
    <n v="138.65"/>
    <x v="9"/>
    <x v="2"/>
  </r>
  <r>
    <s v="0ec4af8420f96af137f9b52194956497"/>
    <s v="482e05dadfceda1d9ab8cd9c6b5279f1"/>
    <s v="delivered"/>
    <d v="2018-07-25T19:05:41"/>
    <n v="154.66999999999999"/>
    <x v="9"/>
    <x v="2"/>
  </r>
  <r>
    <s v="dc9b66f791e6bc0d3a44e2c513a1d117"/>
    <s v="cd030cc7d9fe30c0ca7889aeffa326a4"/>
    <s v="delivered"/>
    <d v="2018-07-24T11:09:11"/>
    <n v="191.58"/>
    <x v="9"/>
    <x v="2"/>
  </r>
  <r>
    <s v="fe0b65896fefa5e3ed76059830c2e49c"/>
    <s v="2d96fcd378f95a432e17149d2e169247"/>
    <s v="delivered"/>
    <d v="2018-07-29T21:55:10"/>
    <n v="191.58"/>
    <x v="9"/>
    <x v="2"/>
  </r>
  <r>
    <s v="84db939b1ab9686533e9a06a0354beb6"/>
    <s v="c0789eee49fe7d5d93d5e412c14181ce"/>
    <s v="delivered"/>
    <d v="2018-07-20T13:14:25"/>
    <n v="153.96"/>
    <x v="9"/>
    <x v="2"/>
  </r>
  <r>
    <s v="71359a053b02802c8974b69049cec60a"/>
    <s v="186a017967220b623997be9195d258c0"/>
    <s v="delivered"/>
    <d v="2018-07-31T10:29:51"/>
    <n v="155.41999999999999"/>
    <x v="9"/>
    <x v="2"/>
  </r>
  <r>
    <s v="7936367b7140cd4370be2d7eb8d3e325"/>
    <s v="f0f76dbeeb66c9fadaf92fa912cc6248"/>
    <s v="delivered"/>
    <d v="2018-07-30T11:34:43"/>
    <n v="155.41999999999999"/>
    <x v="9"/>
    <x v="2"/>
  </r>
  <r>
    <s v="7359dc1b2795acbc7d4410fc336236ab"/>
    <s v="0b712ffa093a053e8b8de49f7dc88ba1"/>
    <s v="delivered"/>
    <d v="2018-07-06T13:40:16"/>
    <n v="155.41999999999999"/>
    <x v="9"/>
    <x v="2"/>
  </r>
  <r>
    <s v="ae33f39181d7f2c55b9ac5ea4e784173"/>
    <s v="c4f7b469a14eb388cb8284c6228c17fd"/>
    <s v="delivered"/>
    <d v="2018-07-25T18:49:10"/>
    <n v="25.84"/>
    <x v="9"/>
    <x v="2"/>
  </r>
  <r>
    <s v="675d6533ed09bea158fd932431474b82"/>
    <s v="6036479ceafa4aab3dc585f1a05772e8"/>
    <s v="delivered"/>
    <d v="2018-07-28T21:10:25"/>
    <n v="138.65"/>
    <x v="9"/>
    <x v="2"/>
  </r>
  <r>
    <s v="9e7314b623f0dde678304009f6e16ee6"/>
    <s v="61a154cc2e509e372ab7a02b8240c1fd"/>
    <s v="delivered"/>
    <d v="2018-07-29T12:22:04"/>
    <n v="25.84"/>
    <x v="9"/>
    <x v="2"/>
  </r>
  <r>
    <s v="b4bf86ceca8b763240fd6be6d5e313ba"/>
    <s v="bf725177f884f54d91f03c29eff25683"/>
    <s v="delivered"/>
    <d v="2018-07-20T15:59:05"/>
    <n v="125.99"/>
    <x v="9"/>
    <x v="2"/>
  </r>
  <r>
    <s v="209e55ebe1b6ee30b02a4c07d7fc0cc8"/>
    <s v="3b799eb460f222550eaea389b00e92bb"/>
    <s v="delivered"/>
    <d v="2018-07-18T20:32:33"/>
    <n v="154.66999999999999"/>
    <x v="9"/>
    <x v="2"/>
  </r>
  <r>
    <s v="f6cc9e6914d9aa4fd5dc1d380ca571a7"/>
    <s v="c692d340d85920f6b1b012caf4e358e2"/>
    <s v="delivered"/>
    <d v="2018-07-09T18:46:00"/>
    <n v="191.58"/>
    <x v="9"/>
    <x v="2"/>
  </r>
  <r>
    <s v="b85825cdbdab14cc17f2e159f0fba217"/>
    <s v="acf49250165ea89cee38b3c29d67e838"/>
    <s v="canceled"/>
    <d v="2018-07-21T23:27:59"/>
    <n v="32.9"/>
    <x v="9"/>
    <x v="2"/>
  </r>
  <r>
    <s v="b5590da0e1ed55750c6f09988b5935a2"/>
    <s v="2ecce1e69373563e1566114105f5ecee"/>
    <s v="delivered"/>
    <d v="2018-07-31T20:34:45"/>
    <n v="125.99"/>
    <x v="9"/>
    <x v="2"/>
  </r>
  <r>
    <s v="d1cd7d486ae6facbe6c2a59a51c6d1f3"/>
    <s v="b7b1705b5beb9ffe3c0027a4e9531e89"/>
    <s v="delivered"/>
    <d v="2018-07-21T20:25:45"/>
    <n v="191.58"/>
    <x v="9"/>
    <x v="2"/>
  </r>
  <r>
    <s v="19e9072a16886c91fdd5127eb6ffaa6d"/>
    <s v="b3a04113801a5c4f023a00303023e9be"/>
    <s v="delivered"/>
    <d v="2018-07-18T12:45:29"/>
    <n v="154.66999999999999"/>
    <x v="9"/>
    <x v="2"/>
  </r>
  <r>
    <s v="faa01b7a24d0ba51d0d0ec652cd9b745"/>
    <s v="e6dfd24ec0d6e4e7002fa6dca5bf55a0"/>
    <s v="delivered"/>
    <d v="2018-07-10T18:14:47"/>
    <n v="191.58"/>
    <x v="9"/>
    <x v="2"/>
  </r>
  <r>
    <s v="c5496b624a2992c280191ee51a5f0650"/>
    <s v="a46e766acc377978584e2e7ffc863e3e"/>
    <s v="delivered"/>
    <d v="2018-07-24T16:06:57"/>
    <n v="191.58"/>
    <x v="9"/>
    <x v="2"/>
  </r>
  <r>
    <s v="e3650ea29ce4ca131ce317a0f291fd56"/>
    <s v="45e93cba18418238127f585180e2b0e4"/>
    <s v="delivered"/>
    <d v="2018-07-12T15:16:10"/>
    <n v="191.58"/>
    <x v="9"/>
    <x v="2"/>
  </r>
  <r>
    <s v="8349a1bfa0cb940e2505005041c3fede"/>
    <s v="37f821765d8ac920b59ce7fdeca55a61"/>
    <s v="delivered"/>
    <d v="2018-07-29T20:23:03"/>
    <n v="153.96"/>
    <x v="9"/>
    <x v="2"/>
  </r>
  <r>
    <s v="8851b8f3b3c9736081a17b2f49b4eaec"/>
    <s v="5cdc045a9409dbfa5db1b7326a598d84"/>
    <s v="delivered"/>
    <d v="2018-07-31T11:14:07"/>
    <n v="153.96"/>
    <x v="9"/>
    <x v="2"/>
  </r>
  <r>
    <s v="b7d161c2d8850a5c429ef63f992193d2"/>
    <s v="69e79c2e874c0c995d596d47bb605889"/>
    <s v="delivered"/>
    <d v="2018-07-13T15:26:30"/>
    <n v="125.99"/>
    <x v="9"/>
    <x v="2"/>
  </r>
  <r>
    <s v="607058c64490de01be8019dfa31a25a2"/>
    <s v="e63417634e8ed5d4a0ac4c2472659e07"/>
    <s v="delivered"/>
    <d v="2018-07-09T18:42:06"/>
    <n v="138.65"/>
    <x v="9"/>
    <x v="2"/>
  </r>
  <r>
    <s v="9917a4ec1326b36d3ed615c06c839870"/>
    <s v="6f19e60a4a9f73d51b95752599f1d0cb"/>
    <s v="delivered"/>
    <d v="2018-07-17T08:49:56"/>
    <n v="163.06"/>
    <x v="9"/>
    <x v="2"/>
  </r>
  <r>
    <s v="a6bb9d1aab3f3b84ce39c8164836fc87"/>
    <s v="febca700fa4661a712a437ba656dffb5"/>
    <s v="delivered"/>
    <d v="2018-07-05T02:06:49"/>
    <n v="25.84"/>
    <x v="9"/>
    <x v="2"/>
  </r>
  <r>
    <s v="c86ed3d96b3e082f9cd03138001af2d6"/>
    <s v="18df310319efd9086e54391a5cc4fb82"/>
    <s v="delivered"/>
    <d v="2018-07-31T19:35:04"/>
    <n v="191.58"/>
    <x v="9"/>
    <x v="2"/>
  </r>
  <r>
    <s v="1f42f4d540bb667dcd3bde1a50c9e442"/>
    <s v="2d1f6ddb9f55c993ef3f71eec46464fa"/>
    <s v="delivered"/>
    <d v="2018-07-13T14:02:37"/>
    <n v="154.66999999999999"/>
    <x v="9"/>
    <x v="2"/>
  </r>
  <r>
    <s v="5c0020b504a0fe54c58f9135380f6e6d"/>
    <s v="2d7d7ef5272cb7c9ec3f7aa57a2b2dec"/>
    <s v="delivered"/>
    <d v="2018-07-14T15:45:27"/>
    <n v="138.65"/>
    <x v="9"/>
    <x v="2"/>
  </r>
  <r>
    <s v="de52e5e01af9c33b04806dea37fb50d7"/>
    <s v="81a4c194b713c267cca9d68e81b2a672"/>
    <s v="delivered"/>
    <d v="2018-07-20T16:06:16"/>
    <n v="191.58"/>
    <x v="9"/>
    <x v="2"/>
  </r>
  <r>
    <s v="932a6270af6750a5192681cb29c17a6f"/>
    <s v="20b7cb7693554c07cc5cb8388f68d74c"/>
    <s v="delivered"/>
    <d v="2018-07-14T22:33:28"/>
    <n v="163.06"/>
    <x v="9"/>
    <x v="2"/>
  </r>
  <r>
    <s v="1ff6ec2c3e9d8820643f43696482d2b9"/>
    <s v="4cc7a2f916c54cc32139b5481b4d611f"/>
    <s v="delivered"/>
    <d v="2018-07-24T00:14:31"/>
    <n v="154.66999999999999"/>
    <x v="9"/>
    <x v="2"/>
  </r>
  <r>
    <s v="44d14514a06127f72cd96745ed0eed21"/>
    <s v="ca8d56a19c40cfcdba873cbe942e5013"/>
    <s v="delivered"/>
    <d v="2018-07-08T08:30:55"/>
    <n v="36.35"/>
    <x v="9"/>
    <x v="2"/>
  </r>
  <r>
    <s v="7b7d41ed4a08974cabec08405b527b18"/>
    <s v="9cf5f75b8cce94bec85e361f2f89ff1a"/>
    <s v="delivered"/>
    <d v="2018-07-15T14:07:37"/>
    <n v="58.36"/>
    <x v="9"/>
    <x v="2"/>
  </r>
  <r>
    <s v="d5d91beade5592a7f19b57ef4910572e"/>
    <s v="3324c0488c6c1aa261c51589a05762f3"/>
    <s v="delivered"/>
    <d v="2018-07-02T14:50:55"/>
    <n v="191.58"/>
    <x v="9"/>
    <x v="2"/>
  </r>
  <r>
    <s v="2b0b02914575b69cd6787aba9f79a73b"/>
    <s v="d0e91472876e34986a2a61f2461e98aa"/>
    <s v="delivered"/>
    <d v="2018-07-22T23:08:31"/>
    <n v="36.35"/>
    <x v="9"/>
    <x v="2"/>
  </r>
  <r>
    <s v="58955108a9a0a8b3762f903aba23099a"/>
    <s v="8f9ca53a1f42352f3a7db6568f6ed10d"/>
    <s v="delivered"/>
    <d v="2018-07-19T10:48:47"/>
    <n v="138.65"/>
    <x v="9"/>
    <x v="2"/>
  </r>
  <r>
    <s v="df720130627bfe896e4eaafe2df5b721"/>
    <s v="01aef689891025af290bbdc4788d87da"/>
    <s v="delivered"/>
    <d v="2018-07-30T14:51:21"/>
    <n v="191.58"/>
    <x v="9"/>
    <x v="2"/>
  </r>
  <r>
    <s v="4691f9f99793c6535e4279ae1a5e75e3"/>
    <s v="12d7b5f6b29bcc2df27c360155db6742"/>
    <s v="delivered"/>
    <d v="2018-07-29T02:26:04"/>
    <n v="36.35"/>
    <x v="9"/>
    <x v="2"/>
  </r>
  <r>
    <s v="2cdc4c50ebeabd8fd87582544e8e46a6"/>
    <s v="34507ff3bdf097cd8a3b9c667c6803a7"/>
    <s v="delivered"/>
    <d v="2018-07-08T20:07:08"/>
    <n v="36.35"/>
    <x v="9"/>
    <x v="2"/>
  </r>
  <r>
    <s v="ec88a091f17fb7fb6b5a498439931a1f"/>
    <s v="5bef783d290d8c384444f7b326f0212a"/>
    <s v="delivered"/>
    <d v="2018-07-11T20:15:42"/>
    <n v="191.58"/>
    <x v="9"/>
    <x v="2"/>
  </r>
  <r>
    <s v="8c8ebe7dc2f3642dbca41a627402b39d"/>
    <s v="4e36586a43de907487a57c6c4d851d80"/>
    <s v="delivered"/>
    <d v="2018-07-18T15:34:47"/>
    <n v="163.06"/>
    <x v="9"/>
    <x v="2"/>
  </r>
  <r>
    <s v="6c18e8919d8c368f2074946445b35dce"/>
    <s v="97e451a140faf5f6c398d22d62f291ee"/>
    <s v="delivered"/>
    <d v="2018-07-26T00:06:12"/>
    <n v="138.65"/>
    <x v="9"/>
    <x v="2"/>
  </r>
  <r>
    <s v="dddc39f5e5e0fa66470e4fd815a31c5d"/>
    <s v="67ec30c3644befcf17d88bff9f9fd1a5"/>
    <s v="delivered"/>
    <d v="2018-07-11T11:18:33"/>
    <n v="191.58"/>
    <x v="9"/>
    <x v="2"/>
  </r>
  <r>
    <s v="630851c26588ce1346328ce74a222c7f"/>
    <s v="23e04819069fd4769e34af02b09bdc3d"/>
    <s v="delivered"/>
    <d v="2018-07-30T13:54:40"/>
    <n v="138.65"/>
    <x v="9"/>
    <x v="2"/>
  </r>
  <r>
    <s v="ccb379daf2809ecb372b357caf254c33"/>
    <s v="1b7d58a6ba4bcfa32aea12da4a864b36"/>
    <s v="delivered"/>
    <d v="2018-07-29T12:29:55"/>
    <n v="191.58"/>
    <x v="9"/>
    <x v="2"/>
  </r>
  <r>
    <s v="2b4b4a22de76a4cc703a9d68cb690bae"/>
    <s v="0cbce6934c79d9c012e64ce1daad6750"/>
    <s v="delivered"/>
    <d v="2018-07-05T14:55:32"/>
    <n v="36.35"/>
    <x v="9"/>
    <x v="2"/>
  </r>
  <r>
    <s v="93feaaf6bcd5ebfd8e50ddca7a8e3d0a"/>
    <s v="3114d637f54a47ad83603a3cbfccb511"/>
    <s v="delivered"/>
    <d v="2018-07-20T21:19:51"/>
    <n v="163.06"/>
    <x v="9"/>
    <x v="2"/>
  </r>
  <r>
    <s v="a71ebda57a67e6349ab52539913f78d8"/>
    <s v="324ec4addc12b40f3f4223fc376185fb"/>
    <s v="delivered"/>
    <d v="2018-07-26T16:24:10"/>
    <n v="25.84"/>
    <x v="9"/>
    <x v="2"/>
  </r>
  <r>
    <s v="dae91c4dced184f9ead8277e600b44a2"/>
    <s v="418e716dda4e353467a4f770a0bae939"/>
    <s v="delivered"/>
    <d v="2018-07-18T13:28:54"/>
    <n v="191.58"/>
    <x v="9"/>
    <x v="2"/>
  </r>
  <r>
    <s v="84869ba3df14629b57ca40c491a842e6"/>
    <s v="8000d8c2201ad0577d5f459c6325ccdc"/>
    <s v="delivered"/>
    <d v="2018-07-27T13:50:48"/>
    <n v="153.96"/>
    <x v="9"/>
    <x v="2"/>
  </r>
  <r>
    <s v="807cfbea3c04fa82a5bfda36d63e88d6"/>
    <s v="17b7724e770d6c20971072aa6e672734"/>
    <s v="delivered"/>
    <d v="2018-07-25T15:35:55"/>
    <n v="153.96"/>
    <x v="9"/>
    <x v="2"/>
  </r>
  <r>
    <s v="db274d549125d73b0e1052886af9422e"/>
    <s v="4438ad15cf7315f2de20eebdb7b12840"/>
    <s v="delivered"/>
    <d v="2018-07-23T22:35:59"/>
    <n v="191.58"/>
    <x v="9"/>
    <x v="2"/>
  </r>
  <r>
    <s v="65b5c34eac96c508fd60327de50a2d3c"/>
    <s v="dcf28d347a6e85c7c92db5579b08ef05"/>
    <s v="delivered"/>
    <d v="2018-07-16T09:09:55"/>
    <n v="138.65"/>
    <x v="9"/>
    <x v="2"/>
  </r>
  <r>
    <s v="a72a85d8ae2274e218fcea46f815cfa7"/>
    <s v="151b2c4a56aab1fa8f3c822cc000b287"/>
    <s v="delivered"/>
    <d v="2018-07-05T10:50:33"/>
    <n v="25.84"/>
    <x v="9"/>
    <x v="2"/>
  </r>
  <r>
    <s v="a6f7597815271fe59f9c00b31e6d322a"/>
    <s v="1fd2b1510e209569272f307c731edcab"/>
    <s v="delivered"/>
    <d v="2018-07-16T14:23:29"/>
    <n v="25.84"/>
    <x v="9"/>
    <x v="2"/>
  </r>
  <r>
    <s v="f061e8818fe8193a51388d6773625505"/>
    <s v="b7e921dc4c40998b54af80352b06d7d4"/>
    <s v="delivered"/>
    <d v="2018-07-04T20:00:33"/>
    <n v="191.58"/>
    <x v="9"/>
    <x v="2"/>
  </r>
  <r>
    <s v="39454163ea6db630f644e723c00f7da3"/>
    <s v="570d9467ffdbc98825c03a008f823d27"/>
    <s v="delivered"/>
    <d v="2018-07-03T15:02:54"/>
    <n v="36.35"/>
    <x v="9"/>
    <x v="2"/>
  </r>
  <r>
    <s v="f87f3a5e91df877dc36b65fb69ff2465"/>
    <s v="c13b88bfce55305a9240404088bd6a46"/>
    <s v="unavailable"/>
    <d v="2018-07-30T21:49:41"/>
    <n v="191.58"/>
    <x v="9"/>
    <x v="2"/>
  </r>
  <r>
    <s v="df13cbaf3230c62a4b582317936e8a39"/>
    <s v="932289aae7b7195bc53d4c640ea071f4"/>
    <s v="delivered"/>
    <d v="2018-07-08T11:25:34"/>
    <n v="191.58"/>
    <x v="9"/>
    <x v="2"/>
  </r>
  <r>
    <s v="6e094f9da57fda90223610bbba3d4c6a"/>
    <s v="09ebe1786d9aee6e06ef0fae650eea19"/>
    <s v="delivered"/>
    <d v="2018-07-08T19:58:06"/>
    <n v="155.41999999999999"/>
    <x v="9"/>
    <x v="2"/>
  </r>
  <r>
    <s v="b1a6e1094db81b9b6f4b80a40fec524f"/>
    <s v="7085964d18945061bea7d21f3a4f3c1e"/>
    <s v="delivered"/>
    <d v="2018-07-17T14:41:41"/>
    <n v="25.84"/>
    <x v="9"/>
    <x v="2"/>
  </r>
  <r>
    <s v="c37a9a364fe07bc26ad03f0b4f306aa1"/>
    <s v="89b92d2ae3a3b7548b97d670c3af12bf"/>
    <s v="delivered"/>
    <d v="2018-07-30T22:26:01"/>
    <n v="47.62"/>
    <x v="9"/>
    <x v="2"/>
  </r>
  <r>
    <s v="b0018957adea4b9acded9df77514b844"/>
    <s v="e37a641cec6b1b08f464a3cf50996176"/>
    <s v="delivered"/>
    <d v="2018-07-03T12:32:14"/>
    <n v="25.84"/>
    <x v="9"/>
    <x v="2"/>
  </r>
  <r>
    <s v="d1b180581daf3c00f4ab3691c9a12c92"/>
    <s v="8cf70936d9b6b4ade36d4f4349a301c9"/>
    <s v="delivered"/>
    <d v="2018-07-29T23:52:17"/>
    <n v="191.58"/>
    <x v="9"/>
    <x v="2"/>
  </r>
  <r>
    <s v="4fe7d00d2bde166848bb86b86054295c"/>
    <s v="a29a8fc6d1f1361451e6fd7a6880576d"/>
    <s v="delivered"/>
    <d v="2018-07-14T22:11:27"/>
    <n v="36.35"/>
    <x v="9"/>
    <x v="2"/>
  </r>
  <r>
    <s v="2f81679117775afb1a3ed7a78186eba8"/>
    <s v="1d631e96c1ff08ac485fa60f5e040d9b"/>
    <s v="delivered"/>
    <d v="2018-07-08T07:13:08"/>
    <n v="36.35"/>
    <x v="9"/>
    <x v="2"/>
  </r>
  <r>
    <s v="d80f699fe4f9cb9ee6be99a1ff5c3944"/>
    <s v="9be5bed664fb43b1a191abd9c5b026b0"/>
    <s v="delivered"/>
    <d v="2018-07-04T09:59:02"/>
    <n v="191.58"/>
    <x v="9"/>
    <x v="2"/>
  </r>
  <r>
    <s v="d4a27413b758ce1cea90d005252591f9"/>
    <s v="67378a94f67bbe79e638671cc798612e"/>
    <s v="delivered"/>
    <d v="2018-07-24T22:46:43"/>
    <n v="191.58"/>
    <x v="9"/>
    <x v="2"/>
  </r>
  <r>
    <s v="10b063d9a52993cc25ea7fe15c9334de"/>
    <s v="1f417f8c558d5377ea279c84eafbd6db"/>
    <s v="delivered"/>
    <d v="2018-07-16T20:48:52"/>
    <n v="154.66999999999999"/>
    <x v="9"/>
    <x v="2"/>
  </r>
  <r>
    <s v="64b45dd4d304401bc5a8b1ba620379a4"/>
    <s v="444479fd5e4914e1d03d5f3e03bf166d"/>
    <s v="delivered"/>
    <d v="2018-07-21T09:55:51"/>
    <n v="138.65"/>
    <x v="9"/>
    <x v="2"/>
  </r>
  <r>
    <s v="45356b921c317565a85a7830994e288f"/>
    <s v="5e1ae27895d0dce5388c6e9529f10840"/>
    <s v="delivered"/>
    <d v="2018-07-19T20:03:43"/>
    <n v="36.35"/>
    <x v="9"/>
    <x v="2"/>
  </r>
  <r>
    <s v="8b02937454ecbf39dea9989375d931e3"/>
    <s v="eb5cfb1e923b447232fd8d969c517974"/>
    <s v="delivered"/>
    <d v="2018-07-10T18:54:07"/>
    <n v="163.06"/>
    <x v="9"/>
    <x v="2"/>
  </r>
  <r>
    <s v="57234dd70be5134da4994cc77f7d7693"/>
    <s v="532aae4ddf6a6def2c14258c4a1b2ed8"/>
    <s v="delivered"/>
    <d v="2018-07-25T08:25:06"/>
    <n v="138.65"/>
    <x v="9"/>
    <x v="2"/>
  </r>
  <r>
    <s v="b58613b6198d11176ee50ef1d433bfbd"/>
    <s v="e0cd956b5c6d7ca73cf45c57fdb4e985"/>
    <s v="delivered"/>
    <d v="2018-07-17T17:42:27"/>
    <n v="125.99"/>
    <x v="9"/>
    <x v="2"/>
  </r>
  <r>
    <s v="3ce28675a76726b00db6e5f1a3f61a5b"/>
    <s v="e81b380b3c669bfebd48ec3f0f679bcd"/>
    <s v="delivered"/>
    <d v="2018-07-28T20:43:06"/>
    <n v="36.35"/>
    <x v="9"/>
    <x v="2"/>
  </r>
  <r>
    <s v="13753a4e6ae3b0201fb95003db4af823"/>
    <s v="142695f924c6f0229ac86a7bc6f31609"/>
    <s v="delivered"/>
    <d v="2018-07-18T11:56:07"/>
    <n v="154.66999999999999"/>
    <x v="9"/>
    <x v="2"/>
  </r>
  <r>
    <s v="6d1832bd42dccbd91d1ce32da7f54492"/>
    <s v="1d12f3eea210892c245c9be2bd17a93c"/>
    <s v="delivered"/>
    <d v="2018-07-01T12:02:12"/>
    <n v="138.65"/>
    <x v="9"/>
    <x v="2"/>
  </r>
  <r>
    <s v="f0fb77580603e4f955c60d3fe023553f"/>
    <s v="448f1034e6bf87ad818490b3d1708360"/>
    <s v="delivered"/>
    <d v="2018-07-19T09:25:25"/>
    <n v="191.58"/>
    <x v="9"/>
    <x v="2"/>
  </r>
  <r>
    <s v="880d0b678864b60cb1a087a3a0a896f0"/>
    <s v="96aaf5651780af178def64669ec0d951"/>
    <s v="delivered"/>
    <d v="2018-07-13T17:46:13"/>
    <n v="153.96"/>
    <x v="9"/>
    <x v="2"/>
  </r>
  <r>
    <s v="a34cb116fd337ef68f4d8057031b39a5"/>
    <s v="f4f06b67ddcc8a9efa90a1719558dbe1"/>
    <s v="delivered"/>
    <d v="2018-07-05T13:27:33"/>
    <n v="25.84"/>
    <x v="9"/>
    <x v="2"/>
  </r>
  <r>
    <s v="a04d5b77845f10a45576f115ac7a9c0d"/>
    <s v="1d6ee1bfb4edda9ba229e554e410a0bb"/>
    <s v="delivered"/>
    <d v="2018-07-17T18:52:37"/>
    <n v="25.84"/>
    <x v="9"/>
    <x v="2"/>
  </r>
  <r>
    <s v="f8b6b27efdf0f73f9e9d978fc503c45f"/>
    <s v="afa74a7d4baf26e7b0ea6eb4bcdfa450"/>
    <s v="delivered"/>
    <d v="2018-07-04T16:44:56"/>
    <n v="191.58"/>
    <x v="9"/>
    <x v="2"/>
  </r>
  <r>
    <s v="1e5da4d344c0467e7c6f3a90e5ff91b7"/>
    <s v="a6390fcd76757947a87b174efbee7b8b"/>
    <s v="delivered"/>
    <d v="2018-07-20T12:26:58"/>
    <n v="154.66999999999999"/>
    <x v="9"/>
    <x v="2"/>
  </r>
  <r>
    <s v="1473319e2ff85803b7e969a788740cda"/>
    <s v="1874bf6cc7db3ab099a368518a32ddf4"/>
    <s v="delivered"/>
    <d v="2018-07-10T23:41:08"/>
    <n v="154.66999999999999"/>
    <x v="9"/>
    <x v="2"/>
  </r>
  <r>
    <s v="f92b34d1e66d16dfe85adfbf914dee86"/>
    <s v="f7979c0a310f63a72ea83fd0f2c1de82"/>
    <s v="delivered"/>
    <d v="2018-07-23T14:27:40"/>
    <n v="191.58"/>
    <x v="9"/>
    <x v="2"/>
  </r>
  <r>
    <s v="138f041df3644d9ad82f50c67b7bb304"/>
    <s v="c46b80a1d5e25ac1e32520e9b70ded53"/>
    <s v="delivered"/>
    <d v="2018-07-16T18:39:09"/>
    <n v="154.66999999999999"/>
    <x v="9"/>
    <x v="2"/>
  </r>
  <r>
    <s v="70a988768d7dcafd6284577743090bb3"/>
    <s v="b3a51a3b8b6045db9ecd1d83aed817bd"/>
    <s v="delivered"/>
    <d v="2018-07-18T21:39:28"/>
    <n v="155.41999999999999"/>
    <x v="9"/>
    <x v="2"/>
  </r>
  <r>
    <s v="0e78cb0dc0e9e34f24bab8c86de949f1"/>
    <s v="c94af12e653bc8bd263bb56c2573c36f"/>
    <s v="delivered"/>
    <d v="2018-07-29T19:48:57"/>
    <n v="154.66999999999999"/>
    <x v="9"/>
    <x v="2"/>
  </r>
  <r>
    <s v="924d24dd7c6de024d96e25d4812d65bd"/>
    <s v="ea5cf2682d61807e35798707c940adc8"/>
    <s v="delivered"/>
    <d v="2018-07-02T02:38:01"/>
    <n v="163.06"/>
    <x v="9"/>
    <x v="2"/>
  </r>
  <r>
    <s v="2296fa4ebace1edacb9f91509766eb18"/>
    <s v="6982d29c7336cb81ba41937fbf3660b1"/>
    <s v="delivered"/>
    <d v="2018-07-21T19:57:05"/>
    <n v="154.66999999999999"/>
    <x v="9"/>
    <x v="2"/>
  </r>
  <r>
    <s v="9dfd8df84d4f07cc8da0f2fa0fe96075"/>
    <s v="d207633baa19cb97d98840f8e2814f32"/>
    <s v="delivered"/>
    <d v="2018-07-19T17:10:53"/>
    <n v="25.84"/>
    <x v="9"/>
    <x v="2"/>
  </r>
  <r>
    <s v="9333298e9cc54a35f22242a9fc3a3ad0"/>
    <s v="7268d0d0a96aae2c0a19496f87fa9116"/>
    <s v="delivered"/>
    <d v="2018-07-06T21:20:26"/>
    <n v="163.06"/>
    <x v="9"/>
    <x v="2"/>
  </r>
  <r>
    <s v="16a811fb1fdf869b3b5ab6f91b6f36bb"/>
    <s v="39e80f37ce682233db7e2474fcdcdcdd"/>
    <s v="delivered"/>
    <d v="2018-07-31T18:22:47"/>
    <n v="154.66999999999999"/>
    <x v="9"/>
    <x v="2"/>
  </r>
  <r>
    <s v="3891073d9934c3bc761f151f90f1be17"/>
    <s v="6079c3b58285934faf0232a354b2c0fd"/>
    <s v="delivered"/>
    <d v="2018-07-23T21:40:54"/>
    <n v="36.35"/>
    <x v="9"/>
    <x v="2"/>
  </r>
  <r>
    <s v="3c4401b17854071a9f4cf7a4d017fe3a"/>
    <s v="b62588dde27339b3398ae926c807ea8c"/>
    <s v="delivered"/>
    <d v="2018-07-02T21:10:53"/>
    <n v="36.35"/>
    <x v="9"/>
    <x v="2"/>
  </r>
  <r>
    <s v="4ff9ab070e81af8af428c889cc08b06d"/>
    <s v="93fc0432389c6def75468710aac29efc"/>
    <s v="delivered"/>
    <d v="2018-07-20T21:22:26"/>
    <n v="36.35"/>
    <x v="9"/>
    <x v="2"/>
  </r>
  <r>
    <s v="c5e30f4818a17e20a66b7277cd2eda07"/>
    <s v="4607b5869fcea2fc6ffa85f57322cf8c"/>
    <s v="delivered"/>
    <d v="2018-07-14T21:56:15"/>
    <n v="191.58"/>
    <x v="9"/>
    <x v="2"/>
  </r>
  <r>
    <s v="530b947c3a33112e9d1b807557aabe41"/>
    <s v="4576c33f528da318e87dc01cf7504004"/>
    <s v="delivered"/>
    <d v="2018-07-07T12:30:28"/>
    <n v="36.35"/>
    <x v="9"/>
    <x v="2"/>
  </r>
  <r>
    <s v="64a0069bcf4240b9246d1f9b7ed61825"/>
    <s v="83b89cf9c779a9cd373086ac6bfe4216"/>
    <s v="delivered"/>
    <d v="2018-07-25T20:18:53"/>
    <n v="138.65"/>
    <x v="9"/>
    <x v="2"/>
  </r>
  <r>
    <s v="55bb79b4227dafa41a25a45e8462c7b5"/>
    <s v="73dbb993602046f482a399e17d8a446b"/>
    <s v="delivered"/>
    <d v="2018-07-01T11:18:47"/>
    <n v="138.65"/>
    <x v="9"/>
    <x v="2"/>
  </r>
  <r>
    <s v="8f0518f5d4437b43c4849faee7e6dacd"/>
    <s v="41c148813f6ddd461988059f73e8a24e"/>
    <s v="delivered"/>
    <d v="2018-07-01T10:38:31"/>
    <n v="163.06"/>
    <x v="9"/>
    <x v="2"/>
  </r>
  <r>
    <s v="5ae462adc9fc09ec40e8eb915cecb4ca"/>
    <s v="653136f490bd263f8aa1b687e32cd6f4"/>
    <s v="delivered"/>
    <d v="2018-07-09T16:57:25"/>
    <n v="138.65"/>
    <x v="9"/>
    <x v="2"/>
  </r>
  <r>
    <s v="d035bb29ea5accfdb6e0c4b6925651cb"/>
    <s v="7f59143dc719ca40fe74c4527ac95a0e"/>
    <s v="delivered"/>
    <d v="2018-07-29T18:45:40"/>
    <n v="191.58"/>
    <x v="9"/>
    <x v="2"/>
  </r>
  <r>
    <s v="36870d717737ef5f4b201e7787c3ea6f"/>
    <s v="b0fdd38d459d6c7fc8118dd3ed73d096"/>
    <s v="delivered"/>
    <d v="2018-07-04T23:04:01"/>
    <n v="36.35"/>
    <x v="9"/>
    <x v="2"/>
  </r>
  <r>
    <s v="efe7380fd1ca4f19193a35a028f0ce54"/>
    <s v="fa64f507ec714d45b905f7330add8aca"/>
    <s v="delivered"/>
    <d v="2018-07-22T19:59:02"/>
    <n v="191.58"/>
    <x v="9"/>
    <x v="2"/>
  </r>
  <r>
    <s v="3784bc92c8ff0ca207ed55629e5df7e9"/>
    <s v="34b9bca8f3dbf57f921bb8cf2e276be0"/>
    <s v="delivered"/>
    <d v="2018-07-05T10:02:32"/>
    <n v="36.35"/>
    <x v="9"/>
    <x v="2"/>
  </r>
  <r>
    <s v="7a8f0c1255003a0de7fd484dbab75fdb"/>
    <s v="04b48387bf71a20a7b51d540080e50f2"/>
    <s v="delivered"/>
    <d v="2018-07-05T12:10:32"/>
    <n v="155.41999999999999"/>
    <x v="9"/>
    <x v="2"/>
  </r>
  <r>
    <s v="519478e4bc7d1ca7d93f2fcd7f9e54b7"/>
    <s v="b0ee592511423e8d39b952a4bdbbea13"/>
    <s v="delivered"/>
    <d v="2018-07-01T09:42:35"/>
    <n v="36.35"/>
    <x v="9"/>
    <x v="2"/>
  </r>
  <r>
    <s v="cb8ac0a66ab9381703d4a2c473bba526"/>
    <s v="3ea7697cb679588274ce6d851dec2178"/>
    <s v="delivered"/>
    <d v="2018-07-31T09:53:18"/>
    <n v="191.58"/>
    <x v="9"/>
    <x v="2"/>
  </r>
  <r>
    <s v="7d7f723eeaa656d3a6d504e6342e3d58"/>
    <s v="4bc9f46f3c7da8176327864a20730df6"/>
    <s v="delivered"/>
    <d v="2018-07-05T21:18:50"/>
    <n v="153.96"/>
    <x v="9"/>
    <x v="2"/>
  </r>
  <r>
    <s v="a727355acb88d9b3e6e41fb2e3888a0e"/>
    <s v="2e3f19e3763da38dd82c6e2e9ff69c98"/>
    <s v="delivered"/>
    <d v="2018-07-23T12:58:28"/>
    <n v="25.84"/>
    <x v="9"/>
    <x v="2"/>
  </r>
  <r>
    <s v="2ec51579f21b9d6da3f417e7ccea378d"/>
    <s v="2ecb17e36f928982da214aaae7f2d7aa"/>
    <s v="delivered"/>
    <d v="2018-07-06T09:21:45"/>
    <n v="36.35"/>
    <x v="9"/>
    <x v="2"/>
  </r>
  <r>
    <s v="b15cd4687b1005f8274833b2c85b8cca"/>
    <s v="4dfd5c5fde13782f8a08265d9e373d81"/>
    <s v="delivered"/>
    <d v="2018-07-21T11:49:37"/>
    <n v="25.84"/>
    <x v="9"/>
    <x v="2"/>
  </r>
  <r>
    <s v="18de001c224789d86e9b702f0c0dde74"/>
    <s v="6ac31cf2cdbfde9b26ac301de8f94f87"/>
    <s v="delivered"/>
    <d v="2018-07-20T20:50:33"/>
    <n v="154.66999999999999"/>
    <x v="9"/>
    <x v="2"/>
  </r>
  <r>
    <s v="b9b862b71dd3a13f37bbb72f2addc949"/>
    <s v="948a5aa4913457adb9094c5f3f308ac3"/>
    <s v="delivered"/>
    <d v="2018-07-27T13:46:03"/>
    <n v="32.9"/>
    <x v="9"/>
    <x v="2"/>
  </r>
  <r>
    <s v="5265e13b1b649ee26bbaa159d56167aa"/>
    <s v="442fd67617440e5d001f5e5206f9d40a"/>
    <s v="delivered"/>
    <d v="2018-07-19T21:57:35"/>
    <n v="36.35"/>
    <x v="9"/>
    <x v="2"/>
  </r>
  <r>
    <s v="cead26525980a4c3b2709a02342422c5"/>
    <s v="ce282b3208baefe989bd4bfcbf776312"/>
    <s v="delivered"/>
    <d v="2018-07-25T22:27:45"/>
    <n v="191.58"/>
    <x v="9"/>
    <x v="2"/>
  </r>
  <r>
    <s v="3660e114692157e805cdd9f04e83d9e9"/>
    <s v="4b81d3c91fed6cc8ff56c408caacb520"/>
    <s v="delivered"/>
    <d v="2018-07-04T07:08:45"/>
    <n v="36.35"/>
    <x v="9"/>
    <x v="2"/>
  </r>
  <r>
    <s v="d91313a0c0af07ea76d8eb89ed780b61"/>
    <s v="516f6d86c15992b88f28e335a4d5de21"/>
    <s v="delivered"/>
    <d v="2018-07-17T19:34:19"/>
    <n v="191.58"/>
    <x v="9"/>
    <x v="2"/>
  </r>
  <r>
    <s v="ad1e181092a016f9c984f5ba59bd9119"/>
    <s v="92d80c533a45c936e5ba04440a73d99d"/>
    <s v="delivered"/>
    <d v="2018-07-21T18:24:39"/>
    <n v="25.84"/>
    <x v="9"/>
    <x v="2"/>
  </r>
  <r>
    <s v="30ef7c120f099b71e0e0eae30f95c954"/>
    <s v="45ea718c3e7fb98d483c4a66455db9ce"/>
    <s v="delivered"/>
    <d v="2018-07-20T20:12:54"/>
    <n v="36.35"/>
    <x v="9"/>
    <x v="2"/>
  </r>
  <r>
    <s v="5ffeee9d677333ddef6ef0db3aaf50e9"/>
    <s v="2519d867dd1a3978f406e0af4f7ece17"/>
    <s v="delivered"/>
    <d v="2018-07-15T21:31:59"/>
    <n v="138.65"/>
    <x v="9"/>
    <x v="2"/>
  </r>
  <r>
    <s v="e0f9009cf0a83fa9341d61e7052a6e5d"/>
    <s v="ade877be50f6c176e0fafc2da7f37fd6"/>
    <s v="delivered"/>
    <d v="2018-07-24T11:31:05"/>
    <n v="191.58"/>
    <x v="9"/>
    <x v="2"/>
  </r>
  <r>
    <s v="ffa1dd31c0e1fd3a1248fe23238eccd5"/>
    <s v="f3c933ff52ea525fddbaf9dc575bf332"/>
    <s v="delivered"/>
    <d v="2018-07-27T18:56:09"/>
    <n v="191.58"/>
    <x v="9"/>
    <x v="2"/>
  </r>
  <r>
    <s v="7e6947a332fa36bbb61f7fc5a92fc988"/>
    <s v="fbe09f282571d313ea0bc08a3b9a8a39"/>
    <s v="delivered"/>
    <d v="2018-07-10T10:43:20"/>
    <n v="153.96"/>
    <x v="9"/>
    <x v="2"/>
  </r>
  <r>
    <s v="eb73628992e7d5099384b8016d82e775"/>
    <s v="8b9f34063c242242994cd8a08719f000"/>
    <s v="delivered"/>
    <d v="2018-07-31T13:16:48"/>
    <n v="191.58"/>
    <x v="9"/>
    <x v="2"/>
  </r>
  <r>
    <s v="b800ea6bc1a4ef36509ee646e9fba841"/>
    <s v="b06eddb5752756297c7bdbf1dd89cd36"/>
    <s v="delivered"/>
    <d v="2018-07-12T15:32:01"/>
    <n v="32.9"/>
    <x v="9"/>
    <x v="2"/>
  </r>
  <r>
    <s v="9b1e6dedd7de3097acb7948dfd8cc359"/>
    <s v="4789cc608a76c22397fdf821a2bc2e88"/>
    <s v="delivered"/>
    <d v="2018-07-04T11:48:32"/>
    <n v="25.84"/>
    <x v="9"/>
    <x v="2"/>
  </r>
  <r>
    <s v="e7f861ca5d9143d8e586bd85b1aa5bdf"/>
    <s v="e7a63b4918f846a8352704fb37e77763"/>
    <s v="delivered"/>
    <d v="2018-07-16T21:48:37"/>
    <n v="191.58"/>
    <x v="9"/>
    <x v="2"/>
  </r>
  <r>
    <s v="2ba9cedfe4113e91c29c82f4be24687d"/>
    <s v="7050e4e1b338bf7e54a532ff0f6710a4"/>
    <s v="delivered"/>
    <d v="2018-07-08T18:12:48"/>
    <n v="36.35"/>
    <x v="9"/>
    <x v="2"/>
  </r>
  <r>
    <s v="b72afa4aad9d75e39c6edeb6141a3a7b"/>
    <s v="e9b4ca702b84a59c19e3c4f27a176182"/>
    <s v="delivered"/>
    <d v="2018-07-23T18:29:48"/>
    <n v="125.99"/>
    <x v="9"/>
    <x v="2"/>
  </r>
  <r>
    <s v="a7c96c67b28612698cc5e0fb735dad94"/>
    <s v="a59b412d844d8ee85fe937ea21ec7c16"/>
    <s v="delivered"/>
    <d v="2018-07-29T20:23:34"/>
    <n v="25.84"/>
    <x v="9"/>
    <x v="2"/>
  </r>
  <r>
    <s v="820749211528f2ac3c371469c8dcff94"/>
    <s v="f439a62be9d46893925dc9c101e2b80a"/>
    <s v="delivered"/>
    <d v="2018-07-29T20:17:44"/>
    <n v="153.96"/>
    <x v="9"/>
    <x v="2"/>
  </r>
  <r>
    <s v="b364399a0c864ced54841697ef73235b"/>
    <s v="466730a200f279de9bec0f71ed929797"/>
    <s v="delivered"/>
    <d v="2018-07-02T21:24:39"/>
    <n v="25.84"/>
    <x v="9"/>
    <x v="2"/>
  </r>
  <r>
    <s v="15b43c7df18210a4d78cb043992d1ef5"/>
    <s v="09c6fec25c3ac64f82417e456aa40ef1"/>
    <s v="delivered"/>
    <d v="2018-07-04T16:23:59"/>
    <n v="154.66999999999999"/>
    <x v="9"/>
    <x v="2"/>
  </r>
  <r>
    <s v="2e167a5acbb1c31fd50faac2ac3986d4"/>
    <s v="84d873e3af10030dbdf741e8dac59fd5"/>
    <s v="delivered"/>
    <d v="2018-07-17T09:56:35"/>
    <n v="36.35"/>
    <x v="9"/>
    <x v="2"/>
  </r>
  <r>
    <s v="7c48bb55e8e4f7e56d412e9653db37bc"/>
    <s v="34ef6181341eb36c47fd601c46878f00"/>
    <s v="delivered"/>
    <d v="2018-07-16T18:40:53"/>
    <n v="58.36"/>
    <x v="9"/>
    <x v="2"/>
  </r>
  <r>
    <s v="929244ee19bf60f57d300c49dd9cb3b2"/>
    <s v="969cc483264bc757e873483f0f9de9d2"/>
    <s v="delivered"/>
    <d v="2018-07-24T13:19:39"/>
    <n v="163.06"/>
    <x v="9"/>
    <x v="2"/>
  </r>
  <r>
    <s v="fc52f0b6b2799aab381d22c1500ec63e"/>
    <s v="b3f63321d868c01dfd7a025899954ec5"/>
    <s v="delivered"/>
    <d v="2018-07-06T14:49:06"/>
    <n v="191.58"/>
    <x v="9"/>
    <x v="2"/>
  </r>
  <r>
    <s v="2cc606fca85523eee5d51c8d9defe0a5"/>
    <s v="09e3aaa17d44116c17b6627e5e9630d7"/>
    <s v="delivered"/>
    <d v="2018-07-15T07:08:12"/>
    <n v="36.35"/>
    <x v="9"/>
    <x v="2"/>
  </r>
  <r>
    <s v="fbf7da560930fa17715f1fa8e0b4ac81"/>
    <s v="2e58777a6b707d57928e71c41917d673"/>
    <s v="delivered"/>
    <d v="2018-07-25T13:55:18"/>
    <n v="191.58"/>
    <x v="9"/>
    <x v="2"/>
  </r>
  <r>
    <s v="c3d8d92b4371e7710cdc67fcb1f49a34"/>
    <s v="70d83f497931b7383fc1cf7de20675ff"/>
    <s v="delivered"/>
    <d v="2018-07-10T13:48:30"/>
    <n v="47.62"/>
    <x v="9"/>
    <x v="2"/>
  </r>
  <r>
    <s v="fd5927a8b0df47e0c144562b54b228f2"/>
    <s v="2a9cdbeb3ce959d02043256b6bbdb08e"/>
    <s v="delivered"/>
    <d v="2018-07-31T11:11:12"/>
    <n v="191.58"/>
    <x v="9"/>
    <x v="2"/>
  </r>
  <r>
    <s v="6172afce91cfea665433203359f6d1e7"/>
    <s v="a7723e7ab69e76bb61d0f622a188ab0a"/>
    <s v="delivered"/>
    <d v="2018-07-19T22:57:19"/>
    <n v="138.65"/>
    <x v="9"/>
    <x v="2"/>
  </r>
  <r>
    <s v="edc577111e3237868aec11a4da6611d9"/>
    <s v="fcc9253677a5212a90435b72b675acd1"/>
    <s v="delivered"/>
    <d v="2018-07-26T18:54:47"/>
    <n v="191.58"/>
    <x v="9"/>
    <x v="2"/>
  </r>
  <r>
    <s v="465a271ded1329037fb92a87a725c131"/>
    <s v="d4d520ede8c5bebd0a37dfdcc06164ba"/>
    <s v="delivered"/>
    <d v="2018-07-19T08:17:29"/>
    <n v="36.35"/>
    <x v="9"/>
    <x v="2"/>
  </r>
  <r>
    <s v="6ae0348c0cca83cc28ca3bf25d9e60fe"/>
    <s v="df77f41a959a77fa0f3e9b375277106d"/>
    <s v="delivered"/>
    <d v="2018-07-26T14:15:21"/>
    <n v="138.65"/>
    <x v="9"/>
    <x v="2"/>
  </r>
  <r>
    <s v="0c283c8e0c146f4528295a6f4ade284f"/>
    <s v="273e7697bb7a327a13c24c506804fbb9"/>
    <s v="delivered"/>
    <d v="2018-07-15T00:25:23"/>
    <n v="154.66999999999999"/>
    <x v="9"/>
    <x v="2"/>
  </r>
  <r>
    <s v="ee971d64c174b5362587678fd24650fe"/>
    <s v="b0a3d4709332a77a54e35d8e2df85670"/>
    <s v="delivered"/>
    <d v="2018-07-04T19:01:41"/>
    <n v="191.58"/>
    <x v="9"/>
    <x v="2"/>
  </r>
  <r>
    <s v="428cc5c73a0cf1cc3dcd64c660c85e3d"/>
    <s v="98878460b7efd6ab82111b31ff382f2d"/>
    <s v="delivered"/>
    <d v="2018-07-25T00:55:09"/>
    <n v="36.35"/>
    <x v="9"/>
    <x v="2"/>
  </r>
  <r>
    <s v="9e4243313a1d4a651bb23ffa6edd96e2"/>
    <s v="4ca401a8fcf817e3bbee5408eb4b2e9e"/>
    <s v="delivered"/>
    <d v="2018-07-30T22:44:52"/>
    <n v="25.84"/>
    <x v="9"/>
    <x v="2"/>
  </r>
  <r>
    <s v="4d3d69fc5da58b96ec1c571580f89070"/>
    <s v="da8b9783e21781bf0cdd0e580d4b4db9"/>
    <s v="delivered"/>
    <d v="2018-07-23T10:12:07"/>
    <n v="36.35"/>
    <x v="9"/>
    <x v="2"/>
  </r>
  <r>
    <s v="37c647851a4d30342bc4dd9ec8c95861"/>
    <s v="e8a26c14acdc374e3333cb0877a04558"/>
    <s v="delivered"/>
    <d v="2018-07-01T00:49:58"/>
    <n v="36.35"/>
    <x v="9"/>
    <x v="2"/>
  </r>
  <r>
    <s v="e26def18967c8f7038476bbfd3256f43"/>
    <s v="3f0a59c87129e3089fc4099028aac4aa"/>
    <s v="delivered"/>
    <d v="2018-07-23T13:08:54"/>
    <n v="191.58"/>
    <x v="9"/>
    <x v="2"/>
  </r>
  <r>
    <s v="ebf44ff0c2e9687a275c7a487b71e28e"/>
    <s v="4e9bba67e9b0526746181c622d619f89"/>
    <s v="delivered"/>
    <d v="2018-07-08T20:49:33"/>
    <n v="191.58"/>
    <x v="9"/>
    <x v="2"/>
  </r>
  <r>
    <s v="a111e0cee7dde2bb68cfb7cd18a8a914"/>
    <s v="363483bbe13425697fde066927707959"/>
    <s v="delivered"/>
    <d v="2018-07-26T16:20:01"/>
    <n v="25.84"/>
    <x v="9"/>
    <x v="2"/>
  </r>
  <r>
    <s v="8a443dafa1f394bbf651877a75e5a2ce"/>
    <s v="1b4a8daa67b84c94773419657a220227"/>
    <s v="delivered"/>
    <d v="2018-07-25T15:47:45"/>
    <n v="163.06"/>
    <x v="9"/>
    <x v="2"/>
  </r>
  <r>
    <s v="45cbedcdca177029ad93022f2ebb8cef"/>
    <s v="479042bb5a72e8629f8e6dfcc512ba4f"/>
    <s v="delivered"/>
    <d v="2018-07-16T11:25:55"/>
    <n v="36.35"/>
    <x v="9"/>
    <x v="2"/>
  </r>
  <r>
    <s v="8420b0f7022cf4d4ec5eec76ce180669"/>
    <s v="2fd75bf9284bbc7a1ceb9163297c89a0"/>
    <s v="delivered"/>
    <d v="2018-07-15T12:10:13"/>
    <n v="153.96"/>
    <x v="9"/>
    <x v="2"/>
  </r>
  <r>
    <s v="7f9cd52ad1ff3569254091c513fb552e"/>
    <s v="f672fb517a20351b700abf7e11a1c873"/>
    <s v="delivered"/>
    <d v="2018-07-06T19:03:47"/>
    <n v="153.96"/>
    <x v="9"/>
    <x v="2"/>
  </r>
  <r>
    <s v="afe0ea024346be7fa63b997fd149c757"/>
    <s v="842f5b7d1c537e492f0f039d881df246"/>
    <s v="delivered"/>
    <d v="2018-07-27T21:21:28"/>
    <n v="25.84"/>
    <x v="9"/>
    <x v="2"/>
  </r>
  <r>
    <s v="48f5a8fa0f281cf8ab2f7905a11c3c29"/>
    <s v="e4ad9116d37461c681fea632e47a021d"/>
    <s v="delivered"/>
    <d v="2018-07-23T22:42:35"/>
    <n v="36.35"/>
    <x v="9"/>
    <x v="2"/>
  </r>
  <r>
    <s v="a695e8fc1b0a6e9c814da33ed8cd9703"/>
    <s v="2c6816f982a6897814acd1aa00c7c316"/>
    <s v="delivered"/>
    <d v="2018-07-14T18:58:11"/>
    <n v="25.84"/>
    <x v="9"/>
    <x v="2"/>
  </r>
  <r>
    <s v="ee6a209ee9b43643f6910b4077ab5e3d"/>
    <s v="edf9b6ec2c47047c704a06a32396ed5f"/>
    <s v="delivered"/>
    <d v="2018-07-31T01:15:48"/>
    <n v="191.58"/>
    <x v="9"/>
    <x v="2"/>
  </r>
  <r>
    <s v="1237476520c90c304e2603af9629d0e3"/>
    <s v="f709f9c4d1070929d5b41c2990fda9fc"/>
    <s v="delivered"/>
    <d v="2018-07-03T11:39:39"/>
    <n v="154.66999999999999"/>
    <x v="9"/>
    <x v="2"/>
  </r>
  <r>
    <s v="f4788173ecaa859073b6d2c4a35da40f"/>
    <s v="ed7c59a481afb7a4c4b75530ca7ccc49"/>
    <s v="delivered"/>
    <d v="2018-07-18T05:44:52"/>
    <n v="191.58"/>
    <x v="9"/>
    <x v="2"/>
  </r>
  <r>
    <s v="ddd05f07be2e7c5c7f191e06bb0fbc70"/>
    <s v="1682e6d70d9bc4c652158a101c758aec"/>
    <s v="delivered"/>
    <d v="2018-07-03T23:18:04"/>
    <n v="191.58"/>
    <x v="9"/>
    <x v="2"/>
  </r>
  <r>
    <s v="e4f929a2bd281bee714090bdca460bbd"/>
    <s v="4d9add304fabba91f789540b260b8190"/>
    <s v="delivered"/>
    <d v="2018-07-16T09:51:52"/>
    <n v="191.58"/>
    <x v="9"/>
    <x v="2"/>
  </r>
  <r>
    <s v="78567659a8ac9a5615f4dd5b70fd3ed0"/>
    <s v="1a71e04ad8b32b420041b61ed45894cd"/>
    <s v="delivered"/>
    <d v="2018-07-15T12:51:04"/>
    <n v="155.41999999999999"/>
    <x v="9"/>
    <x v="2"/>
  </r>
  <r>
    <s v="a00687a01571352d823a005e4f3f457e"/>
    <s v="ab62508ada9024382f392f57310f8791"/>
    <s v="delivered"/>
    <d v="2018-07-28T14:37:35"/>
    <n v="25.84"/>
    <x v="9"/>
    <x v="2"/>
  </r>
  <r>
    <s v="bafb7839993d401fc28cbd78488ea03a"/>
    <s v="53a19dd8556bb33c2293dc9a67bb2233"/>
    <s v="delivered"/>
    <d v="2018-07-01T20:07:18"/>
    <n v="32.9"/>
    <x v="9"/>
    <x v="2"/>
  </r>
  <r>
    <s v="3eff3be449eaedf0e5b56e9a7d35bb82"/>
    <s v="7015c89cd26ef46ee3d23f5d8cdeb308"/>
    <s v="delivered"/>
    <d v="2018-07-15T19:42:44"/>
    <n v="36.35"/>
    <x v="9"/>
    <x v="2"/>
  </r>
  <r>
    <s v="2e514f06a55a990840cf3f7131b45f55"/>
    <s v="4eb59d57e9c25a5d668bcea2100316a0"/>
    <s v="delivered"/>
    <d v="2018-07-20T12:16:53"/>
    <n v="36.35"/>
    <x v="9"/>
    <x v="2"/>
  </r>
  <r>
    <s v="59593e36c1e6a46a1cf48a5af3c6ffe5"/>
    <s v="2fc563ccc1584bab47fd47ad2b376086"/>
    <s v="delivered"/>
    <d v="2018-07-11T22:11:08"/>
    <n v="138.65"/>
    <x v="9"/>
    <x v="2"/>
  </r>
  <r>
    <s v="8c08046423760b49c5791fa64db061da"/>
    <s v="f1745c3717ce7b1e8ac4009eeca57e51"/>
    <s v="delivered"/>
    <d v="2018-07-31T16:21:04"/>
    <n v="163.06"/>
    <x v="9"/>
    <x v="2"/>
  </r>
  <r>
    <s v="994572d6e67b97ce9c9ceb7cc0f6445f"/>
    <s v="01ef9a979bab9ba62386d5abfb646cfc"/>
    <s v="delivered"/>
    <d v="2018-07-04T09:36:54"/>
    <n v="163.06"/>
    <x v="9"/>
    <x v="2"/>
  </r>
  <r>
    <s v="24125310335475b73015f74ec4327c2a"/>
    <s v="c1da9b0b8b59fe31a48c170dddc2cd98"/>
    <s v="delivered"/>
    <d v="2018-07-13T22:29:03"/>
    <n v="154.66999999999999"/>
    <x v="9"/>
    <x v="2"/>
  </r>
  <r>
    <s v="260663e19dcfde94518d21b2dbde37d9"/>
    <s v="dc5cd9f17ac01e1952610ac381c55652"/>
    <s v="delivered"/>
    <d v="2018-07-20T19:52:20"/>
    <n v="154.66999999999999"/>
    <x v="9"/>
    <x v="2"/>
  </r>
  <r>
    <s v="763cef494955df156986e220c7810b18"/>
    <s v="d8c1539abb37e4d303c460e0329954d5"/>
    <s v="delivered"/>
    <d v="2018-07-04T19:09:55"/>
    <n v="155.41999999999999"/>
    <x v="9"/>
    <x v="2"/>
  </r>
  <r>
    <s v="db74facc22b984a0e9f3fedac9196d9d"/>
    <s v="d56acc3bec3115a4680b479ef65e4917"/>
    <s v="delivered"/>
    <d v="2018-07-18T01:31:01"/>
    <n v="191.58"/>
    <x v="9"/>
    <x v="2"/>
  </r>
  <r>
    <s v="a9c8ac0c26c178f0ad33618f96225a01"/>
    <s v="727ab4449f530b9af13f40fa8e528bff"/>
    <s v="canceled"/>
    <d v="2018-07-22T23:36:14"/>
    <n v="25.84"/>
    <x v="9"/>
    <x v="2"/>
  </r>
  <r>
    <s v="d9e05f5c9c364436b18207eeff4f789e"/>
    <s v="cac7078135671db755ad7c162f2b889c"/>
    <s v="delivered"/>
    <d v="2018-07-21T14:00:52"/>
    <n v="191.58"/>
    <x v="9"/>
    <x v="2"/>
  </r>
  <r>
    <s v="0d0b6cc488971eabaf999e0fca2b7bfe"/>
    <s v="12d69fce7a250f435cf1a184a28e030c"/>
    <s v="delivered"/>
    <d v="2018-07-04T21:20:35"/>
    <n v="154.66999999999999"/>
    <x v="9"/>
    <x v="2"/>
  </r>
  <r>
    <s v="90e4d4f7e2221bf7f81a4873e3161b96"/>
    <s v="03cc0d8c8f25cd1e7134599ffadc585c"/>
    <s v="delivered"/>
    <d v="2018-07-18T16:06:19"/>
    <n v="163.06"/>
    <x v="9"/>
    <x v="2"/>
  </r>
  <r>
    <s v="f148f0d15c9e216159aadb7bffdb0fe7"/>
    <s v="ab2ba873008c7b2f2458a0a20a1e846b"/>
    <s v="delivered"/>
    <d v="2018-07-04T21:36:52"/>
    <n v="191.58"/>
    <x v="9"/>
    <x v="2"/>
  </r>
  <r>
    <s v="2e1d942dd860482d56fb7b9e9f507cc0"/>
    <s v="2fb45b4ae0e65e987cd6d8a5a01964cd"/>
    <s v="delivered"/>
    <d v="2018-07-03T14:23:02"/>
    <n v="36.35"/>
    <x v="9"/>
    <x v="2"/>
  </r>
  <r>
    <s v="7bda7db3336fe81423dded5d342d4115"/>
    <s v="d11607a99ce16b1b68b44b901891eb2c"/>
    <s v="delivered"/>
    <d v="2018-07-03T17:57:12"/>
    <n v="58.36"/>
    <x v="9"/>
    <x v="2"/>
  </r>
  <r>
    <s v="63a1e75d65a3dcb40d5f452a248e9680"/>
    <s v="9f3ba8ca881a4d8641dae98f8bb8ee7e"/>
    <s v="delivered"/>
    <d v="2018-07-16T17:18:25"/>
    <n v="138.65"/>
    <x v="9"/>
    <x v="2"/>
  </r>
  <r>
    <s v="fd956cbe7c235fe02662e99e854220e5"/>
    <s v="2dcb2b3963883c9715a581a6e0dc4250"/>
    <s v="delivered"/>
    <d v="2018-07-20T13:40:57"/>
    <n v="191.58"/>
    <x v="9"/>
    <x v="2"/>
  </r>
  <r>
    <s v="2008d42068c636c1f2dfc2679457e8c9"/>
    <s v="6b80582697a102880be2d2eb683c754f"/>
    <s v="delivered"/>
    <d v="2018-07-04T10:40:15"/>
    <n v="154.66999999999999"/>
    <x v="9"/>
    <x v="2"/>
  </r>
  <r>
    <s v="5d9013fe5dce377c791a2c2fdb499f4b"/>
    <s v="46acd0958d406a5ef836023f8d1e5a00"/>
    <s v="delivered"/>
    <d v="2018-07-09T21:57:27"/>
    <n v="138.65"/>
    <x v="9"/>
    <x v="2"/>
  </r>
  <r>
    <s v="d94600e5b855ffe8db3b9bc06e21b1bd"/>
    <s v="9f35486803ac72d115dedc28ef6156e1"/>
    <s v="delivered"/>
    <d v="2018-07-27T14:33:28"/>
    <n v="191.58"/>
    <x v="9"/>
    <x v="2"/>
  </r>
  <r>
    <s v="cfaff268e0f68c9e833e9a57638d6fd5"/>
    <s v="3101e9e2d592df1da88ec72302bb87b1"/>
    <s v="delivered"/>
    <d v="2018-07-26T12:56:16"/>
    <n v="191.58"/>
    <x v="9"/>
    <x v="2"/>
  </r>
  <r>
    <s v="d6559cf575d2b2a2ca5f8c1932094e70"/>
    <s v="d867a7f45fa7d5dbf33f736581b9b003"/>
    <s v="delivered"/>
    <d v="2018-07-25T09:02:36"/>
    <n v="191.58"/>
    <x v="9"/>
    <x v="2"/>
  </r>
  <r>
    <s v="28291626a693f9b9c43762c8e33aed2b"/>
    <s v="1ad154fd069294912ff3cddb15bef71a"/>
    <s v="delivered"/>
    <d v="2018-07-16T22:11:48"/>
    <n v="154.66999999999999"/>
    <x v="9"/>
    <x v="2"/>
  </r>
  <r>
    <s v="8ef63805460994636446a1e1012ee8b6"/>
    <s v="5b74e2ca6833cf82961fcedd1b0d8eae"/>
    <s v="delivered"/>
    <d v="2018-07-05T17:24:53"/>
    <n v="163.06"/>
    <x v="9"/>
    <x v="2"/>
  </r>
  <r>
    <s v="86f326cf5027a4aff831e2c80f1b383e"/>
    <s v="c99f831eb20be92ec0497c616a6dcc93"/>
    <s v="delivered"/>
    <d v="2018-07-24T10:28:02"/>
    <n v="153.96"/>
    <x v="9"/>
    <x v="2"/>
  </r>
  <r>
    <s v="97aeae7e7b1d8a32cf3f26c3946eab1d"/>
    <s v="d7a488cd8b2ccbbe2829910897f0f589"/>
    <s v="delivered"/>
    <d v="2018-07-22T22:09:10"/>
    <n v="163.06"/>
    <x v="9"/>
    <x v="2"/>
  </r>
  <r>
    <s v="d4361586dbdf3e45c6de2faac0714711"/>
    <s v="2091ac2e252cc73275e670e4e8bf30bc"/>
    <s v="delivered"/>
    <d v="2018-07-16T16:46:01"/>
    <n v="191.58"/>
    <x v="9"/>
    <x v="2"/>
  </r>
  <r>
    <s v="45c5f1ab99efdaf580f4d57769aee540"/>
    <s v="f41ab93e419520367c77c34a6d95c750"/>
    <s v="delivered"/>
    <d v="2018-07-24T16:45:39"/>
    <n v="36.35"/>
    <x v="9"/>
    <x v="2"/>
  </r>
  <r>
    <s v="3d3b13a4414d475f80a8fbc1c5afd1df"/>
    <s v="2fe1b8778eb102b1cac1d48452ed05d7"/>
    <s v="delivered"/>
    <d v="2018-07-13T13:01:23"/>
    <n v="36.35"/>
    <x v="9"/>
    <x v="2"/>
  </r>
  <r>
    <s v="4bcfd4cbbe95542bb16ad7ba325e2dfa"/>
    <s v="5d40fb4aaacc3e6990a3a180b6c7402f"/>
    <s v="delivered"/>
    <d v="2018-07-27T19:38:06"/>
    <n v="36.35"/>
    <x v="9"/>
    <x v="2"/>
  </r>
  <r>
    <s v="f9ca78db37320d8b51acd2e6eacc3f22"/>
    <s v="dc7481c01fba1947d83f67e13b422cc4"/>
    <s v="delivered"/>
    <d v="2018-07-14T15:44:36"/>
    <n v="191.58"/>
    <x v="9"/>
    <x v="2"/>
  </r>
  <r>
    <s v="220b5fbfd28bbffc942d3c77f7ddb50c"/>
    <s v="035ec305e97c979078a8d68778f25905"/>
    <s v="delivered"/>
    <d v="2018-07-18T09:35:17"/>
    <n v="154.66999999999999"/>
    <x v="9"/>
    <x v="2"/>
  </r>
  <r>
    <s v="76ce88e33d4fe9f50ad83539cd8fdb94"/>
    <s v="8dcf961ffcf501826028639b9ef25358"/>
    <s v="delivered"/>
    <d v="2018-07-14T15:57:35"/>
    <n v="155.41999999999999"/>
    <x v="9"/>
    <x v="2"/>
  </r>
  <r>
    <s v="f76b26cd77226ba5e1e3c800cf1e6ff2"/>
    <s v="e517764f936509d128d13b3997f6f3f6"/>
    <s v="delivered"/>
    <d v="2018-07-18T11:36:56"/>
    <n v="191.58"/>
    <x v="9"/>
    <x v="2"/>
  </r>
  <r>
    <s v="a58d2e45e365fdb3ee3cdac17e1be44a"/>
    <s v="7dba4217ec92d64903e5c6df3d01b7d5"/>
    <s v="delivered"/>
    <d v="2018-07-18T23:58:18"/>
    <n v="25.84"/>
    <x v="9"/>
    <x v="2"/>
  </r>
  <r>
    <s v="5a0911d70c1f85d3bed0df1bf693a6dd"/>
    <s v="b18406a3ade96967766b9868c6989d5d"/>
    <s v="delivered"/>
    <d v="2018-07-26T22:26:36"/>
    <n v="138.65"/>
    <x v="9"/>
    <x v="2"/>
  </r>
  <r>
    <s v="3d6809371021cc510de4743748a1c235"/>
    <s v="14124d6de373e10e52cd6a9151cd0ba1"/>
    <s v="delivered"/>
    <d v="2018-07-18T14:02:17"/>
    <n v="36.35"/>
    <x v="9"/>
    <x v="2"/>
  </r>
  <r>
    <s v="ae335d085e7fb3e027c0943975a839fc"/>
    <s v="7cc610197fd6f4bd89859dc4394ec58d"/>
    <s v="delivered"/>
    <d v="2018-07-23T19:28:32"/>
    <n v="25.84"/>
    <x v="9"/>
    <x v="2"/>
  </r>
  <r>
    <s v="51439e5635af258945aeca18f5a04edb"/>
    <s v="45441e07ba053836a57ea85af22d56be"/>
    <s v="delivered"/>
    <d v="2018-07-25T10:09:48"/>
    <n v="36.35"/>
    <x v="9"/>
    <x v="2"/>
  </r>
  <r>
    <s v="a132f4bdf1eb9803546cef73ca7bd322"/>
    <s v="ad69970e0884e13fc4e5874f5cd2867b"/>
    <s v="delivered"/>
    <d v="2018-07-19T11:01:33"/>
    <n v="25.84"/>
    <x v="9"/>
    <x v="2"/>
  </r>
  <r>
    <s v="3e73a3d4003ea03e955b2fba57e2dc79"/>
    <s v="46742eaea64c916d632b97c24f6b8da2"/>
    <s v="delivered"/>
    <d v="2018-07-15T17:50:12"/>
    <n v="36.35"/>
    <x v="9"/>
    <x v="2"/>
  </r>
  <r>
    <s v="18fff28b262a583fa603571f53521574"/>
    <s v="98b28fae1ad7a081bd716c664eba6d60"/>
    <s v="delivered"/>
    <d v="2018-07-26T22:27:20"/>
    <n v="154.66999999999999"/>
    <x v="9"/>
    <x v="2"/>
  </r>
  <r>
    <s v="cd74cd8f3a1445a29e098dcac4cc8d11"/>
    <s v="522798e320397e9049c8ec58d85843bb"/>
    <s v="delivered"/>
    <d v="2018-07-19T20:33:00"/>
    <n v="191.58"/>
    <x v="9"/>
    <x v="2"/>
  </r>
  <r>
    <s v="e215d6f06aeb94e2f6359a86e58dd39c"/>
    <s v="43902eda68737314fb872bead877e1b5"/>
    <s v="delivered"/>
    <d v="2018-07-04T14:34:42"/>
    <n v="191.58"/>
    <x v="9"/>
    <x v="2"/>
  </r>
  <r>
    <s v="7bc26962535d2a6a7f34041908736df5"/>
    <s v="6742f4e8618595952e1efdaa63102e8d"/>
    <s v="delivered"/>
    <d v="2018-07-17T13:29:52"/>
    <n v="58.36"/>
    <x v="9"/>
    <x v="2"/>
  </r>
  <r>
    <s v="13c208c7221faed9cb7ac326a6f873da"/>
    <s v="ab8ddcd30a237bdb975f54e291076859"/>
    <s v="delivered"/>
    <d v="2018-07-20T23:04:58"/>
    <n v="154.66999999999999"/>
    <x v="9"/>
    <x v="2"/>
  </r>
  <r>
    <s v="5f0dfd096a455e93ffb4ee0635b32264"/>
    <s v="b03efbab821a8ef7b3e6b2a75ec7d74d"/>
    <s v="canceled"/>
    <d v="2018-07-29T15:15:39"/>
    <n v="138.65"/>
    <x v="9"/>
    <x v="2"/>
  </r>
  <r>
    <s v="4aa1a996d80cacb74d1653b2cf934be0"/>
    <s v="d4685d0b9c45a4103796c554a9d7d387"/>
    <s v="delivered"/>
    <d v="2018-07-09T21:34:08"/>
    <n v="36.35"/>
    <x v="9"/>
    <x v="2"/>
  </r>
  <r>
    <s v="a8898844029abdc3064b4fed7ca04a47"/>
    <s v="e1220cc414aac1eca24ea42ee3cb5d29"/>
    <s v="delivered"/>
    <d v="2018-07-31T19:14:18"/>
    <n v="25.84"/>
    <x v="9"/>
    <x v="2"/>
  </r>
  <r>
    <s v="72c98b53f4f357890d8107a06f895d4b"/>
    <s v="01daed34d823dc01dde342ce1bf38fa3"/>
    <s v="delivered"/>
    <d v="2018-07-07T20:11:14"/>
    <n v="155.41999999999999"/>
    <x v="9"/>
    <x v="2"/>
  </r>
  <r>
    <s v="b42c3979ca033193016394e37f74d668"/>
    <s v="2bbe4ac3fecd52b453eb75d5879556dc"/>
    <s v="delivered"/>
    <d v="2018-07-11T13:32:53"/>
    <n v="125.99"/>
    <x v="9"/>
    <x v="2"/>
  </r>
  <r>
    <s v="673005b4d67fb096100f48d7a6cb008f"/>
    <s v="95a7e3113bcec755d39fa5d204eead18"/>
    <s v="delivered"/>
    <d v="2018-07-02T15:54:12"/>
    <n v="138.65"/>
    <x v="9"/>
    <x v="2"/>
  </r>
  <r>
    <s v="347bf2a6f72b7c7650838aef5cd546be"/>
    <s v="24fc05ba41ba61470312726a4bf881e2"/>
    <s v="delivered"/>
    <d v="2018-07-30T20:33:35"/>
    <n v="36.35"/>
    <x v="9"/>
    <x v="2"/>
  </r>
  <r>
    <s v="89386a239475a1cd440505e7519404cc"/>
    <s v="4448444be2b42c9c9c0aa77076d5117f"/>
    <s v="delivered"/>
    <d v="2018-07-25T21:44:39"/>
    <n v="163.06"/>
    <x v="9"/>
    <x v="2"/>
  </r>
  <r>
    <s v="8ba726c808e76426c3ed43efc7ebce96"/>
    <s v="aba856fa56daac58d55fcf1e655db2dc"/>
    <s v="delivered"/>
    <d v="2018-07-25T12:32:39"/>
    <n v="163.06"/>
    <x v="9"/>
    <x v="2"/>
  </r>
  <r>
    <s v="adc3c2a7a5283d29f235da2e760b0f05"/>
    <s v="af71c6566cc7ebbfecbb266a3ac29320"/>
    <s v="delivered"/>
    <d v="2018-07-31T10:50:07"/>
    <n v="25.84"/>
    <x v="9"/>
    <x v="2"/>
  </r>
  <r>
    <s v="8ad43a57bb88d52531c6facae014a8ae"/>
    <s v="40066988850bb19638f8c63a787a21d2"/>
    <s v="delivered"/>
    <d v="2018-07-04T12:37:38"/>
    <n v="163.06"/>
    <x v="9"/>
    <x v="2"/>
  </r>
  <r>
    <s v="2894cc15228a7127f78cb41017091b4c"/>
    <s v="1e0c217ef3faf0c5a171d075f1dd0b6f"/>
    <s v="delivered"/>
    <d v="2018-07-27T17:36:25"/>
    <n v="154.66999999999999"/>
    <x v="9"/>
    <x v="2"/>
  </r>
  <r>
    <s v="ca90e0247838f37e708b833b004ba84b"/>
    <s v="44503b73171f81899a6a70132d4d403a"/>
    <s v="delivered"/>
    <d v="2018-07-04T16:07:50"/>
    <n v="191.58"/>
    <x v="9"/>
    <x v="2"/>
  </r>
  <r>
    <s v="996cf7c353223f600a2ea65b66166d91"/>
    <s v="7b380de32815f7e1c096e0ac24c212b9"/>
    <s v="delivered"/>
    <d v="2018-07-30T18:48:38"/>
    <n v="163.06"/>
    <x v="9"/>
    <x v="2"/>
  </r>
  <r>
    <s v="4e09a6bc2b1596b9e54829e168bfd37f"/>
    <s v="ce9f7eca3f2369c7de337a4385790c62"/>
    <s v="delivered"/>
    <d v="2018-07-10T20:13:19"/>
    <n v="36.35"/>
    <x v="9"/>
    <x v="2"/>
  </r>
  <r>
    <s v="e11e0f810b87b5bcbc4ce90273881f6c"/>
    <s v="bcbbc6cf8364e1cf1a6e0fa5570372f0"/>
    <s v="delivered"/>
    <d v="2018-07-20T10:14:10"/>
    <n v="191.58"/>
    <x v="9"/>
    <x v="2"/>
  </r>
  <r>
    <s v="3f1d42a217afb22fc9ee819f602664b2"/>
    <s v="7b66afe859de8d2c1e6b143c26a6b4b1"/>
    <s v="delivered"/>
    <d v="2018-07-27T12:27:02"/>
    <n v="36.35"/>
    <x v="9"/>
    <x v="2"/>
  </r>
  <r>
    <s v="eb0e37706298fb26e054a09981cf50db"/>
    <s v="1593ca7390c815671208260c2e1a281e"/>
    <s v="delivered"/>
    <d v="2018-07-22T16:45:13"/>
    <n v="191.58"/>
    <x v="9"/>
    <x v="2"/>
  </r>
  <r>
    <s v="7170c855b98cfed5dc82dc9e9b122b64"/>
    <s v="14eb7a65dda3e17554d653b786db01ae"/>
    <s v="delivered"/>
    <d v="2018-07-23T22:21:18"/>
    <n v="155.41999999999999"/>
    <x v="9"/>
    <x v="2"/>
  </r>
  <r>
    <s v="9a1be11e9a732a340c3bec3b390debeb"/>
    <s v="fe183c5b40e3f8c97a4a5eda7392de2e"/>
    <s v="delivered"/>
    <d v="2018-07-03T11:39:10"/>
    <n v="163.06"/>
    <x v="9"/>
    <x v="2"/>
  </r>
  <r>
    <s v="875c175eb6577637f9001b99dc54a7e1"/>
    <s v="93fff67bdcb09ec8a3dc8926a7c1b3c3"/>
    <s v="delivered"/>
    <d v="2018-07-20T23:27:39"/>
    <n v="153.96"/>
    <x v="9"/>
    <x v="2"/>
  </r>
  <r>
    <s v="267519bdbe13b2f237af57f3f1b86a9e"/>
    <s v="8d4632ec0b24f42cfea3d3d6e735e4c9"/>
    <s v="delivered"/>
    <d v="2018-07-03T16:37:35"/>
    <n v="154.66999999999999"/>
    <x v="9"/>
    <x v="2"/>
  </r>
  <r>
    <s v="acb2afbcbcc3be10924f75fd3b6c98d8"/>
    <s v="b49bca9a4fca7f417da7a01e96f21295"/>
    <s v="delivered"/>
    <d v="2018-07-22T14:17:47"/>
    <n v="25.84"/>
    <x v="9"/>
    <x v="2"/>
  </r>
  <r>
    <s v="7e0527f8f130007faef1d379fe7644ad"/>
    <s v="f496e82c38c75b1449f75508ae108a42"/>
    <s v="delivered"/>
    <d v="2018-07-24T01:08:54"/>
    <n v="153.96"/>
    <x v="9"/>
    <x v="2"/>
  </r>
  <r>
    <s v="2b1db95ad7cf165f885e51c1abfed43c"/>
    <s v="3e48a3c7ecb695b26dda4f5f51be93cb"/>
    <s v="delivered"/>
    <d v="2018-07-25T23:27:08"/>
    <n v="36.35"/>
    <x v="9"/>
    <x v="2"/>
  </r>
  <r>
    <s v="cf020d5028c46dbd39ec2f9345777cfd"/>
    <s v="b272f7bc16e183c748dccf90c09cd25b"/>
    <s v="delivered"/>
    <d v="2018-07-25T09:17:15"/>
    <n v="191.58"/>
    <x v="9"/>
    <x v="2"/>
  </r>
  <r>
    <s v="90ff5f0766504f304ace97af9b321c78"/>
    <s v="8b0cf1c8e74edd9dccb69ccbf4e87e07"/>
    <s v="delivered"/>
    <d v="2018-07-05T17:46:19"/>
    <n v="163.06"/>
    <x v="9"/>
    <x v="2"/>
  </r>
  <r>
    <s v="3ff3c14b693208d95c7a79ad6fe5c117"/>
    <s v="ed3456724c3939113ed2747629e87ad6"/>
    <s v="delivered"/>
    <d v="2018-07-03T20:54:31"/>
    <n v="36.35"/>
    <x v="9"/>
    <x v="2"/>
  </r>
  <r>
    <s v="a64faadf772cdd7147ed00192cbf4ff2"/>
    <s v="95038e16c02c41f088a6c8097154aa28"/>
    <s v="delivered"/>
    <d v="2018-07-03T10:59:10"/>
    <n v="25.84"/>
    <x v="9"/>
    <x v="2"/>
  </r>
  <r>
    <s v="cf9b4bc8a0831980b324e030bf8cf1f3"/>
    <s v="91f82b10ee276b5877b6bed27525b58d"/>
    <s v="delivered"/>
    <d v="2018-07-13T21:06:25"/>
    <n v="191.58"/>
    <x v="9"/>
    <x v="2"/>
  </r>
  <r>
    <s v="6e0a47b1af62bf9751afb7756ae1b82a"/>
    <s v="6113c09ecad35510dfe95b16699bbf74"/>
    <s v="delivered"/>
    <d v="2018-07-26T09:48:28"/>
    <n v="155.41999999999999"/>
    <x v="9"/>
    <x v="2"/>
  </r>
  <r>
    <s v="18bcbca4b2c948e7653345492627a1cc"/>
    <s v="372067e51008ef283bfd879a312c473d"/>
    <s v="delivered"/>
    <d v="2018-07-30T19:06:05"/>
    <n v="154.66999999999999"/>
    <x v="9"/>
    <x v="2"/>
  </r>
  <r>
    <s v="22771f93db288e22caf88967606b3e43"/>
    <s v="ed1083946003bae3e6a6c80f0df6a647"/>
    <s v="delivered"/>
    <d v="2018-07-29T08:04:43"/>
    <n v="154.66999999999999"/>
    <x v="9"/>
    <x v="2"/>
  </r>
  <r>
    <s v="b562335292868936c122b33bf8485b13"/>
    <s v="92cefd7ba82a01c6d48661c32586f454"/>
    <s v="delivered"/>
    <d v="2018-07-23T17:14:18"/>
    <n v="125.99"/>
    <x v="9"/>
    <x v="2"/>
  </r>
  <r>
    <s v="4e41d776fc4ffdec6708862a05a1ea30"/>
    <s v="3acf76fd65fe79bda708e80f2b7f9b6e"/>
    <s v="delivered"/>
    <d v="2018-07-05T23:17:03"/>
    <n v="36.35"/>
    <x v="9"/>
    <x v="2"/>
  </r>
  <r>
    <s v="96656dd1c9f0e6b415561d8a6734ffef"/>
    <s v="07390941d6bce5dacaa94780a994022b"/>
    <s v="delivered"/>
    <d v="2018-07-21T17:26:38"/>
    <n v="163.06"/>
    <x v="9"/>
    <x v="2"/>
  </r>
  <r>
    <s v="f7edcde7bb586c1b9465d46632f4e45f"/>
    <s v="73b3fa21c0e10f40293fee7787521991"/>
    <s v="delivered"/>
    <d v="2018-07-29T21:02:20"/>
    <n v="191.58"/>
    <x v="9"/>
    <x v="2"/>
  </r>
  <r>
    <s v="ca6e9fb5f1a78410c6e1a89640efa8f6"/>
    <s v="4d77bdf492f3c64a182a33b91618abae"/>
    <s v="delivered"/>
    <d v="2018-07-01T20:49:54"/>
    <n v="191.58"/>
    <x v="9"/>
    <x v="2"/>
  </r>
  <r>
    <s v="e5bc6c7594c02f53761ea092c5c9af1d"/>
    <s v="0f3303966706b6737bc7a6a198d9caef"/>
    <s v="delivered"/>
    <d v="2018-07-12T20:05:49"/>
    <n v="191.58"/>
    <x v="9"/>
    <x v="2"/>
  </r>
  <r>
    <s v="20e2af2e88f87028e067d8f71a7ea84e"/>
    <s v="cf1b464894e6177033533c076c2ed5af"/>
    <s v="delivered"/>
    <d v="2018-07-25T21:12:01"/>
    <n v="154.66999999999999"/>
    <x v="9"/>
    <x v="2"/>
  </r>
  <r>
    <s v="21acd87ab0e70951d2aa3b0cd6445c69"/>
    <s v="c51de5efbf4919246057f725d38991d8"/>
    <s v="delivered"/>
    <d v="2018-07-16T23:18:58"/>
    <n v="154.66999999999999"/>
    <x v="9"/>
    <x v="2"/>
  </r>
  <r>
    <s v="28a1ff56441c9df5d5bfaead83cd76fd"/>
    <s v="a5138200b55abbe1d5d8035503f7dcc6"/>
    <s v="delivered"/>
    <d v="2018-07-10T21:49:39"/>
    <n v="154.66999999999999"/>
    <x v="9"/>
    <x v="2"/>
  </r>
  <r>
    <s v="27c49d4a7b5ffac7a824721909617820"/>
    <s v="fdf606beec86408df71f59988b4dde00"/>
    <s v="delivered"/>
    <d v="2018-07-15T14:50:17"/>
    <n v="154.66999999999999"/>
    <x v="9"/>
    <x v="2"/>
  </r>
  <r>
    <s v="fda14ed39c4cbf5c218cad0c470ce3be"/>
    <s v="b8e0eaf8dc01916ba959fcd6f786791e"/>
    <s v="delivered"/>
    <d v="2018-07-31T23:33:47"/>
    <n v="191.58"/>
    <x v="9"/>
    <x v="2"/>
  </r>
  <r>
    <s v="d110ac83a8b313d9d5e17d9ed61e7804"/>
    <s v="44b7421de4760857c604d484db9844f4"/>
    <s v="delivered"/>
    <d v="2018-07-12T08:43:58"/>
    <n v="191.58"/>
    <x v="9"/>
    <x v="2"/>
  </r>
  <r>
    <s v="13a45e2e8407ebdf8c1e8fb6e1dba4fd"/>
    <s v="138e895b5a9a4a40831d95856126c3ea"/>
    <s v="delivered"/>
    <d v="2018-07-23T11:24:44"/>
    <n v="154.66999999999999"/>
    <x v="9"/>
    <x v="2"/>
  </r>
  <r>
    <s v="0e1501cd30758f584d1fa67cc6f9493a"/>
    <s v="63162a081407c40769b8b941dbbc7275"/>
    <s v="delivered"/>
    <d v="2018-07-02T16:16:03"/>
    <n v="154.66999999999999"/>
    <x v="9"/>
    <x v="2"/>
  </r>
  <r>
    <s v="5b95bd0807c4d1bdc5db12fe3373ba8e"/>
    <s v="dcee38991b34de77556c9800d8de3d55"/>
    <s v="delivered"/>
    <d v="2018-07-09T10:36:25"/>
    <n v="138.65"/>
    <x v="9"/>
    <x v="2"/>
  </r>
  <r>
    <s v="c22f6ba7f27b03c0882d2c2ce2a3f3a9"/>
    <s v="13025e42d36dc9e44705b7dfa73bf740"/>
    <s v="delivered"/>
    <d v="2018-07-25T13:26:05"/>
    <n v="47.62"/>
    <x v="9"/>
    <x v="2"/>
  </r>
  <r>
    <s v="7ecf895a86816395ae333859b2c7bd7c"/>
    <s v="bb381e008c8dcea806f899641e0cbabd"/>
    <s v="delivered"/>
    <d v="2018-07-17T10:58:54"/>
    <n v="153.96"/>
    <x v="9"/>
    <x v="2"/>
  </r>
  <r>
    <s v="0e33201d95dd99ef2fc82d81732957b2"/>
    <s v="07b545f78bd2ddf9040417ad6eb72292"/>
    <s v="delivered"/>
    <d v="2018-07-23T10:58:50"/>
    <n v="154.66999999999999"/>
    <x v="9"/>
    <x v="2"/>
  </r>
  <r>
    <s v="8c75817539308b6a536d4b8e59cc1e61"/>
    <s v="4acbfd869b07aaa9aa54f931a52d3f8e"/>
    <s v="delivered"/>
    <d v="2018-07-28T13:12:54"/>
    <n v="163.06"/>
    <x v="9"/>
    <x v="2"/>
  </r>
  <r>
    <s v="a908872306574c9405b29a838aee5521"/>
    <s v="66248865be7641119877386694de1598"/>
    <s v="delivered"/>
    <d v="2018-07-24T17:04:52"/>
    <n v="25.84"/>
    <x v="9"/>
    <x v="2"/>
  </r>
  <r>
    <s v="b5ee3b06caf9f3c1c7ada2bdf482bb8b"/>
    <s v="4956e3154346abda5d7f2b155d2923b5"/>
    <s v="delivered"/>
    <d v="2018-07-21T14:42:33"/>
    <n v="125.99"/>
    <x v="9"/>
    <x v="2"/>
  </r>
  <r>
    <s v="657938f6cc6b388ef70d756aeeda75a9"/>
    <s v="23a013f994d227fe094eb1d379891c58"/>
    <s v="delivered"/>
    <d v="2018-07-27T17:17:40"/>
    <n v="138.65"/>
    <x v="9"/>
    <x v="2"/>
  </r>
  <r>
    <s v="ef18166b5f1dfc60d75435c548674981"/>
    <s v="c0e2c21e84f18fe6c06cd6bf960cb016"/>
    <s v="delivered"/>
    <d v="2018-07-23T20:42:29"/>
    <n v="191.58"/>
    <x v="9"/>
    <x v="2"/>
  </r>
  <r>
    <s v="41d85a7a138b7205e32211537623eed3"/>
    <s v="3f9c9291f2f75b1d262b5125f316490f"/>
    <s v="delivered"/>
    <d v="2018-07-16T05:23:31"/>
    <n v="36.35"/>
    <x v="9"/>
    <x v="2"/>
  </r>
  <r>
    <s v="1200ed0c118de7e4524b65918a42c990"/>
    <s v="f46837583188d7b1c0c09395eb4e0611"/>
    <s v="delivered"/>
    <d v="2018-07-17T20:23:46"/>
    <n v="154.66999999999999"/>
    <x v="9"/>
    <x v="2"/>
  </r>
  <r>
    <s v="e7d21c24070fcbf69b6bb15b10a8ba14"/>
    <s v="878fb7268261810f07f1f10e36624224"/>
    <s v="delivered"/>
    <d v="2018-07-31T13:03:44"/>
    <n v="191.58"/>
    <x v="9"/>
    <x v="2"/>
  </r>
  <r>
    <s v="39dd2e6b9da61a6882d7cf708508c071"/>
    <s v="64c7ff0fa53d71749aa0b0db66deece9"/>
    <s v="delivered"/>
    <d v="2018-07-19T11:30:58"/>
    <n v="36.35"/>
    <x v="9"/>
    <x v="2"/>
  </r>
  <r>
    <s v="7f1159c14b23fc83c21b4c3af15c092a"/>
    <s v="7ae21bd509e4bd3d0a7a19bd53e4e943"/>
    <s v="delivered"/>
    <d v="2018-07-02T10:00:43"/>
    <n v="153.96"/>
    <x v="9"/>
    <x v="2"/>
  </r>
  <r>
    <s v="484ab8a13180429b94330c723289a4f2"/>
    <s v="8ebb42233d9090807b6879b1eb1631bc"/>
    <s v="delivered"/>
    <d v="2018-07-18T11:43:30"/>
    <n v="36.35"/>
    <x v="9"/>
    <x v="2"/>
  </r>
  <r>
    <s v="d47275f7c8f1c128471944cf03903a2e"/>
    <s v="9161db87e1b6fc823b4ad4a93d01884c"/>
    <s v="delivered"/>
    <d v="2018-07-01T16:28:54"/>
    <n v="191.58"/>
    <x v="9"/>
    <x v="2"/>
  </r>
  <r>
    <s v="adc34e61cc1a93fc2c76f9193190249a"/>
    <s v="52eb67e00aafaf50dafcc51e1cef4c08"/>
    <s v="delivered"/>
    <d v="2018-07-08T13:31:54"/>
    <n v="25.84"/>
    <x v="9"/>
    <x v="2"/>
  </r>
  <r>
    <s v="d5ca15179b0ee9c4d3720776ad896416"/>
    <s v="5e34ec818bbecc4dbcd66d703eda98ac"/>
    <s v="delivered"/>
    <d v="2018-07-20T17:08:16"/>
    <n v="191.58"/>
    <x v="9"/>
    <x v="2"/>
  </r>
  <r>
    <s v="fb963833d4480071a9bb9979022ea6ad"/>
    <s v="4b2742702e4dbb0a016f59ce18ae200d"/>
    <s v="delivered"/>
    <d v="2018-07-18T18:04:49"/>
    <n v="191.58"/>
    <x v="9"/>
    <x v="2"/>
  </r>
  <r>
    <s v="34fa7b125777f2296cee0450560eeeac"/>
    <s v="ae465bbe84317da88ae36da295a03275"/>
    <s v="delivered"/>
    <d v="2018-07-26T19:09:13"/>
    <n v="36.35"/>
    <x v="9"/>
    <x v="2"/>
  </r>
  <r>
    <s v="9a7dc0f1de6be37b24d30c88398ff4cb"/>
    <s v="199257cd08aca6241fe13429b6e6604d"/>
    <s v="delivered"/>
    <d v="2018-07-18T12:59:01"/>
    <n v="163.06"/>
    <x v="9"/>
    <x v="2"/>
  </r>
  <r>
    <s v="438b46304b3217ea878c63aeb5b98f5d"/>
    <s v="21831634eda702776bee4cbd95446d82"/>
    <s v="delivered"/>
    <d v="2018-07-03T18:15:23"/>
    <n v="36.35"/>
    <x v="9"/>
    <x v="2"/>
  </r>
  <r>
    <s v="d10eafa208521dc30796e6a26099b6a6"/>
    <s v="167bd30a409e3e4127df5a9408ebd394"/>
    <s v="delivered"/>
    <d v="2018-07-14T10:53:11"/>
    <n v="191.58"/>
    <x v="9"/>
    <x v="2"/>
  </r>
  <r>
    <s v="e793ab3ca23d5c9cabf0278e50dfa41a"/>
    <s v="b14839b9d2cc09f5f25b2a74bff673b9"/>
    <s v="delivered"/>
    <d v="2018-07-23T23:23:34"/>
    <n v="191.58"/>
    <x v="9"/>
    <x v="2"/>
  </r>
  <r>
    <s v="6b3c0661b32905af6722a962d2fac779"/>
    <s v="4f640c97c9198455b707c9d8a99f334f"/>
    <s v="delivered"/>
    <d v="2018-07-27T13:30:05"/>
    <n v="138.65"/>
    <x v="9"/>
    <x v="2"/>
  </r>
  <r>
    <s v="e939b415a638d648a1421b5520b3a28e"/>
    <s v="ff9700de4a13d19b014fc94a39a802e1"/>
    <s v="delivered"/>
    <d v="2018-07-04T22:44:55"/>
    <n v="191.58"/>
    <x v="9"/>
    <x v="2"/>
  </r>
  <r>
    <s v="7c84f3ad69b989de803692b81743e3e7"/>
    <s v="1c1818667c23015ca791ed9cc78da003"/>
    <s v="delivered"/>
    <d v="2018-07-14T20:11:04"/>
    <n v="58.36"/>
    <x v="9"/>
    <x v="2"/>
  </r>
  <r>
    <s v="a86a34972a168f819d4e6fbf8d07a264"/>
    <s v="b791ca57e403e3abe07c2955dcd7df8b"/>
    <s v="delivered"/>
    <d v="2018-07-24T23:30:08"/>
    <n v="25.84"/>
    <x v="9"/>
    <x v="2"/>
  </r>
  <r>
    <s v="ddd9c425db13b8b55a6dc676634ea208"/>
    <s v="ef7ddf34b90465915d4e989b41c86fea"/>
    <s v="delivered"/>
    <d v="2018-07-30T11:19:13"/>
    <n v="191.58"/>
    <x v="9"/>
    <x v="2"/>
  </r>
  <r>
    <s v="c005c973843746a08a6ea826af4ce0c0"/>
    <s v="71ac72b29860fdac58666426bbe6b4ba"/>
    <s v="delivered"/>
    <d v="2018-07-29T18:24:11"/>
    <n v="291.27999999999997"/>
    <x v="9"/>
    <x v="2"/>
  </r>
  <r>
    <s v="bbae6c48f9a555fcdfc699ed409760f8"/>
    <s v="9789eba872e53ba9326db5b3f184672d"/>
    <s v="delivered"/>
    <d v="2018-07-31T20:40:21"/>
    <n v="32.9"/>
    <x v="9"/>
    <x v="2"/>
  </r>
  <r>
    <s v="fefacc66af859508bf1a7934eab1e97f"/>
    <s v="f48d464a0baaea338cb25f816991ab1f"/>
    <s v="delivered"/>
    <d v="2018-07-25T18:10:17"/>
    <n v="191.58"/>
    <x v="9"/>
    <x v="2"/>
  </r>
  <r>
    <s v="2d9fae00e8fabe4fc6128a1d8a527aeb"/>
    <s v="cad130498976053d343197781844dc38"/>
    <s v="delivered"/>
    <d v="2018-07-25T20:05:09"/>
    <n v="36.35"/>
    <x v="9"/>
    <x v="2"/>
  </r>
  <r>
    <s v="88b24cb0678cf5b316584a332f724969"/>
    <s v="5127c3d8efbc48f0c9c5e97a686e5cd9"/>
    <s v="delivered"/>
    <d v="2018-07-13T18:51:55"/>
    <n v="163.06"/>
    <x v="9"/>
    <x v="2"/>
  </r>
  <r>
    <s v="d017d0e91fe40d6aa17e32f698543706"/>
    <s v="30f451d315980b9bb52939eccbdb5130"/>
    <s v="delivered"/>
    <d v="2018-07-26T16:25:50"/>
    <n v="191.58"/>
    <x v="9"/>
    <x v="2"/>
  </r>
  <r>
    <s v="1b70309f9d8c8068c52cab917fb26379"/>
    <s v="93a313239e46efafd39f0e6d4381b112"/>
    <s v="delivered"/>
    <d v="2018-07-21T04:59:38"/>
    <n v="154.66999999999999"/>
    <x v="9"/>
    <x v="2"/>
  </r>
  <r>
    <s v="9f614c4a6839e4c60280aa7c70913658"/>
    <s v="edf0671289afa3c587fe9bcf46969567"/>
    <s v="delivered"/>
    <d v="2018-07-24T12:16:29"/>
    <n v="25.84"/>
    <x v="9"/>
    <x v="2"/>
  </r>
  <r>
    <s v="b33010cda5cc0e6573b4eecafeb14082"/>
    <s v="21a23cc024883e2a7c9dbe7a14a7eccc"/>
    <s v="delivered"/>
    <d v="2018-07-30T17:57:51"/>
    <n v="25.84"/>
    <x v="9"/>
    <x v="2"/>
  </r>
  <r>
    <s v="9ba2c9b0388923ffcdc4c4f3dffec0a8"/>
    <s v="f15b6be11357fe234e98422649972fab"/>
    <s v="delivered"/>
    <d v="2018-07-14T22:46:54"/>
    <n v="25.84"/>
    <x v="9"/>
    <x v="2"/>
  </r>
  <r>
    <s v="697fd318644f987187c9cde4ab05bb67"/>
    <s v="0ce39cdccf4001adee4ffacaeab5a0b7"/>
    <s v="delivered"/>
    <d v="2018-07-25T01:40:33"/>
    <n v="138.65"/>
    <x v="9"/>
    <x v="2"/>
  </r>
  <r>
    <s v="b91a3ffa761815f3bef95a126159d0b8"/>
    <s v="275b3e6849178c3b5cb345c6d04a2224"/>
    <s v="delivered"/>
    <d v="2018-07-22T18:20:15"/>
    <n v="32.9"/>
    <x v="9"/>
    <x v="2"/>
  </r>
  <r>
    <s v="6ac7e852b9acd63429f9b6ac61ae165a"/>
    <s v="580d00c08e142c3ab462caed4eb94d78"/>
    <s v="delivered"/>
    <d v="2018-07-24T10:56:43"/>
    <n v="138.65"/>
    <x v="9"/>
    <x v="2"/>
  </r>
  <r>
    <s v="32dd7913bfe4d7f0647e7d5a5e711f2d"/>
    <s v="f59a2ce7571f6e6e27c2257a9a28316c"/>
    <s v="delivered"/>
    <d v="2018-07-28T22:50:20"/>
    <n v="36.35"/>
    <x v="9"/>
    <x v="2"/>
  </r>
  <r>
    <s v="af581263488e6e37a5eecc8323943693"/>
    <s v="ccef9579d4093da59f1a24bed9091fd5"/>
    <s v="delivered"/>
    <d v="2018-07-11T16:02:22"/>
    <n v="25.84"/>
    <x v="9"/>
    <x v="2"/>
  </r>
  <r>
    <s v="22401427638873c7bd3cffca5c9f38bf"/>
    <s v="6f25d98f3f9e03ef507d02ee33430e21"/>
    <s v="delivered"/>
    <d v="2018-07-24T14:59:24"/>
    <n v="154.66999999999999"/>
    <x v="9"/>
    <x v="2"/>
  </r>
  <r>
    <s v="0f6d4797b3933b25519398b754dfe58c"/>
    <s v="4e07dd0417777efe5b61679498ca7df1"/>
    <s v="delivered"/>
    <d v="2018-07-21T23:05:53"/>
    <n v="154.66999999999999"/>
    <x v="9"/>
    <x v="2"/>
  </r>
  <r>
    <s v="58c5215132c75e7d8226faaf2fab73a2"/>
    <s v="b4d23b30963fc02dd0e8f2ce917b2ecc"/>
    <s v="delivered"/>
    <d v="2018-07-19T08:58:48"/>
    <n v="138.65"/>
    <x v="9"/>
    <x v="2"/>
  </r>
  <r>
    <s v="3c3757e099924a1ef846889be651f146"/>
    <s v="91aee4d0ee42a532d122d9aa9255230e"/>
    <s v="delivered"/>
    <d v="2018-07-17T11:51:45"/>
    <n v="36.35"/>
    <x v="9"/>
    <x v="2"/>
  </r>
  <r>
    <s v="598e3e1a06cd6e5aa4779c6d4c11e11a"/>
    <s v="24f975454d8528ca3f05cdcc15329f4a"/>
    <s v="delivered"/>
    <d v="2018-07-16T20:53:53"/>
    <n v="138.65"/>
    <x v="9"/>
    <x v="2"/>
  </r>
  <r>
    <s v="51fea792e465500a842c7325adabf0ad"/>
    <s v="3c36ed23dfeb3ab95dbaca492472f1f7"/>
    <s v="delivered"/>
    <d v="2018-07-01T14:43:11"/>
    <n v="36.35"/>
    <x v="9"/>
    <x v="2"/>
  </r>
  <r>
    <s v="3e5a5f26a57dc7918c951081887b0e88"/>
    <s v="f427fb5c3dde65b7d92a9bf57c2d9dd1"/>
    <s v="delivered"/>
    <d v="2018-07-02T18:46:20"/>
    <n v="36.35"/>
    <x v="9"/>
    <x v="2"/>
  </r>
  <r>
    <s v="a5030749302e7c9a21f56e55fc391341"/>
    <s v="db923ab57ea2d9e73563d6a69825da4b"/>
    <s v="delivered"/>
    <d v="2018-07-04T09:52:09"/>
    <n v="25.84"/>
    <x v="9"/>
    <x v="2"/>
  </r>
  <r>
    <s v="3a25790f0659c035cf7d5e3208deb6ce"/>
    <s v="64e07158c9d5745739e99b22c29b03b1"/>
    <s v="delivered"/>
    <d v="2018-07-26T16:53:33"/>
    <n v="36.35"/>
    <x v="9"/>
    <x v="2"/>
  </r>
  <r>
    <s v="89ad9301604c76e365ba9b9db109bcaa"/>
    <s v="aa1049ca8480f79761584cd0506de395"/>
    <s v="delivered"/>
    <d v="2018-07-19T08:39:07"/>
    <n v="163.06"/>
    <x v="9"/>
    <x v="2"/>
  </r>
  <r>
    <s v="cd866ebb9aa10bfa70f22d11e82bc4e9"/>
    <s v="003177b3eeca50af17750f53802c9a09"/>
    <s v="delivered"/>
    <d v="2018-07-08T15:48:40"/>
    <n v="191.58"/>
    <x v="9"/>
    <x v="2"/>
  </r>
  <r>
    <s v="da1bf4bd73b666e0f4173221301aaca3"/>
    <s v="56cf785d58080a8b138f486cc34ff1bf"/>
    <s v="delivered"/>
    <d v="2018-07-25T19:13:56"/>
    <n v="191.58"/>
    <x v="9"/>
    <x v="2"/>
  </r>
  <r>
    <s v="5c2630d9eb5757718ef5a12b09368935"/>
    <s v="54099127e93a69b6697c6d12fba8fa2c"/>
    <s v="delivered"/>
    <d v="2018-07-12T11:31:04"/>
    <n v="138.65"/>
    <x v="9"/>
    <x v="2"/>
  </r>
  <r>
    <s v="53b74e6d05c2fa0f3915c608e6537d30"/>
    <s v="04d0ea09064b28a174ede28c73af8a75"/>
    <s v="delivered"/>
    <d v="2018-07-29T00:46:28"/>
    <n v="36.35"/>
    <x v="9"/>
    <x v="2"/>
  </r>
  <r>
    <s v="a69cfdf2a1c59f8ff05718f69d021e81"/>
    <s v="a4a6227ac25717d6495f0ac16be85017"/>
    <s v="delivered"/>
    <d v="2018-07-19T11:29:25"/>
    <n v="25.84"/>
    <x v="9"/>
    <x v="2"/>
  </r>
  <r>
    <s v="7c2b39d429d502e10a0ef4dd8fc88830"/>
    <s v="4e15860db558ead969bfd0fef2ba9691"/>
    <s v="delivered"/>
    <d v="2018-07-31T13:35:03"/>
    <n v="58.36"/>
    <x v="9"/>
    <x v="2"/>
  </r>
  <r>
    <s v="2e55db958a20257bc57183a4e74e6b47"/>
    <s v="91db678752ee943f3565ef444a7072ad"/>
    <s v="delivered"/>
    <d v="2018-07-30T16:04:45"/>
    <n v="36.35"/>
    <x v="9"/>
    <x v="2"/>
  </r>
  <r>
    <s v="4974295376c45fc743638ffad01b8959"/>
    <s v="1b1db207b5fcfb3102a1899c38c9a9fd"/>
    <s v="delivered"/>
    <d v="2018-07-21T17:51:16"/>
    <n v="36.35"/>
    <x v="9"/>
    <x v="2"/>
  </r>
  <r>
    <s v="7a8107927fd13f239a62ba070873fe45"/>
    <s v="39627b5018f045c6237bd64635234d65"/>
    <s v="delivered"/>
    <d v="2018-07-30T00:04:55"/>
    <n v="155.41999999999999"/>
    <x v="9"/>
    <x v="2"/>
  </r>
  <r>
    <s v="80503508be2a3417d594a5d158c22ec1"/>
    <s v="852de476b6c9c3cb40da002ab67d5c5d"/>
    <s v="delivered"/>
    <d v="2018-07-31T11:17:10"/>
    <n v="153.96"/>
    <x v="9"/>
    <x v="2"/>
  </r>
  <r>
    <s v="ca096b7aaeb4fc794c0e4e8e9ad8294f"/>
    <s v="4c9abe6b3ff4a667ffdd3e74aaee75af"/>
    <s v="delivered"/>
    <d v="2018-07-24T10:17:23"/>
    <n v="191.58"/>
    <x v="9"/>
    <x v="2"/>
  </r>
  <r>
    <s v="b08e77f09baf59e555941a454cc56dbb"/>
    <s v="ed8e4541645947f30fca3040759d224d"/>
    <s v="delivered"/>
    <d v="2018-07-07T23:07:46"/>
    <n v="25.84"/>
    <x v="9"/>
    <x v="2"/>
  </r>
  <r>
    <s v="601fb7b5c950f370e9b7fa94529b8880"/>
    <s v="9289d8bcd95805bc1ac27c949a99da98"/>
    <s v="delivered"/>
    <d v="2018-07-05T15:16:59"/>
    <n v="138.65"/>
    <x v="9"/>
    <x v="2"/>
  </r>
  <r>
    <s v="7cb7082833b403a3d40a1596b54f2fba"/>
    <s v="fdc77c52de77c88664c7767a81abfb56"/>
    <s v="delivered"/>
    <d v="2018-07-24T10:56:17"/>
    <n v="58.36"/>
    <x v="9"/>
    <x v="2"/>
  </r>
  <r>
    <s v="9949f7af3885f27e84044841513de26e"/>
    <s v="6ff5db926f197c0c624b1fcdd6ce0d0f"/>
    <s v="delivered"/>
    <d v="2018-07-19T16:03:52"/>
    <n v="163.06"/>
    <x v="9"/>
    <x v="2"/>
  </r>
  <r>
    <s v="1e8b5739cd3836175c13682f71530a85"/>
    <s v="df031c1ab49fc29e895a7f319990dd47"/>
    <s v="delivered"/>
    <d v="2018-07-22T20:11:19"/>
    <n v="154.66999999999999"/>
    <x v="9"/>
    <x v="2"/>
  </r>
  <r>
    <s v="f42fd1b7b634f6761504f8e16bb4e81b"/>
    <s v="73ca4cce5607ef3278d458d164d545e4"/>
    <s v="delivered"/>
    <d v="2018-07-12T22:55:08"/>
    <n v="191.58"/>
    <x v="9"/>
    <x v="2"/>
  </r>
  <r>
    <s v="e7a0d968e1490c9d5c075df5f3e751ce"/>
    <s v="ba1bcabcf79c8686e6032d9aa9d573a0"/>
    <s v="delivered"/>
    <d v="2018-07-12T21:51:56"/>
    <n v="191.58"/>
    <x v="9"/>
    <x v="2"/>
  </r>
  <r>
    <s v="b75fb3fad479a8d1dfff143f49f2f76d"/>
    <s v="6f463a79f3c9e5c6048406464a7d5228"/>
    <s v="delivered"/>
    <d v="2018-07-14T20:52:07"/>
    <n v="125.99"/>
    <x v="9"/>
    <x v="2"/>
  </r>
  <r>
    <s v="e2e7ed46703108a39d779daeeb8e4f23"/>
    <s v="713e1c9b84d40f0ec86e5f04fe959edb"/>
    <s v="delivered"/>
    <d v="2018-07-14T12:01:24"/>
    <n v="191.58"/>
    <x v="9"/>
    <x v="2"/>
  </r>
  <r>
    <s v="ee09dcda8e3b3acff396f084582c8c8a"/>
    <s v="d9d79b377ee54800bfac2b94fe09ca2f"/>
    <s v="delivered"/>
    <d v="2018-07-20T13:24:24"/>
    <n v="191.58"/>
    <x v="9"/>
    <x v="2"/>
  </r>
  <r>
    <s v="226bc0c2f038af61a10705e253ef0d6a"/>
    <s v="0f657c8b0636781290d265e0bdacfbe5"/>
    <s v="delivered"/>
    <d v="2018-07-16T12:00:49"/>
    <n v="154.66999999999999"/>
    <x v="9"/>
    <x v="2"/>
  </r>
  <r>
    <s v="20e966193a16a101f6a264df9dd92968"/>
    <s v="f90c709a935c79bd0451739c56511ff3"/>
    <s v="delivered"/>
    <d v="2018-07-02T22:42:14"/>
    <n v="154.66999999999999"/>
    <x v="9"/>
    <x v="2"/>
  </r>
  <r>
    <s v="ff4016a97eee56d25f0e97b360d5eefe"/>
    <s v="fe14033a61feda571d5927c670fb9bff"/>
    <s v="delivered"/>
    <d v="2018-07-16T19:20:36"/>
    <n v="191.58"/>
    <x v="9"/>
    <x v="2"/>
  </r>
  <r>
    <s v="3d352a1e37d7eabd08d9104244fa0e21"/>
    <s v="7012918b3e6f74df5ac98f8eb735b12b"/>
    <s v="delivered"/>
    <d v="2018-07-31T18:50:26"/>
    <n v="36.35"/>
    <x v="9"/>
    <x v="2"/>
  </r>
  <r>
    <s v="7904ad4690e52067be7de5f91f2ad3b3"/>
    <s v="46f8c73c4480f31445e62eff7d2a5d3c"/>
    <s v="delivered"/>
    <d v="2018-07-22T19:13:15"/>
    <n v="155.41999999999999"/>
    <x v="9"/>
    <x v="2"/>
  </r>
  <r>
    <s v="a6d9999c33b017f6d907c296e13db22c"/>
    <s v="f27ae830b105fa0c204da2ef6a3ad0de"/>
    <s v="delivered"/>
    <d v="2018-07-30T09:52:26"/>
    <n v="25.84"/>
    <x v="9"/>
    <x v="2"/>
  </r>
  <r>
    <s v="afed00b9cae687f1f1a07bad548aaa50"/>
    <s v="cc965eb87f92dbe0571ba70f96602e9d"/>
    <s v="delivered"/>
    <d v="2018-07-02T21:15:37"/>
    <n v="25.84"/>
    <x v="9"/>
    <x v="2"/>
  </r>
  <r>
    <s v="aa2dc936dd126536c8f2eb4dbaf37333"/>
    <s v="3be90202886d6cb57a63f578f4f70cca"/>
    <s v="delivered"/>
    <d v="2018-07-30T08:34:27"/>
    <n v="25.84"/>
    <x v="9"/>
    <x v="2"/>
  </r>
  <r>
    <s v="585ce4ee0af830235ceed384bcbe545f"/>
    <s v="b037a695c6950aff65e546972aded583"/>
    <s v="delivered"/>
    <d v="2018-07-19T18:17:11"/>
    <n v="138.65"/>
    <x v="9"/>
    <x v="2"/>
  </r>
  <r>
    <s v="dde2650c0fa0e73271dc339daf400ac9"/>
    <s v="e24afd292df4c36dca1a8e419dfc7bc0"/>
    <s v="delivered"/>
    <d v="2018-07-30T00:46:43"/>
    <n v="191.58"/>
    <x v="9"/>
    <x v="2"/>
  </r>
  <r>
    <s v="9340ec2a1f243ae60a2b70696db3b202"/>
    <s v="2548f1470944abf5e4ba22316b039b91"/>
    <s v="delivered"/>
    <d v="2018-07-02T17:06:24"/>
    <n v="163.06"/>
    <x v="9"/>
    <x v="2"/>
  </r>
  <r>
    <s v="56f1d06ce4c0cf8a60c9d1af768f39de"/>
    <s v="8835260f376f7746c4e6cb38547bdfb9"/>
    <s v="delivered"/>
    <d v="2018-07-17T15:21:10"/>
    <n v="138.65"/>
    <x v="9"/>
    <x v="2"/>
  </r>
  <r>
    <s v="6325af88a0611fc357055cb87dcec11e"/>
    <s v="bfc24858928300e9b18e0d96637b8404"/>
    <s v="delivered"/>
    <d v="2018-07-18T13:40:31"/>
    <n v="138.65"/>
    <x v="9"/>
    <x v="2"/>
  </r>
  <r>
    <s v="5a213cd2c31b85edd98ae1ab50c50aee"/>
    <s v="b8a0bddc4a62992acbf7ba801e980c98"/>
    <s v="delivered"/>
    <d v="2018-07-08T15:02:16"/>
    <n v="138.65"/>
    <x v="9"/>
    <x v="2"/>
  </r>
  <r>
    <s v="3f23bdebc73fa439fcd2b1b77fbeaf7a"/>
    <s v="4e251837133d004b7c2827c9a9dae5b3"/>
    <s v="delivered"/>
    <d v="2018-07-14T20:33:34"/>
    <n v="36.35"/>
    <x v="9"/>
    <x v="2"/>
  </r>
  <r>
    <s v="c4694142c485a1a9d1ca666ea9c00d07"/>
    <s v="b210593a5576b40aee78f5dee31f5bf4"/>
    <s v="delivered"/>
    <d v="2018-07-03T21:55:37"/>
    <n v="191.58"/>
    <x v="9"/>
    <x v="2"/>
  </r>
  <r>
    <s v="1d5685dc33b104f71bb3a8709255c729"/>
    <s v="684680c60a529be4948fb9373882b214"/>
    <s v="delivered"/>
    <d v="2018-07-20T01:22:03"/>
    <n v="154.66999999999999"/>
    <x v="9"/>
    <x v="2"/>
  </r>
  <r>
    <s v="171a1f1ee5fb6ee190e46e3a9dbf85c7"/>
    <s v="0fbd8d7dd77b4aa7c3b8a93ec376a581"/>
    <s v="delivered"/>
    <d v="2018-07-22T17:27:02"/>
    <n v="154.66999999999999"/>
    <x v="9"/>
    <x v="2"/>
  </r>
  <r>
    <s v="31cad6ec7ac19b48d3eca43d624f6cfd"/>
    <s v="54a313a0e979a0881b26acc884f03197"/>
    <s v="delivered"/>
    <d v="2018-07-18T23:01:12"/>
    <n v="36.35"/>
    <x v="9"/>
    <x v="2"/>
  </r>
  <r>
    <s v="a54b9350f120bf643b010046fc8d7790"/>
    <s v="b7b94ef92d6a86934e2a60a6b8fb8f3d"/>
    <s v="delivered"/>
    <d v="2018-07-05T00:44:25"/>
    <n v="25.84"/>
    <x v="9"/>
    <x v="2"/>
  </r>
  <r>
    <s v="3f975d6254e730e9262bc7be0b71a589"/>
    <s v="1fa70ec76b78a75a9d0127b26d5095b6"/>
    <s v="delivered"/>
    <d v="2018-07-31T23:34:53"/>
    <n v="36.35"/>
    <x v="9"/>
    <x v="2"/>
  </r>
  <r>
    <s v="733fd3fbb07ad971f1570aa18efe747a"/>
    <s v="359046030b0923355f2fad902c6427b1"/>
    <s v="delivered"/>
    <d v="2018-07-24T20:35:37"/>
    <n v="155.41999999999999"/>
    <x v="9"/>
    <x v="2"/>
  </r>
  <r>
    <s v="a698966a44dec5eb80ac9c132b5d2a53"/>
    <s v="941913272005809a002595532d5ecc41"/>
    <s v="delivered"/>
    <d v="2018-07-25T23:10:19"/>
    <n v="25.84"/>
    <x v="9"/>
    <x v="2"/>
  </r>
  <r>
    <s v="3788e0af9e212034588d6d24fa1b7fd1"/>
    <s v="69be2469e83511c9d3c230e91b400cf7"/>
    <s v="delivered"/>
    <d v="2018-07-30T22:36:22"/>
    <n v="36.35"/>
    <x v="9"/>
    <x v="2"/>
  </r>
  <r>
    <s v="48182f93c2c0bc28cb145431fa5bcc16"/>
    <s v="2069a41636b7238c9ebb007af92e652f"/>
    <s v="delivered"/>
    <d v="2018-07-25T10:13:31"/>
    <n v="36.35"/>
    <x v="9"/>
    <x v="2"/>
  </r>
  <r>
    <s v="e485751217522068a393e874ed8b5298"/>
    <s v="e5e221713049b4ca7d373340f611c2bd"/>
    <s v="delivered"/>
    <d v="2018-07-28T19:17:11"/>
    <n v="191.58"/>
    <x v="9"/>
    <x v="2"/>
  </r>
  <r>
    <s v="dffb9004059a7aa9a84571480d7a1c0f"/>
    <s v="7822d16f7560fff772f780fc8b47bb24"/>
    <s v="delivered"/>
    <d v="2018-07-23T22:06:24"/>
    <n v="191.58"/>
    <x v="9"/>
    <x v="2"/>
  </r>
  <r>
    <s v="ee2fac75aa66d8457b22c46fd08a47f3"/>
    <s v="3061fdad2cae5d7f676066d5b12ed727"/>
    <s v="delivered"/>
    <d v="2018-07-18T21:05:59"/>
    <n v="191.58"/>
    <x v="9"/>
    <x v="2"/>
  </r>
  <r>
    <s v="d9faf6f49d2c7b35db2ee149350d371a"/>
    <s v="127c6ffab5cb903da08254d7aaa35b47"/>
    <s v="delivered"/>
    <d v="2018-07-22T15:22:42"/>
    <n v="191.58"/>
    <x v="9"/>
    <x v="2"/>
  </r>
  <r>
    <s v="b90edb88aa8235216b0f06e1a8ecee43"/>
    <s v="f3b0ddd4fcd5eb6b9a3975a4440cb9ec"/>
    <s v="delivered"/>
    <d v="2018-07-02T09:59:37"/>
    <n v="32.9"/>
    <x v="9"/>
    <x v="2"/>
  </r>
  <r>
    <s v="33bc4c72007ae1b6043cdbe5cf1bdd0e"/>
    <s v="a2b083a1276679c5188e29feb7d4fbe0"/>
    <s v="delivered"/>
    <d v="2018-07-17T22:35:28"/>
    <n v="36.35"/>
    <x v="9"/>
    <x v="2"/>
  </r>
  <r>
    <s v="93ef5624aaaeded1aa197fd63116d902"/>
    <s v="212cbfc19e38169d798c140e12b0cf02"/>
    <s v="delivered"/>
    <d v="2018-07-05T20:33:55"/>
    <n v="163.06"/>
    <x v="9"/>
    <x v="2"/>
  </r>
  <r>
    <s v="39fa4236f74ce3cf9427df583375b046"/>
    <s v="23427ce8578ef103e47c305b7367ca95"/>
    <s v="delivered"/>
    <d v="2018-07-11T21:15:18"/>
    <n v="36.35"/>
    <x v="9"/>
    <x v="2"/>
  </r>
  <r>
    <s v="1f75a7630a802a5ca4b723d03b2560b4"/>
    <s v="aeccea6f33964065f73897084dbe2aec"/>
    <s v="delivered"/>
    <d v="2018-07-04T20:54:18"/>
    <n v="154.66999999999999"/>
    <x v="9"/>
    <x v="2"/>
  </r>
  <r>
    <s v="3c63400d519c5dd742db492fffc5a49f"/>
    <s v="3541c8e60ed42dee3390eefb313520c2"/>
    <s v="delivered"/>
    <d v="2018-07-07T15:57:22"/>
    <n v="36.35"/>
    <x v="9"/>
    <x v="2"/>
  </r>
  <r>
    <s v="7bf262f298d3a3e62a691b4bcb82916d"/>
    <s v="21128c7bab1ce9de02ecd04bee493880"/>
    <s v="delivered"/>
    <d v="2018-07-18T23:13:33"/>
    <n v="58.36"/>
    <x v="9"/>
    <x v="2"/>
  </r>
  <r>
    <s v="b46846b45a07d12a5553a67d4320ba61"/>
    <s v="bdf43d2af85fb8be05435a7b551f005d"/>
    <s v="delivered"/>
    <d v="2018-07-17T15:30:50"/>
    <n v="125.99"/>
    <x v="9"/>
    <x v="2"/>
  </r>
  <r>
    <s v="2c48969e48da7da20b6122d12778ea37"/>
    <s v="c87464756849e9ae28ff65d899ad809f"/>
    <s v="delivered"/>
    <d v="2018-07-06T00:22:39"/>
    <n v="36.35"/>
    <x v="9"/>
    <x v="2"/>
  </r>
  <r>
    <s v="bbd8e564f8a7baebca36f716fa4ae247"/>
    <s v="138ebdbd7b3bbf93c029dce0dda3353f"/>
    <s v="delivered"/>
    <d v="2018-07-23T11:59:39"/>
    <n v="32.9"/>
    <x v="9"/>
    <x v="2"/>
  </r>
  <r>
    <s v="6a5586aef88bff8c258fec8c11a31e07"/>
    <s v="cdfc52019bb0d9ad47cddf2ed52ed2f8"/>
    <s v="delivered"/>
    <d v="2018-07-31T21:13:42"/>
    <n v="138.65"/>
    <x v="9"/>
    <x v="2"/>
  </r>
  <r>
    <s v="fa3bef56b181acc039313f37d131a068"/>
    <s v="a57281cbee552d26ef69b249c2eadbc0"/>
    <s v="delivered"/>
    <d v="2018-07-31T13:46:00"/>
    <n v="191.58"/>
    <x v="9"/>
    <x v="2"/>
  </r>
  <r>
    <s v="42ae5f07337ca05cc783cbf53a52e1b5"/>
    <s v="999b34c71c1cd291021fc96f67a1e3cf"/>
    <s v="delivered"/>
    <d v="2018-07-30T11:40:50"/>
    <n v="36.35"/>
    <x v="9"/>
    <x v="2"/>
  </r>
  <r>
    <s v="45904bc2f27b4b3d71f27fc638080399"/>
    <s v="029be5fce165c111d15eb737d28d44b8"/>
    <s v="delivered"/>
    <d v="2018-07-18T14:46:26"/>
    <n v="36.35"/>
    <x v="9"/>
    <x v="2"/>
  </r>
  <r>
    <s v="735c97c58832ee67c2f23aa70deb343c"/>
    <s v="a5c303ce62b6a228d4ff0133f63932c1"/>
    <s v="delivered"/>
    <d v="2018-07-21T19:24:09"/>
    <n v="155.41999999999999"/>
    <x v="9"/>
    <x v="2"/>
  </r>
  <r>
    <s v="91dd5af14efa32795fa00503841506c5"/>
    <s v="3e3f791730f212dfe837272bd313fb60"/>
    <s v="delivered"/>
    <d v="2018-07-25T10:03:19"/>
    <n v="163.06"/>
    <x v="9"/>
    <x v="2"/>
  </r>
  <r>
    <s v="85599745768805ce8a4885e5098d0d9e"/>
    <s v="92bb4e3db74b1a4e1afd9c9dbaf7c25f"/>
    <s v="delivered"/>
    <d v="2018-07-30T08:20:22"/>
    <n v="153.96"/>
    <x v="9"/>
    <x v="2"/>
  </r>
  <r>
    <s v="db0c4d3804fd0676152a2ac39cf5cc27"/>
    <s v="45f416cd82ad9c52c6ed085aabf3f203"/>
    <s v="delivered"/>
    <d v="2018-07-13T16:11:46"/>
    <n v="191.58"/>
    <x v="9"/>
    <x v="2"/>
  </r>
  <r>
    <s v="f29d63dc20fad4b72cce6b486876ec3e"/>
    <s v="b223de141ac675b7317a8a04ff905905"/>
    <s v="delivered"/>
    <d v="2018-07-02T21:06:36"/>
    <n v="191.58"/>
    <x v="9"/>
    <x v="2"/>
  </r>
  <r>
    <s v="f8be452a84b539d25445efac063ac421"/>
    <s v="83ec2d588690ad4dffcd98fc9565478a"/>
    <s v="delivered"/>
    <d v="2018-07-24T18:59:11"/>
    <n v="191.58"/>
    <x v="9"/>
    <x v="2"/>
  </r>
  <r>
    <s v="45a410b9ee5e2362f406a525457778f9"/>
    <s v="4c685d2c689e0df1c31d74028b5efebe"/>
    <s v="delivered"/>
    <d v="2018-07-24T16:00:02"/>
    <n v="36.35"/>
    <x v="9"/>
    <x v="2"/>
  </r>
  <r>
    <s v="23d5d28c2bf332ea0034ec9ec17437f9"/>
    <s v="b3aa19f75c5aaef3e8d56ec06ec8b4f4"/>
    <s v="delivered"/>
    <d v="2018-07-30T13:12:38"/>
    <n v="154.66999999999999"/>
    <x v="9"/>
    <x v="2"/>
  </r>
  <r>
    <s v="80a16d66483cba1e11bd7f56a3cc175d"/>
    <s v="d3742082e769c6467c320bdd7b9d059b"/>
    <s v="delivered"/>
    <d v="2018-07-26T15:57:48"/>
    <n v="153.96"/>
    <x v="9"/>
    <x v="2"/>
  </r>
  <r>
    <s v="601d20f33163e575f4eb9704e3730c1a"/>
    <s v="41b73e4199c7fb14607fb96d55cfbd8f"/>
    <s v="delivered"/>
    <d v="2018-07-05T18:35:55"/>
    <n v="138.65"/>
    <x v="9"/>
    <x v="2"/>
  </r>
  <r>
    <s v="2a3510ed79746b2668793262896d3aa3"/>
    <s v="0fb9ff3c870105cc7a0d9bc616c869f2"/>
    <s v="delivered"/>
    <d v="2018-07-10T13:05:34"/>
    <n v="36.35"/>
    <x v="9"/>
    <x v="2"/>
  </r>
  <r>
    <s v="34ab0cb9a828372a0c1de84088b216ae"/>
    <s v="66aeda5555542d7cc245264c97dd52c3"/>
    <s v="delivered"/>
    <d v="2018-07-03T17:08:07"/>
    <n v="36.35"/>
    <x v="9"/>
    <x v="2"/>
  </r>
  <r>
    <s v="f8d1f0c2928f268becf4f82b181295c8"/>
    <s v="2c1234b6bbd4728d2836bfac2c52d1c8"/>
    <s v="delivered"/>
    <d v="2018-07-01T20:55:05"/>
    <n v="191.58"/>
    <x v="9"/>
    <x v="2"/>
  </r>
  <r>
    <s v="47016aad5e46195be82ac5fe39b63483"/>
    <s v="b1d18d7e82e61c0226cc8588d609cb57"/>
    <s v="delivered"/>
    <d v="2018-07-02T09:30:35"/>
    <n v="36.35"/>
    <x v="9"/>
    <x v="2"/>
  </r>
  <r>
    <s v="754af8a169601b3ad5dc333db745b158"/>
    <s v="f467915ef79de307f7d1a7d8cb43d1ed"/>
    <s v="delivered"/>
    <d v="2018-07-26T16:18:00"/>
    <n v="155.41999999999999"/>
    <x v="9"/>
    <x v="2"/>
  </r>
  <r>
    <s v="50a98bed547040031825f02f6606c7d7"/>
    <s v="913b08f751244e50dd1e3418724e77b9"/>
    <s v="delivered"/>
    <d v="2018-07-13T17:55:51"/>
    <n v="36.35"/>
    <x v="9"/>
    <x v="2"/>
  </r>
  <r>
    <s v="e77667e4e913dd81cbd1eb473c01fee0"/>
    <s v="62811f652afa91300cb15c6d2c35fb1f"/>
    <s v="delivered"/>
    <d v="2018-07-04T21:54:13"/>
    <n v="191.58"/>
    <x v="9"/>
    <x v="2"/>
  </r>
  <r>
    <s v="725bd1de71d306a7803aad540b487fae"/>
    <s v="f477696aeb945347ac7e991ef8de0218"/>
    <s v="delivered"/>
    <d v="2018-07-02T16:10:01"/>
    <n v="155.41999999999999"/>
    <x v="9"/>
    <x v="2"/>
  </r>
  <r>
    <s v="db064b03849f2171a59f4a8cd50778f0"/>
    <s v="14cae843310ff181765658f645208e6b"/>
    <s v="delivered"/>
    <d v="2018-07-30T18:34:13"/>
    <n v="191.58"/>
    <x v="9"/>
    <x v="2"/>
  </r>
  <r>
    <s v="fb1418494ba4e6ced8a7ae840dd9fbfc"/>
    <s v="b81c3308f759ff484e5e5173442a882b"/>
    <s v="delivered"/>
    <d v="2018-07-28T18:46:45"/>
    <n v="191.58"/>
    <x v="9"/>
    <x v="2"/>
  </r>
  <r>
    <s v="4d513811c3447933c3472defe4992141"/>
    <s v="cac1de9a447d5238cb62bd9ea20ff7d8"/>
    <s v="delivered"/>
    <d v="2018-07-03T13:26:10"/>
    <n v="36.35"/>
    <x v="9"/>
    <x v="2"/>
  </r>
  <r>
    <s v="d0474ae1c2cc3b4e0ac853b073fec9e9"/>
    <s v="17b8a885b9fe961edd408993cd61e606"/>
    <s v="delivered"/>
    <d v="2018-07-12T19:04:23"/>
    <n v="191.58"/>
    <x v="9"/>
    <x v="2"/>
  </r>
  <r>
    <s v="408b675f9e40be5250625c8c70472409"/>
    <s v="c5e7d668bb18948a7bd56396e9a261a1"/>
    <s v="delivered"/>
    <d v="2018-07-19T10:44:21"/>
    <n v="36.35"/>
    <x v="9"/>
    <x v="2"/>
  </r>
  <r>
    <s v="0d8bde7325af3ab269064a609e832c91"/>
    <s v="52377ba56a9cb8c016e22bac30a53ebc"/>
    <s v="delivered"/>
    <d v="2018-07-05T09:38:50"/>
    <n v="154.66999999999999"/>
    <x v="9"/>
    <x v="2"/>
  </r>
  <r>
    <s v="38d5ef6462d5c0929ea356606f4e58bf"/>
    <s v="82d29e420677807a2db924538cd25b48"/>
    <s v="delivered"/>
    <d v="2018-07-17T17:09:10"/>
    <n v="36.35"/>
    <x v="9"/>
    <x v="2"/>
  </r>
  <r>
    <s v="18259631aab7299bf25f83f5eac4c8d1"/>
    <s v="77725f1458a3c3efcbfa208fd02da9cc"/>
    <s v="delivered"/>
    <d v="2018-07-10T17:22:37"/>
    <n v="154.66999999999999"/>
    <x v="9"/>
    <x v="2"/>
  </r>
  <r>
    <s v="b6906ad8ffc10ced26f9f5850aabea27"/>
    <s v="a32f6f5b04da9aac4458faab366dbdc0"/>
    <s v="shipped"/>
    <d v="2018-07-29T20:19:14"/>
    <n v="125.99"/>
    <x v="9"/>
    <x v="2"/>
  </r>
  <r>
    <s v="2305a735f5b64c8b4e0e7e3d64b5a39f"/>
    <s v="44ad33d49b814b211776dc5002fbc561"/>
    <s v="delivered"/>
    <d v="2018-07-06T08:52:47"/>
    <n v="154.66999999999999"/>
    <x v="9"/>
    <x v="2"/>
  </r>
  <r>
    <s v="4876b4ecbb74b9092df123fd372b4419"/>
    <s v="16d565425477f516882cc7bae128ea5d"/>
    <s v="delivered"/>
    <d v="2018-07-06T18:54:32"/>
    <n v="36.35"/>
    <x v="9"/>
    <x v="2"/>
  </r>
  <r>
    <s v="d15d5477cce94ff7cc703231f43288a2"/>
    <s v="2ed038155d7facf771a02b24d1a90447"/>
    <s v="delivered"/>
    <d v="2018-07-20T19:11:27"/>
    <n v="191.58"/>
    <x v="9"/>
    <x v="2"/>
  </r>
  <r>
    <s v="67f05f6d7d84bf6e1abf7d7d8e8a41e3"/>
    <s v="997f151339e5077fe22d22b321308d2f"/>
    <s v="delivered"/>
    <d v="2018-07-27T19:46:45"/>
    <n v="138.65"/>
    <x v="9"/>
    <x v="2"/>
  </r>
  <r>
    <s v="f61b4ccbaddccab272bfc6fb3832cd85"/>
    <s v="0a2c4321fc554a60d3e3a7c0349c53b3"/>
    <s v="shipped"/>
    <d v="2018-07-10T08:10:51"/>
    <n v="191.58"/>
    <x v="9"/>
    <x v="2"/>
  </r>
  <r>
    <s v="37171240b533064451dd9e3f15e36c9e"/>
    <s v="e53b534236436f97ebaf56e1f3929c46"/>
    <s v="delivered"/>
    <d v="2018-07-11T23:21:05"/>
    <n v="36.35"/>
    <x v="9"/>
    <x v="2"/>
  </r>
  <r>
    <s v="ddbbf91a5dc91f4757ad2ed77ab9616b"/>
    <s v="3e256600a04440a0b46eef09e5f994ed"/>
    <s v="delivered"/>
    <d v="2018-07-01T16:48:22"/>
    <n v="191.58"/>
    <x v="9"/>
    <x v="2"/>
  </r>
  <r>
    <s v="46539a2a7ba12ec60ad78ead51805b26"/>
    <s v="09109390db732a0b45175f2da752f6ce"/>
    <s v="delivered"/>
    <d v="2018-07-25T22:06:19"/>
    <n v="36.35"/>
    <x v="9"/>
    <x v="2"/>
  </r>
  <r>
    <s v="2d84a50c6a3aaae840d7a0dbdde2df45"/>
    <s v="ba9de40a10a883feeb7bb4ca71ec9904"/>
    <s v="delivered"/>
    <d v="2018-07-31T12:46:23"/>
    <n v="36.35"/>
    <x v="9"/>
    <x v="2"/>
  </r>
  <r>
    <s v="c2c8a6bf69f9530b40dbe6b53119fcd0"/>
    <s v="118085aad226a83743ad0742382f2fea"/>
    <s v="delivered"/>
    <d v="2018-07-07T18:59:28"/>
    <n v="47.62"/>
    <x v="9"/>
    <x v="2"/>
  </r>
  <r>
    <s v="3823f120a83e20af66f49d377207bbeb"/>
    <s v="1e268e4d4dd343a3d8bcb8bc78839569"/>
    <s v="delivered"/>
    <d v="2018-07-17T18:18:59"/>
    <n v="36.35"/>
    <x v="9"/>
    <x v="2"/>
  </r>
  <r>
    <s v="b2c02abc77fd85115efdf30b9ca63b4c"/>
    <s v="e6e331b08650558480720c95b2e77a53"/>
    <s v="delivered"/>
    <d v="2018-07-06T11:33:14"/>
    <n v="25.84"/>
    <x v="9"/>
    <x v="2"/>
  </r>
  <r>
    <s v="6a6c30136e870dc8e8338fbb826ee41e"/>
    <s v="318168026c8d63d150f69ebd54c3d887"/>
    <s v="delivered"/>
    <d v="2018-07-05T21:34:17"/>
    <n v="138.65"/>
    <x v="9"/>
    <x v="2"/>
  </r>
  <r>
    <s v="994e1f4a0a62e1dea607edbf63528bcb"/>
    <s v="1d0fe953ea5d13fc948d2f793c102483"/>
    <s v="delivered"/>
    <d v="2018-07-30T16:04:02"/>
    <n v="163.06"/>
    <x v="9"/>
    <x v="2"/>
  </r>
  <r>
    <s v="d97ceab969b84967a5c136683ab0625e"/>
    <s v="0ad97367914ab84e094499c86ff0057f"/>
    <s v="delivered"/>
    <d v="2018-07-18T19:35:02"/>
    <n v="191.58"/>
    <x v="9"/>
    <x v="2"/>
  </r>
  <r>
    <s v="68a103d3cbef07b7a8cc14147b26aa96"/>
    <s v="f63472b56baf790031d3a7d0f19c2d47"/>
    <s v="delivered"/>
    <d v="2018-07-19T18:07:55"/>
    <n v="138.65"/>
    <x v="9"/>
    <x v="2"/>
  </r>
  <r>
    <s v="73a701180eb8c7933d23e211f735302b"/>
    <s v="aac65970c34b7e2d82149deb7c06d5a9"/>
    <s v="delivered"/>
    <d v="2018-07-30T17:24:54"/>
    <n v="155.41999999999999"/>
    <x v="9"/>
    <x v="2"/>
  </r>
  <r>
    <s v="54ba74414bed49a8b13864b3e8666f57"/>
    <s v="1e79e4f1a4653e041c3ce1ddb2ff239f"/>
    <s v="delivered"/>
    <d v="2018-07-31T08:30:27"/>
    <n v="36.35"/>
    <x v="9"/>
    <x v="2"/>
  </r>
  <r>
    <s v="963d2768670ecd5c585e20b21a3d295c"/>
    <s v="e177e4a8061e528696ed9e5f54ee92c6"/>
    <s v="delivered"/>
    <d v="2018-07-23T22:48:57"/>
    <n v="163.06"/>
    <x v="9"/>
    <x v="2"/>
  </r>
  <r>
    <s v="995e90c3995e0f19a9579b90c6dcbad2"/>
    <s v="407559f7d5a8ca6e622c406eed7feb6e"/>
    <s v="delivered"/>
    <d v="2018-07-04T14:52:16"/>
    <n v="163.06"/>
    <x v="9"/>
    <x v="2"/>
  </r>
  <r>
    <s v="7e6507919e5e16849dd9a0f4354209d9"/>
    <s v="a914ed346024398bc8fa0ef53d925018"/>
    <s v="delivered"/>
    <d v="2018-07-13T15:57:34"/>
    <n v="153.96"/>
    <x v="9"/>
    <x v="2"/>
  </r>
  <r>
    <s v="30e5f6d1724b24b1d19d90ec48d9c7d6"/>
    <s v="4c894f6e216155223b9b26bce619e96d"/>
    <s v="delivered"/>
    <d v="2018-07-08T11:34:42"/>
    <n v="36.35"/>
    <x v="9"/>
    <x v="2"/>
  </r>
  <r>
    <s v="ef3d3d6bac50c7e2e1cc25ba953e11f6"/>
    <s v="522499972c38320fb80a96a38d3b5395"/>
    <s v="delivered"/>
    <d v="2018-07-30T11:13:19"/>
    <n v="191.58"/>
    <x v="9"/>
    <x v="2"/>
  </r>
  <r>
    <s v="330ef0a4fda3b673b429290366ce32ca"/>
    <s v="226fdf6be465be5bad603b4e1e9e8dbb"/>
    <s v="delivered"/>
    <d v="2018-07-17T18:40:33"/>
    <n v="36.35"/>
    <x v="9"/>
    <x v="2"/>
  </r>
  <r>
    <s v="de0bf4e0a4d6dd65281279bfbbb815c9"/>
    <s v="e498b60d4bee16a9faec4643a2f44e3b"/>
    <s v="delivered"/>
    <d v="2018-07-04T11:17:05"/>
    <n v="191.58"/>
    <x v="9"/>
    <x v="2"/>
  </r>
  <r>
    <s v="2eb8d7103527b48ed39070bd8cb2368e"/>
    <s v="30fbea743f55c0f1d3090e9774a3d6ca"/>
    <s v="delivered"/>
    <d v="2018-07-01T13:19:06"/>
    <n v="36.35"/>
    <x v="9"/>
    <x v="2"/>
  </r>
  <r>
    <s v="408049720996030bf12798d1338df7a1"/>
    <s v="f80fade9fce4eed558050e82a69a590f"/>
    <s v="delivered"/>
    <d v="2018-07-24T12:22:38"/>
    <n v="36.35"/>
    <x v="9"/>
    <x v="2"/>
  </r>
  <r>
    <s v="18137b5db086c8612160066abecac8a7"/>
    <s v="97c905bbb48e654d4c54d35f094337b5"/>
    <s v="delivered"/>
    <d v="2018-07-20T23:33:59"/>
    <n v="154.66999999999999"/>
    <x v="9"/>
    <x v="2"/>
  </r>
  <r>
    <s v="70c166d4c5cb846d78663b5b3e4adbb5"/>
    <s v="1d6f2e4efdab5db04ec1b691e00cd664"/>
    <s v="delivered"/>
    <d v="2018-07-15T07:56:59"/>
    <n v="155.41999999999999"/>
    <x v="9"/>
    <x v="2"/>
  </r>
  <r>
    <s v="eaac284918a0bae18197faef197f83e0"/>
    <s v="c94358f47b136fc8e5fc75123ff15213"/>
    <s v="delivered"/>
    <d v="2018-07-01T17:20:18"/>
    <n v="191.58"/>
    <x v="9"/>
    <x v="2"/>
  </r>
  <r>
    <s v="52b6657a05a886dd78d180e8d2f29ae8"/>
    <s v="42fdfdfecf1c27d4a546df29f956ca2a"/>
    <s v="delivered"/>
    <d v="2018-07-23T18:08:41"/>
    <n v="36.35"/>
    <x v="9"/>
    <x v="2"/>
  </r>
  <r>
    <s v="115a5def49198c358d372dccac79ce54"/>
    <s v="b61644c2fc96943d712a9f4a249234ce"/>
    <s v="delivered"/>
    <d v="2018-07-26T09:54:55"/>
    <n v="154.66999999999999"/>
    <x v="9"/>
    <x v="2"/>
  </r>
  <r>
    <s v="ffb8f7de8940249a3221252818937ecb"/>
    <s v="036a2b2e7d16c12b97890ea51a2ef172"/>
    <s v="delivered"/>
    <d v="2018-07-22T12:58:25"/>
    <n v="191.58"/>
    <x v="9"/>
    <x v="2"/>
  </r>
  <r>
    <s v="9c28244a57606ad0cd766dbef78f98a8"/>
    <s v="0cdc56cae92a99834552b88218f2baa5"/>
    <s v="delivered"/>
    <d v="2018-07-20T12:26:01"/>
    <n v="25.84"/>
    <x v="9"/>
    <x v="2"/>
  </r>
  <r>
    <s v="908fa8f2c6d9100f8efb75338167c8a6"/>
    <s v="edf16944c4d033cdacf0123ce27592d3"/>
    <s v="delivered"/>
    <d v="2018-07-02T10:22:35"/>
    <n v="163.06"/>
    <x v="9"/>
    <x v="2"/>
  </r>
  <r>
    <s v="d8bfdbbe1b81198977776595047a0d98"/>
    <s v="2b2d359a435f18e958b8a5671b9acb4d"/>
    <s v="delivered"/>
    <d v="2018-07-20T13:30:37"/>
    <n v="191.58"/>
    <x v="9"/>
    <x v="2"/>
  </r>
  <r>
    <s v="1999bacd196c3e2004dfebecf36b7576"/>
    <s v="2eabcb73cf91cd83b39c8fff0704a1af"/>
    <s v="delivered"/>
    <d v="2018-07-29T18:49:38"/>
    <n v="154.66999999999999"/>
    <x v="9"/>
    <x v="2"/>
  </r>
  <r>
    <s v="2d96648ebbad7ad9cfc40c4c9c820f92"/>
    <s v="5d152b976411db52ea2800964fd26cac"/>
    <s v="delivered"/>
    <d v="2018-07-18T08:46:54"/>
    <n v="36.35"/>
    <x v="9"/>
    <x v="2"/>
  </r>
  <r>
    <s v="e96e01f8670b7127f79534c069c3cd20"/>
    <s v="3ecd1b9b4c5f6f6288f6e95485527938"/>
    <s v="delivered"/>
    <d v="2018-07-08T19:09:12"/>
    <n v="191.58"/>
    <x v="9"/>
    <x v="2"/>
  </r>
  <r>
    <s v="308b7e21ad330aa50c1c7a9987437a53"/>
    <s v="2468e8e24c7f7f1afb422a334c11b531"/>
    <s v="delivered"/>
    <d v="2018-07-30T13:12:56"/>
    <n v="36.35"/>
    <x v="9"/>
    <x v="2"/>
  </r>
  <r>
    <s v="3860050d9215e2a3b78cf97bb1d5c65b"/>
    <s v="1eac646a166c7c9f07a7ece6ff4f8905"/>
    <s v="delivered"/>
    <d v="2018-07-23T10:40:30"/>
    <n v="36.35"/>
    <x v="9"/>
    <x v="2"/>
  </r>
  <r>
    <s v="b00e398b9fedc8b818679422af47d3ad"/>
    <s v="d03d84aabd2502cf10698e4153c70eeb"/>
    <s v="delivered"/>
    <d v="2018-07-21T18:59:31"/>
    <n v="25.84"/>
    <x v="9"/>
    <x v="2"/>
  </r>
  <r>
    <s v="959505aeccc35d003ab580410022f433"/>
    <s v="4683cd55eddaafa12fe03e637c5bf9c6"/>
    <s v="delivered"/>
    <d v="2018-07-14T13:14:33"/>
    <n v="163.06"/>
    <x v="9"/>
    <x v="2"/>
  </r>
  <r>
    <s v="1bc5841ae612527adc7d41b80412295e"/>
    <s v="1bc53b9a233400e4060e63417a8b9cc6"/>
    <s v="delivered"/>
    <d v="2018-07-05T14:31:29"/>
    <n v="154.66999999999999"/>
    <x v="9"/>
    <x v="2"/>
  </r>
  <r>
    <s v="357f073c68543005a0065892f53ae4f4"/>
    <s v="735d56579112c3d18725357404ca2d54"/>
    <s v="delivered"/>
    <d v="2018-07-23T16:57:57"/>
    <n v="36.35"/>
    <x v="9"/>
    <x v="2"/>
  </r>
  <r>
    <s v="399b46458951afe483b41ead035ed9d6"/>
    <s v="a79e7a514a9d8f8b9f0a6d89adb690cc"/>
    <s v="delivered"/>
    <d v="2018-07-01T20:03:18"/>
    <n v="36.35"/>
    <x v="9"/>
    <x v="2"/>
  </r>
  <r>
    <s v="711446e2cbe250789dc7b3ecdfce793c"/>
    <s v="61dfb2ae9399454cb12545524d192978"/>
    <s v="delivered"/>
    <d v="2018-07-04T21:03:18"/>
    <n v="155.41999999999999"/>
    <x v="9"/>
    <x v="2"/>
  </r>
  <r>
    <s v="990ef3539979cd76d0cc98835b2ad2f7"/>
    <s v="a3dd25a2b8cc57fffa17f57e7ad82f00"/>
    <s v="delivered"/>
    <d v="2018-07-30T21:32:14"/>
    <n v="163.06"/>
    <x v="9"/>
    <x v="2"/>
  </r>
  <r>
    <s v="f46b842d9b4dfd29acf5eec998837ede"/>
    <s v="97fd3f96bfd52233a59ed171a7356cf4"/>
    <s v="delivered"/>
    <d v="2018-07-12T22:21:00"/>
    <n v="191.58"/>
    <x v="9"/>
    <x v="2"/>
  </r>
  <r>
    <s v="cf08f889cfc7f4e20d52cf7c6828eeee"/>
    <s v="7713e861b6b25bb555804711dc1a57e8"/>
    <s v="delivered"/>
    <d v="2018-07-14T10:04:12"/>
    <n v="191.58"/>
    <x v="9"/>
    <x v="2"/>
  </r>
  <r>
    <s v="20fa8f2f9e0e99e74b93545b01a6f24a"/>
    <s v="8a39ba1fb8abc94cc279453bce49038c"/>
    <s v="delivered"/>
    <d v="2018-07-30T14:54:31"/>
    <n v="154.66999999999999"/>
    <x v="9"/>
    <x v="2"/>
  </r>
  <r>
    <s v="789ef8e547844763c96f5e815b5478e3"/>
    <s v="8a71eb0a0092b48c6cf685f059bf0940"/>
    <s v="delivered"/>
    <d v="2018-07-12T08:47:25"/>
    <n v="155.41999999999999"/>
    <x v="9"/>
    <x v="2"/>
  </r>
  <r>
    <s v="93b74681985a4a11ca3b48be35576434"/>
    <s v="65761947a056b26b4e0e853086f7b1e3"/>
    <s v="delivered"/>
    <d v="2018-07-23T13:33:46"/>
    <n v="163.06"/>
    <x v="9"/>
    <x v="2"/>
  </r>
  <r>
    <s v="95b77d025d47143b0ac25edd12536293"/>
    <s v="5dafa7c6ef92319d160eaf859fda0aa6"/>
    <s v="delivered"/>
    <d v="2018-07-30T14:23:40"/>
    <n v="163.06"/>
    <x v="9"/>
    <x v="2"/>
  </r>
  <r>
    <s v="a068798f50f86a588b2bd22dd16c6fc1"/>
    <s v="2fc04b3d35b2fc966103d8e24300a25c"/>
    <s v="delivered"/>
    <d v="2018-07-26T19:02:58"/>
    <n v="25.84"/>
    <x v="9"/>
    <x v="2"/>
  </r>
  <r>
    <s v="7e44fbbef1ef258486c161d0f53f2c19"/>
    <s v="10d85da0ed559d273d03253223257e5a"/>
    <s v="delivered"/>
    <d v="2018-07-04T19:41:16"/>
    <n v="153.96"/>
    <x v="9"/>
    <x v="2"/>
  </r>
  <r>
    <s v="ee8315f5c0c889ea9b3d30b08964679a"/>
    <s v="a8e96c63b740c4669200ca0aa38d2180"/>
    <s v="delivered"/>
    <d v="2018-07-08T19:40:30"/>
    <n v="191.58"/>
    <x v="9"/>
    <x v="2"/>
  </r>
  <r>
    <s v="1765804f6753bf6a25ba8c9fd45977f9"/>
    <s v="5a1a3d8af7807e5570135ef3fbd66b5e"/>
    <s v="delivered"/>
    <d v="2018-07-04T17:03:24"/>
    <n v="154.66999999999999"/>
    <x v="9"/>
    <x v="2"/>
  </r>
  <r>
    <s v="724c63c0c7f775d58382c4fb12081867"/>
    <s v="8d728722e525d9c57d445ac0b8aab301"/>
    <s v="delivered"/>
    <d v="2018-07-26T08:25:42"/>
    <n v="155.41999999999999"/>
    <x v="9"/>
    <x v="2"/>
  </r>
  <r>
    <s v="c2ed9a4ca7d4dca13950ec7e2505eada"/>
    <s v="d596b241d0b3c075184f660834898b7e"/>
    <s v="delivered"/>
    <d v="2018-07-18T10:24:54"/>
    <n v="47.62"/>
    <x v="9"/>
    <x v="2"/>
  </r>
  <r>
    <s v="dd162c4f0d3abff78621372170e9c19a"/>
    <s v="e32a0bbb991b6d310e3f70e6e5526807"/>
    <s v="delivered"/>
    <d v="2018-07-02T19:52:57"/>
    <n v="191.58"/>
    <x v="9"/>
    <x v="2"/>
  </r>
  <r>
    <s v="2343dbf79839ce221f3e1ec059cbff9f"/>
    <s v="ba00af16d846533769f19fa6c87aa62a"/>
    <s v="delivered"/>
    <d v="2018-07-04T21:42:04"/>
    <n v="154.66999999999999"/>
    <x v="9"/>
    <x v="2"/>
  </r>
  <r>
    <s v="fdecb4e87b3590ed5252f7264c442b49"/>
    <s v="6a308d8ce00180257fe19de08a08f4d9"/>
    <s v="delivered"/>
    <d v="2018-07-26T14:03:40"/>
    <n v="191.58"/>
    <x v="9"/>
    <x v="2"/>
  </r>
  <r>
    <s v="48b126710532d052800a89a6131d40f3"/>
    <s v="b9311705b7ea9001f8f6f501b854e944"/>
    <s v="delivered"/>
    <d v="2018-07-29T19:33:34"/>
    <n v="36.35"/>
    <x v="9"/>
    <x v="2"/>
  </r>
  <r>
    <s v="f149be0602ecbdd2222b8fdfa075a73f"/>
    <s v="ba1ef22fc88cd9a2fa164686e91b5692"/>
    <s v="delivered"/>
    <d v="2018-07-06T00:20:22"/>
    <n v="191.58"/>
    <x v="9"/>
    <x v="2"/>
  </r>
  <r>
    <s v="ef5555014add0fdfbe3f34f85365f650"/>
    <s v="8c9790f243de6c4fe54abedaff739359"/>
    <s v="delivered"/>
    <d v="2018-07-22T10:55:26"/>
    <n v="191.58"/>
    <x v="9"/>
    <x v="2"/>
  </r>
  <r>
    <s v="df89c4a0456584e2878310de66fc9fec"/>
    <s v="3c648ff8badb1c19ac66c0b74a64faee"/>
    <s v="delivered"/>
    <d v="2018-07-22T16:28:38"/>
    <n v="191.58"/>
    <x v="9"/>
    <x v="2"/>
  </r>
  <r>
    <s v="c1ae5adcaac94051df90bff4b73bebd9"/>
    <s v="f2fd3db2356eeb60c898172e65eb64eb"/>
    <s v="delivered"/>
    <d v="2018-07-04T15:12:35"/>
    <n v="47.62"/>
    <x v="9"/>
    <x v="2"/>
  </r>
  <r>
    <s v="13fe5b8b3ad46c558f0c53939589776b"/>
    <s v="a685e039c2149f0278def380b654b0b8"/>
    <s v="delivered"/>
    <d v="2018-07-14T17:43:48"/>
    <n v="154.66999999999999"/>
    <x v="9"/>
    <x v="2"/>
  </r>
  <r>
    <s v="1bd518c15ee16570e9b8c8e29fde9ab6"/>
    <s v="002905287304e28c0218389269b4759b"/>
    <s v="delivered"/>
    <d v="2018-07-22T17:13:46"/>
    <n v="154.66999999999999"/>
    <x v="9"/>
    <x v="2"/>
  </r>
  <r>
    <s v="ebe62bcd645483aa0241c300d095781a"/>
    <s v="cfb42b1989c010c2dc4dfd94cfadd08b"/>
    <s v="delivered"/>
    <d v="2018-07-22T20:47:14"/>
    <n v="191.58"/>
    <x v="9"/>
    <x v="2"/>
  </r>
  <r>
    <s v="e9a18a01a641ece17c11a804a3651208"/>
    <s v="f6a410defc688664c9817dbfa4017e8c"/>
    <s v="delivered"/>
    <d v="2018-07-23T09:33:10"/>
    <n v="191.58"/>
    <x v="9"/>
    <x v="2"/>
  </r>
  <r>
    <s v="12b14ff427f6ae44eaeda7943fd08eec"/>
    <s v="23ea3c64f567e7d09d4cc68afde2588e"/>
    <s v="delivered"/>
    <d v="2018-07-03T09:58:51"/>
    <n v="154.66999999999999"/>
    <x v="9"/>
    <x v="2"/>
  </r>
  <r>
    <s v="9b897ee284874f0bfc0174e53c8ebcfb"/>
    <s v="7a38bbf1ab93ed3d05e54c57d7e5f66d"/>
    <s v="delivered"/>
    <d v="2018-07-23T14:08:57"/>
    <n v="25.84"/>
    <x v="9"/>
    <x v="2"/>
  </r>
  <r>
    <s v="51d713e7827d7fce65be8df2395cb0bd"/>
    <s v="92cd246c0e13f888349600875012b35f"/>
    <s v="delivered"/>
    <d v="2018-07-30T22:40:21"/>
    <n v="36.35"/>
    <x v="9"/>
    <x v="2"/>
  </r>
  <r>
    <s v="1551a397c99806c946fb1b1e7c729d8d"/>
    <s v="dc75e0a58a28420f6dfa3714fdf39222"/>
    <s v="delivered"/>
    <d v="2018-07-09T10:14:12"/>
    <n v="154.66999999999999"/>
    <x v="9"/>
    <x v="2"/>
  </r>
  <r>
    <s v="7ad0fb12f6d6b5d498db0bbfde6038bd"/>
    <s v="2d7104a85d14a9ff66cc049ba9ae2f73"/>
    <s v="delivered"/>
    <d v="2018-07-26T18:47:30"/>
    <n v="155.41999999999999"/>
    <x v="9"/>
    <x v="2"/>
  </r>
  <r>
    <s v="82b78c893274e1819b2b91866ec11014"/>
    <s v="189f361b8be0044c229467d2f95bdfb4"/>
    <s v="delivered"/>
    <d v="2018-07-14T14:07:32"/>
    <n v="153.96"/>
    <x v="9"/>
    <x v="2"/>
  </r>
  <r>
    <s v="b56aea9fd0510dad0a8d11f4ec40e1bd"/>
    <s v="84509b7022a7f2b53412d3572651c4da"/>
    <s v="delivered"/>
    <d v="2018-07-10T22:00:56"/>
    <n v="125.99"/>
    <x v="9"/>
    <x v="2"/>
  </r>
  <r>
    <s v="5dec6c7bf0e703f21f033724925a62db"/>
    <s v="5873ae605bc4583bf32fe8ff3b582cf8"/>
    <s v="delivered"/>
    <d v="2018-07-24T08:37:02"/>
    <n v="138.65"/>
    <x v="9"/>
    <x v="2"/>
  </r>
  <r>
    <s v="31f1be86be8795e41ef55b592873ae37"/>
    <s v="c3189548cd373b2d1f4d190e5008fe7b"/>
    <s v="delivered"/>
    <d v="2018-07-23T20:51:50"/>
    <n v="36.35"/>
    <x v="9"/>
    <x v="2"/>
  </r>
  <r>
    <s v="2a903dd5e53423b47484fd2130e2b6c3"/>
    <s v="570933aa4c17cddbfa0ab5b071298689"/>
    <s v="delivered"/>
    <d v="2018-07-20T13:00:57"/>
    <n v="36.35"/>
    <x v="9"/>
    <x v="2"/>
  </r>
  <r>
    <s v="bbec914f0b66a98578b9d47f241ba92d"/>
    <s v="6b6ac61e207ee133ec0bc98a3d94077d"/>
    <s v="delivered"/>
    <d v="2018-07-05T11:47:08"/>
    <n v="32.9"/>
    <x v="9"/>
    <x v="2"/>
  </r>
  <r>
    <s v="3981a5c8c4dbdfc725c00d6f464d852d"/>
    <s v="6724a6cae17ace276a06cc89e89fc33b"/>
    <s v="delivered"/>
    <d v="2018-07-13T20:48:50"/>
    <n v="36.35"/>
    <x v="9"/>
    <x v="2"/>
  </r>
  <r>
    <s v="f0691b76292c349ef0ebe7e30b7b2823"/>
    <s v="4c3f41eb599693acdaaf7dabf75cc6ae"/>
    <s v="delivered"/>
    <d v="2018-07-04T10:04:42"/>
    <n v="191.58"/>
    <x v="9"/>
    <x v="2"/>
  </r>
  <r>
    <s v="2c990009034e1fc83904584b26b5fd25"/>
    <s v="6e568303db60ca2bb3aec0b1f9183492"/>
    <s v="unavailable"/>
    <d v="2018-07-18T09:52:46"/>
    <n v="36.35"/>
    <x v="9"/>
    <x v="2"/>
  </r>
  <r>
    <s v="88d3ffbd9471d0ba780fd0370a0d7892"/>
    <s v="773b672fa164724437f6e8b82b6e0f06"/>
    <s v="delivered"/>
    <d v="2018-07-05T16:50:26"/>
    <n v="163.06"/>
    <x v="9"/>
    <x v="2"/>
  </r>
  <r>
    <s v="5ced3c3a76ef7d2ab6b014b379d414fe"/>
    <s v="3f9cf90712425af96d7d55fc6c08d450"/>
    <s v="delivered"/>
    <d v="2018-07-30T22:03:49"/>
    <n v="138.65"/>
    <x v="9"/>
    <x v="2"/>
  </r>
  <r>
    <s v="27cccab59c02b5c742ec003898dfabec"/>
    <s v="c2cd75f49d23793dcf0bb6cd84af4832"/>
    <s v="delivered"/>
    <d v="2018-07-23T10:31:16"/>
    <n v="154.66999999999999"/>
    <x v="9"/>
    <x v="2"/>
  </r>
  <r>
    <s v="25876bdef3cecd304a7be7b88c6522df"/>
    <s v="e3493ef4ec671df3be783e7669eb71a4"/>
    <s v="delivered"/>
    <d v="2018-07-01T21:04:39"/>
    <n v="154.66999999999999"/>
    <x v="9"/>
    <x v="2"/>
  </r>
  <r>
    <s v="952c3a4510a7db68bfa6a957bdfa0aeb"/>
    <s v="54f25e1fa9df79970f3ed1df347243fd"/>
    <s v="delivered"/>
    <d v="2018-07-31T14:31:31"/>
    <n v="163.06"/>
    <x v="9"/>
    <x v="2"/>
  </r>
  <r>
    <s v="aa0639a3e2aa426f0b46f6a4c2d2efce"/>
    <s v="04872433c17e4ca13b0aa2381838d11e"/>
    <s v="shipped"/>
    <d v="2018-07-14T19:00:44"/>
    <n v="25.84"/>
    <x v="9"/>
    <x v="2"/>
  </r>
  <r>
    <s v="d800ed6cc3e992f98f1b25959791706d"/>
    <s v="f1a302b1bf40fa1112e7cc6341de9368"/>
    <s v="invoiced"/>
    <d v="2018-07-31T16:01:43"/>
    <n v="191.58"/>
    <x v="9"/>
    <x v="2"/>
  </r>
  <r>
    <s v="9fbb5075d54585f5a28a955a0f68b8c7"/>
    <s v="3e5c2c488b72c38a8c0d67227f69f30c"/>
    <s v="delivered"/>
    <d v="2018-07-31T21:48:48"/>
    <n v="25.84"/>
    <x v="9"/>
    <x v="2"/>
  </r>
  <r>
    <s v="bdea5bf2b68897e7d1b45eb51db0f18b"/>
    <s v="f12766b8ed1d86d0ed6825ef27d3d1ec"/>
    <s v="delivered"/>
    <d v="2018-07-17T14:10:52"/>
    <n v="291.27999999999997"/>
    <x v="9"/>
    <x v="2"/>
  </r>
  <r>
    <s v="e11630dcf47900a87f3f6c30141c1078"/>
    <s v="1b182137f0d8a87e9233b9f0c0f52c8f"/>
    <s v="delivered"/>
    <d v="2018-07-15T17:14:31"/>
    <n v="191.58"/>
    <x v="9"/>
    <x v="2"/>
  </r>
  <r>
    <s v="3c7871f5af3741b43672af62bf262d46"/>
    <s v="3cb2dbb0982e2c3ac0fb60850248a0b1"/>
    <s v="delivered"/>
    <d v="2018-07-09T19:54:37"/>
    <n v="36.35"/>
    <x v="9"/>
    <x v="2"/>
  </r>
  <r>
    <s v="649aa2900b06d80727880b4e94da7919"/>
    <s v="881cde96227ba4ff44f52daa470b497a"/>
    <s v="delivered"/>
    <d v="2018-07-15T18:57:28"/>
    <n v="138.65"/>
    <x v="9"/>
    <x v="2"/>
  </r>
  <r>
    <s v="8f33d31c2e4218814fa61caecbd724c2"/>
    <s v="ef9cb89d841192944af064c171bb901e"/>
    <s v="delivered"/>
    <d v="2018-07-29T14:02:33"/>
    <n v="163.06"/>
    <x v="9"/>
    <x v="2"/>
  </r>
  <r>
    <s v="77b17b2f92133e6f97e04418fbd53a01"/>
    <s v="00b7c3aa68e7f0e83117105ee4964a49"/>
    <s v="delivered"/>
    <d v="2018-07-14T11:47:06"/>
    <n v="155.41999999999999"/>
    <x v="9"/>
    <x v="2"/>
  </r>
  <r>
    <s v="90ddd79887b51000b7c93a420dd927a6"/>
    <s v="69238435cb9d4014c89bb7f8d8f0a467"/>
    <s v="delivered"/>
    <d v="2018-07-12T19:07:40"/>
    <n v="163.06"/>
    <x v="9"/>
    <x v="2"/>
  </r>
  <r>
    <s v="a251945eec0cc0482667c716eab7c09c"/>
    <s v="9ec9cb2a44ecdd3fd0c412cb3d331c03"/>
    <s v="delivered"/>
    <d v="2018-07-23T11:56:55"/>
    <n v="25.84"/>
    <x v="9"/>
    <x v="2"/>
  </r>
  <r>
    <s v="f2a3d556c40ae141f8633033d5589bc5"/>
    <s v="c05c34b1afc0457b51c2eec69cc08eff"/>
    <s v="delivered"/>
    <d v="2018-07-15T18:02:57"/>
    <n v="191.58"/>
    <x v="9"/>
    <x v="2"/>
  </r>
  <r>
    <s v="5b3eecddd7b10744360abfff7a6a74a4"/>
    <s v="45c76559b2c80c41022e3c6877a49a4a"/>
    <s v="delivered"/>
    <d v="2018-07-25T09:54:17"/>
    <n v="138.65"/>
    <x v="9"/>
    <x v="2"/>
  </r>
  <r>
    <s v="a6885484f375e5b08eef9d9cac53af34"/>
    <s v="8346871a40eb7d34a0de012dd8730ab2"/>
    <s v="delivered"/>
    <d v="2018-07-29T12:29:19"/>
    <n v="25.84"/>
    <x v="9"/>
    <x v="2"/>
  </r>
  <r>
    <s v="cb6eba3723e0145a57f6d9cc2c5dce4b"/>
    <s v="c4652b51edab50d87139ea73e4cdfc2e"/>
    <s v="delivered"/>
    <d v="2018-07-27T15:24:26"/>
    <n v="191.58"/>
    <x v="9"/>
    <x v="2"/>
  </r>
  <r>
    <s v="54ac8f134227883330db3517a19b4b5c"/>
    <s v="a19ca530fbc46743d5a951219cf04f2c"/>
    <s v="delivered"/>
    <d v="2018-07-19T07:38:53"/>
    <n v="36.35"/>
    <x v="9"/>
    <x v="2"/>
  </r>
  <r>
    <s v="dfa133091470b285a434fad21fb4bbd9"/>
    <s v="ae2424a66e95f739497a3466651874fc"/>
    <s v="delivered"/>
    <d v="2018-07-26T16:13:48"/>
    <n v="191.58"/>
    <x v="9"/>
    <x v="2"/>
  </r>
  <r>
    <s v="68894575c06d54c17b7b9e64c8e396d4"/>
    <s v="aa893f731ff0b46eb4acdeb0d6941642"/>
    <s v="delivered"/>
    <d v="2018-07-07T14:48:29"/>
    <n v="138.65"/>
    <x v="9"/>
    <x v="2"/>
  </r>
  <r>
    <s v="14dca2543b44a6699edcca2bd49b261a"/>
    <s v="ae22402d31c0645bd39d69d37df3013e"/>
    <s v="delivered"/>
    <d v="2018-07-21T14:53:34"/>
    <n v="154.66999999999999"/>
    <x v="9"/>
    <x v="2"/>
  </r>
  <r>
    <s v="1b4ef3bdad72cad23a9bd4b06f87ab7b"/>
    <s v="ac3785013e660eab7bd9d293de1db05e"/>
    <s v="delivered"/>
    <d v="2018-07-30T14:44:00"/>
    <n v="154.66999999999999"/>
    <x v="9"/>
    <x v="2"/>
  </r>
  <r>
    <s v="5be61c2985384bfd881d4463c25ee652"/>
    <s v="bb369151acbc6fd8da224b42667ba944"/>
    <s v="delivered"/>
    <d v="2018-07-16T12:53:40"/>
    <n v="138.65"/>
    <x v="9"/>
    <x v="2"/>
  </r>
  <r>
    <s v="57d0f29d2d770802ab8e393778fc9052"/>
    <s v="9eacb91940312f2ff79fef11b622694b"/>
    <s v="delivered"/>
    <d v="2018-07-16T15:30:37"/>
    <n v="138.65"/>
    <x v="9"/>
    <x v="2"/>
  </r>
  <r>
    <s v="42a212a14fd3e3b7e9c8245a00e35369"/>
    <s v="1aa402090c81ae32f4a46c5ebbf55a07"/>
    <s v="delivered"/>
    <d v="2018-07-26T13:37:11"/>
    <n v="36.35"/>
    <x v="9"/>
    <x v="2"/>
  </r>
  <r>
    <s v="cc2f534a432b33d1e7e67204ab44f662"/>
    <s v="db969fad91c6771c8617e1a89aa6d810"/>
    <s v="delivered"/>
    <d v="2018-07-28T23:32:39"/>
    <n v="191.58"/>
    <x v="9"/>
    <x v="2"/>
  </r>
  <r>
    <s v="cd8d629b349458e7b1d5e13e5aa54a7a"/>
    <s v="d0f7dca23b4dab4053a883e0e88daeda"/>
    <s v="delivered"/>
    <d v="2018-07-23T14:05:43"/>
    <n v="191.58"/>
    <x v="9"/>
    <x v="2"/>
  </r>
  <r>
    <s v="e803d4e56a315a38eb3a6d339b02278d"/>
    <s v="73723e9dddda63b50fc0c9afc46f9bee"/>
    <s v="delivered"/>
    <d v="2018-07-01T09:21:57"/>
    <n v="191.58"/>
    <x v="9"/>
    <x v="2"/>
  </r>
  <r>
    <s v="41953608ebba26ffc747bfd944c6245d"/>
    <s v="b1072d62bc4318bf70d81aab42b638ca"/>
    <s v="delivered"/>
    <d v="2018-07-19T13:06:09"/>
    <n v="36.35"/>
    <x v="9"/>
    <x v="2"/>
  </r>
  <r>
    <s v="92488b546fc879a0fd88f9294de828ee"/>
    <s v="f319269dcc6eb5135730d2bc516d0121"/>
    <s v="delivered"/>
    <d v="2018-07-29T22:16:11"/>
    <n v="163.06"/>
    <x v="9"/>
    <x v="2"/>
  </r>
  <r>
    <s v="a30d8838d122e0c839d5aadaa6753bc8"/>
    <s v="301b3278447e15614133d0b43196ebd3"/>
    <s v="delivered"/>
    <d v="2018-07-16T12:01:52"/>
    <n v="25.84"/>
    <x v="9"/>
    <x v="2"/>
  </r>
  <r>
    <s v="504a512b08ad37f84e4d9b8de998f821"/>
    <s v="884775ad2d9c90f742bb0deab470e6fa"/>
    <s v="delivered"/>
    <d v="2018-07-17T17:13:40"/>
    <n v="36.35"/>
    <x v="9"/>
    <x v="2"/>
  </r>
  <r>
    <s v="727be733cb840c05e9fc14028a1892e2"/>
    <s v="4e39a18ced98f08c5e1d20c2c5d9f7aa"/>
    <s v="delivered"/>
    <d v="2018-07-01T18:42:22"/>
    <n v="155.41999999999999"/>
    <x v="9"/>
    <x v="2"/>
  </r>
  <r>
    <s v="7169bb201e926e2686e974262cd6bcd5"/>
    <s v="f64d27fa18c097c17200f7076f0556ba"/>
    <s v="delivered"/>
    <d v="2018-07-11T15:39:55"/>
    <n v="155.41999999999999"/>
    <x v="9"/>
    <x v="2"/>
  </r>
  <r>
    <s v="27fd0c263b9d38e9cb2c2d07fc0c706e"/>
    <s v="d1cd0d62067d359adace8839818a614e"/>
    <s v="delivered"/>
    <d v="2018-07-30T21:54:00"/>
    <n v="154.66999999999999"/>
    <x v="9"/>
    <x v="2"/>
  </r>
  <r>
    <s v="8b1a87ef2390d75e9fe2d8e1e74a8f99"/>
    <s v="17287391e40fe26b985fbe9844c8b08c"/>
    <s v="delivered"/>
    <d v="2018-07-26T21:40:10"/>
    <n v="163.06"/>
    <x v="9"/>
    <x v="2"/>
  </r>
  <r>
    <s v="97c83fc9b400d1808b5c8ef56e4b3c3a"/>
    <s v="ee3019b29ea8476311889e95ea6e4224"/>
    <s v="delivered"/>
    <d v="2018-07-10T11:06:34"/>
    <n v="163.06"/>
    <x v="9"/>
    <x v="2"/>
  </r>
  <r>
    <s v="edf914c62e2abd7b4859327aac9a7727"/>
    <s v="1503f463072a6c3255885713f173bf9d"/>
    <s v="delivered"/>
    <d v="2018-07-26T08:43:49"/>
    <n v="191.58"/>
    <x v="9"/>
    <x v="2"/>
  </r>
  <r>
    <s v="a6ba8648e5a290ca5c5d01adb610e447"/>
    <s v="e6c2a9c517d876f257a4c9d749b0631f"/>
    <s v="delivered"/>
    <d v="2018-07-27T22:08:00"/>
    <n v="25.84"/>
    <x v="9"/>
    <x v="2"/>
  </r>
  <r>
    <s v="1525ae17b338cdbe83eafba4135425d8"/>
    <s v="41d7e81f19a029d8c0b56f7898398b2a"/>
    <s v="delivered"/>
    <d v="2018-07-17T13:21:24"/>
    <n v="154.66999999999999"/>
    <x v="9"/>
    <x v="2"/>
  </r>
  <r>
    <s v="48e6590a35c4212b1525039dbe8cd750"/>
    <s v="193a0a61cc788e051974f428cc35df10"/>
    <s v="delivered"/>
    <d v="2018-07-10T15:47:15"/>
    <n v="36.35"/>
    <x v="9"/>
    <x v="2"/>
  </r>
  <r>
    <s v="40bf40ed29a5bbdb73aaeb5eb134168f"/>
    <s v="2cb7447e1f39e0226cb412707cf38a09"/>
    <s v="delivered"/>
    <d v="2018-07-13T12:13:23"/>
    <n v="36.35"/>
    <x v="9"/>
    <x v="2"/>
  </r>
  <r>
    <s v="884989e29f137d8ce42518666158b8ce"/>
    <s v="2ea5497e8e41a40f8f2c710b627ce684"/>
    <s v="delivered"/>
    <d v="2018-07-04T22:44:05"/>
    <n v="153.96"/>
    <x v="9"/>
    <x v="2"/>
  </r>
  <r>
    <s v="3f744e5030fb02e02651eb31d5204878"/>
    <s v="1bdc548fd755c5d81e0e9ddcff5483c8"/>
    <s v="delivered"/>
    <d v="2018-07-31T13:52:24"/>
    <n v="36.35"/>
    <x v="9"/>
    <x v="2"/>
  </r>
  <r>
    <s v="23b89f00eb70f9f93ebe743fd79bd787"/>
    <s v="3008ff2ba551da3613146780b11a9818"/>
    <s v="delivered"/>
    <d v="2018-07-29T19:26:18"/>
    <n v="154.66999999999999"/>
    <x v="9"/>
    <x v="2"/>
  </r>
  <r>
    <s v="dd1b512cf445a2e1d58c294c4d5093e2"/>
    <s v="e9f77211e2963936cd6aec45f8a5f195"/>
    <s v="delivered"/>
    <d v="2018-07-23T19:40:12"/>
    <n v="191.58"/>
    <x v="9"/>
    <x v="2"/>
  </r>
  <r>
    <s v="5bcde4ca8f0878aab60dc18cc310fa4d"/>
    <s v="756081646e96cb2e48ecd496079a688a"/>
    <s v="delivered"/>
    <d v="2018-07-18T11:53:31"/>
    <n v="138.65"/>
    <x v="9"/>
    <x v="2"/>
  </r>
  <r>
    <s v="278e7730f7062014d198fbf20451b935"/>
    <s v="a5515803cb77c11e29d6ff219f704309"/>
    <s v="delivered"/>
    <d v="2018-07-30T11:57:40"/>
    <n v="154.66999999999999"/>
    <x v="9"/>
    <x v="2"/>
  </r>
  <r>
    <s v="d7a77baab69330a11a384b31591498b3"/>
    <s v="4911d0b5eafb98f3062baef57f9ebf83"/>
    <s v="delivered"/>
    <d v="2018-07-13T13:34:08"/>
    <n v="191.58"/>
    <x v="9"/>
    <x v="2"/>
  </r>
  <r>
    <s v="b2026cc24ae47d44bdfb8fbe3b38b78d"/>
    <s v="bd5f97a553bbec7fc62b0f7866b62447"/>
    <s v="delivered"/>
    <d v="2018-07-26T23:01:59"/>
    <n v="25.84"/>
    <x v="9"/>
    <x v="2"/>
  </r>
  <r>
    <s v="74e4eb74d4d588aecf5a7c58c56345be"/>
    <s v="5456487b3c180178ee34fbb76bb7b0ce"/>
    <s v="delivered"/>
    <d v="2018-07-21T11:58:25"/>
    <n v="155.41999999999999"/>
    <x v="9"/>
    <x v="2"/>
  </r>
  <r>
    <s v="d4e497fbb372f7fa8565a310a7243b53"/>
    <s v="148d65cf58e13521241d8f9206ee1348"/>
    <s v="delivered"/>
    <d v="2018-07-05T15:59:09"/>
    <n v="191.58"/>
    <x v="9"/>
    <x v="2"/>
  </r>
  <r>
    <s v="ee3db58fcad4472bc02859541f6f9a5c"/>
    <s v="b70c0c3fc30dc4148b079cb7fd374e7a"/>
    <s v="delivered"/>
    <d v="2018-07-29T13:24:46"/>
    <n v="191.58"/>
    <x v="9"/>
    <x v="2"/>
  </r>
  <r>
    <s v="43c20095b0f5f569fe0d24426cf8a7d2"/>
    <s v="8f1ef83e4c4114368bfa4e4cd446ad51"/>
    <s v="delivered"/>
    <d v="2018-07-07T15:35:46"/>
    <n v="36.35"/>
    <x v="9"/>
    <x v="2"/>
  </r>
  <r>
    <s v="f66700bc0daa1c69ee30003597354134"/>
    <s v="1e3cc418d008eb445aeca1e65fe1a9a1"/>
    <s v="delivered"/>
    <d v="2018-07-13T16:55:11"/>
    <n v="191.58"/>
    <x v="9"/>
    <x v="2"/>
  </r>
  <r>
    <s v="996c7e73600ad3723e8627ab7bef81e4"/>
    <s v="16be3ab0d37467d1f96d6fc30613ee57"/>
    <s v="delivered"/>
    <d v="2018-07-16T09:58:16"/>
    <n v="163.06"/>
    <x v="9"/>
    <x v="2"/>
  </r>
  <r>
    <s v="3bc21ef8ec2cadd7703b05a26cc51b35"/>
    <s v="41719c34900034230304c9266e5b6713"/>
    <s v="delivered"/>
    <d v="2018-07-25T10:52:55"/>
    <n v="36.35"/>
    <x v="9"/>
    <x v="2"/>
  </r>
  <r>
    <s v="a60e21c021af3e8b42bf68b8683800ac"/>
    <s v="a7d480b29f6f75773a461845c7a645c4"/>
    <s v="delivered"/>
    <d v="2018-07-18T13:07:19"/>
    <n v="25.84"/>
    <x v="9"/>
    <x v="2"/>
  </r>
  <r>
    <s v="d9bf43027ddbeee4ced772f175c2dc40"/>
    <s v="a3d6117116d98e1e41689a653c4b72f3"/>
    <s v="delivered"/>
    <d v="2018-07-20T17:26:30"/>
    <n v="191.58"/>
    <x v="9"/>
    <x v="2"/>
  </r>
  <r>
    <s v="57db58fa887c4205f3bf01211de5cceb"/>
    <s v="db55b2c93fa9997f28cdef04794eb027"/>
    <s v="delivered"/>
    <d v="2018-07-14T19:23:47"/>
    <n v="138.65"/>
    <x v="9"/>
    <x v="2"/>
  </r>
  <r>
    <s v="bcf932ed1d1f89a66891f8c5b22c5d20"/>
    <s v="781de2cd92ae008925e19e520732bc2d"/>
    <s v="delivered"/>
    <d v="2018-07-17T08:06:39"/>
    <n v="291.27999999999997"/>
    <x v="9"/>
    <x v="2"/>
  </r>
  <r>
    <s v="9910e116d36a19d176b63642db85b559"/>
    <s v="ed3dc75383c6ba932ed43adc4bfdd287"/>
    <s v="delivered"/>
    <d v="2018-07-04T18:24:16"/>
    <n v="163.06"/>
    <x v="9"/>
    <x v="2"/>
  </r>
  <r>
    <s v="457c5fb81a06b09b10e752720b28f5c5"/>
    <s v="29983e9662d5dd14e9d133fe7d0b639e"/>
    <s v="delivered"/>
    <d v="2018-07-15T22:22:59"/>
    <n v="36.35"/>
    <x v="9"/>
    <x v="2"/>
  </r>
  <r>
    <s v="b41055f900d670bae8cfbf3a8df79d8c"/>
    <s v="6e63adb48a6871ebb6a58539ed62a3d8"/>
    <s v="delivered"/>
    <d v="2018-07-29T15:57:45"/>
    <n v="125.99"/>
    <x v="9"/>
    <x v="2"/>
  </r>
  <r>
    <s v="b9bac4395416779d29e17d31e06386ca"/>
    <s v="3bfb44b36d63a8ad057509b33b188bc6"/>
    <s v="delivered"/>
    <d v="2018-07-29T20:43:48"/>
    <n v="32.9"/>
    <x v="9"/>
    <x v="2"/>
  </r>
  <r>
    <s v="60320e541a6e9dc0cb5919399543f905"/>
    <s v="06d198a416dd7728c452636fd04633a6"/>
    <s v="delivered"/>
    <d v="2018-07-30T14:12:50"/>
    <n v="138.65"/>
    <x v="9"/>
    <x v="2"/>
  </r>
  <r>
    <s v="c1331ba0cd03a2a346d54d5fa2ed7576"/>
    <s v="623e9156d6d6709045ba59f4753f6421"/>
    <s v="delivered"/>
    <d v="2018-07-23T18:42:13"/>
    <n v="47.62"/>
    <x v="9"/>
    <x v="2"/>
  </r>
  <r>
    <s v="53c31e515549ff8d58c7e4bf134ea258"/>
    <s v="ccbf6424a15da081285f662ac97e37a6"/>
    <s v="delivered"/>
    <d v="2018-07-26T06:38:49"/>
    <n v="36.35"/>
    <x v="9"/>
    <x v="2"/>
  </r>
  <r>
    <s v="ca2b3adfa13249c87545515d1f9a4156"/>
    <s v="5f4f207f8beafdb253623b83c3015847"/>
    <s v="delivered"/>
    <d v="2018-07-25T19:30:31"/>
    <n v="191.58"/>
    <x v="9"/>
    <x v="2"/>
  </r>
  <r>
    <s v="8c0a5b32d858e3c6d66a9be944cad7aa"/>
    <s v="37eaec200cba2f87e201d049f30538d2"/>
    <s v="delivered"/>
    <d v="2018-07-20T16:38:17"/>
    <n v="163.06"/>
    <x v="9"/>
    <x v="2"/>
  </r>
  <r>
    <s v="f9d6e36d6c09ef9acae870b642100f11"/>
    <s v="f41d5a6739520ad992fc32f0f56759b7"/>
    <s v="delivered"/>
    <d v="2018-07-16T18:21:18"/>
    <n v="191.58"/>
    <x v="9"/>
    <x v="2"/>
  </r>
  <r>
    <s v="24bb40ee9b9b6fc1cf2392a93aff4f6e"/>
    <s v="4ead00aa973c2c2a7690f03095428809"/>
    <s v="delivered"/>
    <d v="2018-07-11T18:20:18"/>
    <n v="154.66999999999999"/>
    <x v="9"/>
    <x v="2"/>
  </r>
  <r>
    <s v="be65bdeffac02d6d8d3b667875e6da05"/>
    <s v="921be88f79a82a0ae7053a435213ef07"/>
    <s v="delivered"/>
    <d v="2018-07-25T21:04:58"/>
    <n v="291.27999999999997"/>
    <x v="9"/>
    <x v="2"/>
  </r>
  <r>
    <s v="c6a9c77bb8c5622e8ce686a274dbf281"/>
    <s v="b22b06c2482bbf14c1c20f69e28a8a62"/>
    <s v="delivered"/>
    <d v="2018-07-31T21:11:54"/>
    <n v="191.58"/>
    <x v="9"/>
    <x v="2"/>
  </r>
  <r>
    <s v="c172f96808d5e1df5a287d171592d3c6"/>
    <s v="13597bcb1cdff68183732f71fdb6dce6"/>
    <s v="delivered"/>
    <d v="2018-07-20T22:10:15"/>
    <n v="47.62"/>
    <x v="9"/>
    <x v="2"/>
  </r>
  <r>
    <s v="3230019a07d0eee8a3816cb1732fe39f"/>
    <s v="5a8e2785fb6ccc605c533ea303fb867d"/>
    <s v="delivered"/>
    <d v="2018-07-05T12:07:37"/>
    <n v="36.35"/>
    <x v="9"/>
    <x v="2"/>
  </r>
  <r>
    <s v="c85617bff1ff615fb850f55304688d60"/>
    <s v="203628078a2e7779fae27d1dec973b44"/>
    <s v="delivered"/>
    <d v="2018-07-18T10:35:01"/>
    <n v="191.58"/>
    <x v="9"/>
    <x v="2"/>
  </r>
  <r>
    <s v="47435f657d2323e5eb4455aa5bc6a436"/>
    <s v="bab47e7a1b74c94a99ea042acfa7ea66"/>
    <s v="delivered"/>
    <d v="2018-07-23T13:19:36"/>
    <n v="36.35"/>
    <x v="9"/>
    <x v="2"/>
  </r>
  <r>
    <s v="c36353bc20e464fa631292ac4a42bd17"/>
    <s v="f3ccedece830a5bc0302a88efc05a850"/>
    <s v="delivered"/>
    <d v="2018-07-04T14:33:26"/>
    <n v="47.62"/>
    <x v="9"/>
    <x v="2"/>
  </r>
  <r>
    <s v="1d6960313e1efe2dbdc3ce9efc796024"/>
    <s v="dfdbe8d0a6644129c9b415cade8ee0b8"/>
    <s v="delivered"/>
    <d v="2018-07-16T15:11:23"/>
    <n v="154.66999999999999"/>
    <x v="9"/>
    <x v="2"/>
  </r>
  <r>
    <s v="b9d42d3c4b0b357f92488c43be786520"/>
    <s v="93fbfdd65e16d784938699b2af7f8b27"/>
    <s v="delivered"/>
    <d v="2018-07-13T07:02:01"/>
    <n v="32.9"/>
    <x v="9"/>
    <x v="2"/>
  </r>
  <r>
    <s v="f70334f7397fbe35445739c793099fe6"/>
    <s v="1ca068671d3f087b2981eaf452ff0bb9"/>
    <s v="delivered"/>
    <d v="2018-07-04T12:16:01"/>
    <n v="191.58"/>
    <x v="9"/>
    <x v="2"/>
  </r>
  <r>
    <s v="c634bb8a8e3ca4f7c67b8d92e7a0740c"/>
    <s v="3de4c8a03aa3ee782ac186c56c7bb4b1"/>
    <s v="delivered"/>
    <d v="2018-07-06T11:50:56"/>
    <n v="191.58"/>
    <x v="9"/>
    <x v="2"/>
  </r>
  <r>
    <s v="b636037a882bd588f102f9f3fc29b2ca"/>
    <s v="88206da384579aec06cbca25d61dfbf9"/>
    <s v="delivered"/>
    <d v="2018-07-20T19:54:16"/>
    <n v="125.99"/>
    <x v="9"/>
    <x v="2"/>
  </r>
  <r>
    <s v="3822b25e989ac059e7f232678b67a465"/>
    <s v="44b6addf8f0742048c4bd7a8797db51f"/>
    <s v="delivered"/>
    <d v="2018-07-24T08:01:33"/>
    <n v="36.35"/>
    <x v="9"/>
    <x v="2"/>
  </r>
  <r>
    <s v="eb1fef50749c960bb52e6b27761970fa"/>
    <s v="4862627bc39ae472300a5da8a548af82"/>
    <s v="delivered"/>
    <d v="2018-07-19T11:43:02"/>
    <n v="191.58"/>
    <x v="9"/>
    <x v="2"/>
  </r>
  <r>
    <s v="a2b2d6d1919f4f35f47c42de3f62a1fc"/>
    <s v="26bc7a790e0b09e634990bd957f09ef4"/>
    <s v="delivered"/>
    <d v="2018-07-14T11:40:54"/>
    <n v="25.84"/>
    <x v="9"/>
    <x v="2"/>
  </r>
  <r>
    <s v="9f1d5df23613cd18005adb56a0a67feb"/>
    <s v="1f1be5326b8d55ed94640290e0edfbfd"/>
    <s v="delivered"/>
    <d v="2018-07-16T12:49:47"/>
    <n v="25.84"/>
    <x v="9"/>
    <x v="2"/>
  </r>
  <r>
    <s v="4ac657f0949f8f58a10b48c192df0b4e"/>
    <s v="92504252be756b023437fbe7e6db9463"/>
    <s v="delivered"/>
    <d v="2018-07-05T13:15:27"/>
    <n v="36.35"/>
    <x v="9"/>
    <x v="2"/>
  </r>
  <r>
    <s v="bc2bdb398f6c17b554ffcd37aa1c1e03"/>
    <s v="5b611a9b2bc9a0024d6de14faebf0363"/>
    <s v="delivered"/>
    <d v="2018-07-05T12:06:28"/>
    <n v="32.9"/>
    <x v="9"/>
    <x v="2"/>
  </r>
  <r>
    <s v="764784b2e19d54da239286b0757f222c"/>
    <s v="91a894fe53bd1472d31c66b0b90d88ce"/>
    <s v="delivered"/>
    <d v="2018-07-15T15:38:21"/>
    <n v="155.41999999999999"/>
    <x v="9"/>
    <x v="2"/>
  </r>
  <r>
    <s v="d25ec5d787991580395a4dc72118db6c"/>
    <s v="95da61d7f174a12e6b0d212df70c67a1"/>
    <s v="delivered"/>
    <d v="2018-07-13T02:50:41"/>
    <n v="191.58"/>
    <x v="9"/>
    <x v="2"/>
  </r>
  <r>
    <s v="b7daca2d24a93ab9351485e0bdcbb7e6"/>
    <s v="002d597546b2cf44428232c9f237f873"/>
    <s v="delivered"/>
    <d v="2018-07-22T09:29:19"/>
    <n v="32.9"/>
    <x v="9"/>
    <x v="2"/>
  </r>
  <r>
    <s v="9729a585634ed0ce4a0f4e38763c31da"/>
    <s v="73ed978e7d56acd3561e84ff6159ed2c"/>
    <s v="delivered"/>
    <d v="2018-07-12T17:31:37"/>
    <n v="163.06"/>
    <x v="9"/>
    <x v="2"/>
  </r>
  <r>
    <s v="25f9cd6cf05f1ee2caea2bfecc60abdd"/>
    <s v="0abbad9859d57687867b8fbb2650a5ce"/>
    <s v="delivered"/>
    <d v="2018-07-28T02:37:01"/>
    <n v="154.66999999999999"/>
    <x v="9"/>
    <x v="2"/>
  </r>
  <r>
    <s v="199c544290f4c34265e9b01c137baecd"/>
    <s v="3416e45f6c9842bfc863fe211e22a261"/>
    <s v="delivered"/>
    <d v="2018-07-23T17:57:33"/>
    <n v="154.66999999999999"/>
    <x v="9"/>
    <x v="2"/>
  </r>
  <r>
    <s v="adc1270afd7fb1ef466f8ee66cab3773"/>
    <s v="e84f200509c18b8bbcd78d607138feb3"/>
    <s v="delivered"/>
    <d v="2018-07-24T17:36:19"/>
    <n v="25.84"/>
    <x v="9"/>
    <x v="2"/>
  </r>
  <r>
    <s v="29b71dc3837a954158a1d1b30d0605bc"/>
    <s v="b797f0849d0dfec16d6bebfae8db6cf6"/>
    <s v="delivered"/>
    <d v="2018-07-01T17:27:51"/>
    <n v="36.35"/>
    <x v="9"/>
    <x v="2"/>
  </r>
  <r>
    <s v="67864542c9896d890a14b76003098580"/>
    <s v="e3e1a353c73450030b4b06da57deff0a"/>
    <s v="delivered"/>
    <d v="2018-07-14T15:47:20"/>
    <n v="138.65"/>
    <x v="9"/>
    <x v="2"/>
  </r>
  <r>
    <s v="62ce1c9906369b2f38a1d3fb4472c306"/>
    <s v="23b456db8fb258de4d1de7060f7d6f69"/>
    <s v="delivered"/>
    <d v="2018-07-04T15:46:44"/>
    <n v="138.65"/>
    <x v="9"/>
    <x v="2"/>
  </r>
  <r>
    <s v="82f36bdc0196b518ac49483e7af21d02"/>
    <s v="c6f030c1e7bc3a6128a1e1fa50bee5e4"/>
    <s v="delivered"/>
    <d v="2018-07-09T11:29:18"/>
    <n v="153.96"/>
    <x v="9"/>
    <x v="2"/>
  </r>
  <r>
    <s v="298b961b82fd30c53433ae821ba75aa9"/>
    <s v="3e4718dc40018dfaf06f5cf2638cff1d"/>
    <s v="unavailable"/>
    <d v="2018-07-10T09:56:11"/>
    <n v="36.35"/>
    <x v="9"/>
    <x v="2"/>
  </r>
  <r>
    <s v="790adedc3b5b66b16b14675e794382b3"/>
    <s v="fef3c1e7682886eeb159b88d5660545c"/>
    <s v="delivered"/>
    <d v="2018-07-03T11:11:29"/>
    <n v="155.41999999999999"/>
    <x v="9"/>
    <x v="2"/>
  </r>
  <r>
    <s v="e98a3b2b3472d167a1ea3b0702b78ad9"/>
    <s v="30b5c0f997cd71bea1f750c863d002d5"/>
    <s v="delivered"/>
    <d v="2018-07-28T19:42:23"/>
    <n v="191.58"/>
    <x v="9"/>
    <x v="2"/>
  </r>
  <r>
    <s v="71035ba1aacb91b34786a7c4647e6486"/>
    <s v="12c4d32011fcbdd2572be72eccaea17e"/>
    <s v="delivered"/>
    <d v="2018-07-02T18:07:57"/>
    <n v="155.41999999999999"/>
    <x v="9"/>
    <x v="2"/>
  </r>
  <r>
    <s v="f8d4190f8951914e3d79e7b6b7871470"/>
    <s v="e2e3404315182f704a25f3e4f4c45109"/>
    <s v="delivered"/>
    <d v="2018-07-19T19:22:05"/>
    <n v="191.58"/>
    <x v="9"/>
    <x v="2"/>
  </r>
  <r>
    <s v="fe84e8950d87d6b977d9871fd883b76f"/>
    <s v="a25e45534cc339ba71eb5c0de2a3ad99"/>
    <s v="shipped"/>
    <d v="2018-07-23T14:53:21"/>
    <n v="191.58"/>
    <x v="9"/>
    <x v="2"/>
  </r>
  <r>
    <s v="12b1cdf04230c77662cfee01e322fbdb"/>
    <s v="4a9de1fa08a18852b69d87b5b96b7e7c"/>
    <s v="delivered"/>
    <d v="2018-07-04T20:28:21"/>
    <n v="154.66999999999999"/>
    <x v="9"/>
    <x v="2"/>
  </r>
  <r>
    <s v="c84e12372b525943bc1de0f837193aa1"/>
    <s v="1cbb5a95ca930a326a89fe1160953851"/>
    <s v="delivered"/>
    <d v="2018-07-30T12:14:11"/>
    <n v="191.58"/>
    <x v="9"/>
    <x v="2"/>
  </r>
  <r>
    <s v="0eb2e52e71b7f59b62ea59b139e5a254"/>
    <s v="ff636b0dc3b46a716505c283339c4490"/>
    <s v="delivered"/>
    <d v="2018-07-06T10:27:34"/>
    <n v="154.66999999999999"/>
    <x v="9"/>
    <x v="2"/>
  </r>
  <r>
    <s v="c99bf9bf2c26094ff4786e6bf919d14c"/>
    <s v="50e215d0a467bdcbe63fe427bcff8698"/>
    <s v="delivered"/>
    <d v="2018-07-25T14:51:37"/>
    <n v="191.58"/>
    <x v="9"/>
    <x v="2"/>
  </r>
  <r>
    <s v="5feeb22d03c193159f3e223c2a87e745"/>
    <s v="f73609d2a35c0eb14e3918d3eaf41ae4"/>
    <s v="delivered"/>
    <d v="2018-07-09T19:44:31"/>
    <n v="138.65"/>
    <x v="9"/>
    <x v="2"/>
  </r>
  <r>
    <s v="2a66d384322fe0cce57c8083d687a79e"/>
    <s v="1abb0c19ec88e40555c8ee5ba6f2a102"/>
    <s v="delivered"/>
    <d v="2018-07-05T21:27:24"/>
    <n v="36.35"/>
    <x v="9"/>
    <x v="2"/>
  </r>
  <r>
    <s v="c1deab56eafcb4bec7703bbe7bd25137"/>
    <s v="e79dc41727a1e98c2f8f042a432b6ead"/>
    <s v="delivered"/>
    <d v="2018-07-19T09:36:34"/>
    <n v="47.62"/>
    <x v="9"/>
    <x v="2"/>
  </r>
  <r>
    <s v="78d197a2bfdde2a4c64cf3e58ab2b7a3"/>
    <s v="969b677e0624a27d4166d9a7364d9025"/>
    <s v="delivered"/>
    <d v="2018-07-14T19:11:38"/>
    <n v="155.41999999999999"/>
    <x v="9"/>
    <x v="2"/>
  </r>
  <r>
    <s v="96fac65dca5efca83efce7194c1b8605"/>
    <s v="9fd7e69beedc256a8c3e26435e9bdd44"/>
    <s v="delivered"/>
    <d v="2018-07-25T15:27:04"/>
    <n v="163.06"/>
    <x v="9"/>
    <x v="2"/>
  </r>
  <r>
    <s v="cf008a8ccb8f6eafc66de884e6bc2728"/>
    <s v="bf27f44f034f1f93a72da324644c364a"/>
    <s v="delivered"/>
    <d v="2018-07-29T10:00:52"/>
    <n v="191.58"/>
    <x v="9"/>
    <x v="2"/>
  </r>
  <r>
    <s v="70915618c90bd351320a2880ab6e7d6e"/>
    <s v="3385a55d489032a43d381a9312eaac50"/>
    <s v="delivered"/>
    <d v="2018-07-23T21:47:34"/>
    <n v="155.41999999999999"/>
    <x v="9"/>
    <x v="2"/>
  </r>
  <r>
    <s v="c33421c96efacce72747c9208101259c"/>
    <s v="4c239802ee77c68a42af4eed24eb6e0c"/>
    <s v="delivered"/>
    <d v="2018-07-16T10:47:55"/>
    <n v="47.62"/>
    <x v="9"/>
    <x v="2"/>
  </r>
  <r>
    <s v="0e8a52f34b055d2027ea7807c20119c4"/>
    <s v="eb842a4e3f013cd22643e02100ed430b"/>
    <s v="delivered"/>
    <d v="2018-07-31T20:25:18"/>
    <n v="154.66999999999999"/>
    <x v="9"/>
    <x v="2"/>
  </r>
  <r>
    <s v="0e958d055789e054bf7483acea302398"/>
    <s v="79fe689fc7ef8ebf72cfef260273c6ed"/>
    <s v="delivered"/>
    <d v="2018-07-02T12:38:01"/>
    <n v="154.66999999999999"/>
    <x v="9"/>
    <x v="2"/>
  </r>
  <r>
    <s v="7059e298ca1c44f113a32fe9719bc4a4"/>
    <s v="12c7495c7caabfb836cfdacfb07f8ae8"/>
    <s v="delivered"/>
    <d v="2018-07-20T11:02:19"/>
    <n v="155.41999999999999"/>
    <x v="9"/>
    <x v="2"/>
  </r>
  <r>
    <s v="308af2adf367ec45187f929522f6b9ac"/>
    <s v="6161425cbbafac1081823f055f12cd98"/>
    <s v="delivered"/>
    <d v="2018-07-03T19:25:38"/>
    <n v="36.35"/>
    <x v="9"/>
    <x v="2"/>
  </r>
  <r>
    <s v="8cd5cbda56cfb7023246adf2b148bb91"/>
    <s v="fd06cb456e6429bc045f67ef3655d0ee"/>
    <s v="delivered"/>
    <d v="2018-07-19T19:29:41"/>
    <n v="163.06"/>
    <x v="9"/>
    <x v="2"/>
  </r>
  <r>
    <s v="9cd142b4697df74bb8f34fd7b5573a51"/>
    <s v="53ccbaa196330fe88ca8ba987c72891a"/>
    <s v="delivered"/>
    <d v="2018-07-18T22:41:57"/>
    <n v="25.84"/>
    <x v="9"/>
    <x v="2"/>
  </r>
  <r>
    <s v="1fe7ec0247e48fc569547149cfea181d"/>
    <s v="6dbc94485ef6dbb31227201d25e89c3d"/>
    <s v="delivered"/>
    <d v="2018-07-05T17:29:45"/>
    <n v="154.66999999999999"/>
    <x v="9"/>
    <x v="2"/>
  </r>
  <r>
    <s v="31f54256f355ebb3c36f1bd8af1ad88e"/>
    <s v="a29a8f7ba2f1548f9509525b8db4f677"/>
    <s v="delivered"/>
    <d v="2018-07-06T21:47:02"/>
    <n v="36.35"/>
    <x v="9"/>
    <x v="2"/>
  </r>
  <r>
    <s v="4e9d991478ce9d386648f6dd85475b6c"/>
    <s v="24db1335c37a942bbb41f129d265ae51"/>
    <s v="delivered"/>
    <d v="2018-07-31T10:32:59"/>
    <n v="36.35"/>
    <x v="9"/>
    <x v="2"/>
  </r>
  <r>
    <s v="0ea5760bfbfe671160e0599cf68f1981"/>
    <s v="e016de14d2abd37825c4c485cd780b74"/>
    <s v="canceled"/>
    <d v="2018-07-18T09:56:16"/>
    <n v="154.66999999999999"/>
    <x v="9"/>
    <x v="2"/>
  </r>
  <r>
    <s v="9c37d7a7de99233fd6490a1c09ba0404"/>
    <s v="0d33a9b58b18573efd07ed7ee3c18405"/>
    <s v="delivered"/>
    <d v="2018-07-05T09:32:49"/>
    <n v="25.84"/>
    <x v="9"/>
    <x v="2"/>
  </r>
  <r>
    <s v="a2a25b6cdda4df1153122e0300995334"/>
    <s v="0b8235b65e5edc54a726c674bf16661f"/>
    <s v="delivered"/>
    <d v="2018-07-23T13:25:47"/>
    <n v="25.84"/>
    <x v="9"/>
    <x v="2"/>
  </r>
  <r>
    <s v="e1dd3bcc1f22b4213a185eec19606daf"/>
    <s v="8745b35618d22fea8be7fff3e7e71e91"/>
    <s v="delivered"/>
    <d v="2018-07-21T14:03:24"/>
    <n v="191.58"/>
    <x v="9"/>
    <x v="2"/>
  </r>
  <r>
    <s v="454e3d66dfb9e670fd53406db78100ae"/>
    <s v="64938ba76130bbfe20ee8a87e78ec8dd"/>
    <s v="delivered"/>
    <d v="2018-07-05T17:56:40"/>
    <n v="36.35"/>
    <x v="9"/>
    <x v="2"/>
  </r>
  <r>
    <s v="ab6d087fa821a556e55c7a9b5acf3b8a"/>
    <s v="3f7f25ccf4beb24d50687f014215ed4b"/>
    <s v="delivered"/>
    <d v="2018-07-09T19:53:39"/>
    <n v="25.84"/>
    <x v="9"/>
    <x v="2"/>
  </r>
  <r>
    <s v="6d44b31ace9597cb17ddf0de40a6ea51"/>
    <s v="09fec4d70947d5f83147b9e781962e8b"/>
    <s v="delivered"/>
    <d v="2018-07-16T23:18:53"/>
    <n v="138.65"/>
    <x v="9"/>
    <x v="2"/>
  </r>
  <r>
    <s v="4f080f85daf0d53e2757336275292310"/>
    <s v="355fde2e1bf1fccfd0b734184246deba"/>
    <s v="delivered"/>
    <d v="2018-07-25T14:38:22"/>
    <n v="36.35"/>
    <x v="9"/>
    <x v="2"/>
  </r>
  <r>
    <s v="85897c1837af1ba410fee4573c3f16de"/>
    <s v="a30761dd5c59782f811c2b413af317dd"/>
    <s v="delivered"/>
    <d v="2018-07-30T20:15:34"/>
    <n v="153.96"/>
    <x v="9"/>
    <x v="2"/>
  </r>
  <r>
    <s v="d7db08dbc78c01587c1da8ce08e6269c"/>
    <s v="8790cf1cb7ba8a4fa434bea0529d1c54"/>
    <s v="delivered"/>
    <d v="2018-07-24T18:36:55"/>
    <n v="191.58"/>
    <x v="9"/>
    <x v="2"/>
  </r>
  <r>
    <s v="b2c44ea2cec62e4994c10e8e84c266c5"/>
    <s v="e0afe6aecb9f6406541ff71b13fd9aa9"/>
    <s v="delivered"/>
    <d v="2018-07-18T11:09:48"/>
    <n v="25.84"/>
    <x v="9"/>
    <x v="2"/>
  </r>
  <r>
    <s v="761504d99664606c4c83458bc89144a2"/>
    <s v="37b845ee1198626c1545c4b81f591960"/>
    <s v="delivered"/>
    <d v="2018-07-07T01:21:33"/>
    <n v="155.41999999999999"/>
    <x v="9"/>
    <x v="2"/>
  </r>
  <r>
    <s v="1bb2f9c66f255ce7f266291901ba9c26"/>
    <s v="c674fbbf227a2a5b3b49f02d259954d0"/>
    <s v="delivered"/>
    <d v="2018-07-28T15:50:13"/>
    <n v="154.66999999999999"/>
    <x v="9"/>
    <x v="2"/>
  </r>
  <r>
    <s v="544d402a31face804470974fc7f191e9"/>
    <s v="57200c2e69f0df7ebf5275849c9272a5"/>
    <s v="delivered"/>
    <d v="2018-07-19T19:04:28"/>
    <n v="36.35"/>
    <x v="9"/>
    <x v="2"/>
  </r>
  <r>
    <s v="acbd43df296646b7b242d1e25b18a646"/>
    <s v="ab73bc2a2fc1188712c1c764be830d08"/>
    <s v="delivered"/>
    <d v="2018-07-25T16:11:44"/>
    <n v="25.84"/>
    <x v="9"/>
    <x v="2"/>
  </r>
  <r>
    <s v="6066c3889ab8affd2c01906b2d3b943c"/>
    <s v="c7f3514b8a07a5ff8a946f6b48674aa2"/>
    <s v="delivered"/>
    <d v="2018-07-09T19:46:18"/>
    <n v="138.65"/>
    <x v="9"/>
    <x v="2"/>
  </r>
  <r>
    <s v="1e849e4a2805bfa9c4db43379e52d046"/>
    <s v="7b709eb982ab76c0e6722741a0c12f70"/>
    <s v="delivered"/>
    <d v="2018-07-23T19:22:05"/>
    <n v="154.66999999999999"/>
    <x v="9"/>
    <x v="2"/>
  </r>
  <r>
    <s v="ba45595538a13176b4850483d5f787e3"/>
    <s v="1e62ceb7892fa195f10e9189f1266eb7"/>
    <s v="delivered"/>
    <d v="2018-07-30T20:23:34"/>
    <n v="32.9"/>
    <x v="9"/>
    <x v="2"/>
  </r>
  <r>
    <s v="9b27acea1ceeaf0e2c4409066b85c93d"/>
    <s v="fba7127c5408d58b69e6a5502865a4ce"/>
    <s v="delivered"/>
    <d v="2018-07-26T12:31:19"/>
    <n v="25.84"/>
    <x v="9"/>
    <x v="2"/>
  </r>
  <r>
    <s v="3ff74df75d244d7b291dc5a16004b2f0"/>
    <s v="10a3d7b4223ff863dad2a7238129fec0"/>
    <s v="delivered"/>
    <d v="2018-07-04T12:22:03"/>
    <n v="36.35"/>
    <x v="9"/>
    <x v="2"/>
  </r>
  <r>
    <s v="d4f373442b0a496652c35a6138a6bdcb"/>
    <s v="2838a8fff1a7dd43ea7d6e49786118e3"/>
    <s v="delivered"/>
    <d v="2018-07-22T10:11:35"/>
    <n v="191.58"/>
    <x v="9"/>
    <x v="2"/>
  </r>
  <r>
    <s v="f01dcdf8b36b19f3443d5209c827796f"/>
    <s v="e433f1adb60e4638fb1f463a5bad4c38"/>
    <s v="delivered"/>
    <d v="2018-07-31T22:11:26"/>
    <n v="191.58"/>
    <x v="9"/>
    <x v="2"/>
  </r>
  <r>
    <s v="bc2130ff9dfd738fb36f7f0e8cee8f0c"/>
    <s v="27e704283e264dbdefadca39267d11b4"/>
    <s v="shipped"/>
    <d v="2018-07-17T15:20:05"/>
    <n v="32.9"/>
    <x v="9"/>
    <x v="2"/>
  </r>
  <r>
    <s v="b6276d65b997fa8398537cac9f42c55e"/>
    <s v="8bac3e94affaa3db3b8a26999b5b0f58"/>
    <s v="delivered"/>
    <d v="2018-07-01T15:00:37"/>
    <n v="125.99"/>
    <x v="9"/>
    <x v="2"/>
  </r>
  <r>
    <s v="c40ece9c7721bdfa00fd606bbe7b8464"/>
    <s v="f889f85e7338927a1a51de65484911f1"/>
    <s v="delivered"/>
    <d v="2018-07-02T12:09:02"/>
    <n v="47.62"/>
    <x v="9"/>
    <x v="2"/>
  </r>
  <r>
    <s v="f43f30b7f0ab764f863d9340e06c3f25"/>
    <s v="bbd7307f65bd2faed7cdeb0791a319c7"/>
    <s v="delivered"/>
    <d v="2018-07-23T10:18:13"/>
    <n v="191.58"/>
    <x v="9"/>
    <x v="2"/>
  </r>
  <r>
    <s v="9fbe7e5fb8d03b367b8a3b7b995ce6ca"/>
    <s v="582c658b197e8497bc5c72b4e278b85a"/>
    <s v="delivered"/>
    <d v="2018-07-22T11:29:21"/>
    <n v="25.84"/>
    <x v="9"/>
    <x v="2"/>
  </r>
  <r>
    <s v="7fc163ae2a200d57c1118812221bcf8e"/>
    <s v="16f1fb10c836b62abe1c810fcf365a1e"/>
    <s v="delivered"/>
    <d v="2018-07-31T12:55:23"/>
    <n v="153.96"/>
    <x v="9"/>
    <x v="2"/>
  </r>
  <r>
    <s v="d40f37941fe5d7cc0ee5bf4180ae9f3d"/>
    <s v="8b064a200d335d30d609487f84414812"/>
    <s v="delivered"/>
    <d v="2018-07-05T15:24:52"/>
    <n v="191.58"/>
    <x v="9"/>
    <x v="2"/>
  </r>
  <r>
    <s v="32b1d3f7e7a0149ea3c10792131839d5"/>
    <s v="5abf5079ca122b0018b08562e51ad1bd"/>
    <s v="delivered"/>
    <d v="2018-07-19T11:22:55"/>
    <n v="36.35"/>
    <x v="9"/>
    <x v="2"/>
  </r>
  <r>
    <s v="d08257023bba46fdf7e3cfcccac606b8"/>
    <s v="0129ed0b91663e92e982965f3a6245f6"/>
    <s v="delivered"/>
    <d v="2018-07-24T21:53:52"/>
    <n v="191.58"/>
    <x v="9"/>
    <x v="2"/>
  </r>
  <r>
    <s v="308163f9666c3f335e92b0f0f61554ed"/>
    <s v="1d8301ecbc5e43043f66ed6b8bfc8009"/>
    <s v="delivered"/>
    <d v="2018-07-12T11:24:13"/>
    <n v="36.35"/>
    <x v="9"/>
    <x v="2"/>
  </r>
  <r>
    <s v="433a9459ece4c6083b2aa89b2480a1a8"/>
    <s v="57c9497cf41d06236857628d650858be"/>
    <s v="delivered"/>
    <d v="2018-07-31T23:27:43"/>
    <n v="36.35"/>
    <x v="9"/>
    <x v="2"/>
  </r>
  <r>
    <s v="2e8080693faebedb3ba68531167c6313"/>
    <s v="9e36e87b2ed55c78b24bd7a4b58be3a0"/>
    <s v="delivered"/>
    <d v="2018-07-14T19:38:26"/>
    <n v="36.35"/>
    <x v="9"/>
    <x v="2"/>
  </r>
  <r>
    <s v="41f619c5b2e315db16368518f5fd3405"/>
    <s v="0a18445510505b0fbc67fefff8231df0"/>
    <s v="delivered"/>
    <d v="2018-07-18T14:01:02"/>
    <n v="36.35"/>
    <x v="9"/>
    <x v="2"/>
  </r>
  <r>
    <s v="b8eddc75e14deb94310c124b0458c626"/>
    <s v="fe39086685f95933fda7f32f50a9abcc"/>
    <s v="delivered"/>
    <d v="2018-07-02T13:07:15"/>
    <n v="32.9"/>
    <x v="9"/>
    <x v="2"/>
  </r>
  <r>
    <s v="6b7c51889439d1226b105ac94db9688d"/>
    <s v="80d559f43415392b923172d3a7137c60"/>
    <s v="delivered"/>
    <d v="2018-07-08T21:38:25"/>
    <n v="138.65"/>
    <x v="9"/>
    <x v="2"/>
  </r>
  <r>
    <s v="6c37a73c622940bb9dee7b76f6d4058d"/>
    <s v="0c4c3d7ecb729f77fb18ddb0ba5442a9"/>
    <s v="delivered"/>
    <d v="2018-07-17T21:09:56"/>
    <n v="138.65"/>
    <x v="9"/>
    <x v="2"/>
  </r>
  <r>
    <s v="e79f873315375aad54aa74ee8119dc40"/>
    <s v="bb4a5a4ffe14ca07ec7a100091914d93"/>
    <s v="delivered"/>
    <d v="2018-07-16T11:04:37"/>
    <n v="191.58"/>
    <x v="9"/>
    <x v="2"/>
  </r>
  <r>
    <s v="d9b4f2ffa6ecd7c3ba59f13458e3ebb2"/>
    <s v="2a16ecfaa8192a53f40b1531dee2409c"/>
    <s v="delivered"/>
    <d v="2018-07-08T20:10:30"/>
    <n v="191.58"/>
    <x v="9"/>
    <x v="2"/>
  </r>
  <r>
    <s v="9b1d5acce1c77a5da1b65b436cc68c7e"/>
    <s v="87c99eb6962fecdfcc37883d6a898195"/>
    <s v="delivered"/>
    <d v="2018-07-22T13:17:51"/>
    <n v="25.84"/>
    <x v="9"/>
    <x v="2"/>
  </r>
  <r>
    <s v="f2d5ab09d0a8af8a6c3b93031647b532"/>
    <s v="4569fca334fb135a08aabc4209ee48ad"/>
    <s v="delivered"/>
    <d v="2018-07-24T16:11:14"/>
    <n v="191.58"/>
    <x v="9"/>
    <x v="2"/>
  </r>
  <r>
    <s v="aa6344864a8ba3918bc0bee0a9b0fbc3"/>
    <s v="6d33b4f1d814e8a483440d1821db68a1"/>
    <s v="delivered"/>
    <d v="2018-07-11T22:56:22"/>
    <n v="25.84"/>
    <x v="9"/>
    <x v="2"/>
  </r>
  <r>
    <s v="af3825173c835f6748e0dfbbfa344d32"/>
    <s v="e07b6d73f942bcb256228f5717f33537"/>
    <s v="delivered"/>
    <d v="2018-07-20T18:38:27"/>
    <n v="25.84"/>
    <x v="9"/>
    <x v="2"/>
  </r>
  <r>
    <s v="9eb075cc33882ff5997d289a55aab488"/>
    <s v="4951ae40c746cbd07eecef33fc053e89"/>
    <s v="delivered"/>
    <d v="2018-07-28T09:06:39"/>
    <n v="25.84"/>
    <x v="9"/>
    <x v="2"/>
  </r>
  <r>
    <s v="8803154001f5f8c27c7a8854ff1832d3"/>
    <s v="0aa7617bfe67793528a4ea111f8a8d15"/>
    <s v="delivered"/>
    <d v="2018-07-28T13:47:35"/>
    <n v="153.96"/>
    <x v="9"/>
    <x v="2"/>
  </r>
  <r>
    <s v="70f565643fc6912f8cd3a42456be82a2"/>
    <s v="6d87b4409fa0b68dc46d488a42439bc0"/>
    <s v="delivered"/>
    <d v="2018-07-25T10:31:43"/>
    <n v="155.41999999999999"/>
    <x v="9"/>
    <x v="2"/>
  </r>
  <r>
    <s v="96ad8ef0669dc53c0830b44376e975f5"/>
    <s v="71eccffe659a733fbdaf0ca49a9d1b37"/>
    <s v="delivered"/>
    <d v="2018-07-01T11:07:54"/>
    <n v="163.06"/>
    <x v="9"/>
    <x v="2"/>
  </r>
  <r>
    <s v="5d681b5588723aa46f699b097a563a60"/>
    <s v="16b16dc22deb83d29f64a941d0382435"/>
    <s v="delivered"/>
    <d v="2018-07-01T01:04:05"/>
    <n v="138.65"/>
    <x v="9"/>
    <x v="2"/>
  </r>
  <r>
    <s v="6396a9281831158e4cdc8eb76ac7601a"/>
    <s v="b92a5d9d79af87f5bc497bda2873a462"/>
    <s v="delivered"/>
    <d v="2018-07-20T13:42:08"/>
    <n v="138.65"/>
    <x v="9"/>
    <x v="2"/>
  </r>
  <r>
    <s v="847ccc5f89e0b4539959c0d02d548b88"/>
    <s v="b2b799d3bc4d74ecc801e25d46644327"/>
    <s v="delivered"/>
    <d v="2018-07-31T19:28:52"/>
    <n v="153.96"/>
    <x v="9"/>
    <x v="2"/>
  </r>
  <r>
    <s v="a7224f3edaeba1830d4f98b1df4bbbf7"/>
    <s v="a49a1539074f5f5603dbb8f310eef69e"/>
    <s v="delivered"/>
    <d v="2018-07-09T13:08:45"/>
    <n v="25.84"/>
    <x v="9"/>
    <x v="2"/>
  </r>
  <r>
    <s v="302a24de3b0c53d916a333a0ad6dce5f"/>
    <s v="a4084e7c34e378d0b7e211622e8b8b0c"/>
    <s v="delivered"/>
    <d v="2018-07-04T18:15:26"/>
    <n v="36.35"/>
    <x v="9"/>
    <x v="2"/>
  </r>
  <r>
    <s v="7cb6e4af5a197f3923e8c8358ca71f0a"/>
    <s v="96a29a72deccaf02a77bdc0930c21f33"/>
    <s v="delivered"/>
    <d v="2018-07-12T19:20:21"/>
    <n v="58.36"/>
    <x v="9"/>
    <x v="2"/>
  </r>
  <r>
    <s v="f09e36e258656850b92657ac5f67b6d5"/>
    <s v="77a34d46f6ebd1dcb9b4df9ae5739226"/>
    <s v="delivered"/>
    <d v="2018-07-03T12:37:02"/>
    <n v="191.58"/>
    <x v="9"/>
    <x v="2"/>
  </r>
  <r>
    <s v="3891ed2dfed1d43066ed7d9f188ad89e"/>
    <s v="d7bd9851956e423274945459c4ec7af8"/>
    <s v="delivered"/>
    <d v="2018-07-18T16:19:51"/>
    <n v="36.35"/>
    <x v="9"/>
    <x v="2"/>
  </r>
  <r>
    <s v="21d83e75dc0edc8c7aa58b4370a3518a"/>
    <s v="a5dc43bd2a1dfae692b0597e2446fe29"/>
    <s v="delivered"/>
    <d v="2018-07-23T14:09:42"/>
    <n v="154.66999999999999"/>
    <x v="9"/>
    <x v="2"/>
  </r>
  <r>
    <s v="84f58fa486ce5cc8fcc701d211e80749"/>
    <s v="b785d2314d0f934135d9fd1725230f6b"/>
    <s v="delivered"/>
    <d v="2018-07-16T14:13:14"/>
    <n v="153.96"/>
    <x v="9"/>
    <x v="2"/>
  </r>
  <r>
    <s v="9b015744ffb8748e8888aa87144186a1"/>
    <s v="b7fd83bf8017a1700dda8bcc37199759"/>
    <s v="delivered"/>
    <d v="2018-07-02T21:40:58"/>
    <n v="25.84"/>
    <x v="9"/>
    <x v="2"/>
  </r>
  <r>
    <s v="3e01fe3c29238179f003bf1c3445bc34"/>
    <s v="f18d040315191e5cb9496d84186075b0"/>
    <s v="delivered"/>
    <d v="2018-07-28T13:12:19"/>
    <n v="36.35"/>
    <x v="9"/>
    <x v="2"/>
  </r>
  <r>
    <s v="8612cf18484bb0bfb9d98a7e1ed2766d"/>
    <s v="2a4f46deb28e6867b88c553c355ea34a"/>
    <s v="delivered"/>
    <d v="2018-07-04T00:53:40"/>
    <n v="153.96"/>
    <x v="9"/>
    <x v="2"/>
  </r>
  <r>
    <s v="3eae7531a136877d61e1aaea2684fcea"/>
    <s v="b10fcf9afd1931e287eb39e53041e6cd"/>
    <s v="delivered"/>
    <d v="2018-07-01T18:03:34"/>
    <n v="36.35"/>
    <x v="9"/>
    <x v="2"/>
  </r>
  <r>
    <s v="168181560f9cbee863926c0d0957c56a"/>
    <s v="af05ae9632b87952d4e679eaa389046e"/>
    <s v="delivered"/>
    <d v="2018-07-27T15:27:42"/>
    <n v="154.66999999999999"/>
    <x v="9"/>
    <x v="2"/>
  </r>
  <r>
    <s v="b17b0e273b31b9bdc4c86d55ce1f2b87"/>
    <s v="40568f04c85dd2a9b73fd39069b89a6a"/>
    <s v="delivered"/>
    <d v="2018-07-25T20:37:44"/>
    <n v="25.84"/>
    <x v="9"/>
    <x v="2"/>
  </r>
  <r>
    <s v="4f4da9932bc77a525ca672e3b1b232f6"/>
    <s v="b09017d118d18d405c8538ae256f2104"/>
    <s v="delivered"/>
    <d v="2018-07-29T11:15:05"/>
    <n v="36.35"/>
    <x v="9"/>
    <x v="2"/>
  </r>
  <r>
    <s v="a7e683a499b23ba394f360777a480a43"/>
    <s v="b27ef133dc148dcd56ab0549319b1743"/>
    <s v="delivered"/>
    <d v="2018-07-28T18:27:25"/>
    <n v="25.84"/>
    <x v="9"/>
    <x v="2"/>
  </r>
  <r>
    <s v="232ac1c81c6a84fd76f9653b248b5d92"/>
    <s v="e516029bbcb3710bc5e9909c47c6cfa8"/>
    <s v="delivered"/>
    <d v="2018-07-26T17:41:27"/>
    <n v="154.66999999999999"/>
    <x v="9"/>
    <x v="2"/>
  </r>
  <r>
    <s v="21f2dc64dc574bc823e5c05420267860"/>
    <s v="a39064d8efead91ba8c5e3617cf2a108"/>
    <s v="delivered"/>
    <d v="2018-07-23T17:14:12"/>
    <n v="154.66999999999999"/>
    <x v="9"/>
    <x v="2"/>
  </r>
  <r>
    <s v="f5c1da9aba0b0b41ec20f6771bfd060a"/>
    <s v="55cf037bf8aab8f9546a9ef52eade642"/>
    <s v="delivered"/>
    <d v="2018-07-16T21:51:51"/>
    <n v="191.58"/>
    <x v="9"/>
    <x v="2"/>
  </r>
  <r>
    <s v="4f2fa4f9710bf00b09c28ac555393d2a"/>
    <s v="c73e6e8a8b134f319bf99f491bfc147f"/>
    <s v="delivered"/>
    <d v="2018-07-17T11:34:34"/>
    <n v="36.35"/>
    <x v="9"/>
    <x v="2"/>
  </r>
  <r>
    <s v="7ecf083716ec54fd45fc322a9ecd0e23"/>
    <s v="4d5e2385658717cd75dee70afb887aca"/>
    <s v="delivered"/>
    <d v="2018-07-08T21:54:10"/>
    <n v="153.96"/>
    <x v="9"/>
    <x v="2"/>
  </r>
  <r>
    <s v="8f9c062eb4d6a81cd9d24beeb532e0f8"/>
    <s v="9a91eb50cf55e8c29be0025166f06f38"/>
    <s v="delivered"/>
    <d v="2018-07-26T13:40:34"/>
    <n v="163.06"/>
    <x v="9"/>
    <x v="2"/>
  </r>
  <r>
    <s v="a0257c63797f7dfa662f7c6fa6af1cc3"/>
    <s v="29e7a938492cb8122fce44bbe605f274"/>
    <s v="delivered"/>
    <d v="2018-07-20T15:14:29"/>
    <n v="25.84"/>
    <x v="9"/>
    <x v="2"/>
  </r>
  <r>
    <s v="798a8105c87bcc1f35bc710d5b31278f"/>
    <s v="e8299043927a80150a49daed412b9ac9"/>
    <s v="delivered"/>
    <d v="2018-07-17T14:31:04"/>
    <n v="155.41999999999999"/>
    <x v="9"/>
    <x v="2"/>
  </r>
  <r>
    <s v="3227045c7007663566ae3d19aed8cca7"/>
    <s v="b9da6623473d64470e9f4bf9f600cd25"/>
    <s v="delivered"/>
    <d v="2018-07-28T13:20:43"/>
    <n v="36.35"/>
    <x v="9"/>
    <x v="2"/>
  </r>
  <r>
    <s v="1751f4e14a08d5188324c3a04175f76f"/>
    <s v="b7a90f561b18304e3b27a624a291fe5a"/>
    <s v="delivered"/>
    <d v="2018-07-19T15:42:35"/>
    <n v="154.66999999999999"/>
    <x v="9"/>
    <x v="2"/>
  </r>
  <r>
    <s v="cfac0d6ffa23400c25da017e69a17370"/>
    <s v="af228f53b88e6a0fe167b55a8e6c8af2"/>
    <s v="delivered"/>
    <d v="2018-07-20T10:07:02"/>
    <n v="191.58"/>
    <x v="9"/>
    <x v="2"/>
  </r>
  <r>
    <s v="2657524b4f269657a166535a1cb3fc3f"/>
    <s v="c39bbcffc6e2a782a4ad8ab65c6f2f96"/>
    <s v="delivered"/>
    <d v="2018-07-20T09:29:48"/>
    <n v="154.66999999999999"/>
    <x v="9"/>
    <x v="2"/>
  </r>
  <r>
    <s v="813a1385b04dcbffe8f58fce8a32bd51"/>
    <s v="d91f21efc9d69e77a846388e27c86cc4"/>
    <s v="delivered"/>
    <d v="2018-07-30T15:14:54"/>
    <n v="153.96"/>
    <x v="9"/>
    <x v="2"/>
  </r>
  <r>
    <s v="a41222506c789f70f25201004288819a"/>
    <s v="30fff87c4d37b461960a74a62047b356"/>
    <s v="delivered"/>
    <d v="2018-07-24T16:06:38"/>
    <n v="25.84"/>
    <x v="9"/>
    <x v="2"/>
  </r>
  <r>
    <s v="6c2208178d59f2c0518261028373f5fd"/>
    <s v="6b0dfebc9be06d364c0d83c5e92c00ff"/>
    <s v="delivered"/>
    <d v="2018-07-31T14:42:55"/>
    <n v="138.65"/>
    <x v="9"/>
    <x v="2"/>
  </r>
  <r>
    <s v="b25e83776a0bf6440214b6258416e4e1"/>
    <s v="0e9a1a195d9e737e602ffc9cfe19053a"/>
    <s v="delivered"/>
    <d v="2018-07-26T17:26:17"/>
    <n v="25.84"/>
    <x v="9"/>
    <x v="2"/>
  </r>
  <r>
    <s v="2996b875517e6da5784bfd2ad30e41f3"/>
    <s v="47a1c33a06c9e5aaeb9ac3923d79b742"/>
    <s v="delivered"/>
    <d v="2018-07-18T21:49:58"/>
    <n v="36.35"/>
    <x v="9"/>
    <x v="2"/>
  </r>
  <r>
    <s v="de27f484a71645943ecc7e3d7f7af5a8"/>
    <s v="9593bae47dfc03aa5a1f85dbcf03943a"/>
    <s v="delivered"/>
    <d v="2018-07-28T08:44:36"/>
    <n v="191.58"/>
    <x v="9"/>
    <x v="2"/>
  </r>
  <r>
    <s v="5ff137f6691adb19932f45cced2cdc80"/>
    <s v="c2f5a75a0745dbdfbd79b6b925dc6ad2"/>
    <s v="delivered"/>
    <d v="2018-07-17T17:24:11"/>
    <n v="138.65"/>
    <x v="9"/>
    <x v="2"/>
  </r>
  <r>
    <s v="6d888f8abd52d2a117f3d9844510d2d2"/>
    <s v="e2ee7c7bdeaba94d4dcca33293dc2ab5"/>
    <s v="delivered"/>
    <d v="2018-07-23T19:23:12"/>
    <n v="138.65"/>
    <x v="9"/>
    <x v="2"/>
  </r>
  <r>
    <s v="a0f26edb69d57d6b0624f0ebef947c79"/>
    <s v="10511fcfd228afa2040219b363eb9f05"/>
    <s v="delivered"/>
    <d v="2018-07-03T21:51:45"/>
    <n v="25.84"/>
    <x v="9"/>
    <x v="2"/>
  </r>
  <r>
    <s v="2246b00cedc24cbba0af186b95a3e885"/>
    <s v="d19f6ab3248be287201d7985d4c63eda"/>
    <s v="delivered"/>
    <d v="2018-07-21T17:43:34"/>
    <n v="154.66999999999999"/>
    <x v="9"/>
    <x v="2"/>
  </r>
  <r>
    <s v="ebb615f4359b27e961316b3959532f6c"/>
    <s v="14fd3eba514b49c33317f567ae94a1d7"/>
    <s v="delivered"/>
    <d v="2018-07-25T07:55:42"/>
    <n v="191.58"/>
    <x v="9"/>
    <x v="2"/>
  </r>
  <r>
    <s v="275b46c1b462043f24768a0b168bc654"/>
    <s v="e0844d74d286167ac9cf10d02cda2bfc"/>
    <s v="delivered"/>
    <d v="2018-07-24T09:01:09"/>
    <n v="154.66999999999999"/>
    <x v="9"/>
    <x v="2"/>
  </r>
  <r>
    <s v="d5d94fa0d1e2f561eb38c08dd582cad8"/>
    <s v="d57fee640224bb34de29f6e6d6f31c2a"/>
    <s v="delivered"/>
    <d v="2018-07-05T09:49:54"/>
    <n v="191.58"/>
    <x v="9"/>
    <x v="2"/>
  </r>
  <r>
    <s v="f5a9c17b18bafcf2b509819e576c7f1d"/>
    <s v="cc520770c674e35270d16b7464722c08"/>
    <s v="delivered"/>
    <d v="2018-07-28T17:27:08"/>
    <n v="191.58"/>
    <x v="9"/>
    <x v="2"/>
  </r>
  <r>
    <s v="6a0633b045fa76bef36ac14dd4a3f165"/>
    <s v="455258f2bf9d3777b0dfc5e91a703fe3"/>
    <s v="delivered"/>
    <d v="2018-07-03T18:09:59"/>
    <n v="138.65"/>
    <x v="9"/>
    <x v="2"/>
  </r>
  <r>
    <s v="1c11733dbdd5bd01b44d43c1ea15d09c"/>
    <s v="4b75343db338e4baf91d2307ed18232a"/>
    <s v="delivered"/>
    <d v="2018-07-25T09:25:00"/>
    <n v="154.66999999999999"/>
    <x v="9"/>
    <x v="2"/>
  </r>
  <r>
    <s v="b7f65fc3d720a073a8fdc62a1266d5c5"/>
    <s v="45ee462646e80746679a459081941fd9"/>
    <s v="delivered"/>
    <d v="2018-07-28T07:16:49"/>
    <n v="32.9"/>
    <x v="9"/>
    <x v="2"/>
  </r>
  <r>
    <s v="443f3ab34f06d2d9124cd153812b4ba6"/>
    <s v="796d05b11c21234c1840086faa0be307"/>
    <s v="delivered"/>
    <d v="2018-07-01T17:36:44"/>
    <n v="36.35"/>
    <x v="9"/>
    <x v="2"/>
  </r>
  <r>
    <s v="d77815db97cd5ae5aa8e95e8e6404808"/>
    <s v="0315566ca17f35abbf61d58f3ea8b8bd"/>
    <s v="delivered"/>
    <d v="2018-07-19T19:07:11"/>
    <n v="191.58"/>
    <x v="9"/>
    <x v="2"/>
  </r>
  <r>
    <s v="0f71c6da7b8d96627eb368097e8ca4dc"/>
    <s v="278a2cc7e2e7b90f0b62d57871a86fc3"/>
    <s v="delivered"/>
    <d v="2018-07-26T07:57:22"/>
    <n v="154.66999999999999"/>
    <x v="9"/>
    <x v="2"/>
  </r>
  <r>
    <s v="18655e8acc771fadb130bf3048a5589e"/>
    <s v="620af8d8e9274c4396fe32ffcf65525d"/>
    <s v="delivered"/>
    <d v="2018-07-16T11:12:30"/>
    <n v="154.66999999999999"/>
    <x v="9"/>
    <x v="2"/>
  </r>
  <r>
    <s v="f357366b4ead4d267e1dbc2454e4a475"/>
    <s v="850be66093f139f399ba55d7cd96cf26"/>
    <s v="delivered"/>
    <d v="2018-07-25T09:27:14"/>
    <n v="191.58"/>
    <x v="9"/>
    <x v="2"/>
  </r>
  <r>
    <s v="2f3421276983f8f73c05e988a95991ba"/>
    <s v="a25180756720f0e372a0a5701db97a6e"/>
    <s v="delivered"/>
    <d v="2018-07-30T12:26:35"/>
    <n v="36.35"/>
    <x v="9"/>
    <x v="2"/>
  </r>
  <r>
    <s v="717b5830932c155c67ba3232934a93c5"/>
    <s v="acec81168c11c0d01d9d5955a3d507ab"/>
    <s v="delivered"/>
    <d v="2018-07-23T12:50:09"/>
    <n v="155.41999999999999"/>
    <x v="9"/>
    <x v="2"/>
  </r>
  <r>
    <s v="d22c571279d3726b807c6ac4562a3479"/>
    <s v="c26043ec7bc6e5a9582ab17280474c0b"/>
    <s v="delivered"/>
    <d v="2018-07-24T16:25:45"/>
    <n v="191.58"/>
    <x v="9"/>
    <x v="2"/>
  </r>
  <r>
    <s v="b6d8b094c9a771ac0f54c664f5651a5f"/>
    <s v="4d92a80d65b5edabad7ce77c4beaafae"/>
    <s v="delivered"/>
    <d v="2018-07-02T20:15:27"/>
    <n v="125.99"/>
    <x v="9"/>
    <x v="2"/>
  </r>
  <r>
    <s v="cc232fbf0724fb3e0289215b02b57707"/>
    <s v="6763c676c2f00cf34f6573b3e0b4750b"/>
    <s v="delivered"/>
    <d v="2018-07-26T16:45:22"/>
    <n v="191.58"/>
    <x v="9"/>
    <x v="2"/>
  </r>
  <r>
    <s v="2417db4d82cff6b4bc6ad4da31cbb102"/>
    <s v="3db5fcc519f9b42ae5333c401467846a"/>
    <s v="delivered"/>
    <d v="2018-07-13T21:05:56"/>
    <n v="154.66999999999999"/>
    <x v="9"/>
    <x v="2"/>
  </r>
  <r>
    <s v="c4c40026e751f9603f58fa3b332c937b"/>
    <s v="5d9bc2aa134dd8adae770399d88f42c4"/>
    <s v="delivered"/>
    <d v="2018-07-27T16:35:15"/>
    <n v="191.58"/>
    <x v="9"/>
    <x v="2"/>
  </r>
  <r>
    <s v="ac768e7352af801fc669b4c40278768e"/>
    <s v="6d54b2b3ee38a0af088d05f349aa9afc"/>
    <s v="delivered"/>
    <d v="2018-07-27T15:03:02"/>
    <n v="25.84"/>
    <x v="9"/>
    <x v="2"/>
  </r>
  <r>
    <s v="820235f6d6341b0a1d64f22499ba07c0"/>
    <s v="b750aedcc3389221ea73e964bdca62b3"/>
    <s v="delivered"/>
    <d v="2018-07-14T10:05:10"/>
    <n v="153.96"/>
    <x v="9"/>
    <x v="2"/>
  </r>
  <r>
    <s v="d23cd4e593b64b8b4d86ac59181f1c75"/>
    <s v="f8697e4617e4432a12fc827fe807f2b4"/>
    <s v="shipped"/>
    <d v="2018-07-24T07:15:02"/>
    <n v="191.58"/>
    <x v="9"/>
    <x v="2"/>
  </r>
  <r>
    <s v="b9537572afb58dddb806613be382ad05"/>
    <s v="4ee61c3905a5c398d44b089108961bb3"/>
    <s v="delivered"/>
    <d v="2018-07-14T12:47:23"/>
    <n v="32.9"/>
    <x v="9"/>
    <x v="2"/>
  </r>
  <r>
    <s v="8ff01c6b1f838f46ff9cd5cf116f7753"/>
    <s v="9f20f64da0300fffa0000849c3b607c6"/>
    <s v="delivered"/>
    <d v="2018-07-26T22:24:38"/>
    <n v="163.06"/>
    <x v="9"/>
    <x v="2"/>
  </r>
  <r>
    <s v="9645ec392b0691767c5d0e2fabca23d7"/>
    <s v="82411b1c1ae5e8a58300099f7792f72a"/>
    <s v="delivered"/>
    <d v="2018-07-16T12:25:57"/>
    <n v="163.06"/>
    <x v="9"/>
    <x v="2"/>
  </r>
  <r>
    <s v="d74f1b25b78535c9b35042c0abb9c828"/>
    <s v="e0cbbba7a2fa78ffe362f2e99a750d7f"/>
    <s v="delivered"/>
    <d v="2018-07-13T15:45:11"/>
    <n v="191.58"/>
    <x v="9"/>
    <x v="2"/>
  </r>
  <r>
    <s v="c7ac9d091733ebd451d6dbebceee9191"/>
    <s v="384e863ce34d06b6b49e4c895ee4558a"/>
    <s v="delivered"/>
    <d v="2018-07-31T21:59:26"/>
    <n v="191.58"/>
    <x v="9"/>
    <x v="2"/>
  </r>
  <r>
    <s v="b9351dba71092089d0c4fdff1bb8c38b"/>
    <s v="039e247f51f48db99559485f01600562"/>
    <s v="delivered"/>
    <d v="2018-07-26T21:55:17"/>
    <n v="32.9"/>
    <x v="9"/>
    <x v="2"/>
  </r>
  <r>
    <s v="e299d0b6b42a62df652195edf2b551da"/>
    <s v="f33a6f0e963962d41631564f969717de"/>
    <s v="delivered"/>
    <d v="2018-07-24T10:43:21"/>
    <n v="191.58"/>
    <x v="9"/>
    <x v="2"/>
  </r>
  <r>
    <s v="e9bfa573b732937bcce0dfee81481cdb"/>
    <s v="a93610cb4263f961a306a0b70c41400a"/>
    <s v="delivered"/>
    <d v="2018-07-19T17:41:44"/>
    <n v="191.58"/>
    <x v="9"/>
    <x v="2"/>
  </r>
  <r>
    <s v="50325859f3cbe1386e11e8a253ac1068"/>
    <s v="d6ec518a7ac5399506de0c5535c1096d"/>
    <s v="delivered"/>
    <d v="2018-07-08T23:47:13"/>
    <n v="36.35"/>
    <x v="9"/>
    <x v="2"/>
  </r>
  <r>
    <s v="b0fd41f0de4534ebb1756c04ea181aab"/>
    <s v="c27adebab19f24ea9f44d01453882eb9"/>
    <s v="delivered"/>
    <d v="2018-07-16T15:53:39"/>
    <n v="25.84"/>
    <x v="9"/>
    <x v="2"/>
  </r>
  <r>
    <s v="60864257be0835f1fc4225706a92cc00"/>
    <s v="8c6f09183a718cad684898dcaddc583e"/>
    <s v="delivered"/>
    <d v="2018-07-18T13:42:11"/>
    <n v="138.65"/>
    <x v="9"/>
    <x v="2"/>
  </r>
  <r>
    <s v="3de239d3dec3f647b8a88bfdfc4c946a"/>
    <s v="8965c086fbf920c2a892239ef7bd2781"/>
    <s v="delivered"/>
    <d v="2018-07-30T12:50:41"/>
    <n v="36.35"/>
    <x v="9"/>
    <x v="2"/>
  </r>
  <r>
    <s v="d351ad232c9e018edafa9f34f5d03e63"/>
    <s v="0f710c2b9e05df56428ec2b15027db12"/>
    <s v="delivered"/>
    <d v="2018-07-30T16:36:03"/>
    <n v="191.58"/>
    <x v="9"/>
    <x v="2"/>
  </r>
  <r>
    <s v="fd29d4a27a68500cecd760540395b131"/>
    <s v="c48186aa94c4144379b2fc03d38e91a0"/>
    <s v="delivered"/>
    <d v="2018-07-13T13:20:39"/>
    <n v="191.58"/>
    <x v="9"/>
    <x v="2"/>
  </r>
  <r>
    <s v="9bd594c78a30e73158b926233be0b6e5"/>
    <s v="1ad961b96eb6c4680a8c35b8dd426d42"/>
    <s v="delivered"/>
    <d v="2018-07-09T20:46:54"/>
    <n v="25.84"/>
    <x v="9"/>
    <x v="2"/>
  </r>
  <r>
    <s v="f8e0d73a0d29119847eef26cb525bf16"/>
    <s v="3327920ff65dadcbfc7f2a44a772c2f2"/>
    <s v="delivered"/>
    <d v="2018-07-06T12:11:20"/>
    <n v="191.58"/>
    <x v="9"/>
    <x v="2"/>
  </r>
  <r>
    <s v="352c1b4ad4321180c659a1ab18d24752"/>
    <s v="03e7a78ad85e305f9989298d3396f7ca"/>
    <s v="delivered"/>
    <d v="2018-07-28T10:06:09"/>
    <n v="36.35"/>
    <x v="9"/>
    <x v="2"/>
  </r>
  <r>
    <s v="4d280f7e02765cbee0a2ce0359dafb2e"/>
    <s v="8b44866d1a919a20080812529e2a49d1"/>
    <s v="delivered"/>
    <d v="2018-07-01T15:06:53"/>
    <n v="36.35"/>
    <x v="9"/>
    <x v="2"/>
  </r>
  <r>
    <s v="73b017a765ea2600be8cf4e374de23bd"/>
    <s v="0525fa756013f1d648c20c8892bdea3e"/>
    <s v="delivered"/>
    <d v="2018-07-21T17:45:54"/>
    <n v="155.41999999999999"/>
    <x v="9"/>
    <x v="2"/>
  </r>
  <r>
    <s v="1a1b532e9fc48a702923b8ef014735e9"/>
    <s v="19adb3f7b395a15790ce04b5e19276d5"/>
    <s v="delivered"/>
    <d v="2018-07-06T19:14:19"/>
    <n v="154.66999999999999"/>
    <x v="9"/>
    <x v="2"/>
  </r>
  <r>
    <s v="e0c7a7d03b603444cdb851949e98d59d"/>
    <s v="8d1146d07386908aec9b6c439b5d33e8"/>
    <s v="delivered"/>
    <d v="2018-07-05T09:07:58"/>
    <n v="191.58"/>
    <x v="9"/>
    <x v="2"/>
  </r>
  <r>
    <s v="6fc1f769bfeb1481960874a33a43c449"/>
    <s v="2f8d38e4205fb38a567ae52311787f77"/>
    <s v="delivered"/>
    <d v="2018-07-01T21:39:57"/>
    <n v="155.41999999999999"/>
    <x v="9"/>
    <x v="2"/>
  </r>
  <r>
    <s v="b090db406a3c2b8c132d12115b575fa8"/>
    <s v="b5663b19d130b89cfa4c66655dd35ba5"/>
    <s v="delivered"/>
    <d v="2018-07-04T18:25:26"/>
    <n v="25.84"/>
    <x v="9"/>
    <x v="2"/>
  </r>
  <r>
    <s v="d1f9a1aec23787e664aa0ccd55fe2fd3"/>
    <s v="82dd196b2b5b57785945aa2f471a35f9"/>
    <s v="delivered"/>
    <d v="2018-07-16T19:19:37"/>
    <n v="191.58"/>
    <x v="9"/>
    <x v="2"/>
  </r>
  <r>
    <s v="0dfa86a9022c9929b3d7311150151f68"/>
    <s v="0b60138b038f460baefa261d66dac712"/>
    <s v="delivered"/>
    <d v="2018-07-26T20:09:56"/>
    <n v="154.66999999999999"/>
    <x v="9"/>
    <x v="2"/>
  </r>
  <r>
    <s v="8084fb81dfc973b3d492e788bfe45ab7"/>
    <s v="3b30358d0925561c9abffb926e3ca0e6"/>
    <s v="delivered"/>
    <d v="2018-07-09T09:46:03"/>
    <n v="153.96"/>
    <x v="9"/>
    <x v="2"/>
  </r>
  <r>
    <s v="c81d8c64bac8003aa77329e1e4f078bb"/>
    <s v="dbb20b9885e70975b890d2406079c881"/>
    <s v="delivered"/>
    <d v="2018-07-30T14:04:33"/>
    <n v="191.58"/>
    <x v="9"/>
    <x v="2"/>
  </r>
  <r>
    <s v="ad77addff836770adc988cb6b4b1d529"/>
    <s v="3fbf2a71c639926ce379d4c50b475e98"/>
    <s v="delivered"/>
    <d v="2018-07-16T18:59:50"/>
    <n v="25.84"/>
    <x v="9"/>
    <x v="2"/>
  </r>
  <r>
    <s v="311f11836437bf8950d50701fb64fcbf"/>
    <s v="cd600417f3ba94952c8c4114a4f91264"/>
    <s v="delivered"/>
    <d v="2018-07-02T21:45:09"/>
    <n v="36.35"/>
    <x v="9"/>
    <x v="2"/>
  </r>
  <r>
    <s v="eeb03ce693fcd06d0f6c65eb4411b9a6"/>
    <s v="19972794e68d84b6cc2244aab0e913ba"/>
    <s v="delivered"/>
    <d v="2018-07-08T22:40:27"/>
    <n v="191.58"/>
    <x v="9"/>
    <x v="2"/>
  </r>
  <r>
    <s v="137e3a7815d41ef63ef508a85ee39cd8"/>
    <s v="9ba6cdcb39a2e9893df4b9118e468971"/>
    <s v="delivered"/>
    <d v="2018-07-26T16:23:01"/>
    <n v="154.66999999999999"/>
    <x v="9"/>
    <x v="2"/>
  </r>
  <r>
    <s v="715b8576b74d53796bcbb107a201eb55"/>
    <s v="94f61d2e240f16c9307c8d769c409445"/>
    <s v="delivered"/>
    <d v="2018-07-18T13:30:45"/>
    <n v="155.41999999999999"/>
    <x v="9"/>
    <x v="2"/>
  </r>
  <r>
    <s v="9cded624277b5db2eff76d40cf10f66b"/>
    <s v="822b106b017e5ae01b0122083c013fcb"/>
    <s v="delivered"/>
    <d v="2018-07-18T20:28:23"/>
    <n v="25.84"/>
    <x v="9"/>
    <x v="2"/>
  </r>
  <r>
    <s v="20fb64e954a7483cb8795242e1ead5ce"/>
    <s v="7229e52ccc0d3ebe188a62df35123f7a"/>
    <s v="delivered"/>
    <d v="2018-07-13T14:12:16"/>
    <n v="154.66999999999999"/>
    <x v="9"/>
    <x v="2"/>
  </r>
  <r>
    <s v="66a4fa2d40fed98c34ced62496fdb1e7"/>
    <s v="b8fc2edd015cea8b8cd1f308c30541fd"/>
    <s v="delivered"/>
    <d v="2018-07-29T15:22:47"/>
    <n v="138.65"/>
    <x v="9"/>
    <x v="2"/>
  </r>
  <r>
    <s v="a33a09b1320a130c61d1d5d9b8aec5ee"/>
    <s v="3e05c1ad118dc0a4304a93b6b6012d5c"/>
    <s v="delivered"/>
    <d v="2018-07-06T19:08:05"/>
    <n v="25.84"/>
    <x v="9"/>
    <x v="2"/>
  </r>
  <r>
    <s v="83ef337ab9aec7423050b7ecd0260399"/>
    <s v="f27aac76508cce8fbeb35feef10de23a"/>
    <s v="delivered"/>
    <d v="2018-07-01T13:44:51"/>
    <n v="153.96"/>
    <x v="9"/>
    <x v="2"/>
  </r>
  <r>
    <s v="fc6a74f2fe46e7d94471556385398a1d"/>
    <s v="e6394a417ff7bbaa2578dd8043491b5e"/>
    <s v="delivered"/>
    <d v="2018-07-23T19:41:48"/>
    <n v="191.58"/>
    <x v="9"/>
    <x v="2"/>
  </r>
  <r>
    <s v="b9fdbff1d403555f4d184966b1ac398e"/>
    <s v="aaeab2e85bf09f0054194d80783a4cbc"/>
    <s v="delivered"/>
    <d v="2018-07-31T09:25:39"/>
    <n v="32.9"/>
    <x v="9"/>
    <x v="2"/>
  </r>
  <r>
    <s v="6439653c88076433f580f0ea995949ba"/>
    <s v="9d535cfb9c9d4e2d7d8670551ff202db"/>
    <s v="delivered"/>
    <d v="2018-07-05T07:31:20"/>
    <n v="138.65"/>
    <x v="9"/>
    <x v="2"/>
  </r>
  <r>
    <s v="c2d1eb7bbca1e89e1ad0b87e339900ae"/>
    <s v="8ef3bbc492fed286ba2a1afbc56c008a"/>
    <s v="delivered"/>
    <d v="2018-07-06T10:07:51"/>
    <n v="47.62"/>
    <x v="9"/>
    <x v="2"/>
  </r>
  <r>
    <s v="393e01721bf0c84196ccd4b423b53798"/>
    <s v="75f17f6f2c43a63ba8fc901bb00ba301"/>
    <s v="delivered"/>
    <d v="2018-07-26T19:00:25"/>
    <n v="36.35"/>
    <x v="9"/>
    <x v="2"/>
  </r>
  <r>
    <s v="1dfbad39bdbdc81e1419b9e1972cff46"/>
    <s v="3050472410c271b388c03236d0bc6e75"/>
    <s v="delivered"/>
    <d v="2018-07-14T16:09:40"/>
    <n v="154.66999999999999"/>
    <x v="9"/>
    <x v="2"/>
  </r>
  <r>
    <s v="94205d5566885abf3cb4da408bdb1ae9"/>
    <s v="985b5459eea14ff861542abf5f843f19"/>
    <s v="delivered"/>
    <d v="2018-07-14T08:11:55"/>
    <n v="163.06"/>
    <x v="9"/>
    <x v="2"/>
  </r>
  <r>
    <s v="f5234dc943e266dc8922b4870dc9d491"/>
    <s v="42f75f85ea5abce880a33720e1334d02"/>
    <s v="delivered"/>
    <d v="2018-07-02T09:29:17"/>
    <n v="191.58"/>
    <x v="9"/>
    <x v="2"/>
  </r>
  <r>
    <s v="29987cf19684b333665b685a76f8dd8e"/>
    <s v="9d4d495d057fab5a6fa1dd89d432a0cb"/>
    <s v="delivered"/>
    <d v="2018-07-09T14:09:25"/>
    <n v="36.35"/>
    <x v="9"/>
    <x v="2"/>
  </r>
  <r>
    <s v="e1320973675a5fc37fab54cb22c582ab"/>
    <s v="b37ea7f1b8461e3bd4e534a81f126f5a"/>
    <s v="delivered"/>
    <d v="2018-07-16T16:56:04"/>
    <n v="191.58"/>
    <x v="9"/>
    <x v="2"/>
  </r>
  <r>
    <s v="6e11f5b6972e1b602699867fc1d5b6c9"/>
    <s v="1675859cc4865cc850f7b7260bff365a"/>
    <s v="delivered"/>
    <d v="2018-07-24T09:42:59"/>
    <n v="155.41999999999999"/>
    <x v="9"/>
    <x v="2"/>
  </r>
  <r>
    <s v="a998ec4b6a17e44f5fc86f4d0c8d734b"/>
    <s v="3b58d1afde0f2bf6745494bda8fd0c7d"/>
    <s v="delivered"/>
    <d v="2018-07-18T18:13:46"/>
    <n v="25.84"/>
    <x v="9"/>
    <x v="2"/>
  </r>
  <r>
    <s v="66ece7c73f4550ac89c08ffa53e85dc2"/>
    <s v="0b0cbf731fd9ea622226fc2d1fee5164"/>
    <s v="delivered"/>
    <d v="2018-07-18T10:42:13"/>
    <n v="138.65"/>
    <x v="9"/>
    <x v="2"/>
  </r>
  <r>
    <s v="a2908f88f2dcd20c02cca686aa5debda"/>
    <s v="a87399449477ec0d8884f0d575db8c44"/>
    <s v="delivered"/>
    <d v="2018-07-16T13:42:27"/>
    <n v="25.84"/>
    <x v="9"/>
    <x v="2"/>
  </r>
  <r>
    <s v="c7da51b752a41bf0fc419eb6b929b582"/>
    <s v="e1655c7d605b0ed5ec8fc10043ef3076"/>
    <s v="canceled"/>
    <d v="2018-07-04T13:11:55"/>
    <n v="191.58"/>
    <x v="9"/>
    <x v="2"/>
  </r>
  <r>
    <s v="7b9bc6b76ad9656ca99e8e1f2a6d249b"/>
    <s v="f3ca1ff383d87b5307cbe34cc3a6ec44"/>
    <s v="delivered"/>
    <d v="2018-07-19T13:55:05"/>
    <n v="58.36"/>
    <x v="9"/>
    <x v="2"/>
  </r>
  <r>
    <s v="94cd0e6c0167d82a8806359b84dc0a0e"/>
    <s v="7035a6e06aed7827072e65d6400605e5"/>
    <s v="delivered"/>
    <d v="2018-07-30T11:17:50"/>
    <n v="163.06"/>
    <x v="9"/>
    <x v="2"/>
  </r>
  <r>
    <s v="19b937e69325e082324396a05313613b"/>
    <s v="14a5fa5ec68a6b6a7fb8da1053487224"/>
    <s v="delivered"/>
    <d v="2018-07-17T22:31:11"/>
    <n v="154.66999999999999"/>
    <x v="9"/>
    <x v="2"/>
  </r>
  <r>
    <s v="79fa444e8356d0ed4f75c4666db50347"/>
    <s v="6d0c800d3fe9b8bb5fcea4693789605a"/>
    <s v="delivered"/>
    <d v="2018-07-04T19:23:38"/>
    <n v="155.41999999999999"/>
    <x v="9"/>
    <x v="2"/>
  </r>
  <r>
    <s v="2fe10d4ed06c8a5a632ed06bb5f33dc0"/>
    <s v="fa777a37be56a994adf36d437a3ae595"/>
    <s v="delivered"/>
    <d v="2018-07-28T13:09:33"/>
    <n v="36.35"/>
    <x v="9"/>
    <x v="2"/>
  </r>
  <r>
    <s v="3958b17a88c13dfb60674b04bc79168c"/>
    <s v="0d7b40f01565cfa9b39df48d77c4367c"/>
    <s v="delivered"/>
    <d v="2018-07-18T10:09:15"/>
    <n v="36.35"/>
    <x v="9"/>
    <x v="2"/>
  </r>
  <r>
    <s v="c91255e49926cfb63353034df59a25d5"/>
    <s v="2a7fe4ffcadfbf65ae5c06b02964e929"/>
    <s v="delivered"/>
    <d v="2018-07-29T14:09:00"/>
    <n v="191.58"/>
    <x v="9"/>
    <x v="2"/>
  </r>
  <r>
    <s v="817bba98b2dc8942fccbdaf7cd5c63b1"/>
    <s v="334d6fb8094ff301e5002617bb3f4a5f"/>
    <s v="delivered"/>
    <d v="2018-07-17T23:25:02"/>
    <n v="153.96"/>
    <x v="9"/>
    <x v="2"/>
  </r>
  <r>
    <s v="b99c041d0a55d659b66f51788c0c5817"/>
    <s v="497fbfe197a4cb43cc155956c71dbbcf"/>
    <s v="delivered"/>
    <d v="2018-07-10T07:42:46"/>
    <n v="32.9"/>
    <x v="9"/>
    <x v="2"/>
  </r>
  <r>
    <s v="638c0b485b0d53ae317d2848475b0a6c"/>
    <s v="ae44e000623f8b6fdb32053a23853bec"/>
    <s v="delivered"/>
    <d v="2018-07-16T23:05:11"/>
    <n v="138.65"/>
    <x v="9"/>
    <x v="2"/>
  </r>
  <r>
    <s v="7e4781e7b053db140ebba2ed6e3fde99"/>
    <s v="15aa16b2327e928f15a72f11d98d241d"/>
    <s v="delivered"/>
    <d v="2018-07-02T08:36:24"/>
    <n v="153.96"/>
    <x v="9"/>
    <x v="2"/>
  </r>
  <r>
    <s v="6042c0c3800159373b3343dd442c86bd"/>
    <s v="3d86c7409e155bf2b6490a0a3384a48c"/>
    <s v="delivered"/>
    <d v="2018-07-14T00:35:22"/>
    <n v="138.65"/>
    <x v="9"/>
    <x v="2"/>
  </r>
  <r>
    <s v="5b4b69da34150b8394c7788bf2e9f99f"/>
    <s v="7f8c37ce90d3343ae2b49242ab8d3ddd"/>
    <s v="delivered"/>
    <d v="2018-07-15T13:38:37"/>
    <n v="138.65"/>
    <x v="9"/>
    <x v="2"/>
  </r>
  <r>
    <s v="c432f9c7affd083765cdda588b7ea625"/>
    <s v="6e7bc0b4093e18eca545fb13d408a9ca"/>
    <s v="delivered"/>
    <d v="2018-07-09T14:06:20"/>
    <n v="47.62"/>
    <x v="9"/>
    <x v="2"/>
  </r>
  <r>
    <s v="ae0c90acc567c5caed29567429c341c4"/>
    <s v="3095dd80e5ee3e7f16667ca2af5d7f7e"/>
    <s v="delivered"/>
    <d v="2018-07-29T12:48:12"/>
    <n v="25.84"/>
    <x v="9"/>
    <x v="2"/>
  </r>
  <r>
    <s v="e5c7ad83fffff48754bc2696e1ea59fb"/>
    <s v="c5444e3af35bf2098b42eba5c776c755"/>
    <s v="delivered"/>
    <d v="2018-07-05T07:52:09"/>
    <n v="191.58"/>
    <x v="9"/>
    <x v="2"/>
  </r>
  <r>
    <s v="5cf4f1db71ef2896c0c286637f7dffd1"/>
    <s v="90c3de9eb482c56ce68a64076d68323c"/>
    <s v="delivered"/>
    <d v="2018-07-25T13:20:53"/>
    <n v="138.65"/>
    <x v="9"/>
    <x v="2"/>
  </r>
  <r>
    <s v="d4483d3fe5bb19cb4dcfe5d9a0bd4604"/>
    <s v="a4006adf432fbcb1718231ca5a5ca743"/>
    <s v="delivered"/>
    <d v="2018-07-28T13:12:23"/>
    <n v="191.58"/>
    <x v="9"/>
    <x v="2"/>
  </r>
  <r>
    <s v="abe67a843827a36b5f5c1b9e141b5531"/>
    <s v="0dfe07126bf358f2851e2a02aa46aecd"/>
    <s v="delivered"/>
    <d v="2018-07-16T19:30:44"/>
    <n v="25.84"/>
    <x v="9"/>
    <x v="2"/>
  </r>
  <r>
    <s v="84d60e19027c1623f295fe43b74ca280"/>
    <s v="6414adc9e0375fb95d8264bcbc8f880b"/>
    <s v="delivered"/>
    <d v="2018-07-29T11:51:43"/>
    <n v="153.96"/>
    <x v="9"/>
    <x v="2"/>
  </r>
  <r>
    <s v="ee3392ed69b3aa71906d6890c571cf81"/>
    <s v="0fde8e87ca38a4a0538f01500c508962"/>
    <s v="delivered"/>
    <d v="2018-07-01T14:31:03"/>
    <n v="191.58"/>
    <x v="9"/>
    <x v="2"/>
  </r>
  <r>
    <s v="bc8d3ca8eda2e79015ce0ddd10eeca47"/>
    <s v="37b8bf00dc7973d1bdc58fdbfeaee55e"/>
    <s v="delivered"/>
    <d v="2018-07-12T21:08:10"/>
    <n v="291.27999999999997"/>
    <x v="9"/>
    <x v="2"/>
  </r>
  <r>
    <s v="31932da1b041c8391eb82c14213e73fb"/>
    <s v="8c3ed15dd1d9aca4a40870f31a1e7253"/>
    <s v="delivered"/>
    <d v="2018-07-18T08:12:04"/>
    <n v="36.35"/>
    <x v="9"/>
    <x v="2"/>
  </r>
  <r>
    <s v="fc9faebb277d32cb60f602a7c4b769f5"/>
    <s v="cd9b1d451f848346d2938df6c3c4d2ac"/>
    <s v="delivered"/>
    <d v="2018-07-29T15:34:13"/>
    <n v="191.58"/>
    <x v="9"/>
    <x v="2"/>
  </r>
  <r>
    <s v="c01a70853733229479ca41a44c99b5fe"/>
    <s v="ede05252ae49fbbe385bbe41aba396ce"/>
    <s v="delivered"/>
    <d v="2018-07-24T14:31:29"/>
    <n v="291.27999999999997"/>
    <x v="9"/>
    <x v="2"/>
  </r>
  <r>
    <s v="44c497744f3f3876b15039fac1716dc2"/>
    <s v="c7612e7a71324ad99ce4ab5ba49a51e2"/>
    <s v="delivered"/>
    <d v="2018-07-24T20:08:28"/>
    <n v="36.35"/>
    <x v="9"/>
    <x v="2"/>
  </r>
  <r>
    <s v="f98fd69be8fcd65fd0c873c48e21bc44"/>
    <s v="492b8f095527d8bfed2668e923cb83de"/>
    <s v="delivered"/>
    <d v="2018-07-20T07:59:33"/>
    <n v="191.58"/>
    <x v="9"/>
    <x v="2"/>
  </r>
  <r>
    <s v="82be2384f5d2751770574b84da68f2c1"/>
    <s v="ec97536c9e9db7f83f086fd2195e8c1c"/>
    <s v="delivered"/>
    <d v="2018-07-20T23:16:18"/>
    <n v="153.96"/>
    <x v="9"/>
    <x v="2"/>
  </r>
  <r>
    <s v="1fed6df7b405432dd6dc44693a35b86c"/>
    <s v="0c42229f9ebb31ce346a983185d7743a"/>
    <s v="delivered"/>
    <d v="2018-07-30T12:06:23"/>
    <n v="154.66999999999999"/>
    <x v="9"/>
    <x v="2"/>
  </r>
  <r>
    <s v="4e4aa299535ead6fe63a779d539c493d"/>
    <s v="860403dc3e131f362cda3ddb09c5a0ce"/>
    <s v="delivered"/>
    <d v="2018-07-17T18:38:40"/>
    <n v="36.35"/>
    <x v="9"/>
    <x v="2"/>
  </r>
  <r>
    <s v="229407b9e8b4a23ecee01a9d354fc79b"/>
    <s v="ba8f140572a94513e4f671f6f757f5b4"/>
    <s v="delivered"/>
    <d v="2018-07-23T08:57:55"/>
    <n v="154.66999999999999"/>
    <x v="9"/>
    <x v="2"/>
  </r>
  <r>
    <s v="8770d612f74d5015ceb2d739911887a1"/>
    <s v="b9bf69e7f80b95b1cf9db48e9da84163"/>
    <s v="delivered"/>
    <d v="2018-07-05T16:10:28"/>
    <n v="153.96"/>
    <x v="9"/>
    <x v="2"/>
  </r>
  <r>
    <s v="44a7b71ff4db304382a32b229441b281"/>
    <s v="f0814ff81dba50dfc754f561b40f89b7"/>
    <s v="delivered"/>
    <d v="2018-07-19T13:32:10"/>
    <n v="36.35"/>
    <x v="9"/>
    <x v="2"/>
  </r>
  <r>
    <s v="363f8154ce0860b9c0c5a4c09e9f619c"/>
    <s v="2894d1f67d717f4ed8bde367b17e0005"/>
    <s v="delivered"/>
    <d v="2018-07-18T12:53:57"/>
    <n v="36.35"/>
    <x v="9"/>
    <x v="2"/>
  </r>
  <r>
    <s v="a445af0d83713885b6b576796191b1fa"/>
    <s v="c0717bf8d4587e085bfb7bb4e8a52e33"/>
    <s v="delivered"/>
    <d v="2018-07-23T19:07:01"/>
    <n v="25.84"/>
    <x v="9"/>
    <x v="2"/>
  </r>
  <r>
    <s v="a10dfacbf1c8bc9c9e9591f60102bdef"/>
    <s v="8d12e45dee8c09b2510d95b8688a17a3"/>
    <s v="delivered"/>
    <d v="2018-07-18T20:20:58"/>
    <n v="25.84"/>
    <x v="9"/>
    <x v="2"/>
  </r>
  <r>
    <s v="a1b499a72aca650e451a357f1eb45c03"/>
    <s v="ef8d390153b43a963def1da4a61047cd"/>
    <s v="delivered"/>
    <d v="2018-07-29T15:44:15"/>
    <n v="25.84"/>
    <x v="9"/>
    <x v="2"/>
  </r>
  <r>
    <s v="dbebf60e0907d4124719fe7a872e7694"/>
    <s v="929552054064c59d6e5bcc06dd67a56b"/>
    <s v="delivered"/>
    <d v="2018-07-02T19:27:48"/>
    <n v="191.58"/>
    <x v="9"/>
    <x v="2"/>
  </r>
  <r>
    <s v="566c54af4e636ee14ef5e97398919a60"/>
    <s v="0554357bede8e7adab8e4d3a88652483"/>
    <s v="delivered"/>
    <d v="2018-07-18T16:55:20"/>
    <n v="138.65"/>
    <x v="9"/>
    <x v="2"/>
  </r>
  <r>
    <s v="a74fafc20413a7a0f1035a1b9d22d687"/>
    <s v="18c10dd75c15e93b35983677b1948da5"/>
    <s v="delivered"/>
    <d v="2018-07-18T11:01:57"/>
    <n v="25.84"/>
    <x v="9"/>
    <x v="2"/>
  </r>
  <r>
    <s v="8993af9c591e49725d6658a86ab3314c"/>
    <s v="9f38ad900ef8cbe439bd2b18ac419203"/>
    <s v="delivered"/>
    <d v="2018-07-04T21:54:37"/>
    <n v="163.06"/>
    <x v="9"/>
    <x v="2"/>
  </r>
  <r>
    <s v="f47250cb6ba54d6506935dc2e409b914"/>
    <s v="6fa4f15ed7bd6ed54b86f2124a8634e7"/>
    <s v="delivered"/>
    <d v="2018-07-03T13:52:30"/>
    <n v="191.58"/>
    <x v="9"/>
    <x v="2"/>
  </r>
  <r>
    <s v="fd723aa8e9502bc95f3bda013fd82072"/>
    <s v="4c481d3d45478fed9894eef726d4c228"/>
    <s v="delivered"/>
    <d v="2018-07-30T10:35:26"/>
    <n v="191.58"/>
    <x v="9"/>
    <x v="2"/>
  </r>
  <r>
    <s v="e439d0a12293f3ce780e73285032235a"/>
    <s v="f8c048c24153d5e2e7df2190f84698b5"/>
    <s v="delivered"/>
    <d v="2018-07-23T00:37:29"/>
    <n v="191.58"/>
    <x v="9"/>
    <x v="2"/>
  </r>
  <r>
    <s v="f85a3babb8f57542a4493f9c45523501"/>
    <s v="2abea2bf3e5611f7a96f8d24f21a7198"/>
    <s v="delivered"/>
    <d v="2018-07-04T11:13:48"/>
    <n v="191.58"/>
    <x v="9"/>
    <x v="2"/>
  </r>
  <r>
    <s v="cb3633965eff0518e61c0d44f06fe48f"/>
    <s v="b47e0f683ae2359400e00c58466a689d"/>
    <s v="delivered"/>
    <d v="2018-07-08T22:06:06"/>
    <n v="191.58"/>
    <x v="9"/>
    <x v="2"/>
  </r>
  <r>
    <s v="3c8d85928df4e2df17662f0d9aad6027"/>
    <s v="8abc9c4a99bb150c9e5b8f63d4e2720e"/>
    <s v="shipped"/>
    <d v="2018-07-24T09:43:10"/>
    <n v="36.35"/>
    <x v="9"/>
    <x v="2"/>
  </r>
  <r>
    <s v="53c71d3953507c6239ff73917ed358c9"/>
    <s v="26dcb450c4b5b390e79e6d5d0f2c6535"/>
    <s v="delivered"/>
    <d v="2018-07-24T20:41:01"/>
    <n v="36.35"/>
    <x v="9"/>
    <x v="2"/>
  </r>
  <r>
    <s v="d1fae75b8b6aec241093c7ccb1a27d3c"/>
    <s v="6a99c3773d7b59274c24abb1efe292b5"/>
    <s v="delivered"/>
    <d v="2018-07-23T11:42:25"/>
    <n v="191.58"/>
    <x v="9"/>
    <x v="2"/>
  </r>
  <r>
    <s v="6d1e24636558186d996520563f53df00"/>
    <s v="6bf45280537c119fa70ed4a4fb7dd688"/>
    <s v="delivered"/>
    <d v="2018-07-14T09:43:38"/>
    <n v="138.65"/>
    <x v="9"/>
    <x v="2"/>
  </r>
  <r>
    <s v="7483928c3fa3706bcc1777178cb1793d"/>
    <s v="6fb1293bde3b204b920003a3989dbea5"/>
    <s v="delivered"/>
    <d v="2018-07-24T13:49:21"/>
    <n v="155.41999999999999"/>
    <x v="9"/>
    <x v="2"/>
  </r>
  <r>
    <s v="b635cbb9f7c2bc5de438f7429b8490e5"/>
    <s v="d80503003ba91d9d6803f8287544782e"/>
    <s v="unavailable"/>
    <d v="2018-07-31T11:26:30"/>
    <n v="125.99"/>
    <x v="9"/>
    <x v="2"/>
  </r>
  <r>
    <s v="cff4d10ff5b5d90df2c9747fa66119f8"/>
    <s v="40d7f7d53e5b1e2ecbfdcaac7961530e"/>
    <s v="delivered"/>
    <d v="2018-07-15T12:29:47"/>
    <n v="191.58"/>
    <x v="9"/>
    <x v="2"/>
  </r>
  <r>
    <s v="f2f2e2554ff7ce6f4ac51ce640a8a9d2"/>
    <s v="47056197ae35c0b1e8e6230dbce21a8b"/>
    <s v="delivered"/>
    <d v="2018-07-11T22:18:53"/>
    <n v="191.58"/>
    <x v="9"/>
    <x v="2"/>
  </r>
  <r>
    <s v="da02757374a4765efdc08488ec40e778"/>
    <s v="c2a1da0b8e0ff83be4deb1f0a9243364"/>
    <s v="delivered"/>
    <d v="2018-07-19T08:06:26"/>
    <n v="191.58"/>
    <x v="9"/>
    <x v="2"/>
  </r>
  <r>
    <s v="97d6ed0a050dac6d990b16908ce0a5fa"/>
    <s v="f4fb89f8cebad5f1a88a9df87c7a6b14"/>
    <s v="delivered"/>
    <d v="2018-07-25T21:24:26"/>
    <n v="163.06"/>
    <x v="9"/>
    <x v="2"/>
  </r>
  <r>
    <s v="2e1934467537a71d1ef09726c4c27b11"/>
    <s v="60a83ed379f5cb395fc861e965f6940e"/>
    <s v="delivered"/>
    <d v="2018-07-24T19:02:36"/>
    <n v="36.35"/>
    <x v="9"/>
    <x v="2"/>
  </r>
  <r>
    <s v="615a83726a65bcb641fcffb5a4b792ef"/>
    <s v="e4addd97f9029b883e277b56aaa34338"/>
    <s v="delivered"/>
    <d v="2018-07-14T11:38:58"/>
    <n v="138.65"/>
    <x v="9"/>
    <x v="2"/>
  </r>
  <r>
    <s v="67d3db1e6d9adab9c49e67e8a2e65b8f"/>
    <s v="f7224426a8a68eda1674c2b84be34da2"/>
    <s v="delivered"/>
    <d v="2018-07-30T07:41:38"/>
    <n v="138.65"/>
    <x v="9"/>
    <x v="2"/>
  </r>
  <r>
    <s v="d70a8dce003d1e26d1d5003bb5839892"/>
    <s v="b2312965725658a954631841b3061a68"/>
    <s v="delivered"/>
    <d v="2018-07-16T16:49:04"/>
    <n v="191.58"/>
    <x v="9"/>
    <x v="2"/>
  </r>
  <r>
    <s v="fbe1b2aeb4cba6d2bc309c735a062549"/>
    <s v="d64fe56e08421cdb86546859c9bffa73"/>
    <s v="delivered"/>
    <d v="2018-07-28T17:31:47"/>
    <n v="191.58"/>
    <x v="9"/>
    <x v="2"/>
  </r>
  <r>
    <s v="59494ceaede0aabe7fddec5bba98d95f"/>
    <s v="379b91a51576531cbf7bb8f7ffb5016e"/>
    <s v="delivered"/>
    <d v="2018-07-25T21:12:52"/>
    <n v="138.65"/>
    <x v="9"/>
    <x v="2"/>
  </r>
  <r>
    <s v="5f2aaf089bdf0d14f2357066f139c2a4"/>
    <s v="04fbe9cd7c2f918568c5b4e934a56316"/>
    <s v="delivered"/>
    <d v="2018-07-17T01:02:41"/>
    <n v="138.65"/>
    <x v="9"/>
    <x v="2"/>
  </r>
  <r>
    <s v="90022e1fc840350d2f9350866969521f"/>
    <s v="70c2ec64eed5c085a23f42d19fab19b2"/>
    <s v="delivered"/>
    <d v="2018-07-27T10:11:30"/>
    <n v="163.06"/>
    <x v="9"/>
    <x v="2"/>
  </r>
  <r>
    <s v="495f56726168b6a736cc1220b7d49be1"/>
    <s v="0d57495768b1e3e56d813d71b24fbc4d"/>
    <s v="delivered"/>
    <d v="2018-07-24T12:35:38"/>
    <n v="36.35"/>
    <x v="9"/>
    <x v="2"/>
  </r>
  <r>
    <s v="7d37719edab33266657f56d6739b837e"/>
    <s v="1d2a414889f397a2f5e4ab18dc408a58"/>
    <s v="delivered"/>
    <d v="2018-07-27T09:33:29"/>
    <n v="58.36"/>
    <x v="9"/>
    <x v="2"/>
  </r>
  <r>
    <s v="72e596b33c9f3a4e002d73bd5d7c6cae"/>
    <s v="7fc561f7c9d3ae25888cce9daed1d9c9"/>
    <s v="delivered"/>
    <d v="2018-07-05T23:58:45"/>
    <n v="155.41999999999999"/>
    <x v="9"/>
    <x v="2"/>
  </r>
  <r>
    <s v="133d08a542c28f4400480b9483517c32"/>
    <s v="81341fe38e3655b59db49c85c8d23d5b"/>
    <s v="delivered"/>
    <d v="2018-07-21T22:54:08"/>
    <n v="154.66999999999999"/>
    <x v="9"/>
    <x v="2"/>
  </r>
  <r>
    <s v="c2f6a6b9aadff1a114b5d17ead982d24"/>
    <s v="c186409957e66d30547e91eba37122dd"/>
    <s v="delivered"/>
    <d v="2018-07-13T21:01:23"/>
    <n v="47.62"/>
    <x v="9"/>
    <x v="2"/>
  </r>
  <r>
    <s v="bcefb2f90509c4f4fffc20527ebd3cb1"/>
    <s v="82358934501f09788dcec9c2b01f86c7"/>
    <s v="delivered"/>
    <d v="2018-07-14T15:02:12"/>
    <n v="291.27999999999997"/>
    <x v="9"/>
    <x v="2"/>
  </r>
  <r>
    <s v="3dd3d454c46d40fc27a3101c19477734"/>
    <s v="63911312cff4a0c076069e8b097c8d65"/>
    <s v="delivered"/>
    <d v="2018-07-14T13:29:51"/>
    <n v="36.35"/>
    <x v="9"/>
    <x v="2"/>
  </r>
  <r>
    <s v="86ea637df14082deeadd7600d8c3ca98"/>
    <s v="38c5ad2946f9337bf423f1ac342822e1"/>
    <s v="delivered"/>
    <d v="2018-07-24T20:29:31"/>
    <n v="153.96"/>
    <x v="9"/>
    <x v="2"/>
  </r>
  <r>
    <s v="dbe7501db7b1a43b25c86915eaff1112"/>
    <s v="64bd17035b8606fc6f536bf2f1ce7cf3"/>
    <s v="delivered"/>
    <d v="2018-07-16T18:59:22"/>
    <n v="191.58"/>
    <x v="9"/>
    <x v="2"/>
  </r>
  <r>
    <s v="38f774e2c34f2f57819fda4fe0de9d56"/>
    <s v="7198ed558f9d18a996669a02d20fa9d8"/>
    <s v="delivered"/>
    <d v="2018-07-30T09:35:23"/>
    <n v="36.35"/>
    <x v="9"/>
    <x v="2"/>
  </r>
  <r>
    <s v="a9f77c0325604197d9a0048d0dcad33f"/>
    <s v="8d64a96ac05f9ea593b461f9e461c016"/>
    <s v="delivered"/>
    <d v="2018-07-24T16:50:04"/>
    <n v="25.84"/>
    <x v="9"/>
    <x v="2"/>
  </r>
  <r>
    <s v="879dd3373c7f9f0412d2ee301cdadbdb"/>
    <s v="897bc7880413bc27e5cfd8dfaf16e792"/>
    <s v="delivered"/>
    <d v="2018-07-18T18:52:47"/>
    <n v="153.96"/>
    <x v="9"/>
    <x v="2"/>
  </r>
  <r>
    <s v="323edcfa718f1be4d393578d24d3072a"/>
    <s v="5d790884ac4eda9070124e96aef4e530"/>
    <s v="delivered"/>
    <d v="2018-07-30T19:47:05"/>
    <n v="36.35"/>
    <x v="9"/>
    <x v="2"/>
  </r>
  <r>
    <s v="56065795dbb3836e5698286b78306226"/>
    <s v="48342baa6af62deabf69b3d7c8b4c079"/>
    <s v="delivered"/>
    <d v="2018-07-24T08:08:00"/>
    <n v="138.65"/>
    <x v="9"/>
    <x v="2"/>
  </r>
  <r>
    <s v="1fce50c1831b6809773e5020edc716e2"/>
    <s v="1ddcc619647ca008fdc24f8302c8573f"/>
    <s v="delivered"/>
    <d v="2018-07-24T20:08:54"/>
    <n v="154.66999999999999"/>
    <x v="9"/>
    <x v="2"/>
  </r>
  <r>
    <s v="c5c6895d5f18ff51c8fb2af8121d1c9c"/>
    <s v="966d6b478afaf9165164bd8b326b9773"/>
    <s v="delivered"/>
    <d v="2018-07-07T12:12:14"/>
    <n v="191.58"/>
    <x v="9"/>
    <x v="2"/>
  </r>
  <r>
    <s v="70e534acd4ff3f46956f7b4b36418474"/>
    <s v="5871240b438e21144634d9fdd480e0d8"/>
    <s v="delivered"/>
    <d v="2018-07-03T16:51:33"/>
    <n v="155.41999999999999"/>
    <x v="9"/>
    <x v="2"/>
  </r>
  <r>
    <s v="d9a9bc50c9da52930374f4884e3175f0"/>
    <s v="851085d7c3bb92c48e50fe2dcc8e9bcd"/>
    <s v="delivered"/>
    <d v="2018-07-03T17:50:54"/>
    <n v="191.58"/>
    <x v="9"/>
    <x v="2"/>
  </r>
  <r>
    <s v="b0db4e1bf966cf4e2b192e3d64044483"/>
    <s v="390195bb021426def386c8ecdc753ab0"/>
    <s v="delivered"/>
    <d v="2018-07-12T15:50:38"/>
    <n v="25.84"/>
    <x v="9"/>
    <x v="2"/>
  </r>
  <r>
    <s v="b0cb43bc4638d44188430b7d42b35866"/>
    <s v="574c519c49cd1be818c075ed1ca5c6e6"/>
    <s v="delivered"/>
    <d v="2018-07-31T11:08:37"/>
    <n v="25.84"/>
    <x v="9"/>
    <x v="2"/>
  </r>
  <r>
    <s v="4bd15305c0c5f4d4d82b85f163b53954"/>
    <s v="f90f26ae5ceccfc421ea191d8e72e054"/>
    <s v="delivered"/>
    <d v="2018-07-29T02:55:34"/>
    <n v="36.35"/>
    <x v="9"/>
    <x v="2"/>
  </r>
  <r>
    <s v="26e388ebc7a8a0fa0998ad6cc4755bec"/>
    <s v="efc99d32a78cfb0bb489007a27da2c6e"/>
    <s v="delivered"/>
    <d v="2018-07-12T09:28:43"/>
    <n v="154.66999999999999"/>
    <x v="9"/>
    <x v="2"/>
  </r>
  <r>
    <s v="a08da8f76f26fa82d1f0b71dc96088f0"/>
    <s v="1b6a91170099fdf2d39ef5bc066e38ec"/>
    <s v="delivered"/>
    <d v="2018-07-16T20:46:10"/>
    <n v="25.84"/>
    <x v="9"/>
    <x v="2"/>
  </r>
  <r>
    <s v="b512ddc51c7e887830f3e11d3a4d0f9f"/>
    <s v="0e906c073c9418e8341f112d62703d7e"/>
    <s v="delivered"/>
    <d v="2018-07-28T21:59:02"/>
    <n v="125.99"/>
    <x v="9"/>
    <x v="2"/>
  </r>
  <r>
    <s v="bb31e0bc46d4bf098ba2bea9092a59f1"/>
    <s v="89e206778d5691ee3bbe40bc2f6bb541"/>
    <s v="delivered"/>
    <d v="2018-07-27T20:07:41"/>
    <n v="32.9"/>
    <x v="9"/>
    <x v="2"/>
  </r>
  <r>
    <s v="a9cbf21f2b8f64fff679d8e4e0c838c2"/>
    <s v="6c66e2071e5f03bed32caffdfff49061"/>
    <s v="delivered"/>
    <d v="2018-07-09T20:42:03"/>
    <n v="25.84"/>
    <x v="9"/>
    <x v="2"/>
  </r>
  <r>
    <s v="81fd7eecfe5e2fdb7788d4dfd3283f23"/>
    <s v="5248cad808d81e452e3dcbf7904d2a40"/>
    <s v="delivered"/>
    <d v="2018-07-10T15:43:01"/>
    <n v="153.96"/>
    <x v="9"/>
    <x v="2"/>
  </r>
  <r>
    <s v="bd6d3b7e4f942dff1e9731788271d31c"/>
    <s v="ddb0847704f64266c5ebe285ce0a79fe"/>
    <s v="delivered"/>
    <d v="2018-07-24T21:32:43"/>
    <n v="291.27999999999997"/>
    <x v="9"/>
    <x v="2"/>
  </r>
  <r>
    <s v="3d28169cfef7d5273f7a6f7b1597f2ee"/>
    <s v="643b1660b79ac0af253ac10104f20427"/>
    <s v="delivered"/>
    <d v="2018-07-25T13:51:24"/>
    <n v="36.35"/>
    <x v="9"/>
    <x v="2"/>
  </r>
  <r>
    <s v="263f3f7d242662e761668500f88a6e92"/>
    <s v="d0063dff607a2459fa4d56c823e718b6"/>
    <s v="delivered"/>
    <d v="2018-07-31T08:33:32"/>
    <n v="154.66999999999999"/>
    <x v="9"/>
    <x v="2"/>
  </r>
  <r>
    <s v="bf912d30c6bc748c24a568e024cf1ec4"/>
    <s v="09740ab7c2513db9cf9e691b9266d292"/>
    <s v="delivered"/>
    <d v="2018-07-18T10:34:29"/>
    <n v="291.27999999999997"/>
    <x v="9"/>
    <x v="2"/>
  </r>
  <r>
    <s v="7e1c037b1854670dd27cda995f9b11e2"/>
    <s v="22a3b0e62211d8e0e28e374ce3cb6041"/>
    <s v="delivered"/>
    <d v="2018-07-08T17:57:25"/>
    <n v="153.96"/>
    <x v="9"/>
    <x v="2"/>
  </r>
  <r>
    <s v="fff8286f77788ab8b55b2e5747fa7dd8"/>
    <s v="e79f494063c25f5c673222d8a2cc6f47"/>
    <s v="delivered"/>
    <d v="2018-07-03T21:53:22"/>
    <n v="191.58"/>
    <x v="9"/>
    <x v="2"/>
  </r>
  <r>
    <s v="4461b95e70e309fde34dd20048ecc0dd"/>
    <s v="5b130ea9627999a8a8be32af3381b7b8"/>
    <s v="delivered"/>
    <d v="2018-07-25T16:47:19"/>
    <n v="36.35"/>
    <x v="9"/>
    <x v="2"/>
  </r>
  <r>
    <s v="e8db697a6bd22722ed990beab0b844c9"/>
    <s v="5315874b889d49018819b02de29ef596"/>
    <s v="delivered"/>
    <d v="2018-07-11T14:03:07"/>
    <n v="191.58"/>
    <x v="9"/>
    <x v="2"/>
  </r>
  <r>
    <s v="94779a352003cbec1931fe5d7b041f7e"/>
    <s v="8388b9f092f21ae7a771509fade39ba5"/>
    <s v="delivered"/>
    <d v="2018-07-21T21:55:29"/>
    <n v="163.06"/>
    <x v="9"/>
    <x v="2"/>
  </r>
  <r>
    <s v="354fc19d43cbb0ad997bd631a02fd169"/>
    <s v="cc7e12aed3bd2a272471c6060f80f543"/>
    <s v="delivered"/>
    <d v="2018-07-09T09:18:47"/>
    <n v="36.35"/>
    <x v="9"/>
    <x v="2"/>
  </r>
  <r>
    <s v="f11b670018cde48868c96b03c4d3d1ce"/>
    <s v="a8a46b431d3684f3692579dbd45dcc9d"/>
    <s v="delivered"/>
    <d v="2018-07-28T19:06:36"/>
    <n v="191.58"/>
    <x v="9"/>
    <x v="2"/>
  </r>
  <r>
    <s v="189f4fd5230d4cb9093778f1fe5545dd"/>
    <s v="389282247e4d4fcf1e7ca8cc728c7b97"/>
    <s v="delivered"/>
    <d v="2018-07-14T20:30:45"/>
    <n v="154.66999999999999"/>
    <x v="9"/>
    <x v="2"/>
  </r>
  <r>
    <s v="9b745d27f038a7e9865cf448ab71e99f"/>
    <s v="f18baa2ddebabdde009935b96738d231"/>
    <s v="shipped"/>
    <d v="2018-07-26T14:25:48"/>
    <n v="25.84"/>
    <x v="9"/>
    <x v="2"/>
  </r>
  <r>
    <s v="1b2e46dc89f67428df456980ad2ed5f9"/>
    <s v="9de1872ae494ed93aa3d2812f9b3aa1d"/>
    <s v="delivered"/>
    <d v="2018-07-23T16:59:27"/>
    <n v="154.66999999999999"/>
    <x v="9"/>
    <x v="2"/>
  </r>
  <r>
    <s v="0ebd409ca379ce0ed8b24e8f5a59a8ea"/>
    <s v="77d1c38d6cc3bc2b1b575097476543a0"/>
    <s v="delivered"/>
    <d v="2018-07-25T21:51:04"/>
    <n v="154.66999999999999"/>
    <x v="9"/>
    <x v="2"/>
  </r>
  <r>
    <s v="dfa0b68ab249dcab78fb4046b7f3050d"/>
    <s v="47fbb158df800dc51ea6b33d40e214b5"/>
    <s v="delivered"/>
    <d v="2018-07-21T03:05:34"/>
    <n v="191.58"/>
    <x v="9"/>
    <x v="2"/>
  </r>
  <r>
    <s v="ee81daf572c595016b038f9dcf8f6a0a"/>
    <s v="d09527c5947fe80403de8cee76442c42"/>
    <s v="delivered"/>
    <d v="2018-07-04T20:14:04"/>
    <n v="191.58"/>
    <x v="9"/>
    <x v="2"/>
  </r>
  <r>
    <s v="d368a1aad6fbecd01c20f4bef6bbad64"/>
    <s v="b7551075c84a52e0a16a2bdb12d89d90"/>
    <s v="delivered"/>
    <d v="2018-07-11T23:59:17"/>
    <n v="191.58"/>
    <x v="9"/>
    <x v="2"/>
  </r>
  <r>
    <s v="977649a07fb7be354cc39d9a79ee83e1"/>
    <s v="d7d1465f1de475b3d507ab913951fb3c"/>
    <s v="delivered"/>
    <d v="2018-07-11T10:10:01"/>
    <n v="163.06"/>
    <x v="9"/>
    <x v="2"/>
  </r>
  <r>
    <s v="e74c5411558a7a26de918d23a07e1cef"/>
    <s v="cfa82fe41a4fe2ba6d68e73d37350258"/>
    <s v="delivered"/>
    <d v="2018-07-10T08:54:41"/>
    <n v="191.58"/>
    <x v="9"/>
    <x v="2"/>
  </r>
  <r>
    <s v="a66cfefa309e2beb4dbff4037b531ca8"/>
    <s v="5441313e6830e1a41ae1fd6d5ad9ab9e"/>
    <s v="delivered"/>
    <d v="2018-07-26T22:44:42"/>
    <n v="25.84"/>
    <x v="9"/>
    <x v="2"/>
  </r>
  <r>
    <s v="da53168e1e12e3408d193c03604f260d"/>
    <s v="baa44e1b7be98ae9c59021a99509a628"/>
    <s v="delivered"/>
    <d v="2018-07-05T10:00:59"/>
    <n v="191.58"/>
    <x v="9"/>
    <x v="2"/>
  </r>
  <r>
    <s v="b047b314bbfa89e4a830fbdba55c7afd"/>
    <s v="9898e8eddc4e40527c7cda1dc8ef3a9f"/>
    <s v="delivered"/>
    <d v="2018-07-10T10:40:05"/>
    <n v="25.84"/>
    <x v="9"/>
    <x v="2"/>
  </r>
  <r>
    <s v="d16083ed35e57acd01a5ce52c16e5349"/>
    <s v="15833df384f0772466d927adc9e68d79"/>
    <s v="delivered"/>
    <d v="2018-07-18T17:54:31"/>
    <n v="191.58"/>
    <x v="9"/>
    <x v="2"/>
  </r>
  <r>
    <s v="1bc6f68ff248f7bf9856f60c4c43b8a5"/>
    <s v="be85a838ba9d5a534df81333b491655f"/>
    <s v="delivered"/>
    <d v="2018-07-26T17:59:20"/>
    <n v="154.66999999999999"/>
    <x v="9"/>
    <x v="2"/>
  </r>
  <r>
    <s v="c992f37682e64f4ac2ec63136c54369d"/>
    <s v="55cfd643760b0684490f43423cb21c4a"/>
    <s v="delivered"/>
    <d v="2018-07-18T09:03:04"/>
    <n v="191.58"/>
    <x v="9"/>
    <x v="2"/>
  </r>
  <r>
    <s v="c5dc3239938cdd5fbaa0dae29b966d2c"/>
    <s v="eb66863a17ee48ce53653ee4afd4af21"/>
    <s v="delivered"/>
    <d v="2018-07-01T11:35:55"/>
    <n v="191.58"/>
    <x v="9"/>
    <x v="2"/>
  </r>
  <r>
    <s v="1133be08257f4765d8551429f4ad2144"/>
    <s v="177fc7ae2e9f2151a7273d1040eeb7a8"/>
    <s v="delivered"/>
    <d v="2018-07-20T10:25:59"/>
    <n v="154.66999999999999"/>
    <x v="9"/>
    <x v="2"/>
  </r>
  <r>
    <s v="d82a297437092371e1c2278befb2314b"/>
    <s v="3dc884c6324e6772af1dc9be78b1d853"/>
    <s v="delivered"/>
    <d v="2018-07-31T08:27:18"/>
    <n v="191.58"/>
    <x v="9"/>
    <x v="2"/>
  </r>
  <r>
    <s v="5c9c7cfebd7a15f81479083d70636f51"/>
    <s v="e6a45e4f355662139f50c0ae6b5afa5d"/>
    <s v="delivered"/>
    <d v="2018-07-03T20:23:07"/>
    <n v="138.65"/>
    <x v="9"/>
    <x v="2"/>
  </r>
  <r>
    <s v="53b48de8c162b1a00ace27c3c0a9b148"/>
    <s v="6cad8bda4d24c4f8c23b060739f09d50"/>
    <s v="delivered"/>
    <d v="2018-07-23T16:15:49"/>
    <n v="36.35"/>
    <x v="9"/>
    <x v="2"/>
  </r>
  <r>
    <s v="9953966666a1f0ea583d94649ea21344"/>
    <s v="cf789b8aa3b46c9d0603e59cc169b2ef"/>
    <s v="delivered"/>
    <d v="2018-07-21T23:24:30"/>
    <n v="163.06"/>
    <x v="9"/>
    <x v="2"/>
  </r>
  <r>
    <s v="27cce60fbd7767b0efb682ce2597e6d2"/>
    <s v="6d08c7d6519195b5b938b7d6e1588638"/>
    <s v="delivered"/>
    <d v="2018-07-18T15:38:04"/>
    <n v="154.66999999999999"/>
    <x v="9"/>
    <x v="2"/>
  </r>
  <r>
    <s v="51bfdb83aacf1064814782f7109c6365"/>
    <s v="87af82b8a09271d8cb7596bb9e8fca5e"/>
    <s v="delivered"/>
    <d v="2018-07-17T11:46:28"/>
    <n v="36.35"/>
    <x v="9"/>
    <x v="2"/>
  </r>
  <r>
    <s v="31a200fac55455bb8b28d747b21cfb83"/>
    <s v="beb0e6708010ee6d99e100be6334deb9"/>
    <s v="delivered"/>
    <d v="2018-07-03T23:37:11"/>
    <n v="36.35"/>
    <x v="9"/>
    <x v="2"/>
  </r>
  <r>
    <s v="1ea0da27e5223a4695613c899d6adfdd"/>
    <s v="6a516dff9498725338b013bbfbfdfbcd"/>
    <s v="delivered"/>
    <d v="2018-07-07T16:24:14"/>
    <n v="154.66999999999999"/>
    <x v="9"/>
    <x v="2"/>
  </r>
  <r>
    <s v="e3a3cf20ed164fa04fd9d5f905b4f48d"/>
    <s v="723e28e304cf76bc60103207522eac46"/>
    <s v="delivered"/>
    <d v="2018-07-25T13:34:12"/>
    <n v="191.58"/>
    <x v="9"/>
    <x v="2"/>
  </r>
  <r>
    <s v="56e434b038a40c8b9b03a9b9dcede8f9"/>
    <s v="36500dcb80b06ffd0380d889580b0071"/>
    <s v="delivered"/>
    <d v="2018-07-26T12:06:26"/>
    <n v="138.65"/>
    <x v="9"/>
    <x v="2"/>
  </r>
  <r>
    <s v="c6c96aae858cf470816e5080de363e47"/>
    <s v="3ea720b336a4ee1c2a5fa2b77cec0d48"/>
    <s v="delivered"/>
    <d v="2018-07-17T19:48:27"/>
    <n v="191.58"/>
    <x v="9"/>
    <x v="2"/>
  </r>
  <r>
    <s v="248420359d879dd7752d4333a3d7472b"/>
    <s v="e0213fab18b29329e69cbe1f365e99ab"/>
    <s v="delivered"/>
    <d v="2018-07-12T09:03:42"/>
    <n v="154.66999999999999"/>
    <x v="9"/>
    <x v="2"/>
  </r>
  <r>
    <s v="6d70b44b2d0742e51c0434faba7c9afe"/>
    <s v="192b1a2d0d7d5d391edab32669ef31ae"/>
    <s v="delivered"/>
    <d v="2018-07-21T05:48:37"/>
    <n v="138.65"/>
    <x v="9"/>
    <x v="2"/>
  </r>
  <r>
    <s v="936b6d1c11f2b85ce1edfa34171b0e0d"/>
    <s v="02e5b5ecce34b118017c55151accfbe5"/>
    <s v="delivered"/>
    <d v="2018-07-30T22:59:30"/>
    <n v="163.06"/>
    <x v="9"/>
    <x v="2"/>
  </r>
  <r>
    <s v="6633cc9b9695c1fd9c51bd5afca04286"/>
    <s v="034dc20625271d7092e8228d1a80cac4"/>
    <s v="delivered"/>
    <d v="2018-07-24T22:33:06"/>
    <n v="138.65"/>
    <x v="9"/>
    <x v="2"/>
  </r>
  <r>
    <s v="7c372cacf9e2626dd13cc5277d73c6e3"/>
    <s v="8e998a42d60ef12f9d2eef2a3aa5366e"/>
    <s v="delivered"/>
    <d v="2018-07-26T17:26:38"/>
    <n v="58.36"/>
    <x v="9"/>
    <x v="2"/>
  </r>
  <r>
    <s v="9ce1af91f300b02131e968687bca1732"/>
    <s v="37407068652762ec1079dfc51d332e87"/>
    <s v="delivered"/>
    <d v="2018-07-19T16:28:10"/>
    <n v="25.84"/>
    <x v="9"/>
    <x v="2"/>
  </r>
  <r>
    <s v="2c9d0e7a53245b11b39d47e84b3d7ac9"/>
    <s v="e1a9260002f958ad5765a6e85172e0ae"/>
    <s v="delivered"/>
    <d v="2018-07-06T18:36:03"/>
    <n v="36.35"/>
    <x v="9"/>
    <x v="2"/>
  </r>
  <r>
    <s v="a5546177a26b3a3c1f39c7c7225a0e75"/>
    <s v="b256f3b919271334224ad96cd9d33a2c"/>
    <s v="delivered"/>
    <d v="2018-07-25T15:17:58"/>
    <n v="25.84"/>
    <x v="9"/>
    <x v="2"/>
  </r>
  <r>
    <s v="599c3870e523bd6be85a650381029959"/>
    <s v="241a9625091f3f11ea6ad6b3bad9a510"/>
    <s v="delivered"/>
    <d v="2018-07-23T11:20:03"/>
    <n v="138.65"/>
    <x v="9"/>
    <x v="2"/>
  </r>
  <r>
    <s v="639c3cf682625ef18cf4539bcb0e510a"/>
    <s v="78e507bc638584ef237fa084dc2b5e42"/>
    <s v="delivered"/>
    <d v="2018-07-13T14:52:29"/>
    <n v="138.65"/>
    <x v="9"/>
    <x v="2"/>
  </r>
  <r>
    <s v="8682a030870edcce6a8b8299b68aa4d6"/>
    <s v="626ee03ce70d55d537a1e5d9f2072261"/>
    <s v="delivered"/>
    <d v="2018-07-29T23:08:40"/>
    <n v="153.96"/>
    <x v="9"/>
    <x v="2"/>
  </r>
  <r>
    <s v="5340b130e66f95396ce83ee3f6d36ee4"/>
    <s v="d98ac826b20bce9ec55627b63505214d"/>
    <s v="delivered"/>
    <d v="2018-07-28T23:15:29"/>
    <n v="36.35"/>
    <x v="9"/>
    <x v="2"/>
  </r>
  <r>
    <s v="cd152c10c2b137322bd87555c0553c16"/>
    <s v="70be873b5ea39f7ceb7bbc4d478c3f31"/>
    <s v="delivered"/>
    <d v="2018-07-04T15:22:38"/>
    <n v="191.58"/>
    <x v="9"/>
    <x v="2"/>
  </r>
  <r>
    <s v="5adc5247dae5445e0e95b51b2d29ebdd"/>
    <s v="d73ee7b90a120f091a66715a34196d31"/>
    <s v="delivered"/>
    <d v="2018-07-29T11:18:31"/>
    <n v="138.65"/>
    <x v="9"/>
    <x v="2"/>
  </r>
  <r>
    <s v="b7c7e92c0538642c5ac9a8cbfc098092"/>
    <s v="f5697523255562952cd0c53fa159858b"/>
    <s v="delivered"/>
    <d v="2018-07-31T13:35:40"/>
    <n v="125.99"/>
    <x v="9"/>
    <x v="2"/>
  </r>
  <r>
    <s v="5e76d3cfcb1b71a6a78fabf6ec3ffb73"/>
    <s v="e5080a949c5c6925aa8b54b3f72bd8ba"/>
    <s v="delivered"/>
    <d v="2018-07-06T14:37:32"/>
    <n v="138.65"/>
    <x v="9"/>
    <x v="2"/>
  </r>
  <r>
    <s v="baff031eabb2b15f770c6ae2f62d76dc"/>
    <s v="0a9da881cda07b1c0870449d93a9660b"/>
    <s v="delivered"/>
    <d v="2018-07-30T17:46:57"/>
    <n v="32.9"/>
    <x v="9"/>
    <x v="2"/>
  </r>
  <r>
    <s v="619d55679601970d4f11fd01cd162ecd"/>
    <s v="b30e22e2c53bcb078b69f3cd1434b155"/>
    <s v="delivered"/>
    <d v="2018-07-22T13:09:04"/>
    <n v="138.65"/>
    <x v="9"/>
    <x v="2"/>
  </r>
  <r>
    <s v="8688aca523f4e461265ba91b91b1f377"/>
    <s v="bf2d7c9771fbbd35f421be8ea633b561"/>
    <s v="delivered"/>
    <d v="2018-07-03T23:06:15"/>
    <n v="153.96"/>
    <x v="9"/>
    <x v="2"/>
  </r>
  <r>
    <s v="5ef22ec79d2414ffa56518f9f631acae"/>
    <s v="decc66bc37af2784bd0358fb65f2bb3f"/>
    <s v="shipped"/>
    <d v="2018-07-29T13:41:51"/>
    <n v="138.65"/>
    <x v="9"/>
    <x v="2"/>
  </r>
  <r>
    <s v="34d9ffa2e1d65d04ef6c8d4265180939"/>
    <s v="9cb517263961233b2a975d1381d03d54"/>
    <s v="delivered"/>
    <d v="2018-07-13T16:12:08"/>
    <n v="36.35"/>
    <x v="9"/>
    <x v="2"/>
  </r>
  <r>
    <s v="525e92612e912b7ee6e24ae17bb4a79f"/>
    <s v="930f40258343da906f8c3b274ae4b4e3"/>
    <s v="delivered"/>
    <d v="2018-07-25T20:39:21"/>
    <n v="36.35"/>
    <x v="9"/>
    <x v="2"/>
  </r>
  <r>
    <s v="246840373d06acdce224acc218f73c66"/>
    <s v="804635cc4cdadfca5df67fb156d9885f"/>
    <s v="delivered"/>
    <d v="2018-07-17T23:05:11"/>
    <n v="154.66999999999999"/>
    <x v="9"/>
    <x v="2"/>
  </r>
  <r>
    <s v="8d362590a388a3c9c7de2dbb72edc957"/>
    <s v="2c7e836fa2d6ac331dc914cad45ceb12"/>
    <s v="delivered"/>
    <d v="2018-07-11T11:52:08"/>
    <n v="163.06"/>
    <x v="9"/>
    <x v="2"/>
  </r>
  <r>
    <s v="5f80e465e18f7f99372159cb3b5c88c6"/>
    <s v="61ec27a2b6b84f5cf31fef5553c1953b"/>
    <s v="delivered"/>
    <d v="2018-07-26T13:09:26"/>
    <n v="138.65"/>
    <x v="9"/>
    <x v="2"/>
  </r>
  <r>
    <s v="25a328788a40be038f54f6b2d3c54b78"/>
    <s v="1cac59dc9ef3b43723372aca8b02f56d"/>
    <s v="delivered"/>
    <d v="2018-07-26T07:40:33"/>
    <n v="154.66999999999999"/>
    <x v="9"/>
    <x v="2"/>
  </r>
  <r>
    <s v="7ca4d763a39831d8ba826af943d73ef2"/>
    <s v="b8880df4f114b1cb0c5b1b9c523f3db6"/>
    <s v="delivered"/>
    <d v="2018-07-17T20:02:06"/>
    <n v="58.36"/>
    <x v="9"/>
    <x v="2"/>
  </r>
  <r>
    <s v="f9144beb4a52ad3ca5337e1f9409a3f4"/>
    <s v="1422bd723a806e194cfb273eaa75e60b"/>
    <s v="delivered"/>
    <d v="2018-07-17T22:33:54"/>
    <n v="191.58"/>
    <x v="9"/>
    <x v="2"/>
  </r>
  <r>
    <s v="fc4bcada7517f413ad3d38e7404c9b3f"/>
    <s v="1334da127df70d32ddf5a1a27c675e65"/>
    <s v="delivered"/>
    <d v="2018-07-05T14:23:20"/>
    <n v="191.58"/>
    <x v="9"/>
    <x v="2"/>
  </r>
  <r>
    <s v="3e12e60631dc37f47e3e3b6d866758e6"/>
    <s v="5094fbfacb2f3389cf4fa9b276caea3b"/>
    <s v="delivered"/>
    <d v="2018-07-29T18:12:14"/>
    <n v="36.35"/>
    <x v="9"/>
    <x v="2"/>
  </r>
  <r>
    <s v="6559afcb08c9458feea561826c4a178d"/>
    <s v="935c0ed9a9cd571dbaeb21bffd9ccc40"/>
    <s v="delivered"/>
    <d v="2018-07-08T15:13:20"/>
    <n v="138.65"/>
    <x v="9"/>
    <x v="2"/>
  </r>
  <r>
    <s v="5dc2065524809a87208d760d279f88ca"/>
    <s v="81fbbce08531c4ba0446abd69996acc3"/>
    <s v="delivered"/>
    <d v="2018-07-29T17:02:03"/>
    <n v="138.65"/>
    <x v="9"/>
    <x v="2"/>
  </r>
  <r>
    <s v="5fc3e04af31e724bfee5ffab7d3b41db"/>
    <s v="b49d90fa03783fddad3547534feace2b"/>
    <s v="delivered"/>
    <d v="2018-07-31T15:26:02"/>
    <n v="138.65"/>
    <x v="9"/>
    <x v="2"/>
  </r>
  <r>
    <s v="b6bb5d08beeff5a09c5af18ebca9f072"/>
    <s v="9e727e134ffab63825a5dbcf74e63d5a"/>
    <s v="delivered"/>
    <d v="2018-07-16T14:55:10"/>
    <n v="125.99"/>
    <x v="9"/>
    <x v="2"/>
  </r>
  <r>
    <s v="4e16f71b2a5ddc0266f9ddfdfd0bcfba"/>
    <s v="0e6c54c40385920c74542f153754aca6"/>
    <s v="delivered"/>
    <d v="2018-07-22T18:58:10"/>
    <n v="36.35"/>
    <x v="9"/>
    <x v="2"/>
  </r>
  <r>
    <s v="4cf65f650cc60791bfb99bbaa418faf9"/>
    <s v="8ee208e4a8579fc7bf74b535c4bb3aeb"/>
    <s v="delivered"/>
    <d v="2018-07-09T18:29:51"/>
    <n v="36.35"/>
    <x v="9"/>
    <x v="2"/>
  </r>
  <r>
    <s v="86c411cc5e0c28b069f3e98edc6e6290"/>
    <s v="37264a2e16c50d5240898ea7f185312d"/>
    <s v="delivered"/>
    <d v="2018-07-10T13:42:04"/>
    <n v="153.96"/>
    <x v="9"/>
    <x v="2"/>
  </r>
  <r>
    <s v="c8a213120beabf236f804ec4212fe950"/>
    <s v="b98a2196cab5a14e08ec4138141f3f33"/>
    <s v="delivered"/>
    <d v="2018-07-23T10:12:13"/>
    <n v="191.58"/>
    <x v="9"/>
    <x v="2"/>
  </r>
  <r>
    <s v="58b5827a8910147ec66b855b9d2096a4"/>
    <s v="516d0ba8390260eed3fa4ba2325b1b82"/>
    <s v="delivered"/>
    <d v="2018-07-22T17:39:09"/>
    <n v="138.65"/>
    <x v="9"/>
    <x v="2"/>
  </r>
  <r>
    <s v="e5d40f85d5e6270ed8680e3fbff77dbe"/>
    <s v="62db770757572d32da1bffc3b7d2ae10"/>
    <s v="delivered"/>
    <d v="2018-07-31T20:37:48"/>
    <n v="191.58"/>
    <x v="9"/>
    <x v="2"/>
  </r>
  <r>
    <s v="7c77dfe4ee780d97bc7247d7aa809ab8"/>
    <s v="67011afc862e48b537aec0a02f7afe3f"/>
    <s v="delivered"/>
    <d v="2018-07-31T22:01:48"/>
    <n v="58.36"/>
    <x v="9"/>
    <x v="2"/>
  </r>
  <r>
    <s v="57e15c1ad29a85e248eeefad05d29453"/>
    <s v="f0289c6986fdfbe99462623ab490d8c2"/>
    <s v="delivered"/>
    <d v="2018-07-31T08:48:58"/>
    <n v="138.65"/>
    <x v="9"/>
    <x v="2"/>
  </r>
  <r>
    <s v="3146e5198dddba5ff4a7843339a58226"/>
    <s v="646aa9a51168830e3f82112612b785f8"/>
    <s v="delivered"/>
    <d v="2018-07-01T11:21:24"/>
    <n v="36.35"/>
    <x v="9"/>
    <x v="2"/>
  </r>
  <r>
    <s v="2268107fccbaa5d8b921f82146286350"/>
    <s v="b3927569e0d789c9d5239fbdbaaed7ad"/>
    <s v="delivered"/>
    <d v="2018-07-08T19:25:52"/>
    <n v="154.66999999999999"/>
    <x v="9"/>
    <x v="2"/>
  </r>
  <r>
    <s v="9b17125defce8ecb669a929fce9bb7c8"/>
    <s v="076feaeadbaf45d1aed50960f6241e76"/>
    <s v="delivered"/>
    <d v="2018-07-19T19:24:22"/>
    <n v="25.84"/>
    <x v="9"/>
    <x v="2"/>
  </r>
  <r>
    <s v="177200d363504ea94b5064b05929e2e6"/>
    <s v="8cc14e8aaa4fdb80dc8ccb617382e3f3"/>
    <s v="delivered"/>
    <d v="2018-07-19T16:22:41"/>
    <n v="154.66999999999999"/>
    <x v="9"/>
    <x v="2"/>
  </r>
  <r>
    <s v="aceb0ac9c2d49926c0eadc1510a3ff53"/>
    <s v="6bef26f5ffada3596c2e922c09a648bb"/>
    <s v="delivered"/>
    <d v="2018-07-30T19:56:33"/>
    <n v="25.84"/>
    <x v="9"/>
    <x v="2"/>
  </r>
  <r>
    <s v="cac424e74cd7f269d55aecca60a99333"/>
    <s v="712ca407bde1bb1d03b671d4fb6d23d5"/>
    <s v="delivered"/>
    <d v="2018-07-02T12:39:24"/>
    <n v="191.58"/>
    <x v="9"/>
    <x v="2"/>
  </r>
  <r>
    <s v="1ecf7a9583c0f92f07515fcd970004f2"/>
    <s v="5c6dceb0afab23a9d5db737499265462"/>
    <s v="delivered"/>
    <d v="2018-07-30T12:40:45"/>
    <n v="154.66999999999999"/>
    <x v="9"/>
    <x v="2"/>
  </r>
  <r>
    <s v="cab6aa158d9699a614d92fb920c9ae3e"/>
    <s v="e7b37ef2a4b966f72195ee1d83367c0b"/>
    <s v="delivered"/>
    <d v="2018-07-28T13:20:43"/>
    <n v="191.58"/>
    <x v="9"/>
    <x v="2"/>
  </r>
  <r>
    <s v="5057598da256a7629c0f6f21877215ba"/>
    <s v="16c2b0a5ce42533979d3f8150e1298c5"/>
    <s v="invoiced"/>
    <d v="2018-07-11T09:23:23"/>
    <n v="36.35"/>
    <x v="9"/>
    <x v="2"/>
  </r>
  <r>
    <s v="85c515e575c1c602e0d8aec66e8f9574"/>
    <s v="3459ca3b86c74e8c051a3ebef93443b8"/>
    <s v="delivered"/>
    <d v="2018-07-31T18:15:56"/>
    <n v="153.96"/>
    <x v="9"/>
    <x v="2"/>
  </r>
  <r>
    <s v="b06d2e18ca56fb3cfc0d354ced901371"/>
    <s v="1f1652f33b2d34da0455a2c70cd9a32f"/>
    <s v="delivered"/>
    <d v="2018-07-25T23:30:24"/>
    <n v="25.84"/>
    <x v="9"/>
    <x v="2"/>
  </r>
  <r>
    <s v="bff76a871750bd5f03d22c007cd7d26d"/>
    <s v="5c4dc29c67a87f143cea0b5df952d169"/>
    <s v="invoiced"/>
    <d v="2018-07-25T08:26:08"/>
    <n v="291.27999999999997"/>
    <x v="9"/>
    <x v="2"/>
  </r>
  <r>
    <s v="fa4a23d3eacd4f1794252ef37ff4e999"/>
    <s v="748c99bb4e4102b01c3fcc04669f8940"/>
    <s v="delivered"/>
    <d v="2018-07-02T10:51:58"/>
    <n v="191.58"/>
    <x v="9"/>
    <x v="2"/>
  </r>
  <r>
    <s v="44c5dae14c55309b097d6c510ef1a986"/>
    <s v="e61831eed6ce9ac253e452e3bc8a41a5"/>
    <s v="delivered"/>
    <d v="2018-07-19T11:18:27"/>
    <n v="36.35"/>
    <x v="9"/>
    <x v="2"/>
  </r>
  <r>
    <s v="fb2e0a2eb0a7cd9fc655c3fdda628acc"/>
    <s v="cfebfc0e3c40c12fa6153e1e76d2685c"/>
    <s v="delivered"/>
    <d v="2018-07-30T10:17:54"/>
    <n v="191.58"/>
    <x v="9"/>
    <x v="2"/>
  </r>
  <r>
    <s v="721cdd34c6ff27fe0fb9f2c21f27d444"/>
    <s v="fa3e181e11d9ccc0daf16b77fdb5ae05"/>
    <s v="delivered"/>
    <d v="2018-07-16T10:21:31"/>
    <n v="155.41999999999999"/>
    <x v="9"/>
    <x v="2"/>
  </r>
  <r>
    <s v="ef18f5dcc7b8a44cbdb1a14de4164bd1"/>
    <s v="4f3505c2d2b2547a60e333a7eaac6cba"/>
    <s v="shipped"/>
    <d v="2018-07-04T10:52:38"/>
    <n v="191.58"/>
    <x v="9"/>
    <x v="2"/>
  </r>
  <r>
    <s v="baa6bf9e45e84e1d9659e246e9f99146"/>
    <s v="62b8ef6432c7ab027447767c1f764319"/>
    <s v="delivered"/>
    <d v="2018-07-19T15:36:35"/>
    <n v="32.9"/>
    <x v="9"/>
    <x v="2"/>
  </r>
  <r>
    <s v="b9abdcc7b19ca8ed02a20da7575487e0"/>
    <s v="286377acb883b9f000fb16b91729a5d6"/>
    <s v="delivered"/>
    <d v="2018-07-28T14:48:23"/>
    <n v="32.9"/>
    <x v="9"/>
    <x v="2"/>
  </r>
  <r>
    <s v="4e7909532524b84d763e7122b02a8220"/>
    <s v="7037d795a4f10890c8949c83fb4bffac"/>
    <s v="delivered"/>
    <d v="2018-07-19T17:36:31"/>
    <n v="36.35"/>
    <x v="9"/>
    <x v="2"/>
  </r>
  <r>
    <s v="1f7ca128c2e0034d8ebe8a38824c0db1"/>
    <s v="caa84cedc311453e6121d380f0b5ad26"/>
    <s v="delivered"/>
    <d v="2018-07-16T06:40:46"/>
    <n v="154.66999999999999"/>
    <x v="9"/>
    <x v="2"/>
  </r>
  <r>
    <s v="395cdd6553a4735ca1839ba756f6fbaf"/>
    <s v="83e0ab53251715a17d58356fd6567675"/>
    <s v="delivered"/>
    <d v="2018-07-23T19:56:39"/>
    <n v="36.35"/>
    <x v="9"/>
    <x v="2"/>
  </r>
  <r>
    <s v="d2adf5300d2ee5f376ae9bdd68f7723f"/>
    <s v="caf4ba4570a6cde8d11583cb434b89b5"/>
    <s v="delivered"/>
    <d v="2018-07-24T12:11:35"/>
    <n v="191.58"/>
    <x v="9"/>
    <x v="2"/>
  </r>
  <r>
    <s v="45f016f4ad553379b5e7e9c0d3fff18a"/>
    <s v="14452743877d9e8f0a9b53081cb31566"/>
    <s v="delivered"/>
    <d v="2018-07-02T20:38:36"/>
    <n v="36.35"/>
    <x v="9"/>
    <x v="2"/>
  </r>
  <r>
    <s v="35152cb67f98c4fdd13067357f357b27"/>
    <s v="6276e8b570661459322c7d568067adb2"/>
    <s v="delivered"/>
    <d v="2018-07-24T13:19:02"/>
    <n v="36.35"/>
    <x v="9"/>
    <x v="2"/>
  </r>
  <r>
    <s v="88ab23508366bde2dc715c9f05236499"/>
    <s v="d641ce9966d5491d374687ac80b189e8"/>
    <s v="delivered"/>
    <d v="2018-07-25T22:39:01"/>
    <n v="153.96"/>
    <x v="9"/>
    <x v="2"/>
  </r>
  <r>
    <s v="ee43fa4abdcd5f9e2c4ab7f972628c3d"/>
    <s v="80b980f78e474fd033f298daeb5663f2"/>
    <s v="delivered"/>
    <d v="2018-07-10T11:37:03"/>
    <n v="191.58"/>
    <x v="9"/>
    <x v="2"/>
  </r>
  <r>
    <s v="e1d0f82fb7dcb6e5efb48ace3c44734e"/>
    <s v="7605a56bf8e58ba48eb33c0d6d5c87fa"/>
    <s v="delivered"/>
    <d v="2018-07-02T20:54:50"/>
    <n v="191.58"/>
    <x v="9"/>
    <x v="2"/>
  </r>
  <r>
    <s v="2b81ceae14ec578d18655477c0efa3e8"/>
    <s v="0fec7b885986f20c613f82c17dc0eb49"/>
    <s v="delivered"/>
    <d v="2018-07-24T20:41:14"/>
    <n v="36.35"/>
    <x v="9"/>
    <x v="2"/>
  </r>
  <r>
    <s v="62c3b8aeb068482a78dd4c95bbf5fc26"/>
    <s v="7aa5f0e2de31e0209ba5a43addba9a5f"/>
    <s v="delivered"/>
    <d v="2018-07-12T13:08:36"/>
    <n v="138.65"/>
    <x v="9"/>
    <x v="2"/>
  </r>
  <r>
    <s v="b51e7cbbbfa8be3170cd749bf5c8d2ba"/>
    <s v="4b258bea231a4efbde41c6d3437e9a50"/>
    <s v="delivered"/>
    <d v="2018-07-19T00:36:41"/>
    <n v="125.99"/>
    <x v="9"/>
    <x v="2"/>
  </r>
  <r>
    <s v="a02139e1bf51513338d2df19fd5d1d28"/>
    <s v="8280f338ff80fbf56c39d8248470f2c8"/>
    <s v="delivered"/>
    <d v="2018-07-12T10:49:24"/>
    <n v="25.84"/>
    <x v="9"/>
    <x v="2"/>
  </r>
  <r>
    <s v="89a854a74c3f34399207674b686299b0"/>
    <s v="8e518bc566e21e1689bf3f7b139f527b"/>
    <s v="delivered"/>
    <d v="2018-07-17T21:25:12"/>
    <n v="163.06"/>
    <x v="9"/>
    <x v="2"/>
  </r>
  <r>
    <s v="681f6998a6bb650120b24343fb7aab6a"/>
    <s v="7581b1dd149fd3dd6fe22d79865923a9"/>
    <s v="delivered"/>
    <d v="2018-07-26T21:53:12"/>
    <n v="138.65"/>
    <x v="9"/>
    <x v="2"/>
  </r>
  <r>
    <s v="115f2ca39e45b0ae938c0fbde15c145b"/>
    <s v="0c93424c2fb72cbfb2264a9d174d8513"/>
    <s v="delivered"/>
    <d v="2018-07-15T20:42:33"/>
    <n v="154.66999999999999"/>
    <x v="9"/>
    <x v="2"/>
  </r>
  <r>
    <s v="3e57128c6628df0162aefb87d11d4bc2"/>
    <s v="1313e73dd50aef9fc403df03401b498c"/>
    <s v="delivered"/>
    <d v="2018-07-13T11:40:23"/>
    <n v="36.35"/>
    <x v="9"/>
    <x v="2"/>
  </r>
  <r>
    <s v="c006bbd1a1ae4337965b7ad0dac0c61e"/>
    <s v="39eed57393ecf1f7fd09caea717a442f"/>
    <s v="delivered"/>
    <d v="2018-07-11T20:32:52"/>
    <n v="291.27999999999997"/>
    <x v="9"/>
    <x v="2"/>
  </r>
  <r>
    <s v="1728847cf9a9a8c5f57a2e38bec5ecf9"/>
    <s v="12ef26e7646470fe563e9fb2a28b837f"/>
    <s v="delivered"/>
    <d v="2018-07-10T12:15:42"/>
    <n v="154.66999999999999"/>
    <x v="9"/>
    <x v="2"/>
  </r>
  <r>
    <s v="e7ab9d07de87ce3d09009cc0acc238fb"/>
    <s v="fdb64968cff6fbd0b580dd02ce916bfb"/>
    <s v="delivered"/>
    <d v="2018-07-22T08:53:59"/>
    <n v="191.58"/>
    <x v="9"/>
    <x v="2"/>
  </r>
  <r>
    <s v="dcf05b0ffad45d04f992ba7dba355275"/>
    <s v="76627ad4c00c2df50f5de1c31eeec966"/>
    <s v="delivered"/>
    <d v="2018-07-21T19:41:30"/>
    <n v="191.58"/>
    <x v="9"/>
    <x v="2"/>
  </r>
  <r>
    <s v="a1ae7c02634b9a9911a9dfa3dfbf6c16"/>
    <s v="00b16eaf1e6b6bd4eeb54f97fc31f172"/>
    <s v="delivered"/>
    <d v="2018-07-26T12:05:54"/>
    <n v="25.84"/>
    <x v="9"/>
    <x v="2"/>
  </r>
  <r>
    <s v="4199a7bc1c9f1b2df2a5fd055fce1e5d"/>
    <s v="280689d14c5ea18e0170407d4c68b6a0"/>
    <s v="delivered"/>
    <d v="2018-07-30T12:31:09"/>
    <n v="36.35"/>
    <x v="9"/>
    <x v="2"/>
  </r>
  <r>
    <s v="b37f75b6989911c687965cee14dc22ca"/>
    <s v="560ab40a3d1ab0a2d570aa941266cf58"/>
    <s v="delivered"/>
    <d v="2018-07-21T14:54:10"/>
    <n v="25.84"/>
    <x v="9"/>
    <x v="2"/>
  </r>
  <r>
    <s v="904d1d3bf21a8c56e931f8ac05d284c6"/>
    <s v="417ba684f004a0a409878bbfe65cdf3b"/>
    <s v="delivered"/>
    <d v="2018-07-15T07:18:51"/>
    <n v="163.06"/>
    <x v="9"/>
    <x v="2"/>
  </r>
  <r>
    <s v="7663c1a8c96ea5b2f5a3554241ce9711"/>
    <s v="583513428c1ed3e61e10cbc80b9c25ca"/>
    <s v="delivered"/>
    <d v="2018-07-17T23:04:05"/>
    <n v="155.41999999999999"/>
    <x v="9"/>
    <x v="2"/>
  </r>
  <r>
    <s v="89d5f92a293efac0b96497f3c0ad19e5"/>
    <s v="08401dcdc7bcc78f11f41f9621df7429"/>
    <s v="delivered"/>
    <d v="2018-07-03T18:58:41"/>
    <n v="163.06"/>
    <x v="9"/>
    <x v="2"/>
  </r>
  <r>
    <s v="791991a7db7d70d16897990d39b0a173"/>
    <s v="48d8f65327f83e2029276d477f4cfc18"/>
    <s v="delivered"/>
    <d v="2018-07-07T13:54:24"/>
    <n v="155.41999999999999"/>
    <x v="9"/>
    <x v="2"/>
  </r>
  <r>
    <s v="4c8ec3cddd2db163e7cf2d6b1996629e"/>
    <s v="e04d7e850a68d1bc6dd43fc04cf505bb"/>
    <s v="delivered"/>
    <d v="2018-07-26T12:19:00"/>
    <n v="36.35"/>
    <x v="9"/>
    <x v="2"/>
  </r>
  <r>
    <s v="127f6cc9849c481c4f0daf043a91a129"/>
    <s v="5a7beedd2aa09902d76977734156ad91"/>
    <s v="delivered"/>
    <d v="2018-07-19T10:21:06"/>
    <n v="154.66999999999999"/>
    <x v="9"/>
    <x v="2"/>
  </r>
  <r>
    <s v="38855925f815a5c3f4ce58f6c6f9113d"/>
    <s v="24e2f602477037622c685a7bfaad0c6a"/>
    <s v="delivered"/>
    <d v="2018-07-02T13:41:23"/>
    <n v="36.35"/>
    <x v="9"/>
    <x v="2"/>
  </r>
  <r>
    <s v="2b2354a7ca69d0b7f006aeab04524c12"/>
    <s v="ae9126e7f4fd1d156c489b3ee26c3324"/>
    <s v="delivered"/>
    <d v="2018-07-08T09:51:11"/>
    <n v="36.35"/>
    <x v="9"/>
    <x v="2"/>
  </r>
  <r>
    <s v="82b6dbd2e82b747fa17ab0d7c715fe73"/>
    <s v="196e42d45e6dd85d732b8f3da3aa4a9c"/>
    <s v="delivered"/>
    <d v="2018-07-12T20:59:40"/>
    <n v="153.96"/>
    <x v="9"/>
    <x v="2"/>
  </r>
  <r>
    <s v="64439b9234594e291aa9a30c226f257e"/>
    <s v="5589f11e2d235ab3e5c279d8fdfe63ba"/>
    <s v="delivered"/>
    <d v="2018-07-09T00:04:47"/>
    <n v="138.65"/>
    <x v="9"/>
    <x v="2"/>
  </r>
  <r>
    <s v="66e1b657a71397245290f39ffe24031e"/>
    <s v="be274b149cc9bb8af13628e268867c10"/>
    <s v="delivered"/>
    <d v="2018-07-22T15:09:37"/>
    <n v="138.65"/>
    <x v="9"/>
    <x v="2"/>
  </r>
  <r>
    <s v="d5068130956ac251d7995450e9627aef"/>
    <s v="7d4b34a3bad8615a6a8c7dbb11753f6c"/>
    <s v="delivered"/>
    <d v="2018-07-25T08:00:03"/>
    <n v="191.58"/>
    <x v="9"/>
    <x v="2"/>
  </r>
  <r>
    <s v="838134390df33aab81a8bfaf7260b61b"/>
    <s v="fdf3a5bebc490cbd7a8512395e6cb12e"/>
    <s v="delivered"/>
    <d v="2018-07-30T11:29:59"/>
    <n v="153.96"/>
    <x v="9"/>
    <x v="2"/>
  </r>
  <r>
    <s v="f8edef1bb71dfdec2bc42a061eea6275"/>
    <s v="64cbaee24bb0f4adad82390b520efc72"/>
    <s v="delivered"/>
    <d v="2018-07-19T12:28:15"/>
    <n v="191.58"/>
    <x v="9"/>
    <x v="2"/>
  </r>
  <r>
    <s v="9baa5b4e68d86c9f1694e1598b543a93"/>
    <s v="0332d8ec6d259a1caeda045188ffe70f"/>
    <s v="delivered"/>
    <d v="2018-07-02T23:13:07"/>
    <n v="25.84"/>
    <x v="9"/>
    <x v="2"/>
  </r>
  <r>
    <s v="7c927a3dfb1af7e87c6a262fc4b0a8fd"/>
    <s v="689bfbfc2b6153e94e7ca8a1b52e3308"/>
    <s v="delivered"/>
    <d v="2018-07-08T22:35:30"/>
    <n v="58.36"/>
    <x v="9"/>
    <x v="2"/>
  </r>
  <r>
    <s v="5b15d222685ac39d3110c61bff09b6e6"/>
    <s v="52b310d77f49ba824555bf81f1c93b08"/>
    <s v="delivered"/>
    <d v="2018-07-23T17:13:29"/>
    <n v="138.65"/>
    <x v="9"/>
    <x v="2"/>
  </r>
  <r>
    <s v="fd3fbd86a0ccdf3ae7981fcb539cf942"/>
    <s v="aa93b068cef5ac469de6f05ecd1939b5"/>
    <s v="delivered"/>
    <d v="2018-07-03T15:49:51"/>
    <n v="191.58"/>
    <x v="9"/>
    <x v="2"/>
  </r>
  <r>
    <s v="7a96e7fd1d442befdfb8507e5235d415"/>
    <s v="5b44bd8070b68f99f248505265168cf0"/>
    <s v="delivered"/>
    <d v="2018-07-14T16:32:40"/>
    <n v="155.41999999999999"/>
    <x v="9"/>
    <x v="2"/>
  </r>
  <r>
    <s v="882554ccc6f6b9d99fcab37ef645ed14"/>
    <s v="1b9926221e65a2fb5b82b1dc60fa866a"/>
    <s v="delivered"/>
    <d v="2018-07-09T18:34:28"/>
    <n v="153.96"/>
    <x v="9"/>
    <x v="2"/>
  </r>
  <r>
    <s v="53aef74d5e95ede5ab3a78d696eafb6f"/>
    <s v="5616f00a12a329c0e5f949253836cc6e"/>
    <s v="delivered"/>
    <d v="2018-07-02T19:00:59"/>
    <n v="36.35"/>
    <x v="9"/>
    <x v="2"/>
  </r>
  <r>
    <s v="63fd927963e60a8c2f1baa83431cfedc"/>
    <s v="296c26d206e506dc9b6ae943e7324ffa"/>
    <s v="delivered"/>
    <d v="2018-07-24T18:31:01"/>
    <n v="138.65"/>
    <x v="9"/>
    <x v="2"/>
  </r>
  <r>
    <s v="a409968a19f09aaa2d44cebcef64ff53"/>
    <s v="4871648597f5e905374f3740d8d3fff1"/>
    <s v="delivered"/>
    <d v="2018-07-16T16:39:29"/>
    <n v="25.84"/>
    <x v="9"/>
    <x v="2"/>
  </r>
  <r>
    <s v="84e6078e0615be2c230b32c857152bfd"/>
    <s v="f5f43846cc97059ceb258cdeb5c1119a"/>
    <s v="delivered"/>
    <d v="2018-07-24T12:52:29"/>
    <n v="153.96"/>
    <x v="9"/>
    <x v="2"/>
  </r>
  <r>
    <s v="56400a721b65efb0da1a9f11ea5b2dc7"/>
    <s v="ed3c7592e1ac84fb9ab17c6567560499"/>
    <s v="delivered"/>
    <d v="2018-07-15T10:46:14"/>
    <n v="138.65"/>
    <x v="9"/>
    <x v="2"/>
  </r>
  <r>
    <s v="bf48c37aab37d5df8bf6bd53727693d8"/>
    <s v="976590ccdc83ff872a87a7bb739eb1df"/>
    <s v="delivered"/>
    <d v="2018-07-13T23:06:49"/>
    <n v="291.27999999999997"/>
    <x v="9"/>
    <x v="2"/>
  </r>
  <r>
    <s v="49e9dc045f7315c4ad59cf9184f45914"/>
    <s v="0b5e1382879c6dfa001754baf54c6542"/>
    <s v="delivered"/>
    <d v="2018-07-27T10:26:40"/>
    <n v="36.35"/>
    <x v="9"/>
    <x v="2"/>
  </r>
  <r>
    <s v="2f83083c33a1f0bd8f5c9a4ac807ff0a"/>
    <s v="08c7e9277e931b338a239e83980b067d"/>
    <s v="delivered"/>
    <d v="2018-07-19T00:27:48"/>
    <n v="36.35"/>
    <x v="9"/>
    <x v="2"/>
  </r>
  <r>
    <s v="e03566eab6041e05274e23b5a2fe5d31"/>
    <s v="c5af5453cf8127f3c3ce75b498561dbc"/>
    <s v="shipped"/>
    <d v="2018-07-24T21:05:03"/>
    <n v="191.58"/>
    <x v="9"/>
    <x v="2"/>
  </r>
  <r>
    <s v="f23a4132d42810c7f591d372282ae3eb"/>
    <s v="57690c2fc610a75de4875a2b9f1826e6"/>
    <s v="delivered"/>
    <d v="2018-07-18T16:47:00"/>
    <n v="191.58"/>
    <x v="9"/>
    <x v="2"/>
  </r>
  <r>
    <s v="558b5f3eea27fa1b4cbc05013c45948e"/>
    <s v="177ba55869da8001fcca079af0b85832"/>
    <s v="delivered"/>
    <d v="2018-07-28T19:00:54"/>
    <n v="138.65"/>
    <x v="9"/>
    <x v="2"/>
  </r>
  <r>
    <s v="c375be2afa9340cae31b6c25a09449be"/>
    <s v="a09fe082576117028fdad56f51dab563"/>
    <s v="delivered"/>
    <d v="2018-07-14T20:07:39"/>
    <n v="47.62"/>
    <x v="9"/>
    <x v="2"/>
  </r>
  <r>
    <s v="5ae5a2d65d23cd2e0d8a1ca9b0c5a3bf"/>
    <s v="166d8a3eebbd35ac3c6013d0226d7e6b"/>
    <s v="delivered"/>
    <d v="2018-07-23T00:36:18"/>
    <n v="138.65"/>
    <x v="9"/>
    <x v="2"/>
  </r>
  <r>
    <s v="77d6b708885d2096c60a2c70d6339b47"/>
    <s v="45e3a54b29d4b8e7f1eb2e61433ad320"/>
    <s v="delivered"/>
    <d v="2018-07-20T10:12:21"/>
    <n v="155.41999999999999"/>
    <x v="9"/>
    <x v="2"/>
  </r>
  <r>
    <s v="4e88622fff810dd27f43c1663684bcf7"/>
    <s v="a2a33693165276b5e7e5ddb42a1d0c40"/>
    <s v="delivered"/>
    <d v="2018-07-04T19:49:40"/>
    <n v="36.35"/>
    <x v="9"/>
    <x v="2"/>
  </r>
  <r>
    <s v="9acd35e199ceebf9f6fcf287fcc96050"/>
    <s v="77682d57b408ae4e966b75af24ce0022"/>
    <s v="delivered"/>
    <d v="2018-07-17T15:26:49"/>
    <n v="25.84"/>
    <x v="9"/>
    <x v="2"/>
  </r>
  <r>
    <s v="d762d74c09a598d609ecbf46c3ab0603"/>
    <s v="d34d8be2d14d57f7e03555eb3cb3d956"/>
    <s v="delivered"/>
    <d v="2018-07-19T14:17:22"/>
    <n v="191.58"/>
    <x v="9"/>
    <x v="2"/>
  </r>
  <r>
    <s v="eeb5ef8a49a1f7a19a3da46d6d968e4d"/>
    <s v="91b2fa540410034b4ba077059bc6a883"/>
    <s v="delivered"/>
    <d v="2018-07-19T14:28:50"/>
    <n v="191.58"/>
    <x v="9"/>
    <x v="2"/>
  </r>
  <r>
    <s v="9ac5d8f3cc22c272de0146a5cc273fe3"/>
    <s v="a19ee41c625beb383062e65cbe62149a"/>
    <s v="delivered"/>
    <d v="2018-07-17T19:14:37"/>
    <n v="25.84"/>
    <x v="9"/>
    <x v="2"/>
  </r>
  <r>
    <s v="4018616cbec654d2b729f55e01242301"/>
    <s v="ed7126463b9b37ab84216fae172dc660"/>
    <s v="delivered"/>
    <d v="2018-07-31T14:07:35"/>
    <n v="36.35"/>
    <x v="9"/>
    <x v="2"/>
  </r>
  <r>
    <s v="6012c4f6717daddf50ae413224098301"/>
    <s v="5499897b58c3ec629f6e695d644177aa"/>
    <s v="delivered"/>
    <d v="2018-07-09T12:39:21"/>
    <n v="138.65"/>
    <x v="9"/>
    <x v="2"/>
  </r>
  <r>
    <s v="a9c7a298f4d31996b9a505ec79fcbae9"/>
    <s v="8660acab447e174648d0923d3f0e94d7"/>
    <s v="delivered"/>
    <d v="2018-07-10T14:41:22"/>
    <n v="25.84"/>
    <x v="9"/>
    <x v="2"/>
  </r>
  <r>
    <s v="a37899c3ad27b6026ecbd566651bdb46"/>
    <s v="c72f015df57b6001ea0d25e8a903ec5a"/>
    <s v="delivered"/>
    <d v="2018-07-17T19:46:54"/>
    <n v="25.84"/>
    <x v="9"/>
    <x v="2"/>
  </r>
  <r>
    <s v="30f194c174d82e186f42f7607318a566"/>
    <s v="918cc9d258dc084df53e215faab06f9e"/>
    <s v="delivered"/>
    <d v="2018-07-05T14:20:56"/>
    <n v="36.35"/>
    <x v="9"/>
    <x v="2"/>
  </r>
  <r>
    <s v="720609547e1e3b8ac4b3dc47ba846525"/>
    <s v="b1bd82709d081818f2e3c31399ae5d68"/>
    <s v="delivered"/>
    <d v="2018-07-31T22:03:59"/>
    <n v="155.41999999999999"/>
    <x v="9"/>
    <x v="2"/>
  </r>
  <r>
    <s v="bb724065b1587966bc6e4553aeb0b2c6"/>
    <s v="3a6e21494af5cdc6248949e40d3eb01b"/>
    <s v="delivered"/>
    <d v="2018-07-05T16:36:38"/>
    <n v="32.9"/>
    <x v="9"/>
    <x v="2"/>
  </r>
  <r>
    <s v="c77b924863d95e0e69aaec7323c1ed90"/>
    <s v="084c2bd2b64d5e52712259d7a2f0f79d"/>
    <s v="delivered"/>
    <d v="2018-07-04T19:04:49"/>
    <n v="191.58"/>
    <x v="9"/>
    <x v="2"/>
  </r>
  <r>
    <s v="51bd890febd880cb94d9051fd28f289e"/>
    <s v="adea16f52f570e5b1b7e6128a8ea45b3"/>
    <s v="delivered"/>
    <d v="2018-07-16T17:59:42"/>
    <n v="36.35"/>
    <x v="9"/>
    <x v="2"/>
  </r>
  <r>
    <s v="7146211691a9d909e75c0b7458b1e125"/>
    <s v="1c76b7133be1eb64e6314d5b0685f47f"/>
    <s v="delivered"/>
    <d v="2018-07-23T16:30:52"/>
    <n v="155.41999999999999"/>
    <x v="9"/>
    <x v="2"/>
  </r>
  <r>
    <s v="43ebc8e1bcfbbd54e735d48bef113b82"/>
    <s v="e2ee1fe3a75eef46de494b0680d31036"/>
    <s v="delivered"/>
    <d v="2018-07-17T21:31:46"/>
    <n v="36.35"/>
    <x v="9"/>
    <x v="2"/>
  </r>
  <r>
    <s v="b898480abf81ccc16670a2642a0f3173"/>
    <s v="2b396f2065a37a6c85df1b5ec25ef942"/>
    <s v="delivered"/>
    <d v="2018-07-16T14:36:13"/>
    <n v="32.9"/>
    <x v="9"/>
    <x v="2"/>
  </r>
  <r>
    <s v="0f581e286111b6b5e757cecec3815151"/>
    <s v="1512c5040886006dd88e50b3300e38fa"/>
    <s v="delivered"/>
    <d v="2018-07-02T19:07:01"/>
    <n v="154.66999999999999"/>
    <x v="9"/>
    <x v="2"/>
  </r>
  <r>
    <s v="813806934fb64463e4a78ff2cfef2941"/>
    <s v="76c360cc7f0388671ee89736e7a581b8"/>
    <s v="delivered"/>
    <d v="2018-07-10T12:18:25"/>
    <n v="153.96"/>
    <x v="9"/>
    <x v="2"/>
  </r>
  <r>
    <s v="b4c4b76c642808cbe472a32b86cddc95"/>
    <s v="e0a2412720e9ea4f26c1ac985f6a7358"/>
    <s v="canceled"/>
    <d v="2018-07-12T12:08:36"/>
    <n v="125.99"/>
    <x v="9"/>
    <x v="2"/>
  </r>
  <r>
    <s v="819c0a8de9efdc8a6886525a06dc7967"/>
    <s v="27c44b89b007427937dc837cf41ca672"/>
    <s v="delivered"/>
    <d v="2018-07-04T16:10:42"/>
    <n v="153.96"/>
    <x v="9"/>
    <x v="2"/>
  </r>
  <r>
    <s v="c69f4cc5c5972fa769d36bfdfc17894c"/>
    <s v="01709d66652d26124875777dda46cfac"/>
    <s v="delivered"/>
    <d v="2018-07-26T13:42:53"/>
    <n v="191.58"/>
    <x v="9"/>
    <x v="2"/>
  </r>
  <r>
    <s v="c26f9883d70cd30a8ed31f950604f053"/>
    <s v="a3c921454d55b0fa07f6231d862a13df"/>
    <s v="delivered"/>
    <d v="2018-07-09T12:02:27"/>
    <n v="47.62"/>
    <x v="9"/>
    <x v="2"/>
  </r>
  <r>
    <s v="3e2e0c0d125ba0b63ecec3768508fbfa"/>
    <s v="6805e3b2ee357e4c1e4f03376a7766d5"/>
    <s v="delivered"/>
    <d v="2018-07-23T19:25:21"/>
    <n v="36.35"/>
    <x v="9"/>
    <x v="2"/>
  </r>
  <r>
    <s v="c96bee3fe3caeb224420da7bc815b0fe"/>
    <s v="7d4c5b3d468dc1b5f54f9926cc5a172d"/>
    <s v="delivered"/>
    <d v="2018-07-19T07:38:53"/>
    <n v="191.58"/>
    <x v="9"/>
    <x v="2"/>
  </r>
  <r>
    <s v="15b8b016ac9b68e6737f1b5eefaf6bc5"/>
    <s v="640e589dd01329c66abd6e6342abb903"/>
    <s v="delivered"/>
    <d v="2018-07-09T19:07:40"/>
    <n v="154.66999999999999"/>
    <x v="9"/>
    <x v="2"/>
  </r>
  <r>
    <s v="8dfe2458a3fe7978343edf962990b9ba"/>
    <s v="70cc0d7738ee00ffd828c5962645126d"/>
    <s v="delivered"/>
    <d v="2018-07-12T18:25:55"/>
    <n v="163.06"/>
    <x v="9"/>
    <x v="2"/>
  </r>
  <r>
    <s v="f02c97921d050822b79ace5646299e12"/>
    <s v="d99e101fd894a11db5843aa5de2ca8d9"/>
    <s v="delivered"/>
    <d v="2018-07-02T20:15:38"/>
    <n v="191.58"/>
    <x v="9"/>
    <x v="2"/>
  </r>
  <r>
    <s v="bbcd5aaa84b5c7ef86c0a723182d7a3a"/>
    <s v="b5957b87d70d3b09ff0859bac2d2f12b"/>
    <s v="delivered"/>
    <d v="2018-07-10T16:00:51"/>
    <n v="32.9"/>
    <x v="9"/>
    <x v="2"/>
  </r>
  <r>
    <s v="f02487424b729284accf169173a4c240"/>
    <s v="4ee0a72b930299554e3075347735147e"/>
    <s v="delivered"/>
    <d v="2018-07-25T22:04:50"/>
    <n v="191.58"/>
    <x v="9"/>
    <x v="2"/>
  </r>
  <r>
    <s v="53ec23d3e71b749fd840c22675065007"/>
    <s v="8338b4460e3b0a968cafd391715d6ae4"/>
    <s v="shipped"/>
    <d v="2018-07-10T21:19:18"/>
    <n v="36.35"/>
    <x v="9"/>
    <x v="2"/>
  </r>
  <r>
    <s v="d3eea305452cf0bcad06beb48735dbd9"/>
    <s v="39fa7824ffb1f851a35059b1329d3d6d"/>
    <s v="delivered"/>
    <d v="2018-07-18T14:29:55"/>
    <n v="191.58"/>
    <x v="9"/>
    <x v="2"/>
  </r>
  <r>
    <s v="e2befdaf3bbc55ccc94e3261522e80a2"/>
    <s v="44621e922dd01021f7d538df78e2f481"/>
    <s v="delivered"/>
    <d v="2018-07-20T15:01:59"/>
    <n v="191.58"/>
    <x v="9"/>
    <x v="2"/>
  </r>
  <r>
    <s v="49e86652f7ea8a48b2306abdd5aa5708"/>
    <s v="37c117383b391157a1e253b395d73cee"/>
    <s v="delivered"/>
    <d v="2018-07-13T17:00:17"/>
    <n v="36.35"/>
    <x v="9"/>
    <x v="2"/>
  </r>
  <r>
    <s v="9f18c993eae62038ac5401de4f757054"/>
    <s v="01b8c0cf86a1a5e8653ccfddcf906862"/>
    <s v="delivered"/>
    <d v="2018-07-16T19:11:39"/>
    <n v="25.84"/>
    <x v="9"/>
    <x v="2"/>
  </r>
  <r>
    <s v="39a19ca7924c05b31bae58f41df9ebb5"/>
    <s v="8390bc1e3e8bb0980eeed9113b18ad33"/>
    <s v="delivered"/>
    <d v="2018-07-18T14:37:24"/>
    <n v="36.35"/>
    <x v="9"/>
    <x v="2"/>
  </r>
  <r>
    <s v="f25fb554c12314110c2c14a22b7eba65"/>
    <s v="b7ad416636a6beca777436a1af04c477"/>
    <s v="delivered"/>
    <d v="2018-07-25T17:31:34"/>
    <n v="191.58"/>
    <x v="9"/>
    <x v="2"/>
  </r>
  <r>
    <s v="fa625c35a56d989b379939bae9bc9b2a"/>
    <s v="1dbbb070b4dc233140c1747fc3d1dee8"/>
    <s v="delivered"/>
    <d v="2018-07-21T18:59:35"/>
    <n v="191.58"/>
    <x v="9"/>
    <x v="2"/>
  </r>
  <r>
    <s v="78ed8bc9a17147a0c51493edd0d1cf70"/>
    <s v="0a884d4b833450da796608869e509d8b"/>
    <s v="delivered"/>
    <d v="2018-07-18T09:19:52"/>
    <n v="155.41999999999999"/>
    <x v="9"/>
    <x v="2"/>
  </r>
  <r>
    <s v="ee24e7d976a47cc46be7304fe5654ae9"/>
    <s v="135ba949ad95f6ece6b72f07587a7aa5"/>
    <s v="delivered"/>
    <d v="2018-07-31T09:51:10"/>
    <n v="191.58"/>
    <x v="9"/>
    <x v="2"/>
  </r>
  <r>
    <s v="581ca172b817d8c5626a66b8cbfe11e7"/>
    <s v="13a7cc23cc4555df6dd0129c430644ab"/>
    <s v="delivered"/>
    <d v="2018-07-24T08:58:05"/>
    <n v="138.65"/>
    <x v="9"/>
    <x v="2"/>
  </r>
  <r>
    <s v="2d7259ea0267605a75c5d2a55c1470bd"/>
    <s v="77ab23539f45150a72717fc95ef3e503"/>
    <s v="delivered"/>
    <d v="2018-07-25T19:46:33"/>
    <n v="36.35"/>
    <x v="9"/>
    <x v="2"/>
  </r>
  <r>
    <s v="dd03726cc548f7332999c37c8e2fc3af"/>
    <s v="d64c6f63152b72dc53a18fe83c1041f8"/>
    <s v="delivered"/>
    <d v="2018-07-21T12:50:11"/>
    <n v="191.58"/>
    <x v="9"/>
    <x v="2"/>
  </r>
  <r>
    <s v="19419b6180c4c7b9f57c1753cef7b41f"/>
    <s v="eb219d189e0e388de962cdb4e94d1d81"/>
    <s v="delivered"/>
    <d v="2018-07-19T11:38:46"/>
    <n v="154.66999999999999"/>
    <x v="9"/>
    <x v="2"/>
  </r>
  <r>
    <s v="2e9d2850537d9e6975149a266b9ecf69"/>
    <s v="398634ab2ca4bee203cd25ea737a49a8"/>
    <s v="delivered"/>
    <d v="2018-07-30T21:07:34"/>
    <n v="36.35"/>
    <x v="9"/>
    <x v="2"/>
  </r>
  <r>
    <s v="f32b1e3320d65b3c94140ffe559dda4f"/>
    <s v="22bb67c88f37434dbea7e1b88a3f736c"/>
    <s v="delivered"/>
    <d v="2018-07-18T14:07:03"/>
    <n v="191.58"/>
    <x v="9"/>
    <x v="2"/>
  </r>
  <r>
    <s v="b2234f06bf32380ac04b30c21561efba"/>
    <s v="6cb94c8d3c096c20feafe2abf1ed78d3"/>
    <s v="delivered"/>
    <d v="2018-07-18T19:54:15"/>
    <n v="25.84"/>
    <x v="9"/>
    <x v="2"/>
  </r>
  <r>
    <s v="c41d1d484d6eba6e4d8d981ed0768193"/>
    <s v="2718b88837b22bacabdb53fe203c069a"/>
    <s v="delivered"/>
    <d v="2018-07-19T21:04:17"/>
    <n v="47.62"/>
    <x v="9"/>
    <x v="2"/>
  </r>
  <r>
    <s v="c39b6a1fcbbad48578181950509b1330"/>
    <s v="ace64991a599a2eb952809697325b096"/>
    <s v="delivered"/>
    <d v="2018-07-29T00:43:55"/>
    <n v="47.62"/>
    <x v="9"/>
    <x v="2"/>
  </r>
  <r>
    <s v="b193fd0f267c2871f27f939621408e71"/>
    <s v="3da0781ead2a29f53fe0550305de4331"/>
    <s v="delivered"/>
    <d v="2018-07-21T18:18:12"/>
    <n v="25.84"/>
    <x v="9"/>
    <x v="2"/>
  </r>
  <r>
    <s v="18df153e64a40c0a549c0312234e1ee6"/>
    <s v="bc8243e47010a6d224a5fa1a044270da"/>
    <s v="delivered"/>
    <d v="2018-07-26T21:59:36"/>
    <n v="154.66999999999999"/>
    <x v="9"/>
    <x v="2"/>
  </r>
  <r>
    <s v="f1291b9030cb24d45d1b2380a2e2950c"/>
    <s v="9b67d5c0e09cc76c9549477996b49891"/>
    <s v="delivered"/>
    <d v="2018-07-05T13:04:20"/>
    <n v="191.58"/>
    <x v="9"/>
    <x v="2"/>
  </r>
  <r>
    <s v="c86b551898ce7979ac5f0ce6a4ed3bbb"/>
    <s v="ef5f73ec25827c8fc4c662111a1fbec2"/>
    <s v="delivered"/>
    <d v="2018-07-24T17:28:41"/>
    <n v="191.58"/>
    <x v="9"/>
    <x v="2"/>
  </r>
  <r>
    <s v="3184e33bc8b2623e78f578e0f644ff69"/>
    <s v="cea725cb0864776ebbdb3bf427fa2001"/>
    <s v="delivered"/>
    <d v="2018-07-16T23:02:59"/>
    <n v="36.35"/>
    <x v="9"/>
    <x v="2"/>
  </r>
  <r>
    <s v="24314a5179e85ac61885767b0a94a0db"/>
    <s v="72b9c686e01ecc2e1410edff52e39bbf"/>
    <s v="delivered"/>
    <d v="2018-07-24T07:57:02"/>
    <n v="154.66999999999999"/>
    <x v="9"/>
    <x v="2"/>
  </r>
  <r>
    <s v="167c7fa7ebae209de1dae58a0ff6569b"/>
    <s v="bd5a39272bd343c4c5bf68c7d25a3b59"/>
    <s v="delivered"/>
    <d v="2018-07-07T17:10:22"/>
    <n v="154.66999999999999"/>
    <x v="9"/>
    <x v="2"/>
  </r>
  <r>
    <s v="a014ab9c0e9c112b791293dc9ec38320"/>
    <s v="1fcf84818399307346d0e48d203133b1"/>
    <s v="delivered"/>
    <d v="2018-07-15T19:24:48"/>
    <n v="25.84"/>
    <x v="9"/>
    <x v="2"/>
  </r>
  <r>
    <s v="90176c61fcf0cfd97a3e373c0375ec49"/>
    <s v="c3e716bfcf62d9dbc2016e2983f19401"/>
    <s v="delivered"/>
    <d v="2018-07-23T09:31:44"/>
    <n v="163.06"/>
    <x v="9"/>
    <x v="2"/>
  </r>
  <r>
    <s v="6d1d00752d412a243d22e2f6ebbbacd9"/>
    <s v="640cc066f62aebf3f02f10267b3b5954"/>
    <s v="delivered"/>
    <d v="2018-07-13T21:34:02"/>
    <n v="138.65"/>
    <x v="9"/>
    <x v="2"/>
  </r>
  <r>
    <s v="bf3aac7b998a34f5bc14f646652e7bed"/>
    <s v="97ba7ab5636b3e4696989ffb223ff95f"/>
    <s v="delivered"/>
    <d v="2018-07-03T22:31:17"/>
    <n v="291.27999999999997"/>
    <x v="9"/>
    <x v="2"/>
  </r>
  <r>
    <s v="9d3da528dc19e8ac4ad42ed097e8d065"/>
    <s v="1dce06e9d27c9c17cce1a77ba6a3335c"/>
    <s v="delivered"/>
    <d v="2018-07-05T18:35:51"/>
    <n v="25.84"/>
    <x v="9"/>
    <x v="2"/>
  </r>
  <r>
    <s v="49df58eca26497b2af5a5685006f9615"/>
    <s v="20beaf3319dcb7deec6ab4db1e559e8d"/>
    <s v="delivered"/>
    <d v="2018-07-12T08:58:26"/>
    <n v="36.35"/>
    <x v="9"/>
    <x v="2"/>
  </r>
  <r>
    <s v="67feea73c5369c0921af9d3c2d566edc"/>
    <s v="30e29f069eb150845319d80fabf966a4"/>
    <s v="delivered"/>
    <d v="2018-07-21T21:36:11"/>
    <n v="138.65"/>
    <x v="9"/>
    <x v="2"/>
  </r>
  <r>
    <s v="656c5942e852b20473ae268796549007"/>
    <s v="101d39bdb54f67679b8c00266d255091"/>
    <s v="delivered"/>
    <d v="2018-07-22T14:46:48"/>
    <n v="138.65"/>
    <x v="9"/>
    <x v="2"/>
  </r>
  <r>
    <s v="52b5d339bbba7bd8f18ca836ab540227"/>
    <s v="77a8648e1307e78ab3252b2e6e5edfb6"/>
    <s v="delivered"/>
    <d v="2018-07-08T02:26:46"/>
    <n v="36.35"/>
    <x v="9"/>
    <x v="2"/>
  </r>
  <r>
    <s v="e7ec2ee871d40f0b32fb471cb07ad239"/>
    <s v="3d5cfaf96174fab5cc8de497fc5b21c9"/>
    <s v="delivered"/>
    <d v="2018-07-06T09:49:31"/>
    <n v="191.58"/>
    <x v="9"/>
    <x v="2"/>
  </r>
  <r>
    <s v="59e53c261681312bd398bcac254262e8"/>
    <s v="a5685e44a9fb2e4b7e68c30b30809b1b"/>
    <s v="delivered"/>
    <d v="2018-07-02T11:10:13"/>
    <n v="138.65"/>
    <x v="9"/>
    <x v="2"/>
  </r>
  <r>
    <s v="aca28aa46a33eaae0b7377883b13189b"/>
    <s v="120503a124fcaafa330a3340bc3aea9a"/>
    <s v="delivered"/>
    <d v="2018-07-04T14:17:17"/>
    <n v="25.84"/>
    <x v="9"/>
    <x v="2"/>
  </r>
  <r>
    <s v="ef5081a78b9104b6c1ed39fb47eceaa6"/>
    <s v="b369e6cc438b4d684ea2060fdf3bebcf"/>
    <s v="delivered"/>
    <d v="2018-07-20T16:46:53"/>
    <n v="191.58"/>
    <x v="9"/>
    <x v="2"/>
  </r>
  <r>
    <s v="7a7d63579d59c48629269f0d2b7eb894"/>
    <s v="d176cd60e1e709ca8eb7399c9d82ae67"/>
    <s v="delivered"/>
    <d v="2018-07-31T21:30:02"/>
    <n v="155.41999999999999"/>
    <x v="9"/>
    <x v="2"/>
  </r>
  <r>
    <s v="d0917c0a88a601949cde7cec1331de4e"/>
    <s v="5bac308542721d5c4ebe0b35b6e3690e"/>
    <s v="delivered"/>
    <d v="2018-07-30T17:24:20"/>
    <n v="191.58"/>
    <x v="9"/>
    <x v="2"/>
  </r>
  <r>
    <s v="8eca0ff73474c8c18f8daa7603c1cff7"/>
    <s v="90ee5b2fbd0a1a426e75d7679edeb260"/>
    <s v="delivered"/>
    <d v="2018-07-25T11:21:21"/>
    <n v="163.06"/>
    <x v="9"/>
    <x v="2"/>
  </r>
  <r>
    <s v="4cc2340048994d76ad8665b2ed98e19e"/>
    <s v="678bbf415fc9b82f51ebb95a642d8c1b"/>
    <s v="delivered"/>
    <d v="2018-07-13T19:20:26"/>
    <n v="36.35"/>
    <x v="9"/>
    <x v="2"/>
  </r>
  <r>
    <s v="7a93502a455e1399090b442409cf516c"/>
    <s v="2bd62951b26a453e99cea4aaf432ed45"/>
    <s v="delivered"/>
    <d v="2018-07-27T14:58:55"/>
    <n v="155.41999999999999"/>
    <x v="9"/>
    <x v="2"/>
  </r>
  <r>
    <s v="c1da21318eac811a08b2bf209335c28b"/>
    <s v="13a5f002b69c82752170c60bea8978f9"/>
    <s v="delivered"/>
    <d v="2018-07-26T17:13:22"/>
    <n v="47.62"/>
    <x v="9"/>
    <x v="2"/>
  </r>
  <r>
    <s v="2dd47667ab3bec7cff8e8a49bad5224d"/>
    <s v="23ad6c6515035baf49e83b3ab9d08e8f"/>
    <s v="delivered"/>
    <d v="2018-07-17T14:18:42"/>
    <n v="36.35"/>
    <x v="9"/>
    <x v="2"/>
  </r>
  <r>
    <s v="f0755c7d99a4a7f0bfa967f87d657855"/>
    <s v="5046f368e69df3131e108c966fbe93ae"/>
    <s v="delivered"/>
    <d v="2018-07-05T12:26:16"/>
    <n v="191.58"/>
    <x v="9"/>
    <x v="2"/>
  </r>
  <r>
    <s v="8b2f2cd82e97ed3395472c59926813f5"/>
    <s v="721c2a55dc12b16e86db92484b72ea06"/>
    <s v="delivered"/>
    <d v="2018-07-25T20:04:10"/>
    <n v="163.06"/>
    <x v="9"/>
    <x v="2"/>
  </r>
  <r>
    <s v="e1ddde6d32d1576c0f85464c2127c908"/>
    <s v="a941cd543f016830b41ca8f58f529dda"/>
    <s v="delivered"/>
    <d v="2018-07-25T13:12:32"/>
    <n v="191.58"/>
    <x v="9"/>
    <x v="2"/>
  </r>
  <r>
    <s v="e7869ef0f308ee59d80cbef29044e126"/>
    <s v="624d88e25a8f2d2810512b5789a746a6"/>
    <s v="delivered"/>
    <d v="2018-07-06T09:47:20"/>
    <n v="191.58"/>
    <x v="9"/>
    <x v="2"/>
  </r>
  <r>
    <s v="17d0317e0d3f083fa6f59927059e98b3"/>
    <s v="acbb229e2d5d6029df9171da81524406"/>
    <s v="delivered"/>
    <d v="2018-07-20T23:41:46"/>
    <n v="154.66999999999999"/>
    <x v="9"/>
    <x v="2"/>
  </r>
  <r>
    <s v="e93510a1b0e70c6f717c60f67ad314f2"/>
    <s v="50abb603ddaaaf168342706ce6861eb3"/>
    <s v="delivered"/>
    <d v="2018-07-03T22:26:39"/>
    <n v="191.58"/>
    <x v="9"/>
    <x v="2"/>
  </r>
  <r>
    <s v="bfe8c448781919b17936bdd844baefc4"/>
    <s v="bd7bfa5c367329c0ab4478160a7b992e"/>
    <s v="delivered"/>
    <d v="2018-07-31T20:38:02"/>
    <n v="291.27999999999997"/>
    <x v="9"/>
    <x v="2"/>
  </r>
  <r>
    <s v="bb7ec3c89a7e6653763308a7c4fb5c78"/>
    <s v="7406b313ecf88d1e915e51c5044a8d51"/>
    <s v="delivered"/>
    <d v="2018-07-31T23:44:57"/>
    <n v="32.9"/>
    <x v="9"/>
    <x v="2"/>
  </r>
  <r>
    <s v="a2d2af47de3679f9a5a3d9e30c46935c"/>
    <s v="fe5f640fa5130e1668a6a0beb9445bb4"/>
    <s v="delivered"/>
    <d v="2018-07-05T23:53:09"/>
    <n v="25.84"/>
    <x v="9"/>
    <x v="2"/>
  </r>
  <r>
    <s v="e59765e2c90f66afaf17da77d1a658f2"/>
    <s v="d3acee67739e39afb890ea6cd0ab6eaa"/>
    <s v="delivered"/>
    <d v="2018-07-19T14:59:23"/>
    <n v="191.58"/>
    <x v="9"/>
    <x v="2"/>
  </r>
  <r>
    <s v="6a6fa48abc0fcbac1c94531785b8024a"/>
    <s v="18825f08228399615d1f2c100c6fa5c7"/>
    <s v="delivered"/>
    <d v="2018-07-02T07:33:11"/>
    <n v="138.65"/>
    <x v="9"/>
    <x v="2"/>
  </r>
  <r>
    <s v="a7dff9f82589bed9661867f1d3e5673e"/>
    <s v="b6d04e119573f6721d1d58a9beb1b483"/>
    <s v="delivered"/>
    <d v="2018-07-04T14:49:16"/>
    <n v="25.84"/>
    <x v="9"/>
    <x v="2"/>
  </r>
  <r>
    <s v="dad7ec529acfeae5322bdcb8f933e5c1"/>
    <s v="269b17d13b094fa56c41b83a2b2ec24e"/>
    <s v="delivered"/>
    <d v="2018-07-04T17:56:02"/>
    <n v="191.58"/>
    <x v="9"/>
    <x v="2"/>
  </r>
  <r>
    <s v="6bbafe0017bf2f1c7dd4331a9a742023"/>
    <s v="24917ee9726a59cf2ef319dd7e68ca7c"/>
    <s v="delivered"/>
    <d v="2018-07-21T12:52:54"/>
    <n v="138.65"/>
    <x v="9"/>
    <x v="2"/>
  </r>
  <r>
    <s v="d9770884f02a4e0d5e0f9d8fc5f5b9c4"/>
    <s v="684df909d5291739f7da3c9d991680d4"/>
    <s v="delivered"/>
    <d v="2018-07-16T06:54:37"/>
    <n v="191.58"/>
    <x v="9"/>
    <x v="2"/>
  </r>
  <r>
    <s v="f6e2898af2dbe4582426003c31aedaf1"/>
    <s v="c1218284c4b5b1f0ac20a0e96e04406d"/>
    <s v="delivered"/>
    <d v="2018-07-18T23:13:14"/>
    <n v="191.58"/>
    <x v="9"/>
    <x v="2"/>
  </r>
  <r>
    <s v="9a58bb130c8dbe2b6ee84808bda0da8b"/>
    <s v="e96c4cb2f779010ef7cbb5588ca65b5a"/>
    <s v="delivered"/>
    <d v="2018-07-13T12:45:47"/>
    <n v="163.06"/>
    <x v="9"/>
    <x v="2"/>
  </r>
  <r>
    <s v="64d7f23b722e9e54a995c7500c4926df"/>
    <s v="672f818c29f764d046b1c0d8ccf26302"/>
    <s v="delivered"/>
    <d v="2018-07-24T10:01:44"/>
    <n v="138.65"/>
    <x v="9"/>
    <x v="2"/>
  </r>
  <r>
    <s v="d14460d3fa8f54b8f0f7befd11820202"/>
    <s v="7b4ed170927898dcffff911ace8c5d76"/>
    <s v="delivered"/>
    <d v="2018-07-07T18:54:31"/>
    <n v="191.58"/>
    <x v="9"/>
    <x v="2"/>
  </r>
  <r>
    <s v="aff1be85595c5529e666a04a65b00c4b"/>
    <s v="a359c4f0182f023d07b15adc33efcf57"/>
    <s v="delivered"/>
    <d v="2018-07-15T20:12:26"/>
    <n v="25.84"/>
    <x v="9"/>
    <x v="2"/>
  </r>
  <r>
    <s v="76600853a200fe87e141adae6b35674c"/>
    <s v="ef0842e9f5530bf24f7e7f8fb85cf62e"/>
    <s v="delivered"/>
    <d v="2018-07-24T13:13:09"/>
    <n v="155.41999999999999"/>
    <x v="9"/>
    <x v="2"/>
  </r>
  <r>
    <s v="cb78dafa7c2ca5d9eafdc6f02cd4f3b7"/>
    <s v="a7c105e27ad87e9c6c3f324645800bf5"/>
    <s v="delivered"/>
    <d v="2018-07-22T19:49:25"/>
    <n v="191.58"/>
    <x v="9"/>
    <x v="2"/>
  </r>
  <r>
    <s v="eb6c9fafc446a2e85663c76915b796dc"/>
    <s v="2e4e428705c99841e005a10186496134"/>
    <s v="delivered"/>
    <d v="2018-07-14T18:26:36"/>
    <n v="191.58"/>
    <x v="9"/>
    <x v="2"/>
  </r>
  <r>
    <s v="6ffc78c9003aa616f58b4de610bcce29"/>
    <s v="7ec37a1c010f3a98dcc388f0f0565776"/>
    <s v="delivered"/>
    <d v="2018-07-16T13:57:11"/>
    <n v="155.41999999999999"/>
    <x v="9"/>
    <x v="2"/>
  </r>
  <r>
    <s v="4e7d9b3083e78f30d7534bd2fc1c5f2d"/>
    <s v="9be4fd397b43b6a7f757a600b4ca5379"/>
    <s v="delivered"/>
    <d v="2018-07-17T19:32:00"/>
    <n v="36.35"/>
    <x v="9"/>
    <x v="2"/>
  </r>
  <r>
    <s v="c771daed5a327383979b39b00a919a1f"/>
    <s v="54f7a9b7f0c10e4200b1769f1332ce06"/>
    <s v="delivered"/>
    <d v="2018-07-20T12:28:34"/>
    <n v="191.58"/>
    <x v="9"/>
    <x v="2"/>
  </r>
  <r>
    <s v="5be6e25a039543ec0588ea864fec282f"/>
    <s v="d0336e4e5b32a3ac4319b917f5f826b8"/>
    <s v="delivered"/>
    <d v="2018-07-16T15:10:56"/>
    <n v="138.65"/>
    <x v="9"/>
    <x v="2"/>
  </r>
  <r>
    <s v="92feb19a2b63573984951463f3c2935d"/>
    <s v="a9c278347917695b626f991446622e6b"/>
    <s v="delivered"/>
    <d v="2018-07-17T15:22:52"/>
    <n v="163.06"/>
    <x v="9"/>
    <x v="2"/>
  </r>
  <r>
    <s v="fe627312004674a9606716ab2feada47"/>
    <s v="58fd1ba21f5f5e13781704ed8627fdb0"/>
    <s v="delivered"/>
    <d v="2018-07-20T08:28:26"/>
    <n v="191.58"/>
    <x v="9"/>
    <x v="2"/>
  </r>
  <r>
    <s v="35cab29a44850e454b675c0160b34a45"/>
    <s v="c7ed15337e261a758c2812b1b41261dc"/>
    <s v="delivered"/>
    <d v="2018-07-31T14:27:01"/>
    <n v="36.35"/>
    <x v="9"/>
    <x v="2"/>
  </r>
  <r>
    <s v="9888a350c98263705a75ee0a82e90e7c"/>
    <s v="02b5dc176731821cbf299ba7ac64053c"/>
    <s v="delivered"/>
    <d v="2018-07-01T08:23:21"/>
    <n v="163.06"/>
    <x v="9"/>
    <x v="2"/>
  </r>
  <r>
    <s v="7448f861b4547fc4407e432c043ee4a0"/>
    <s v="f2e14ec79f564dfb581a105d31f7fd6c"/>
    <s v="delivered"/>
    <d v="2018-07-15T12:04:20"/>
    <n v="155.41999999999999"/>
    <x v="9"/>
    <x v="2"/>
  </r>
  <r>
    <s v="20a1b5b821806e87157587550af9d52e"/>
    <s v="187503420a9d76ea39fa37e2429c167d"/>
    <s v="delivered"/>
    <d v="2018-07-09T10:16:22"/>
    <n v="154.66999999999999"/>
    <x v="9"/>
    <x v="2"/>
  </r>
  <r>
    <s v="fbcebc9f75750f9fe8253af3add1ac83"/>
    <s v="de0bfd8d6339439a14344e0688756245"/>
    <s v="delivered"/>
    <d v="2018-07-27T10:59:09"/>
    <n v="191.58"/>
    <x v="9"/>
    <x v="2"/>
  </r>
  <r>
    <s v="cc4262265ee51b6f5d446e6218149391"/>
    <s v="6001397758b75b1ea4f56dd10783a6ea"/>
    <s v="delivered"/>
    <d v="2018-07-22T14:34:34"/>
    <n v="191.58"/>
    <x v="9"/>
    <x v="2"/>
  </r>
  <r>
    <s v="5e170986cfd279084c6f2789545aad28"/>
    <s v="06341c02de61d57cbc4f4ed2e5c3f8e1"/>
    <s v="delivered"/>
    <d v="2018-07-09T19:02:33"/>
    <n v="138.65"/>
    <x v="9"/>
    <x v="2"/>
  </r>
  <r>
    <s v="0d379ed81a9bf10489b4509f3559ca90"/>
    <s v="a106222f6ec61562ea253a4551b8cbb7"/>
    <s v="delivered"/>
    <d v="2018-07-10T13:59:43"/>
    <n v="154.66999999999999"/>
    <x v="9"/>
    <x v="2"/>
  </r>
  <r>
    <s v="adf3d602a987dfaf1a76aed5aee37407"/>
    <s v="b7e7735a10461352a5c12c730d78292c"/>
    <s v="delivered"/>
    <d v="2018-07-29T20:56:13"/>
    <n v="25.84"/>
    <x v="9"/>
    <x v="2"/>
  </r>
  <r>
    <s v="7e7e972164339f32fadecfdb2c4e93c7"/>
    <s v="24192468c9479052129e9b1d34baeafb"/>
    <s v="delivered"/>
    <d v="2018-07-19T10:11:56"/>
    <n v="153.96"/>
    <x v="9"/>
    <x v="2"/>
  </r>
  <r>
    <s v="84b178ef93e0b367f901d4263bee2a3a"/>
    <s v="8bd6f9ecf9c13775a1f0079510aad4fa"/>
    <s v="delivered"/>
    <d v="2018-07-31T11:12:17"/>
    <n v="153.96"/>
    <x v="9"/>
    <x v="2"/>
  </r>
  <r>
    <s v="f643bf772d9eb92c22d0a6520d5791fb"/>
    <s v="98bcba1289e434215053f0ce7f01e387"/>
    <s v="delivered"/>
    <d v="2018-07-17T17:39:22"/>
    <n v="191.58"/>
    <x v="9"/>
    <x v="2"/>
  </r>
  <r>
    <s v="1824f26e1fdcf75b43c6849e90f2c3b8"/>
    <s v="718ac71e13610e09fb91104bb59b99f5"/>
    <s v="delivered"/>
    <d v="2018-07-26T11:16:58"/>
    <n v="154.66999999999999"/>
    <x v="9"/>
    <x v="2"/>
  </r>
  <r>
    <s v="f20da7723f4f27767d18d8039dc8fe6c"/>
    <s v="fac2f46b9fdf19602e714973e40bf083"/>
    <s v="delivered"/>
    <d v="2018-07-11T18:43:06"/>
    <n v="191.58"/>
    <x v="9"/>
    <x v="2"/>
  </r>
  <r>
    <s v="59e2aa6cada46ead4c4520d965785640"/>
    <s v="bf1723772c5aeb6d78db6f2a6456e417"/>
    <s v="delivered"/>
    <d v="2018-07-05T11:39:19"/>
    <n v="138.65"/>
    <x v="9"/>
    <x v="2"/>
  </r>
  <r>
    <s v="169ea2de3034acb7ff710f2ed686841c"/>
    <s v="c9443c7ba953a58193efcf1a2a447c00"/>
    <s v="delivered"/>
    <d v="2018-07-21T19:56:17"/>
    <n v="154.66999999999999"/>
    <x v="9"/>
    <x v="2"/>
  </r>
  <r>
    <s v="47e7c69b3f435b43a16da911cf937369"/>
    <s v="32fec68d7db000a9570c6a328eb783d7"/>
    <s v="delivered"/>
    <d v="2018-07-16T11:34:51"/>
    <n v="36.35"/>
    <x v="9"/>
    <x v="2"/>
  </r>
  <r>
    <s v="c09ebf7e4d207da975475dcd0db417ba"/>
    <s v="8157642468eca9d6ee5563b2a55d7b86"/>
    <s v="delivered"/>
    <d v="2018-07-31T23:54:20"/>
    <n v="47.62"/>
    <x v="9"/>
    <x v="2"/>
  </r>
  <r>
    <s v="73465e1b285d2f5f6067c118ff99d204"/>
    <s v="0b3c2ca66f7847699dba330aeaa70690"/>
    <s v="delivered"/>
    <d v="2018-07-28T19:09:28"/>
    <n v="155.41999999999999"/>
    <x v="9"/>
    <x v="2"/>
  </r>
  <r>
    <s v="1bafdeda7fddba2882f1fd3279fab46e"/>
    <s v="273283a29dfdc13c797ffa2b9c8ea164"/>
    <s v="delivered"/>
    <d v="2018-07-27T16:32:41"/>
    <n v="154.66999999999999"/>
    <x v="9"/>
    <x v="2"/>
  </r>
  <r>
    <s v="12e3ba822961de771f16352fe1c11ef7"/>
    <s v="102e94eaf801d934fefd9861fd6e1ede"/>
    <s v="delivered"/>
    <d v="2018-07-11T17:58:51"/>
    <n v="154.66999999999999"/>
    <x v="9"/>
    <x v="2"/>
  </r>
  <r>
    <s v="95f3615ae63fefb578bbcb55f66fba96"/>
    <s v="51c6d78b0966e3ea78adb5f8c7be6c5a"/>
    <s v="delivered"/>
    <d v="2018-07-20T11:39:02"/>
    <n v="163.06"/>
    <x v="9"/>
    <x v="2"/>
  </r>
  <r>
    <s v="1db209fdc128d35605e562a70180dd32"/>
    <s v="7252087afadee8ebf31ac2706da68084"/>
    <s v="delivered"/>
    <d v="2018-07-31T14:45:26"/>
    <n v="154.66999999999999"/>
    <x v="9"/>
    <x v="2"/>
  </r>
  <r>
    <s v="26468ef199f961b657bd9411810b80ea"/>
    <s v="0d3bc44d03120f413b33f62f0037d1b5"/>
    <s v="delivered"/>
    <d v="2018-07-25T14:02:22"/>
    <n v="154.66999999999999"/>
    <x v="9"/>
    <x v="2"/>
  </r>
  <r>
    <s v="1a5d26539a8b09797d607fea0d449412"/>
    <s v="f2f77a190f7182c1532c83cd0c32f6b6"/>
    <s v="delivered"/>
    <d v="2018-07-02T19:54:04"/>
    <n v="154.66999999999999"/>
    <x v="9"/>
    <x v="2"/>
  </r>
  <r>
    <s v="f26fa27bb0f1337c570d70e32fc2e413"/>
    <s v="d8d77a2b743c3bb40884334bb157954d"/>
    <s v="delivered"/>
    <d v="2018-07-12T16:22:47"/>
    <n v="191.58"/>
    <x v="9"/>
    <x v="2"/>
  </r>
  <r>
    <s v="4669128c3280c4b2c99e4de410143681"/>
    <s v="8d9e0f2f8da28d693bda0da41529bbc8"/>
    <s v="delivered"/>
    <d v="2018-07-04T08:08:35"/>
    <n v="36.35"/>
    <x v="9"/>
    <x v="2"/>
  </r>
  <r>
    <s v="32fdf0a2dd2215ae2db0580d82e792dd"/>
    <s v="638c0e3d52a0694cbb2a923981ebe974"/>
    <s v="delivered"/>
    <d v="2018-07-30T08:41:26"/>
    <n v="36.35"/>
    <x v="9"/>
    <x v="2"/>
  </r>
  <r>
    <s v="2c12150c742ae2fa48bc703964c16c5f"/>
    <s v="ab0cf72dfe0538a63a57d6905ccb7b57"/>
    <s v="delivered"/>
    <d v="2018-07-28T17:55:27"/>
    <n v="36.35"/>
    <x v="9"/>
    <x v="2"/>
  </r>
  <r>
    <s v="be6343c24d4cd24d3a630c7a8aee1a6b"/>
    <s v="054bbe007936c85bde1a019ea0d47780"/>
    <s v="delivered"/>
    <d v="2018-07-10T22:49:27"/>
    <n v="291.27999999999997"/>
    <x v="9"/>
    <x v="2"/>
  </r>
  <r>
    <s v="852caeafa74327cfaf00268125425cef"/>
    <s v="8013ee378843ed340e90d428258eba9f"/>
    <s v="delivered"/>
    <d v="2018-07-24T15:09:33"/>
    <n v="153.96"/>
    <x v="9"/>
    <x v="2"/>
  </r>
  <r>
    <s v="aa61e95f95f3ec74b8a3b7c5c174c0c5"/>
    <s v="020e0c200a053638412950ba455d5b37"/>
    <s v="delivered"/>
    <d v="2018-07-04T15:29:33"/>
    <n v="25.84"/>
    <x v="9"/>
    <x v="2"/>
  </r>
  <r>
    <s v="dafd881e3f2e32e13a60a0bad4547004"/>
    <s v="8c1c0c6b377c877fa3f5323aa147029f"/>
    <s v="delivered"/>
    <d v="2018-07-13T15:00:23"/>
    <n v="191.58"/>
    <x v="9"/>
    <x v="2"/>
  </r>
  <r>
    <s v="cbd0a0bae58672055c7961ffbf0ee529"/>
    <s v="1305325ca39abb350e0bc23029594de4"/>
    <s v="delivered"/>
    <d v="2018-07-31T23:49:16"/>
    <n v="191.58"/>
    <x v="9"/>
    <x v="2"/>
  </r>
  <r>
    <s v="64a22766d8a3975ba61edc4943501e24"/>
    <s v="bef759dfed0e4bd8186d68a751be1d56"/>
    <s v="delivered"/>
    <d v="2018-07-03T15:45:08"/>
    <n v="138.65"/>
    <x v="9"/>
    <x v="2"/>
  </r>
  <r>
    <s v="b81af5e0dbc943da7544bf507acf9e23"/>
    <s v="ad6422b821f38baebd08dd741a040921"/>
    <s v="delivered"/>
    <d v="2018-07-26T07:30:43"/>
    <n v="32.9"/>
    <x v="9"/>
    <x v="2"/>
  </r>
  <r>
    <s v="ad9e5e00d6f4a3d4226893dde85d40f7"/>
    <s v="de8599fc43904957a2c366c0281702d7"/>
    <s v="delivered"/>
    <d v="2018-07-21T11:25:48"/>
    <n v="25.84"/>
    <x v="9"/>
    <x v="2"/>
  </r>
  <r>
    <s v="5dd074a5f6674685cfe723e7854c0b73"/>
    <s v="cce44d7973c3c5d679d99616b5f50c91"/>
    <s v="delivered"/>
    <d v="2018-07-25T07:59:03"/>
    <n v="138.65"/>
    <x v="9"/>
    <x v="2"/>
  </r>
  <r>
    <s v="1c6380dc10ebea9bad618eb25fedcdfa"/>
    <s v="6ddfe4644d853bff46e25a5736bef934"/>
    <s v="delivered"/>
    <d v="2018-07-29T01:00:56"/>
    <n v="154.66999999999999"/>
    <x v="9"/>
    <x v="2"/>
  </r>
  <r>
    <s v="ca1a95284ae96a8e085f7671c44f37a4"/>
    <s v="c1940861d8b883968a7395396874df95"/>
    <s v="delivered"/>
    <d v="2018-07-31T22:44:03"/>
    <n v="191.58"/>
    <x v="9"/>
    <x v="2"/>
  </r>
  <r>
    <s v="b9dd3c9858c240eba0ec042ec9f47c01"/>
    <s v="09915c12803ae121d230703fdb376015"/>
    <s v="delivered"/>
    <d v="2018-07-24T15:46:12"/>
    <n v="32.9"/>
    <x v="9"/>
    <x v="2"/>
  </r>
  <r>
    <s v="afdb9767a3f9ec80e34ce37c5f47aa63"/>
    <s v="f4e785160c7e5b17c2bc94c23d09c777"/>
    <s v="delivered"/>
    <d v="2018-07-13T12:59:18"/>
    <n v="25.84"/>
    <x v="9"/>
    <x v="2"/>
  </r>
  <r>
    <s v="d5a777d0e1c561e945c9eedce2cad80f"/>
    <s v="e0590ae33ae1abecc19065b910364d75"/>
    <s v="delivered"/>
    <d v="2018-07-23T15:51:52"/>
    <n v="191.58"/>
    <x v="9"/>
    <x v="2"/>
  </r>
  <r>
    <s v="bda35b10977d165ff7f6ae6ce187a4e3"/>
    <s v="51f650a65f069672f200ed66b550662f"/>
    <s v="delivered"/>
    <d v="2018-07-28T13:14:46"/>
    <n v="291.27999999999997"/>
    <x v="9"/>
    <x v="2"/>
  </r>
  <r>
    <s v="fdf50a1f4038ef295b3074224fba8076"/>
    <s v="bbf3c2d882c9c723d05d821e30e4e2a2"/>
    <s v="delivered"/>
    <d v="2018-07-16T18:50:38"/>
    <n v="191.58"/>
    <x v="9"/>
    <x v="2"/>
  </r>
  <r>
    <s v="4cf039bb3ac612eaf93de354f5da9cbe"/>
    <s v="fec94867036494021f5710ea97ddd84e"/>
    <s v="delivered"/>
    <d v="2018-07-30T15:35:36"/>
    <n v="36.35"/>
    <x v="9"/>
    <x v="2"/>
  </r>
  <r>
    <s v="8654cd8e725e48af0d843f5c60598e72"/>
    <s v="bad4461ca80fdc3b1cbcdeb8ccb6ad42"/>
    <s v="delivered"/>
    <d v="2018-07-22T13:18:56"/>
    <n v="153.96"/>
    <x v="9"/>
    <x v="2"/>
  </r>
  <r>
    <s v="59b598f25ce5991f7526c8ff8fc76601"/>
    <s v="e6e6d9148c8ecb73bbaf5f498003923e"/>
    <s v="delivered"/>
    <d v="2018-07-20T02:59:01"/>
    <n v="138.65"/>
    <x v="9"/>
    <x v="2"/>
  </r>
  <r>
    <s v="cccc154ce300f1dd193065ddbf6383f9"/>
    <s v="9f4941a3863ffce26f87e9bb96d81c95"/>
    <s v="delivered"/>
    <d v="2018-07-26T11:04:47"/>
    <n v="191.58"/>
    <x v="9"/>
    <x v="2"/>
  </r>
  <r>
    <s v="68f730bca7855a941b075dfde3e84ab9"/>
    <s v="e5fe2d9ea5954c5744411fdf67ae5891"/>
    <s v="delivered"/>
    <d v="2018-07-25T12:32:23"/>
    <n v="138.65"/>
    <x v="9"/>
    <x v="2"/>
  </r>
  <r>
    <s v="a96dc2c8b069bb0b45b539cc316a9aa4"/>
    <s v="c4a6070421fb7c3223103d2c145b3099"/>
    <s v="delivered"/>
    <d v="2018-07-05T00:23:21"/>
    <n v="25.84"/>
    <x v="9"/>
    <x v="2"/>
  </r>
  <r>
    <s v="f41a94d6c69bc6a77e342c4a43f14cdd"/>
    <s v="de477a1a9fbee437652412f90833a90c"/>
    <s v="delivered"/>
    <d v="2018-07-24T18:46:10"/>
    <n v="191.58"/>
    <x v="9"/>
    <x v="2"/>
  </r>
  <r>
    <s v="346c0a181df97b0776f3d7d4a2cec70f"/>
    <s v="fc77c4ac37e4b4fb64df2d68e0ff93dc"/>
    <s v="delivered"/>
    <d v="2018-07-08T20:06:55"/>
    <n v="36.35"/>
    <x v="9"/>
    <x v="2"/>
  </r>
  <r>
    <s v="40d390835e3da901802d4c3b4b184863"/>
    <s v="5b2d2a6c2083422a5be41ad4c86b5781"/>
    <s v="delivered"/>
    <d v="2018-07-22T15:16:31"/>
    <n v="36.35"/>
    <x v="9"/>
    <x v="2"/>
  </r>
  <r>
    <s v="1b2a09e1fb4ede4fd59a806112766dc7"/>
    <s v="139d5ffd92108182976063d0d8aca45c"/>
    <s v="delivered"/>
    <d v="2018-07-30T20:48:59"/>
    <n v="154.66999999999999"/>
    <x v="9"/>
    <x v="2"/>
  </r>
  <r>
    <s v="40237e91fbaa88e62cdc9397b2e3343a"/>
    <s v="6b6239435ae315b60fbe14d91fd760ce"/>
    <s v="delivered"/>
    <d v="2018-07-18T21:38:35"/>
    <n v="36.35"/>
    <x v="9"/>
    <x v="2"/>
  </r>
  <r>
    <s v="5e981569f5835c96e4b288363b3b8f63"/>
    <s v="53bb5604662705879bbe3f11a25bda0f"/>
    <s v="delivered"/>
    <d v="2018-07-30T16:25:37"/>
    <n v="138.65"/>
    <x v="9"/>
    <x v="2"/>
  </r>
  <r>
    <s v="a9569e5470a944e2c8787ab08b6e26ed"/>
    <s v="deac5870962fbc4af64040f2cbfd57d9"/>
    <s v="canceled"/>
    <d v="2018-07-20T14:04:13"/>
    <n v="25.84"/>
    <x v="9"/>
    <x v="2"/>
  </r>
  <r>
    <s v="5460a05579eef48f6c8d54ca6c3f2249"/>
    <s v="1336c066de955f70e1508ce21670b72e"/>
    <s v="delivered"/>
    <d v="2018-07-05T10:06:44"/>
    <n v="36.35"/>
    <x v="9"/>
    <x v="2"/>
  </r>
  <r>
    <s v="1257e20a360aff14dfaa811bc8e50e09"/>
    <s v="cfa5bd743a20cdbca4d73daa497fcbb7"/>
    <s v="delivered"/>
    <d v="2018-07-04T21:00:38"/>
    <n v="154.66999999999999"/>
    <x v="9"/>
    <x v="2"/>
  </r>
  <r>
    <s v="43f0d057f0850582f4045651805ef133"/>
    <s v="6fbbf2b39fe0a8a7a626b35f1353e155"/>
    <s v="delivered"/>
    <d v="2018-07-04T16:37:48"/>
    <n v="36.35"/>
    <x v="9"/>
    <x v="2"/>
  </r>
  <r>
    <s v="e299b9edcedc7009ca224fb5a856afdf"/>
    <s v="ec0feaa72040bd94ad8e414cc44263fd"/>
    <s v="delivered"/>
    <d v="2018-07-25T20:37:49"/>
    <n v="191.58"/>
    <x v="9"/>
    <x v="2"/>
  </r>
  <r>
    <s v="9932048143843906af1f72ddcdb746f9"/>
    <s v="12e7a4d8644fba0b64b0123f8ac5b555"/>
    <s v="delivered"/>
    <d v="2018-07-27T20:13:06"/>
    <n v="163.06"/>
    <x v="9"/>
    <x v="2"/>
  </r>
  <r>
    <s v="f91c3182b60b554b1096c7854aa97fa5"/>
    <s v="6d1077b88cdbcb548fbaff449c4299b5"/>
    <s v="delivered"/>
    <d v="2018-07-30T12:27:20"/>
    <n v="191.58"/>
    <x v="9"/>
    <x v="2"/>
  </r>
  <r>
    <s v="7c6146547d5509c612ec26867d1cd47b"/>
    <s v="7278b5baca0464a3bf8074b8b5cb6e6f"/>
    <s v="delivered"/>
    <d v="2018-07-03T20:59:44"/>
    <n v="58.36"/>
    <x v="9"/>
    <x v="2"/>
  </r>
  <r>
    <s v="2408c82f4d0bc3152844a50802d332e3"/>
    <s v="4b2f52737e5938338523b61e36cecac7"/>
    <s v="delivered"/>
    <d v="2018-07-02T22:10:09"/>
    <n v="154.66999999999999"/>
    <x v="9"/>
    <x v="2"/>
  </r>
  <r>
    <s v="921708bd83981df87fcf8cca7936ece1"/>
    <s v="0667f9442ea0fda05f8e5153c837bf7f"/>
    <s v="delivered"/>
    <d v="2018-07-27T15:46:55"/>
    <n v="163.06"/>
    <x v="9"/>
    <x v="2"/>
  </r>
  <r>
    <s v="e5a3a83c5cfbe529d5f4e6da9587f5b9"/>
    <s v="a02bd6ebbfe3fc14c3579861909c6358"/>
    <s v="delivered"/>
    <d v="2018-07-20T09:24:27"/>
    <n v="191.58"/>
    <x v="9"/>
    <x v="2"/>
  </r>
  <r>
    <s v="9b790ca446b8e28ce5e4382959f6b7df"/>
    <s v="ecc00bf7d2998377dad8e970fcf7beaf"/>
    <s v="delivered"/>
    <d v="2018-07-15T11:05:51"/>
    <n v="25.84"/>
    <x v="9"/>
    <x v="2"/>
  </r>
  <r>
    <s v="4f43220e9c5dadd3274d4458b281231e"/>
    <s v="5f58fd39aec217715f74bc063695d053"/>
    <s v="delivered"/>
    <d v="2018-07-09T19:38:41"/>
    <n v="36.35"/>
    <x v="9"/>
    <x v="2"/>
  </r>
  <r>
    <s v="34fd3e758f03c7fe6169308d0fa11582"/>
    <s v="c9fbb89557c010578ebdf551bdb5d050"/>
    <s v="delivered"/>
    <d v="2018-07-28T08:17:06"/>
    <n v="36.35"/>
    <x v="9"/>
    <x v="2"/>
  </r>
  <r>
    <s v="e9d200068a4ce740a45a51198b50c355"/>
    <s v="41e5c54428c31938f270e01e0d5ddf31"/>
    <s v="delivered"/>
    <d v="2018-07-29T21:58:29"/>
    <n v="191.58"/>
    <x v="9"/>
    <x v="2"/>
  </r>
  <r>
    <s v="df2a380947167bc1d9d863cf7247713d"/>
    <s v="1c3b35f72d254156a28a610d975e9c90"/>
    <s v="delivered"/>
    <d v="2018-07-14T18:12:49"/>
    <n v="191.58"/>
    <x v="9"/>
    <x v="2"/>
  </r>
  <r>
    <s v="8895673f81ae9b1b7ecd868bd707b243"/>
    <s v="3cc9672b7b30a285f3613aad8480cca5"/>
    <s v="delivered"/>
    <d v="2018-07-22T13:13:57"/>
    <n v="153.96"/>
    <x v="9"/>
    <x v="2"/>
  </r>
  <r>
    <s v="1b68cfcb862b5d454c4812021edbe3b4"/>
    <s v="c377db3c410c88f51fa477a5cc0be291"/>
    <s v="delivered"/>
    <d v="2018-07-17T20:51:27"/>
    <n v="154.66999999999999"/>
    <x v="9"/>
    <x v="2"/>
  </r>
  <r>
    <s v="da2dfdd5a61a829e74408cc8de93aea2"/>
    <s v="afa3bdae840d8a38fc672bfc3fb3d317"/>
    <s v="delivered"/>
    <d v="2018-07-19T21:58:43"/>
    <n v="191.58"/>
    <x v="9"/>
    <x v="2"/>
  </r>
  <r>
    <s v="5610645066118adab4ba8c6304296f84"/>
    <s v="4c98d44b5b479bd527e7fb4bf85b549d"/>
    <s v="delivered"/>
    <d v="2018-07-30T19:14:39"/>
    <n v="138.65"/>
    <x v="9"/>
    <x v="2"/>
  </r>
  <r>
    <s v="48c37ee80e51a60b382e320467cc9d37"/>
    <s v="91c102a628fc78be6714076a1afe95fb"/>
    <s v="delivered"/>
    <d v="2018-07-23T12:28:19"/>
    <n v="36.35"/>
    <x v="9"/>
    <x v="2"/>
  </r>
  <r>
    <s v="afb92fee56931a44318f90b0cb3330f5"/>
    <s v="ec1fe36ec54f1a3a67f00e71d010d1ae"/>
    <s v="delivered"/>
    <d v="2018-07-05T19:17:41"/>
    <n v="25.84"/>
    <x v="9"/>
    <x v="2"/>
  </r>
  <r>
    <s v="ddc6156f6a074fb9937e7f079dd758d3"/>
    <s v="792574dd1d569043cd8e45afbfddb215"/>
    <s v="delivered"/>
    <d v="2018-07-25T22:49:28"/>
    <n v="191.58"/>
    <x v="9"/>
    <x v="2"/>
  </r>
  <r>
    <s v="d98b754dc197354be163fe4f75ef28fc"/>
    <s v="9cafc4c4cd0912423065d57c236feadf"/>
    <s v="delivered"/>
    <d v="2018-07-22T10:24:12"/>
    <n v="191.58"/>
    <x v="9"/>
    <x v="2"/>
  </r>
  <r>
    <s v="a37ddd895baf6a663cd42465aa1a1d10"/>
    <s v="b70f3b9d478cfceb437d77c3c6e1b251"/>
    <s v="canceled"/>
    <d v="2018-07-03T23:02:29"/>
    <n v="25.84"/>
    <x v="9"/>
    <x v="2"/>
  </r>
  <r>
    <s v="77e9d2f71c740441b1fce48743b8e358"/>
    <s v="a2310d62bc1f94364d79dd78841ea25b"/>
    <s v="delivered"/>
    <d v="2018-07-11T14:19:04"/>
    <n v="155.41999999999999"/>
    <x v="9"/>
    <x v="2"/>
  </r>
  <r>
    <s v="a2b4be96b53022618030c17ed437604d"/>
    <s v="ffa87b4246c4848711afb512bd51f161"/>
    <s v="delivered"/>
    <d v="2018-07-22T09:54:03"/>
    <n v="25.84"/>
    <x v="9"/>
    <x v="2"/>
  </r>
  <r>
    <s v="a49146f414b54879adb68c422428a68e"/>
    <s v="c236e9487a62bda00236a339f9b9bb6d"/>
    <s v="delivered"/>
    <d v="2018-07-26T10:50:55"/>
    <n v="25.84"/>
    <x v="9"/>
    <x v="2"/>
  </r>
  <r>
    <s v="c5f8296baf77d395952fac57effcbf47"/>
    <s v="6f0e095f81fd43533c2baed64a7e9f50"/>
    <s v="delivered"/>
    <d v="2018-07-19T12:04:10"/>
    <n v="191.58"/>
    <x v="9"/>
    <x v="2"/>
  </r>
  <r>
    <s v="2ebdfc4f15f23b91474edf87475f108e"/>
    <s v="29f0540231702fda0cfdee0a310f11aa"/>
    <s v="delivered"/>
    <d v="2018-07-01T17:05:11"/>
    <n v="36.35"/>
    <x v="9"/>
    <x v="2"/>
  </r>
  <r>
    <s v="33ebbe6b176d53190194b5b05cf69330"/>
    <s v="daa68954888a9a0b95a5f0500e185878"/>
    <s v="delivered"/>
    <d v="2018-07-30T19:08:55"/>
    <n v="36.35"/>
    <x v="9"/>
    <x v="2"/>
  </r>
  <r>
    <s v="6440501490dabcc13bc292e417ca410c"/>
    <s v="5793f678892bf48b7d7065fd9e0c7d7f"/>
    <s v="delivered"/>
    <d v="2018-07-13T11:23:14"/>
    <n v="138.65"/>
    <x v="9"/>
    <x v="2"/>
  </r>
  <r>
    <s v="3ff4d494b9a42e38f1d11a11cac925c6"/>
    <s v="ca3444937f7842b287a4c5621abc27ed"/>
    <s v="delivered"/>
    <d v="2018-07-01T12:29:27"/>
    <n v="36.35"/>
    <x v="9"/>
    <x v="2"/>
  </r>
  <r>
    <s v="807af8ed74954311649aa47a52ff3061"/>
    <s v="33cb0e2958def1ed82a542a45b13c982"/>
    <s v="delivered"/>
    <d v="2018-07-18T21:42:24"/>
    <n v="153.96"/>
    <x v="9"/>
    <x v="2"/>
  </r>
  <r>
    <s v="ec0112ec66031380d1782e0c3cb08fd3"/>
    <s v="bfd12e217be642a47ce7c7fe5ced3292"/>
    <s v="delivered"/>
    <d v="2018-07-22T10:58:13"/>
    <n v="191.58"/>
    <x v="9"/>
    <x v="2"/>
  </r>
  <r>
    <s v="143a94013dbe03feb57f03420bd2bd15"/>
    <s v="b6cf52fb9b2493744df19612952a2580"/>
    <s v="delivered"/>
    <d v="2018-07-20T20:35:46"/>
    <n v="154.66999999999999"/>
    <x v="9"/>
    <x v="2"/>
  </r>
  <r>
    <s v="55ef1695189508c09b58080d53d2b32e"/>
    <s v="9ec7033b5e74a016be27ba7e31905e7b"/>
    <s v="delivered"/>
    <d v="2018-07-02T20:59:40"/>
    <n v="138.65"/>
    <x v="9"/>
    <x v="2"/>
  </r>
  <r>
    <s v="bd2ab3fcfddf81da1f31148c3aa7bd4c"/>
    <s v="33c77931d736a2cc7423a0833f0d0650"/>
    <s v="delivered"/>
    <d v="2018-07-24T15:07:29"/>
    <n v="291.27999999999997"/>
    <x v="9"/>
    <x v="2"/>
  </r>
  <r>
    <s v="f2ef7d612e69efa8075800e031d9880a"/>
    <s v="25ba4c61d3bb95a1e35c573fbd9cca68"/>
    <s v="delivered"/>
    <d v="2018-07-31T13:18:12"/>
    <n v="191.58"/>
    <x v="9"/>
    <x v="2"/>
  </r>
  <r>
    <s v="95781e5f0d6c976b1d32e609be9c4acb"/>
    <s v="4446b59d06b177573bfebf6be6ff37a4"/>
    <s v="delivered"/>
    <d v="2018-07-16T17:36:52"/>
    <n v="163.06"/>
    <x v="9"/>
    <x v="2"/>
  </r>
  <r>
    <s v="4a0746838da42155bfc10fe57284b734"/>
    <s v="8ec3ff8925a8d3bf030c8d2406c913e6"/>
    <s v="delivered"/>
    <d v="2018-07-31T15:42:04"/>
    <n v="36.35"/>
    <x v="9"/>
    <x v="2"/>
  </r>
  <r>
    <s v="b4767da9668302c3be3309b51f5600db"/>
    <s v="f10fc34d76e5a41bb34fdb3c1530b68b"/>
    <s v="delivered"/>
    <d v="2018-07-02T13:40:57"/>
    <n v="125.99"/>
    <x v="9"/>
    <x v="2"/>
  </r>
  <r>
    <s v="9e7076697b77903d67c852e3d2dbcdae"/>
    <s v="4e453250006d88e3a896e5966d34cc2b"/>
    <s v="delivered"/>
    <d v="2018-07-29T08:05:41"/>
    <n v="25.84"/>
    <x v="9"/>
    <x v="2"/>
  </r>
  <r>
    <s v="b6c1b51d37cc489d4332feb65ddf0915"/>
    <s v="1135ecbf1ddc0da7eb2f1f529cb46708"/>
    <s v="delivered"/>
    <d v="2018-07-31T18:37:57"/>
    <n v="125.99"/>
    <x v="9"/>
    <x v="2"/>
  </r>
  <r>
    <s v="ec22a18f14eba260f8f395dfc96fa72c"/>
    <s v="e252b21abdef0221ff17b5d09b2af0bb"/>
    <s v="delivered"/>
    <d v="2018-07-15T20:37:57"/>
    <n v="191.58"/>
    <x v="9"/>
    <x v="2"/>
  </r>
  <r>
    <s v="808a117545d27f5c0ea7cad158f70600"/>
    <s v="6899257ef9335343fd6eaa0daa8c52a8"/>
    <s v="delivered"/>
    <d v="2018-07-29T12:54:54"/>
    <n v="153.96"/>
    <x v="9"/>
    <x v="2"/>
  </r>
  <r>
    <s v="87419a86fe457c6ff665b6d0b41f7c7a"/>
    <s v="9ddd0b718d81e4b7cdba9b5d47653f91"/>
    <s v="delivered"/>
    <d v="2018-07-12T19:28:50"/>
    <n v="153.96"/>
    <x v="9"/>
    <x v="2"/>
  </r>
  <r>
    <s v="8efd19a2f9ba6e65f7061e74df5d337e"/>
    <s v="1185b68a3d66e11b65614f4112dadfa0"/>
    <s v="delivered"/>
    <d v="2018-07-30T10:52:31"/>
    <n v="163.06"/>
    <x v="9"/>
    <x v="2"/>
  </r>
  <r>
    <s v="bcaa2ea71bcbe06f4cab5fe30f997f93"/>
    <s v="1b1e45dac48738c73df1da3be957fb4c"/>
    <s v="delivered"/>
    <d v="2018-07-27T21:34:38"/>
    <n v="291.27999999999997"/>
    <x v="9"/>
    <x v="2"/>
  </r>
  <r>
    <s v="40ec3ad4f08944421d76ad879ca56b64"/>
    <s v="0c41d3676a3676b647ac6a973f61badc"/>
    <s v="delivered"/>
    <d v="2018-07-02T11:33:57"/>
    <n v="36.35"/>
    <x v="9"/>
    <x v="2"/>
  </r>
  <r>
    <s v="59690ecbdac87cae29f8959cc4233c47"/>
    <s v="6bccf45b4f9cbb8829d388a337757a61"/>
    <s v="delivered"/>
    <d v="2018-07-16T15:00:42"/>
    <n v="138.65"/>
    <x v="9"/>
    <x v="2"/>
  </r>
  <r>
    <s v="bafb684404bd59635ed1f02e09058779"/>
    <s v="67e9e9957d48219a70259073642bf4f7"/>
    <s v="delivered"/>
    <d v="2018-07-04T11:56:27"/>
    <n v="32.9"/>
    <x v="9"/>
    <x v="2"/>
  </r>
  <r>
    <s v="6f11c30244bc873b633797dd9ea4fced"/>
    <s v="bda345090d1226af66db42a1a81ceb5a"/>
    <s v="delivered"/>
    <d v="2018-07-18T00:53:09"/>
    <n v="155.41999999999999"/>
    <x v="9"/>
    <x v="2"/>
  </r>
  <r>
    <s v="bd841dd9066badb2ee3dcf7dd6516523"/>
    <s v="7e2d670de215687b4602706b25db1ce0"/>
    <s v="delivered"/>
    <d v="2018-07-27T14:16:43"/>
    <n v="291.27999999999997"/>
    <x v="9"/>
    <x v="2"/>
  </r>
  <r>
    <s v="475884ab4a0fd44c36d533ce24ba64c7"/>
    <s v="556228709c357078e1b42f98e97fdd70"/>
    <s v="delivered"/>
    <d v="2018-07-30T18:03:39"/>
    <n v="36.35"/>
    <x v="9"/>
    <x v="2"/>
  </r>
  <r>
    <s v="cb6d51404fcdab7e80ad648d73edf4c9"/>
    <s v="17d0599bc28d43c850c9d2ac86db9b67"/>
    <s v="delivered"/>
    <d v="2018-07-08T22:50:20"/>
    <n v="191.58"/>
    <x v="9"/>
    <x v="2"/>
  </r>
  <r>
    <s v="ef91935d3286023b33bb5020a3b26998"/>
    <s v="715a7d2f8745721962ab6242b4ca154d"/>
    <s v="delivered"/>
    <d v="2018-07-18T09:43:37"/>
    <n v="191.58"/>
    <x v="9"/>
    <x v="2"/>
  </r>
  <r>
    <s v="26e0070f204a2cc8cae3504b038a0dfe"/>
    <s v="62d68fcfc1bfc0ece5098759a098a203"/>
    <s v="delivered"/>
    <d v="2018-07-07T18:42:58"/>
    <n v="154.66999999999999"/>
    <x v="9"/>
    <x v="2"/>
  </r>
  <r>
    <s v="e9b5a2375e8f252aaba047d5d20e4f84"/>
    <s v="ed60082a254eb599f63bdfaceed3b9ac"/>
    <s v="delivered"/>
    <d v="2018-07-22T16:55:39"/>
    <n v="191.58"/>
    <x v="9"/>
    <x v="2"/>
  </r>
  <r>
    <s v="9e76ee631c399b238d8407c2f437613d"/>
    <s v="1b5b4fbe07dcd9bacf4d004d8a62c555"/>
    <s v="delivered"/>
    <d v="2018-07-25T19:02:59"/>
    <n v="25.84"/>
    <x v="9"/>
    <x v="2"/>
  </r>
  <r>
    <s v="caf26e032103cc33e3dfe2465af487cd"/>
    <s v="4f7f62783e96305f1b820feec78c33d9"/>
    <s v="delivered"/>
    <d v="2018-07-20T13:16:32"/>
    <n v="191.58"/>
    <x v="9"/>
    <x v="2"/>
  </r>
  <r>
    <s v="62516b70ac5eb69d6be50d3dc3fde262"/>
    <s v="935eec8cdbe14580cc3f02f7098b7f87"/>
    <s v="delivered"/>
    <d v="2018-07-30T14:09:46"/>
    <n v="138.65"/>
    <x v="9"/>
    <x v="2"/>
  </r>
  <r>
    <s v="d482acd4158f2e1d5934bfb325a03c11"/>
    <s v="33d810db5d74c5fa123dad0e11475ec7"/>
    <s v="delivered"/>
    <d v="2018-07-29T21:37:44"/>
    <n v="191.58"/>
    <x v="9"/>
    <x v="2"/>
  </r>
  <r>
    <s v="85d142633f7411ccb6c6af60c196b8c5"/>
    <s v="532ffb06662d3a63de097386d409ab63"/>
    <s v="delivered"/>
    <d v="2018-07-03T13:41:36"/>
    <n v="153.96"/>
    <x v="9"/>
    <x v="2"/>
  </r>
  <r>
    <s v="50d4c71673a49f44db481398f72cb705"/>
    <s v="33eb32111055ee9894f0ac5cedc0a02f"/>
    <s v="delivered"/>
    <d v="2018-07-06T13:23:46"/>
    <n v="36.35"/>
    <x v="9"/>
    <x v="2"/>
  </r>
  <r>
    <s v="66d560d1c77317086f3332a6715ac1c1"/>
    <s v="838db17a7ea397c8bbb5d0b4d48b1ba6"/>
    <s v="delivered"/>
    <d v="2018-07-26T07:10:27"/>
    <n v="138.65"/>
    <x v="9"/>
    <x v="2"/>
  </r>
  <r>
    <s v="107dc783817b4509bdbe7e66998f5a24"/>
    <s v="de8ab444bbafe90954b80fd7187a2821"/>
    <s v="delivered"/>
    <d v="2018-07-16T13:37:18"/>
    <n v="154.66999999999999"/>
    <x v="9"/>
    <x v="2"/>
  </r>
  <r>
    <s v="15f8e1e2abf48b0c5161b2f0110ba6eb"/>
    <s v="dde23df9318a2e048149054f17aedaf3"/>
    <s v="delivered"/>
    <d v="2018-07-11T09:20:53"/>
    <n v="154.66999999999999"/>
    <x v="9"/>
    <x v="2"/>
  </r>
  <r>
    <s v="fe030f56dcb66e53dfb1fbfdc21c30cc"/>
    <s v="43b640b00aa7739cb08e13d978076dcb"/>
    <s v="delivered"/>
    <d v="2018-07-15T12:25:40"/>
    <n v="191.58"/>
    <x v="9"/>
    <x v="2"/>
  </r>
  <r>
    <s v="ae213a9f84c777fb7a31e8c0f09fd30c"/>
    <s v="cac4524e1e6714ef3fdc324fc0f86cfb"/>
    <s v="delivered"/>
    <d v="2018-07-03T22:13:48"/>
    <n v="25.84"/>
    <x v="9"/>
    <x v="2"/>
  </r>
  <r>
    <s v="0f93f7603185d299224f49c8aa5025da"/>
    <s v="21a23da4cdf2d4dcbe72ac48117ef0c2"/>
    <s v="delivered"/>
    <d v="2018-07-13T12:02:34"/>
    <n v="154.66999999999999"/>
    <x v="9"/>
    <x v="2"/>
  </r>
  <r>
    <s v="ac1b68b95d77ee9e9c3829ed43f2ccbb"/>
    <s v="afe9d1eb2f0425d550f70c13702bcd85"/>
    <s v="delivered"/>
    <d v="2018-07-06T23:39:43"/>
    <n v="25.84"/>
    <x v="9"/>
    <x v="2"/>
  </r>
  <r>
    <s v="3668477773eb5474d397777749d44f08"/>
    <s v="99bc5d1633f1125d6913e8922a61b95e"/>
    <s v="delivered"/>
    <d v="2018-07-10T23:16:46"/>
    <n v="36.35"/>
    <x v="9"/>
    <x v="2"/>
  </r>
  <r>
    <s v="7ac8109e735f29d8982f4503586fe59f"/>
    <s v="57a13b49e2c28cc231094993c2613ebb"/>
    <s v="delivered"/>
    <d v="2018-07-03T00:21:23"/>
    <n v="155.41999999999999"/>
    <x v="9"/>
    <x v="2"/>
  </r>
  <r>
    <s v="a398fa8a473ac89d43aacae1d3e1666e"/>
    <s v="76fcde2a57279f102b7b7907816b5301"/>
    <s v="delivered"/>
    <d v="2018-07-15T21:31:55"/>
    <n v="25.84"/>
    <x v="9"/>
    <x v="2"/>
  </r>
  <r>
    <s v="17cc50afa3f8797f14bf500a65230845"/>
    <s v="b5ea961a84207096ad869de1b301bc22"/>
    <s v="delivered"/>
    <d v="2018-07-24T13:24:06"/>
    <n v="154.66999999999999"/>
    <x v="9"/>
    <x v="2"/>
  </r>
  <r>
    <s v="a3a0cfe6661449e2d725b5b1ff658d84"/>
    <s v="2e57ca0d2c4b939fd528fe677acca228"/>
    <s v="delivered"/>
    <d v="2018-07-10T11:52:24"/>
    <n v="25.84"/>
    <x v="9"/>
    <x v="2"/>
  </r>
  <r>
    <s v="b293643d38b49d3f824bc6be2fece99e"/>
    <s v="5608fa43ebc0f4fe9373d456d5ddb160"/>
    <s v="delivered"/>
    <d v="2018-07-26T11:25:33"/>
    <n v="25.84"/>
    <x v="9"/>
    <x v="2"/>
  </r>
  <r>
    <s v="ef24051d70c42220346c1e8d253502ee"/>
    <s v="4af2ca7ca1dc1b8bdb8ffd8a8ac0c7b2"/>
    <s v="delivered"/>
    <d v="2018-07-12T15:34:05"/>
    <n v="191.58"/>
    <x v="9"/>
    <x v="2"/>
  </r>
  <r>
    <s v="40bf12930df251761b91291590dbe45b"/>
    <s v="eb1c357d7150030e58b2ad4cdbc1fb0f"/>
    <s v="delivered"/>
    <d v="2018-07-11T17:58:38"/>
    <n v="36.35"/>
    <x v="9"/>
    <x v="2"/>
  </r>
  <r>
    <s v="1bf96d65e405802ae7b8a8e176b0b3e6"/>
    <s v="10a0d23b8974fb07465487377785ef2b"/>
    <s v="delivered"/>
    <d v="2018-07-22T00:08:01"/>
    <n v="154.66999999999999"/>
    <x v="9"/>
    <x v="2"/>
  </r>
  <r>
    <s v="40d9b709b3b6a77fcd309165705f58d7"/>
    <s v="d707f0c570bead47049c3a517b657b95"/>
    <s v="delivered"/>
    <d v="2018-07-29T15:38:03"/>
    <n v="36.35"/>
    <x v="9"/>
    <x v="2"/>
  </r>
  <r>
    <s v="826eeb58a3803a831408e5f3e5cb3849"/>
    <s v="bd42702f2336b749f68ad537b1c0cea5"/>
    <s v="delivered"/>
    <d v="2018-07-16T22:51:59"/>
    <n v="153.96"/>
    <x v="9"/>
    <x v="2"/>
  </r>
  <r>
    <s v="92d3d3bc9e818292cc5885e18c2d3437"/>
    <s v="42aa92889b237fab1d93a49a5be449ac"/>
    <s v="delivered"/>
    <d v="2018-07-02T17:23:02"/>
    <n v="163.06"/>
    <x v="9"/>
    <x v="2"/>
  </r>
  <r>
    <s v="1a7705c11f9e0ac39a2e86ce7c49d089"/>
    <s v="0447df4fd1c1f9c602bf25ae24c494f0"/>
    <s v="delivered"/>
    <d v="2018-07-20T17:13:47"/>
    <n v="154.66999999999999"/>
    <x v="9"/>
    <x v="2"/>
  </r>
  <r>
    <s v="730c83933acab283b21bae7b3fcc91d1"/>
    <s v="6e37091e698b4eededd017fa87a1ce5b"/>
    <s v="delivered"/>
    <d v="2018-07-05T08:54:50"/>
    <n v="155.41999999999999"/>
    <x v="9"/>
    <x v="2"/>
  </r>
  <r>
    <s v="b8f1d12f21b83fdb91d157f357617d90"/>
    <s v="7f1bc009fe19bd5da0750c9161fe70d2"/>
    <s v="delivered"/>
    <d v="2018-07-03T21:50:06"/>
    <n v="32.9"/>
    <x v="9"/>
    <x v="2"/>
  </r>
  <r>
    <s v="31938103922393f681c7f0c0fc14cd20"/>
    <s v="a4240a3a8a5d87dd26f351c373357725"/>
    <s v="delivered"/>
    <d v="2018-07-20T14:04:53"/>
    <n v="36.35"/>
    <x v="9"/>
    <x v="2"/>
  </r>
  <r>
    <s v="0e9a5de04c76a97588efe7f216942de2"/>
    <s v="c3e97948c52d294da6ecc0e5f3293583"/>
    <s v="delivered"/>
    <d v="2018-07-19T14:00:02"/>
    <n v="154.66999999999999"/>
    <x v="9"/>
    <x v="2"/>
  </r>
  <r>
    <s v="38fc895ea0a2aa253a46a6fdbb65aaf5"/>
    <s v="f1dbb65831243a89ed188627cb2ec97e"/>
    <s v="delivered"/>
    <d v="2018-07-22T17:47:13"/>
    <n v="36.35"/>
    <x v="9"/>
    <x v="2"/>
  </r>
  <r>
    <s v="439463f7eec083713e8a0d347a8f4e0f"/>
    <s v="ed9dccde62435446d2ba5eefbee6ef9a"/>
    <s v="shipped"/>
    <d v="2018-07-27T13:48:02"/>
    <n v="36.35"/>
    <x v="9"/>
    <x v="2"/>
  </r>
  <r>
    <s v="252ef1beb7783414b687c8191cb6bc02"/>
    <s v="f3e5a5817e1a67ff1a883606d5321b01"/>
    <s v="delivered"/>
    <d v="2018-07-12T21:03:28"/>
    <n v="154.66999999999999"/>
    <x v="9"/>
    <x v="2"/>
  </r>
  <r>
    <s v="b875d3bd65d958d749d6932f6361ab40"/>
    <s v="eafef898e7bad5f60b2e30e18565d4fb"/>
    <s v="delivered"/>
    <d v="2018-07-20T13:13:57"/>
    <n v="32.9"/>
    <x v="9"/>
    <x v="2"/>
  </r>
  <r>
    <s v="a5d865e12e7e0f8952334691874959df"/>
    <s v="9b99b552aa8d374d12896e55dfa2b0b9"/>
    <s v="delivered"/>
    <d v="2018-07-31T17:01:59"/>
    <n v="25.84"/>
    <x v="9"/>
    <x v="2"/>
  </r>
  <r>
    <s v="623a385bdb7d45cd3a9411fcee8e2c53"/>
    <s v="c7f93fae8ca16f4abf3a09a6205c9741"/>
    <s v="delivered"/>
    <d v="2018-07-11T19:50:04"/>
    <n v="138.65"/>
    <x v="9"/>
    <x v="2"/>
  </r>
  <r>
    <s v="73eca783c104f3d48b1e5c8d5b63be6b"/>
    <s v="4aaabb1804dce1f958d0c033bcf77517"/>
    <s v="delivered"/>
    <d v="2018-07-30T10:26:41"/>
    <n v="155.41999999999999"/>
    <x v="9"/>
    <x v="2"/>
  </r>
  <r>
    <s v="a39b459bad02888e07ddf9d3321673c7"/>
    <s v="c658d700b1a119fabf40a73c0e140f7c"/>
    <s v="delivered"/>
    <d v="2018-07-09T12:16:32"/>
    <n v="25.84"/>
    <x v="9"/>
    <x v="2"/>
  </r>
  <r>
    <s v="1bc159c29e3f54a9f2d4d2bdaa45b5df"/>
    <s v="adec67e0ce2bde83bf2ed69ad12bf63c"/>
    <s v="delivered"/>
    <d v="2018-07-04T22:19:15"/>
    <n v="154.66999999999999"/>
    <x v="9"/>
    <x v="2"/>
  </r>
  <r>
    <s v="b5d77498cbd81c314b36f2086c5bdd2f"/>
    <s v="29311104146295a851adad0aef5acb4c"/>
    <s v="delivered"/>
    <d v="2018-07-27T20:22:41"/>
    <n v="125.99"/>
    <x v="9"/>
    <x v="2"/>
  </r>
  <r>
    <s v="8d5adba2d82f7af4d944f45a95d5d1c1"/>
    <s v="02a0087b3657817949973dc48134dece"/>
    <s v="delivered"/>
    <d v="2018-07-30T12:02:51"/>
    <n v="163.06"/>
    <x v="9"/>
    <x v="2"/>
  </r>
  <r>
    <s v="aff6ce4c3564b24d8ecfa5f9d9c62fb1"/>
    <s v="0a36842868e0ea8fcd234e4df971fad0"/>
    <s v="delivered"/>
    <d v="2018-07-18T16:39:06"/>
    <n v="25.84"/>
    <x v="9"/>
    <x v="2"/>
  </r>
  <r>
    <s v="cf5dc40ae925414c07d1a74645ced6c2"/>
    <s v="3c97b23a8b4e6e6e186ed13e99d295e2"/>
    <s v="delivered"/>
    <d v="2018-07-06T14:41:04"/>
    <n v="191.58"/>
    <x v="9"/>
    <x v="2"/>
  </r>
  <r>
    <s v="7a6cee8d80a2a71e4c1dd74b0dfadb3c"/>
    <s v="5a68300abb6a13d47c405b415e3c0971"/>
    <s v="delivered"/>
    <d v="2018-07-23T11:11:05"/>
    <n v="155.41999999999999"/>
    <x v="9"/>
    <x v="2"/>
  </r>
  <r>
    <s v="ddd1cd1f0c2ecee8f709cd6c8d22daab"/>
    <s v="2cb427e402525a74cbec079d7b9be168"/>
    <s v="delivered"/>
    <d v="2018-07-24T11:07:22"/>
    <n v="191.58"/>
    <x v="9"/>
    <x v="2"/>
  </r>
  <r>
    <s v="a1da6725143e50ad30af2c7856a4122b"/>
    <s v="dd14cb9632c88fe275b99c61e12c9384"/>
    <s v="delivered"/>
    <d v="2018-07-31T10:05:29"/>
    <n v="25.84"/>
    <x v="9"/>
    <x v="2"/>
  </r>
  <r>
    <s v="3bc06a67986e230a7bf2f3f8cf2aaa2b"/>
    <s v="635445902f1615eafa7b5a65b27afcf7"/>
    <s v="delivered"/>
    <d v="2018-07-16T21:27:48"/>
    <n v="36.35"/>
    <x v="9"/>
    <x v="2"/>
  </r>
  <r>
    <s v="6f2d988a27fa7727f74225e3ad4b0f15"/>
    <s v="2427d6249db42ff5f64d8df1ea82c437"/>
    <s v="delivered"/>
    <d v="2018-07-25T21:17:54"/>
    <n v="155.41999999999999"/>
    <x v="9"/>
    <x v="2"/>
  </r>
  <r>
    <s v="23467753c6b8adc01bb4e44445ff272e"/>
    <s v="c494b7ae5216760f5c7af798c3a71361"/>
    <s v="delivered"/>
    <d v="2018-07-20T09:20:05"/>
    <n v="154.66999999999999"/>
    <x v="9"/>
    <x v="2"/>
  </r>
  <r>
    <s v="6f56545c88b148da4e1bef1bab6c7007"/>
    <s v="24345778235891cfb9562afe65a18137"/>
    <s v="delivered"/>
    <d v="2018-07-03T15:38:25"/>
    <n v="155.41999999999999"/>
    <x v="9"/>
    <x v="2"/>
  </r>
  <r>
    <s v="84630355d3f0a8006b528d597b29e854"/>
    <s v="5db98651e49e635f78c2d26f4a806efd"/>
    <s v="delivered"/>
    <d v="2018-07-17T20:29:34"/>
    <n v="153.96"/>
    <x v="9"/>
    <x v="2"/>
  </r>
  <r>
    <s v="87e7ff710ee02d1ee56ad8d47834fb89"/>
    <s v="72785ad5f42dc6ce2500bb83f98a0c40"/>
    <s v="delivered"/>
    <d v="2018-07-21T20:47:47"/>
    <n v="153.96"/>
    <x v="9"/>
    <x v="2"/>
  </r>
  <r>
    <s v="e39fb9d49443326e7e4db4321c5ca18e"/>
    <s v="d845fa10aed9b9761c5e4f3234c15656"/>
    <s v="delivered"/>
    <d v="2018-07-02T10:01:40"/>
    <n v="191.58"/>
    <x v="9"/>
    <x v="2"/>
  </r>
  <r>
    <s v="ccd47c1bcae014534a615ca8dd261e26"/>
    <s v="dc3f2b2e116e5ed21f4c01e939eb48af"/>
    <s v="delivered"/>
    <d v="2018-07-25T23:49:32"/>
    <n v="191.58"/>
    <x v="9"/>
    <x v="2"/>
  </r>
  <r>
    <s v="960fbbe89375098d7a51e5f0c31c4f8c"/>
    <s v="4194438fdb135e2e28575d75395bb79d"/>
    <s v="delivered"/>
    <d v="2018-07-31T15:18:25"/>
    <n v="163.06"/>
    <x v="9"/>
    <x v="2"/>
  </r>
  <r>
    <s v="f1e8643379e102eb64bc8ed6989a2ec7"/>
    <s v="36996dd434790007af16ee5f9f64f4ea"/>
    <s v="delivered"/>
    <d v="2018-07-31T19:16:43"/>
    <n v="191.58"/>
    <x v="9"/>
    <x v="2"/>
  </r>
  <r>
    <s v="2d609a52d61c0a90d5e88a143630bc7f"/>
    <s v="a5f2379c5172a175f1f2b902a4d06960"/>
    <s v="delivered"/>
    <d v="2018-07-22T12:40:38"/>
    <n v="36.35"/>
    <x v="9"/>
    <x v="2"/>
  </r>
  <r>
    <s v="3d85885db63d8328e4dbaa59804ad1ee"/>
    <s v="e4c1279932f34611181c734b62006a92"/>
    <s v="delivered"/>
    <d v="2018-07-22T11:51:42"/>
    <n v="36.35"/>
    <x v="9"/>
    <x v="2"/>
  </r>
  <r>
    <s v="22d03f81f36cfd05e90af56d5dc63e74"/>
    <s v="86d3fe4ddf2692de0699c9b1c9e8df57"/>
    <s v="delivered"/>
    <d v="2018-07-31T13:22:30"/>
    <n v="154.66999999999999"/>
    <x v="9"/>
    <x v="2"/>
  </r>
  <r>
    <s v="3990f96693d321ac142fff312bf3706a"/>
    <s v="6c44a903274653cddb1df3bcb05ac71f"/>
    <s v="delivered"/>
    <d v="2018-07-08T16:13:13"/>
    <n v="36.35"/>
    <x v="9"/>
    <x v="2"/>
  </r>
  <r>
    <s v="cb80c358a1e10aa7f1d55a1739720ea7"/>
    <s v="fdf37dfc1d2362ad24e584efa945c235"/>
    <s v="delivered"/>
    <d v="2018-07-21T13:53:42"/>
    <n v="191.58"/>
    <x v="9"/>
    <x v="2"/>
  </r>
  <r>
    <s v="ad289a7aeb017887d348b0e026d8d521"/>
    <s v="f08a73ccdb2f87d8b4ad103ebf8b542b"/>
    <s v="delivered"/>
    <d v="2018-07-04T19:50:18"/>
    <n v="25.84"/>
    <x v="9"/>
    <x v="2"/>
  </r>
  <r>
    <s v="82f4c933483d577ca9f00f49b1203155"/>
    <s v="98b5d640be72dacc172797c4a77c7f32"/>
    <s v="shipped"/>
    <d v="2018-07-16T14:14:08"/>
    <n v="153.96"/>
    <x v="9"/>
    <x v="2"/>
  </r>
  <r>
    <s v="b706ae4c6c85939c824f9ce25ae11884"/>
    <s v="d866f14443d6d667b9cbed78b30d4799"/>
    <s v="delivered"/>
    <d v="2018-07-05T16:13:21"/>
    <n v="125.99"/>
    <x v="9"/>
    <x v="2"/>
  </r>
  <r>
    <s v="5155cd41b25ed06d61986aeec0677c59"/>
    <s v="845b4c2092fe097a53ef3bd7797d4095"/>
    <s v="delivered"/>
    <d v="2018-07-16T14:18:16"/>
    <n v="36.35"/>
    <x v="9"/>
    <x v="2"/>
  </r>
  <r>
    <s v="d6758be9876c16ad5edf45b268d91626"/>
    <s v="b3c6494de5baef8c18808390603352e4"/>
    <s v="delivered"/>
    <d v="2018-07-18T22:16:34"/>
    <n v="191.58"/>
    <x v="9"/>
    <x v="2"/>
  </r>
  <r>
    <s v="5f4a120717a4d152577d7d2ec66c45be"/>
    <s v="bfa946d6497267cfd3bf8cb0217f6a5b"/>
    <s v="delivered"/>
    <d v="2018-07-22T11:50:22"/>
    <n v="138.65"/>
    <x v="9"/>
    <x v="2"/>
  </r>
  <r>
    <s v="f7040a177f3827f17f94bd8e437869ad"/>
    <s v="7378f65d7c067ad62ae3fd158a4cb9c8"/>
    <s v="delivered"/>
    <d v="2018-07-30T23:22:22"/>
    <n v="191.58"/>
    <x v="9"/>
    <x v="2"/>
  </r>
  <r>
    <s v="ef2ecde1a76f9bcc15c632e7970aca8d"/>
    <s v="df7ec75663c7db6cc97a8408c0e16e34"/>
    <s v="delivered"/>
    <d v="2018-07-09T18:25:18"/>
    <n v="191.58"/>
    <x v="9"/>
    <x v="2"/>
  </r>
  <r>
    <s v="d66c390445566a6735c7a703c75e4e68"/>
    <s v="2a4d4ee2aa215919b261827389e59ddf"/>
    <s v="delivered"/>
    <d v="2018-07-29T14:21:48"/>
    <n v="191.58"/>
    <x v="9"/>
    <x v="2"/>
  </r>
  <r>
    <s v="1b4f6e77a7bfc8aaecb66219bac6b9eb"/>
    <s v="fb5c13a43eab0c123ae49f226709b74a"/>
    <s v="delivered"/>
    <d v="2018-07-16T22:59:19"/>
    <n v="154.66999999999999"/>
    <x v="9"/>
    <x v="2"/>
  </r>
  <r>
    <s v="638913622370c1dfea90659077bd5375"/>
    <s v="91159f9cd99ac36508b2dcf3a92abf71"/>
    <s v="delivered"/>
    <d v="2018-07-31T11:33:56"/>
    <n v="138.65"/>
    <x v="9"/>
    <x v="2"/>
  </r>
  <r>
    <s v="827ae2d7b97c04f655e43e23aee5211e"/>
    <s v="77bcab6dd4a3f32f074693436c534da6"/>
    <s v="delivered"/>
    <d v="2018-07-28T20:00:14"/>
    <n v="153.96"/>
    <x v="9"/>
    <x v="2"/>
  </r>
  <r>
    <s v="d9952ada4955694cae66806b7d5ac6ca"/>
    <s v="ee2de94f683ada4fc7ff42ddc0482a08"/>
    <s v="delivered"/>
    <d v="2018-07-20T18:47:18"/>
    <n v="191.58"/>
    <x v="9"/>
    <x v="2"/>
  </r>
  <r>
    <s v="2e262f84377397dbc00ac6781ccc1c8b"/>
    <s v="b74dfd116a5b4a0eaf8b92641a5a139d"/>
    <s v="delivered"/>
    <d v="2018-07-25T21:21:12"/>
    <n v="36.35"/>
    <x v="9"/>
    <x v="2"/>
  </r>
  <r>
    <s v="4c64f4f7a59f7092060cce91b033d7a9"/>
    <s v="5174e3dad6d593069f1fa575d9310e6d"/>
    <s v="delivered"/>
    <d v="2018-07-24T19:52:02"/>
    <n v="36.35"/>
    <x v="9"/>
    <x v="2"/>
  </r>
  <r>
    <s v="1cb3c680ddf904752646028ee22073a4"/>
    <s v="791b43e8ebbd6abf0ad946fe9f2e1cac"/>
    <s v="delivered"/>
    <d v="2018-07-27T14:08:38"/>
    <n v="154.66999999999999"/>
    <x v="9"/>
    <x v="2"/>
  </r>
  <r>
    <s v="5f07fda0de6271f38a81a1dd718c7a82"/>
    <s v="cc3c3b45159903c0b8f0777dc0275e60"/>
    <s v="delivered"/>
    <d v="2018-07-15T17:42:23"/>
    <n v="138.65"/>
    <x v="9"/>
    <x v="2"/>
  </r>
  <r>
    <s v="6df963d6ce20c72cb119e8090f27c011"/>
    <s v="d890ef8af396d3cd28543e83bf7677a5"/>
    <s v="delivered"/>
    <d v="2018-07-27T23:07:33"/>
    <n v="155.41999999999999"/>
    <x v="9"/>
    <x v="2"/>
  </r>
  <r>
    <s v="9ae90d0ae423d9ac6caad40cd7a6af6b"/>
    <s v="fe1c22f2ea19012a362512b309a98145"/>
    <s v="delivered"/>
    <d v="2018-07-21T18:11:33"/>
    <n v="25.84"/>
    <x v="9"/>
    <x v="2"/>
  </r>
  <r>
    <s v="1c3b99f2a6624348fb0b733c18c15440"/>
    <s v="2e1077ec368d341f47b9d998353d79c3"/>
    <s v="delivered"/>
    <d v="2018-07-26T00:39:18"/>
    <n v="154.66999999999999"/>
    <x v="9"/>
    <x v="2"/>
  </r>
  <r>
    <s v="d30d0c9c3a766ca0d558a205d4579320"/>
    <s v="c10560337ba2abcd6973626d18f2a0ce"/>
    <s v="delivered"/>
    <d v="2018-07-09T00:23:40"/>
    <n v="191.58"/>
    <x v="9"/>
    <x v="2"/>
  </r>
  <r>
    <s v="e381abcae5bf5ba29ff7855e91e40837"/>
    <s v="349c4a594c6aa6384e7b42ebc6d10856"/>
    <s v="delivered"/>
    <d v="2018-07-21T20:44:36"/>
    <n v="191.58"/>
    <x v="9"/>
    <x v="2"/>
  </r>
  <r>
    <s v="8d99d2f6f573a9d674fd19d2c0f9a70c"/>
    <s v="61ffaa693fd37373d7d5e2799cc9c90a"/>
    <s v="delivered"/>
    <d v="2018-07-16T11:44:28"/>
    <n v="163.06"/>
    <x v="9"/>
    <x v="2"/>
  </r>
  <r>
    <s v="f656da44d1ac2f2be9875b2cc4ce7a94"/>
    <s v="bc6da87c7d173cae10ef1402e584c9a5"/>
    <s v="delivered"/>
    <d v="2018-07-16T19:34:16"/>
    <n v="191.58"/>
    <x v="9"/>
    <x v="2"/>
  </r>
  <r>
    <s v="3dafc0bec8f7cc53ecc6671ca9c646d7"/>
    <s v="3c64e8e39ccf2466e0296863a8a39764"/>
    <s v="delivered"/>
    <d v="2018-07-06T23:38:02"/>
    <n v="36.35"/>
    <x v="9"/>
    <x v="2"/>
  </r>
  <r>
    <s v="ab6d00347b9055691972ac20f00df77b"/>
    <s v="cb1f700f682e3a51b2d8cd55d577f3fb"/>
    <s v="delivered"/>
    <d v="2018-07-04T11:11:58"/>
    <n v="25.84"/>
    <x v="9"/>
    <x v="2"/>
  </r>
  <r>
    <s v="98b4d7416936a07ca82851907fb3c63b"/>
    <s v="22ea4c164526c98f483be9f6ff6a64e5"/>
    <s v="delivered"/>
    <d v="2018-07-04T21:19:15"/>
    <n v="163.06"/>
    <x v="9"/>
    <x v="2"/>
  </r>
  <r>
    <s v="e68c0dfa1c37f2d828072ae7093531c5"/>
    <s v="f2651b1bffa803600045f295547c983e"/>
    <s v="delivered"/>
    <d v="2018-07-19T10:37:28"/>
    <n v="191.58"/>
    <x v="9"/>
    <x v="2"/>
  </r>
  <r>
    <s v="5d6e04a5abfffe286806a9e6b296eb1b"/>
    <s v="f259bb43b57b88a848f21b728530e5dc"/>
    <s v="delivered"/>
    <d v="2018-07-23T16:32:54"/>
    <n v="138.65"/>
    <x v="9"/>
    <x v="2"/>
  </r>
  <r>
    <s v="b2e76fc95ba46f2ef1720e13cd28b072"/>
    <s v="fc93a33a8d33483b8d7745c94094d37a"/>
    <s v="delivered"/>
    <d v="2018-07-26T13:42:18"/>
    <n v="25.84"/>
    <x v="9"/>
    <x v="2"/>
  </r>
  <r>
    <s v="8dc23e32f69367ed60a8fb3979e3cc48"/>
    <s v="72740dc2b626c46da39cd84cad2102bf"/>
    <s v="delivered"/>
    <d v="2018-07-30T12:48:50"/>
    <n v="163.06"/>
    <x v="9"/>
    <x v="2"/>
  </r>
  <r>
    <s v="f18772452666c0d7da7702af2c20e765"/>
    <s v="5fa5e3a33498a0b94a81f930f32997b4"/>
    <s v="delivered"/>
    <d v="2018-07-13T17:48:05"/>
    <n v="191.58"/>
    <x v="9"/>
    <x v="2"/>
  </r>
  <r>
    <s v="fe04ba63128dbb904de7246b76508d7f"/>
    <s v="b1513d5eae9561289d292ca3b2e2a064"/>
    <s v="delivered"/>
    <d v="2018-07-18T21:09:09"/>
    <n v="191.58"/>
    <x v="9"/>
    <x v="2"/>
  </r>
  <r>
    <s v="d3fa993cd95accac6c3d0b7e51dffcda"/>
    <s v="5d7e8485166fd2b3ed47c4e4806c7f00"/>
    <s v="delivered"/>
    <d v="2018-07-03T14:51:19"/>
    <n v="191.58"/>
    <x v="9"/>
    <x v="2"/>
  </r>
  <r>
    <s v="6a78b3062a561085f98b76a5a0eea516"/>
    <s v="2c5d4df0decd36ab2ebd65bccd80be05"/>
    <s v="delivered"/>
    <d v="2018-07-25T14:28:10"/>
    <n v="138.65"/>
    <x v="9"/>
    <x v="2"/>
  </r>
  <r>
    <s v="f84f1918db50161ef8a8d683d1de15c1"/>
    <s v="342011d33361d0d012995a675f0f4b3b"/>
    <s v="delivered"/>
    <d v="2018-07-27T21:13:34"/>
    <n v="191.58"/>
    <x v="9"/>
    <x v="2"/>
  </r>
  <r>
    <s v="8d8f38e4ae1cf25848c0570ff236958b"/>
    <s v="10aa8b368f3ed547197e8bf71b29aacb"/>
    <s v="delivered"/>
    <d v="2018-07-20T11:26:01"/>
    <n v="163.06"/>
    <x v="9"/>
    <x v="2"/>
  </r>
  <r>
    <s v="1be0198364927817972a58d394308a40"/>
    <s v="96a3ccc2b8a86795e0dd98dd58e80d82"/>
    <s v="delivered"/>
    <d v="2018-07-30T19:38:03"/>
    <n v="154.66999999999999"/>
    <x v="9"/>
    <x v="2"/>
  </r>
  <r>
    <s v="35b19a06842a6d82121828643e1bd16e"/>
    <s v="5e06c29dcd3fc5e706c53ce0b6be1941"/>
    <s v="delivered"/>
    <d v="2018-07-11T20:01:00"/>
    <n v="36.35"/>
    <x v="9"/>
    <x v="2"/>
  </r>
  <r>
    <s v="2778e8d98880c4672be9caaeeb12d0ab"/>
    <s v="c963075d81741ccc32103f8f3d518e7f"/>
    <s v="delivered"/>
    <d v="2018-07-11T08:17:08"/>
    <n v="154.66999999999999"/>
    <x v="9"/>
    <x v="2"/>
  </r>
  <r>
    <s v="5bf19c7e8991698d4f0f3430da7e57a6"/>
    <s v="f980a49c5ca07a32a7958a75b6d190d0"/>
    <s v="delivered"/>
    <d v="2018-07-17T02:07:26"/>
    <n v="138.65"/>
    <x v="9"/>
    <x v="2"/>
  </r>
  <r>
    <s v="7da29e735c26d64e18e421e8eadf2f1b"/>
    <s v="2631e2a4ff33ee8258502ceeee2390ab"/>
    <s v="delivered"/>
    <d v="2018-07-05T08:53:06"/>
    <n v="153.96"/>
    <x v="9"/>
    <x v="2"/>
  </r>
  <r>
    <s v="60fc0b846c9484e0eb377f55ae0b3d7d"/>
    <s v="1157498c98b4b3b15123153b0783900f"/>
    <s v="delivered"/>
    <d v="2018-07-21T08:38:30"/>
    <n v="138.65"/>
    <x v="9"/>
    <x v="2"/>
  </r>
  <r>
    <s v="6a8074244958b34abe3e949b948bb9f9"/>
    <s v="c90b8aa7dade59f804b336ff8706c7ad"/>
    <s v="delivered"/>
    <d v="2018-07-22T20:00:05"/>
    <n v="138.65"/>
    <x v="9"/>
    <x v="2"/>
  </r>
  <r>
    <s v="aa5fb4d316102d9a70eaf75e6f19d181"/>
    <s v="b95632fc7d84d7ea3ffb794fc0221a2f"/>
    <s v="delivered"/>
    <d v="2018-07-19T10:49:57"/>
    <n v="25.84"/>
    <x v="9"/>
    <x v="2"/>
  </r>
  <r>
    <s v="b989c3785c2432d0617d9e494703c478"/>
    <s v="7a60d482d82b2ff409a49d3c0529048d"/>
    <s v="delivered"/>
    <d v="2018-07-28T13:11:06"/>
    <n v="32.9"/>
    <x v="9"/>
    <x v="2"/>
  </r>
  <r>
    <s v="4d0bd88af1748e0658ddfad3100b2958"/>
    <s v="49679f4c043355c2d9d574699fbeeead"/>
    <s v="delivered"/>
    <d v="2018-07-07T14:58:14"/>
    <n v="36.35"/>
    <x v="9"/>
    <x v="2"/>
  </r>
  <r>
    <s v="bd538b23115ef07a07199e3e2bdc2d4d"/>
    <s v="5ea6e9b6942f579e279a530dcb100be5"/>
    <s v="delivered"/>
    <d v="2018-07-15T12:57:22"/>
    <n v="291.27999999999997"/>
    <x v="9"/>
    <x v="2"/>
  </r>
  <r>
    <s v="89a05ddfc0652c91d7fb671794757d3d"/>
    <s v="f83b48b7214d442aec1d4dbe429a31b9"/>
    <s v="delivered"/>
    <d v="2018-07-20T11:33:51"/>
    <n v="163.06"/>
    <x v="9"/>
    <x v="2"/>
  </r>
  <r>
    <s v="5b113b47da093bc2cbbc7797aeee7994"/>
    <s v="1689035e6f367ae9398fa8ba436b9885"/>
    <s v="delivered"/>
    <d v="2018-07-20T20:25:01"/>
    <n v="138.65"/>
    <x v="9"/>
    <x v="2"/>
  </r>
  <r>
    <s v="f4a225b924b4cf6e2021d3a7eb5c109c"/>
    <s v="74e60ab3ea7f793b69d43edca2ddb3db"/>
    <s v="delivered"/>
    <d v="2018-07-04T08:09:10"/>
    <n v="191.58"/>
    <x v="9"/>
    <x v="2"/>
  </r>
  <r>
    <s v="bd02833fc86efad05af6d9d8cc4a8b3e"/>
    <s v="48cd18f35946c908ed2a4ee678a054bf"/>
    <s v="delivered"/>
    <d v="2018-07-20T16:30:34"/>
    <n v="291.27999999999997"/>
    <x v="9"/>
    <x v="2"/>
  </r>
  <r>
    <s v="c623390ada8c2e0bc96506ee6d9d0667"/>
    <s v="ca898bf803d2d06b704b13501524801a"/>
    <s v="delivered"/>
    <d v="2018-07-10T18:46:09"/>
    <n v="191.58"/>
    <x v="9"/>
    <x v="2"/>
  </r>
  <r>
    <s v="9c957591bcb898e6250cde437b938d95"/>
    <s v="c645112b5c938ad3082211e7bd71423d"/>
    <s v="delivered"/>
    <d v="2018-07-24T09:46:25"/>
    <n v="25.84"/>
    <x v="9"/>
    <x v="2"/>
  </r>
  <r>
    <s v="9e85367165bb242141b1f2638d6fc239"/>
    <s v="9552f0301e14c521091a8701f48615c3"/>
    <s v="delivered"/>
    <d v="2018-07-05T13:40:19"/>
    <n v="25.84"/>
    <x v="9"/>
    <x v="2"/>
  </r>
  <r>
    <s v="2e1b96bb2d8b0ca7e4a6c3d0c15d68a3"/>
    <s v="7aa6b791c1e47633122b949ed9d51b83"/>
    <s v="delivered"/>
    <d v="2018-07-01T16:31:48"/>
    <n v="36.35"/>
    <x v="9"/>
    <x v="2"/>
  </r>
  <r>
    <s v="df7beb79297f04677c62ceae377ba8b2"/>
    <s v="13239c06137b25abc7ddeb164b5f4b2a"/>
    <s v="delivered"/>
    <d v="2018-07-18T13:00:37"/>
    <n v="191.58"/>
    <x v="9"/>
    <x v="2"/>
  </r>
  <r>
    <s v="7046baacfed62d117699e43e9cc8ee7c"/>
    <s v="176f7fae9b66b96ab07b7b3385f834aa"/>
    <s v="delivered"/>
    <d v="2018-07-02T21:48:39"/>
    <n v="155.41999999999999"/>
    <x v="9"/>
    <x v="2"/>
  </r>
  <r>
    <s v="c4fe6f6fb6b226089906913cd4ab8a20"/>
    <s v="0c376c9c15aca35371617c653ede046d"/>
    <s v="delivered"/>
    <d v="2018-07-04T12:34:13"/>
    <n v="191.58"/>
    <x v="9"/>
    <x v="2"/>
  </r>
  <r>
    <s v="7173f9c626f3e26e9c4c0033ebffe7d4"/>
    <s v="68665e6fca28f3c39147812dce2e8ce9"/>
    <s v="delivered"/>
    <d v="2018-07-14T20:48:14"/>
    <n v="155.41999999999999"/>
    <x v="9"/>
    <x v="2"/>
  </r>
  <r>
    <s v="db8a99e0ff1f9fc4a61e0e5567b5467c"/>
    <s v="5107d2b396b0320acafcfb6135459021"/>
    <s v="delivered"/>
    <d v="2018-07-26T16:12:57"/>
    <n v="191.58"/>
    <x v="9"/>
    <x v="2"/>
  </r>
  <r>
    <s v="66565684fb831da6924e8cb4b0e1c2ae"/>
    <s v="a26c9bd12cc56cc86b48dbce2c886194"/>
    <s v="delivered"/>
    <d v="2018-07-18T16:43:02"/>
    <n v="138.65"/>
    <x v="9"/>
    <x v="2"/>
  </r>
  <r>
    <s v="bd80a1b56163c6fcce585462d490ab36"/>
    <s v="7ef2f20ace2fc981f95637413c5782f4"/>
    <s v="delivered"/>
    <d v="2018-07-20T14:35:51"/>
    <n v="291.27999999999997"/>
    <x v="9"/>
    <x v="2"/>
  </r>
  <r>
    <s v="58fda12832cc512415ef25b96f1638b4"/>
    <s v="615bc6f652ae9e04dd51da38da04b240"/>
    <s v="delivered"/>
    <d v="2018-07-23T08:58:19"/>
    <n v="138.65"/>
    <x v="9"/>
    <x v="2"/>
  </r>
  <r>
    <s v="331179a115e1b772b2f4ff3f99f0c713"/>
    <s v="21c34a49ec9e90fa3f33360687f675e1"/>
    <s v="delivered"/>
    <d v="2018-07-29T13:30:38"/>
    <n v="36.35"/>
    <x v="9"/>
    <x v="2"/>
  </r>
  <r>
    <s v="eb2a4cb05eada646f0b3fecc33a89f7e"/>
    <s v="8510621d67f7ec879641131a2d9b3e28"/>
    <s v="delivered"/>
    <d v="2018-07-17T17:32:09"/>
    <n v="191.58"/>
    <x v="9"/>
    <x v="2"/>
  </r>
  <r>
    <s v="b8b12c952ae497fb7389315cd2a101e1"/>
    <s v="6ad88901476634d2b8a05573b3132f22"/>
    <s v="delivered"/>
    <d v="2018-07-08T20:25:31"/>
    <n v="32.9"/>
    <x v="9"/>
    <x v="2"/>
  </r>
  <r>
    <s v="9f16c9e6abad918e90460e42f7b9d645"/>
    <s v="60509bada328e6c2341f67c3d58d5cad"/>
    <s v="delivered"/>
    <d v="2018-07-23T10:04:28"/>
    <n v="25.84"/>
    <x v="9"/>
    <x v="2"/>
  </r>
  <r>
    <s v="3409538db935345d2d9bf4e77cd2a5d3"/>
    <s v="43d5d4295c035d739e21dae22f2925de"/>
    <s v="delivered"/>
    <d v="2018-07-27T22:07:59"/>
    <n v="36.35"/>
    <x v="9"/>
    <x v="2"/>
  </r>
  <r>
    <s v="e38573f7a3dc73addbbd97817bd0369e"/>
    <s v="110c3f74110dc10d18670b7971d1ff31"/>
    <s v="shipped"/>
    <d v="2018-07-18T09:01:50"/>
    <n v="191.58"/>
    <x v="9"/>
    <x v="2"/>
  </r>
  <r>
    <s v="e51a65b081fdd3d9ae9c8935d326990f"/>
    <s v="b0dbb607f2633bea12712b54bdb61ea2"/>
    <s v="delivered"/>
    <d v="2018-07-15T20:07:51"/>
    <n v="191.58"/>
    <x v="9"/>
    <x v="2"/>
  </r>
  <r>
    <s v="5a39ba43f671c9ad40782147ec3a1997"/>
    <s v="4dd6a13c6c65cd631948933e090067ba"/>
    <s v="delivered"/>
    <d v="2018-07-17T08:33:55"/>
    <n v="138.65"/>
    <x v="9"/>
    <x v="2"/>
  </r>
  <r>
    <s v="7b78cc6982a3e84c736e54249ed7612c"/>
    <s v="396f0d7e58d965bbf8dc3d6c451b6ac9"/>
    <s v="delivered"/>
    <d v="2018-07-27T16:50:27"/>
    <n v="58.36"/>
    <x v="9"/>
    <x v="2"/>
  </r>
  <r>
    <s v="96b8b6e55e0d6d20bc63d7a6b6633510"/>
    <s v="b5f141dfc0471a3b1d97090a1e9b00a1"/>
    <s v="delivered"/>
    <d v="2018-07-01T20:10:36"/>
    <n v="163.06"/>
    <x v="9"/>
    <x v="2"/>
  </r>
  <r>
    <s v="fe0c59004b59a99b0240ce5facde84eb"/>
    <s v="210b531c6ac741591472a7d84c7c8504"/>
    <s v="delivered"/>
    <d v="2018-07-18T21:37:15"/>
    <n v="191.58"/>
    <x v="9"/>
    <x v="2"/>
  </r>
  <r>
    <s v="a5375fe8e7f2960019edf0fff68c58fb"/>
    <s v="793cedb8195559c0baac76414a3fd0de"/>
    <s v="delivered"/>
    <d v="2018-07-05T10:05:41"/>
    <n v="25.84"/>
    <x v="9"/>
    <x v="2"/>
  </r>
  <r>
    <s v="66f2c4c74ef2402a34e32b0156a627bf"/>
    <s v="5d7dc2dff569dcf724eb12ec50740e2e"/>
    <s v="delivered"/>
    <d v="2018-07-23T18:32:26"/>
    <n v="138.65"/>
    <x v="9"/>
    <x v="2"/>
  </r>
  <r>
    <s v="70a1ce56d693a1a8142d48883989f08f"/>
    <s v="786a8055ff0d4ba3059cbd34e1fe64fc"/>
    <s v="delivered"/>
    <d v="2018-07-18T17:02:27"/>
    <n v="155.41999999999999"/>
    <x v="9"/>
    <x v="2"/>
  </r>
  <r>
    <s v="f6b0d97a919d6bfe7394a370b8f5f678"/>
    <s v="10068578ee713a44662a603d6f9e3e65"/>
    <s v="delivered"/>
    <d v="2018-07-19T23:29:05"/>
    <n v="191.58"/>
    <x v="9"/>
    <x v="2"/>
  </r>
  <r>
    <s v="f4ce2fdf151310c50d2cae424eff30b3"/>
    <s v="77219b957c07413209c707ba9795b3f1"/>
    <s v="delivered"/>
    <d v="2018-07-13T13:29:36"/>
    <n v="191.58"/>
    <x v="9"/>
    <x v="2"/>
  </r>
  <r>
    <s v="e9aabb11af0ed0b77743b1d0ddd7591c"/>
    <s v="c4e38cf472c77b3b0053dc7201fd39a9"/>
    <s v="delivered"/>
    <d v="2018-07-03T19:19:20"/>
    <n v="191.58"/>
    <x v="9"/>
    <x v="2"/>
  </r>
  <r>
    <s v="2acb8c7bef9b70c1fdcf3925c04bedd1"/>
    <s v="a0b184c9535877db1263c4bba263d6f5"/>
    <s v="delivered"/>
    <d v="2018-07-26T22:15:01"/>
    <n v="36.35"/>
    <x v="9"/>
    <x v="2"/>
  </r>
  <r>
    <s v="93cc657ef01997bdee3bc4d3e574a470"/>
    <s v="e4dcfeb9cf0bb6e49c608355ec590e96"/>
    <s v="delivered"/>
    <d v="2018-07-10T10:30:04"/>
    <n v="163.06"/>
    <x v="9"/>
    <x v="2"/>
  </r>
  <r>
    <s v="f45cca2ab70bbb7fee0728559468cceb"/>
    <s v="8ab7041d7b0eea06a4bab91b59bab4ab"/>
    <s v="delivered"/>
    <d v="2018-07-25T06:53:50"/>
    <n v="191.58"/>
    <x v="9"/>
    <x v="2"/>
  </r>
  <r>
    <s v="8c9e191de5ee58e2cbd018c2943ff9b2"/>
    <s v="d2c9a1791fe5ba4464c24cdb4399654c"/>
    <s v="delivered"/>
    <d v="2018-07-31T23:12:01"/>
    <n v="163.06"/>
    <x v="9"/>
    <x v="2"/>
  </r>
  <r>
    <s v="941638a41a3674d12166261747988666"/>
    <s v="5a6464c1949c1fc4e9c61286e1ab8bfb"/>
    <s v="delivered"/>
    <d v="2018-07-05T10:28:04"/>
    <n v="163.06"/>
    <x v="9"/>
    <x v="2"/>
  </r>
  <r>
    <s v="7a40bb8803549af172ca4403ff436229"/>
    <s v="0c94220b129baa8396dd8d3d11aaa012"/>
    <s v="delivered"/>
    <d v="2018-07-16T18:18:53"/>
    <n v="155.41999999999999"/>
    <x v="9"/>
    <x v="2"/>
  </r>
  <r>
    <s v="871a8acf3aa24b340ca528120ddea498"/>
    <s v="2b7fb0fbf3c88895ab581f348ebd8534"/>
    <s v="delivered"/>
    <d v="2018-07-09T21:18:54"/>
    <n v="153.96"/>
    <x v="9"/>
    <x v="2"/>
  </r>
  <r>
    <s v="6ce285ecc898105204fa22cd55838f01"/>
    <s v="166edd23a0a1e9e5d30b2f5419cdcb05"/>
    <s v="delivered"/>
    <d v="2018-07-23T16:49:33"/>
    <n v="138.65"/>
    <x v="9"/>
    <x v="2"/>
  </r>
  <r>
    <s v="58ee901dc817aa7f36518d079340b80f"/>
    <s v="2433b1918b00716d9d91da3cdc60f337"/>
    <s v="delivered"/>
    <d v="2018-07-28T13:12:37"/>
    <n v="138.65"/>
    <x v="9"/>
    <x v="2"/>
  </r>
  <r>
    <s v="9a0b40ce54455397568178b50178b29e"/>
    <s v="6c4b51a890b7b2262c9cf629ffd49662"/>
    <s v="delivered"/>
    <d v="2018-07-20T06:49:07"/>
    <n v="163.06"/>
    <x v="9"/>
    <x v="2"/>
  </r>
  <r>
    <s v="d73c0976dbad3c54466df6b139b1ef3d"/>
    <s v="e48daab64bc1fe72f52a30f594d4c338"/>
    <s v="delivered"/>
    <d v="2018-07-24T16:42:40"/>
    <n v="191.58"/>
    <x v="9"/>
    <x v="2"/>
  </r>
  <r>
    <s v="6898d4e2dad0e7d07e74cbbff0a796e3"/>
    <s v="7e5ee4028e6aa22d999d62d221478949"/>
    <s v="delivered"/>
    <d v="2018-07-03T18:41:20"/>
    <n v="138.65"/>
    <x v="9"/>
    <x v="2"/>
  </r>
  <r>
    <s v="3d81523ba23d554cebc2ce14e9db898f"/>
    <s v="235cf074ffdf284e2debdd829fbe561d"/>
    <s v="delivered"/>
    <d v="2018-07-08T22:35:56"/>
    <n v="36.35"/>
    <x v="9"/>
    <x v="2"/>
  </r>
  <r>
    <s v="aa416218af39ef77e7ed168633b9ef53"/>
    <s v="65606708771e3c8e13de274735faf690"/>
    <s v="delivered"/>
    <d v="2018-07-27T10:41:55"/>
    <n v="25.84"/>
    <x v="9"/>
    <x v="2"/>
  </r>
  <r>
    <s v="6e6ba99ba306b937fc7730f3e06cc1a6"/>
    <s v="815a680608ecf58bb28d25fbb5c82ec5"/>
    <s v="delivered"/>
    <d v="2018-07-30T10:35:49"/>
    <n v="155.41999999999999"/>
    <x v="9"/>
    <x v="2"/>
  </r>
  <r>
    <s v="e3c2bd85842c8c1e31ed960eea5fa85c"/>
    <s v="a79ef0f63f2e7c27397ac0ff07609be0"/>
    <s v="delivered"/>
    <d v="2018-07-29T14:54:53"/>
    <n v="191.58"/>
    <x v="9"/>
    <x v="2"/>
  </r>
  <r>
    <s v="ca5194dbc94536f842d03241b5a223bb"/>
    <s v="feb772c349f07b647d5ce9d2ce740081"/>
    <s v="delivered"/>
    <d v="2018-07-14T08:04:25"/>
    <n v="191.58"/>
    <x v="9"/>
    <x v="2"/>
  </r>
  <r>
    <s v="3c1c45c6ad5ec5fdfbb0aa0e29a4ea23"/>
    <s v="b22aaa0f32899076819cabcf2bae02f1"/>
    <s v="delivered"/>
    <d v="2018-07-14T19:45:26"/>
    <n v="36.35"/>
    <x v="9"/>
    <x v="2"/>
  </r>
  <r>
    <s v="bfdd803339c3236164d4fda73c95f5c2"/>
    <s v="0879e009db1e47cc3e144dd67b38b4f2"/>
    <s v="delivered"/>
    <d v="2018-07-30T16:06:51"/>
    <n v="291.27999999999997"/>
    <x v="9"/>
    <x v="2"/>
  </r>
  <r>
    <s v="3d61e9970cfb1669c490645d74bf7405"/>
    <s v="b58cf9e5b75bea368154886bcfef2d82"/>
    <s v="delivered"/>
    <d v="2018-07-23T22:47:43"/>
    <n v="36.35"/>
    <x v="9"/>
    <x v="2"/>
  </r>
  <r>
    <s v="ab344aaf7040ad7bcee8c7ae7db9e87e"/>
    <s v="d268cbcb47089f26a104f976d5ffec62"/>
    <s v="delivered"/>
    <d v="2018-07-01T15:36:23"/>
    <n v="25.84"/>
    <x v="9"/>
    <x v="2"/>
  </r>
  <r>
    <s v="8e029d51bb988ddd1e92385dce8de59a"/>
    <s v="b6ee22d5dbe6ff4f160e31c63e97215a"/>
    <s v="delivered"/>
    <d v="2018-07-24T20:45:16"/>
    <n v="163.06"/>
    <x v="9"/>
    <x v="2"/>
  </r>
  <r>
    <s v="6852a9d0c08f5a070ce88d62b4a59321"/>
    <s v="fb30a7e74e10e5c8f5e3bb22cc03430d"/>
    <s v="delivered"/>
    <d v="2018-07-06T19:04:34"/>
    <n v="138.65"/>
    <x v="9"/>
    <x v="2"/>
  </r>
  <r>
    <s v="ce9e623dd0def1f905a5c5ba0c99f65a"/>
    <s v="cae200229793aeda0a81dd5f40759b88"/>
    <s v="delivered"/>
    <d v="2018-07-12T10:13:37"/>
    <n v="191.58"/>
    <x v="9"/>
    <x v="2"/>
  </r>
  <r>
    <s v="0c505e1ce394e4cd4ccaedf5fcdbc9b0"/>
    <s v="3f794e657c0afd3ffae672bc8ecb5ed5"/>
    <s v="delivered"/>
    <d v="2018-07-29T22:35:36"/>
    <n v="154.66999999999999"/>
    <x v="9"/>
    <x v="2"/>
  </r>
  <r>
    <s v="43ba017334e710b763eefbbd09f9ebe8"/>
    <s v="dc13762ef048e10a23d4bf8554b421a3"/>
    <s v="delivered"/>
    <d v="2018-07-05T17:11:32"/>
    <n v="36.35"/>
    <x v="9"/>
    <x v="2"/>
  </r>
  <r>
    <s v="a7a9b0f583c7121452bf658dafcbbc8f"/>
    <s v="8d1906125bb1f738d1f8a1d146ac3334"/>
    <s v="delivered"/>
    <d v="2018-07-10T18:39:14"/>
    <n v="25.84"/>
    <x v="9"/>
    <x v="2"/>
  </r>
  <r>
    <s v="47b37d2ccfa8fdc0395971036941bac9"/>
    <s v="f8de7bb2c5f0e28c514870c0b3fbbe65"/>
    <s v="delivered"/>
    <d v="2018-07-06T14:07:55"/>
    <n v="36.35"/>
    <x v="9"/>
    <x v="2"/>
  </r>
  <r>
    <s v="b016e83fc2a89900d779cb964fe867fd"/>
    <s v="c796c3a313dd75ad22941134a3f004ee"/>
    <s v="delivered"/>
    <d v="2018-07-16T21:58:19"/>
    <n v="25.84"/>
    <x v="9"/>
    <x v="2"/>
  </r>
  <r>
    <s v="3114c613f929e41052d2b64661080c44"/>
    <s v="b5209378a48f2aad0d72d96b18f0a186"/>
    <s v="delivered"/>
    <d v="2018-07-24T18:24:38"/>
    <n v="36.35"/>
    <x v="9"/>
    <x v="2"/>
  </r>
  <r>
    <s v="3430c87a970630a0cfdae2dfe4936d82"/>
    <s v="d5166fc503a25dcaa639f279f975bc58"/>
    <s v="delivered"/>
    <d v="2018-07-08T19:13:18"/>
    <n v="36.35"/>
    <x v="9"/>
    <x v="2"/>
  </r>
  <r>
    <s v="df832acdcfc236969ab361d4597e6e0a"/>
    <s v="773955295ef286f5d3b8fca9caa6bd9e"/>
    <s v="delivered"/>
    <d v="2018-07-19T01:00:07"/>
    <n v="191.58"/>
    <x v="9"/>
    <x v="2"/>
  </r>
  <r>
    <s v="55c424970c57390065af9e2bf5461f11"/>
    <s v="857ea73b4bc11994dfa6fe04b6dd55de"/>
    <s v="delivered"/>
    <d v="2018-07-09T17:49:49"/>
    <n v="138.65"/>
    <x v="9"/>
    <x v="2"/>
  </r>
  <r>
    <s v="f6cffce5b4b2b4c67d3e3261a5b63e89"/>
    <s v="7e5c1a1d9377e5b0ab01723ff5d707a1"/>
    <s v="delivered"/>
    <d v="2018-07-19T18:46:53"/>
    <n v="191.58"/>
    <x v="9"/>
    <x v="2"/>
  </r>
  <r>
    <s v="a31e3f43f9ed2f1d94b0748bc723b899"/>
    <s v="7f227d89607bdb422be881917ea6161f"/>
    <s v="delivered"/>
    <d v="2018-07-03T16:04:38"/>
    <n v="25.84"/>
    <x v="9"/>
    <x v="2"/>
  </r>
  <r>
    <s v="9c77804d4075e1f321c74f7a62d1d016"/>
    <s v="5ae027472694042d139e2f94c763bf2a"/>
    <s v="delivered"/>
    <d v="2018-07-30T18:45:52"/>
    <n v="25.84"/>
    <x v="9"/>
    <x v="2"/>
  </r>
  <r>
    <s v="f4894d53b6be36cd0c12a1e648e35758"/>
    <s v="9e1a673f2651c20ede7dce5751950602"/>
    <s v="delivered"/>
    <d v="2018-07-13T20:36:21"/>
    <n v="191.58"/>
    <x v="9"/>
    <x v="2"/>
  </r>
  <r>
    <s v="79c886043a847d8d2e58c43a1ec1ebd2"/>
    <s v="09adf5d66c6cb9336353b2b2f4186e1c"/>
    <s v="delivered"/>
    <d v="2018-07-01T22:52:05"/>
    <n v="155.41999999999999"/>
    <x v="9"/>
    <x v="2"/>
  </r>
  <r>
    <s v="ae35264f1f3d48dcabac5f8a4044c8fd"/>
    <s v="809fece180865f33e734926b15164398"/>
    <s v="delivered"/>
    <d v="2018-07-09T17:28:54"/>
    <n v="25.84"/>
    <x v="9"/>
    <x v="2"/>
  </r>
  <r>
    <s v="862fc92ae542a7129c9943703ddac0af"/>
    <s v="e496a9d420122cf49f1ab0f297e381a7"/>
    <s v="delivered"/>
    <d v="2018-07-19T16:28:46"/>
    <n v="153.96"/>
    <x v="9"/>
    <x v="2"/>
  </r>
  <r>
    <s v="fbca6c23232528f7e627999990bbc39f"/>
    <s v="7bb24975d38523436e659b5c2c17a383"/>
    <s v="delivered"/>
    <d v="2018-07-21T20:35:15"/>
    <n v="191.58"/>
    <x v="9"/>
    <x v="2"/>
  </r>
  <r>
    <s v="a6ecc5068e6e585b2dca3e496ba4b277"/>
    <s v="8373e304bb40cc92bef250618085d7b5"/>
    <s v="delivered"/>
    <d v="2018-07-13T16:14:24"/>
    <n v="25.84"/>
    <x v="9"/>
    <x v="2"/>
  </r>
  <r>
    <s v="9fe26c640da2c51c4f699a364a195ccd"/>
    <s v="128899de758f142b0ee99a055e863476"/>
    <s v="delivered"/>
    <d v="2018-07-28T13:34:11"/>
    <n v="25.84"/>
    <x v="9"/>
    <x v="2"/>
  </r>
  <r>
    <s v="f4867e0c57823e8698f48f86f5356203"/>
    <s v="8b9961ee7fbfe184efcc6e2b0c81e2f5"/>
    <s v="delivered"/>
    <d v="2018-07-08T22:50:59"/>
    <n v="191.58"/>
    <x v="9"/>
    <x v="2"/>
  </r>
  <r>
    <s v="6ac314f1970b39cf3b7760803caf3c23"/>
    <s v="7613a58283d100e4da203bbcfa57fbac"/>
    <s v="delivered"/>
    <d v="2018-07-16T16:37:13"/>
    <n v="138.65"/>
    <x v="9"/>
    <x v="2"/>
  </r>
  <r>
    <s v="d5c93f9528b5b9869e4c761fcde5a834"/>
    <s v="28bde7ec6e40314d9450791729339137"/>
    <s v="delivered"/>
    <d v="2018-07-19T09:18:44"/>
    <n v="191.58"/>
    <x v="9"/>
    <x v="2"/>
  </r>
  <r>
    <s v="632b475328739ec1fe116b5043c908f3"/>
    <s v="89bb584418002fd81d34e12c3526f74b"/>
    <s v="delivered"/>
    <d v="2018-07-18T10:54:19"/>
    <n v="138.65"/>
    <x v="9"/>
    <x v="2"/>
  </r>
  <r>
    <s v="2fbafc474dc8983392c734514f793616"/>
    <s v="59e502a9d03667636205b47e8cd58bfc"/>
    <s v="delivered"/>
    <d v="2018-07-14T16:44:17"/>
    <n v="36.35"/>
    <x v="9"/>
    <x v="2"/>
  </r>
  <r>
    <s v="58b2ca9b8b218fc08e5f37b778393005"/>
    <s v="bdfe2149db79b5a84c482c3a98ad355e"/>
    <s v="delivered"/>
    <d v="2018-07-22T12:17:33"/>
    <n v="138.65"/>
    <x v="9"/>
    <x v="2"/>
  </r>
  <r>
    <s v="dc4cfa94b80bd43118f48eea2ddc0151"/>
    <s v="f5a5535a9bed38fefd7e764318d86a6d"/>
    <s v="delivered"/>
    <d v="2018-07-17T14:06:38"/>
    <n v="191.58"/>
    <x v="9"/>
    <x v="2"/>
  </r>
  <r>
    <s v="5f894487d02d8bb83733db91af8ce4f0"/>
    <s v="f35e9360d27a2c777e86f4e5cba4dff1"/>
    <s v="delivered"/>
    <d v="2018-07-16T14:13:44"/>
    <n v="138.65"/>
    <x v="9"/>
    <x v="2"/>
  </r>
  <r>
    <s v="13ea512ec6905271a81b450e551b62a8"/>
    <s v="66a2736494ae92777ef4e388c165cf44"/>
    <s v="delivered"/>
    <d v="2018-07-30T18:20:11"/>
    <n v="154.66999999999999"/>
    <x v="9"/>
    <x v="2"/>
  </r>
  <r>
    <s v="4fe8bf212087b2b27d2d5ca8bc866a74"/>
    <s v="97dd30dbb3d934ae53b651bf2268fdcc"/>
    <s v="delivered"/>
    <d v="2018-07-20T11:29:16"/>
    <n v="36.35"/>
    <x v="9"/>
    <x v="2"/>
  </r>
  <r>
    <s v="1fb40f920a832437e543e136c7a8b050"/>
    <s v="f8e03be655bd8fc8af13b821ecd9707b"/>
    <s v="delivered"/>
    <d v="2018-07-20T11:56:12"/>
    <n v="154.66999999999999"/>
    <x v="9"/>
    <x v="2"/>
  </r>
  <r>
    <s v="4faf8ab696c7c0a09160d089d1e5a497"/>
    <s v="76659076605975ba8f9b7b2d1123378f"/>
    <s v="delivered"/>
    <d v="2018-07-04T19:18:04"/>
    <n v="36.35"/>
    <x v="9"/>
    <x v="2"/>
  </r>
  <r>
    <s v="2b6bf03cc135cbab42df6a1c435d9319"/>
    <s v="5ce1196b90dff5896ea357e261224cbe"/>
    <s v="delivered"/>
    <d v="2018-07-28T00:12:51"/>
    <n v="36.35"/>
    <x v="9"/>
    <x v="2"/>
  </r>
  <r>
    <s v="77fbc4cdd3be2594cbb02bac5e3ce914"/>
    <s v="3db6d62286946e62a243790edb0ffc7f"/>
    <s v="delivered"/>
    <d v="2018-07-03T08:21:19"/>
    <n v="155.41999999999999"/>
    <x v="9"/>
    <x v="2"/>
  </r>
  <r>
    <s v="fb1b43869922a4c4faadf387772149ed"/>
    <s v="c44b6bba86baedddb69239d21d30e9b1"/>
    <s v="delivered"/>
    <d v="2018-07-06T11:50:08"/>
    <n v="191.58"/>
    <x v="9"/>
    <x v="2"/>
  </r>
  <r>
    <s v="d05843f19339db42477d8855fa69026d"/>
    <s v="262a2c7552af9c0cbf2de8caf2daba7f"/>
    <s v="delivered"/>
    <d v="2018-07-20T21:54:35"/>
    <n v="191.58"/>
    <x v="9"/>
    <x v="2"/>
  </r>
  <r>
    <s v="3475576ebe7b1d8daf3201dd20dbc98d"/>
    <s v="419bd9cefe8c680a13a3480507704f79"/>
    <s v="delivered"/>
    <d v="2018-07-01T13:43:40"/>
    <n v="36.35"/>
    <x v="9"/>
    <x v="2"/>
  </r>
  <r>
    <s v="272cd23bc43dd9d5716b56378b446c8b"/>
    <s v="3995b998f83c97b26bb5f364be184a34"/>
    <s v="delivered"/>
    <d v="2018-07-31T19:13:11"/>
    <n v="154.66999999999999"/>
    <x v="9"/>
    <x v="2"/>
  </r>
  <r>
    <s v="8f35c9d6cb15b3bc14a4a88374c6d3d6"/>
    <s v="d3824ffc020a43364ee0cdb7c6c31df3"/>
    <s v="delivered"/>
    <d v="2018-07-22T18:14:46"/>
    <n v="163.06"/>
    <x v="9"/>
    <x v="2"/>
  </r>
  <r>
    <s v="5b663e8f6d7d1dd5c03c9fb203cb50ff"/>
    <s v="6ba6fd4d14d09e8ee136c92ace6f508b"/>
    <s v="delivered"/>
    <d v="2018-07-08T18:50:45"/>
    <n v="138.65"/>
    <x v="9"/>
    <x v="2"/>
  </r>
  <r>
    <s v="7384cdc62fcd832cd6c6026440c42821"/>
    <s v="e593a233adbfed5cc5ec383f95680901"/>
    <s v="delivered"/>
    <d v="2018-07-09T22:16:25"/>
    <n v="155.41999999999999"/>
    <x v="9"/>
    <x v="2"/>
  </r>
  <r>
    <s v="d43b5b8cc6cffeba0059ea1ee6528652"/>
    <s v="158041d0636ec65fc00ab39f1d70a097"/>
    <s v="delivered"/>
    <d v="2018-07-09T15:17:23"/>
    <n v="191.58"/>
    <x v="9"/>
    <x v="2"/>
  </r>
  <r>
    <s v="23c8185c60bb06f217a2437ffc73e45f"/>
    <s v="e3a4077cf3ad106c942f8a682505eb97"/>
    <s v="delivered"/>
    <d v="2018-07-01T15:33:02"/>
    <n v="154.66999999999999"/>
    <x v="9"/>
    <x v="2"/>
  </r>
  <r>
    <s v="4edf2392a7d2397850d5c53a1df11921"/>
    <s v="fa2696d264a2306aad3312640b68f088"/>
    <s v="delivered"/>
    <d v="2018-07-18T15:19:01"/>
    <n v="36.35"/>
    <x v="9"/>
    <x v="2"/>
  </r>
  <r>
    <s v="ed273cdf7e2668c17d6cb199ad52d7c4"/>
    <s v="36701610f09fb06017249cd487f2ee5b"/>
    <s v="delivered"/>
    <d v="2018-07-10T11:36:10"/>
    <n v="191.58"/>
    <x v="9"/>
    <x v="2"/>
  </r>
  <r>
    <s v="ee343d7247239b219a20b4cb63cee65d"/>
    <s v="8d6aa832414bbe235edb680ed82d72dd"/>
    <s v="delivered"/>
    <d v="2018-07-21T09:46:36"/>
    <n v="191.58"/>
    <x v="9"/>
    <x v="2"/>
  </r>
  <r>
    <s v="b523ce1995c46d7ad970da56cbf867e1"/>
    <s v="8100eea287c70641a7af75e848cae7a6"/>
    <s v="delivered"/>
    <d v="2018-07-20T09:26:27"/>
    <n v="125.99"/>
    <x v="9"/>
    <x v="2"/>
  </r>
  <r>
    <s v="55cae94920fc56b51f65ea17a94348e5"/>
    <s v="e7ff0f90a95997a2fd13b1daff21991b"/>
    <s v="delivered"/>
    <d v="2018-07-31T18:38:57"/>
    <n v="138.65"/>
    <x v="9"/>
    <x v="2"/>
  </r>
  <r>
    <s v="f2dca318c079a2926e6162e12d08ca31"/>
    <s v="f958c0b8328c460f2e99dbdc9158a8b7"/>
    <s v="delivered"/>
    <d v="2018-07-08T20:51:25"/>
    <n v="191.58"/>
    <x v="9"/>
    <x v="2"/>
  </r>
  <r>
    <s v="82e4be23c247d0fe56f0fb757a26ccd4"/>
    <s v="48a5aad743589b82d3c338f578e649a8"/>
    <s v="delivered"/>
    <d v="2018-07-06T12:10:05"/>
    <n v="153.96"/>
    <x v="9"/>
    <x v="2"/>
  </r>
  <r>
    <s v="a559cc2d2bc89f9eac193ae83969579e"/>
    <s v="404beeaac7834e583f80a31179f6d3f1"/>
    <s v="delivered"/>
    <d v="2018-07-05T16:18:39"/>
    <n v="25.84"/>
    <x v="9"/>
    <x v="2"/>
  </r>
  <r>
    <s v="dd26c70e6896e3faa053b43b35ba8330"/>
    <s v="2b8c2a8176b08fd269aa0f075938aad9"/>
    <s v="delivered"/>
    <d v="2018-07-26T12:12:08"/>
    <n v="191.58"/>
    <x v="9"/>
    <x v="2"/>
  </r>
  <r>
    <s v="416c0517339b4d34deb72cb7adfd908e"/>
    <s v="50234a251c35e59ffaba3b0a8342b37a"/>
    <s v="delivered"/>
    <d v="2018-07-26T00:15:54"/>
    <n v="36.35"/>
    <x v="9"/>
    <x v="2"/>
  </r>
  <r>
    <s v="96a5fb2398277bfb8d2854443ac8bd26"/>
    <s v="5b9227180f4dc629fe89b99a3b211dac"/>
    <s v="delivered"/>
    <d v="2018-07-29T22:31:26"/>
    <n v="163.06"/>
    <x v="9"/>
    <x v="2"/>
  </r>
  <r>
    <s v="e23156a0a06f554615d0ea438a5914d0"/>
    <s v="d0c879710eef9c59675858a82f196f39"/>
    <s v="delivered"/>
    <d v="2018-07-01T22:01:45"/>
    <n v="191.58"/>
    <x v="9"/>
    <x v="2"/>
  </r>
  <r>
    <s v="27f77f464517bf38aeed1e2f4ddaba87"/>
    <s v="3908f5f8c889e6903a48e309535ec85e"/>
    <s v="delivered"/>
    <d v="2018-07-23T22:38:13"/>
    <n v="154.66999999999999"/>
    <x v="9"/>
    <x v="2"/>
  </r>
  <r>
    <s v="5000d08e089db4f432f3982d25f483de"/>
    <s v="2acd802c888c02c8d2b550a0c7b357d4"/>
    <s v="delivered"/>
    <d v="2018-07-01T19:51:47"/>
    <n v="36.35"/>
    <x v="9"/>
    <x v="2"/>
  </r>
  <r>
    <s v="892bc6b7b20e6f3955f2c64cfacac80f"/>
    <s v="15612247137c536251539392ed4e16c4"/>
    <s v="delivered"/>
    <d v="2018-07-14T14:41:44"/>
    <n v="163.06"/>
    <x v="9"/>
    <x v="2"/>
  </r>
  <r>
    <s v="a5bc76cff5020a123d1fdbbf26e06774"/>
    <s v="60968a8a342573e9f88a5507a0e322d1"/>
    <s v="delivered"/>
    <d v="2018-07-04T13:05:20"/>
    <n v="25.84"/>
    <x v="9"/>
    <x v="2"/>
  </r>
  <r>
    <s v="5d052bba15113c0ee4700d9916844605"/>
    <s v="f37806b39c94c4f2955426d5de77b4fe"/>
    <s v="invoiced"/>
    <d v="2018-07-16T10:15:36"/>
    <n v="138.65"/>
    <x v="9"/>
    <x v="2"/>
  </r>
  <r>
    <s v="1911d0f0f31e05d14c9e1f82c069f550"/>
    <s v="610fec793d32685ac025e21dc3aaae71"/>
    <s v="delivered"/>
    <d v="2018-07-07T15:41:41"/>
    <n v="154.66999999999999"/>
    <x v="9"/>
    <x v="2"/>
  </r>
  <r>
    <s v="88765c7c25c8dd40cefcd887f3c8cd8e"/>
    <s v="69ad7c75c00e77e4a1385cf071fcc95d"/>
    <s v="delivered"/>
    <d v="2018-07-10T12:29:11"/>
    <n v="153.96"/>
    <x v="9"/>
    <x v="2"/>
  </r>
  <r>
    <s v="34a114524c5f794047b202c0c85f3a17"/>
    <s v="6b046aaff7c534e92afaf2b90a8bb490"/>
    <s v="delivered"/>
    <d v="2018-07-19T10:26:52"/>
    <n v="36.35"/>
    <x v="9"/>
    <x v="2"/>
  </r>
  <r>
    <s v="bedcad246f8051ae66375615a3824588"/>
    <s v="dd3de1d94c4a7be4f1be8984e936f004"/>
    <s v="delivered"/>
    <d v="2018-07-26T14:15:06"/>
    <n v="291.27999999999997"/>
    <x v="9"/>
    <x v="2"/>
  </r>
  <r>
    <s v="d225169bf3bcbe1def3db868a96d69b4"/>
    <s v="7d85ef5a8f64781a9b17a811b88e3175"/>
    <s v="delivered"/>
    <d v="2018-07-30T22:37:18"/>
    <n v="191.58"/>
    <x v="9"/>
    <x v="2"/>
  </r>
  <r>
    <s v="176e0d39e50430555a62ad6d1bb9c25b"/>
    <s v="60f9275680a519d57e8a22917c30734a"/>
    <s v="delivered"/>
    <d v="2018-07-29T14:18:35"/>
    <n v="154.66999999999999"/>
    <x v="9"/>
    <x v="2"/>
  </r>
  <r>
    <s v="f07589f27657a39d2d7cba90c38cd654"/>
    <s v="a5fb551249482fed391d7bab51ea2be2"/>
    <s v="delivered"/>
    <d v="2018-07-03T13:37:03"/>
    <n v="191.58"/>
    <x v="9"/>
    <x v="2"/>
  </r>
  <r>
    <s v="2d2e008f58649a2e2e37304de7fa1ebc"/>
    <s v="159b87ea31606350ad0ec0ce82bcc854"/>
    <s v="delivered"/>
    <d v="2018-07-30T17:41:09"/>
    <n v="36.35"/>
    <x v="9"/>
    <x v="2"/>
  </r>
  <r>
    <s v="33cf56f1cedf4fac342de6f1befaab1e"/>
    <s v="d8f2011982cf051cdc4fe1a21c013760"/>
    <s v="delivered"/>
    <d v="2018-07-21T12:53:46"/>
    <n v="36.35"/>
    <x v="9"/>
    <x v="2"/>
  </r>
  <r>
    <s v="a2e1586a9d74f3d08df52b4eea515b6c"/>
    <s v="0a44d5a0e291790b28962484733083ad"/>
    <s v="delivered"/>
    <d v="2018-07-28T21:03:38"/>
    <n v="25.84"/>
    <x v="9"/>
    <x v="2"/>
  </r>
  <r>
    <s v="543cca75b036b547b2b025a1d896895f"/>
    <s v="9d221cb5b002dc5134af790b0014afb7"/>
    <s v="delivered"/>
    <d v="2018-07-23T16:19:03"/>
    <n v="36.35"/>
    <x v="9"/>
    <x v="2"/>
  </r>
  <r>
    <s v="3ed2950dfab630fa5008f66a0ebbae10"/>
    <s v="5da9c14b4b5e0fd22635896f36df8b79"/>
    <s v="delivered"/>
    <d v="2018-07-15T19:31:01"/>
    <n v="36.35"/>
    <x v="9"/>
    <x v="2"/>
  </r>
  <r>
    <s v="5bf079ceca716eef6cac727c16bc0a15"/>
    <s v="d3a143287afba8705d27fc94dd55c816"/>
    <s v="delivered"/>
    <d v="2018-07-28T23:38:18"/>
    <n v="138.65"/>
    <x v="9"/>
    <x v="2"/>
  </r>
  <r>
    <s v="cb82043e13f8881ba28bd6586112e3f5"/>
    <s v="7f2263f69c970858704b0c3fc91139b3"/>
    <s v="delivered"/>
    <d v="2018-07-04T22:19:41"/>
    <n v="191.58"/>
    <x v="9"/>
    <x v="2"/>
  </r>
  <r>
    <s v="4e8df4f2ecd486fc4854a0c424593079"/>
    <s v="da90ce734e0cef39439b68c7605c605c"/>
    <s v="delivered"/>
    <d v="2018-07-22T20:57:22"/>
    <n v="36.35"/>
    <x v="9"/>
    <x v="2"/>
  </r>
  <r>
    <s v="4ea741e30080ceba74e43520b2a0a55a"/>
    <s v="0548b4ebfce3d7ef4124f59d904578cc"/>
    <s v="delivered"/>
    <d v="2018-07-15T10:23:52"/>
    <n v="36.35"/>
    <x v="9"/>
    <x v="2"/>
  </r>
  <r>
    <s v="327511e31bd17e390fa2ce6ed4a64535"/>
    <s v="45d34e3117437b0eea2c3f283622b12a"/>
    <s v="delivered"/>
    <d v="2018-07-24T19:34:57"/>
    <n v="36.35"/>
    <x v="9"/>
    <x v="2"/>
  </r>
  <r>
    <s v="45381c01fd8a0e60c741a9cf4736ebbb"/>
    <s v="42de47849d20da22e217b9a5e1de1584"/>
    <s v="delivered"/>
    <d v="2018-07-24T20:48:52"/>
    <n v="36.35"/>
    <x v="9"/>
    <x v="2"/>
  </r>
  <r>
    <s v="7fb2f6ef625bf7ef303f984bd8cd2267"/>
    <s v="a1834c0ebc51d0c1f1165d4647daffa1"/>
    <s v="delivered"/>
    <d v="2018-07-21T18:51:27"/>
    <n v="153.96"/>
    <x v="9"/>
    <x v="2"/>
  </r>
  <r>
    <s v="412ccedb685110d6be9fc7ac4a07dc2a"/>
    <s v="cca66807261312ab608cd6b064a335f3"/>
    <s v="delivered"/>
    <d v="2018-07-09T20:39:34"/>
    <n v="36.35"/>
    <x v="9"/>
    <x v="2"/>
  </r>
  <r>
    <s v="2000818e65ff6ebca35463a38c0fb42a"/>
    <s v="a15b8caadaca76424a9b04798c3a007c"/>
    <s v="delivered"/>
    <d v="2018-07-01T20:17:19"/>
    <n v="154.66999999999999"/>
    <x v="9"/>
    <x v="2"/>
  </r>
  <r>
    <s v="ef709a4dccff4d7df51305cc4f1dddde"/>
    <s v="17afd45c52122a6b1bc88f5b407804d8"/>
    <s v="delivered"/>
    <d v="2018-07-06T08:52:11"/>
    <n v="191.58"/>
    <x v="9"/>
    <x v="2"/>
  </r>
  <r>
    <s v="553682ad4457471eb0db66f89c9bedd5"/>
    <s v="dbafb27f4934a7d05ad5c80b5dcb8d0f"/>
    <s v="delivered"/>
    <d v="2018-07-31T13:39:33"/>
    <n v="138.65"/>
    <x v="9"/>
    <x v="2"/>
  </r>
  <r>
    <s v="621e872311397c42f0b553c82785d56e"/>
    <s v="fc99c647ea0438ef017c02573a18ac07"/>
    <s v="delivered"/>
    <d v="2018-07-27T12:46:51"/>
    <n v="138.65"/>
    <x v="9"/>
    <x v="2"/>
  </r>
  <r>
    <s v="12fb2d2b590f7359e3b473456bd1ca87"/>
    <s v="b9e7d8b529d10203729359b4660021ec"/>
    <s v="delivered"/>
    <d v="2018-07-04T08:11:03"/>
    <n v="154.66999999999999"/>
    <x v="9"/>
    <x v="2"/>
  </r>
  <r>
    <s v="62d3343ff5b8b9b2465b68369d7dce80"/>
    <s v="15ae2b9627becd5f2a8ae9c48471ef7c"/>
    <s v="delivered"/>
    <d v="2018-07-03T12:10:13"/>
    <n v="138.65"/>
    <x v="9"/>
    <x v="2"/>
  </r>
  <r>
    <s v="e94de2da68be96cc9b05b8dfc378f03c"/>
    <s v="e5ce5ae0c7389bf518ca10a19088e27e"/>
    <s v="delivered"/>
    <d v="2018-07-27T08:30:45"/>
    <n v="191.58"/>
    <x v="9"/>
    <x v="2"/>
  </r>
  <r>
    <s v="d836fc392b89243c807bf3366c68fbee"/>
    <s v="c57d5c9079bd335950f3317ab7c831fe"/>
    <s v="delivered"/>
    <d v="2018-07-03T11:40:56"/>
    <n v="191.58"/>
    <x v="9"/>
    <x v="2"/>
  </r>
  <r>
    <s v="33df8843af208f8c4418211eaa6af067"/>
    <s v="73b4e854ef8cd9b58571a4cc547c72b3"/>
    <s v="delivered"/>
    <d v="2018-07-22T22:50:04"/>
    <n v="36.35"/>
    <x v="9"/>
    <x v="2"/>
  </r>
  <r>
    <s v="1c958182f10d6fcbac7728c8d3a151f1"/>
    <s v="08e16d18de470d7041b38c2b4031dbc1"/>
    <s v="delivered"/>
    <d v="2018-07-23T15:09:44"/>
    <n v="154.66999999999999"/>
    <x v="9"/>
    <x v="2"/>
  </r>
  <r>
    <s v="b4667cd2edff64c10f3994c1395c3e3a"/>
    <s v="a203982ac5eea35c3c5d90f6df90c401"/>
    <s v="delivered"/>
    <d v="2018-07-30T21:21:22"/>
    <n v="125.99"/>
    <x v="9"/>
    <x v="2"/>
  </r>
  <r>
    <s v="bd8d8c966c76e7dc0c5da96656641c7f"/>
    <s v="3ce39465dade7562b6e14ebd91255720"/>
    <s v="delivered"/>
    <d v="2018-07-04T12:04:21"/>
    <n v="291.27999999999997"/>
    <x v="9"/>
    <x v="2"/>
  </r>
  <r>
    <s v="e758dcd9bd08272ffb2f985926579539"/>
    <s v="ba3743e23ed5d26cf1a06a43f0ee44ac"/>
    <s v="delivered"/>
    <d v="2018-07-28T13:11:22"/>
    <n v="191.58"/>
    <x v="9"/>
    <x v="2"/>
  </r>
  <r>
    <s v="40100562b4c65bc39a1feee1c171bb12"/>
    <s v="2bff03479b7e1c2464a58317ece163c9"/>
    <s v="delivered"/>
    <d v="2018-07-05T10:34:57"/>
    <n v="36.35"/>
    <x v="9"/>
    <x v="2"/>
  </r>
  <r>
    <s v="389ac865e327bd982cf1101e0a77ff34"/>
    <s v="5ab6da4f0948f2079320f3ab48f44c5d"/>
    <s v="delivered"/>
    <d v="2018-07-06T21:06:43"/>
    <n v="36.35"/>
    <x v="9"/>
    <x v="2"/>
  </r>
  <r>
    <s v="5f660ee09541ecf33aebf89fb061c4d9"/>
    <s v="5f95fc209875dbc344dcafd0122b739e"/>
    <s v="delivered"/>
    <d v="2018-07-25T17:37:28"/>
    <n v="138.65"/>
    <x v="9"/>
    <x v="2"/>
  </r>
  <r>
    <s v="3fde112fae2a4b90630f8832455a5dc7"/>
    <s v="e6e54024af4e4f215a7db511f03f4701"/>
    <s v="delivered"/>
    <d v="2018-07-18T14:22:42"/>
    <n v="36.35"/>
    <x v="9"/>
    <x v="2"/>
  </r>
  <r>
    <s v="119da8fe76c893e189ee759f82bbc8d6"/>
    <s v="647f7b98a4084aa9683a4c475e893689"/>
    <s v="delivered"/>
    <d v="2018-07-16T18:19:42"/>
    <n v="154.66999999999999"/>
    <x v="9"/>
    <x v="2"/>
  </r>
  <r>
    <s v="b4b1ec9a9f24d8db544120456a3a2f12"/>
    <s v="b18d47c9116d2a106291aea1abfd3f04"/>
    <s v="delivered"/>
    <d v="2018-07-27T14:28:20"/>
    <n v="125.99"/>
    <x v="9"/>
    <x v="2"/>
  </r>
  <r>
    <s v="c8f48cead5aa6153ed4e86436420bf34"/>
    <s v="3ad4eace63928183330a42148cb22cea"/>
    <s v="delivered"/>
    <d v="2018-07-21T12:08:27"/>
    <n v="191.58"/>
    <x v="9"/>
    <x v="2"/>
  </r>
  <r>
    <s v="feef55e09c84e8cb17cc8ccd1b05f5ec"/>
    <s v="8f321eaa95feb3ae265f40137cd0c1eb"/>
    <s v="delivered"/>
    <d v="2018-07-17T06:24:53"/>
    <n v="191.58"/>
    <x v="9"/>
    <x v="2"/>
  </r>
  <r>
    <s v="18995b654ef8f346243a4a9e0b278164"/>
    <s v="5a2b23be20dfea17c372aa13e6d27272"/>
    <s v="delivered"/>
    <d v="2018-07-31T09:32:11"/>
    <n v="154.66999999999999"/>
    <x v="9"/>
    <x v="2"/>
  </r>
  <r>
    <s v="c314dee9e9d49560087a6ccb64ea5850"/>
    <s v="4441b0bbfe2bd5aa5683e3857f90ed09"/>
    <s v="delivered"/>
    <d v="2018-07-31T20:41:36"/>
    <n v="47.62"/>
    <x v="9"/>
    <x v="2"/>
  </r>
  <r>
    <s v="9a5e2e79294284216bd97c19ba039cfe"/>
    <s v="8130a950fdc7369a2ffa922a542a7ad5"/>
    <s v="delivered"/>
    <d v="2018-07-29T14:12:01"/>
    <n v="163.06"/>
    <x v="9"/>
    <x v="2"/>
  </r>
  <r>
    <s v="84c8e85801737b1626fa898ede7682b0"/>
    <s v="2100ae0e9921b8198d8b773d9e13494f"/>
    <s v="delivered"/>
    <d v="2018-07-15T10:13:23"/>
    <n v="153.96"/>
    <x v="9"/>
    <x v="2"/>
  </r>
  <r>
    <s v="4dc251eada0b46c0274a07e01d28b074"/>
    <s v="52983aeacdd58b235204afddaae8b169"/>
    <s v="delivered"/>
    <d v="2018-07-20T16:10:04"/>
    <n v="36.35"/>
    <x v="9"/>
    <x v="2"/>
  </r>
  <r>
    <s v="396af24f9fbfbbb946c61236fa1cf895"/>
    <s v="a8dddbb164f3848ad6a58dace214ed7b"/>
    <s v="delivered"/>
    <d v="2018-07-22T17:27:47"/>
    <n v="36.35"/>
    <x v="9"/>
    <x v="2"/>
  </r>
  <r>
    <s v="b74a684e587b26938063adffbe35f41d"/>
    <s v="863aaf463c23aafb865f575f0e58432a"/>
    <s v="delivered"/>
    <d v="2018-07-01T22:31:33"/>
    <n v="125.99"/>
    <x v="9"/>
    <x v="2"/>
  </r>
  <r>
    <s v="0fa0372b06bb8a9e774500bd29dab06e"/>
    <s v="bb2aaa9a23e3952790253fd4e5dedf5e"/>
    <s v="delivered"/>
    <d v="2018-07-30T16:57:34"/>
    <n v="154.66999999999999"/>
    <x v="9"/>
    <x v="2"/>
  </r>
  <r>
    <s v="0eedbfca467b1eca111793663c125e30"/>
    <s v="87442b1b8fd9700b14b81ce9c3bcadbb"/>
    <s v="delivered"/>
    <d v="2018-07-23T15:36:27"/>
    <n v="154.66999999999999"/>
    <x v="9"/>
    <x v="2"/>
  </r>
  <r>
    <s v="c1dcb1e220fb7a81105d999aac3e0b2f"/>
    <s v="aecfc323849a062b7c83f471971f0f20"/>
    <s v="delivered"/>
    <d v="2018-07-13T15:47:12"/>
    <n v="47.62"/>
    <x v="9"/>
    <x v="2"/>
  </r>
  <r>
    <s v="be597ae2dfc955f581832e7430e7e293"/>
    <s v="b84061fb9715b273145994becbe9b643"/>
    <s v="delivered"/>
    <d v="2018-07-14T18:44:35"/>
    <n v="291.27999999999997"/>
    <x v="9"/>
    <x v="2"/>
  </r>
  <r>
    <s v="de6ecf700b95b7b8f6d4dbea03fd56dc"/>
    <s v="98b5b8ac8f4775c874fae11ad151713d"/>
    <s v="delivered"/>
    <d v="2018-07-19T11:50:46"/>
    <n v="191.58"/>
    <x v="9"/>
    <x v="2"/>
  </r>
  <r>
    <s v="1046c724dec8bc31545703d07c378073"/>
    <s v="8f9a7227b5626fdf0b401e8832446f84"/>
    <s v="canceled"/>
    <d v="2018-07-14T10:27:55"/>
    <n v="154.66999999999999"/>
    <x v="9"/>
    <x v="2"/>
  </r>
  <r>
    <s v="8ef062e9948e67edc62732a2709ec7b3"/>
    <s v="9786dc5471def34dbc65f537dc88566b"/>
    <s v="delivered"/>
    <d v="2018-07-07T10:50:52"/>
    <n v="163.06"/>
    <x v="9"/>
    <x v="2"/>
  </r>
  <r>
    <s v="957109fd6a6321b74f0d9cf8969aff76"/>
    <s v="1066173000b6d215df54fb72fb1f99d1"/>
    <s v="delivered"/>
    <d v="2018-07-14T21:58:16"/>
    <n v="163.06"/>
    <x v="9"/>
    <x v="2"/>
  </r>
  <r>
    <s v="14a915a594225cec76a7c3628517a64a"/>
    <s v="532a03a72cef381fc677f18d3b9989ea"/>
    <s v="delivered"/>
    <d v="2018-07-05T09:50:56"/>
    <n v="154.66999999999999"/>
    <x v="9"/>
    <x v="2"/>
  </r>
  <r>
    <s v="f2276aedc1503afbb1927eeaeae27a7b"/>
    <s v="b6e218c0af67cbf5297ab3e4cacb3839"/>
    <s v="shipped"/>
    <d v="2018-07-25T21:34:44"/>
    <n v="191.58"/>
    <x v="9"/>
    <x v="2"/>
  </r>
  <r>
    <s v="e608a62334dc69f423bb65e0a232e064"/>
    <s v="cbe010a5e1e7e8b5d1241c32f65a865f"/>
    <s v="delivered"/>
    <d v="2018-07-18T19:32:41"/>
    <n v="191.58"/>
    <x v="9"/>
    <x v="2"/>
  </r>
  <r>
    <s v="f4a57c9bbd289035265ad3354ccaa345"/>
    <s v="24f50fba06b8004f1bf24305037023c3"/>
    <s v="delivered"/>
    <d v="2018-07-21T22:41:28"/>
    <n v="191.58"/>
    <x v="9"/>
    <x v="2"/>
  </r>
  <r>
    <s v="92f53cdbef0f16b315c62faa337c4672"/>
    <s v="fadc97febab65183a4d0f43324de83dd"/>
    <s v="delivered"/>
    <d v="2018-07-24T15:50:40"/>
    <n v="163.06"/>
    <x v="9"/>
    <x v="2"/>
  </r>
  <r>
    <s v="43e72a87fc0004d7ada32e7c5d72e063"/>
    <s v="73ead6b241da31474e4d66421034ae6c"/>
    <s v="delivered"/>
    <d v="2018-07-07T16:24:11"/>
    <n v="36.35"/>
    <x v="9"/>
    <x v="2"/>
  </r>
  <r>
    <s v="7319603b942779e409adfcfb0759e351"/>
    <s v="f68eca02badcd55a6836628f8794f2d3"/>
    <s v="delivered"/>
    <d v="2018-07-10T10:38:05"/>
    <n v="155.41999999999999"/>
    <x v="9"/>
    <x v="2"/>
  </r>
  <r>
    <s v="f38bba7355a2382087be5ad984cd1f40"/>
    <s v="e38b747f2d270d470bff9e3b25041b0b"/>
    <s v="delivered"/>
    <d v="2018-07-29T20:08:41"/>
    <n v="191.58"/>
    <x v="9"/>
    <x v="2"/>
  </r>
  <r>
    <s v="3cd1fc00785c7052ace31b764290e42c"/>
    <s v="1e0a2f52a05b3b800b29838afcced0e9"/>
    <s v="delivered"/>
    <d v="2018-07-31T09:46:41"/>
    <n v="36.35"/>
    <x v="9"/>
    <x v="2"/>
  </r>
  <r>
    <s v="2c313debfbfb2b44f91ae0431823ccb4"/>
    <s v="82189789fcc0955a1f54c4b48c171652"/>
    <s v="delivered"/>
    <d v="2018-07-18T14:08:03"/>
    <n v="36.35"/>
    <x v="9"/>
    <x v="2"/>
  </r>
  <r>
    <s v="d946899ce911ebb570750e694994f812"/>
    <s v="1ad28b7f105b6cbf4d6741d2e1d5c04e"/>
    <s v="delivered"/>
    <d v="2018-07-03T12:03:55"/>
    <n v="191.58"/>
    <x v="9"/>
    <x v="2"/>
  </r>
  <r>
    <s v="b6fe88f4f585c944818db94f580332f9"/>
    <s v="03211613a76a509bd371fd677974d68e"/>
    <s v="delivered"/>
    <d v="2018-07-13T11:33:39"/>
    <n v="125.99"/>
    <x v="9"/>
    <x v="2"/>
  </r>
  <r>
    <s v="c2eddb0c2651699e1839ee701627449f"/>
    <s v="f6711380491a31e279445b3b8442af80"/>
    <s v="delivered"/>
    <d v="2018-07-19T07:50:06"/>
    <n v="47.62"/>
    <x v="9"/>
    <x v="2"/>
  </r>
  <r>
    <s v="4948f06b894477c108c871a15fd4f1d6"/>
    <s v="3c2ebeb8ca2c2f64bfb622b914cbfe1a"/>
    <s v="delivered"/>
    <d v="2018-07-21T21:07:11"/>
    <n v="36.35"/>
    <x v="9"/>
    <x v="2"/>
  </r>
  <r>
    <s v="633f58f88ccc534bb2b5bde5459217bf"/>
    <s v="ff28bc415971e058ac40d7dd4e4181e3"/>
    <s v="delivered"/>
    <d v="2018-07-24T23:31:05"/>
    <n v="138.65"/>
    <x v="9"/>
    <x v="2"/>
  </r>
  <r>
    <s v="76adb6e26eefb772dd741b47286bddc1"/>
    <s v="e69c75ce4177217f4e9d1efe41c014c8"/>
    <s v="delivered"/>
    <d v="2018-07-31T20:48:59"/>
    <n v="155.41999999999999"/>
    <x v="9"/>
    <x v="2"/>
  </r>
  <r>
    <s v="2899952345d332e41b79ece6d0463e9f"/>
    <s v="5a81532d5c4a7cc911be376fffeea3b8"/>
    <s v="delivered"/>
    <d v="2018-07-01T18:55:16"/>
    <n v="154.66999999999999"/>
    <x v="9"/>
    <x v="2"/>
  </r>
  <r>
    <s v="88105b400acfb446584ad0e0c3a088eb"/>
    <s v="b3531ca911b938dce29950941d5d292e"/>
    <s v="delivered"/>
    <d v="2018-07-22T20:25:13"/>
    <n v="153.96"/>
    <x v="9"/>
    <x v="2"/>
  </r>
  <r>
    <s v="dc448b07dcf70d4f397500af86b4601f"/>
    <s v="9ab65a974565ac3ec20b854c56f50fe7"/>
    <s v="delivered"/>
    <d v="2018-07-08T11:53:13"/>
    <n v="191.58"/>
    <x v="9"/>
    <x v="2"/>
  </r>
  <r>
    <s v="3a328e1340a59982235a158a25133cba"/>
    <s v="d86bc7648165e5ea4dc2350d3bb291f6"/>
    <s v="delivered"/>
    <d v="2018-07-21T01:22:16"/>
    <n v="36.35"/>
    <x v="9"/>
    <x v="2"/>
  </r>
  <r>
    <s v="e2e6ee1ed2d7f2f36b05d234983bd7a0"/>
    <s v="20a92c393edb6c08801eef97295257f7"/>
    <s v="delivered"/>
    <d v="2018-07-28T13:14:57"/>
    <n v="191.58"/>
    <x v="9"/>
    <x v="2"/>
  </r>
  <r>
    <s v="6ec56173121c5972d0fd631f0f084d93"/>
    <s v="225b0cb5e7de0a208bf0c296fcff7bbc"/>
    <s v="delivered"/>
    <d v="2018-07-15T10:24:22"/>
    <n v="155.41999999999999"/>
    <x v="9"/>
    <x v="2"/>
  </r>
  <r>
    <s v="bfa6db3b1ea85796d80dabdfd83b9d40"/>
    <s v="c11fa7875b229cc8087f67a0c3bfa230"/>
    <s v="delivered"/>
    <d v="2018-07-03T14:01:13"/>
    <n v="291.27999999999997"/>
    <x v="9"/>
    <x v="2"/>
  </r>
  <r>
    <s v="2f469266d0a5336ac76d2068ef1c9f2f"/>
    <s v="0db9b4f8754fec9bfd4c139fb2d1e320"/>
    <s v="delivered"/>
    <d v="2018-07-30T09:52:40"/>
    <n v="36.35"/>
    <x v="9"/>
    <x v="2"/>
  </r>
  <r>
    <s v="a083f47f545711fc05940d0be7f5ca38"/>
    <s v="51b633e4aba90ffc11aae5c2d8e3ec6e"/>
    <s v="delivered"/>
    <d v="2018-07-11T20:58:57"/>
    <n v="25.84"/>
    <x v="9"/>
    <x v="2"/>
  </r>
  <r>
    <s v="ba4de00b613fe6fce59f7c7d81e49056"/>
    <s v="76964a619f0023a78ae3d35c5a5f5a6a"/>
    <s v="delivered"/>
    <d v="2018-07-25T18:48:28"/>
    <n v="32.9"/>
    <x v="9"/>
    <x v="2"/>
  </r>
  <r>
    <s v="b6238a76012ed88aec12a5a12f9f5795"/>
    <s v="4c1a17f87a4dca933ba6ea42d1cd5aba"/>
    <s v="delivered"/>
    <d v="2018-07-09T16:08:36"/>
    <n v="125.99"/>
    <x v="9"/>
    <x v="2"/>
  </r>
  <r>
    <s v="524802fb3df670ef6612573f2d434b10"/>
    <s v="a98cfcccf172712d8b2ea5eb36f45965"/>
    <s v="delivered"/>
    <d v="2018-07-26T18:59:43"/>
    <n v="36.35"/>
    <x v="9"/>
    <x v="2"/>
  </r>
  <r>
    <s v="a6e7a9c6f4effc360a418d5bba41ba03"/>
    <s v="e3e3ba1f68d80797b4936578d0154539"/>
    <s v="delivered"/>
    <d v="2018-07-09T18:54:52"/>
    <n v="25.84"/>
    <x v="9"/>
    <x v="2"/>
  </r>
  <r>
    <s v="9cb69ff0cd93cb4624576397135d5b52"/>
    <s v="a0d0f143ec544decb5a92d18f6bf79f9"/>
    <s v="delivered"/>
    <d v="2018-07-21T07:47:04"/>
    <n v="25.84"/>
    <x v="9"/>
    <x v="2"/>
  </r>
  <r>
    <s v="c9d9195d49623398b66ac6322f971d5c"/>
    <s v="8ade25267551f998946800b440e74c00"/>
    <s v="delivered"/>
    <d v="2018-07-13T11:19:37"/>
    <n v="191.58"/>
    <x v="9"/>
    <x v="2"/>
  </r>
  <r>
    <s v="92ec15265ef47985627f664e5ec77d98"/>
    <s v="14d2df77c026b6a61f1b4ae9667cb70f"/>
    <s v="delivered"/>
    <d v="2018-07-29T18:38:44"/>
    <n v="163.06"/>
    <x v="9"/>
    <x v="2"/>
  </r>
  <r>
    <s v="a3e938ff8401d2ab65793e034f9f2a95"/>
    <s v="7619612ca0b995c7925a0272c4e33a91"/>
    <s v="delivered"/>
    <d v="2018-07-23T21:37:29"/>
    <n v="25.84"/>
    <x v="9"/>
    <x v="2"/>
  </r>
  <r>
    <s v="76c5d675f926836b4ff285bff2d38766"/>
    <s v="a5783631d27600ffd190cc484dbb9680"/>
    <s v="delivered"/>
    <d v="2018-07-11T07:33:11"/>
    <n v="155.41999999999999"/>
    <x v="9"/>
    <x v="2"/>
  </r>
  <r>
    <s v="f984f98a78a2beb0518a3d965cf1520d"/>
    <s v="d5c840fbe5ae01e9e21ae4ba2a0070df"/>
    <s v="delivered"/>
    <d v="2018-07-27T21:59:40"/>
    <n v="191.58"/>
    <x v="9"/>
    <x v="2"/>
  </r>
  <r>
    <s v="5f0204c837c9b96a76c8da513f40ab17"/>
    <s v="ff23f2703f021b1c9e49f69941915974"/>
    <s v="delivered"/>
    <d v="2018-07-29T17:12:50"/>
    <n v="138.65"/>
    <x v="9"/>
    <x v="2"/>
  </r>
  <r>
    <s v="872b07190c0c9c0f13475d2141c4036a"/>
    <s v="814605f2161337c56520639099b0199f"/>
    <s v="delivered"/>
    <d v="2018-07-03T10:10:12"/>
    <n v="153.96"/>
    <x v="9"/>
    <x v="2"/>
  </r>
  <r>
    <s v="9254ea56fb8aecea0b411b6a605e0ebb"/>
    <s v="7077a8a9c749c1e2518227eb2b0f89a3"/>
    <s v="delivered"/>
    <d v="2018-07-19T16:56:49"/>
    <n v="163.06"/>
    <x v="9"/>
    <x v="2"/>
  </r>
  <r>
    <s v="4a99025f5af0af1eb1b6602980ae4a82"/>
    <s v="494135b0bd5233d349196e0df60d2211"/>
    <s v="delivered"/>
    <d v="2018-07-29T17:14:51"/>
    <n v="36.35"/>
    <x v="9"/>
    <x v="2"/>
  </r>
  <r>
    <s v="e9ee2180608e81469ecf03b7c9a74fa7"/>
    <s v="994dda0546cb91c1d66152c1ab2b6a0f"/>
    <s v="delivered"/>
    <d v="2018-07-06T23:40:05"/>
    <n v="191.58"/>
    <x v="9"/>
    <x v="2"/>
  </r>
  <r>
    <s v="4ee69609938fb96f9c99db9382d6069b"/>
    <s v="3da953a2832e621afbf58fe1b4cfa312"/>
    <s v="delivered"/>
    <d v="2018-07-25T20:12:29"/>
    <n v="36.35"/>
    <x v="9"/>
    <x v="2"/>
  </r>
  <r>
    <s v="38e0cb80c67af61efd491a83aed8c8be"/>
    <s v="f45084d9526b019b846ff5baf75014bb"/>
    <s v="delivered"/>
    <d v="2018-07-20T09:55:09"/>
    <n v="36.35"/>
    <x v="9"/>
    <x v="2"/>
  </r>
  <r>
    <s v="7ef2c6899131acab158119767e5880d5"/>
    <s v="d22a47bf2e5f0cc18e92898afb5322d3"/>
    <s v="delivered"/>
    <d v="2018-07-19T22:33:27"/>
    <n v="153.96"/>
    <x v="9"/>
    <x v="2"/>
  </r>
  <r>
    <s v="38148c3810e7b739572bd17e7345de0e"/>
    <s v="ee80a9de8e46cfa4b1d57728a29bc6ad"/>
    <s v="delivered"/>
    <d v="2018-07-18T16:38:14"/>
    <n v="36.35"/>
    <x v="9"/>
    <x v="2"/>
  </r>
  <r>
    <s v="87088bdc1540ebbba402377ce8cfbbb6"/>
    <s v="58bc1c991340ff5dad626db50a02b869"/>
    <s v="delivered"/>
    <d v="2018-07-30T19:49:47"/>
    <n v="153.96"/>
    <x v="9"/>
    <x v="2"/>
  </r>
  <r>
    <s v="dd68ef67523952a95a744e87a90375b9"/>
    <s v="ab7cdde52066bfd89ad0d6219b6a5a0c"/>
    <s v="delivered"/>
    <d v="2018-07-20T10:33:13"/>
    <n v="191.58"/>
    <x v="9"/>
    <x v="2"/>
  </r>
  <r>
    <s v="67e5683ee43c8f5d4c0b46f7f8932ac8"/>
    <s v="6d51f1fb500ebe392c0f01f81c33ac4a"/>
    <s v="delivered"/>
    <d v="2018-07-24T13:19:06"/>
    <n v="138.65"/>
    <x v="9"/>
    <x v="2"/>
  </r>
  <r>
    <s v="9667c332775e4590e952d1ed2b4b5983"/>
    <s v="162f0611c82d228cddbe4c1c92ba29ef"/>
    <s v="delivered"/>
    <d v="2018-07-16T16:07:42"/>
    <n v="163.06"/>
    <x v="9"/>
    <x v="2"/>
  </r>
  <r>
    <s v="97b7decf3d24b8e8db00cab51c75c372"/>
    <s v="1435bc9dbfa94236680b508f50c9722a"/>
    <s v="delivered"/>
    <d v="2018-07-20T09:06:18"/>
    <n v="163.06"/>
    <x v="9"/>
    <x v="2"/>
  </r>
  <r>
    <s v="20a3853f94a36870c5eff11d407f01cf"/>
    <s v="00650b839d32a071b1025af8ca26dd13"/>
    <s v="delivered"/>
    <d v="2018-07-21T12:32:12"/>
    <n v="154.66999999999999"/>
    <x v="9"/>
    <x v="2"/>
  </r>
  <r>
    <s v="a1ad06d866647a0b9ef51b831079fda4"/>
    <s v="771a5c9a4f5e1e5eebcedd46d8440af3"/>
    <s v="delivered"/>
    <d v="2018-07-24T20:03:38"/>
    <n v="25.84"/>
    <x v="9"/>
    <x v="2"/>
  </r>
  <r>
    <s v="b51ffac76798f4b49bed44e8f01a3030"/>
    <s v="c83b31cb99c25dc79950814bd4a90184"/>
    <s v="delivered"/>
    <d v="2018-07-31T09:52:59"/>
    <n v="125.99"/>
    <x v="9"/>
    <x v="2"/>
  </r>
  <r>
    <s v="5c21b2e93c438ce5e3f2c7ee2776922e"/>
    <s v="1af8f69352ad57d5c25c74fcea4f36c7"/>
    <s v="delivered"/>
    <d v="2018-07-25T16:03:46"/>
    <n v="138.65"/>
    <x v="9"/>
    <x v="2"/>
  </r>
  <r>
    <s v="29b81e2d5bebb9616041efb0ebbc931d"/>
    <s v="5d129305a62a8b8565abbf89b92de3f3"/>
    <s v="canceled"/>
    <d v="2018-07-20T15:37:38"/>
    <n v="36.35"/>
    <x v="9"/>
    <x v="2"/>
  </r>
  <r>
    <s v="fad008c0d1b347241252af6ecfa81b98"/>
    <s v="b1dfde94713b57ad88e1e01882a11403"/>
    <s v="delivered"/>
    <d v="2018-07-13T17:43:10"/>
    <n v="191.58"/>
    <x v="9"/>
    <x v="2"/>
  </r>
  <r>
    <s v="f7cce37e05ee87b67446959c537421ac"/>
    <s v="704ba5716f38ab188cc867722addfccc"/>
    <s v="delivered"/>
    <d v="2018-07-06T20:02:40"/>
    <n v="191.58"/>
    <x v="9"/>
    <x v="2"/>
  </r>
  <r>
    <s v="b511d10b7b2e1c6c5da323628c32aeba"/>
    <s v="dba4e492a363762e1276b647d181fb55"/>
    <s v="delivered"/>
    <d v="2018-07-14T22:21:06"/>
    <n v="125.99"/>
    <x v="9"/>
    <x v="2"/>
  </r>
  <r>
    <s v="5c12fa0af04c822b40b15db1dda45745"/>
    <s v="d2e3145f490b6241da7fb6a5f8d1dac8"/>
    <s v="delivered"/>
    <d v="2018-07-17T22:00:48"/>
    <n v="138.65"/>
    <x v="9"/>
    <x v="2"/>
  </r>
  <r>
    <s v="8fe3b44d3161e377a52ba346b2b0ec08"/>
    <s v="6066d537b297112e9ad8737b8c8a2eb6"/>
    <s v="delivered"/>
    <d v="2018-07-20T14:45:04"/>
    <n v="163.06"/>
    <x v="9"/>
    <x v="2"/>
  </r>
  <r>
    <s v="d17eedcc5d276d0eb9ea566289f89352"/>
    <s v="76df9435c707647aca12bee2b6f8050d"/>
    <s v="delivered"/>
    <d v="2018-07-09T04:09:51"/>
    <n v="191.58"/>
    <x v="9"/>
    <x v="2"/>
  </r>
  <r>
    <s v="4127cc6fa24501eb73f62be87d226372"/>
    <s v="a08d203f34f5d5f55ad0dd27c6481588"/>
    <s v="delivered"/>
    <d v="2018-07-19T15:52:41"/>
    <n v="36.35"/>
    <x v="9"/>
    <x v="2"/>
  </r>
  <r>
    <s v="6fdb9a84ef8876ba281624f310baf6b2"/>
    <s v="fc5d1dd3f6285cfce7fa3b0ec2e3723c"/>
    <s v="delivered"/>
    <d v="2018-07-09T22:01:08"/>
    <n v="155.41999999999999"/>
    <x v="9"/>
    <x v="2"/>
  </r>
  <r>
    <s v="908fe1b8b7e5ef073fc701112c902111"/>
    <s v="49b51777c902c07945d0bbf6f1ccd2cc"/>
    <s v="delivered"/>
    <d v="2018-07-24T18:13:35"/>
    <n v="163.06"/>
    <x v="9"/>
    <x v="2"/>
  </r>
  <r>
    <s v="9c424dd07b069caaaae3ee7fb41ba1d8"/>
    <s v="ea5bbbd8f7f1b535e224b94c7a842d31"/>
    <s v="delivered"/>
    <d v="2018-07-22T14:41:48"/>
    <n v="25.84"/>
    <x v="9"/>
    <x v="2"/>
  </r>
  <r>
    <s v="5322755defeb2e8863500740172a082b"/>
    <s v="9922420b9b6f5767d8c46ddfe4d3b22b"/>
    <s v="delivered"/>
    <d v="2018-07-03T11:14:42"/>
    <n v="36.35"/>
    <x v="9"/>
    <x v="2"/>
  </r>
  <r>
    <s v="eea49c7e89b1350899c908afadbc6ee0"/>
    <s v="1237b05644a9d15e9cd1a33c445b87fe"/>
    <s v="delivered"/>
    <d v="2018-07-07T23:49:13"/>
    <n v="191.58"/>
    <x v="9"/>
    <x v="2"/>
  </r>
  <r>
    <s v="6c0819b0edde57ca00841c3d2092bb34"/>
    <s v="e7b231ace740792333d5825f57bdfd9c"/>
    <s v="delivered"/>
    <d v="2018-07-24T16:40:18"/>
    <n v="138.65"/>
    <x v="9"/>
    <x v="2"/>
  </r>
  <r>
    <s v="6ae5b953bef57d8a29a1c49e03807e82"/>
    <s v="431398d6d3848951226cf1307fc6f411"/>
    <s v="delivered"/>
    <d v="2018-07-05T20:25:54"/>
    <n v="138.65"/>
    <x v="9"/>
    <x v="2"/>
  </r>
  <r>
    <s v="df89b9f16503a80016dd955b0929ee3a"/>
    <s v="aff507517b2eebfb48dcec81417dcb3e"/>
    <s v="delivered"/>
    <d v="2018-07-17T15:18:16"/>
    <n v="191.58"/>
    <x v="9"/>
    <x v="2"/>
  </r>
  <r>
    <s v="84f9f9d8251eed3b45a627d105aabe44"/>
    <s v="f42b63704ace7febd0fc6d6b2d60d1c2"/>
    <s v="delivered"/>
    <d v="2018-07-25T22:38:09"/>
    <n v="153.96"/>
    <x v="9"/>
    <x v="2"/>
  </r>
  <r>
    <s v="61f26d1fbc29fc8e6d6bc8ba373e81f6"/>
    <s v="af0f2e3b32ac271dcd35a658be51c3c4"/>
    <s v="delivered"/>
    <d v="2018-07-27T21:19:42"/>
    <n v="138.65"/>
    <x v="9"/>
    <x v="2"/>
  </r>
  <r>
    <s v="6fabd639eca67c59f7c8e191316f3b16"/>
    <s v="6ebe634952fda3dddb9c87839a3b024e"/>
    <s v="delivered"/>
    <d v="2018-07-30T23:50:53"/>
    <n v="155.41999999999999"/>
    <x v="9"/>
    <x v="2"/>
  </r>
  <r>
    <s v="3f5021a01daf8329b31882a467b8da0e"/>
    <s v="1e7cd41ad33991231a3bf8a82c39fb00"/>
    <s v="delivered"/>
    <d v="2018-07-31T18:22:05"/>
    <n v="36.35"/>
    <x v="9"/>
    <x v="2"/>
  </r>
  <r>
    <s v="a7d77bb60d2aa33086558ed980891f8c"/>
    <s v="f22f33d0003631afdbc7f83c4dd914d9"/>
    <s v="delivered"/>
    <d v="2018-07-31T23:24:23"/>
    <n v="25.84"/>
    <x v="9"/>
    <x v="2"/>
  </r>
  <r>
    <s v="2df2a222e520a870a74709dd945fb1dc"/>
    <s v="4205323b7e61206381c17d9ed218bc60"/>
    <s v="delivered"/>
    <d v="2018-07-22T14:51:27"/>
    <n v="36.35"/>
    <x v="9"/>
    <x v="2"/>
  </r>
  <r>
    <s v="b4876d0dae2cb7cd0b814c6ec0ddb757"/>
    <s v="2eb158a030035c0353acf0280acc1e80"/>
    <s v="delivered"/>
    <d v="2018-07-21T16:24:41"/>
    <n v="125.99"/>
    <x v="9"/>
    <x v="2"/>
  </r>
  <r>
    <s v="2798536d668b2d5071ab9b2ab4f7a7b0"/>
    <s v="835856fd2134a5d6f63090a9d9845a98"/>
    <s v="delivered"/>
    <d v="2018-07-19T16:23:55"/>
    <n v="154.66999999999999"/>
    <x v="9"/>
    <x v="2"/>
  </r>
  <r>
    <s v="451bc3a8e6666fa7fa88c989b996a500"/>
    <s v="f647c2942b961ad2c0a7c00c59da9083"/>
    <s v="delivered"/>
    <d v="2018-07-13T08:29:39"/>
    <n v="36.35"/>
    <x v="9"/>
    <x v="2"/>
  </r>
  <r>
    <s v="2b8964f15c12ac5df6946804df101d82"/>
    <s v="a1ebc1341c41be7604527a96353f2700"/>
    <s v="delivered"/>
    <d v="2018-07-07T21:30:58"/>
    <n v="36.35"/>
    <x v="9"/>
    <x v="2"/>
  </r>
  <r>
    <s v="3ee9cf1702011ef8cb10312b07124ec7"/>
    <s v="65b61ecf5364db9f364ce0140d45fd94"/>
    <s v="delivered"/>
    <d v="2018-07-07T18:46:47"/>
    <n v="36.35"/>
    <x v="9"/>
    <x v="2"/>
  </r>
  <r>
    <s v="d07177bc097beb1a6d82f01bdc6d6eec"/>
    <s v="79b4c20b6bd8e73a360328f99c5242a4"/>
    <s v="delivered"/>
    <d v="2018-07-14T01:09:22"/>
    <n v="191.58"/>
    <x v="9"/>
    <x v="2"/>
  </r>
  <r>
    <s v="7c9c832fe99dad4a802af290889522e5"/>
    <s v="df82bea0664349eb5b8a7ef73871fc49"/>
    <s v="delivered"/>
    <d v="2018-07-27T10:20:01"/>
    <n v="58.36"/>
    <x v="9"/>
    <x v="2"/>
  </r>
  <r>
    <s v="9a610ebeeb1a328f4c7a2ab7ea88ebb7"/>
    <s v="3fc7e9e580d05beb308c448408bbb2a5"/>
    <s v="delivered"/>
    <d v="2018-07-23T19:45:46"/>
    <n v="163.06"/>
    <x v="9"/>
    <x v="2"/>
  </r>
  <r>
    <s v="fa4646aff1ebffa86487953e4143125b"/>
    <s v="9834e79f181280824b88ef3f8076cfb0"/>
    <s v="delivered"/>
    <d v="2018-07-12T23:15:44"/>
    <n v="191.58"/>
    <x v="9"/>
    <x v="2"/>
  </r>
  <r>
    <s v="e4849b3975c58be6cdc305f07ab355fd"/>
    <s v="ac6a876322dc77349587bb3330857025"/>
    <s v="delivered"/>
    <d v="2018-07-28T23:20:32"/>
    <n v="191.58"/>
    <x v="9"/>
    <x v="2"/>
  </r>
  <r>
    <s v="7dc0c9624af2f70f84c310c126aa2d40"/>
    <s v="64e6098479c48805d8945483ac8a4fdd"/>
    <s v="delivered"/>
    <d v="2018-07-25T09:15:17"/>
    <n v="153.96"/>
    <x v="9"/>
    <x v="2"/>
  </r>
  <r>
    <s v="e42b66326781591510efdca88022604d"/>
    <s v="03a2a04722a38803d8c29c7339998d54"/>
    <s v="delivered"/>
    <d v="2018-07-26T22:20:02"/>
    <n v="191.58"/>
    <x v="9"/>
    <x v="2"/>
  </r>
  <r>
    <s v="b0af6cb248a6887f0695f4565bda91bb"/>
    <s v="e2dc5811df11785799b8d6f1cf883f78"/>
    <s v="delivered"/>
    <d v="2018-07-30T11:20:49"/>
    <n v="25.84"/>
    <x v="9"/>
    <x v="2"/>
  </r>
  <r>
    <s v="1a1d6b3bdea56c37877f692df138bb35"/>
    <s v="d4d5be911a0546eae59d69278608c380"/>
    <s v="delivered"/>
    <d v="2018-07-26T18:05:06"/>
    <n v="154.66999999999999"/>
    <x v="9"/>
    <x v="2"/>
  </r>
  <r>
    <s v="1968bd026e715a070f442cc2bf5f2ccb"/>
    <s v="7fe06ae17a9df0fb725a1a4e212dd6de"/>
    <s v="delivered"/>
    <d v="2018-07-29T19:40:38"/>
    <n v="154.66999999999999"/>
    <x v="9"/>
    <x v="2"/>
  </r>
  <r>
    <s v="ba9626798f8c12e1f020a6d8e40b9a45"/>
    <s v="a3330b2d3f699a9c58b15e33e602c544"/>
    <s v="delivered"/>
    <d v="2018-07-27T21:43:27"/>
    <n v="32.9"/>
    <x v="9"/>
    <x v="2"/>
  </r>
  <r>
    <s v="929ddf60e51592cf31ad60152b4c8fe3"/>
    <s v="b0cf88548f0e752a2ac621aa4941ee4c"/>
    <s v="delivered"/>
    <d v="2018-07-26T21:19:00"/>
    <n v="163.06"/>
    <x v="9"/>
    <x v="2"/>
  </r>
  <r>
    <s v="20e87d0bc3b241dd3b4d34a6446d013e"/>
    <s v="f6c05e803aa36fe851a6f81cf3128188"/>
    <s v="canceled"/>
    <d v="2018-07-05T17:01:31"/>
    <n v="154.66999999999999"/>
    <x v="9"/>
    <x v="2"/>
  </r>
  <r>
    <s v="ee987bbabed0cc87dc5354eb2b661740"/>
    <s v="9d708fd1bd16da6d21996210605031a2"/>
    <s v="canceled"/>
    <d v="2018-07-30T11:19:52"/>
    <n v="191.58"/>
    <x v="9"/>
    <x v="2"/>
  </r>
  <r>
    <s v="473579cef3b75f7764b1b4e7cf650218"/>
    <s v="053a19d1f63c7f7ec53871bb28435d2f"/>
    <s v="delivered"/>
    <d v="2018-07-18T16:35:40"/>
    <n v="36.35"/>
    <x v="9"/>
    <x v="2"/>
  </r>
  <r>
    <s v="f2314bb87d6f10a76f4a5d73c19487e3"/>
    <s v="f4cb708921a954a130649e97f6c8b4fe"/>
    <s v="delivered"/>
    <d v="2018-07-25T16:53:06"/>
    <n v="191.58"/>
    <x v="9"/>
    <x v="2"/>
  </r>
  <r>
    <s v="6e70c44e566a92cd1ef6b7bc8631fece"/>
    <s v="e22f6f7375ce901862749066baa3b410"/>
    <s v="delivered"/>
    <d v="2018-07-31T11:14:33"/>
    <n v="155.41999999999999"/>
    <x v="9"/>
    <x v="2"/>
  </r>
  <r>
    <s v="9e47bdda0d32604c18e587c151278314"/>
    <s v="d3354d1f295e9ecf63bbfce94dec214f"/>
    <s v="delivered"/>
    <d v="2018-07-21T21:41:25"/>
    <n v="25.84"/>
    <x v="9"/>
    <x v="2"/>
  </r>
  <r>
    <s v="834545a0dc30bbf519e4d9c697eca0a1"/>
    <s v="b12a07131fc3b2e84833273255ed7f98"/>
    <s v="delivered"/>
    <d v="2018-07-04T18:50:37"/>
    <n v="153.96"/>
    <x v="9"/>
    <x v="2"/>
  </r>
  <r>
    <s v="66a112120b10c8ab5fa2e0b42f1c19d6"/>
    <s v="010714eb89c36dd92fee08385cc1dd6b"/>
    <s v="delivered"/>
    <d v="2018-07-19T11:52:13"/>
    <n v="138.65"/>
    <x v="9"/>
    <x v="2"/>
  </r>
  <r>
    <s v="2418eec7948d10d05ec9a51308920227"/>
    <s v="06731a4123e5f778f31f5f4f027bdf38"/>
    <s v="delivered"/>
    <d v="2018-07-29T06:13:03"/>
    <n v="154.66999999999999"/>
    <x v="9"/>
    <x v="2"/>
  </r>
  <r>
    <s v="60aec6169cd58ab43ca809bcb169082a"/>
    <s v="690f9f1b864ed6712a50a3d444c224a0"/>
    <s v="delivered"/>
    <d v="2018-07-06T16:57:08"/>
    <n v="138.65"/>
    <x v="9"/>
    <x v="2"/>
  </r>
  <r>
    <s v="66d494f1ba392f6f1538dd344dc22a3e"/>
    <s v="375b5ab5edbb2f6dd15ebf6a19a32f55"/>
    <s v="delivered"/>
    <d v="2018-07-22T21:51:24"/>
    <n v="138.65"/>
    <x v="9"/>
    <x v="2"/>
  </r>
  <r>
    <s v="ecc1c9496493aa972c7bc40d94b2a460"/>
    <s v="665e2a5d260aa9d1c63dfbbd823f318a"/>
    <s v="delivered"/>
    <d v="2018-07-26T14:16:06"/>
    <n v="191.58"/>
    <x v="9"/>
    <x v="2"/>
  </r>
  <r>
    <s v="ac17f36b9ec35c47dc44e96558d33dc7"/>
    <s v="4c99e4d80794cc4520af0b07913b4d6e"/>
    <s v="delivered"/>
    <d v="2018-07-03T10:00:13"/>
    <n v="25.84"/>
    <x v="9"/>
    <x v="2"/>
  </r>
  <r>
    <s v="36c2f882bdb22101a7491e871578f15e"/>
    <s v="b37cd67ab24fa3689988c3ee1e1c4cf0"/>
    <s v="delivered"/>
    <d v="2018-07-20T16:13:31"/>
    <n v="36.35"/>
    <x v="9"/>
    <x v="2"/>
  </r>
  <r>
    <s v="8c37353173db5c03df9e813cfe9a9326"/>
    <s v="4f23a05be9055e4c60f0f4a6b9e688b4"/>
    <s v="delivered"/>
    <d v="2018-07-31T21:52:10"/>
    <n v="163.06"/>
    <x v="9"/>
    <x v="2"/>
  </r>
  <r>
    <s v="299b68ba840c1126001409fd0c4011f2"/>
    <s v="a82ccd7c6196559e6f92fdd3978c034c"/>
    <s v="delivered"/>
    <d v="2018-07-14T10:23:33"/>
    <n v="36.35"/>
    <x v="9"/>
    <x v="2"/>
  </r>
  <r>
    <s v="e4cbb88fcf9a02837b22b1f6f812a9ed"/>
    <s v="d875cdbfacf9d0e5aecaf6d2a9d77f9d"/>
    <s v="delivered"/>
    <d v="2018-07-27T10:49:59"/>
    <n v="191.58"/>
    <x v="9"/>
    <x v="2"/>
  </r>
  <r>
    <s v="d0c83ce2e7f68e33188bfa7101d9ec06"/>
    <s v="0bed3cc69787fd4be8e3dcd07c3bb611"/>
    <s v="delivered"/>
    <d v="2018-07-24T16:43:45"/>
    <n v="191.58"/>
    <x v="9"/>
    <x v="2"/>
  </r>
  <r>
    <s v="0c80c82bdef7f227e7483cdd3c94f697"/>
    <s v="19f9e4a8e8924688daf67bf32662c671"/>
    <s v="delivered"/>
    <d v="2018-07-24T12:57:52"/>
    <n v="154.66999999999999"/>
    <x v="9"/>
    <x v="2"/>
  </r>
  <r>
    <s v="1974ffc6d3d8f6e9d8f82fcffa4be2a5"/>
    <s v="55d5c5b97b647fff11ad419df03dc35e"/>
    <s v="delivered"/>
    <d v="2018-07-18T14:09:47"/>
    <n v="154.66999999999999"/>
    <x v="9"/>
    <x v="2"/>
  </r>
  <r>
    <s v="51ee9ef5d831b5f76f97d2819e7f94a9"/>
    <s v="503c7a5a21169f21170540da26c2829a"/>
    <s v="delivered"/>
    <d v="2018-07-04T20:00:12"/>
    <n v="36.35"/>
    <x v="9"/>
    <x v="2"/>
  </r>
  <r>
    <s v="801524a8fbd37484e8d8c23448f113b5"/>
    <s v="262ce56ba019f4140816c8c602f345e7"/>
    <s v="delivered"/>
    <d v="2018-07-04T22:27:56"/>
    <n v="153.96"/>
    <x v="9"/>
    <x v="2"/>
  </r>
  <r>
    <s v="9341b903f73c4e68b67416d70236ca6e"/>
    <s v="357791671a41c4a3689a29f94ef60919"/>
    <s v="delivered"/>
    <d v="2018-07-25T23:41:45"/>
    <n v="163.06"/>
    <x v="9"/>
    <x v="2"/>
  </r>
  <r>
    <s v="4144eb32a48743c5f18f443d704fbdb4"/>
    <s v="fa603f159ab9a96a4d9ce9f3e45762e3"/>
    <s v="delivered"/>
    <d v="2018-07-09T20:10:46"/>
    <n v="36.35"/>
    <x v="9"/>
    <x v="2"/>
  </r>
  <r>
    <s v="4289c523d9d7daf854afd779579d63dc"/>
    <s v="8511391dc75fca4d08cd7ae54a049606"/>
    <s v="delivered"/>
    <d v="2018-07-24T15:43:18"/>
    <n v="36.35"/>
    <x v="9"/>
    <x v="2"/>
  </r>
  <r>
    <s v="f707ff2a9514dce20b267136b60af042"/>
    <s v="d1774572040fe4b9081e1abcc26f0783"/>
    <s v="delivered"/>
    <d v="2018-07-04T01:20:01"/>
    <n v="191.58"/>
    <x v="9"/>
    <x v="2"/>
  </r>
  <r>
    <s v="47c06c1588f9c9cb71462e6d39893f63"/>
    <s v="6dbfa12b33da73473d07c931f4d50996"/>
    <s v="delivered"/>
    <d v="2018-07-26T12:00:43"/>
    <n v="36.35"/>
    <x v="9"/>
    <x v="2"/>
  </r>
  <r>
    <s v="b20c46715ec04f46dc345b698d989f9a"/>
    <s v="36d9ca3c8936346de613aff02ddd3bcc"/>
    <s v="delivered"/>
    <d v="2018-07-02T16:31:06"/>
    <n v="25.84"/>
    <x v="9"/>
    <x v="2"/>
  </r>
  <r>
    <s v="c65c62970b6f828387d4db9a25361d96"/>
    <s v="a515248d7329f35b368348d0068033d6"/>
    <s v="delivered"/>
    <d v="2018-07-13T18:38:56"/>
    <n v="191.58"/>
    <x v="9"/>
    <x v="2"/>
  </r>
  <r>
    <s v="9a2701b301b281b74ddeea78e0a24625"/>
    <s v="589a6c40ceea171e948f150c1d4c498e"/>
    <s v="delivered"/>
    <d v="2018-07-12T20:02:45"/>
    <n v="163.06"/>
    <x v="9"/>
    <x v="2"/>
  </r>
  <r>
    <s v="75c84c78ed440df887c1dd6d38311dca"/>
    <s v="2f6cdb93c2573a1a5f1a2d927c574ec4"/>
    <s v="delivered"/>
    <d v="2018-07-07T21:15:11"/>
    <n v="155.41999999999999"/>
    <x v="9"/>
    <x v="2"/>
  </r>
  <r>
    <s v="761635b00759928f8a05278ed264f8bb"/>
    <s v="88459b7849a26333bf51e15f77deb1b7"/>
    <s v="delivered"/>
    <d v="2018-07-01T21:33:29"/>
    <n v="155.41999999999999"/>
    <x v="9"/>
    <x v="2"/>
  </r>
  <r>
    <s v="1f3e98938afd17558e267ed6afda4c95"/>
    <s v="f79697f293f0508c1ccafd3a4b64b55b"/>
    <s v="delivered"/>
    <d v="2018-07-19T17:20:57"/>
    <n v="154.66999999999999"/>
    <x v="9"/>
    <x v="2"/>
  </r>
  <r>
    <s v="d35703faec55cda0ceeb4f50a4d584ae"/>
    <s v="d21101a81657215bf9d86ccc3da340a1"/>
    <s v="canceled"/>
    <d v="2018-07-16T22:08:56"/>
    <n v="191.58"/>
    <x v="9"/>
    <x v="2"/>
  </r>
  <r>
    <s v="2011ac5bff446ddc9bb1a099d497e634"/>
    <s v="9dc98f0c9072e797de4761ef57854c8a"/>
    <s v="delivered"/>
    <d v="2018-07-28T20:02:32"/>
    <n v="154.66999999999999"/>
    <x v="9"/>
    <x v="2"/>
  </r>
  <r>
    <s v="32c1eb77cf7ceaa6358640e4cad0d14c"/>
    <s v="84e34881b136d4bd4a43c7ecac79b090"/>
    <s v="delivered"/>
    <d v="2018-07-05T22:39:59"/>
    <n v="36.35"/>
    <x v="9"/>
    <x v="2"/>
  </r>
  <r>
    <s v="0e784a85d6f7aa0ffe9a41d81f5a4ecf"/>
    <s v="1d636a8416fe1f6f377e6a5aef5ea6da"/>
    <s v="delivered"/>
    <d v="2018-07-31T10:00:48"/>
    <n v="154.66999999999999"/>
    <x v="9"/>
    <x v="2"/>
  </r>
  <r>
    <s v="6fa816a50da044a1d17ec9bc408c8d7d"/>
    <s v="6ad48bc2c6b7b02239848758acf6c6a5"/>
    <s v="delivered"/>
    <d v="2018-07-22T21:10:35"/>
    <n v="155.41999999999999"/>
    <x v="9"/>
    <x v="2"/>
  </r>
  <r>
    <s v="3a05c5202070d944a10db60144ddf04b"/>
    <s v="78ee827873e4946a08fd80efaf75140d"/>
    <s v="delivered"/>
    <d v="2018-07-01T00:25:23"/>
    <n v="36.35"/>
    <x v="9"/>
    <x v="2"/>
  </r>
  <r>
    <s v="2af1664ed08d6f1bc9b2c0e743cafded"/>
    <s v="64c9a979badcca497531f08b91c67c21"/>
    <s v="delivered"/>
    <d v="2018-07-24T13:10:36"/>
    <n v="36.35"/>
    <x v="9"/>
    <x v="2"/>
  </r>
  <r>
    <s v="439e088d80f64c9fb6491a96e37d7ed7"/>
    <s v="4b6663161ebbc88f81e39c014aed00ac"/>
    <s v="delivered"/>
    <d v="2018-07-06T15:21:12"/>
    <n v="36.35"/>
    <x v="9"/>
    <x v="2"/>
  </r>
  <r>
    <s v="a95233889b00b4d7f6e1469e15bbeb1d"/>
    <s v="83ea5d4cd198792de3596cf94415c907"/>
    <s v="delivered"/>
    <d v="2018-07-20T17:04:49"/>
    <n v="25.84"/>
    <x v="9"/>
    <x v="2"/>
  </r>
  <r>
    <s v="9c9519dbd0554cfc5c787fdc7fa8ff42"/>
    <s v="e77c725677d8c9c7a37159276095b116"/>
    <s v="delivered"/>
    <d v="2018-07-30T19:58:23"/>
    <n v="25.84"/>
    <x v="9"/>
    <x v="2"/>
  </r>
  <r>
    <s v="39f59663a51684e7a63cb122f615af62"/>
    <s v="aa4eb9272c6c81c77a35150f92e830af"/>
    <s v="delivered"/>
    <d v="2018-07-18T10:09:42"/>
    <n v="36.35"/>
    <x v="9"/>
    <x v="2"/>
  </r>
  <r>
    <s v="a6ade711f329afba041f4c8cfa9ec963"/>
    <s v="ddb1eba2d5a60486026e74e899e57b53"/>
    <s v="shipped"/>
    <d v="2018-07-23T23:58:12"/>
    <n v="25.84"/>
    <x v="9"/>
    <x v="2"/>
  </r>
  <r>
    <s v="bc2c6eda20ba0146eb5d4420734b21ff"/>
    <s v="91f2fe378f8c723cbdcc798e3164c9d4"/>
    <s v="delivered"/>
    <d v="2018-07-14T09:36:23"/>
    <n v="32.9"/>
    <x v="9"/>
    <x v="2"/>
  </r>
  <r>
    <s v="b869d5e47a11e0ef5dda1edf492e8c69"/>
    <s v="7ca3ee268cfef2795dfc2ac89eadb215"/>
    <s v="delivered"/>
    <d v="2018-07-19T13:20:43"/>
    <n v="32.9"/>
    <x v="9"/>
    <x v="2"/>
  </r>
  <r>
    <s v="78532cc9bdcc3c18c8ad8fe190844253"/>
    <s v="ed3dc6669d03eeb49442d34a82c4d415"/>
    <s v="delivered"/>
    <d v="2018-07-05T17:31:19"/>
    <n v="155.41999999999999"/>
    <x v="9"/>
    <x v="2"/>
  </r>
  <r>
    <s v="a58298b548a97e743824ca6c1dcb6b95"/>
    <s v="609b34a18fd0d61719d0b3190ec05231"/>
    <s v="delivered"/>
    <d v="2018-07-16T18:05:34"/>
    <n v="25.84"/>
    <x v="9"/>
    <x v="2"/>
  </r>
  <r>
    <s v="3aa0358c1a9b8019bd14ab006b6e8284"/>
    <s v="079d3acdd9329ed0f2bf762e281a5855"/>
    <s v="delivered"/>
    <d v="2018-07-30T15:27:39"/>
    <n v="36.35"/>
    <x v="9"/>
    <x v="2"/>
  </r>
  <r>
    <s v="10fdf269eed6d4c024dc5eeb5c7f6c37"/>
    <s v="f0807dce8ef3a4ecec555664526a28b9"/>
    <s v="delivered"/>
    <d v="2018-07-31T17:24:32"/>
    <n v="154.66999999999999"/>
    <x v="9"/>
    <x v="2"/>
  </r>
  <r>
    <s v="c533856d03996a6114c8fa9a876181d4"/>
    <s v="9786febe4334aa427c23284149ee0912"/>
    <s v="delivered"/>
    <d v="2018-07-21T21:59:41"/>
    <n v="191.58"/>
    <x v="9"/>
    <x v="2"/>
  </r>
  <r>
    <s v="7cab0843cb15d0cab47c402e5ec63d22"/>
    <s v="63e9842ee16e70354e5f1c789eeeeb1a"/>
    <s v="delivered"/>
    <d v="2018-07-24T14:38:19"/>
    <n v="58.36"/>
    <x v="9"/>
    <x v="2"/>
  </r>
  <r>
    <s v="42cebac003b40e6aa0b3e37b99d83c2f"/>
    <s v="4a0e66fd30684aa1409cd1b66fec77cc"/>
    <s v="delivered"/>
    <d v="2018-07-06T14:29:57"/>
    <n v="36.35"/>
    <x v="9"/>
    <x v="2"/>
  </r>
  <r>
    <s v="b22289835d337ed7310c55b622a3bea1"/>
    <s v="578ddcff7a50bab1b23f58ff48ae1043"/>
    <s v="delivered"/>
    <d v="2018-07-22T20:10:20"/>
    <n v="25.84"/>
    <x v="9"/>
    <x v="2"/>
  </r>
  <r>
    <s v="69aca49c98f05af05bec6fa1f87a3059"/>
    <s v="a125a54036b56ceb4c73638eda0f18aa"/>
    <s v="delivered"/>
    <d v="2018-07-20T13:19:19"/>
    <n v="138.65"/>
    <x v="9"/>
    <x v="2"/>
  </r>
  <r>
    <s v="c59056a977d611eea46b02572be8c2fe"/>
    <s v="28227e8679c1c660c0d6da04867e63d5"/>
    <s v="delivered"/>
    <d v="2018-07-09T16:13:00"/>
    <n v="191.58"/>
    <x v="9"/>
    <x v="2"/>
  </r>
  <r>
    <s v="7c09108767582a44ca405d37360379c0"/>
    <s v="971b400b6f1ce949ae63a649820da756"/>
    <s v="delivered"/>
    <d v="2018-07-29T19:47:05"/>
    <n v="58.36"/>
    <x v="9"/>
    <x v="2"/>
  </r>
  <r>
    <s v="77d66e0dd1fb22e462b621cdc2da1192"/>
    <s v="717a9f2a02e205b60f343b69a375cd04"/>
    <s v="delivered"/>
    <d v="2018-07-16T21:02:10"/>
    <n v="155.41999999999999"/>
    <x v="9"/>
    <x v="2"/>
  </r>
  <r>
    <s v="a56a7f475df6154f6e6ad0311578f697"/>
    <s v="6c9ab8f5fd1144078df8b43589d02139"/>
    <s v="delivered"/>
    <d v="2018-07-05T18:48:38"/>
    <n v="25.84"/>
    <x v="9"/>
    <x v="2"/>
  </r>
  <r>
    <s v="f64ebaffa29a24b3630d8d9ab6cf43b5"/>
    <s v="2083b59aa027f1712e497b4197e3ebbf"/>
    <s v="delivered"/>
    <d v="2018-07-19T09:52:36"/>
    <n v="191.58"/>
    <x v="9"/>
    <x v="2"/>
  </r>
  <r>
    <s v="b7fa03eeccba341d5ab0dc86bfb1b08c"/>
    <s v="38a501b835a42c582bb16868630cba84"/>
    <s v="unavailable"/>
    <d v="2018-07-28T18:42:13"/>
    <n v="32.9"/>
    <x v="9"/>
    <x v="2"/>
  </r>
  <r>
    <s v="78b2a06f2611f8e465bdb69eed02218f"/>
    <s v="8704d7f9a0909c9653edf868eb057f29"/>
    <s v="delivered"/>
    <d v="2018-07-29T18:53:46"/>
    <n v="155.41999999999999"/>
    <x v="9"/>
    <x v="2"/>
  </r>
  <r>
    <s v="9c10b1f6d98c7b2e59ebce1157e7bec6"/>
    <s v="13eb37c3a1a13999446cc0d847296711"/>
    <s v="delivered"/>
    <d v="2018-07-19T19:07:09"/>
    <n v="25.84"/>
    <x v="9"/>
    <x v="2"/>
  </r>
  <r>
    <s v="1d73e7c6c8033ca8b5d21df45c5b7863"/>
    <s v="205367f4c11ae2dc7de31e0142eaeeda"/>
    <s v="delivered"/>
    <d v="2018-07-28T02:39:42"/>
    <n v="154.66999999999999"/>
    <x v="9"/>
    <x v="2"/>
  </r>
  <r>
    <s v="63175a0077fd25dc166bf27cfa3927df"/>
    <s v="747af79916b2377c22485f4e83c6e521"/>
    <s v="delivered"/>
    <d v="2018-07-14T00:15:33"/>
    <n v="138.65"/>
    <x v="9"/>
    <x v="2"/>
  </r>
  <r>
    <s v="91a422eb23b5d4904d4c1be11592c317"/>
    <s v="0f67e09bb9ff7f58f3a0b68108be4396"/>
    <s v="delivered"/>
    <d v="2018-07-07T09:24:13"/>
    <n v="163.06"/>
    <x v="9"/>
    <x v="2"/>
  </r>
  <r>
    <s v="782c1d4000bc7ae3d9aef9046000c4f6"/>
    <s v="bb0fb987d35e39b8ad2cdaaebf190962"/>
    <s v="delivered"/>
    <d v="2018-07-28T08:35:29"/>
    <n v="155.41999999999999"/>
    <x v="9"/>
    <x v="2"/>
  </r>
  <r>
    <s v="1e677b19d299a71e33c95a270f656703"/>
    <s v="c564c5a2ebe6926981e26f3e6931f623"/>
    <s v="delivered"/>
    <d v="2018-07-30T19:24:57"/>
    <n v="154.66999999999999"/>
    <x v="9"/>
    <x v="2"/>
  </r>
  <r>
    <s v="4af2fb154881f350d8696f7f7a7f80d3"/>
    <s v="7c71fa0871e272a25eeccac52af90595"/>
    <s v="delivered"/>
    <d v="2018-07-23T10:22:26"/>
    <n v="36.35"/>
    <x v="9"/>
    <x v="2"/>
  </r>
  <r>
    <s v="bf806b8caac4194e3f3b600656456384"/>
    <s v="82c9ee00043a08853ffa97cf3cc9b289"/>
    <s v="delivered"/>
    <d v="2018-07-22T13:03:37"/>
    <n v="291.27999999999997"/>
    <x v="9"/>
    <x v="2"/>
  </r>
  <r>
    <s v="c24779f7bd7454db6631b1320d0bac1f"/>
    <s v="4287c1f1d8f1e9d829096f515a9c15fd"/>
    <s v="delivered"/>
    <d v="2018-07-28T18:30:07"/>
    <n v="47.62"/>
    <x v="9"/>
    <x v="2"/>
  </r>
  <r>
    <s v="51ac545e2425e1bf7496c4494bfadcfa"/>
    <s v="5f49586b0da4681d6ea0297082b395ea"/>
    <s v="delivered"/>
    <d v="2018-07-18T20:20:19"/>
    <n v="36.35"/>
    <x v="9"/>
    <x v="2"/>
  </r>
  <r>
    <s v="8c5e882bb85543c0975f68712ea66b5f"/>
    <s v="e9fade7e1c719ddde440027916f6e5e0"/>
    <s v="delivered"/>
    <d v="2018-07-13T08:48:58"/>
    <n v="163.06"/>
    <x v="9"/>
    <x v="2"/>
  </r>
  <r>
    <s v="5f126df05a309c7dfe7ab136cb03ae08"/>
    <s v="5c74e38cb38fa7319244280d172667eb"/>
    <s v="delivered"/>
    <d v="2018-07-20T16:24:27"/>
    <n v="138.65"/>
    <x v="9"/>
    <x v="2"/>
  </r>
  <r>
    <s v="dbcdd36c9c9608e8f8b678b63979aea6"/>
    <s v="cd48537c6accf4ee60720d11ebea24d8"/>
    <s v="delivered"/>
    <d v="2018-07-31T14:53:00"/>
    <n v="191.58"/>
    <x v="9"/>
    <x v="2"/>
  </r>
  <r>
    <s v="a2e5a4c4c016a3d66806bfffeaaa9930"/>
    <s v="1786e58621cc129f08180b184b105fcf"/>
    <s v="delivered"/>
    <d v="2018-07-15T19:23:25"/>
    <n v="25.84"/>
    <x v="9"/>
    <x v="2"/>
  </r>
  <r>
    <s v="6282b84d6c369e1b6058285f860f4da4"/>
    <s v="e0fb20baf67827e3900f8b8e3f7b4a51"/>
    <s v="delivered"/>
    <d v="2018-07-28T09:22:31"/>
    <n v="138.65"/>
    <x v="9"/>
    <x v="2"/>
  </r>
  <r>
    <s v="6c425fa161548ce6dcea1ea86b1a65d8"/>
    <s v="077177a6fe3f9adcdd96ea9c4aa0d524"/>
    <s v="delivered"/>
    <d v="2018-07-02T08:50:40"/>
    <n v="138.65"/>
    <x v="9"/>
    <x v="2"/>
  </r>
  <r>
    <s v="bb965992d20f51fbc192608be1cd052f"/>
    <s v="7fc98528575262be7b869a96d2a9fe69"/>
    <s v="delivered"/>
    <d v="2018-07-29T18:16:54"/>
    <n v="32.9"/>
    <x v="9"/>
    <x v="2"/>
  </r>
  <r>
    <s v="d8193633632c69edb143c6f25250fbc9"/>
    <s v="32b346000cfac774c373c34801efc258"/>
    <s v="delivered"/>
    <d v="2018-07-17T17:00:04"/>
    <n v="191.58"/>
    <x v="9"/>
    <x v="2"/>
  </r>
  <r>
    <s v="743a2890a6d3f095530d9de1966c7434"/>
    <s v="b42c97d094b5bb2c078e3f58abe2fbc6"/>
    <s v="delivered"/>
    <d v="2018-07-18T15:10:18"/>
    <n v="155.41999999999999"/>
    <x v="9"/>
    <x v="2"/>
  </r>
  <r>
    <s v="76b38fc94d93c9aa8d4f335f8ba87128"/>
    <s v="de133572975e6589e01ead0ed0e408d9"/>
    <s v="delivered"/>
    <d v="2018-07-10T22:11:58"/>
    <n v="155.41999999999999"/>
    <x v="9"/>
    <x v="2"/>
  </r>
  <r>
    <s v="fd6490ff0d0a47338582b893c79863fe"/>
    <s v="cacf7efbb5d03425e739ddee564d1e24"/>
    <s v="delivered"/>
    <d v="2018-07-04T21:15:39"/>
    <n v="191.58"/>
    <x v="9"/>
    <x v="2"/>
  </r>
  <r>
    <s v="4f1583d080fe1eec5e509335d79b17c6"/>
    <s v="6203febf07756d9424976ade260a21d9"/>
    <s v="delivered"/>
    <d v="2018-07-11T14:55:56"/>
    <n v="36.35"/>
    <x v="9"/>
    <x v="2"/>
  </r>
  <r>
    <s v="78e56715d38f43fe67193581b89e616c"/>
    <s v="7cf697a12a8a140e56ad9898c4e4decd"/>
    <s v="shipped"/>
    <d v="2018-07-09T12:45:09"/>
    <n v="155.41999999999999"/>
    <x v="9"/>
    <x v="2"/>
  </r>
  <r>
    <s v="b1ec6c247af2e78825a5cee5cacc925e"/>
    <s v="8e3b1bf0cf223b37529be8d1e951e0a6"/>
    <s v="delivered"/>
    <d v="2018-07-26T08:15:53"/>
    <n v="25.84"/>
    <x v="9"/>
    <x v="2"/>
  </r>
  <r>
    <s v="0ea9b1519a74b738d828ad5705acdd1f"/>
    <s v="c68471819898a5f1b3c4ecb4d65aaf2e"/>
    <s v="delivered"/>
    <d v="2018-07-05T22:52:59"/>
    <n v="154.66999999999999"/>
    <x v="9"/>
    <x v="2"/>
  </r>
  <r>
    <s v="e158e6aaed1732fbac39e9411f33f48a"/>
    <s v="a887eb458211a94104cfabfa62a413c1"/>
    <s v="delivered"/>
    <d v="2018-07-22T20:05:35"/>
    <n v="191.58"/>
    <x v="9"/>
    <x v="2"/>
  </r>
  <r>
    <s v="a593e3fb1608a34cd19aabbebc709931"/>
    <s v="da19a1e67956c7e774d47585e772b89d"/>
    <s v="delivered"/>
    <d v="2018-07-08T21:56:35"/>
    <n v="25.84"/>
    <x v="9"/>
    <x v="2"/>
  </r>
  <r>
    <s v="26d8e1e269a4f8603d993f7aba37a207"/>
    <s v="dd101a5a4c2ebc1a148c97491a146d33"/>
    <s v="delivered"/>
    <d v="2018-07-25T01:47:22"/>
    <n v="154.66999999999999"/>
    <x v="9"/>
    <x v="2"/>
  </r>
  <r>
    <s v="9bf42f15bce6cd9485c456da9885a3ee"/>
    <s v="26ac23df56e62150d9f3d4bcbe1feb87"/>
    <s v="delivered"/>
    <d v="2018-07-12T11:53:11"/>
    <n v="25.84"/>
    <x v="9"/>
    <x v="2"/>
  </r>
  <r>
    <s v="4ed4fa202c468c14366fbf603c8698fd"/>
    <s v="8e9100df87f0102df82026f2400af7ed"/>
    <s v="canceled"/>
    <d v="2018-07-29T00:04:04"/>
    <n v="36.35"/>
    <x v="9"/>
    <x v="2"/>
  </r>
  <r>
    <s v="e9e702d3e92379f53b4805d98c094bd7"/>
    <s v="bebb261717d5fd18d378c249c396f6e5"/>
    <s v="delivered"/>
    <d v="2018-07-15T14:16:19"/>
    <n v="191.58"/>
    <x v="9"/>
    <x v="2"/>
  </r>
  <r>
    <s v="2d9b91a78d7d0b728d2c29ce3006d676"/>
    <s v="922b653b29a3319b5e28e85617c615ba"/>
    <s v="delivered"/>
    <d v="2018-07-30T09:54:40"/>
    <n v="36.35"/>
    <x v="9"/>
    <x v="2"/>
  </r>
  <r>
    <s v="46f3c8f0f9ca12fb198779b7f99a0e0a"/>
    <s v="ad106b5312306e6757e1fdffb7aef21c"/>
    <s v="delivered"/>
    <d v="2018-07-01T07:27:07"/>
    <n v="36.35"/>
    <x v="9"/>
    <x v="2"/>
  </r>
  <r>
    <s v="7d68f1da2ad6d6fa877e000788daf541"/>
    <s v="e7a503a253ff229e218670d750c36c9c"/>
    <s v="delivered"/>
    <d v="2018-07-04T14:45:47"/>
    <n v="58.36"/>
    <x v="9"/>
    <x v="2"/>
  </r>
  <r>
    <s v="89f4eeb50c7a4ccda70e82cfd0145c89"/>
    <s v="77ac76472ef4ecfcfbc6b72a5057f616"/>
    <s v="delivered"/>
    <d v="2018-07-09T16:49:23"/>
    <n v="163.06"/>
    <x v="9"/>
    <x v="2"/>
  </r>
  <r>
    <s v="e8964d37bd21c508021bea9025a8e4a0"/>
    <s v="1b05680a264c3a8ef32e8062cd965438"/>
    <s v="delivered"/>
    <d v="2018-07-20T11:41:17"/>
    <n v="191.58"/>
    <x v="9"/>
    <x v="2"/>
  </r>
  <r>
    <s v="b43a195dd28616394e0209e0499adcb9"/>
    <s v="47166d26162214b0b8d361f2583cac81"/>
    <s v="delivered"/>
    <d v="2018-07-14T20:10:43"/>
    <n v="125.99"/>
    <x v="9"/>
    <x v="2"/>
  </r>
  <r>
    <s v="44dd8e3e7650c35a1973a42498626ded"/>
    <s v="f95848fbfa710dd05f1f05d048be3725"/>
    <s v="delivered"/>
    <d v="2018-07-13T15:08:43"/>
    <n v="36.35"/>
    <x v="9"/>
    <x v="2"/>
  </r>
  <r>
    <s v="9f459414e341be7328c349d9ba80a125"/>
    <s v="c14447520507724f6599a91cc98d9be8"/>
    <s v="delivered"/>
    <d v="2018-07-29T18:52:30"/>
    <n v="25.84"/>
    <x v="9"/>
    <x v="2"/>
  </r>
  <r>
    <s v="d077de666ab7b62a7aafd596bfd16deb"/>
    <s v="e86b6b19d5b7af381302a2cfbe4a4a0f"/>
    <s v="delivered"/>
    <d v="2018-07-07T10:25:06"/>
    <n v="191.58"/>
    <x v="9"/>
    <x v="2"/>
  </r>
  <r>
    <s v="315b1cdcef0a2c289b9ff0afe751c75b"/>
    <s v="fba53798d5df8a99b4d6569bc9d62370"/>
    <s v="delivered"/>
    <d v="2018-07-13T13:23:17"/>
    <n v="36.35"/>
    <x v="9"/>
    <x v="2"/>
  </r>
  <r>
    <s v="34a85515e648322e7dc31efc6da5ff02"/>
    <s v="1bbc72422f5a5a38eabbabc9ca22068b"/>
    <s v="delivered"/>
    <d v="2018-07-19T12:57:13"/>
    <n v="36.35"/>
    <x v="9"/>
    <x v="2"/>
  </r>
  <r>
    <s v="87ddbca935f5971922d9f64a5b8a250f"/>
    <s v="ed95063b9ba736f79c4e051b88eff535"/>
    <s v="delivered"/>
    <d v="2018-07-25T14:56:28"/>
    <n v="153.96"/>
    <x v="9"/>
    <x v="2"/>
  </r>
  <r>
    <s v="c62dc502431fbf54699cf00a9e938688"/>
    <s v="db65d3d5913f8dd4a22f2b1869a09f91"/>
    <s v="delivered"/>
    <d v="2018-07-11T00:17:44"/>
    <n v="191.58"/>
    <x v="9"/>
    <x v="2"/>
  </r>
  <r>
    <s v="434f170d048d285d4841d3fa653a4507"/>
    <s v="50e3114b98cadb043f6fa08d104f3433"/>
    <s v="delivered"/>
    <d v="2018-07-06T14:58:40"/>
    <n v="36.35"/>
    <x v="9"/>
    <x v="2"/>
  </r>
  <r>
    <s v="93042fe5b79e4daa53ad9d1b34bd6c15"/>
    <s v="d30eeb00f2d7a934a10d266391fa54f7"/>
    <s v="delivered"/>
    <d v="2018-07-09T22:31:06"/>
    <n v="163.06"/>
    <x v="9"/>
    <x v="2"/>
  </r>
  <r>
    <s v="8b5e19adc5101e4b002ed7c4dfd0ecb3"/>
    <s v="9f2006fed361ad5ab1caaf4dbd5e34e4"/>
    <s v="delivered"/>
    <d v="2018-07-04T12:42:02"/>
    <n v="163.06"/>
    <x v="9"/>
    <x v="2"/>
  </r>
  <r>
    <s v="d813e348dc770d6502142ea26ace4156"/>
    <s v="7be05dacd2f8a3e641c083c8af288313"/>
    <s v="delivered"/>
    <d v="2018-07-24T17:04:30"/>
    <n v="191.58"/>
    <x v="9"/>
    <x v="2"/>
  </r>
  <r>
    <s v="47f05ae89d6bcb551be15cba2f14352f"/>
    <s v="73f23abc265eb4c1cfc5b94f9f389461"/>
    <s v="delivered"/>
    <d v="2018-07-07T19:45:17"/>
    <n v="36.35"/>
    <x v="9"/>
    <x v="2"/>
  </r>
  <r>
    <s v="bfb517ecdbd8ef8716f682931140acb0"/>
    <s v="07f530400b2eb436da476957706cd9be"/>
    <s v="delivered"/>
    <d v="2018-07-16T14:42:15"/>
    <n v="291.27999999999997"/>
    <x v="9"/>
    <x v="2"/>
  </r>
  <r>
    <s v="88503051b9833f27c9492939bcfe2a6a"/>
    <s v="252958ad9cd878e5fd02fdbae229fcf4"/>
    <s v="delivered"/>
    <d v="2018-07-16T16:25:10"/>
    <n v="153.96"/>
    <x v="9"/>
    <x v="2"/>
  </r>
  <r>
    <s v="f176421e9956528da385eb686f70b7c1"/>
    <s v="4f3530f76a6821b823ce91e12ae377bc"/>
    <s v="delivered"/>
    <d v="2018-07-31T22:44:06"/>
    <n v="191.58"/>
    <x v="9"/>
    <x v="2"/>
  </r>
  <r>
    <s v="f09e65822983a5488ca34c053ed555ac"/>
    <s v="104b1c416aeb72edd6c2e03d513c72d9"/>
    <s v="delivered"/>
    <d v="2018-07-05T08:54:10"/>
    <n v="191.58"/>
    <x v="9"/>
    <x v="2"/>
  </r>
  <r>
    <s v="2809bdf222a943e3f8f49ff324724f43"/>
    <s v="484572a7bd433021fd437bc6f29c8544"/>
    <s v="delivered"/>
    <d v="2018-07-31T11:41:02"/>
    <n v="154.66999999999999"/>
    <x v="9"/>
    <x v="2"/>
  </r>
  <r>
    <s v="3ccd24b53560c0fe294750d98a057584"/>
    <s v="26ea059d8584663283fee72473c5ec6e"/>
    <s v="delivered"/>
    <d v="2018-07-03T16:19:41"/>
    <n v="36.35"/>
    <x v="9"/>
    <x v="2"/>
  </r>
  <r>
    <s v="24e0c8a6c71a0f631d7bae7a647aa5cf"/>
    <s v="eee2b3edbdcc9e6a0af7327a35023a10"/>
    <s v="delivered"/>
    <d v="2018-07-23T22:27:49"/>
    <n v="154.66999999999999"/>
    <x v="9"/>
    <x v="2"/>
  </r>
  <r>
    <s v="30be16216274609ebd712f8169950eee"/>
    <s v="1901d167919ef512a3d51d62bb81bf58"/>
    <s v="delivered"/>
    <d v="2018-07-19T10:27:39"/>
    <n v="36.35"/>
    <x v="9"/>
    <x v="2"/>
  </r>
  <r>
    <s v="27985bef55ec339f228456aa727e3e87"/>
    <s v="3f9a4c8e809a1b5d0bec58626162cbe5"/>
    <s v="delivered"/>
    <d v="2018-07-21T08:42:03"/>
    <n v="154.66999999999999"/>
    <x v="9"/>
    <x v="2"/>
  </r>
  <r>
    <s v="ba436db3c441f63a8ed34e695ed2e9f4"/>
    <s v="5b088866d5d40ceef628716f9ac1173f"/>
    <s v="delivered"/>
    <d v="2018-07-31T19:00:14"/>
    <n v="32.9"/>
    <x v="9"/>
    <x v="2"/>
  </r>
  <r>
    <s v="964d7960d6a2fad0dbe19f9365bfac2d"/>
    <s v="bcedc39b5161851e34292ddb63cee414"/>
    <s v="delivered"/>
    <d v="2018-07-24T09:46:25"/>
    <n v="163.06"/>
    <x v="9"/>
    <x v="2"/>
  </r>
  <r>
    <s v="dbcb89699a4736bcef1373eb9d8ae5d1"/>
    <s v="81e58748fd88658cd29a87a52d64f7d1"/>
    <s v="delivered"/>
    <d v="2018-07-31T23:18:31"/>
    <n v="191.58"/>
    <x v="9"/>
    <x v="2"/>
  </r>
  <r>
    <s v="e48949fd6c2be8f0fa6dd91af8f0f50e"/>
    <s v="94ffefe39393f5189eb81b8a023fdb3d"/>
    <s v="delivered"/>
    <d v="2018-07-19T19:59:06"/>
    <n v="191.58"/>
    <x v="9"/>
    <x v="2"/>
  </r>
  <r>
    <s v="6fa1b046e2e8e336c8350c7e1600bb32"/>
    <s v="756678a6b6b90b059144bdfa80f4a786"/>
    <s v="delivered"/>
    <d v="2018-07-27T20:05:31"/>
    <n v="155.41999999999999"/>
    <x v="9"/>
    <x v="2"/>
  </r>
  <r>
    <s v="48cfadf939f8bc6a5f3890799a9c62f5"/>
    <s v="35bc87103d16a383cf9a98b672d3bb3e"/>
    <s v="delivered"/>
    <d v="2018-07-18T18:58:11"/>
    <n v="36.35"/>
    <x v="9"/>
    <x v="2"/>
  </r>
  <r>
    <s v="24778d0f71e47bff8721b93b3aa5b898"/>
    <s v="d18391172750a605a8c7903ff77284ae"/>
    <s v="delivered"/>
    <d v="2018-07-05T19:41:43"/>
    <n v="154.66999999999999"/>
    <x v="9"/>
    <x v="2"/>
  </r>
  <r>
    <s v="c4ae7b6961af19604f1a9d8313f5a4c0"/>
    <s v="3c259bab3180c1adb45784a07b42c1ee"/>
    <s v="delivered"/>
    <d v="2018-07-18T06:53:07"/>
    <n v="191.58"/>
    <x v="9"/>
    <x v="2"/>
  </r>
  <r>
    <s v="59d926a10c7bbe3763d2ed1fe40afdd1"/>
    <s v="9c26e41845eb11a5169a059be6308336"/>
    <s v="delivered"/>
    <d v="2018-07-06T22:48:36"/>
    <n v="138.65"/>
    <x v="9"/>
    <x v="2"/>
  </r>
  <r>
    <s v="34ce0ca85ae4e7d8cad0c61a10236321"/>
    <s v="eed993e8f243582c4f4609155e4dad75"/>
    <s v="delivered"/>
    <d v="2018-07-17T14:16:29"/>
    <n v="36.35"/>
    <x v="9"/>
    <x v="2"/>
  </r>
  <r>
    <s v="2efe3d3b0ddc295d2ce1c43f021078cb"/>
    <s v="ffbd58aa41cbab07f08190801e939f59"/>
    <s v="delivered"/>
    <d v="2018-07-29T16:19:56"/>
    <n v="36.35"/>
    <x v="9"/>
    <x v="2"/>
  </r>
  <r>
    <s v="9350d73de3cd100398a33f60fb84f46f"/>
    <s v="de6df770eafe17bbee77c0d639fd8878"/>
    <s v="delivered"/>
    <d v="2018-07-16T13:57:23"/>
    <n v="163.06"/>
    <x v="9"/>
    <x v="2"/>
  </r>
  <r>
    <s v="8333a97ebae7fc470923e0ab9e9f0737"/>
    <s v="201cd19b6a0ea97a649c6e1bc3d29de4"/>
    <s v="delivered"/>
    <d v="2018-07-05T17:52:09"/>
    <n v="153.96"/>
    <x v="9"/>
    <x v="2"/>
  </r>
  <r>
    <s v="1eea3e040d4f470f07e0082d69552ca3"/>
    <s v="301fcf518e1c483121a5242df2cf3ac0"/>
    <s v="delivered"/>
    <d v="2018-07-18T12:16:33"/>
    <n v="154.66999999999999"/>
    <x v="9"/>
    <x v="2"/>
  </r>
  <r>
    <s v="5750176b86face010c6348ba78fb4a99"/>
    <s v="45b9b49e3c8a0a8f557fc0363bd5dbb7"/>
    <s v="delivered"/>
    <d v="2018-07-24T20:16:14"/>
    <n v="138.65"/>
    <x v="9"/>
    <x v="2"/>
  </r>
  <r>
    <s v="fb49153a4f9a8b019b1a7a058ba8f3e7"/>
    <s v="dd14869d16243404d0aec5b90e588634"/>
    <s v="delivered"/>
    <d v="2018-07-18T13:55:04"/>
    <n v="191.58"/>
    <x v="9"/>
    <x v="2"/>
  </r>
  <r>
    <s v="afc68d1f35e9dfe8220c9b9e27647065"/>
    <s v="2ba9c20cc3cd864fa7c903f2fdb9333a"/>
    <s v="delivered"/>
    <d v="2018-07-16T16:05:34"/>
    <n v="25.84"/>
    <x v="9"/>
    <x v="2"/>
  </r>
  <r>
    <s v="51f35f39bf5cf70713cb1354b2616e07"/>
    <s v="170b45af48b6abcfa4e0bede1e10a78a"/>
    <s v="delivered"/>
    <d v="2018-07-25T15:30:08"/>
    <n v="36.35"/>
    <x v="9"/>
    <x v="2"/>
  </r>
  <r>
    <s v="4ddb370d653e752b4440027fec64e3e7"/>
    <s v="d59bd53c5bebdf76720c302e3eaa63e4"/>
    <s v="delivered"/>
    <d v="2018-07-25T15:18:23"/>
    <n v="36.35"/>
    <x v="9"/>
    <x v="2"/>
  </r>
  <r>
    <s v="47bd07d647eeb63f437e58a1ee3b3733"/>
    <s v="f2994d32f55503a1bc57258f3d9ecdf6"/>
    <s v="delivered"/>
    <d v="2018-07-08T07:51:54"/>
    <n v="36.35"/>
    <x v="9"/>
    <x v="2"/>
  </r>
  <r>
    <s v="334f482925d3aa622ddc1f0766af4736"/>
    <s v="235def1eab8de4d14600df59fc1e4ece"/>
    <s v="delivered"/>
    <d v="2018-07-29T22:38:20"/>
    <n v="36.35"/>
    <x v="9"/>
    <x v="2"/>
  </r>
  <r>
    <s v="f7349245e9113689913c5cac61b378ea"/>
    <s v="fc3e2bb348a71f88f2fb3ee30a3b5750"/>
    <s v="delivered"/>
    <d v="2018-07-27T07:36:23"/>
    <n v="191.58"/>
    <x v="9"/>
    <x v="2"/>
  </r>
  <r>
    <s v="f4f81d9284f8b6894f76d2a8fa524467"/>
    <s v="e7dbb6cb6a60a83827010f30f9afe441"/>
    <s v="delivered"/>
    <d v="2018-07-04T16:17:34"/>
    <n v="191.58"/>
    <x v="9"/>
    <x v="2"/>
  </r>
  <r>
    <s v="4ec2eea90506ad5dd1284a1a7e4cafee"/>
    <s v="edb3ca904a6cd3caeecda1f844ebae65"/>
    <s v="delivered"/>
    <d v="2018-07-26T10:29:03"/>
    <n v="36.35"/>
    <x v="9"/>
    <x v="2"/>
  </r>
  <r>
    <s v="ec6ae689bec92fef124043f61f553778"/>
    <s v="45ce42e689bdb0412c09886deb96fd53"/>
    <s v="delivered"/>
    <d v="2018-07-01T15:04:15"/>
    <n v="191.58"/>
    <x v="9"/>
    <x v="2"/>
  </r>
  <r>
    <s v="7a0f0934c14eafa4b5afc9a590b9386f"/>
    <s v="a8ab6aab2e9e6cbfb98d85c1d7c54dd0"/>
    <s v="delivered"/>
    <d v="2018-07-04T11:56:22"/>
    <n v="155.41999999999999"/>
    <x v="9"/>
    <x v="2"/>
  </r>
  <r>
    <s v="352ad67deb8528562cff60c00dc6e99a"/>
    <s v="408594e77f2d525600de4c1fa6a1b4b5"/>
    <s v="delivered"/>
    <d v="2018-07-08T16:06:03"/>
    <n v="36.35"/>
    <x v="9"/>
    <x v="2"/>
  </r>
  <r>
    <s v="466788a67857c13f5cda29829a296a92"/>
    <s v="b4c825d6c0092bad902b89dce80ddd91"/>
    <s v="delivered"/>
    <d v="2018-07-29T19:35:16"/>
    <n v="36.35"/>
    <x v="9"/>
    <x v="2"/>
  </r>
  <r>
    <s v="fc1be7f6cfb7b99bdf73f54a357bf4b7"/>
    <s v="24f14024c800c093e3261e14158dab03"/>
    <s v="delivered"/>
    <d v="2018-07-28T16:38:14"/>
    <n v="191.58"/>
    <x v="9"/>
    <x v="2"/>
  </r>
  <r>
    <s v="afe99ae914ade8c6cc4b6bb2db33070d"/>
    <s v="906cff77a39482bd76ede0f9a0938479"/>
    <s v="delivered"/>
    <d v="2018-07-20T13:24:24"/>
    <n v="25.84"/>
    <x v="9"/>
    <x v="2"/>
  </r>
  <r>
    <s v="d2eb9999568d1bba9d671c53926039cc"/>
    <s v="403c7562d9692e5a762a79faf64b6e00"/>
    <s v="delivered"/>
    <d v="2018-07-18T22:38:08"/>
    <n v="191.58"/>
    <x v="9"/>
    <x v="2"/>
  </r>
  <r>
    <s v="1d4f81fabfc6dadb18f166298fc6aaad"/>
    <s v="df356cdb085cb42613a303002a1c63e5"/>
    <s v="delivered"/>
    <d v="2018-07-01T13:08:05"/>
    <n v="154.66999999999999"/>
    <x v="9"/>
    <x v="2"/>
  </r>
  <r>
    <s v="b3d71a2000f053668c1baac73b5fe4d7"/>
    <s v="331433a5f105c6ecb2be21818b8c142a"/>
    <s v="delivered"/>
    <d v="2018-07-17T00:32:45"/>
    <n v="125.99"/>
    <x v="9"/>
    <x v="2"/>
  </r>
  <r>
    <s v="7701ecd93e987006334fba168c936f20"/>
    <s v="cf5fa0284e02ae57b187a0f57ba11133"/>
    <s v="delivered"/>
    <d v="2018-07-17T20:17:21"/>
    <n v="155.41999999999999"/>
    <x v="9"/>
    <x v="2"/>
  </r>
  <r>
    <s v="697dd6059b52ae362ff66b900faebc21"/>
    <s v="e07aeffead50e50b8d795fd124fd3241"/>
    <s v="delivered"/>
    <d v="2018-07-02T11:31:09"/>
    <n v="138.65"/>
    <x v="9"/>
    <x v="2"/>
  </r>
  <r>
    <s v="988f7742af86089855baaff514b6e4e0"/>
    <s v="94907d569668a485bd379f425d64a4a6"/>
    <s v="shipped"/>
    <d v="2018-07-07T18:35:05"/>
    <n v="163.06"/>
    <x v="9"/>
    <x v="2"/>
  </r>
  <r>
    <s v="779f93413b806f6eea6d1d88053f9e4f"/>
    <s v="b7fa366f14d8a66cc1b3a514c9200a0a"/>
    <s v="delivered"/>
    <d v="2018-07-21T13:54:34"/>
    <n v="155.41999999999999"/>
    <x v="9"/>
    <x v="2"/>
  </r>
  <r>
    <s v="a54dd045e3be5b2d21b3065c2b6f0131"/>
    <s v="d961229a6b7725cf493af5726e6453ad"/>
    <s v="delivered"/>
    <d v="2018-07-20T16:50:02"/>
    <n v="25.84"/>
    <x v="9"/>
    <x v="2"/>
  </r>
  <r>
    <s v="b77e821b63e7996ef7d5938586acd7e9"/>
    <s v="ebffe0422a741fcb128156d94fa8fbf3"/>
    <s v="delivered"/>
    <d v="2018-07-09T20:33:10"/>
    <n v="125.99"/>
    <x v="9"/>
    <x v="2"/>
  </r>
  <r>
    <s v="4c7ef39af59d31fa247f85d10ed414f6"/>
    <s v="8d8b07cd0a8ac41bea325661b57c344c"/>
    <s v="delivered"/>
    <d v="2018-07-14T23:54:09"/>
    <n v="36.35"/>
    <x v="9"/>
    <x v="2"/>
  </r>
  <r>
    <s v="8f0057f230f19e9f7ad1a5566ef6a980"/>
    <s v="912f70eeb92c8bdb884de7561ea5c6c5"/>
    <s v="delivered"/>
    <d v="2018-07-22T23:14:34"/>
    <n v="163.06"/>
    <x v="9"/>
    <x v="2"/>
  </r>
  <r>
    <s v="9217f2cdc9ff59c50fb2542e2b1f31a1"/>
    <s v="252cd97f480386c6a29c455a74852bcf"/>
    <s v="delivered"/>
    <d v="2018-07-01T20:53:00"/>
    <n v="163.06"/>
    <x v="9"/>
    <x v="2"/>
  </r>
  <r>
    <s v="cf49cb20f726614d8f2bbd281489b0b3"/>
    <s v="e5068fdba733f2e566016ade1dcc3e11"/>
    <s v="delivered"/>
    <d v="2018-07-23T21:14:36"/>
    <n v="191.58"/>
    <x v="9"/>
    <x v="2"/>
  </r>
  <r>
    <s v="d935a08ef5c50d36476868e9413cccea"/>
    <s v="bdbec4574e600193aa141d27a2fec1e8"/>
    <s v="delivered"/>
    <d v="2018-07-08T19:36:56"/>
    <n v="191.58"/>
    <x v="9"/>
    <x v="2"/>
  </r>
  <r>
    <s v="b899a41fdae17968d357d705b073a5ce"/>
    <s v="aa9d3f79c16ee27706637d123f425b8e"/>
    <s v="delivered"/>
    <d v="2018-07-27T13:06:00"/>
    <n v="32.9"/>
    <x v="9"/>
    <x v="2"/>
  </r>
  <r>
    <s v="f2a368e50c1c94d8f9545b80031f0e7a"/>
    <s v="af30cba70ea89e6a63b8db49eb9b7b1e"/>
    <s v="delivered"/>
    <d v="2018-07-17T19:25:36"/>
    <n v="191.58"/>
    <x v="9"/>
    <x v="2"/>
  </r>
  <r>
    <s v="e46feda6e61a3f6fbfb0b230faba9640"/>
    <s v="6bab857dc8da09cba8f5b08dff74c120"/>
    <s v="delivered"/>
    <d v="2018-07-17T09:56:27"/>
    <n v="191.58"/>
    <x v="9"/>
    <x v="2"/>
  </r>
  <r>
    <s v="c3c485b86c410043b6e4775e3def9a20"/>
    <s v="bd509510ba0e2a6e225d179fdf07a12b"/>
    <s v="delivered"/>
    <d v="2018-07-09T08:48:00"/>
    <n v="47.62"/>
    <x v="9"/>
    <x v="2"/>
  </r>
  <r>
    <s v="192799f07e375d72c4437c3a1bf074e9"/>
    <s v="7b371405c7e0b654edfe362e09d6a0e2"/>
    <s v="delivered"/>
    <d v="2018-07-24T17:10:04"/>
    <n v="154.66999999999999"/>
    <x v="9"/>
    <x v="2"/>
  </r>
  <r>
    <s v="994ed29211f61708b9c3c72ee898ce09"/>
    <s v="5f9cc0db667b3735869602dd0575dc8d"/>
    <s v="delivered"/>
    <d v="2018-07-26T10:10:18"/>
    <n v="163.06"/>
    <x v="9"/>
    <x v="2"/>
  </r>
  <r>
    <s v="cd1c8a9edd4e0f98b94e0080a2190f30"/>
    <s v="ae91fd713e14354b12b7435eeaccaacd"/>
    <s v="delivered"/>
    <d v="2018-07-04T09:25:28"/>
    <n v="191.58"/>
    <x v="9"/>
    <x v="2"/>
  </r>
  <r>
    <s v="cdcc163c185b029690476757900236bf"/>
    <s v="c3581b0a7a2ab8c7ae2721fabc74ef4c"/>
    <s v="delivered"/>
    <d v="2018-07-31T22:07:09"/>
    <n v="191.58"/>
    <x v="9"/>
    <x v="2"/>
  </r>
  <r>
    <s v="25ce89b82d611789988bd8dd3722c6af"/>
    <s v="68d895c89ddc53350772bb822d6275b6"/>
    <s v="delivered"/>
    <d v="2018-07-25T19:45:20"/>
    <n v="154.66999999999999"/>
    <x v="9"/>
    <x v="2"/>
  </r>
  <r>
    <s v="504a177139942c6e3aee4be10accaac6"/>
    <s v="41ae5fc029b18e1f72993c61d4e35bed"/>
    <s v="delivered"/>
    <d v="2018-07-24T08:49:54"/>
    <n v="36.35"/>
    <x v="9"/>
    <x v="2"/>
  </r>
  <r>
    <s v="6370f4288632ef7c6da3672d12f5ba40"/>
    <s v="60a397f10d638fe16f3dd51a345f6ab9"/>
    <s v="delivered"/>
    <d v="2018-07-18T15:14:15"/>
    <n v="138.65"/>
    <x v="9"/>
    <x v="2"/>
  </r>
  <r>
    <s v="eca1c60d914e6b6b936a63727aaffe7f"/>
    <s v="9d117ff3220412aa3c654878555759b1"/>
    <s v="delivered"/>
    <d v="2018-07-04T22:37:56"/>
    <n v="191.58"/>
    <x v="9"/>
    <x v="2"/>
  </r>
  <r>
    <s v="f8d1bd3e890e8a6792efb7acfc9a4853"/>
    <s v="53dee9b3304eaaeeb645b5a449759c51"/>
    <s v="delivered"/>
    <d v="2018-07-02T20:37:52"/>
    <n v="191.58"/>
    <x v="9"/>
    <x v="2"/>
  </r>
  <r>
    <s v="0eb7dc4e9168fd2e3bc791983492d99a"/>
    <s v="64c618cd8255afa20b32c21c12d87a48"/>
    <s v="delivered"/>
    <d v="2018-07-10T12:43:11"/>
    <n v="154.66999999999999"/>
    <x v="9"/>
    <x v="2"/>
  </r>
  <r>
    <s v="a336de4bbd836a89f9cb2a5b58ed2578"/>
    <s v="e5b8fa3d79376c3a36aeb7b6b413c647"/>
    <s v="delivered"/>
    <d v="2018-07-20T17:22:22"/>
    <n v="25.84"/>
    <x v="9"/>
    <x v="2"/>
  </r>
  <r>
    <s v="f24afd66659f204e2fe3866ae39f4e20"/>
    <s v="1ab9d0f2d5eae3b34ad9e1184930e1c5"/>
    <s v="delivered"/>
    <d v="2018-07-21T17:41:13"/>
    <n v="191.58"/>
    <x v="9"/>
    <x v="2"/>
  </r>
  <r>
    <s v="0c3d62f1aa70d604db3bc56082aee4ca"/>
    <s v="de1133f37c60eddaa55a82b7e361efad"/>
    <s v="delivered"/>
    <d v="2018-07-02T14:28:22"/>
    <n v="154.66999999999999"/>
    <x v="9"/>
    <x v="2"/>
  </r>
  <r>
    <s v="123aa2088a801eabe35c3c67444e5fdf"/>
    <s v="3a11da5254e67ef5ac37fd13c72126ec"/>
    <s v="delivered"/>
    <d v="2018-07-14T00:30:13"/>
    <n v="154.66999999999999"/>
    <x v="9"/>
    <x v="2"/>
  </r>
  <r>
    <s v="24e12ba561ff6e969f0eebe60196e53c"/>
    <s v="008943f202ed451804dfc1c23248eeb0"/>
    <s v="delivered"/>
    <d v="2018-07-28T21:54:44"/>
    <n v="154.66999999999999"/>
    <x v="9"/>
    <x v="2"/>
  </r>
  <r>
    <s v="c85e13fa13301ec2cb996db10353e737"/>
    <s v="3435843eaf57bad18bf0d39305d6f5dd"/>
    <s v="delivered"/>
    <d v="2018-07-17T22:35:29"/>
    <n v="191.58"/>
    <x v="9"/>
    <x v="2"/>
  </r>
  <r>
    <s v="7d5f9657103294db1e017f49a5e06c50"/>
    <s v="e6adec1e4d0f3967305473a5c0a25e9a"/>
    <s v="delivered"/>
    <d v="2018-07-17T13:18:44"/>
    <n v="58.36"/>
    <x v="9"/>
    <x v="2"/>
  </r>
  <r>
    <s v="64ff09b60c2714ff11ebcf304ed21fb6"/>
    <s v="b2c63a8267bfc180d06ba2d9b79cfcc3"/>
    <s v="delivered"/>
    <d v="2018-07-31T14:04:37"/>
    <n v="138.65"/>
    <x v="9"/>
    <x v="2"/>
  </r>
  <r>
    <s v="68e662b62c58ff7ef4002836145d6461"/>
    <s v="6ae15ca28c2f32149eb10c0937200cac"/>
    <s v="delivered"/>
    <d v="2018-07-02T09:49:19"/>
    <n v="138.65"/>
    <x v="9"/>
    <x v="2"/>
  </r>
  <r>
    <s v="0c70293ae727a4e81099ec24e6190342"/>
    <s v="1219554936e47f8eb9141a023dc6dfe5"/>
    <s v="delivered"/>
    <d v="2018-07-26T16:24:08"/>
    <n v="154.66999999999999"/>
    <x v="9"/>
    <x v="2"/>
  </r>
  <r>
    <s v="72c243506754c2100a51831b0bc5f891"/>
    <s v="1297411dfdb6b4fc12bf489fb299be4f"/>
    <s v="delivered"/>
    <d v="2018-07-02T10:02:50"/>
    <n v="155.41999999999999"/>
    <x v="9"/>
    <x v="2"/>
  </r>
  <r>
    <s v="3dbc128d5a3af3b8a2560a67f42ff442"/>
    <s v="8574a86a2fa79fa51ed1c5eb8b8bef2f"/>
    <s v="delivered"/>
    <d v="2018-07-16T12:52:42"/>
    <n v="36.35"/>
    <x v="9"/>
    <x v="2"/>
  </r>
  <r>
    <s v="d93ed72dc9abec13f2ad4ae2e531fada"/>
    <s v="9be67965f67f19522cda601a9a3719b1"/>
    <s v="delivered"/>
    <d v="2018-07-02T00:04:53"/>
    <n v="191.58"/>
    <x v="9"/>
    <x v="2"/>
  </r>
  <r>
    <s v="4d4533e0d6931b2344cf5711561dd7fd"/>
    <s v="366aad4c0b88295f86ab74493e9dbfd6"/>
    <s v="delivered"/>
    <d v="2018-07-31T16:27:16"/>
    <n v="36.35"/>
    <x v="9"/>
    <x v="2"/>
  </r>
  <r>
    <s v="8db2fc638531a7cfacb4b905716ab6b7"/>
    <s v="6f22ea7756f7da98045431aef6258c01"/>
    <s v="delivered"/>
    <d v="2018-07-29T13:47:28"/>
    <n v="163.06"/>
    <x v="9"/>
    <x v="2"/>
  </r>
  <r>
    <s v="ddcc0f4f6de9d30500e9e39e2127046d"/>
    <s v="3db0c6eafbcffcb0396fd03367e7d40b"/>
    <s v="delivered"/>
    <d v="2018-07-01T11:19:16"/>
    <n v="191.58"/>
    <x v="9"/>
    <x v="2"/>
  </r>
  <r>
    <s v="84d1b2c4bcd6e1ea29456bedb6b6530b"/>
    <s v="59cc3f57e343e37c2f7bef644fe6256a"/>
    <s v="delivered"/>
    <d v="2018-07-23T11:36:19"/>
    <n v="153.96"/>
    <x v="9"/>
    <x v="2"/>
  </r>
  <r>
    <s v="b13a04ec39b8bcf8de9bd5626347937b"/>
    <s v="dad85e29ed30f2fc07cda5b61dc598e2"/>
    <s v="delivered"/>
    <d v="2018-07-25T23:58:25"/>
    <n v="25.84"/>
    <x v="9"/>
    <x v="2"/>
  </r>
  <r>
    <s v="2bf01051ff9e5195111fd7ffaf865240"/>
    <s v="bfcde53e4fc9b102273906be1a94f9fd"/>
    <s v="delivered"/>
    <d v="2018-07-23T08:36:36"/>
    <n v="36.35"/>
    <x v="9"/>
    <x v="2"/>
  </r>
  <r>
    <s v="622db91c93396e938ca004d8303dba6c"/>
    <s v="65d4984642f5c0ef4e7747e71578fdb8"/>
    <s v="delivered"/>
    <d v="2018-07-08T16:16:48"/>
    <n v="138.65"/>
    <x v="9"/>
    <x v="2"/>
  </r>
  <r>
    <s v="3a7763a8b66b496ef5253606f9a09110"/>
    <s v="a315cd43cd43a1eb3c0f4d21d65f6628"/>
    <s v="delivered"/>
    <d v="2018-07-15T15:23:29"/>
    <n v="36.35"/>
    <x v="9"/>
    <x v="2"/>
  </r>
  <r>
    <s v="51a6c901712ba9639464fa07a52b4fa2"/>
    <s v="3a96280db571ee2cd795421518e3fe66"/>
    <s v="delivered"/>
    <d v="2018-07-26T13:30:49"/>
    <n v="36.35"/>
    <x v="9"/>
    <x v="2"/>
  </r>
  <r>
    <s v="3777fdee1e90e53636623e02ecccc4ba"/>
    <s v="c3e6e65c01103f03018dee6e9ba6b914"/>
    <s v="delivered"/>
    <d v="2018-07-08T02:34:52"/>
    <n v="36.35"/>
    <x v="9"/>
    <x v="2"/>
  </r>
  <r>
    <s v="161dded9453a3c4d5b6fd484128249a3"/>
    <s v="90452d352349254ec634a77c0730f087"/>
    <s v="delivered"/>
    <d v="2018-07-25T16:21:06"/>
    <n v="154.66999999999999"/>
    <x v="9"/>
    <x v="2"/>
  </r>
  <r>
    <s v="19cb995d1cf31c1a9c3d00b9f9e7e5e3"/>
    <s v="e866e56b8955149995c343f2253bd328"/>
    <s v="delivered"/>
    <d v="2018-07-01T23:09:43"/>
    <n v="154.66999999999999"/>
    <x v="9"/>
    <x v="2"/>
  </r>
  <r>
    <s v="9170186c3e28b22507dbc91c0da211ef"/>
    <s v="9e375ead403424ba7ac54ae2e953851d"/>
    <s v="delivered"/>
    <d v="2018-07-18T17:51:09"/>
    <n v="163.06"/>
    <x v="9"/>
    <x v="2"/>
  </r>
  <r>
    <s v="4f4648dfa78caa119b66bd224242c826"/>
    <s v="fd14516347b4ee22f391dace093d2edb"/>
    <s v="delivered"/>
    <d v="2018-07-01T21:10:05"/>
    <n v="36.35"/>
    <x v="9"/>
    <x v="2"/>
  </r>
  <r>
    <s v="c3305fed995a73b166f39c89a3a5bd6b"/>
    <s v="a042b81fe11690a504f2c622d3e5a3eb"/>
    <s v="delivered"/>
    <d v="2018-07-06T13:46:45"/>
    <n v="47.62"/>
    <x v="9"/>
    <x v="2"/>
  </r>
  <r>
    <s v="404d71e18721243380c994069a7f411a"/>
    <s v="a1e91b297d20335ee3a05686ce77cd75"/>
    <s v="delivered"/>
    <d v="2018-07-24T13:06:23"/>
    <n v="36.35"/>
    <x v="9"/>
    <x v="2"/>
  </r>
  <r>
    <s v="676e56b18ff6a72033c922409a9d3a02"/>
    <s v="150ef1b6b2d3073c20d4e0b9118e7986"/>
    <s v="delivered"/>
    <d v="2018-07-06T13:12:59"/>
    <n v="138.65"/>
    <x v="9"/>
    <x v="2"/>
  </r>
  <r>
    <s v="f3d8b3063ee284e7e64c8f7c41b39188"/>
    <s v="a2f16bafcd14b94804e21b4aca5de7f3"/>
    <s v="delivered"/>
    <d v="2018-07-12T13:21:16"/>
    <n v="191.58"/>
    <x v="9"/>
    <x v="2"/>
  </r>
  <r>
    <s v="96ad9be0316145857baf1f238b12e42c"/>
    <s v="a6a0e6b3107ef49975c1b1871402dd03"/>
    <s v="delivered"/>
    <d v="2018-07-09T17:32:43"/>
    <n v="163.06"/>
    <x v="9"/>
    <x v="2"/>
  </r>
  <r>
    <s v="14ee9d8441fc68e3674444fb41597e05"/>
    <s v="4d90452e76c65ebcaaf03f036f60c95c"/>
    <s v="delivered"/>
    <d v="2018-07-24T10:50:34"/>
    <n v="154.66999999999999"/>
    <x v="9"/>
    <x v="2"/>
  </r>
  <r>
    <s v="f269a04043c3f398ee0ab759b7af3678"/>
    <s v="a8aceff84201bd5628939e8ce54b6abb"/>
    <s v="delivered"/>
    <d v="2018-07-26T23:04:47"/>
    <n v="191.58"/>
    <x v="9"/>
    <x v="2"/>
  </r>
  <r>
    <s v="cf91dadab9111371ef3973e8febe8d3e"/>
    <s v="dc9e82627f0e62b0ea6e7dbfd3de003f"/>
    <s v="delivered"/>
    <d v="2018-07-13T14:28:26"/>
    <n v="191.58"/>
    <x v="9"/>
    <x v="2"/>
  </r>
  <r>
    <s v="15fe6ce03db9c275b01461f4f9f18ba8"/>
    <s v="5f5e5f703b20ca0e4de06fe72e231178"/>
    <s v="delivered"/>
    <d v="2018-07-26T13:14:40"/>
    <n v="154.66999999999999"/>
    <x v="9"/>
    <x v="2"/>
  </r>
  <r>
    <s v="ab463224aae0075d819f1a6a7d99e9ab"/>
    <s v="e6f0f3f195361a841b434de6d1e1103a"/>
    <s v="delivered"/>
    <d v="2018-07-25T13:02:52"/>
    <n v="25.84"/>
    <x v="9"/>
    <x v="2"/>
  </r>
  <r>
    <s v="9ddf2a1cb3163c05aa196a8e43336bfd"/>
    <s v="54fa4a1d6e9462d0c5b747c02794d734"/>
    <s v="delivered"/>
    <d v="2018-07-10T08:11:14"/>
    <n v="25.84"/>
    <x v="9"/>
    <x v="2"/>
  </r>
  <r>
    <s v="30f1c325f7c1c138e27a82ba984ee5bc"/>
    <s v="30b5c881869a4f616fc0824e06f641de"/>
    <s v="delivered"/>
    <d v="2018-07-02T23:55:31"/>
    <n v="36.35"/>
    <x v="9"/>
    <x v="2"/>
  </r>
  <r>
    <s v="9fe28378e5a0c6b3f55ed7be6edf9ff4"/>
    <s v="15fb2f7d74eb50bf9a225a12250a54ae"/>
    <s v="delivered"/>
    <d v="2018-07-16T09:08:18"/>
    <n v="25.84"/>
    <x v="9"/>
    <x v="2"/>
  </r>
  <r>
    <s v="e681b9d741ce6a1913e86b6351105a55"/>
    <s v="f5d4222513466da6fe7d52a173a97b17"/>
    <s v="delivered"/>
    <d v="2018-07-21T19:47:08"/>
    <n v="191.58"/>
    <x v="9"/>
    <x v="2"/>
  </r>
  <r>
    <s v="c9db1bfe07af2c4724a461a704c1ec67"/>
    <s v="9f8afaa4902b9196098e0c341bbe683a"/>
    <s v="canceled"/>
    <d v="2018-07-30T16:52:00"/>
    <n v="191.58"/>
    <x v="9"/>
    <x v="2"/>
  </r>
  <r>
    <s v="188d4eda8fa5f046fce1c7c8a309f61f"/>
    <s v="e7bc5da13ac21c934fd9b860614264c6"/>
    <s v="delivered"/>
    <d v="2018-07-02T18:50:01"/>
    <n v="154.66999999999999"/>
    <x v="9"/>
    <x v="2"/>
  </r>
  <r>
    <s v="33d1c541fe62cc7e7de82f1a6f7209f1"/>
    <s v="4da02003088ff69e3a0ae3db17d648f6"/>
    <s v="delivered"/>
    <d v="2018-07-05T19:45:19"/>
    <n v="36.35"/>
    <x v="9"/>
    <x v="2"/>
  </r>
  <r>
    <s v="640733ad0bfd6eb8b4fa7c5a66188380"/>
    <s v="6bb2826a0f01d7424f7c54433b315cf2"/>
    <s v="delivered"/>
    <d v="2018-07-18T11:02:45"/>
    <n v="138.65"/>
    <x v="9"/>
    <x v="2"/>
  </r>
  <r>
    <s v="811fb2c7e16f59a332b36c2c87798007"/>
    <s v="81921bafc07562f0142847712f79bf7d"/>
    <s v="delivered"/>
    <d v="2018-07-18T10:08:03"/>
    <n v="153.96"/>
    <x v="9"/>
    <x v="2"/>
  </r>
  <r>
    <s v="50987c164be26b0ad4ab868bdecbd6bf"/>
    <s v="97463eb57cbb8ff9d9848116a89c1b58"/>
    <s v="delivered"/>
    <d v="2018-07-19T08:41:00"/>
    <n v="36.35"/>
    <x v="9"/>
    <x v="2"/>
  </r>
  <r>
    <s v="f2b150da2994a9a654a8af90977b9cc9"/>
    <s v="f079d438f007085c7450888abda83420"/>
    <s v="delivered"/>
    <d v="2018-07-20T11:28:01"/>
    <n v="191.58"/>
    <x v="9"/>
    <x v="2"/>
  </r>
  <r>
    <s v="e08de031276032b05881e30eac0860c9"/>
    <s v="6e8c1982f98054e1b60a4a3ecfec3fdf"/>
    <s v="delivered"/>
    <d v="2018-07-28T13:11:23"/>
    <n v="191.58"/>
    <x v="9"/>
    <x v="2"/>
  </r>
  <r>
    <s v="f1bdbadeb03d8a0e4c6c2f3ffaf32b35"/>
    <s v="3dd7e34382c3fae6bd89bf41b2c7c291"/>
    <s v="delivered"/>
    <d v="2018-07-24T11:25:27"/>
    <n v="191.58"/>
    <x v="9"/>
    <x v="2"/>
  </r>
  <r>
    <s v="5e105321549880c6b806ccb3605eb980"/>
    <s v="2fd639782d6044fb98e1370ce3acef0b"/>
    <s v="delivered"/>
    <d v="2018-07-23T09:19:56"/>
    <n v="138.65"/>
    <x v="9"/>
    <x v="2"/>
  </r>
  <r>
    <s v="ced5e18d913f7ce60b82578152422dbe"/>
    <s v="abf6e5a27ea027a46312283be02c821b"/>
    <s v="delivered"/>
    <d v="2018-07-23T17:54:39"/>
    <n v="191.58"/>
    <x v="9"/>
    <x v="2"/>
  </r>
  <r>
    <s v="199b69907d6218811c47ec3480d11812"/>
    <s v="7d755564d79200285d76ddc0378906bb"/>
    <s v="delivered"/>
    <d v="2018-07-20T23:39:22"/>
    <n v="154.66999999999999"/>
    <x v="9"/>
    <x v="2"/>
  </r>
  <r>
    <s v="c32fc9ccb03292ac2e7a2c2f027394ff"/>
    <s v="36051f35d72db8e13c444673d6599889"/>
    <s v="delivered"/>
    <d v="2018-07-17T08:58:47"/>
    <n v="47.62"/>
    <x v="9"/>
    <x v="2"/>
  </r>
  <r>
    <s v="b21727c169d91071518836ff346b0c39"/>
    <s v="acf12b8516200017bdb650d979a4086c"/>
    <s v="delivered"/>
    <d v="2018-07-22T17:19:08"/>
    <n v="25.84"/>
    <x v="9"/>
    <x v="2"/>
  </r>
  <r>
    <s v="1d8d38e40026ed1b2eb7a2e898c31ebf"/>
    <s v="c3ae39465419f9f2717e48728255a7b2"/>
    <s v="delivered"/>
    <d v="2018-07-19T09:23:59"/>
    <n v="154.66999999999999"/>
    <x v="9"/>
    <x v="2"/>
  </r>
  <r>
    <s v="b8b331821864531800f736e470ad836b"/>
    <s v="8a37841ad3480537ef81cece1aa55083"/>
    <s v="delivered"/>
    <d v="2018-07-12T13:43:12"/>
    <n v="32.9"/>
    <x v="9"/>
    <x v="2"/>
  </r>
  <r>
    <s v="258078cb7df97d7f72229c81af3cae4e"/>
    <s v="76fea92dcd4e7a8b7626a991bb515af9"/>
    <s v="delivered"/>
    <d v="2018-07-18T23:00:25"/>
    <n v="154.66999999999999"/>
    <x v="9"/>
    <x v="2"/>
  </r>
  <r>
    <s v="216b8ce59251043404cc3b15cff651fc"/>
    <s v="451ffb87d37499b3c61f7aab6af6f436"/>
    <s v="delivered"/>
    <d v="2018-07-29T05:12:32"/>
    <n v="154.66999999999999"/>
    <x v="9"/>
    <x v="2"/>
  </r>
  <r>
    <s v="e269ca84795620d3adb86146ff38ad62"/>
    <s v="201f52a9d850d5989432654fae9e1f85"/>
    <s v="delivered"/>
    <d v="2018-07-31T10:22:11"/>
    <n v="191.58"/>
    <x v="9"/>
    <x v="2"/>
  </r>
  <r>
    <s v="26b5b516adaae71986064b4cd22076b3"/>
    <s v="53eb1634b3c95c9f1766f592058115d9"/>
    <s v="delivered"/>
    <d v="2018-07-24T23:42:05"/>
    <n v="154.66999999999999"/>
    <x v="9"/>
    <x v="2"/>
  </r>
  <r>
    <s v="5651013318bbb1532392e6d03480e88d"/>
    <s v="4a505431a48f00590ffe8fca872d8062"/>
    <s v="delivered"/>
    <d v="2018-07-24T19:49:54"/>
    <n v="138.65"/>
    <x v="9"/>
    <x v="2"/>
  </r>
  <r>
    <s v="df60585f4cb85bc7e7b6531f59920613"/>
    <s v="602b4e6be5cb77a7b9eb85ee3aaf4f85"/>
    <s v="delivered"/>
    <d v="2018-07-16T10:33:02"/>
    <n v="191.58"/>
    <x v="9"/>
    <x v="2"/>
  </r>
  <r>
    <s v="db55add8b42eee4c281c016ab8a5fc05"/>
    <s v="d062f48278c4e58e2ecc80f08b65eebc"/>
    <s v="delivered"/>
    <d v="2018-07-08T19:23:50"/>
    <n v="191.58"/>
    <x v="9"/>
    <x v="2"/>
  </r>
  <r>
    <s v="c17bec338f030a3c554f761083f037d1"/>
    <s v="624ff38a85516b8f5227adb0ec3b7c2b"/>
    <s v="delivered"/>
    <d v="2018-07-31T16:44:22"/>
    <n v="47.62"/>
    <x v="9"/>
    <x v="2"/>
  </r>
  <r>
    <s v="17a020262f659ee7b1103f36824ee2f6"/>
    <s v="f58b2a937d7ce076a3f89e66972e3f07"/>
    <s v="delivered"/>
    <d v="2018-07-02T20:19:54"/>
    <n v="154.66999999999999"/>
    <x v="9"/>
    <x v="2"/>
  </r>
  <r>
    <s v="2781c27ada78577137fb98ab7a31775a"/>
    <s v="4ba9fd7a5198e6ee9766e150ff2476f6"/>
    <s v="delivered"/>
    <d v="2018-07-19T19:56:00"/>
    <n v="154.66999999999999"/>
    <x v="9"/>
    <x v="2"/>
  </r>
  <r>
    <s v="101625de5f3ea8064a2900b7b9235491"/>
    <s v="4a87a0eb95dfb921f88334b7873d9410"/>
    <s v="delivered"/>
    <d v="2018-07-28T18:38:20"/>
    <n v="154.66999999999999"/>
    <x v="9"/>
    <x v="2"/>
  </r>
  <r>
    <s v="ceb22e0ea85b325aeee259c87e85fde6"/>
    <s v="45ef46c6471c0832d4447b678d9956de"/>
    <s v="delivered"/>
    <d v="2018-07-07T10:44:58"/>
    <n v="191.58"/>
    <x v="9"/>
    <x v="2"/>
  </r>
  <r>
    <s v="8b7c604fd9d73cf8e3f0d5389e3022ac"/>
    <s v="f85740ba562d483e8e78aab4a1321ee3"/>
    <s v="delivered"/>
    <d v="2018-07-21T11:47:44"/>
    <n v="163.06"/>
    <x v="9"/>
    <x v="2"/>
  </r>
  <r>
    <s v="749890e9e1720de87c27367481a3d111"/>
    <s v="023340b4cc63d20a56d1afa725970627"/>
    <s v="delivered"/>
    <d v="2018-07-30T13:39:33"/>
    <n v="155.41999999999999"/>
    <x v="9"/>
    <x v="2"/>
  </r>
  <r>
    <s v="2fceb850b57ede815933d3554ae792fe"/>
    <s v="1fff9fa3ca7fc56d7d4fda9b23cd7d14"/>
    <s v="delivered"/>
    <d v="2018-07-30T11:54:17"/>
    <n v="36.35"/>
    <x v="9"/>
    <x v="2"/>
  </r>
  <r>
    <s v="de64325a3ec242c2264f553d946274ae"/>
    <s v="2cb63adbf997f96f5cd34f2eb27b6a77"/>
    <s v="delivered"/>
    <d v="2018-07-23T10:38:59"/>
    <n v="191.58"/>
    <x v="9"/>
    <x v="2"/>
  </r>
  <r>
    <s v="9e52bb433e0c3da92cd75849bc446fac"/>
    <s v="4e70430bf88c6d3f3043216f39d39e24"/>
    <s v="delivered"/>
    <d v="2018-07-22T12:48:34"/>
    <n v="25.84"/>
    <x v="9"/>
    <x v="2"/>
  </r>
  <r>
    <s v="7f86cca3de139cdba174aa276ec11612"/>
    <s v="61fc8e04209b454798b344e62dc138e7"/>
    <s v="delivered"/>
    <d v="2018-07-17T12:59:25"/>
    <n v="153.96"/>
    <x v="9"/>
    <x v="2"/>
  </r>
  <r>
    <s v="7ac0ea1aae0c98fd853d0baf7108099c"/>
    <s v="83171346ae0f784f22fea771531c1874"/>
    <s v="delivered"/>
    <d v="2018-07-01T17:46:04"/>
    <n v="155.41999999999999"/>
    <x v="9"/>
    <x v="2"/>
  </r>
  <r>
    <s v="49e84824ae503af008a7cc379ebab409"/>
    <s v="5926018301827261608273eed79d5732"/>
    <s v="delivered"/>
    <d v="2018-07-28T14:54:19"/>
    <n v="36.35"/>
    <x v="9"/>
    <x v="2"/>
  </r>
  <r>
    <s v="fbb09a2a201b41a31a2e27bbd815c012"/>
    <s v="26fdf0e57003635d18db997a0c24bb47"/>
    <s v="delivered"/>
    <d v="2018-07-28T16:30:25"/>
    <n v="191.58"/>
    <x v="9"/>
    <x v="2"/>
  </r>
  <r>
    <s v="9d35fd8f543fd6c4f8369add0105e531"/>
    <s v="0ca219acb9356eced4c5c3140f88f96b"/>
    <s v="delivered"/>
    <d v="2018-07-30T08:55:37"/>
    <n v="25.84"/>
    <x v="9"/>
    <x v="2"/>
  </r>
  <r>
    <s v="ee72ce44903a7907d3c84f46ef2dd863"/>
    <s v="0117fcfe90f5c0df487c5eb4ae067aff"/>
    <s v="delivered"/>
    <d v="2018-07-25T13:15:31"/>
    <n v="191.58"/>
    <x v="9"/>
    <x v="2"/>
  </r>
  <r>
    <s v="43db2bc49fcbe07b3ee17f03949557f4"/>
    <s v="d5898f068b0c163032a416dbe57e535f"/>
    <s v="delivered"/>
    <d v="2018-07-03T16:22:23"/>
    <n v="36.35"/>
    <x v="9"/>
    <x v="2"/>
  </r>
  <r>
    <s v="d9e110790efe2b61a32e2b343905ae90"/>
    <s v="46efeb419cd0b58214d62fb6f13623f7"/>
    <s v="delivered"/>
    <d v="2018-07-28T10:29:40"/>
    <n v="191.58"/>
    <x v="9"/>
    <x v="2"/>
  </r>
  <r>
    <s v="1fc71eb4a30dced088d988c57e751078"/>
    <s v="b405dfdf46036287887efd86828244a4"/>
    <s v="delivered"/>
    <d v="2018-07-17T12:33:50"/>
    <n v="154.66999999999999"/>
    <x v="9"/>
    <x v="2"/>
  </r>
  <r>
    <s v="e46cc1d437cb15e5f95230f2eabaca67"/>
    <s v="c5af41ead41ce8121fbe5405cf93d7e3"/>
    <s v="delivered"/>
    <d v="2018-07-01T19:53:27"/>
    <n v="191.58"/>
    <x v="9"/>
    <x v="2"/>
  </r>
  <r>
    <s v="c5c9e31d0a32df5f612ca8f9b04f8574"/>
    <s v="73d9b153e7d371a64270388b832f3ae4"/>
    <s v="delivered"/>
    <d v="2018-07-25T11:49:46"/>
    <n v="191.58"/>
    <x v="9"/>
    <x v="2"/>
  </r>
  <r>
    <s v="87bad102fdebff40d7f35773874f5c5d"/>
    <s v="985fef93c9e3fd227f5741447063b1f8"/>
    <s v="delivered"/>
    <d v="2018-07-05T01:52:06"/>
    <n v="153.96"/>
    <x v="9"/>
    <x v="2"/>
  </r>
  <r>
    <s v="64dc7842b184ebd280aef040ab951134"/>
    <s v="17c07670c24a672a8d2c99e9c5f14977"/>
    <s v="delivered"/>
    <d v="2018-07-04T14:48:13"/>
    <n v="138.65"/>
    <x v="9"/>
    <x v="2"/>
  </r>
  <r>
    <s v="5789c1b03492b72bc448c0d523eb2e36"/>
    <s v="36249c6af4dcd557e625cd73fb92b525"/>
    <s v="delivered"/>
    <d v="2018-07-11T11:55:22"/>
    <n v="138.65"/>
    <x v="9"/>
    <x v="2"/>
  </r>
  <r>
    <s v="fe9d220ef122811f6078f92ee189d144"/>
    <s v="d138e93cfcb87bd2277361ff476b7076"/>
    <s v="delivered"/>
    <d v="2018-07-02T17:52:02"/>
    <n v="191.58"/>
    <x v="9"/>
    <x v="2"/>
  </r>
  <r>
    <s v="29d86db6d5cb58b37df26cfa3efb17bb"/>
    <s v="a8a86d74aec6e1057ce989d0f05757d4"/>
    <s v="delivered"/>
    <d v="2018-07-30T12:40:28"/>
    <n v="36.35"/>
    <x v="9"/>
    <x v="2"/>
  </r>
  <r>
    <s v="fc94803f2f890e115923357e5ef2d347"/>
    <s v="bca2f94b38209f0053cd08495eb44762"/>
    <s v="delivered"/>
    <d v="2018-07-04T13:50:25"/>
    <n v="191.58"/>
    <x v="9"/>
    <x v="2"/>
  </r>
  <r>
    <s v="ee55499a08fd5913d6231b4702964354"/>
    <s v="95ebcc4d6979728b4d9993a0c9b6abfb"/>
    <s v="delivered"/>
    <d v="2018-07-17T23:36:52"/>
    <n v="191.58"/>
    <x v="9"/>
    <x v="2"/>
  </r>
  <r>
    <s v="be67d695978287b15a519b4d73c6898e"/>
    <s v="cd9c0f182b9a7c2946633f7ee5c21cc1"/>
    <s v="delivered"/>
    <d v="2018-07-31T18:18:16"/>
    <n v="291.27999999999997"/>
    <x v="9"/>
    <x v="2"/>
  </r>
  <r>
    <s v="896b228e1623e6b8f20f2b3782750d48"/>
    <s v="6099b4a3bbcc0a01fb20ff6cab0289e3"/>
    <s v="delivered"/>
    <d v="2018-07-27T18:27:18"/>
    <n v="163.06"/>
    <x v="9"/>
    <x v="2"/>
  </r>
  <r>
    <s v="49c4763845a16623e106403f1655c063"/>
    <s v="c91bc4d79f36be73a8ebd4f8e543c925"/>
    <s v="delivered"/>
    <d v="2018-07-18T16:51:45"/>
    <n v="36.35"/>
    <x v="9"/>
    <x v="2"/>
  </r>
  <r>
    <s v="cdf7511b632d2a9b53d70b1e24a45e70"/>
    <s v="fc2f06b2af43f8be78736cd991ca8486"/>
    <s v="delivered"/>
    <d v="2018-07-04T16:35:27"/>
    <n v="191.58"/>
    <x v="9"/>
    <x v="2"/>
  </r>
  <r>
    <s v="98d0d521842189a3056fc1ce2fc08f9f"/>
    <s v="53b63660d4178cf47e86ce9a81d10e62"/>
    <s v="delivered"/>
    <d v="2018-07-05T21:37:57"/>
    <n v="163.06"/>
    <x v="9"/>
    <x v="2"/>
  </r>
  <r>
    <s v="2f8eea85236019981baf4408c9123ff2"/>
    <s v="24f3558831b27d94b5f6c95a35cf8464"/>
    <s v="delivered"/>
    <d v="2018-07-31T19:33:33"/>
    <n v="36.35"/>
    <x v="9"/>
    <x v="2"/>
  </r>
  <r>
    <s v="f24cb1ef5e87e5ea09a1fc0ae135c186"/>
    <s v="1bc79b53aca260fc2ed45c7164266cca"/>
    <s v="delivered"/>
    <d v="2018-07-01T16:28:11"/>
    <n v="191.58"/>
    <x v="9"/>
    <x v="2"/>
  </r>
  <r>
    <s v="f86264f3909d2925f91a81b8a105e0cd"/>
    <s v="f205274669193512fe69b7bdbc6dfe8b"/>
    <s v="delivered"/>
    <d v="2018-07-17T09:13:32"/>
    <n v="191.58"/>
    <x v="9"/>
    <x v="2"/>
  </r>
  <r>
    <s v="12052ac6aa067434388199224c0f11bc"/>
    <s v="f82d1df095bf073a1298faed123b844b"/>
    <s v="delivered"/>
    <d v="2018-07-31T13:16:33"/>
    <n v="154.66999999999999"/>
    <x v="9"/>
    <x v="2"/>
  </r>
  <r>
    <s v="e0e836a1f8ee9e25d78d68727016e70d"/>
    <s v="2c78100a00d87d5c94812af161ccd4b5"/>
    <s v="delivered"/>
    <d v="2018-07-20T09:31:02"/>
    <n v="191.58"/>
    <x v="9"/>
    <x v="2"/>
  </r>
  <r>
    <s v="856d0618b7c959da87efc85a6c68c463"/>
    <s v="b54f2970a01e0b469e80144249a71bef"/>
    <s v="delivered"/>
    <d v="2018-07-18T12:34:45"/>
    <n v="153.96"/>
    <x v="9"/>
    <x v="2"/>
  </r>
  <r>
    <s v="7ab1cf6be66796dee470220e6396502b"/>
    <s v="b602aa1422b1a94687b3cbd667dccfdc"/>
    <s v="delivered"/>
    <d v="2018-07-14T23:08:02"/>
    <n v="155.41999999999999"/>
    <x v="9"/>
    <x v="2"/>
  </r>
  <r>
    <s v="9a838b8807fdd90c94d08ed164db0039"/>
    <s v="244e706e4ff8000e2d8a329b770d338e"/>
    <s v="delivered"/>
    <d v="2018-07-02T10:31:36"/>
    <n v="25.84"/>
    <x v="9"/>
    <x v="2"/>
  </r>
  <r>
    <s v="69fd1a4dd8b96b9ab0dc82b95be21efd"/>
    <s v="1a5c814c2a163354a550737c7c16be75"/>
    <s v="unavailable"/>
    <d v="2018-07-31T09:55:46"/>
    <n v="138.65"/>
    <x v="9"/>
    <x v="2"/>
  </r>
  <r>
    <s v="ceb35b18f6b84c1c75f02859ce3160d9"/>
    <s v="eff19fbf43cda74b8fb9959b4ffbaaa1"/>
    <s v="delivered"/>
    <d v="2018-07-28T20:51:37"/>
    <n v="191.58"/>
    <x v="9"/>
    <x v="2"/>
  </r>
  <r>
    <s v="479b6ef981f240df12226a5ba0abffef"/>
    <s v="5176f5c4d07111ebc72ac16365971ae1"/>
    <s v="delivered"/>
    <d v="2018-07-22T21:48:14"/>
    <n v="36.35"/>
    <x v="9"/>
    <x v="2"/>
  </r>
  <r>
    <s v="b4501b36d5c7558b4364a961168f8bfd"/>
    <s v="61917d02d985f97864380b56245d461f"/>
    <s v="delivered"/>
    <d v="2018-07-23T21:03:52"/>
    <n v="125.99"/>
    <x v="9"/>
    <x v="2"/>
  </r>
  <r>
    <s v="a42283397a151200700834c740a51a37"/>
    <s v="09946d4f0a58f040f433d53139e2a2ae"/>
    <s v="delivered"/>
    <d v="2018-07-30T21:20:29"/>
    <n v="25.84"/>
    <x v="9"/>
    <x v="2"/>
  </r>
  <r>
    <s v="b82334e399ad815225d7d781a906714b"/>
    <s v="3d798802212f9299b50786d192429d44"/>
    <s v="delivered"/>
    <d v="2018-07-30T08:36:51"/>
    <n v="32.9"/>
    <x v="9"/>
    <x v="2"/>
  </r>
  <r>
    <s v="da9e071e6f18a649211bbb97bd81380c"/>
    <s v="2fa11230a389b7ef6637dd9d757ee48c"/>
    <s v="delivered"/>
    <d v="2018-07-12T08:16:55"/>
    <n v="191.58"/>
    <x v="9"/>
    <x v="2"/>
  </r>
  <r>
    <s v="61c3c1cdd42ccd14931a2fe11d77e2a7"/>
    <s v="b6113cb31237fc5caac3837be20c02ae"/>
    <s v="delivered"/>
    <d v="2018-07-30T10:37:15"/>
    <n v="138.65"/>
    <x v="9"/>
    <x v="2"/>
  </r>
  <r>
    <s v="c9e7721790d06c21ff6fcd2dee7a2f73"/>
    <s v="ac54eabad353ecdbd32b0d554d99f411"/>
    <s v="delivered"/>
    <d v="2018-07-04T20:23:40"/>
    <n v="191.58"/>
    <x v="9"/>
    <x v="2"/>
  </r>
  <r>
    <s v="c37d41945512f0cfbcdd0f085bbd04d8"/>
    <s v="f4e2bcb516a63a0b3cf24b4c94ee2209"/>
    <s v="delivered"/>
    <d v="2018-07-13T14:58:58"/>
    <n v="47.62"/>
    <x v="9"/>
    <x v="2"/>
  </r>
  <r>
    <s v="1daef9cebfe701d5500c5ce43a271165"/>
    <s v="79ff2869fac443ef6347d6ca410561b7"/>
    <s v="delivered"/>
    <d v="2018-07-17T12:33:49"/>
    <n v="154.66999999999999"/>
    <x v="9"/>
    <x v="2"/>
  </r>
  <r>
    <s v="50021fe1c383504485a0b12adcee0765"/>
    <s v="56c808c1dd74f671f4170b03666749bb"/>
    <s v="delivered"/>
    <d v="2018-07-20T13:46:24"/>
    <n v="36.35"/>
    <x v="9"/>
    <x v="2"/>
  </r>
  <r>
    <s v="2e1f4c38207ae1b8011bbbfa7b96c34e"/>
    <s v="6ec737589d78aea094fca5cb4cc17760"/>
    <s v="delivered"/>
    <d v="2018-07-08T11:51:23"/>
    <n v="36.35"/>
    <x v="9"/>
    <x v="2"/>
  </r>
  <r>
    <s v="79847bdf9821dfcc7a036271d0c6044b"/>
    <s v="ba800c3db2f86dbeddfb9824aa2b35ac"/>
    <s v="delivered"/>
    <d v="2018-07-05T09:14:52"/>
    <n v="155.41999999999999"/>
    <x v="9"/>
    <x v="2"/>
  </r>
  <r>
    <s v="5e6032de9f8c94b21aeeb5dcdaed8773"/>
    <s v="a1dc65142f28a33582c7fcc1cfa106f6"/>
    <s v="delivered"/>
    <d v="2018-07-21T13:57:20"/>
    <n v="138.65"/>
    <x v="9"/>
    <x v="2"/>
  </r>
  <r>
    <s v="a0e0ab62ae4f2dad1ca6f19103dba9a6"/>
    <s v="fca319b6b92302ac722e396bdb30072c"/>
    <s v="delivered"/>
    <d v="2018-07-21T23:54:30"/>
    <n v="25.84"/>
    <x v="9"/>
    <x v="2"/>
  </r>
  <r>
    <s v="789224c8d5447b2a3ae06a6c2ec5258d"/>
    <s v="f22efcfde958e9cef65281737498de96"/>
    <s v="delivered"/>
    <d v="2018-07-06T18:48:14"/>
    <n v="155.41999999999999"/>
    <x v="9"/>
    <x v="2"/>
  </r>
  <r>
    <s v="25efad911c3ff50b495d8cc09dc32631"/>
    <s v="3b6ab7020a5ceb2b318ac3db42eebabe"/>
    <s v="delivered"/>
    <d v="2018-07-30T11:04:45"/>
    <n v="154.66999999999999"/>
    <x v="9"/>
    <x v="2"/>
  </r>
  <r>
    <s v="a43d72884af5f964762b9070af86b567"/>
    <s v="3e64ceeab7ec34164cc937c1b444c97d"/>
    <s v="delivered"/>
    <d v="2018-07-18T18:53:03"/>
    <n v="25.84"/>
    <x v="9"/>
    <x v="2"/>
  </r>
  <r>
    <s v="f6d2ef1c523b008dac3d61be3e511a4f"/>
    <s v="9574aaefb5acc2e0d267af15f5ef29b1"/>
    <s v="delivered"/>
    <d v="2018-07-17T22:38:41"/>
    <n v="191.58"/>
    <x v="9"/>
    <x v="2"/>
  </r>
  <r>
    <s v="128a17800e8fc3801c814f3f921418b0"/>
    <s v="34624f5ee33f25e8192a7654a42ac857"/>
    <s v="delivered"/>
    <d v="2018-07-29T17:31:26"/>
    <n v="154.66999999999999"/>
    <x v="9"/>
    <x v="2"/>
  </r>
  <r>
    <s v="9029828c46806a8c1e1570eeba9bf9b1"/>
    <s v="af4cb23b3dbdd037d3eeeedb60fcdb62"/>
    <s v="delivered"/>
    <d v="2018-07-27T08:57:28"/>
    <n v="163.06"/>
    <x v="9"/>
    <x v="2"/>
  </r>
  <r>
    <s v="b79c105a20e7d6c5354e50f16dc2baec"/>
    <s v="bfbd8bf2ed9bdd9618a433e73942cecd"/>
    <s v="delivered"/>
    <d v="2018-07-31T10:32:14"/>
    <n v="125.99"/>
    <x v="9"/>
    <x v="2"/>
  </r>
  <r>
    <s v="6445a8b97a5e66d5c72eec0cb6650141"/>
    <s v="dfdababa38004b4e6620ddee41475c0a"/>
    <s v="delivered"/>
    <d v="2018-07-03T16:15:05"/>
    <n v="138.65"/>
    <x v="9"/>
    <x v="2"/>
  </r>
  <r>
    <s v="f080eea3284143410083852a499aa1ca"/>
    <s v="850991cc1b670e3b24ed10a908808c72"/>
    <s v="delivered"/>
    <d v="2018-07-05T08:28:40"/>
    <n v="191.58"/>
    <x v="9"/>
    <x v="2"/>
  </r>
  <r>
    <s v="cb668af8e8de760052440b117748f7e6"/>
    <s v="58825d0631a6ef87590049d67b0a1ad1"/>
    <s v="delivered"/>
    <d v="2018-07-18T17:44:28"/>
    <n v="191.58"/>
    <x v="9"/>
    <x v="2"/>
  </r>
  <r>
    <s v="6df0e5a8b0965f06d2e1219c846e1ad8"/>
    <s v="25fd5d5e6a1ab3e25399c96c96ad49d2"/>
    <s v="delivered"/>
    <d v="2018-07-29T08:36:22"/>
    <n v="155.41999999999999"/>
    <x v="9"/>
    <x v="2"/>
  </r>
  <r>
    <s v="1b27ec73386e488de66dde240800f5e3"/>
    <s v="a05e982271e4557a52a45b8bb5d7ecb1"/>
    <s v="delivered"/>
    <d v="2018-07-30T16:13:26"/>
    <n v="154.66999999999999"/>
    <x v="9"/>
    <x v="2"/>
  </r>
  <r>
    <s v="e175cbd518afe4a80b3f5f884ab05450"/>
    <s v="43c89a8bcc9125ff0d00fddc813d2671"/>
    <s v="delivered"/>
    <d v="2018-07-31T18:19:02"/>
    <n v="191.58"/>
    <x v="9"/>
    <x v="2"/>
  </r>
  <r>
    <s v="f3513eec8f1434b5b7e04ddf3598df40"/>
    <s v="132da540f9f59c2333c07b0f00d781f9"/>
    <s v="delivered"/>
    <d v="2018-07-19T00:41:35"/>
    <n v="191.58"/>
    <x v="9"/>
    <x v="2"/>
  </r>
  <r>
    <s v="8ab9b41f4fa44e65eabf1c4139e415a6"/>
    <s v="bf90c9739e44dd9e3f1af117ba6ab250"/>
    <s v="delivered"/>
    <d v="2018-07-16T09:24:38"/>
    <n v="163.06"/>
    <x v="9"/>
    <x v="2"/>
  </r>
  <r>
    <s v="38e44f1c4cba91d352a62abf15ecf119"/>
    <s v="c17ade8d5755b2f05c32066c18fed6dd"/>
    <s v="delivered"/>
    <d v="2018-07-30T12:28:26"/>
    <n v="36.35"/>
    <x v="9"/>
    <x v="2"/>
  </r>
  <r>
    <s v="644e4fc3f5cdee08df44f2534319fac8"/>
    <s v="8fa215d5f711d5763a7c11e7cc0cd79c"/>
    <s v="delivered"/>
    <d v="2018-07-02T00:11:34"/>
    <n v="138.65"/>
    <x v="9"/>
    <x v="2"/>
  </r>
  <r>
    <s v="15d849612f479d808dc030e4e1ba39d6"/>
    <s v="2acdef3bbc645b7c6d134cfcb9845d14"/>
    <s v="delivered"/>
    <d v="2018-07-22T15:56:15"/>
    <n v="154.66999999999999"/>
    <x v="9"/>
    <x v="2"/>
  </r>
  <r>
    <s v="98546163385352e1876cead1613db3d1"/>
    <s v="9f894db50c8048a9a6a7b242f449a4a2"/>
    <s v="delivered"/>
    <d v="2018-07-28T19:31:34"/>
    <n v="163.06"/>
    <x v="9"/>
    <x v="2"/>
  </r>
  <r>
    <s v="17ca01c238bad17cd6c09179888b6d7f"/>
    <s v="6b7952531c69a1aa023c64d547ed6af6"/>
    <s v="delivered"/>
    <d v="2018-07-31T15:08:53"/>
    <n v="154.66999999999999"/>
    <x v="9"/>
    <x v="2"/>
  </r>
  <r>
    <s v="6a2bbff940a0666437c99b8e604f54d5"/>
    <s v="0cc57b6063fc8fc10e6fbc1abd93991b"/>
    <s v="delivered"/>
    <d v="2018-07-11T14:38:31"/>
    <n v="138.65"/>
    <x v="9"/>
    <x v="2"/>
  </r>
  <r>
    <s v="88594435967726f387be4e2e6db45f41"/>
    <s v="5f2e4b4b4ab6b3c9a85391c814d62172"/>
    <s v="delivered"/>
    <d v="2018-07-30T20:28:22"/>
    <n v="153.96"/>
    <x v="9"/>
    <x v="2"/>
  </r>
  <r>
    <s v="132c1bd080e7310cff7fac26d6d3ee31"/>
    <s v="98eb4f8f0e3cc913f886a2fb3b31483b"/>
    <s v="delivered"/>
    <d v="2018-07-20T08:21:46"/>
    <n v="154.66999999999999"/>
    <x v="9"/>
    <x v="2"/>
  </r>
  <r>
    <s v="ec6d1b017b14b90d5c60fcfdc2b7216e"/>
    <s v="7680688f55ee8206975809c9ff59b046"/>
    <s v="delivered"/>
    <d v="2018-07-27T10:09:36"/>
    <n v="191.58"/>
    <x v="9"/>
    <x v="2"/>
  </r>
  <r>
    <s v="5410087995e1ebb53c26ce8e52ff29e0"/>
    <s v="febf66a130bc1bc3d35546f466261511"/>
    <s v="delivered"/>
    <d v="2018-07-14T00:04:42"/>
    <n v="36.35"/>
    <x v="9"/>
    <x v="2"/>
  </r>
  <r>
    <s v="87049d4b9b8517e7f78b3724f698c4a1"/>
    <s v="7b87e4074ae4ee57ef2f7a7df19fd937"/>
    <s v="delivered"/>
    <d v="2018-07-05T11:26:52"/>
    <n v="153.96"/>
    <x v="9"/>
    <x v="2"/>
  </r>
  <r>
    <s v="0d5286ba45f14f5c1d188ccfe21a79c4"/>
    <s v="89a9c5b796cc976df69653a4c3e1d9a3"/>
    <s v="delivered"/>
    <d v="2018-07-14T17:03:50"/>
    <n v="154.66999999999999"/>
    <x v="9"/>
    <x v="2"/>
  </r>
  <r>
    <s v="37c495d368ea5de5c25f2c5be7261ce8"/>
    <s v="02d22b2dd08fd5b4bb3ebac28f73d68c"/>
    <s v="delivered"/>
    <d v="2018-07-26T13:23:38"/>
    <n v="36.35"/>
    <x v="9"/>
    <x v="2"/>
  </r>
  <r>
    <s v="5adea766ca8f3521f957b27154b09761"/>
    <s v="2cc81b7f51e08b9f200fff0fc2eec98d"/>
    <s v="delivered"/>
    <d v="2018-07-28T20:32:43"/>
    <n v="138.65"/>
    <x v="9"/>
    <x v="2"/>
  </r>
  <r>
    <s v="2be45f506aff5e82c64c2b808fe8a93e"/>
    <s v="3c4686a68ad60da3cfffd677cb17c1f7"/>
    <s v="delivered"/>
    <d v="2018-07-17T07:31:56"/>
    <n v="36.35"/>
    <x v="9"/>
    <x v="2"/>
  </r>
  <r>
    <s v="4f6f8c75279983d2c39ca23fca81ffbc"/>
    <s v="21823ff837e9d3beabb31e5ba035e709"/>
    <s v="delivered"/>
    <d v="2018-07-27T17:22:36"/>
    <n v="36.35"/>
    <x v="9"/>
    <x v="2"/>
  </r>
  <r>
    <s v="b32226e3b83849c23551e39452d562cd"/>
    <s v="248707f9a94a18492fcd8bd5496b67ae"/>
    <s v="delivered"/>
    <d v="2018-07-25T04:34:42"/>
    <n v="25.84"/>
    <x v="9"/>
    <x v="2"/>
  </r>
  <r>
    <s v="7daad55127fc91c7f63ae6bd53fe7187"/>
    <s v="9170c751a78f8727112ac634f6897f83"/>
    <s v="delivered"/>
    <d v="2018-07-22T19:37:21"/>
    <n v="153.96"/>
    <x v="9"/>
    <x v="2"/>
  </r>
  <r>
    <s v="72705672ab6238e6354d9889c34ec409"/>
    <s v="35fa7db08a8e6c05761c71cc07bac716"/>
    <s v="delivered"/>
    <d v="2018-07-04T17:02:02"/>
    <n v="155.41999999999999"/>
    <x v="9"/>
    <x v="2"/>
  </r>
  <r>
    <s v="89a6292b97c0dd8f29261b64ad8aabf7"/>
    <s v="0163303a840691e9f9378d1e41f4849a"/>
    <s v="delivered"/>
    <d v="2018-07-07T11:17:07"/>
    <n v="163.06"/>
    <x v="9"/>
    <x v="2"/>
  </r>
  <r>
    <s v="7c6a24cab7128145feb51412987798c6"/>
    <s v="1726600c085f65e9200ef2b46f28c58a"/>
    <s v="delivered"/>
    <d v="2018-07-16T17:58:34"/>
    <n v="58.36"/>
    <x v="9"/>
    <x v="2"/>
  </r>
  <r>
    <s v="565c6c5797c586709ed3a67c9abc0223"/>
    <s v="cd5d44a85e291367d489b1c5d5c5450b"/>
    <s v="delivered"/>
    <d v="2018-07-24T14:03:52"/>
    <n v="138.65"/>
    <x v="9"/>
    <x v="2"/>
  </r>
  <r>
    <s v="15e76da51e30092973501aec21769ee2"/>
    <s v="65bb4f2eb2155f9248ac7e57f1f82885"/>
    <s v="delivered"/>
    <d v="2018-07-04T20:41:03"/>
    <n v="154.66999999999999"/>
    <x v="9"/>
    <x v="2"/>
  </r>
  <r>
    <s v="dae7f9d0e25515e268456f392f53751e"/>
    <s v="5532be41e9d5c92ba7a6b9c6937d429e"/>
    <s v="delivered"/>
    <d v="2018-07-19T20:33:49"/>
    <n v="191.58"/>
    <x v="9"/>
    <x v="2"/>
  </r>
  <r>
    <s v="5b5e27caef5edb9446df0a7c106285dd"/>
    <s v="5cd7f8dd7264dd47db8a1e4b858da412"/>
    <s v="delivered"/>
    <d v="2018-07-04T18:27:57"/>
    <n v="138.65"/>
    <x v="9"/>
    <x v="2"/>
  </r>
  <r>
    <s v="d4eff6641558ecdca48ded390ea2e5a9"/>
    <s v="743d5f9183ff8a1f2f80103605137dcb"/>
    <s v="delivered"/>
    <d v="2018-07-26T12:13:58"/>
    <n v="191.58"/>
    <x v="9"/>
    <x v="2"/>
  </r>
  <r>
    <s v="3731eefa80338e5d69ddd2128dd45fb2"/>
    <s v="a1452c5a1fc5d7be2290097aee345178"/>
    <s v="delivered"/>
    <d v="2018-07-23T18:42:32"/>
    <n v="36.35"/>
    <x v="9"/>
    <x v="2"/>
  </r>
  <r>
    <s v="e897fcc9001681522b0e07a8ce043a54"/>
    <s v="a1d11aafbfa95e730795d41d465cad97"/>
    <s v="delivered"/>
    <d v="2018-07-02T21:39:45"/>
    <n v="191.58"/>
    <x v="9"/>
    <x v="2"/>
  </r>
  <r>
    <s v="f83002f1a05b7514c1b8c04d72a31611"/>
    <s v="43c4f6a444e93844407d55ad85958070"/>
    <s v="delivered"/>
    <d v="2018-07-31T18:22:38"/>
    <n v="191.58"/>
    <x v="9"/>
    <x v="2"/>
  </r>
  <r>
    <s v="ceae0f133957c3337b7f630eb8bf80d9"/>
    <s v="026ae2477af95b832998d23578eb4336"/>
    <s v="delivered"/>
    <d v="2018-07-15T10:46:59"/>
    <n v="191.58"/>
    <x v="9"/>
    <x v="2"/>
  </r>
  <r>
    <s v="a64c6d4c6a92082d56ab95ea8115f26c"/>
    <s v="a1400337d8026c92211a78c450502abf"/>
    <s v="delivered"/>
    <d v="2018-07-08T10:45:49"/>
    <n v="25.84"/>
    <x v="9"/>
    <x v="2"/>
  </r>
  <r>
    <s v="2437dfd68fb453ad27e1898c8b1fe868"/>
    <s v="a8e73d4aabd7b12df66bba3504a15c31"/>
    <s v="delivered"/>
    <d v="2018-07-22T17:22:27"/>
    <n v="154.66999999999999"/>
    <x v="9"/>
    <x v="2"/>
  </r>
  <r>
    <s v="e9d8fe23d3a29a599625b57e5fd6766b"/>
    <s v="4bf085b925c646ce8c6b130fd67438ee"/>
    <s v="delivered"/>
    <d v="2018-07-18T16:40:46"/>
    <n v="191.58"/>
    <x v="9"/>
    <x v="2"/>
  </r>
  <r>
    <s v="e00a6c9e0c7028b7284c5082d59ae5f6"/>
    <s v="6c73bfa4f394204981e1c9217056e5a6"/>
    <s v="delivered"/>
    <d v="2018-07-11T20:47:31"/>
    <n v="191.58"/>
    <x v="9"/>
    <x v="2"/>
  </r>
  <r>
    <s v="bfd57b73f299e0d78761611486a49de9"/>
    <s v="a20aec4e64fc5b7ae68c9648c147a324"/>
    <s v="delivered"/>
    <d v="2018-07-25T09:46:22"/>
    <n v="291.27999999999997"/>
    <x v="9"/>
    <x v="2"/>
  </r>
  <r>
    <s v="f84df8c0d5dd2861dd4b0939c1a9fc27"/>
    <s v="35e7e54f7840d659ec8d270cf00a66dc"/>
    <s v="delivered"/>
    <d v="2018-07-18T11:08:28"/>
    <n v="191.58"/>
    <x v="9"/>
    <x v="2"/>
  </r>
  <r>
    <s v="c8020c10d5a223f0ec75df2818b966de"/>
    <s v="8617bd8f66cd7f354e97c8f72af8c0a6"/>
    <s v="delivered"/>
    <d v="2018-07-26T10:10:23"/>
    <n v="191.58"/>
    <x v="9"/>
    <x v="2"/>
  </r>
  <r>
    <s v="458f5a6d4163d5b6de33cda5ec82ef10"/>
    <s v="8e89cab186c88be523095a199d89bcb2"/>
    <s v="delivered"/>
    <d v="2018-07-09T18:26:31"/>
    <n v="36.35"/>
    <x v="9"/>
    <x v="2"/>
  </r>
  <r>
    <s v="c1101a911387fc42d24230c28f75f016"/>
    <s v="c54850e0308f8bdd7d21266938cf544e"/>
    <s v="delivered"/>
    <d v="2018-07-30T15:58:13"/>
    <n v="47.62"/>
    <x v="9"/>
    <x v="2"/>
  </r>
  <r>
    <s v="1889186724ca4001eccd1dab24cae9bf"/>
    <s v="d55a95ea64c497d5b3180aa9630738cc"/>
    <s v="delivered"/>
    <d v="2018-07-17T13:48:59"/>
    <n v="154.66999999999999"/>
    <x v="9"/>
    <x v="2"/>
  </r>
  <r>
    <s v="b17db006a1076de65b757bf690c24d16"/>
    <s v="bc234186a35ceb9253c70df723a54219"/>
    <s v="delivered"/>
    <d v="2018-07-16T17:16:35"/>
    <n v="25.84"/>
    <x v="9"/>
    <x v="2"/>
  </r>
  <r>
    <s v="0f38051157b7ad1d4e0b6c5d20de6ae7"/>
    <s v="af1f25102280108074d2a310ffe4bd1e"/>
    <s v="delivered"/>
    <d v="2018-07-31T12:06:37"/>
    <n v="154.66999999999999"/>
    <x v="9"/>
    <x v="2"/>
  </r>
  <r>
    <s v="49e24f3b7bd666cfb8fcedefdf35785b"/>
    <s v="eb8ae179d7fc6dd795e9a3ca6be928fc"/>
    <s v="delivered"/>
    <d v="2018-07-20T14:19:30"/>
    <n v="36.35"/>
    <x v="9"/>
    <x v="2"/>
  </r>
  <r>
    <s v="c7649c79ea8177e6ff2817c7dac6343f"/>
    <s v="c083dda2847ac8ea0aad28e6fe16af3f"/>
    <s v="delivered"/>
    <d v="2018-07-26T20:03:46"/>
    <n v="191.58"/>
    <x v="9"/>
    <x v="2"/>
  </r>
  <r>
    <s v="9b9ea4df4ca67f5e1e7867b56944dd55"/>
    <s v="8b71a681358f942a3c677d8cb1c7e575"/>
    <s v="delivered"/>
    <d v="2018-07-16T12:30:45"/>
    <n v="25.84"/>
    <x v="9"/>
    <x v="2"/>
  </r>
  <r>
    <s v="1a0ebef87017257e3f6c7f10e82b20b6"/>
    <s v="6a0cad7e06a1bf0e46d968f094dd0051"/>
    <s v="delivered"/>
    <d v="2018-07-25T18:48:22"/>
    <n v="154.66999999999999"/>
    <x v="9"/>
    <x v="2"/>
  </r>
  <r>
    <s v="4870f8be587a9e5643156fb4f22d02e2"/>
    <s v="533dfe34292288f199adb10633856c22"/>
    <s v="delivered"/>
    <d v="2018-07-18T15:46:11"/>
    <n v="36.35"/>
    <x v="9"/>
    <x v="2"/>
  </r>
  <r>
    <s v="31827c49aa741fe6dc05ad3f63fef4e6"/>
    <s v="f8104ccef143d4fdd2690976345d235e"/>
    <s v="delivered"/>
    <d v="2018-07-05T11:28:27"/>
    <n v="36.35"/>
    <x v="9"/>
    <x v="2"/>
  </r>
  <r>
    <s v="fb9e94685fede37314f883d0bb0c2561"/>
    <s v="f0ff4f448d3927fade56847eb603a634"/>
    <s v="delivered"/>
    <d v="2018-07-18T20:38:18"/>
    <n v="191.58"/>
    <x v="9"/>
    <x v="2"/>
  </r>
  <r>
    <s v="e7e04d4d4bf764f196ef77cbf86b1ece"/>
    <s v="3550f969887c04033270aa6ec14c49e8"/>
    <s v="delivered"/>
    <d v="2018-07-13T09:11:10"/>
    <n v="191.58"/>
    <x v="9"/>
    <x v="2"/>
  </r>
  <r>
    <s v="3fe47ae1928a1f0f0dd7e456c400da7b"/>
    <s v="53cf02fb89394af812a28f45c28869d6"/>
    <s v="delivered"/>
    <d v="2018-07-18T10:54:06"/>
    <n v="36.35"/>
    <x v="9"/>
    <x v="2"/>
  </r>
  <r>
    <s v="bbc87de149eab80106f390cd7014c3ad"/>
    <s v="29489a43dfe11e906e50b6c9f98faf9e"/>
    <s v="delivered"/>
    <d v="2018-07-20T16:38:36"/>
    <n v="32.9"/>
    <x v="9"/>
    <x v="2"/>
  </r>
  <r>
    <s v="48c2eddb1be16ce90bf4a7f93f815b34"/>
    <s v="5e6b3200b3c8cd836edc7759a43865f9"/>
    <s v="delivered"/>
    <d v="2018-07-07T17:25:11"/>
    <n v="36.35"/>
    <x v="9"/>
    <x v="2"/>
  </r>
  <r>
    <s v="37754393d4f73d9ef01dc61d6bac379b"/>
    <s v="21df56ff1891fd112991f116c74b68ba"/>
    <s v="delivered"/>
    <d v="2018-07-16T16:12:59"/>
    <n v="36.35"/>
    <x v="9"/>
    <x v="2"/>
  </r>
  <r>
    <s v="207ea151b652a5aa335e64d908d9e0ed"/>
    <s v="969464fb93c7e359f0aa7ea053725334"/>
    <s v="delivered"/>
    <d v="2018-07-15T22:55:40"/>
    <n v="154.66999999999999"/>
    <x v="9"/>
    <x v="2"/>
  </r>
  <r>
    <s v="6227965ecb8a92f39dae66cf5f09736c"/>
    <s v="fd3129fbbc0767919a5d42cf03525ec2"/>
    <s v="delivered"/>
    <d v="2018-07-27T22:40:35"/>
    <n v="138.65"/>
    <x v="9"/>
    <x v="2"/>
  </r>
  <r>
    <s v="55b0d8973155b2b01e1849cd54bb8d89"/>
    <s v="04e21ae2a1e759be1d67a5b71ec38e84"/>
    <s v="delivered"/>
    <d v="2018-07-07T17:30:42"/>
    <n v="138.65"/>
    <x v="9"/>
    <x v="2"/>
  </r>
  <r>
    <s v="68b77ee56caee09a1bfcb38270c05173"/>
    <s v="cb2daf3eedb65b061c0db7e981660829"/>
    <s v="delivered"/>
    <d v="2018-07-18T17:59:55"/>
    <n v="138.65"/>
    <x v="9"/>
    <x v="2"/>
  </r>
  <r>
    <s v="1248580ae351357ac7a36fc314df5268"/>
    <s v="dfa6cbb137405f9c129d27f13fa3b9fc"/>
    <s v="delivered"/>
    <d v="2018-07-24T16:27:27"/>
    <n v="154.66999999999999"/>
    <x v="9"/>
    <x v="2"/>
  </r>
  <r>
    <s v="8ec29b681fd22a8225b16acff79330a0"/>
    <s v="7f6e9a3e00f0600dc1a8473fa31c23e3"/>
    <s v="delivered"/>
    <d v="2018-07-18T17:13:02"/>
    <n v="163.06"/>
    <x v="9"/>
    <x v="2"/>
  </r>
  <r>
    <s v="cd896f1a6e1a6dd77ebc7cd87c831066"/>
    <s v="bb2d91de3bc4eb320310260882f8f082"/>
    <s v="delivered"/>
    <d v="2018-07-26T22:10:41"/>
    <n v="191.58"/>
    <x v="9"/>
    <x v="2"/>
  </r>
  <r>
    <s v="d9c7513b739ea789b1724a5e75695f90"/>
    <s v="1543031602e4e5435036f20a7dcd37a7"/>
    <s v="delivered"/>
    <d v="2018-07-07T04:15:32"/>
    <n v="191.58"/>
    <x v="9"/>
    <x v="2"/>
  </r>
  <r>
    <s v="0f63c3a2e4c3e3ba27c7452c1f83621c"/>
    <s v="f72bd6cf9ddfad9cf4aa6e6ff842cd7d"/>
    <s v="delivered"/>
    <d v="2018-07-30T21:28:23"/>
    <n v="154.66999999999999"/>
    <x v="9"/>
    <x v="2"/>
  </r>
  <r>
    <s v="ab6e1678559b60b6e6a7db4837d6664d"/>
    <s v="1660d6b9b286a97e609ccc038c160aac"/>
    <s v="delivered"/>
    <d v="2018-07-23T12:47:30"/>
    <n v="25.84"/>
    <x v="9"/>
    <x v="2"/>
  </r>
  <r>
    <s v="4eee637d6e745237adf560dec7ae412e"/>
    <s v="d7aad15e6e3ccca5082ee21b5ad88313"/>
    <s v="delivered"/>
    <d v="2018-07-27T10:30:54"/>
    <n v="36.35"/>
    <x v="9"/>
    <x v="2"/>
  </r>
  <r>
    <s v="386a7bf9de133efa1516c4145330f3a6"/>
    <s v="99b1186e2fae32c38bfaa3f00ea6f973"/>
    <s v="delivered"/>
    <d v="2018-07-30T19:13:09"/>
    <n v="36.35"/>
    <x v="9"/>
    <x v="2"/>
  </r>
  <r>
    <s v="3be95134673694dafe888962e636f0ce"/>
    <s v="641c9c30922543b24086d3a62cd2c7b9"/>
    <s v="delivered"/>
    <d v="2018-07-16T17:11:51"/>
    <n v="36.35"/>
    <x v="9"/>
    <x v="2"/>
  </r>
  <r>
    <s v="ac2403ebd2706b3bd5399ac7ef4ea9e7"/>
    <s v="a40ec3847924d7d49ee652cf8037caa1"/>
    <s v="delivered"/>
    <d v="2018-07-15T17:42:46"/>
    <n v="25.84"/>
    <x v="9"/>
    <x v="2"/>
  </r>
  <r>
    <s v="fa12564d7462c9a851c79c301bcb97de"/>
    <s v="ad5eaed951a10f80d09e7f473a8fd08e"/>
    <s v="delivered"/>
    <d v="2018-07-08T12:50:43"/>
    <n v="191.58"/>
    <x v="9"/>
    <x v="2"/>
  </r>
  <r>
    <s v="3bce97659e11778172e62ac0b440cb6c"/>
    <s v="0c3dbd7a0e5c75e4aefa811858a2ef11"/>
    <s v="shipped"/>
    <d v="2018-07-25T10:20:11"/>
    <n v="36.35"/>
    <x v="9"/>
    <x v="2"/>
  </r>
  <r>
    <s v="d028d198f371aec5c0bbcadfc46c943c"/>
    <s v="96102e6a12a4cc071c0f51102e8feb5e"/>
    <s v="delivered"/>
    <d v="2018-07-18T19:52:04"/>
    <n v="191.58"/>
    <x v="9"/>
    <x v="2"/>
  </r>
  <r>
    <s v="7313807dc1071728db193910181486d8"/>
    <s v="6a259e6c956a3a7964a212a1a57bd8ff"/>
    <s v="delivered"/>
    <d v="2018-07-10T10:49:09"/>
    <n v="155.41999999999999"/>
    <x v="9"/>
    <x v="2"/>
  </r>
  <r>
    <s v="6cdd8e55d732c4757465f8eb53d4a8a0"/>
    <s v="8ba94df575a711d67b290b53bca38eed"/>
    <s v="delivered"/>
    <d v="2018-07-04T09:54:58"/>
    <n v="138.65"/>
    <x v="9"/>
    <x v="2"/>
  </r>
  <r>
    <s v="9f454dbf0163ac092c95a1e3cf9535cf"/>
    <s v="aca66e7c5f2ff6bf24634f49f21d7473"/>
    <s v="delivered"/>
    <d v="2018-07-06T12:58:09"/>
    <n v="25.84"/>
    <x v="9"/>
    <x v="2"/>
  </r>
  <r>
    <s v="6931075877d7cbb8cc81cad6c66d67c7"/>
    <s v="349a8134922e31b8d28023f4b0a0c6f4"/>
    <s v="delivered"/>
    <d v="2018-07-08T16:29:30"/>
    <n v="138.65"/>
    <x v="9"/>
    <x v="2"/>
  </r>
  <r>
    <s v="af79819a5f90540c8d9a0eb9a4ed589c"/>
    <s v="ca4bcd691fcdeebab8be6cbb8bb43e95"/>
    <s v="delivered"/>
    <d v="2018-07-03T21:32:49"/>
    <n v="25.84"/>
    <x v="9"/>
    <x v="2"/>
  </r>
  <r>
    <s v="c3541701eba57c21eb83f35f6eb1094b"/>
    <s v="c4e81ec2531f2ee6fb47346b9f7326bc"/>
    <s v="delivered"/>
    <d v="2018-07-17T12:02:11"/>
    <n v="47.62"/>
    <x v="9"/>
    <x v="2"/>
  </r>
  <r>
    <s v="1b7120c62e8d21f1ee396c4c465101ed"/>
    <s v="18b5e821fb1a52ebef7db6d4a73851f7"/>
    <s v="delivered"/>
    <d v="2018-07-27T16:20:49"/>
    <n v="154.66999999999999"/>
    <x v="9"/>
    <x v="2"/>
  </r>
  <r>
    <s v="35d4cbc28ef2f56e83393787417a3b5c"/>
    <s v="e43b95f764795eaeffe034fbce2b4070"/>
    <s v="delivered"/>
    <d v="2018-07-23T18:03:01"/>
    <n v="36.35"/>
    <x v="9"/>
    <x v="2"/>
  </r>
  <r>
    <s v="5c0623ce8050c2cddeec3575bfbe0a53"/>
    <s v="781a63f927b6f2502e9267b3b7f285e3"/>
    <s v="delivered"/>
    <d v="2018-07-25T06:56:57"/>
    <n v="138.65"/>
    <x v="9"/>
    <x v="2"/>
  </r>
  <r>
    <s v="594d1d0caf1a2bb2d2d95058d9e318cc"/>
    <s v="e808b8263a08595d4c3596533f3efa37"/>
    <s v="delivered"/>
    <d v="2018-07-25T21:13:14"/>
    <n v="138.65"/>
    <x v="9"/>
    <x v="2"/>
  </r>
  <r>
    <s v="ae939729c93b0ecd65e284740cb48997"/>
    <s v="e5d7108db511fe3a3e111eeec628183e"/>
    <s v="delivered"/>
    <d v="2018-07-02T18:48:55"/>
    <n v="25.84"/>
    <x v="9"/>
    <x v="2"/>
  </r>
  <r>
    <s v="3202d54e102ee571b92aaba84b2a7696"/>
    <s v="20526e6ac068f829f191a7dd0a773d07"/>
    <s v="delivered"/>
    <d v="2018-07-31T18:29:23"/>
    <n v="36.35"/>
    <x v="9"/>
    <x v="2"/>
  </r>
  <r>
    <s v="b812f8fd67c86d89510590abea7696d1"/>
    <s v="1b53d5edf59a0c038510fca97c43f127"/>
    <s v="delivered"/>
    <d v="2018-07-30T12:08:24"/>
    <n v="32.9"/>
    <x v="9"/>
    <x v="2"/>
  </r>
  <r>
    <s v="618b8ec3c995dcd438feea3300bba0cf"/>
    <s v="a8abf2006cdca0b5f3b8e5567fda8fb1"/>
    <s v="delivered"/>
    <d v="2018-07-25T09:38:11"/>
    <n v="138.65"/>
    <x v="9"/>
    <x v="2"/>
  </r>
  <r>
    <s v="59a28b77022aecabe93b43fa323de71b"/>
    <s v="3bb38d7e15146509176acff3db811f13"/>
    <s v="delivered"/>
    <d v="2018-07-30T19:59:14"/>
    <n v="138.65"/>
    <x v="9"/>
    <x v="2"/>
  </r>
  <r>
    <s v="140e0c65673552d3d1832a4d8e16d6e9"/>
    <s v="9cfb0df685121979aeb180fca03b8ae5"/>
    <s v="delivered"/>
    <d v="2018-07-10T16:34:43"/>
    <n v="154.66999999999999"/>
    <x v="9"/>
    <x v="2"/>
  </r>
  <r>
    <s v="70dd6272528235d8324f3d154b94861f"/>
    <s v="a7ce327dd02ea0980cdba4f8f86b77e8"/>
    <s v="delivered"/>
    <d v="2018-07-30T11:20:40"/>
    <n v="155.41999999999999"/>
    <x v="9"/>
    <x v="2"/>
  </r>
  <r>
    <s v="a59244db9c00a55a76803349b21f244d"/>
    <s v="b82f3c3423d8ffd289353c912be332f0"/>
    <s v="delivered"/>
    <d v="2018-07-24T02:10:35"/>
    <n v="25.84"/>
    <x v="9"/>
    <x v="2"/>
  </r>
  <r>
    <s v="d7a4dd36126c5376d72caabe9d482682"/>
    <s v="92d0abf92366767e07017c0ca5e49799"/>
    <s v="delivered"/>
    <d v="2018-07-17T09:25:25"/>
    <n v="191.58"/>
    <x v="9"/>
    <x v="2"/>
  </r>
  <r>
    <s v="fd4a2838bede5695c44824f56cd274f2"/>
    <s v="3388c73c5d3f13df78553a7503c67547"/>
    <s v="delivered"/>
    <d v="2018-07-25T15:55:24"/>
    <n v="191.58"/>
    <x v="9"/>
    <x v="2"/>
  </r>
  <r>
    <s v="5ed946893f9d36c172fc9bbbf31fcf0d"/>
    <s v="6c07c8a3a6cb8b630dcbf91da2cef379"/>
    <s v="delivered"/>
    <d v="2018-07-31T19:19:45"/>
    <n v="138.65"/>
    <x v="9"/>
    <x v="2"/>
  </r>
  <r>
    <s v="354a8fcde21bec79e0aa3a50dd54d72f"/>
    <s v="7928c61e59aa688fdb5a7b06f21dd431"/>
    <s v="delivered"/>
    <d v="2018-07-15T13:04:04"/>
    <n v="36.35"/>
    <x v="9"/>
    <x v="2"/>
  </r>
  <r>
    <s v="a7cf730b181e6cad8b924251402d001b"/>
    <s v="56f515316cc5a6a5dea32f233e73fad8"/>
    <s v="delivered"/>
    <d v="2018-07-30T11:58:55"/>
    <n v="25.84"/>
    <x v="9"/>
    <x v="2"/>
  </r>
  <r>
    <s v="d6f91def52c69db1d3e017ced033ba87"/>
    <s v="cdb52b6ba19c4ce0374834096b3cb42a"/>
    <s v="delivered"/>
    <d v="2018-07-09T17:18:09"/>
    <n v="191.58"/>
    <x v="9"/>
    <x v="2"/>
  </r>
  <r>
    <s v="25c0c95ad63107ee2478a09c851a6a67"/>
    <s v="4aca981c051364d3833ef3371b943fbc"/>
    <s v="delivered"/>
    <d v="2018-07-11T16:51:27"/>
    <n v="154.66999999999999"/>
    <x v="9"/>
    <x v="2"/>
  </r>
  <r>
    <s v="65a8df3dfc633bab93334857a125db21"/>
    <s v="680a424fc0bbea603304b1e6da2a6183"/>
    <s v="delivered"/>
    <d v="2018-07-21T16:34:15"/>
    <n v="138.65"/>
    <x v="9"/>
    <x v="2"/>
  </r>
  <r>
    <s v="f1495dcc4cf8d4ec585f058cedc68356"/>
    <s v="0fbcccee7916948cfe0c96fc1d19ea00"/>
    <s v="delivered"/>
    <d v="2018-07-16T00:05:26"/>
    <n v="191.58"/>
    <x v="9"/>
    <x v="2"/>
  </r>
  <r>
    <s v="80aa9c31556571f08988f12dc07476e1"/>
    <s v="ad4316eb148e96ac9e3e8ca82cd92717"/>
    <s v="delivered"/>
    <d v="2018-07-11T11:35:15"/>
    <n v="153.96"/>
    <x v="9"/>
    <x v="2"/>
  </r>
  <r>
    <s v="9160545c698bc7e9408b84405166f60e"/>
    <s v="32f4a143deeccca316ab15cfc81781b8"/>
    <s v="delivered"/>
    <d v="2018-07-27T11:46:04"/>
    <n v="163.06"/>
    <x v="9"/>
    <x v="2"/>
  </r>
  <r>
    <s v="a2b02026d2b1873d8e01ccfe3f8c62b0"/>
    <s v="58f2a6ed0fb6042ee5b5e057ab9a9264"/>
    <s v="delivered"/>
    <d v="2018-07-18T18:40:34"/>
    <n v="25.84"/>
    <x v="9"/>
    <x v="2"/>
  </r>
  <r>
    <s v="f44845a8eeec9bf829093ad92c846c09"/>
    <s v="507928d99b23819eb6e79e0772dbbadf"/>
    <s v="delivered"/>
    <d v="2018-07-11T13:32:28"/>
    <n v="191.58"/>
    <x v="9"/>
    <x v="2"/>
  </r>
  <r>
    <s v="bb713fd5cb7b02db84e82bee9c98304e"/>
    <s v="9088dec5473bc02ec4560958866cc524"/>
    <s v="delivered"/>
    <d v="2018-07-13T21:06:19"/>
    <n v="32.9"/>
    <x v="9"/>
    <x v="2"/>
  </r>
  <r>
    <s v="450b2dfcd82c6f60f6ea30628ebf2945"/>
    <s v="083578aaf490ea8ff298cfdf186790fd"/>
    <s v="delivered"/>
    <d v="2018-07-11T10:01:37"/>
    <n v="36.35"/>
    <x v="9"/>
    <x v="2"/>
  </r>
  <r>
    <s v="efb4d60fb4f120700df27e9032a18b54"/>
    <s v="a96a2a926becea8de83f56e981126847"/>
    <s v="delivered"/>
    <d v="2018-07-24T12:45:42"/>
    <n v="191.58"/>
    <x v="9"/>
    <x v="2"/>
  </r>
  <r>
    <s v="475c9b166482c7f26c38c7ae858d832a"/>
    <s v="b6be790938b3160be968a4b96eb8873d"/>
    <s v="delivered"/>
    <d v="2018-07-30T21:42:57"/>
    <n v="36.35"/>
    <x v="9"/>
    <x v="2"/>
  </r>
  <r>
    <s v="935337c314d75668fe94f2a51ade79a3"/>
    <s v="7b3eb812221b3f3b1f3995cb15ee73c2"/>
    <s v="delivered"/>
    <d v="2018-07-04T23:08:12"/>
    <n v="163.06"/>
    <x v="9"/>
    <x v="2"/>
  </r>
  <r>
    <s v="b4c317bb5f8fb237f37171f190e8d332"/>
    <s v="4c5ba5a65caf829664f58363d03d1c12"/>
    <s v="delivered"/>
    <d v="2018-07-17T08:58:47"/>
    <n v="125.99"/>
    <x v="9"/>
    <x v="2"/>
  </r>
  <r>
    <s v="7ac220abf3a320355ee2493db7555d03"/>
    <s v="e58603565b5afac05cc24ce572635932"/>
    <s v="delivered"/>
    <d v="2018-07-16T14:13:44"/>
    <n v="155.41999999999999"/>
    <x v="9"/>
    <x v="2"/>
  </r>
  <r>
    <s v="522eec5aa38ae3153b1c1a94e013947e"/>
    <s v="39eda8beee70b851aa9ba9040fb44615"/>
    <s v="delivered"/>
    <d v="2018-07-05T16:25:40"/>
    <n v="36.35"/>
    <x v="9"/>
    <x v="2"/>
  </r>
  <r>
    <s v="6cda04e989dcb90b7a42f11b3638d824"/>
    <s v="ccab72b69816bc0aced2d261a8ebe248"/>
    <s v="delivered"/>
    <d v="2018-07-24T15:26:29"/>
    <n v="138.65"/>
    <x v="9"/>
    <x v="2"/>
  </r>
  <r>
    <s v="79c96fac5fd38406b272b04b54d54083"/>
    <s v="a798a4aa2bb7233493809641689343fb"/>
    <s v="delivered"/>
    <d v="2018-07-14T07:30:54"/>
    <n v="155.41999999999999"/>
    <x v="9"/>
    <x v="2"/>
  </r>
  <r>
    <s v="f91129f9c042c85dbc000f46b36492a5"/>
    <s v="11e3ca02fb7ecf2f3d8cb15ec85e2fd7"/>
    <s v="delivered"/>
    <d v="2018-07-30T15:33:14"/>
    <n v="191.58"/>
    <x v="9"/>
    <x v="2"/>
  </r>
  <r>
    <s v="934838488a3fc133b3cb9b1f716c5937"/>
    <s v="e7714a0cb7c1791ef6aecc21c8cff9c1"/>
    <s v="delivered"/>
    <d v="2018-07-20T00:41:44"/>
    <n v="163.06"/>
    <x v="9"/>
    <x v="2"/>
  </r>
  <r>
    <s v="6726b6ce39bdad195755f019dd9bd4fb"/>
    <s v="98f5451f9c5690c1fc201064fcb92c46"/>
    <s v="delivered"/>
    <d v="2018-07-03T15:21:25"/>
    <n v="138.65"/>
    <x v="9"/>
    <x v="2"/>
  </r>
  <r>
    <s v="fa752aebeda0a3f9a2626bc507550c3f"/>
    <s v="1674724f5fe22d2cf3420bb5f2511c9a"/>
    <s v="delivered"/>
    <d v="2018-07-17T13:27:40"/>
    <n v="191.58"/>
    <x v="9"/>
    <x v="2"/>
  </r>
  <r>
    <s v="0ea0b98a6722a5624e92e4fac9970b45"/>
    <s v="9ce680550685acfb8f43c455d3072cad"/>
    <s v="delivered"/>
    <d v="2018-07-23T07:03:16"/>
    <n v="154.66999999999999"/>
    <x v="9"/>
    <x v="2"/>
  </r>
  <r>
    <s v="79265dc37c62974d65c0675a5501e127"/>
    <s v="ca1c0133a7c25fd0c6b9cd7feaaf7afd"/>
    <s v="delivered"/>
    <d v="2018-07-17T17:26:36"/>
    <n v="155.41999999999999"/>
    <x v="9"/>
    <x v="2"/>
  </r>
  <r>
    <s v="67babe0383a8449faeed6e1d37d8aa45"/>
    <s v="98324b273a2755006d073561036ed2e1"/>
    <s v="delivered"/>
    <d v="2018-07-10T13:54:14"/>
    <n v="138.65"/>
    <x v="9"/>
    <x v="2"/>
  </r>
  <r>
    <s v="74c4ac3867f9fef27d2e9377a746f090"/>
    <s v="652950605dbe0ab0be6b640cf23c12a3"/>
    <s v="delivered"/>
    <d v="2018-07-10T12:52:58"/>
    <n v="155.41999999999999"/>
    <x v="9"/>
    <x v="2"/>
  </r>
  <r>
    <s v="e9525d74abc05d22ffa3059164adb967"/>
    <s v="182e3184fe89cc29b7a1ee386c41983f"/>
    <s v="delivered"/>
    <d v="2018-07-05T23:33:59"/>
    <n v="191.58"/>
    <x v="9"/>
    <x v="2"/>
  </r>
  <r>
    <s v="d10768b753caf92effee124437f14321"/>
    <s v="d91c1a0faf55f367e43be832269cfe62"/>
    <s v="delivered"/>
    <d v="2018-07-04T09:52:41"/>
    <n v="191.58"/>
    <x v="9"/>
    <x v="2"/>
  </r>
  <r>
    <s v="18f0e44c3101bf4288ae858b7be184af"/>
    <s v="0c958dd9059fdd562462f4268f573fbb"/>
    <s v="delivered"/>
    <d v="2018-07-05T08:37:09"/>
    <n v="154.66999999999999"/>
    <x v="9"/>
    <x v="2"/>
  </r>
  <r>
    <s v="22c9adee57f279cc5b0741ddabc89e6b"/>
    <s v="27147a988392afbcd055076c5e8c3e5b"/>
    <s v="delivered"/>
    <d v="2018-07-19T13:03:32"/>
    <n v="154.66999999999999"/>
    <x v="9"/>
    <x v="2"/>
  </r>
  <r>
    <s v="e33994eb7c5e18cf46ade6e474b1e831"/>
    <s v="18d0e9534511b288a524526b1b6966e4"/>
    <s v="delivered"/>
    <d v="2018-07-20T10:10:58"/>
    <n v="191.58"/>
    <x v="9"/>
    <x v="2"/>
  </r>
  <r>
    <s v="f85406a2bb15eead2488ba5e488dbaa9"/>
    <s v="b181fce3d88831380f95ca8cb2a96945"/>
    <s v="delivered"/>
    <d v="2018-07-23T18:18:54"/>
    <n v="191.58"/>
    <x v="9"/>
    <x v="2"/>
  </r>
  <r>
    <s v="35259d97f9642ac14994076aee098f39"/>
    <s v="ccee3c453c3fe225b0beb27d9638d284"/>
    <s v="delivered"/>
    <d v="2018-07-05T15:41:51"/>
    <n v="36.35"/>
    <x v="9"/>
    <x v="2"/>
  </r>
  <r>
    <s v="665c6b8e3c77888e2a0c9b64ad905155"/>
    <s v="a522013962bdf8fbae9cfff7541eba9c"/>
    <s v="delivered"/>
    <d v="2018-07-16T16:03:07"/>
    <n v="138.65"/>
    <x v="9"/>
    <x v="2"/>
  </r>
  <r>
    <s v="d1450bdadbdc63d63930446c31eb91e2"/>
    <s v="bf32a16fdc1400b61f898982ea88022f"/>
    <s v="delivered"/>
    <d v="2018-07-17T16:55:03"/>
    <n v="191.58"/>
    <x v="9"/>
    <x v="2"/>
  </r>
  <r>
    <s v="711526597d2e1f1b5ee9bf5c4af2c4cf"/>
    <s v="e7e0c4caaf311b0d3850db36bbf6d404"/>
    <s v="delivered"/>
    <d v="2018-07-27T17:36:19"/>
    <n v="155.41999999999999"/>
    <x v="9"/>
    <x v="2"/>
  </r>
  <r>
    <s v="27be2d9a863635e6a3c6b616cd179798"/>
    <s v="1b5aa8ce7a8e7e9f1254a47fca1c69b7"/>
    <s v="delivered"/>
    <d v="2018-07-27T14:20:00"/>
    <n v="154.66999999999999"/>
    <x v="9"/>
    <x v="2"/>
  </r>
  <r>
    <s v="6bcee650c0948a4d061fbac64d157ba5"/>
    <s v="5c3bc8bdca2fc8158e9909e146b8f337"/>
    <s v="delivered"/>
    <d v="2018-07-26T15:26:12"/>
    <n v="138.65"/>
    <x v="9"/>
    <x v="2"/>
  </r>
  <r>
    <s v="f15eda4eee582fbfebc330748f24e208"/>
    <s v="7fd09df30cd248907b022db21c51ed45"/>
    <s v="delivered"/>
    <d v="2018-07-04T15:40:08"/>
    <n v="191.58"/>
    <x v="9"/>
    <x v="2"/>
  </r>
  <r>
    <s v="4036f899610ca6b249129cf1b59ae8f5"/>
    <s v="ca76733eeda54059c97f9610c1f6d1c0"/>
    <s v="delivered"/>
    <d v="2018-07-31T13:29:34"/>
    <n v="36.35"/>
    <x v="9"/>
    <x v="2"/>
  </r>
  <r>
    <s v="b2463b22b6b50ca3444ffce1d8ea1754"/>
    <s v="dae98d1b8ced3ae53434a0d8715f818b"/>
    <s v="delivered"/>
    <d v="2018-07-10T08:24:35"/>
    <n v="25.84"/>
    <x v="9"/>
    <x v="2"/>
  </r>
  <r>
    <s v="46bd1a27e10461c5139b6c7fc349b6ec"/>
    <s v="1bfd803066eecf5f3dcf479bca3fb644"/>
    <s v="delivered"/>
    <d v="2018-07-25T17:09:53"/>
    <n v="36.35"/>
    <x v="9"/>
    <x v="2"/>
  </r>
  <r>
    <s v="5cafde3fdf1a583c0a5d7fdc7b526ad1"/>
    <s v="10baab001a56d35c30388ba757de99ac"/>
    <s v="delivered"/>
    <d v="2018-07-04T06:46:28"/>
    <n v="138.65"/>
    <x v="9"/>
    <x v="2"/>
  </r>
  <r>
    <s v="3924f091293036f904fe4c2ef928defa"/>
    <s v="cf3683cc93783df9d38bc06a1923dc0c"/>
    <s v="delivered"/>
    <d v="2018-07-23T17:26:31"/>
    <n v="36.35"/>
    <x v="9"/>
    <x v="2"/>
  </r>
  <r>
    <s v="27dc874d0fc1a19c74ec77ca706be968"/>
    <s v="f70caac357fd937a7c229b019eec9110"/>
    <s v="delivered"/>
    <d v="2018-07-02T07:52:38"/>
    <n v="154.66999999999999"/>
    <x v="9"/>
    <x v="2"/>
  </r>
  <r>
    <s v="6304164a7279cadbe75ba08fcf6357d6"/>
    <s v="e8d78183041d8ac4f747ec2207a0a2b5"/>
    <s v="delivered"/>
    <d v="2018-07-24T10:54:55"/>
    <n v="138.65"/>
    <x v="9"/>
    <x v="2"/>
  </r>
  <r>
    <s v="4d7b4c89f8c9bb45857a3fa3eb4f0272"/>
    <s v="5b2028c3bda0945340b62d46a8d74dc7"/>
    <s v="delivered"/>
    <d v="2018-07-24T01:48:21"/>
    <n v="36.35"/>
    <x v="9"/>
    <x v="2"/>
  </r>
  <r>
    <s v="2646f79bb52c439205971a6cc6d95ff5"/>
    <s v="d53f997545472e4212417f7a18b8af2a"/>
    <s v="invoiced"/>
    <d v="2018-07-14T14:00:35"/>
    <n v="154.66999999999999"/>
    <x v="9"/>
    <x v="2"/>
  </r>
  <r>
    <s v="d75f81a722e2725c03b9fc87373305ab"/>
    <s v="e501a79db5a18dc9f18cdc3956e59fc5"/>
    <s v="delivered"/>
    <d v="2018-07-22T23:20:29"/>
    <n v="191.58"/>
    <x v="9"/>
    <x v="2"/>
  </r>
  <r>
    <s v="bfbe4da70051b268f60475b51581c663"/>
    <s v="e71fb5fc7c32a6b9b99faf76cae32bfd"/>
    <s v="delivered"/>
    <d v="2018-07-06T21:05:58"/>
    <n v="291.27999999999997"/>
    <x v="9"/>
    <x v="2"/>
  </r>
  <r>
    <s v="fd079c0a24ce2138def202fb00f1ae38"/>
    <s v="4e97d722adb4780333d998d42f91df9c"/>
    <s v="delivered"/>
    <d v="2018-07-12T20:24:08"/>
    <n v="191.58"/>
    <x v="9"/>
    <x v="2"/>
  </r>
  <r>
    <s v="6826d3cfe92e5af877d3d2088f03d8c5"/>
    <s v="d153b079da001f9f47758f5b44040460"/>
    <s v="delivered"/>
    <d v="2018-07-13T23:01:20"/>
    <n v="138.65"/>
    <x v="9"/>
    <x v="2"/>
  </r>
  <r>
    <s v="3d8c679ea369975a1e4265dbc2289f72"/>
    <s v="1e097438e43714589170b9bf6b41052b"/>
    <s v="delivered"/>
    <d v="2018-07-22T10:16:39"/>
    <n v="36.35"/>
    <x v="9"/>
    <x v="2"/>
  </r>
  <r>
    <s v="6ce2f6c46900d2944aa402979ff81e6c"/>
    <s v="efdb7165e1cdb1a60f09f771135412f1"/>
    <s v="delivered"/>
    <d v="2018-07-23T12:55:39"/>
    <n v="138.65"/>
    <x v="9"/>
    <x v="2"/>
  </r>
  <r>
    <s v="6ae112d3d80d830e6e97b777b24b4c56"/>
    <s v="270559c34997160d7d5580a68722d1de"/>
    <s v="delivered"/>
    <d v="2018-07-24T09:03:34"/>
    <n v="138.65"/>
    <x v="9"/>
    <x v="2"/>
  </r>
  <r>
    <s v="55145ed5b3a494a64bc8a013c511191e"/>
    <s v="0d690774ebd4f0ef28e766685ee29d87"/>
    <s v="delivered"/>
    <d v="2018-07-16T23:35:33"/>
    <n v="36.35"/>
    <x v="9"/>
    <x v="2"/>
  </r>
  <r>
    <s v="db2591092d4d4eefdacc5957508a3af3"/>
    <s v="368ef47600586c4e34622f08d6ef08a7"/>
    <s v="delivered"/>
    <d v="2018-07-19T20:57:35"/>
    <n v="191.58"/>
    <x v="9"/>
    <x v="2"/>
  </r>
  <r>
    <s v="45755149572c323be55506b108bcdbf9"/>
    <s v="332075f1afb4ca1099819b4379bd2e8d"/>
    <s v="delivered"/>
    <d v="2018-07-31T16:35:46"/>
    <n v="36.35"/>
    <x v="9"/>
    <x v="2"/>
  </r>
  <r>
    <s v="1fc5d622399fcd0bdb8d79644854448c"/>
    <s v="5ef9f4ad85f059d9eed644040b65fdee"/>
    <s v="delivered"/>
    <d v="2018-07-05T20:06:44"/>
    <n v="154.66999999999999"/>
    <x v="9"/>
    <x v="2"/>
  </r>
  <r>
    <s v="e9583867c3868714af8937a417c1adc5"/>
    <s v="76438d399d73b678a7088f5eedd20478"/>
    <s v="delivered"/>
    <d v="2018-07-23T08:58:32"/>
    <n v="191.58"/>
    <x v="9"/>
    <x v="2"/>
  </r>
  <r>
    <s v="5f3ce710839dcf62389d5187ece2d4e8"/>
    <s v="d59ce90b80e83bccfbb9e9467b87ede5"/>
    <s v="delivered"/>
    <d v="2018-07-25T10:40:38"/>
    <n v="138.65"/>
    <x v="9"/>
    <x v="2"/>
  </r>
  <r>
    <s v="7d38d0b8ab96504f2f2058ac3f01710f"/>
    <s v="16b1ae6ede88a77e625443ab2ae0da09"/>
    <s v="delivered"/>
    <d v="2018-07-06T20:27:56"/>
    <n v="58.36"/>
    <x v="9"/>
    <x v="2"/>
  </r>
  <r>
    <s v="cdf3be569e5ffb3e78f84d92c20336a7"/>
    <s v="35e298c87eda487ae60b5d6e1b34e4ee"/>
    <s v="delivered"/>
    <d v="2018-07-23T22:33:50"/>
    <n v="191.58"/>
    <x v="9"/>
    <x v="2"/>
  </r>
  <r>
    <s v="20e4793779b086b53af56a8ea4b94f71"/>
    <s v="427a0da943989d4f9160080ec47d727d"/>
    <s v="delivered"/>
    <d v="2018-07-26T16:37:10"/>
    <n v="154.66999999999999"/>
    <x v="9"/>
    <x v="2"/>
  </r>
  <r>
    <s v="99d63f07f1159c807e4175e692a8a815"/>
    <s v="6e660ca85210c89e215463852d16f236"/>
    <s v="delivered"/>
    <d v="2018-07-08T10:36:42"/>
    <n v="163.06"/>
    <x v="9"/>
    <x v="2"/>
  </r>
  <r>
    <s v="f2d87ed38676765184a73e871a9e3ece"/>
    <s v="3739f75c5836f6b41beb45a988b32888"/>
    <s v="delivered"/>
    <d v="2018-07-25T14:20:31"/>
    <n v="191.58"/>
    <x v="9"/>
    <x v="2"/>
  </r>
  <r>
    <s v="b3717753b7626004c921e350a7638879"/>
    <s v="c6c8563d6eada54426aac104e963f40a"/>
    <s v="delivered"/>
    <d v="2018-07-02T23:30:46"/>
    <n v="25.84"/>
    <x v="9"/>
    <x v="2"/>
  </r>
  <r>
    <s v="d264d651c8218bc064f4b44d3c06d9a3"/>
    <s v="ea66b28b66ee0d9ed6cc4fee30a704bc"/>
    <s v="delivered"/>
    <d v="2018-07-25T15:34:15"/>
    <n v="191.58"/>
    <x v="9"/>
    <x v="2"/>
  </r>
  <r>
    <s v="8e83e34d39ed0235b3460da4bd082fc8"/>
    <s v="08e9e9af9d6d0393d4f6b8c331adc6e7"/>
    <s v="delivered"/>
    <d v="2018-07-19T23:57:54"/>
    <n v="163.06"/>
    <x v="9"/>
    <x v="2"/>
  </r>
  <r>
    <s v="a2b29ceea06f28d1c71db5b2c9529820"/>
    <s v="cec814e6cabd3f32f9b9034230911881"/>
    <s v="delivered"/>
    <d v="2018-07-23T17:39:59"/>
    <n v="25.84"/>
    <x v="9"/>
    <x v="2"/>
  </r>
  <r>
    <s v="3e4fbccb16133fd341f745f8be520648"/>
    <s v="7d5b411bd834a0869611a61e01a7cf15"/>
    <s v="delivered"/>
    <d v="2018-07-26T16:14:02"/>
    <n v="36.35"/>
    <x v="9"/>
    <x v="2"/>
  </r>
  <r>
    <s v="a852cc31ae30e70e308d7e21bcc47990"/>
    <s v="d4d3ce7e6e51f287f5c2d896b0b07bae"/>
    <s v="delivered"/>
    <d v="2018-07-28T00:54:33"/>
    <n v="25.84"/>
    <x v="9"/>
    <x v="2"/>
  </r>
  <r>
    <s v="a0f8cdef3a3387782a94be2247a45238"/>
    <s v="7f43eca0e0fbe513128a735c72985870"/>
    <s v="delivered"/>
    <d v="2018-07-02T05:11:53"/>
    <n v="25.84"/>
    <x v="9"/>
    <x v="2"/>
  </r>
  <r>
    <s v="73863aca434e1d117e45109bea6f1937"/>
    <s v="f3f7e581618408da1e8d5ebe236082b3"/>
    <s v="canceled"/>
    <d v="2018-07-29T00:05:24"/>
    <n v="155.41999999999999"/>
    <x v="9"/>
    <x v="2"/>
  </r>
  <r>
    <s v="4a21e3eb07861993fbaae74314b0d224"/>
    <s v="ffc0c21bf66cb129c62d8f89ed19c26c"/>
    <s v="delivered"/>
    <d v="2018-07-22T16:56:59"/>
    <n v="36.35"/>
    <x v="9"/>
    <x v="2"/>
  </r>
  <r>
    <s v="3612774010df99c2dbad4a7dbebfff59"/>
    <s v="a400ff8a1b6512b2d1f9fcdaf5e222a6"/>
    <s v="delivered"/>
    <d v="2018-07-23T15:59:04"/>
    <n v="36.35"/>
    <x v="9"/>
    <x v="2"/>
  </r>
  <r>
    <s v="853e167f64c749528b3b531bef12850c"/>
    <s v="6d1b839adf629f558b435f4a4f3f83a3"/>
    <s v="delivered"/>
    <d v="2018-07-13T18:59:31"/>
    <n v="153.96"/>
    <x v="9"/>
    <x v="2"/>
  </r>
  <r>
    <s v="4ec7da00b00c04936796489296dbb9e7"/>
    <s v="557d2a7a51948f32c7b9027084d8c2c8"/>
    <s v="delivered"/>
    <d v="2018-07-26T13:43:19"/>
    <n v="36.35"/>
    <x v="9"/>
    <x v="2"/>
  </r>
  <r>
    <s v="9e9bb251429e37919252cfa83702d18e"/>
    <s v="5afb0d90b4304a930a1fafd5f6188b8a"/>
    <s v="delivered"/>
    <d v="2018-07-02T18:39:08"/>
    <n v="25.84"/>
    <x v="9"/>
    <x v="2"/>
  </r>
  <r>
    <s v="f432a241fd23667f1e00486f42634d9b"/>
    <s v="05a0af0b2fb1454dd6d697eca5e7a1d8"/>
    <s v="delivered"/>
    <d v="2018-07-27T09:49:19"/>
    <n v="191.58"/>
    <x v="9"/>
    <x v="2"/>
  </r>
  <r>
    <s v="8718a4ef6a9e45012bb3e595f0b5286c"/>
    <s v="56cb51bbf3ef8092a28e4d90f3f00030"/>
    <s v="delivered"/>
    <d v="2018-07-19T11:16:41"/>
    <n v="153.96"/>
    <x v="9"/>
    <x v="2"/>
  </r>
  <r>
    <s v="648b4f683ccf074ebe65a73c8096dd18"/>
    <s v="af31707164ec1f5c09c2bb2749f4f36d"/>
    <s v="delivered"/>
    <d v="2018-07-20T11:20:44"/>
    <n v="138.65"/>
    <x v="9"/>
    <x v="2"/>
  </r>
  <r>
    <s v="c30f0c45d2f4db0380c100d5193d07bb"/>
    <s v="240f405164f8742968b0a3b32799317d"/>
    <s v="delivered"/>
    <d v="2018-07-08T17:21:36"/>
    <n v="47.62"/>
    <x v="9"/>
    <x v="2"/>
  </r>
  <r>
    <s v="9e1ec0af4a9a7144a46d158211aaeb12"/>
    <s v="d23e7476aa196892275c090b88e46355"/>
    <s v="delivered"/>
    <d v="2018-07-22T17:25:49"/>
    <n v="25.84"/>
    <x v="9"/>
    <x v="2"/>
  </r>
  <r>
    <s v="56e2e07e6e0f8e73a5f1c73bcb74f270"/>
    <s v="2f1be06e5cfe062d929943f22a44e816"/>
    <s v="delivered"/>
    <d v="2018-07-05T21:00:51"/>
    <n v="138.65"/>
    <x v="9"/>
    <x v="2"/>
  </r>
  <r>
    <s v="a2dbd93b24fc7f52962452e1920d2ec4"/>
    <s v="a3aff8d67c9d400f130d4c0df6c83939"/>
    <s v="delivered"/>
    <d v="2018-07-23T17:01:07"/>
    <n v="25.84"/>
    <x v="9"/>
    <x v="2"/>
  </r>
  <r>
    <s v="f1ed92b2528df59a68e567ead15889f3"/>
    <s v="0eccbe00ed4a0a2dc61fcf5a3a37d8a0"/>
    <s v="delivered"/>
    <d v="2018-07-26T23:54:56"/>
    <n v="191.58"/>
    <x v="9"/>
    <x v="2"/>
  </r>
  <r>
    <s v="5997512fab61ce978490135668b02aa9"/>
    <s v="9c159f3aa83cd57f79f8241e0a7f0628"/>
    <s v="delivered"/>
    <d v="2018-07-24T16:44:34"/>
    <n v="138.65"/>
    <x v="9"/>
    <x v="2"/>
  </r>
  <r>
    <s v="0f1a032292563a581f27eac807f97a05"/>
    <s v="a110c68760b1054980e969c1c84c58ff"/>
    <s v="delivered"/>
    <d v="2018-07-25T21:14:25"/>
    <n v="154.66999999999999"/>
    <x v="9"/>
    <x v="2"/>
  </r>
  <r>
    <s v="202effd51a18d9717266ec1935672741"/>
    <s v="13ebf1b1ebcb8ec336d5ca82619ee10f"/>
    <s v="delivered"/>
    <d v="2018-07-19T22:24:37"/>
    <n v="154.66999999999999"/>
    <x v="9"/>
    <x v="2"/>
  </r>
  <r>
    <s v="94a4c515439bdf79c3380fd5372f516c"/>
    <s v="da181e0b77b202c246e47de9c723ddf9"/>
    <s v="delivered"/>
    <d v="2018-07-21T16:04:17"/>
    <n v="163.06"/>
    <x v="9"/>
    <x v="2"/>
  </r>
  <r>
    <s v="38eb06edd481856d589bd3beacced42e"/>
    <s v="94411d511cb2997df74f9984543492e9"/>
    <s v="delivered"/>
    <d v="2018-07-18T17:10:05"/>
    <n v="36.35"/>
    <x v="9"/>
    <x v="2"/>
  </r>
  <r>
    <s v="5e8e7ebdd5b541e43630e5095c5416a4"/>
    <s v="ebdbec986bf33dc7843681718d382b43"/>
    <s v="delivered"/>
    <d v="2018-07-01T21:53:54"/>
    <n v="138.65"/>
    <x v="9"/>
    <x v="2"/>
  </r>
  <r>
    <s v="f06120a41d72cbe0e5d52f7dc5c52072"/>
    <s v="25eab0a668582f49dec930e94eafa7ac"/>
    <s v="delivered"/>
    <d v="2018-07-29T00:47:26"/>
    <n v="191.58"/>
    <x v="9"/>
    <x v="2"/>
  </r>
  <r>
    <s v="ae101f141494b1098855d1145e80341e"/>
    <s v="d9a4bdd52fc01c93c7807c89e0c67f3b"/>
    <s v="shipped"/>
    <d v="2018-07-01T22:22:57"/>
    <n v="25.84"/>
    <x v="9"/>
    <x v="2"/>
  </r>
  <r>
    <s v="b6b3f7398f91d01cddd86f40d894e688"/>
    <s v="5bf2e493a04e3009683b0a6e960bfd92"/>
    <s v="delivered"/>
    <d v="2018-07-26T19:28:32"/>
    <n v="125.99"/>
    <x v="9"/>
    <x v="2"/>
  </r>
  <r>
    <s v="bbb7e3b704844468f580cf9f68b0ddd5"/>
    <s v="c79a8458c63c18d441ea3a4430211eb1"/>
    <s v="delivered"/>
    <d v="2018-07-09T16:51:25"/>
    <n v="32.9"/>
    <x v="9"/>
    <x v="2"/>
  </r>
  <r>
    <s v="c2ffd2b7ac929dd7d29b32d0c9db8ec2"/>
    <s v="0c1f4e7cf5b4d4254e19925c2464615d"/>
    <s v="delivered"/>
    <d v="2018-07-04T13:05:28"/>
    <n v="47.62"/>
    <x v="9"/>
    <x v="2"/>
  </r>
  <r>
    <s v="dd50520e43525f813b7b2de2422b29ac"/>
    <s v="9decfe914680409a310e0ecf933e4d48"/>
    <s v="delivered"/>
    <d v="2018-07-22T18:19:08"/>
    <n v="191.58"/>
    <x v="9"/>
    <x v="2"/>
  </r>
  <r>
    <s v="33879dc5903bc67030ad66df59c6aa4c"/>
    <s v="3f598829e053eb7da1ecb6ac78378310"/>
    <s v="delivered"/>
    <d v="2018-07-12T14:14:51"/>
    <n v="36.35"/>
    <x v="9"/>
    <x v="2"/>
  </r>
  <r>
    <s v="96cc8c42014ddb42a775da9a45ae3f76"/>
    <s v="a996449b1a83201ba86b95b20cfed295"/>
    <s v="delivered"/>
    <d v="2018-07-16T20:34:58"/>
    <n v="163.06"/>
    <x v="9"/>
    <x v="2"/>
  </r>
  <r>
    <s v="96acc057158c055d3508b8379df12cea"/>
    <s v="d29d92e86e87e8732c9558570df752ca"/>
    <s v="delivered"/>
    <d v="2018-07-10T09:46:48"/>
    <n v="163.06"/>
    <x v="9"/>
    <x v="2"/>
  </r>
  <r>
    <s v="74fedc6aa056c9359846751fe21a8676"/>
    <s v="eddc5ddb5496488dfdf0c96258861610"/>
    <s v="delivered"/>
    <d v="2018-07-13T08:47:39"/>
    <n v="155.41999999999999"/>
    <x v="9"/>
    <x v="2"/>
  </r>
  <r>
    <s v="b7aa83a69a04aa716998638c25f6a365"/>
    <s v="ba2d08d01fd5d5dfd8c61b405054419c"/>
    <s v="delivered"/>
    <d v="2018-07-24T09:53:01"/>
    <n v="125.99"/>
    <x v="9"/>
    <x v="2"/>
  </r>
  <r>
    <s v="9c047f1058da1c399c10a1526f528855"/>
    <s v="a9d834dcb51c8a975d1afbc2212bfb5f"/>
    <s v="delivered"/>
    <d v="2018-07-07T15:44:44"/>
    <n v="25.84"/>
    <x v="9"/>
    <x v="2"/>
  </r>
  <r>
    <s v="755192d3be0310a52e52cd72bf6f12f5"/>
    <s v="12e37c24d128347adec3c0ca35588abd"/>
    <s v="delivered"/>
    <d v="2018-07-23T15:30:12"/>
    <n v="155.41999999999999"/>
    <x v="9"/>
    <x v="2"/>
  </r>
  <r>
    <s v="768e562205a3f907b620aa6f945f596c"/>
    <s v="f7ceef0c0b1744d217b4b095c8a461f7"/>
    <s v="delivered"/>
    <d v="2018-07-10T17:25:18"/>
    <n v="155.41999999999999"/>
    <x v="9"/>
    <x v="2"/>
  </r>
  <r>
    <s v="54cbcc71d2297c81a5f7e90e5d17cafd"/>
    <s v="834c193325b5706d645c66e34ef025c1"/>
    <s v="delivered"/>
    <d v="2018-07-15T10:26:13"/>
    <n v="36.35"/>
    <x v="9"/>
    <x v="2"/>
  </r>
  <r>
    <s v="1397417a57ad1bbfe8d639df8cdee908"/>
    <s v="fc9fdbf5a26b1399e70bb3666cf7f9e6"/>
    <s v="delivered"/>
    <d v="2018-07-02T18:16:59"/>
    <n v="154.66999999999999"/>
    <x v="9"/>
    <x v="2"/>
  </r>
  <r>
    <s v="8d644a85179a2e3720976b5ce7d8818b"/>
    <s v="cbcaee49648cf4a8c49003733243adf5"/>
    <s v="delivered"/>
    <d v="2018-07-18T17:47:14"/>
    <n v="163.06"/>
    <x v="9"/>
    <x v="2"/>
  </r>
  <r>
    <s v="3c630824cefd356b7289838656c9cdbc"/>
    <s v="199ead1f7765436813bea595273e98f9"/>
    <s v="delivered"/>
    <d v="2018-07-28T17:40:23"/>
    <n v="36.35"/>
    <x v="9"/>
    <x v="2"/>
  </r>
  <r>
    <s v="de45539c23bf4e084f623d8d339c00ea"/>
    <s v="4e6ce144b719062e3c2ded3c3ef3ac64"/>
    <s v="delivered"/>
    <d v="2018-07-02T18:05:52"/>
    <n v="191.58"/>
    <x v="9"/>
    <x v="2"/>
  </r>
  <r>
    <s v="3b67413a225423c7c571ac1f07bda044"/>
    <s v="fdfd06ba6f7c1fb14143f4890f6179bf"/>
    <s v="delivered"/>
    <d v="2018-07-21T22:35:28"/>
    <n v="36.35"/>
    <x v="9"/>
    <x v="2"/>
  </r>
  <r>
    <s v="6f17dbe0baf3d45a1ddf91bf756dc359"/>
    <s v="56b6ff1140f9689464ba8e3bf8b9749e"/>
    <s v="delivered"/>
    <d v="2018-07-06T08:27:50"/>
    <n v="155.41999999999999"/>
    <x v="9"/>
    <x v="2"/>
  </r>
  <r>
    <s v="493ba21a937e956c5e0e4e26c9f1b7f9"/>
    <s v="408d74d06be5d5140bb933f248de1342"/>
    <s v="delivered"/>
    <d v="2018-07-15T09:56:32"/>
    <n v="36.35"/>
    <x v="9"/>
    <x v="2"/>
  </r>
  <r>
    <s v="c13a31bdadbbd5f75b449c0ad554088b"/>
    <s v="636bb425fbe0392f59b1f687a7c34d50"/>
    <s v="delivered"/>
    <d v="2018-07-25T08:32:23"/>
    <n v="47.62"/>
    <x v="9"/>
    <x v="2"/>
  </r>
  <r>
    <s v="2c5694feea13be5112a5023228135940"/>
    <s v="7a5d50a89a0ad890e129b405db3805de"/>
    <s v="delivered"/>
    <d v="2018-07-07T23:47:15"/>
    <n v="36.35"/>
    <x v="9"/>
    <x v="2"/>
  </r>
  <r>
    <s v="0c23c36327d99027c61ca570921b0fb7"/>
    <s v="84936b26581d8bbe95b82c100ba14cf5"/>
    <s v="delivered"/>
    <d v="2018-07-21T13:29:40"/>
    <n v="154.66999999999999"/>
    <x v="9"/>
    <x v="2"/>
  </r>
  <r>
    <s v="442a41b00a8a8bda35511fdf1eb65cc5"/>
    <s v="e42e2e8642f9c09100b6667e321c2811"/>
    <s v="invoiced"/>
    <d v="2018-07-11T22:27:32"/>
    <n v="36.35"/>
    <x v="9"/>
    <x v="2"/>
  </r>
  <r>
    <s v="b9a505c23bb00c07421e4ef2c9381e5b"/>
    <s v="6cd80ca371f4be9a7bd93aefcf6dfcb7"/>
    <s v="delivered"/>
    <d v="2018-07-16T20:54:03"/>
    <n v="32.9"/>
    <x v="9"/>
    <x v="2"/>
  </r>
  <r>
    <s v="e3c6b0e299f89807d09492f4404f8cc6"/>
    <s v="324f0fb44bafb7a6d6d23aaccd7a9f34"/>
    <s v="delivered"/>
    <d v="2018-07-22T10:44:26"/>
    <n v="191.58"/>
    <x v="9"/>
    <x v="2"/>
  </r>
  <r>
    <s v="c75eebf08446545f765d7cfc1ab89342"/>
    <s v="f971a3a1f0bff189598bbfb8b62466aa"/>
    <s v="delivered"/>
    <d v="2018-07-01T11:15:50"/>
    <n v="191.58"/>
    <x v="9"/>
    <x v="2"/>
  </r>
  <r>
    <s v="fe05c6dcaf512456a03860df06cc034c"/>
    <s v="437dcc2bd3f47c77e640b63a067d408a"/>
    <s v="delivered"/>
    <d v="2018-07-16T08:22:32"/>
    <n v="191.58"/>
    <x v="9"/>
    <x v="2"/>
  </r>
  <r>
    <s v="4382f48f29370e70ec4ef6aa3578e1c9"/>
    <s v="e5cede01799d43206f0e40fcfe683457"/>
    <s v="delivered"/>
    <d v="2018-07-29T21:59:48"/>
    <n v="36.35"/>
    <x v="9"/>
    <x v="2"/>
  </r>
  <r>
    <s v="8cf69b251bfcd650555347d7752a3625"/>
    <s v="c77e6863cdbccae4fe453de9d000b858"/>
    <s v="delivered"/>
    <d v="2018-07-09T11:20:01"/>
    <n v="163.06"/>
    <x v="9"/>
    <x v="2"/>
  </r>
  <r>
    <s v="9fb81511dfc1d6959ed1052930efd8a6"/>
    <s v="b240cbf2b50a10ee1f80b42c56b99069"/>
    <s v="delivered"/>
    <d v="2018-07-17T11:16:54"/>
    <n v="25.84"/>
    <x v="9"/>
    <x v="2"/>
  </r>
  <r>
    <s v="9ff3f5e7cee88825b32940649a3a2162"/>
    <s v="33317e517270fa92b2001b0dbdb64362"/>
    <s v="delivered"/>
    <d v="2018-07-17T14:20:58"/>
    <n v="25.84"/>
    <x v="9"/>
    <x v="2"/>
  </r>
  <r>
    <s v="482e206fff82661add35d3aeab19fd93"/>
    <s v="22751df9d8e0530108d0997313791666"/>
    <s v="delivered"/>
    <d v="2018-07-14T15:26:48"/>
    <n v="36.35"/>
    <x v="9"/>
    <x v="2"/>
  </r>
  <r>
    <s v="f565b5276bd106d6f173c196568826d4"/>
    <s v="7b6d1cb3dfe690a0b491f784fbd9db64"/>
    <s v="delivered"/>
    <d v="2018-07-10T10:42:17"/>
    <n v="191.58"/>
    <x v="9"/>
    <x v="2"/>
  </r>
  <r>
    <s v="aa1912713ec494655ab9e96900cc3004"/>
    <s v="83fb8d25e88be5dba999342b595c4ad1"/>
    <s v="delivered"/>
    <d v="2018-07-16T09:22:49"/>
    <n v="25.84"/>
    <x v="9"/>
    <x v="2"/>
  </r>
  <r>
    <s v="69c4fac0dd4defce2f7f1fbf200d25ac"/>
    <s v="9dd63d86de8d079954d0f8c4cb8a6aff"/>
    <s v="delivered"/>
    <d v="2018-07-23T22:36:51"/>
    <n v="138.65"/>
    <x v="9"/>
    <x v="2"/>
  </r>
  <r>
    <s v="c1872cd219ab83c3a9a63cdc2f75a518"/>
    <s v="04750bd159f6ee54d7ad858b8887128f"/>
    <s v="delivered"/>
    <d v="2018-07-23T14:39:58"/>
    <n v="47.62"/>
    <x v="9"/>
    <x v="2"/>
  </r>
  <r>
    <s v="b6e50b69ddbd5210737d0c881056771d"/>
    <s v="2e72ee00f14fde45636abbdc4f3b08cf"/>
    <s v="delivered"/>
    <d v="2018-07-23T17:40:13"/>
    <n v="125.99"/>
    <x v="9"/>
    <x v="2"/>
  </r>
  <r>
    <s v="fa98b69fc0f7e0d07b0f1a54cd42ebfb"/>
    <s v="97cf93f1a7996669346c33146a8c5acd"/>
    <s v="delivered"/>
    <d v="2018-07-04T09:21:08"/>
    <n v="191.58"/>
    <x v="9"/>
    <x v="2"/>
  </r>
  <r>
    <s v="6fefe7f276220450fc08b7c974e21fb7"/>
    <s v="c9062728d2f9e245f3945d071434755d"/>
    <s v="delivered"/>
    <d v="2018-07-08T18:27:36"/>
    <n v="155.41999999999999"/>
    <x v="9"/>
    <x v="2"/>
  </r>
  <r>
    <s v="8c942d6d0cb6781e00df7a3fafc8ef86"/>
    <s v="a7a0279b817df69edea8249af6e3ea22"/>
    <s v="delivered"/>
    <d v="2018-07-31T17:11:15"/>
    <n v="163.06"/>
    <x v="9"/>
    <x v="2"/>
  </r>
  <r>
    <s v="9e98bdb07065bc0ef966530ecdc91ec9"/>
    <s v="40b0a541aebe1001973a84d4109de91c"/>
    <s v="delivered"/>
    <d v="2018-07-25T01:46:26"/>
    <n v="25.84"/>
    <x v="9"/>
    <x v="2"/>
  </r>
  <r>
    <s v="56703a55199f4784c80fe5e5de71c532"/>
    <s v="6629da21929dbb3173791eb977b64d8b"/>
    <s v="delivered"/>
    <d v="2018-07-15T00:25:32"/>
    <n v="138.65"/>
    <x v="9"/>
    <x v="2"/>
  </r>
  <r>
    <s v="1940003dc4662f79dd29e9070a02a7a7"/>
    <s v="3344967f4b85b3546302e472681d552b"/>
    <s v="delivered"/>
    <d v="2018-07-17T14:10:40"/>
    <n v="154.66999999999999"/>
    <x v="9"/>
    <x v="2"/>
  </r>
  <r>
    <s v="13b194db506615d16a862e66b0a2f6e6"/>
    <s v="8cc6453c57a83e84ab84f67dac770a1c"/>
    <s v="delivered"/>
    <d v="2018-07-18T17:11:10"/>
    <n v="154.66999999999999"/>
    <x v="9"/>
    <x v="2"/>
  </r>
  <r>
    <s v="4ec57b5a1be421a2a793a22237120c24"/>
    <s v="0137aedb5fd652186dbf05e49d78db59"/>
    <s v="delivered"/>
    <d v="2018-07-19T15:12:56"/>
    <n v="36.35"/>
    <x v="9"/>
    <x v="2"/>
  </r>
  <r>
    <s v="68c7e05efd75f44bc692682d695a480d"/>
    <s v="13532365e3b2efec4b9ee9ae6a0bf360"/>
    <s v="delivered"/>
    <d v="2018-07-13T13:42:14"/>
    <n v="138.65"/>
    <x v="9"/>
    <x v="2"/>
  </r>
  <r>
    <s v="759aedc35b7caf0ca563b0b72614e9d5"/>
    <s v="d73fb9456214facdcf1a9e14d7667e18"/>
    <s v="delivered"/>
    <d v="2018-07-22T13:28:55"/>
    <n v="155.41999999999999"/>
    <x v="9"/>
    <x v="2"/>
  </r>
  <r>
    <s v="9418f431efb128232722a4b4c410d08b"/>
    <s v="9d2c0f3c2ae02ed2417fcc7f49fa747d"/>
    <s v="delivered"/>
    <d v="2018-07-14T22:52:52"/>
    <n v="163.06"/>
    <x v="9"/>
    <x v="2"/>
  </r>
  <r>
    <s v="afcee0adfa39a03591a13aff66b87cb7"/>
    <s v="fdf346d1caadaed88333734da63d3357"/>
    <s v="delivered"/>
    <d v="2018-07-31T17:02:44"/>
    <n v="25.84"/>
    <x v="9"/>
    <x v="2"/>
  </r>
  <r>
    <s v="264838181624ad76b573c373a9862598"/>
    <s v="43f2176981dddf6c658f92c81be1dc72"/>
    <s v="delivered"/>
    <d v="2018-07-21T08:53:38"/>
    <n v="154.66999999999999"/>
    <x v="9"/>
    <x v="2"/>
  </r>
  <r>
    <s v="ad1b9aae3e8a03190849a015fd26429a"/>
    <s v="e22aed657258e707c7bfdaf734971ba0"/>
    <s v="delivered"/>
    <d v="2018-07-24T21:24:13"/>
    <n v="25.84"/>
    <x v="9"/>
    <x v="2"/>
  </r>
  <r>
    <s v="e0281f23b49ca718b12ff1af3140db6d"/>
    <s v="aa8ae15ce20e0627991d9c3e7ac0dd14"/>
    <s v="delivered"/>
    <d v="2018-07-30T11:15:51"/>
    <n v="191.58"/>
    <x v="9"/>
    <x v="2"/>
  </r>
  <r>
    <s v="8cb9dee4f1dcfd13f7dbe690e29570cc"/>
    <s v="b2d9f8e504f557a08b70facea3e5e167"/>
    <s v="delivered"/>
    <d v="2018-07-19T18:05:03"/>
    <n v="163.06"/>
    <x v="9"/>
    <x v="2"/>
  </r>
  <r>
    <s v="e677510e2924d4e0abd70deded2cb95e"/>
    <s v="d5eab42c34326d5501a83b95468c2265"/>
    <s v="delivered"/>
    <d v="2018-07-08T19:59:16"/>
    <n v="191.58"/>
    <x v="9"/>
    <x v="2"/>
  </r>
  <r>
    <s v="318fcffc93b531c0230bb8c1ebd018c4"/>
    <s v="af7cff7c0a295ee40511ec0fcbd27d18"/>
    <s v="delivered"/>
    <d v="2018-07-19T13:34:13"/>
    <n v="36.35"/>
    <x v="9"/>
    <x v="2"/>
  </r>
  <r>
    <s v="f9acbb9c41a974fa5fdd57e6bf85846a"/>
    <s v="fdcdab30bfa02a13cba1adeef408d4b5"/>
    <s v="delivered"/>
    <d v="2018-07-03T09:03:34"/>
    <n v="191.58"/>
    <x v="9"/>
    <x v="2"/>
  </r>
  <r>
    <s v="cb3d8a1cca3468a5e99f78eaf49bce40"/>
    <s v="4481945a0554d214e5a43452060d68a9"/>
    <s v="canceled"/>
    <d v="2018-07-14T00:52:45"/>
    <n v="191.58"/>
    <x v="9"/>
    <x v="2"/>
  </r>
  <r>
    <s v="5bc2858d960c9a5452d2f76492bfd948"/>
    <s v="8f5b434196ad2f7198ad310e0da08dbf"/>
    <s v="delivered"/>
    <d v="2018-07-16T11:03:07"/>
    <n v="138.65"/>
    <x v="9"/>
    <x v="2"/>
  </r>
  <r>
    <s v="3cc57d3144ae8df639a05eb5783f872f"/>
    <s v="34ed1c016090a8eb4ffac078c2abc343"/>
    <s v="delivered"/>
    <d v="2018-07-31T20:37:46"/>
    <n v="36.35"/>
    <x v="9"/>
    <x v="2"/>
  </r>
  <r>
    <s v="89e45e1dff3201529f9f95be3a986e8c"/>
    <s v="ff48f1a9014cdfc6f9cbfc1d0ac2b525"/>
    <s v="delivered"/>
    <d v="2018-07-23T12:07:52"/>
    <n v="163.06"/>
    <x v="9"/>
    <x v="2"/>
  </r>
  <r>
    <s v="498e4c5508b686018306d8d363bc9d18"/>
    <s v="bf9a6df07d36ad102a5bb34767855b44"/>
    <s v="delivered"/>
    <d v="2018-07-20T20:25:35"/>
    <n v="36.35"/>
    <x v="9"/>
    <x v="2"/>
  </r>
  <r>
    <s v="969fdc39db9756c2248743d1471f96f5"/>
    <s v="292e9e4a8662e772f1279f7fdc4ad746"/>
    <s v="delivered"/>
    <d v="2018-07-17T23:57:04"/>
    <n v="163.06"/>
    <x v="9"/>
    <x v="2"/>
  </r>
  <r>
    <s v="e085a1b1ca9ba6f5fbde50295ce6b357"/>
    <s v="2ef522c87ac1508af9b31a67f36d4f3b"/>
    <s v="delivered"/>
    <d v="2018-07-27T13:43:02"/>
    <n v="191.58"/>
    <x v="9"/>
    <x v="2"/>
  </r>
  <r>
    <s v="c4a75a6df3e234dd684c7a6dd7e7b1ac"/>
    <s v="f4b0eb8851d99f6697be4118cb4870e9"/>
    <s v="delivered"/>
    <d v="2018-07-16T21:36:58"/>
    <n v="191.58"/>
    <x v="9"/>
    <x v="2"/>
  </r>
  <r>
    <s v="80e834c250ad9420643210e6f3b5bd37"/>
    <s v="e2cbdb854a28ff842deb8592e8ef834f"/>
    <s v="delivered"/>
    <d v="2018-07-22T20:07:43"/>
    <n v="153.96"/>
    <x v="9"/>
    <x v="2"/>
  </r>
  <r>
    <s v="d5d3b4b504a59a416704978bb72fce3d"/>
    <s v="9fe0cd1d9873dff9f76b9dd37009dc5a"/>
    <s v="delivered"/>
    <d v="2018-07-06T15:33:58"/>
    <n v="191.58"/>
    <x v="9"/>
    <x v="2"/>
  </r>
  <r>
    <s v="270405232941d7da4e2b02fb8580f571"/>
    <s v="95d1f99786856f94ec5bcd00146d0e06"/>
    <s v="delivered"/>
    <d v="2018-07-06T16:02:38"/>
    <n v="154.66999999999999"/>
    <x v="9"/>
    <x v="2"/>
  </r>
  <r>
    <s v="6ad40910813e5836d9698b103b222e65"/>
    <s v="3b0083b0418552bc7b8a1a083d03b56f"/>
    <s v="delivered"/>
    <d v="2018-07-23T23:48:21"/>
    <n v="138.65"/>
    <x v="9"/>
    <x v="2"/>
  </r>
  <r>
    <s v="2e509a0f39264c5e18d820911b16990e"/>
    <s v="46f57e51eb456cbaaaf90c702d03ea3b"/>
    <s v="delivered"/>
    <d v="2018-07-12T12:01:25"/>
    <n v="36.35"/>
    <x v="9"/>
    <x v="2"/>
  </r>
  <r>
    <s v="65cd98722f032097d67a7f2d9c97e503"/>
    <s v="58e372cf770f91c3f6ccff91e83aeec3"/>
    <s v="delivered"/>
    <d v="2018-07-15T21:54:03"/>
    <n v="138.65"/>
    <x v="9"/>
    <x v="2"/>
  </r>
  <r>
    <s v="3805a46a72cba13fc8a3920d6da681c7"/>
    <s v="34aac70467b94f3f31782b481073faaf"/>
    <s v="delivered"/>
    <d v="2018-07-02T22:25:26"/>
    <n v="36.35"/>
    <x v="9"/>
    <x v="2"/>
  </r>
  <r>
    <s v="bb4bfc8351c7a9340b9fadd09e26be8d"/>
    <s v="5437187d982bf848574521be6e2f15ed"/>
    <s v="delivered"/>
    <d v="2018-07-12T10:15:19"/>
    <n v="32.9"/>
    <x v="9"/>
    <x v="2"/>
  </r>
  <r>
    <s v="dc3c5cc14cf6712c4e47880da72f341a"/>
    <s v="a49eca945e3519379c12d1a20ad83f82"/>
    <s v="delivered"/>
    <d v="2018-07-15T07:36:51"/>
    <n v="191.58"/>
    <x v="9"/>
    <x v="2"/>
  </r>
  <r>
    <s v="20ed2a2a62a766cbb3f2636a85ce3eab"/>
    <s v="ee4924a569bd574dd0b2d9b86fa0e773"/>
    <s v="delivered"/>
    <d v="2018-07-10T13:20:06"/>
    <n v="154.66999999999999"/>
    <x v="9"/>
    <x v="2"/>
  </r>
  <r>
    <s v="30f5bfc25003d29ee5207083263d3ee6"/>
    <s v="969769c94ebf3a6fa4c36060dbffab4e"/>
    <s v="delivered"/>
    <d v="2018-07-23T17:21:43"/>
    <n v="36.35"/>
    <x v="9"/>
    <x v="2"/>
  </r>
  <r>
    <s v="67ad8e83f26ed7bac15a552eecc412cb"/>
    <s v="a4af3a9be469b173ddda8880112a8af5"/>
    <s v="delivered"/>
    <d v="2018-07-07T17:22:26"/>
    <n v="138.65"/>
    <x v="9"/>
    <x v="2"/>
  </r>
  <r>
    <s v="4d5779c1406a8459afe82091e0dae935"/>
    <s v="bbe883b13f1341dded5fb286bca6a1a3"/>
    <s v="delivered"/>
    <d v="2018-07-26T21:38:46"/>
    <n v="36.35"/>
    <x v="9"/>
    <x v="2"/>
  </r>
  <r>
    <s v="8c802dd7e15769c1bb543be2b54ac9d4"/>
    <s v="2cee507abb562913583ad369e36ca57b"/>
    <s v="delivered"/>
    <d v="2018-07-16T21:46:38"/>
    <n v="163.06"/>
    <x v="9"/>
    <x v="2"/>
  </r>
  <r>
    <s v="bd47f29a1a6ede24f9dd4d5ca6027dd4"/>
    <s v="c3627b8c3533bd55a1b19e6fd705bf82"/>
    <s v="delivered"/>
    <d v="2018-07-16T15:34:37"/>
    <n v="291.27999999999997"/>
    <x v="9"/>
    <x v="2"/>
  </r>
  <r>
    <s v="c5d1a6481a4fb3684588a2c7fc970918"/>
    <s v="d81352b3fa189b687428ee79b94491a7"/>
    <s v="delivered"/>
    <d v="2018-07-15T09:57:16"/>
    <n v="191.58"/>
    <x v="9"/>
    <x v="2"/>
  </r>
  <r>
    <s v="1a71051dfe3a0641e6feafe991adbdab"/>
    <s v="c51e08ffb18c1f0a3a6bd1302aa323dd"/>
    <s v="delivered"/>
    <d v="2018-07-22T10:10:57"/>
    <n v="154.66999999999999"/>
    <x v="9"/>
    <x v="2"/>
  </r>
  <r>
    <s v="392abee0f881388ab93e4b6b5fd60177"/>
    <s v="428f696c9a8641d3e9a0ec0febd9a4bd"/>
    <s v="delivered"/>
    <d v="2018-07-04T23:48:36"/>
    <n v="36.35"/>
    <x v="9"/>
    <x v="2"/>
  </r>
  <r>
    <s v="509cbbb4be7bf37477a52cd2204b30ff"/>
    <s v="2adbfd185ec2db71abb59a54b08c91ad"/>
    <s v="delivered"/>
    <d v="2018-07-15T13:39:42"/>
    <n v="36.35"/>
    <x v="9"/>
    <x v="2"/>
  </r>
  <r>
    <s v="43d33927e13df71f3cf0e5782b0ff7c2"/>
    <s v="d1769e6e29140ef276c48bb7260783ae"/>
    <s v="delivered"/>
    <d v="2018-07-09T02:23:37"/>
    <n v="36.35"/>
    <x v="9"/>
    <x v="2"/>
  </r>
  <r>
    <s v="b2645c2a65c62e9c18bf2a83d10203b6"/>
    <s v="ca39c165e8c9a7fd570b537106452030"/>
    <s v="delivered"/>
    <d v="2018-07-12T10:27:03"/>
    <n v="25.84"/>
    <x v="9"/>
    <x v="2"/>
  </r>
  <r>
    <s v="4c4eee79c7840ec8454f89b456967067"/>
    <s v="808f31b30bbe88397edebff7fd6f7f08"/>
    <s v="delivered"/>
    <d v="2018-07-28T13:21:09"/>
    <n v="36.35"/>
    <x v="9"/>
    <x v="2"/>
  </r>
  <r>
    <s v="ba38b1323c46414512597408e6ec5b9b"/>
    <s v="68eee47eba208eb966151f2af399b896"/>
    <s v="delivered"/>
    <d v="2018-07-27T20:50:17"/>
    <n v="32.9"/>
    <x v="9"/>
    <x v="2"/>
  </r>
  <r>
    <s v="484f11db440188250fec53abd4283294"/>
    <s v="cac2887e5ce19f87ea3b5bfcc51dc9aa"/>
    <s v="delivered"/>
    <d v="2018-07-01T13:12:55"/>
    <n v="36.35"/>
    <x v="9"/>
    <x v="2"/>
  </r>
  <r>
    <s v="2799d1147975330e011d0040e6c1f964"/>
    <s v="108c277b95a45f849313ac0796f32b59"/>
    <s v="delivered"/>
    <d v="2018-07-31T12:47:42"/>
    <n v="154.66999999999999"/>
    <x v="9"/>
    <x v="2"/>
  </r>
  <r>
    <s v="312ca70771f7faab638a5aefeaaea172"/>
    <s v="4ef23a9e5190fa352f84490ee17efc3f"/>
    <s v="delivered"/>
    <d v="2018-07-18T11:10:20"/>
    <n v="36.35"/>
    <x v="9"/>
    <x v="2"/>
  </r>
  <r>
    <s v="c659935fdc19ef6b13aa33fb990a2f81"/>
    <s v="3492a938c440c581be2cba2e6b56222b"/>
    <s v="delivered"/>
    <d v="2018-07-18T16:46:57"/>
    <n v="191.58"/>
    <x v="9"/>
    <x v="2"/>
  </r>
  <r>
    <s v="4ca93a3dd92c3b6871bd6ebad444a518"/>
    <s v="a3fd157f7e33775466211eef291866b8"/>
    <s v="delivered"/>
    <d v="2018-07-10T09:00:06"/>
    <n v="36.35"/>
    <x v="9"/>
    <x v="2"/>
  </r>
  <r>
    <s v="8d23fb4e17833d8bf866d3ae3481a3cd"/>
    <s v="6e1291c1d47555fbfbf4fcfbfc13fb17"/>
    <s v="delivered"/>
    <d v="2018-07-24T08:48:10"/>
    <n v="163.06"/>
    <x v="9"/>
    <x v="2"/>
  </r>
  <r>
    <s v="383d164e3fb3bd64ffdc196f34f2d8a1"/>
    <s v="15c0394dfabecf5cd991c5bcdbfcf3dc"/>
    <s v="delivered"/>
    <d v="2018-07-13T11:30:23"/>
    <n v="36.35"/>
    <x v="9"/>
    <x v="2"/>
  </r>
  <r>
    <s v="3908d6bd42f21f56dd7cabf2797b5b0d"/>
    <s v="f5fdd55b3554912a678918dac3f16dc5"/>
    <s v="shipped"/>
    <d v="2018-07-22T23:45:00"/>
    <n v="36.35"/>
    <x v="9"/>
    <x v="2"/>
  </r>
  <r>
    <s v="a8fe5267370ed0ed458f4fc1a032bf7e"/>
    <s v="30439b4195a59628af126119eea46514"/>
    <s v="delivered"/>
    <d v="2018-07-24T16:02:10"/>
    <n v="25.84"/>
    <x v="9"/>
    <x v="2"/>
  </r>
  <r>
    <s v="d31eb970bb1acce19ffa95359ac4de15"/>
    <s v="18796ca7e8c4ac5d37266b3015a4de85"/>
    <s v="delivered"/>
    <d v="2018-07-02T09:10:01"/>
    <n v="191.58"/>
    <x v="9"/>
    <x v="2"/>
  </r>
  <r>
    <s v="12582224cebac18145db6690144db314"/>
    <s v="5b2753ef501369b29a72df5ea1b68139"/>
    <s v="delivered"/>
    <d v="2018-07-30T14:57:33"/>
    <n v="154.66999999999999"/>
    <x v="9"/>
    <x v="2"/>
  </r>
  <r>
    <s v="426f2f3ccc70efae7805f823a379f18e"/>
    <s v="b48b99768a6b07498f48702432f2b602"/>
    <s v="delivered"/>
    <d v="2018-07-18T12:38:53"/>
    <n v="36.35"/>
    <x v="9"/>
    <x v="2"/>
  </r>
  <r>
    <s v="619dfdf03a86cb08034d2050d1967b17"/>
    <s v="6ab1b8e2b3800bc249984172a1f19f21"/>
    <s v="delivered"/>
    <d v="2018-07-23T19:41:14"/>
    <n v="138.65"/>
    <x v="9"/>
    <x v="2"/>
  </r>
  <r>
    <s v="6048533001f5fce8b89fa52898d99047"/>
    <s v="77fe44efe5b14555df44f027cae1cdba"/>
    <s v="delivered"/>
    <d v="2018-07-21T16:12:43"/>
    <n v="138.65"/>
    <x v="9"/>
    <x v="2"/>
  </r>
  <r>
    <s v="1636b85eb28fe7afdeedc55ec96536cd"/>
    <s v="dbb094b39f0bda5d830e3c902cc05b72"/>
    <s v="delivered"/>
    <d v="2018-07-17T09:01:39"/>
    <n v="154.66999999999999"/>
    <x v="9"/>
    <x v="2"/>
  </r>
  <r>
    <s v="3329f64391fb9614f91aaa7be306c8bb"/>
    <s v="9ea91a3b05b418366cf2d6c143e5868e"/>
    <s v="delivered"/>
    <d v="2018-07-29T14:00:11"/>
    <n v="36.35"/>
    <x v="9"/>
    <x v="2"/>
  </r>
  <r>
    <s v="0c79ffcb0fed5ff297c2a68be02f4f8c"/>
    <s v="1cb3b337875d7beaec095a3d988fd216"/>
    <s v="shipped"/>
    <d v="2018-07-19T08:22:46"/>
    <n v="154.66999999999999"/>
    <x v="9"/>
    <x v="2"/>
  </r>
  <r>
    <s v="aafb89f11bef342ec3ca3571428ab77b"/>
    <s v="d4920319900d6186b42faaac5234357d"/>
    <s v="delivered"/>
    <d v="2018-07-30T18:43:26"/>
    <n v="25.84"/>
    <x v="9"/>
    <x v="2"/>
  </r>
  <r>
    <s v="63e6167831e2896f74d9227af41b1431"/>
    <s v="8d8978fdd03f6e34ba26df8fa47df752"/>
    <s v="delivered"/>
    <d v="2018-07-31T14:59:05"/>
    <n v="138.65"/>
    <x v="9"/>
    <x v="2"/>
  </r>
  <r>
    <s v="88df6b44c27501b5e7af076d193440dd"/>
    <s v="d022e4875848a3dc2c845457fcd70697"/>
    <s v="delivered"/>
    <d v="2018-07-25T19:28:20"/>
    <n v="163.06"/>
    <x v="9"/>
    <x v="2"/>
  </r>
  <r>
    <s v="e316d83fd9aaec07226cb3abfcf342d1"/>
    <s v="ae675ca1c9b7dea1cf9d85d2bf5af9ea"/>
    <s v="delivered"/>
    <d v="2018-07-25T16:12:07"/>
    <n v="191.58"/>
    <x v="9"/>
    <x v="2"/>
  </r>
  <r>
    <s v="ec6fe04836bc8811fedf31b14bd8b549"/>
    <s v="6182a785dace3f1c11aac6b47aea7602"/>
    <s v="delivered"/>
    <d v="2018-07-05T23:04:11"/>
    <n v="191.58"/>
    <x v="9"/>
    <x v="2"/>
  </r>
  <r>
    <s v="3b43a1faa9745dfcd8ef87937f4cab08"/>
    <s v="dc993ef2360509ca5a8fd7c78b2441d6"/>
    <s v="delivered"/>
    <d v="2018-07-11T21:26:10"/>
    <n v="36.35"/>
    <x v="9"/>
    <x v="2"/>
  </r>
  <r>
    <s v="ef0e9ebf18b0033d57b60ee42b12d65f"/>
    <s v="4bd4059b4062a3f96f0f4f88af70fb91"/>
    <s v="delivered"/>
    <d v="2018-07-09T18:43:40"/>
    <n v="191.58"/>
    <x v="9"/>
    <x v="2"/>
  </r>
  <r>
    <s v="31f6c998a06ef0003c3355f042b8488a"/>
    <s v="f6213d96fa0cde54d863dd5d69444587"/>
    <s v="delivered"/>
    <d v="2018-07-25T11:23:17"/>
    <n v="36.35"/>
    <x v="9"/>
    <x v="2"/>
  </r>
  <r>
    <s v="d84a72d286117f40da5a05597f25d58d"/>
    <s v="cd4bdf5e378910a9e4954796a519dfdc"/>
    <s v="delivered"/>
    <d v="2018-07-11T12:00:06"/>
    <n v="191.58"/>
    <x v="9"/>
    <x v="2"/>
  </r>
  <r>
    <s v="f775d07070d41cc84bca7d1ced815c0f"/>
    <s v="3ca7336825e4f7874df2c588dac596da"/>
    <s v="delivered"/>
    <d v="2018-07-17T15:25:27"/>
    <n v="191.58"/>
    <x v="9"/>
    <x v="2"/>
  </r>
  <r>
    <s v="63514fae43596b11a770416049c86856"/>
    <s v="ec3b6e11ab1c02f49de9f09baef9c9e7"/>
    <s v="delivered"/>
    <d v="2018-07-12T10:59:24"/>
    <n v="138.65"/>
    <x v="9"/>
    <x v="2"/>
  </r>
  <r>
    <s v="988c500d743d7a2cf2e9eaa824a66780"/>
    <s v="8de6f82868b08133400ef13f255812d2"/>
    <s v="delivered"/>
    <d v="2018-07-09T21:31:15"/>
    <n v="163.06"/>
    <x v="9"/>
    <x v="2"/>
  </r>
  <r>
    <s v="12f0d35d150a1645900980264e766cc6"/>
    <s v="b3f4c935e5e55ebf855699e8bc3c48ae"/>
    <s v="delivered"/>
    <d v="2018-07-03T19:44:29"/>
    <n v="154.66999999999999"/>
    <x v="9"/>
    <x v="2"/>
  </r>
  <r>
    <s v="afa18fe18903345a7bd38e285f0bca70"/>
    <s v="3e3abacd0cc5ddab9352b2b9cc3bfab6"/>
    <s v="delivered"/>
    <d v="2018-07-20T21:39:43"/>
    <n v="25.84"/>
    <x v="9"/>
    <x v="2"/>
  </r>
  <r>
    <s v="c8fa48f1b2af19f06cd1ca3b5533bd0e"/>
    <s v="91b81b40f58d76adb310d312bfe6dbde"/>
    <s v="delivered"/>
    <d v="2018-07-03T09:10:24"/>
    <n v="191.58"/>
    <x v="9"/>
    <x v="2"/>
  </r>
  <r>
    <s v="2e3d2ade3d9a549848f6a576ae8f9da2"/>
    <s v="f08339cfb2ba529657df3cbd1d94e895"/>
    <s v="delivered"/>
    <d v="2018-07-25T13:05:52"/>
    <n v="36.35"/>
    <x v="9"/>
    <x v="2"/>
  </r>
  <r>
    <s v="667a47b3d52c6e88390b50708a061561"/>
    <s v="ac3bec5029595891991d409e6a428c29"/>
    <s v="delivered"/>
    <d v="2018-07-28T13:10:24"/>
    <n v="138.65"/>
    <x v="9"/>
    <x v="2"/>
  </r>
  <r>
    <s v="7453ef59db78206e7036df2120481509"/>
    <s v="15763cae6157b08e4d71d8500d5793e9"/>
    <s v="delivered"/>
    <d v="2018-07-09T21:50:54"/>
    <n v="155.41999999999999"/>
    <x v="9"/>
    <x v="2"/>
  </r>
  <r>
    <s v="55bec4dbd259b205d1705c846cb8114f"/>
    <s v="bc34487eb979ebc8d9903ff8c30960a2"/>
    <s v="delivered"/>
    <d v="2018-07-18T16:01:20"/>
    <n v="138.65"/>
    <x v="9"/>
    <x v="2"/>
  </r>
  <r>
    <s v="6ac81ce742f436d1d7de699cb7355a81"/>
    <s v="8d16aed7e93d43028371270fe228b822"/>
    <s v="delivered"/>
    <d v="2018-07-25T13:25:22"/>
    <n v="138.65"/>
    <x v="9"/>
    <x v="2"/>
  </r>
  <r>
    <s v="6153dde2f6f01bdd93c35be85fed898d"/>
    <s v="f92002d38cf42e7f91042c9cb948c326"/>
    <s v="delivered"/>
    <d v="2018-07-22T15:14:33"/>
    <n v="138.65"/>
    <x v="9"/>
    <x v="2"/>
  </r>
  <r>
    <s v="e1d639704794372882078d60df591264"/>
    <s v="a6e559ec06e9b44d48ea61550d678be0"/>
    <s v="delivered"/>
    <d v="2018-07-20T10:26:30"/>
    <n v="191.58"/>
    <x v="9"/>
    <x v="2"/>
  </r>
  <r>
    <s v="8855d9953624485990826e20fc9fc2e1"/>
    <s v="327833ddd43a3952b221f5b766739851"/>
    <s v="delivered"/>
    <d v="2018-07-28T17:55:27"/>
    <n v="153.96"/>
    <x v="9"/>
    <x v="2"/>
  </r>
  <r>
    <s v="38abfeb6bcb069a97c3d5e8100f94715"/>
    <s v="ce0914328932472d11605cd48a1a99ea"/>
    <s v="delivered"/>
    <d v="2018-07-16T10:22:16"/>
    <n v="36.35"/>
    <x v="9"/>
    <x v="2"/>
  </r>
  <r>
    <s v="3ebcfe0e628a860eb240b63084495439"/>
    <s v="9737559a7914a851aa3edce6312afdc1"/>
    <s v="delivered"/>
    <d v="2018-07-13T20:12:46"/>
    <n v="36.35"/>
    <x v="9"/>
    <x v="2"/>
  </r>
  <r>
    <s v="82857312ad869f872b950b616dc58273"/>
    <s v="c8e6468dc0ef9ffaf13b7d8ff21f694c"/>
    <s v="delivered"/>
    <d v="2018-07-27T11:33:29"/>
    <n v="153.96"/>
    <x v="9"/>
    <x v="2"/>
  </r>
  <r>
    <s v="4375cac0cfa2a87273ea83c661bdfcca"/>
    <s v="dadf64b251403ae6f5a9edd7b6fe76d3"/>
    <s v="delivered"/>
    <d v="2018-07-31T11:43:33"/>
    <n v="36.35"/>
    <x v="9"/>
    <x v="2"/>
  </r>
  <r>
    <s v="d88a225d12c6ae71beab5cfa2e6e0b24"/>
    <s v="2a11d48d4cb690ef0aadeff37d522201"/>
    <s v="delivered"/>
    <d v="2018-07-28T23:06:54"/>
    <n v="191.58"/>
    <x v="9"/>
    <x v="2"/>
  </r>
  <r>
    <s v="89d0d767b2ae9218a978c6b9178d6dda"/>
    <s v="f43a7965a53bb429e61adf64e43df9b3"/>
    <s v="delivered"/>
    <d v="2018-07-20T10:12:58"/>
    <n v="163.06"/>
    <x v="9"/>
    <x v="2"/>
  </r>
  <r>
    <s v="92f4f749aa508d58dee50d9ccdb6c9dd"/>
    <s v="5daf8a84ec87f4988b337626369c4dba"/>
    <s v="delivered"/>
    <d v="2018-07-15T07:33:32"/>
    <n v="163.06"/>
    <x v="9"/>
    <x v="2"/>
  </r>
  <r>
    <s v="ad716a0d2ae795dfccfb3afc5d40a6e9"/>
    <s v="ceb4051c6ffa6d84505741c5f96093f0"/>
    <s v="delivered"/>
    <d v="2018-07-04T20:46:18"/>
    <n v="25.84"/>
    <x v="9"/>
    <x v="2"/>
  </r>
  <r>
    <s v="b8032632cbd7944f63573ccb8e2f5558"/>
    <s v="7c1500b28e5c6b0826b0d870fbc5cb72"/>
    <s v="delivered"/>
    <d v="2018-07-20T08:52:36"/>
    <n v="32.9"/>
    <x v="9"/>
    <x v="2"/>
  </r>
  <r>
    <s v="ee54096fa354f3c094340f246236f025"/>
    <s v="a2df00b7bcbfecbcda4f943fc341031b"/>
    <s v="delivered"/>
    <d v="2018-07-24T16:15:04"/>
    <n v="191.58"/>
    <x v="9"/>
    <x v="2"/>
  </r>
  <r>
    <s v="cad185f8e286822c1fd551bcfc659ad8"/>
    <s v="947fb484a23e534236b4e81edb291b7e"/>
    <s v="delivered"/>
    <d v="2018-07-23T21:36:29"/>
    <n v="191.58"/>
    <x v="9"/>
    <x v="2"/>
  </r>
  <r>
    <s v="31a2886d02ad2127bfec204da2e93b66"/>
    <s v="28738edfba72391be47d697e6e7e5770"/>
    <s v="delivered"/>
    <d v="2018-07-25T10:27:00"/>
    <n v="36.35"/>
    <x v="9"/>
    <x v="2"/>
  </r>
  <r>
    <s v="40cb5e00d417c4057d5253c48b887267"/>
    <s v="a9b2194390d054ffd7461fa373923e7f"/>
    <s v="delivered"/>
    <d v="2018-07-19T22:16:58"/>
    <n v="36.35"/>
    <x v="9"/>
    <x v="2"/>
  </r>
  <r>
    <s v="43ad91c37e773a2fc263fd0f7c48b1c0"/>
    <s v="3468e012ad483ea43c521406841b62a5"/>
    <s v="delivered"/>
    <d v="2018-07-21T10:10:09"/>
    <n v="36.35"/>
    <x v="9"/>
    <x v="2"/>
  </r>
  <r>
    <s v="379fed4a1ab7b5a3e8126fe0b76b9ebe"/>
    <s v="88d527116cfe395e822beea99fc73c12"/>
    <s v="delivered"/>
    <d v="2018-07-27T12:44:03"/>
    <n v="36.35"/>
    <x v="9"/>
    <x v="2"/>
  </r>
  <r>
    <s v="f89be3ed1cd9bd6531cff9ffea1c8546"/>
    <s v="ab9bbbff9759ecceeebcbb363cb484ed"/>
    <s v="delivered"/>
    <d v="2018-07-15T21:58:48"/>
    <n v="191.58"/>
    <x v="9"/>
    <x v="2"/>
  </r>
  <r>
    <s v="f723bed53ca7e20f8a052677b83983e6"/>
    <s v="13e8322a6c779a53d2e57f269f720691"/>
    <s v="delivered"/>
    <d v="2018-07-19T19:38:45"/>
    <n v="191.58"/>
    <x v="9"/>
    <x v="2"/>
  </r>
  <r>
    <s v="27bb59120b021cf6ebad6ea92f289d53"/>
    <s v="905e293bc89899eb20502ddf4c1ab279"/>
    <s v="delivered"/>
    <d v="2018-07-07T13:00:50"/>
    <n v="154.66999999999999"/>
    <x v="9"/>
    <x v="2"/>
  </r>
  <r>
    <s v="f55846241ee01e6a5d8401e58d5b6c77"/>
    <s v="96ef8fb77cc2818a55b9f63961183f4a"/>
    <s v="delivered"/>
    <d v="2018-07-05T10:50:14"/>
    <n v="191.58"/>
    <x v="9"/>
    <x v="2"/>
  </r>
  <r>
    <s v="a771d79ec4b8d059bfb6e773f290cc1d"/>
    <s v="cdbde24991a0b156e7608bd872df8747"/>
    <s v="delivered"/>
    <d v="2018-07-21T08:57:30"/>
    <n v="25.84"/>
    <x v="9"/>
    <x v="2"/>
  </r>
  <r>
    <s v="5698301facad559e3efdf43331ee9fbb"/>
    <s v="21c6948e51a6ba4b7c7cf23a5bbfbf68"/>
    <s v="delivered"/>
    <d v="2018-07-31T21:12:24"/>
    <n v="138.65"/>
    <x v="9"/>
    <x v="2"/>
  </r>
  <r>
    <s v="f9682c67b4be66779d1ccdb17aee33f1"/>
    <s v="13e56bf1c485ef13438118c361f92527"/>
    <s v="delivered"/>
    <d v="2018-07-03T22:53:10"/>
    <n v="191.58"/>
    <x v="9"/>
    <x v="2"/>
  </r>
  <r>
    <s v="7a43439d03078dce6fa291258b5d9796"/>
    <s v="8bf4cd387c05a3f413601e3aeacf4765"/>
    <s v="delivered"/>
    <d v="2018-07-03T20:46:02"/>
    <n v="155.41999999999999"/>
    <x v="9"/>
    <x v="2"/>
  </r>
  <r>
    <s v="69840aae60642aee7093192b37961c08"/>
    <s v="5c51fe11e0c3a016201653955c6090ee"/>
    <s v="delivered"/>
    <d v="2018-07-05T00:58:05"/>
    <n v="138.65"/>
    <x v="9"/>
    <x v="2"/>
  </r>
  <r>
    <s v="48a9ea3e1c382a1103caddec631502f7"/>
    <s v="0fc162891a4bcc7de1e9954280f2383e"/>
    <s v="delivered"/>
    <d v="2018-07-31T14:22:44"/>
    <n v="36.35"/>
    <x v="9"/>
    <x v="2"/>
  </r>
  <r>
    <s v="82448518c158621499c410430165ac1d"/>
    <s v="31f7caf6048c2812f46119498a28d6d0"/>
    <s v="delivered"/>
    <d v="2018-07-25T10:58:23"/>
    <n v="153.96"/>
    <x v="9"/>
    <x v="2"/>
  </r>
  <r>
    <s v="2e13edafaac2c078f2cdbfa481171fd0"/>
    <s v="220683a5c2ed4acb41982896af840226"/>
    <s v="delivered"/>
    <d v="2018-07-25T16:46:37"/>
    <n v="36.35"/>
    <x v="9"/>
    <x v="2"/>
  </r>
  <r>
    <s v="ba91b4b93947b208ec698475173402b7"/>
    <s v="ff84a9059c97689052afa88a20cfc52b"/>
    <s v="delivered"/>
    <d v="2018-07-23T20:29:21"/>
    <n v="32.9"/>
    <x v="9"/>
    <x v="2"/>
  </r>
  <r>
    <s v="8ddbee86a9602f49e8e932c46cfd751e"/>
    <s v="c9931c1296efe0ae1f2f8a4f032317bb"/>
    <s v="delivered"/>
    <d v="2018-07-24T10:26:16"/>
    <n v="163.06"/>
    <x v="9"/>
    <x v="2"/>
  </r>
  <r>
    <s v="93f09cc1052604f96116493cbf93606b"/>
    <s v="75c610c81bc7d8a4d8f1629725bfb2db"/>
    <s v="delivered"/>
    <d v="2018-07-29T20:40:06"/>
    <n v="163.06"/>
    <x v="9"/>
    <x v="2"/>
  </r>
  <r>
    <s v="c11770b0aaeeaf11800205df9b333d78"/>
    <s v="c10293503cfc09263957dd13d04842fc"/>
    <s v="delivered"/>
    <d v="2018-07-23T12:09:30"/>
    <n v="47.62"/>
    <x v="9"/>
    <x v="2"/>
  </r>
  <r>
    <s v="2cc8d5dba04e5be26d748ef75e708770"/>
    <s v="217dc0e0ba8d055c0d40efa62678a8a1"/>
    <s v="delivered"/>
    <d v="2018-07-26T17:38:51"/>
    <n v="36.35"/>
    <x v="9"/>
    <x v="2"/>
  </r>
  <r>
    <s v="c47daad9ca0c3eb7d59ae53bef0e9741"/>
    <s v="a791cb1fd082904ada37a7199b04cbf1"/>
    <s v="delivered"/>
    <d v="2018-07-30T09:13:25"/>
    <n v="191.58"/>
    <x v="9"/>
    <x v="2"/>
  </r>
  <r>
    <s v="6bc9f3b6522892d5b2b27203ca6caa67"/>
    <s v="6ad73d2df1e18571f3ec002dc69e21b7"/>
    <s v="delivered"/>
    <d v="2018-07-27T12:10:13"/>
    <n v="138.65"/>
    <x v="9"/>
    <x v="2"/>
  </r>
  <r>
    <s v="4d0b1ea51ea051ef9f4765df8148c0cd"/>
    <s v="f83ba5b7fa884a9b50fd4f6ca4826c42"/>
    <s v="delivered"/>
    <d v="2018-07-31T18:48:44"/>
    <n v="36.35"/>
    <x v="9"/>
    <x v="2"/>
  </r>
  <r>
    <s v="6001610df104b259c270c49af4b093b8"/>
    <s v="dea417d7876a6d1cba3ba9cf7195c1ee"/>
    <s v="delivered"/>
    <d v="2018-07-21T12:40:17"/>
    <n v="138.65"/>
    <x v="9"/>
    <x v="2"/>
  </r>
  <r>
    <s v="f23a721a16f4bf4439daf9d03ed9d1df"/>
    <s v="3bc312c8ed3eb52d73b528fee8289b0f"/>
    <s v="delivered"/>
    <d v="2018-07-18T17:14:41"/>
    <n v="191.58"/>
    <x v="9"/>
    <x v="2"/>
  </r>
  <r>
    <s v="f82bf77eee094dd4e9b9e44b9f7bc246"/>
    <s v="8e243644561da4b5822473dcaf36a894"/>
    <s v="delivered"/>
    <d v="2018-07-31T11:48:56"/>
    <n v="191.58"/>
    <x v="9"/>
    <x v="2"/>
  </r>
  <r>
    <s v="4c888e6e352d77cd1e8beea1f03985b7"/>
    <s v="ff4229765dfb3bec46909cd5856eaf48"/>
    <s v="delivered"/>
    <d v="2018-07-22T07:46:57"/>
    <n v="36.35"/>
    <x v="9"/>
    <x v="2"/>
  </r>
  <r>
    <s v="5065dc0da187940cd74472e443c1ff65"/>
    <s v="6235bf8cbae5a82b1c00e4c9d80b440d"/>
    <s v="delivered"/>
    <d v="2018-07-24T17:38:40"/>
    <n v="36.35"/>
    <x v="9"/>
    <x v="2"/>
  </r>
  <r>
    <s v="fd7ad9fe2a5c9cf444bd25691f4900d9"/>
    <s v="12d0b44639bd33370315a182ab78a18e"/>
    <s v="delivered"/>
    <d v="2018-07-29T11:05:31"/>
    <n v="191.58"/>
    <x v="9"/>
    <x v="2"/>
  </r>
  <r>
    <s v="61cc521d6e411ba1d58a700c828665d6"/>
    <s v="718f0610afda348fc62b2bba11e8ddf8"/>
    <s v="delivered"/>
    <d v="2018-07-31T16:16:02"/>
    <n v="138.65"/>
    <x v="9"/>
    <x v="2"/>
  </r>
  <r>
    <s v="8bc9548dbe844e1bf48ac197c5609045"/>
    <s v="d4dc57fd18dfe3e30be4d066d873d388"/>
    <s v="processing"/>
    <d v="2018-07-23T18:03:03"/>
    <n v="163.06"/>
    <x v="9"/>
    <x v="2"/>
  </r>
  <r>
    <s v="de73bf52fe9c690e54d761233b780398"/>
    <s v="aee5dabf67a188a9442000eb5dd69901"/>
    <s v="delivered"/>
    <d v="2018-07-18T16:23:04"/>
    <n v="191.58"/>
    <x v="9"/>
    <x v="2"/>
  </r>
  <r>
    <s v="29215b35ce6dc3c65c05c30d6e736e65"/>
    <s v="aa86e106ec68532c2b965a16693440eb"/>
    <s v="delivered"/>
    <d v="2018-07-31T20:54:09"/>
    <n v="36.35"/>
    <x v="9"/>
    <x v="2"/>
  </r>
  <r>
    <s v="510a5c60f473c07f3cb21d6506c0b4ba"/>
    <s v="400662918a1713f22ef6c1e3de648609"/>
    <s v="delivered"/>
    <d v="2018-07-15T18:50:27"/>
    <n v="36.35"/>
    <x v="9"/>
    <x v="2"/>
  </r>
  <r>
    <s v="19dbcec063de59d65db1584c91ff94b0"/>
    <s v="efc51786b2f3e9205f321e49a71b8adf"/>
    <s v="delivered"/>
    <d v="2018-07-29T20:22:09"/>
    <n v="154.66999999999999"/>
    <x v="9"/>
    <x v="2"/>
  </r>
  <r>
    <s v="b8e766640caca231ccff0ad5eed8d976"/>
    <s v="40f2edefab04c428afda7406f7c5bd35"/>
    <s v="delivered"/>
    <d v="2018-07-11T18:52:43"/>
    <n v="32.9"/>
    <x v="9"/>
    <x v="2"/>
  </r>
  <r>
    <s v="5b170e2ca414dba1a026afb280420501"/>
    <s v="6d15ef9e2f0770889d141b9ac5ee4487"/>
    <s v="delivered"/>
    <d v="2018-07-25T06:18:20"/>
    <n v="138.65"/>
    <x v="9"/>
    <x v="2"/>
  </r>
  <r>
    <s v="973c60b5a6b596a9bfe6a48569a9ef50"/>
    <s v="ebad54752a112f71699fed40ec030f3e"/>
    <s v="delivered"/>
    <d v="2018-07-23T11:00:49"/>
    <n v="163.06"/>
    <x v="9"/>
    <x v="2"/>
  </r>
  <r>
    <s v="d796fb3fcd8046bf2eedc21bcb2e407a"/>
    <s v="a39dbb4718635898676c68015e5c8165"/>
    <s v="delivered"/>
    <d v="2018-07-31T17:19:00"/>
    <n v="191.58"/>
    <x v="9"/>
    <x v="2"/>
  </r>
  <r>
    <s v="923edd16abada2893b886d3757c73ffa"/>
    <s v="fe4d81bc8da17c071449cce9d7023407"/>
    <s v="delivered"/>
    <d v="2018-07-04T13:27:14"/>
    <n v="163.06"/>
    <x v="9"/>
    <x v="2"/>
  </r>
  <r>
    <s v="35c20257f4ae4439e4560d6e5ad5c658"/>
    <s v="7bedc4b5a1d3909da4c37de13206b87f"/>
    <s v="delivered"/>
    <d v="2018-07-02T10:27:42"/>
    <n v="36.35"/>
    <x v="9"/>
    <x v="2"/>
  </r>
  <r>
    <s v="e0f57f06590a2aee981778faa5b7c80c"/>
    <s v="4f88e94ab992ddf656d58ed3c10360b9"/>
    <s v="delivered"/>
    <d v="2018-07-09T12:06:05"/>
    <n v="191.58"/>
    <x v="9"/>
    <x v="2"/>
  </r>
  <r>
    <s v="a06e15e85714e87cb14e805b04c476f2"/>
    <s v="c9e39e587b892b00ef702d57de1cf299"/>
    <s v="delivered"/>
    <d v="2018-07-21T13:47:04"/>
    <n v="25.84"/>
    <x v="9"/>
    <x v="2"/>
  </r>
  <r>
    <s v="343c79502b5f394194fbf53ba4a561c1"/>
    <s v="be637891046ac0508dcef34ab3a739a6"/>
    <s v="delivered"/>
    <d v="2018-07-20T09:58:23"/>
    <n v="36.35"/>
    <x v="9"/>
    <x v="2"/>
  </r>
  <r>
    <s v="1323da2fac3c4ba9cee60f86d170f816"/>
    <s v="30a740aa49694c824429bba81acd607b"/>
    <s v="delivered"/>
    <d v="2018-07-09T19:45:57"/>
    <n v="154.66999999999999"/>
    <x v="9"/>
    <x v="2"/>
  </r>
  <r>
    <s v="9c14756d0113f66be55ca07456df3393"/>
    <s v="579ed05e977f9e95c98a761d7ecb086d"/>
    <s v="delivered"/>
    <d v="2018-07-10T18:35:18"/>
    <n v="25.84"/>
    <x v="9"/>
    <x v="2"/>
  </r>
  <r>
    <s v="30597e915fa41c74c59cf5f8ce640d3d"/>
    <s v="7d4024a33d15af87c7e47ee51976b556"/>
    <s v="delivered"/>
    <d v="2018-07-09T08:54:04"/>
    <n v="36.35"/>
    <x v="9"/>
    <x v="2"/>
  </r>
  <r>
    <s v="b27ffd98b450ba9120b7ebd8d6bb75db"/>
    <s v="dbd324a50ece1c09a1d090c01a10733b"/>
    <s v="delivered"/>
    <d v="2018-07-03T12:18:23"/>
    <n v="25.84"/>
    <x v="9"/>
    <x v="2"/>
  </r>
  <r>
    <s v="9c7d894f9c1a1bf24922e113909eb640"/>
    <s v="95eac8c15a91cd486f94f12debfe6b16"/>
    <s v="delivered"/>
    <d v="2018-07-27T08:17:56"/>
    <n v="25.84"/>
    <x v="9"/>
    <x v="2"/>
  </r>
  <r>
    <s v="1aa3c5dc3d9668e8fa8a0af87a8dbe55"/>
    <s v="c41a78e907140c86415c4c480cdf14b9"/>
    <s v="delivered"/>
    <d v="2018-07-24T00:38:16"/>
    <n v="154.66999999999999"/>
    <x v="9"/>
    <x v="2"/>
  </r>
  <r>
    <s v="5471d5c0cbff5d04724a56e49cd4d308"/>
    <s v="a6d538e158ddb434374047d413315beb"/>
    <s v="delivered"/>
    <d v="2018-07-18T17:53:55"/>
    <n v="36.35"/>
    <x v="9"/>
    <x v="2"/>
  </r>
  <r>
    <s v="be68a2bd0ec703cf10253c611bfda5d4"/>
    <s v="f170321e9d98109bd05c9669e71fc4b0"/>
    <s v="delivered"/>
    <d v="2018-07-03T09:23:56"/>
    <n v="291.27999999999997"/>
    <x v="9"/>
    <x v="2"/>
  </r>
  <r>
    <s v="25f0e2e1bdd2acf4c251364f1f6b4c0d"/>
    <s v="71e08a79efb43d1bc0c00e915e38863c"/>
    <s v="delivered"/>
    <d v="2018-07-18T16:22:23"/>
    <n v="154.66999999999999"/>
    <x v="9"/>
    <x v="2"/>
  </r>
  <r>
    <s v="4b8551fdf4362d88d520a66e6132b2ba"/>
    <s v="4433016c1227b1af56659370b5bb61d1"/>
    <s v="delivered"/>
    <d v="2018-07-26T20:20:14"/>
    <n v="36.35"/>
    <x v="9"/>
    <x v="2"/>
  </r>
  <r>
    <s v="7a8b9a4ee163fa0b06377953101c8085"/>
    <s v="86cbec283637b077fd976d1696a19c0d"/>
    <s v="delivered"/>
    <d v="2018-07-30T12:57:23"/>
    <n v="155.41999999999999"/>
    <x v="9"/>
    <x v="2"/>
  </r>
  <r>
    <s v="2a400780d5bb01c0093169085cd3edbd"/>
    <s v="065980c7bb4853a9ff23199ac044171c"/>
    <s v="delivered"/>
    <d v="2018-07-10T21:22:55"/>
    <n v="36.35"/>
    <x v="9"/>
    <x v="2"/>
  </r>
  <r>
    <s v="58fc7929e8fb79aa684a3334b80b757a"/>
    <s v="3fd18f2496aab6505387b5d25ba1594a"/>
    <s v="delivered"/>
    <d v="2018-07-28T13:14:25"/>
    <n v="138.65"/>
    <x v="9"/>
    <x v="2"/>
  </r>
  <r>
    <s v="8372528167731e5a127082e227a47b09"/>
    <s v="2de946ee0a6b22fa3abb7500a012951b"/>
    <s v="delivered"/>
    <d v="2018-07-02T22:52:22"/>
    <n v="153.96"/>
    <x v="9"/>
    <x v="2"/>
  </r>
  <r>
    <s v="97faaf59adcfe5fa3297328ab6ace15d"/>
    <s v="4f378face3cd0133931de16d0a2658aa"/>
    <s v="delivered"/>
    <d v="2018-07-11T10:13:01"/>
    <n v="163.06"/>
    <x v="9"/>
    <x v="2"/>
  </r>
  <r>
    <s v="652feb1d4ad368d93e848e3e211445e1"/>
    <s v="51413f058e230f8746d80916d2036794"/>
    <s v="delivered"/>
    <d v="2018-07-19T20:59:37"/>
    <n v="138.65"/>
    <x v="9"/>
    <x v="2"/>
  </r>
  <r>
    <s v="a9371d84972a342ce1cbfc0343d3518f"/>
    <s v="163177629004a65178fbab8c502d2637"/>
    <s v="delivered"/>
    <d v="2018-07-28T00:16:50"/>
    <n v="25.84"/>
    <x v="9"/>
    <x v="2"/>
  </r>
  <r>
    <s v="455dbd3c7fa4666ddb7b723bbdd09076"/>
    <s v="a795ca8f50c98471104ae8cbbea6eef7"/>
    <s v="delivered"/>
    <d v="2018-07-16T23:19:46"/>
    <n v="36.35"/>
    <x v="9"/>
    <x v="2"/>
  </r>
  <r>
    <s v="a86ccaef13b7ca889ab8b7076629a748"/>
    <s v="5af04986a0f47f6672a6abf7a0bf2f9b"/>
    <s v="delivered"/>
    <d v="2018-07-09T09:40:23"/>
    <n v="25.84"/>
    <x v="9"/>
    <x v="2"/>
  </r>
  <r>
    <s v="18e31cb8bc58dab57503adbfcf9426df"/>
    <s v="e1c759e7abad6f49c2cfec93966eeb17"/>
    <s v="delivered"/>
    <d v="2018-07-14T19:34:45"/>
    <n v="154.66999999999999"/>
    <x v="9"/>
    <x v="2"/>
  </r>
  <r>
    <s v="70ca1c80e14fa0391a567797dc294938"/>
    <s v="b15cef70df5b80da0940334e4ca17d01"/>
    <s v="delivered"/>
    <d v="2018-07-01T14:16:08"/>
    <n v="155.41999999999999"/>
    <x v="9"/>
    <x v="2"/>
  </r>
  <r>
    <s v="583bf04daf3f2e41c6e2522cc467867c"/>
    <s v="2b1b6264591c5f876df616122f708d87"/>
    <s v="delivered"/>
    <d v="2018-07-24T06:17:04"/>
    <n v="138.65"/>
    <x v="9"/>
    <x v="2"/>
  </r>
  <r>
    <s v="53dcadf469da8b7dc9c2866321927607"/>
    <s v="5a5f0d0006eb7eae8b952479aabf0768"/>
    <s v="delivered"/>
    <d v="2018-07-05T14:15:08"/>
    <n v="36.35"/>
    <x v="9"/>
    <x v="2"/>
  </r>
  <r>
    <s v="da457b4ddaf967a69db8285ff1c2dfc7"/>
    <s v="b015c1b1b0b5b53f9010f8b7d95d6332"/>
    <s v="delivered"/>
    <d v="2018-07-20T02:50:44"/>
    <n v="191.58"/>
    <x v="9"/>
    <x v="2"/>
  </r>
  <r>
    <s v="756d62fd1519d390705464ab14c102a8"/>
    <s v="5b2ab0a41dc14a97c98e9e0b16a01cc0"/>
    <s v="delivered"/>
    <d v="2018-07-01T13:24:37"/>
    <n v="155.41999999999999"/>
    <x v="9"/>
    <x v="2"/>
  </r>
  <r>
    <s v="e57c5c4eb04e271f8cb3de347b910287"/>
    <s v="4490fd213fb26eb6d996653707721726"/>
    <s v="delivered"/>
    <d v="2018-07-31T15:42:30"/>
    <n v="191.58"/>
    <x v="9"/>
    <x v="2"/>
  </r>
  <r>
    <s v="10251ca016384afb8d4954da5fb3b419"/>
    <s v="0d647c9d0665a42436b1286bce3163e6"/>
    <s v="delivered"/>
    <d v="2018-07-27T20:37:12"/>
    <n v="154.66999999999999"/>
    <x v="9"/>
    <x v="2"/>
  </r>
  <r>
    <s v="401de49ffa73d6f2b442357b6c84beab"/>
    <s v="5bbcc15d904dc2a712f68a09e1a53187"/>
    <s v="delivered"/>
    <d v="2018-07-02T16:44:40"/>
    <n v="36.35"/>
    <x v="9"/>
    <x v="2"/>
  </r>
  <r>
    <s v="0e947809a364825d9cd3af9fe3197074"/>
    <s v="7c86a90121d1ec392ec94d54a5ca4098"/>
    <s v="delivered"/>
    <d v="2018-07-30T12:19:23"/>
    <n v="154.66999999999999"/>
    <x v="9"/>
    <x v="2"/>
  </r>
  <r>
    <s v="8cb4c3b93d004ba346c01cbbc9cf5c73"/>
    <s v="01d7e86d9cc4c847baf866cf8f0d0536"/>
    <s v="delivered"/>
    <d v="2018-07-18T13:52:45"/>
    <n v="163.06"/>
    <x v="9"/>
    <x v="2"/>
  </r>
  <r>
    <s v="b13732c40c7e74c2d89c595fdfae8fa6"/>
    <s v="f4b9086f01c510bfacd581b2f59d6d0c"/>
    <s v="delivered"/>
    <d v="2018-07-13T14:48:56"/>
    <n v="25.84"/>
    <x v="9"/>
    <x v="2"/>
  </r>
  <r>
    <s v="fa3c3ae82babb19297d2368150fa2929"/>
    <s v="8f826ddf72ed29e7b422d33d82e0d183"/>
    <s v="delivered"/>
    <d v="2018-07-25T21:40:41"/>
    <n v="191.58"/>
    <x v="9"/>
    <x v="2"/>
  </r>
  <r>
    <s v="c952071f38138a067c714cf653f34aa6"/>
    <s v="c6f9d741f10022ed6f9233f0ee079978"/>
    <s v="delivered"/>
    <d v="2018-07-22T21:32:38"/>
    <n v="191.58"/>
    <x v="9"/>
    <x v="2"/>
  </r>
  <r>
    <s v="dc5f666aaafdc436026ce648640c2145"/>
    <s v="5ba405e307bd7a9c6991a51dd81bb417"/>
    <s v="delivered"/>
    <d v="2018-07-09T12:17:57"/>
    <n v="191.58"/>
    <x v="9"/>
    <x v="2"/>
  </r>
  <r>
    <s v="24090634aff3af5ea0cbdbffc4a3e143"/>
    <s v="62fb1ac1c746846d118654e8228c7f3d"/>
    <s v="delivered"/>
    <d v="2018-07-01T12:37:07"/>
    <n v="154.66999999999999"/>
    <x v="9"/>
    <x v="2"/>
  </r>
  <r>
    <s v="98c5e6736c22f74ce441cfa7b457016d"/>
    <s v="8f6bc80fd15e1d060739784641207e82"/>
    <s v="delivered"/>
    <d v="2018-07-17T15:26:44"/>
    <n v="163.06"/>
    <x v="9"/>
    <x v="2"/>
  </r>
  <r>
    <s v="7d3636e9d015024df69d61abc7bab409"/>
    <s v="2bdf82cc0845ed8974063bfba3bd08be"/>
    <s v="delivered"/>
    <d v="2018-07-28T02:36:12"/>
    <n v="58.36"/>
    <x v="9"/>
    <x v="2"/>
  </r>
  <r>
    <s v="4cd679aec789b6915d7dc7e648d2489e"/>
    <s v="fde36cbf0bd0b0b6fe9f66d4648fcf5b"/>
    <s v="delivered"/>
    <d v="2018-07-19T12:11:06"/>
    <n v="36.35"/>
    <x v="9"/>
    <x v="2"/>
  </r>
  <r>
    <s v="ca37c8860a109a0908b33aa5e1d2f2bc"/>
    <s v="5b8778f3698739d517bec42c525ff831"/>
    <s v="delivered"/>
    <d v="2018-07-22T22:07:53"/>
    <n v="191.58"/>
    <x v="9"/>
    <x v="2"/>
  </r>
  <r>
    <s v="17220c71a949903772f1ed32292ee69f"/>
    <s v="3687139e02b5d30a66b9bcdf2cba3bcd"/>
    <s v="delivered"/>
    <d v="2018-07-17T18:39:53"/>
    <n v="154.66999999999999"/>
    <x v="9"/>
    <x v="2"/>
  </r>
  <r>
    <s v="c0064eb733991511a78ddc2fdba0effe"/>
    <s v="051cfab9a2157fdd2150d0b4aa0128ba"/>
    <s v="delivered"/>
    <d v="2018-07-03T10:47:11"/>
    <n v="291.27999999999997"/>
    <x v="9"/>
    <x v="2"/>
  </r>
  <r>
    <s v="187014511c3530fd1ee56733d975f14a"/>
    <s v="78b253918cda65d6ed0415f45d90ce4e"/>
    <s v="delivered"/>
    <d v="2018-07-02T18:05:02"/>
    <n v="154.66999999999999"/>
    <x v="9"/>
    <x v="2"/>
  </r>
  <r>
    <s v="f7a7059f0d9946568a0892de75768327"/>
    <s v="e5c4ecd26f96f4c396a87c36e270d66a"/>
    <s v="delivered"/>
    <d v="2018-07-19T22:42:54"/>
    <n v="191.58"/>
    <x v="9"/>
    <x v="2"/>
  </r>
  <r>
    <s v="9a3682ac52b77c26f1d7a700b59ed9f7"/>
    <s v="f98e0cc32e5756e3862f4a9263807270"/>
    <s v="delivered"/>
    <d v="2018-07-17T17:11:48"/>
    <n v="163.06"/>
    <x v="9"/>
    <x v="2"/>
  </r>
  <r>
    <s v="e0eec33f570971dd8325e85fddb084d8"/>
    <s v="bb5d86c066369404d8eefdce9dcc4811"/>
    <s v="delivered"/>
    <d v="2018-07-01T20:30:46"/>
    <n v="191.58"/>
    <x v="9"/>
    <x v="2"/>
  </r>
  <r>
    <s v="665d84d48d4c7c497117465e6f02f92f"/>
    <s v="9db61f02788ba2a816117b4d7dc2d58b"/>
    <s v="delivered"/>
    <d v="2018-07-10T09:13:20"/>
    <n v="138.65"/>
    <x v="9"/>
    <x v="2"/>
  </r>
  <r>
    <s v="da57afb5411cc92dfeca3968e90860f7"/>
    <s v="38d56040455a30932da04243fc8c6ea6"/>
    <s v="delivered"/>
    <d v="2018-07-15T16:01:06"/>
    <n v="191.58"/>
    <x v="9"/>
    <x v="2"/>
  </r>
  <r>
    <s v="ec1692cdaaac26359dd2b8da5e6a409f"/>
    <s v="bf1f1943a062f996e5d32bcb5662b10f"/>
    <s v="delivered"/>
    <d v="2018-07-27T05:30:50"/>
    <n v="191.58"/>
    <x v="9"/>
    <x v="2"/>
  </r>
  <r>
    <s v="317fa0bbb4e4778148c67db78acaff49"/>
    <s v="a6aa8b8c736d70055ab404479f39f528"/>
    <s v="shipped"/>
    <d v="2018-07-19T00:44:46"/>
    <n v="36.35"/>
    <x v="9"/>
    <x v="2"/>
  </r>
  <r>
    <s v="bc45b02374684d220defbbb4648a809e"/>
    <s v="e8a0a9ec09b65ef0c9e116631661ac7e"/>
    <s v="delivered"/>
    <d v="2018-07-26T14:00:33"/>
    <n v="32.9"/>
    <x v="9"/>
    <x v="2"/>
  </r>
  <r>
    <s v="9cd721f408e8bf94b981ebe34f7007c4"/>
    <s v="61982aa3edd7c23a3855ec6dd5c21905"/>
    <s v="delivered"/>
    <d v="2018-07-26T08:38:51"/>
    <n v="25.84"/>
    <x v="9"/>
    <x v="2"/>
  </r>
  <r>
    <s v="9d9fcb45ee8881b84ca11e65a913941a"/>
    <s v="61c25529de8b4b286ad86c5b89ef1f71"/>
    <s v="delivered"/>
    <d v="2018-07-10T00:21:12"/>
    <n v="25.84"/>
    <x v="9"/>
    <x v="2"/>
  </r>
  <r>
    <s v="3ae9e8770c3e0d0f1248cee90d8f43b2"/>
    <s v="d9cfa28f928ddc84eca50742caf91d37"/>
    <s v="delivered"/>
    <d v="2018-07-02T12:39:59"/>
    <n v="36.35"/>
    <x v="9"/>
    <x v="2"/>
  </r>
  <r>
    <s v="8051026f0cea5b93df6bf42cdf1aaa74"/>
    <s v="921bd9239c17f42ed6f24197c57b75ec"/>
    <s v="delivered"/>
    <d v="2018-07-30T19:39:13"/>
    <n v="153.96"/>
    <x v="9"/>
    <x v="2"/>
  </r>
  <r>
    <s v="93b809efac80a94ce0da59f225038517"/>
    <s v="945da86df2234762e62c9e704b936b1b"/>
    <s v="delivered"/>
    <d v="2018-07-25T17:11:57"/>
    <n v="163.06"/>
    <x v="9"/>
    <x v="2"/>
  </r>
  <r>
    <s v="4d72fbd8a8a12d4012b8578725c97a06"/>
    <s v="97fcee340b3932c2884ef7a9305d3b05"/>
    <s v="delivered"/>
    <d v="2018-07-01T13:34:01"/>
    <n v="36.35"/>
    <x v="9"/>
    <x v="2"/>
  </r>
  <r>
    <s v="c3a001021826ddfe86b5a2d7ef464308"/>
    <s v="f426f7ed3c61efa620bccd04c6265bc5"/>
    <s v="delivered"/>
    <d v="2018-07-17T00:03:48"/>
    <n v="47.62"/>
    <x v="9"/>
    <x v="2"/>
  </r>
  <r>
    <s v="783333de65d2f6a4397cca176367ac90"/>
    <s v="5405eae4426dfe70f43ca8617a180bfb"/>
    <s v="delivered"/>
    <d v="2018-07-19T12:56:38"/>
    <n v="155.41999999999999"/>
    <x v="9"/>
    <x v="2"/>
  </r>
  <r>
    <s v="62ea5251fe435ac8a677196623782c04"/>
    <s v="3777f15428e4dcbcad0c873f3ac75c47"/>
    <s v="delivered"/>
    <d v="2018-07-09T11:12:19"/>
    <n v="138.65"/>
    <x v="9"/>
    <x v="2"/>
  </r>
  <r>
    <s v="7b435354ca15646a010388cc18dd2c20"/>
    <s v="c793cef016cf6426573a2b698ecfa174"/>
    <s v="delivered"/>
    <d v="2018-07-24T10:45:01"/>
    <n v="58.36"/>
    <x v="9"/>
    <x v="2"/>
  </r>
  <r>
    <s v="a2537ce2ae2da31262ec49c1b83cfc78"/>
    <s v="43ef6d921801cd218aa1933147cc312b"/>
    <s v="delivered"/>
    <d v="2018-07-24T14:25:16"/>
    <n v="25.84"/>
    <x v="9"/>
    <x v="2"/>
  </r>
  <r>
    <s v="e8a8221d81dec1257a582b21f3db43fd"/>
    <s v="365ed08446356b37760003aabd1c8166"/>
    <s v="delivered"/>
    <d v="2018-07-30T13:01:12"/>
    <n v="191.58"/>
    <x v="9"/>
    <x v="2"/>
  </r>
  <r>
    <s v="162b2345ef3cc0551c0a32058840a2ec"/>
    <s v="d08c285eb2ad222ad414f308573afa2f"/>
    <s v="canceled"/>
    <d v="2018-07-21T17:59:37"/>
    <n v="154.66999999999999"/>
    <x v="9"/>
    <x v="2"/>
  </r>
  <r>
    <s v="618ab5fa2138dcabd9046d13f1294fb9"/>
    <s v="816d4cd64d43fd04e499508c50e2ed9a"/>
    <s v="canceled"/>
    <d v="2018-07-23T09:52:09"/>
    <n v="138.65"/>
    <x v="9"/>
    <x v="2"/>
  </r>
  <r>
    <s v="a9c74f167b0d8af61d6487fc21934f7e"/>
    <s v="c913ae1bc977b139a50287f6bd0b1c19"/>
    <s v="delivered"/>
    <d v="2018-07-10T12:40:12"/>
    <n v="25.84"/>
    <x v="9"/>
    <x v="2"/>
  </r>
  <r>
    <s v="6c170781e28b9d780b0338e8d3cbedb7"/>
    <s v="c71441ba64bc4f58c9304b5c6e1019d2"/>
    <s v="delivered"/>
    <d v="2018-07-07T12:43:51"/>
    <n v="138.65"/>
    <x v="9"/>
    <x v="2"/>
  </r>
  <r>
    <s v="6ee9a292ea3ec8f5ede12921f5afb2f3"/>
    <s v="0d83c016121c7c84866901d7c29676a3"/>
    <s v="delivered"/>
    <d v="2018-07-28T19:49:49"/>
    <n v="155.41999999999999"/>
    <x v="9"/>
    <x v="2"/>
  </r>
  <r>
    <s v="12019ed87b97cee3add615b1f8c9e9b0"/>
    <s v="034dbf527c403a97312d2d20abb0d0d3"/>
    <s v="delivered"/>
    <d v="2018-07-24T12:01:12"/>
    <n v="154.66999999999999"/>
    <x v="9"/>
    <x v="2"/>
  </r>
  <r>
    <s v="4a2c053de460d64372361385b38bdb24"/>
    <s v="c52cc5ca33a25f1f2a5e6ba48a1dcbdb"/>
    <s v="delivered"/>
    <d v="2018-07-21T15:55:08"/>
    <n v="36.35"/>
    <x v="9"/>
    <x v="2"/>
  </r>
  <r>
    <s v="ae8423bae5771609a19bafe9b114a60e"/>
    <s v="3d3eaab3a5b6e25af213673e7c2727cb"/>
    <s v="delivered"/>
    <d v="2018-07-27T13:14:02"/>
    <n v="25.84"/>
    <x v="9"/>
    <x v="2"/>
  </r>
  <r>
    <s v="eb7d3683f623a9aa24ed0e4fa4a84c2e"/>
    <s v="83dd9868ef09d34c50593ee34f7ca159"/>
    <s v="delivered"/>
    <d v="2018-07-18T14:04:02"/>
    <n v="191.58"/>
    <x v="9"/>
    <x v="2"/>
  </r>
  <r>
    <s v="31b60e74c21a868ce2a24131035f8636"/>
    <s v="56a66f8e32ba42c558e28627e216f52e"/>
    <s v="delivered"/>
    <d v="2018-07-13T17:04:06"/>
    <n v="36.35"/>
    <x v="9"/>
    <x v="2"/>
  </r>
  <r>
    <s v="a1e4076fddd5b3b4516b727655e5b643"/>
    <s v="f9bb705a6d800dbb127ec638075fd849"/>
    <s v="delivered"/>
    <d v="2018-07-16T13:51:30"/>
    <n v="25.84"/>
    <x v="9"/>
    <x v="2"/>
  </r>
  <r>
    <s v="4676e642aa92a4ba1131e935a2ac6246"/>
    <s v="145a4deb39fadd4ac6f0c758335f1baf"/>
    <s v="delivered"/>
    <d v="2018-07-24T13:41:59"/>
    <n v="36.35"/>
    <x v="9"/>
    <x v="2"/>
  </r>
  <r>
    <s v="8eb07b069f58b196d03364b412ae5314"/>
    <s v="769689473aa6afe55f558d59cf032564"/>
    <s v="delivered"/>
    <d v="2018-07-15T17:02:29"/>
    <n v="163.06"/>
    <x v="9"/>
    <x v="2"/>
  </r>
  <r>
    <s v="db03e36d66c33038ed8d835ca8bee670"/>
    <s v="fee5ee349aebdbfffcd4957db14cda30"/>
    <s v="delivered"/>
    <d v="2018-07-15T16:25:35"/>
    <n v="191.58"/>
    <x v="9"/>
    <x v="2"/>
  </r>
  <r>
    <s v="0c89556cf6859f7e4b104f2883aa1b97"/>
    <s v="214d10ae7f82564a736e26f93f63ad1b"/>
    <s v="delivered"/>
    <d v="2018-07-21T10:03:39"/>
    <n v="154.66999999999999"/>
    <x v="9"/>
    <x v="2"/>
  </r>
  <r>
    <s v="d561072d49eab548e70aab56a180616e"/>
    <s v="bc7739e799fb6568ea343b5616d23e62"/>
    <s v="delivered"/>
    <d v="2018-07-01T21:20:41"/>
    <n v="191.58"/>
    <x v="9"/>
    <x v="2"/>
  </r>
  <r>
    <s v="e7e97097190c7e6de76b0a975220e133"/>
    <s v="e3ad01bc69a7aa6673d5213844440e1d"/>
    <s v="delivered"/>
    <d v="2018-07-15T21:21:58"/>
    <n v="191.58"/>
    <x v="9"/>
    <x v="2"/>
  </r>
  <r>
    <s v="a7e92306fa96254682b3081d01ef6ba3"/>
    <s v="56b83f910f9ec6c70f6d7576564c9ba9"/>
    <s v="delivered"/>
    <d v="2018-07-23T09:37:41"/>
    <n v="25.84"/>
    <x v="9"/>
    <x v="2"/>
  </r>
  <r>
    <s v="53fa17c349c4b3dcbbadd8aad2eb559b"/>
    <s v="de4347cfed448a35884a19949bc53087"/>
    <s v="delivered"/>
    <d v="2018-07-27T13:09:23"/>
    <n v="36.35"/>
    <x v="9"/>
    <x v="2"/>
  </r>
  <r>
    <s v="f03b33cf5e0a3402a67dd84f2b9e2c3e"/>
    <s v="0f57f7df4b7072e8eee20a2255af9d3e"/>
    <s v="delivered"/>
    <d v="2018-07-27T11:20:08"/>
    <n v="191.58"/>
    <x v="9"/>
    <x v="2"/>
  </r>
  <r>
    <s v="d3f0a3be5f46559c2cdae8e04d7e313d"/>
    <s v="f5750e6fdff6e49842f8bf4f152d193b"/>
    <s v="shipped"/>
    <d v="2018-07-19T00:02:29"/>
    <n v="191.58"/>
    <x v="9"/>
    <x v="2"/>
  </r>
  <r>
    <s v="dfdd31692e32c3a31b5fd289a244339f"/>
    <s v="36899cc7265e3e18e35450c195790ea4"/>
    <s v="delivered"/>
    <d v="2018-07-02T11:27:22"/>
    <n v="191.58"/>
    <x v="9"/>
    <x v="2"/>
  </r>
  <r>
    <s v="a2f3817242b0d2b7404f5104ede3abcb"/>
    <s v="06d997ee0df1e71f31984bbeebe4222b"/>
    <s v="delivered"/>
    <d v="2018-07-29T13:10:49"/>
    <n v="25.84"/>
    <x v="9"/>
    <x v="2"/>
  </r>
  <r>
    <s v="e8549294b90188285cf1f7d6a35f758c"/>
    <s v="1914576a74b2122c63a456293cf7e52c"/>
    <s v="delivered"/>
    <d v="2018-07-05T01:05:40"/>
    <n v="191.58"/>
    <x v="9"/>
    <x v="2"/>
  </r>
  <r>
    <s v="88378ffe8de3a4e0d7ef03e71010d618"/>
    <s v="c1376f3aeb94f912ba838eea99b8667a"/>
    <s v="delivered"/>
    <d v="2018-07-10T16:53:01"/>
    <n v="153.96"/>
    <x v="9"/>
    <x v="2"/>
  </r>
  <r>
    <s v="c50e5904b30d219f4f9b89ead3bab5ed"/>
    <s v="094341831b5ed4a4bf31a5d068bf485c"/>
    <s v="delivered"/>
    <d v="2018-07-21T13:15:46"/>
    <n v="191.58"/>
    <x v="9"/>
    <x v="2"/>
  </r>
  <r>
    <s v="acb9483767af8d8e1255d83531c25fe3"/>
    <s v="c42eeec226b4a998f0655d5bd633cbb3"/>
    <s v="delivered"/>
    <d v="2018-07-14T02:34:16"/>
    <n v="25.84"/>
    <x v="9"/>
    <x v="2"/>
  </r>
  <r>
    <s v="3c8be270e7e602ffcde3f97cef934376"/>
    <s v="7a52f913ac1ee1a5e6dc2d38423bb756"/>
    <s v="delivered"/>
    <d v="2018-07-04T14:49:50"/>
    <n v="36.35"/>
    <x v="9"/>
    <x v="2"/>
  </r>
  <r>
    <s v="d6df3e183721aa30b30577e1184eaa7f"/>
    <s v="6e6e4321afd3581094cef66e0880a859"/>
    <s v="delivered"/>
    <d v="2018-07-07T17:17:10"/>
    <n v="191.58"/>
    <x v="9"/>
    <x v="2"/>
  </r>
  <r>
    <s v="466d522fb7208d4e9df25324ed81dd7c"/>
    <s v="5a24ec29819cceb862195e2707f02856"/>
    <s v="delivered"/>
    <d v="2018-07-18T20:08:23"/>
    <n v="36.35"/>
    <x v="9"/>
    <x v="2"/>
  </r>
  <r>
    <s v="d4112b98adfb1a788d4c6205903eaa39"/>
    <s v="3a41e82c72d600bb188a53377044b902"/>
    <s v="delivered"/>
    <d v="2018-07-15T01:16:15"/>
    <n v="191.58"/>
    <x v="9"/>
    <x v="2"/>
  </r>
  <r>
    <s v="f25f425c1627a369f769d91d56c3da67"/>
    <s v="670de4316291fd064c67a6dc89b10ca4"/>
    <s v="delivered"/>
    <d v="2018-07-21T11:46:11"/>
    <n v="191.58"/>
    <x v="9"/>
    <x v="2"/>
  </r>
  <r>
    <s v="909d28f22490c6e78da3962ab7fd6286"/>
    <s v="3482b292984426dc8cef7892c48027b6"/>
    <s v="delivered"/>
    <d v="2018-07-20T15:14:24"/>
    <n v="163.06"/>
    <x v="9"/>
    <x v="2"/>
  </r>
  <r>
    <s v="78652a80b5afacab99c641f855a4b00f"/>
    <s v="cf3901625675486ec08d60d5fa7bb1cb"/>
    <s v="delivered"/>
    <d v="2018-07-31T16:00:40"/>
    <n v="155.41999999999999"/>
    <x v="9"/>
    <x v="2"/>
  </r>
  <r>
    <s v="30a18df212b45e1322b6d81521786ec4"/>
    <s v="1ff8095d765fc507ef43fc869e18e07b"/>
    <s v="delivered"/>
    <d v="2018-07-25T22:44:00"/>
    <n v="36.35"/>
    <x v="9"/>
    <x v="2"/>
  </r>
  <r>
    <s v="a53b8f28c69f039a8d9ce5c30b7367a2"/>
    <s v="3a740ce117005b41daf0b3fa535b1dc7"/>
    <s v="delivered"/>
    <d v="2018-07-24T10:05:51"/>
    <n v="25.84"/>
    <x v="9"/>
    <x v="2"/>
  </r>
  <r>
    <s v="88ca9d74d64fdf43a049ee310edcb108"/>
    <s v="6ba7dba3194861cbf4ebe41edf2b369f"/>
    <s v="shipped"/>
    <d v="2018-07-15T14:32:52"/>
    <n v="163.06"/>
    <x v="9"/>
    <x v="2"/>
  </r>
  <r>
    <s v="89e9e2248c46410c319d535f06a23346"/>
    <s v="25243a573082033eef3dce30008bc979"/>
    <s v="delivered"/>
    <d v="2018-07-22T20:49:02"/>
    <n v="163.06"/>
    <x v="9"/>
    <x v="2"/>
  </r>
  <r>
    <s v="871bea8f483dd0a0884a96d0e8dc1ace"/>
    <s v="c88682581bbfafae566db5aa6acfa803"/>
    <s v="delivered"/>
    <d v="2018-07-29T12:22:05"/>
    <n v="153.96"/>
    <x v="9"/>
    <x v="2"/>
  </r>
  <r>
    <s v="b56ba47b7760027308968ab3f294b402"/>
    <s v="4dbc94b945d33affba2b69f4fcf1f705"/>
    <s v="delivered"/>
    <d v="2018-07-12T10:24:33"/>
    <n v="125.99"/>
    <x v="9"/>
    <x v="2"/>
  </r>
  <r>
    <s v="54d48dcc8e5eb73b1f3f3f560fdaebec"/>
    <s v="a5c9b12d231eb4f71cca7a5a8feff095"/>
    <s v="delivered"/>
    <d v="2018-07-20T16:53:20"/>
    <n v="36.35"/>
    <x v="9"/>
    <x v="2"/>
  </r>
  <r>
    <s v="192280704cc4c1f82086c55f0622f09b"/>
    <s v="84078253c5f5620cfb1d3a9d08ecc582"/>
    <s v="delivered"/>
    <d v="2018-07-18T16:58:48"/>
    <n v="154.66999999999999"/>
    <x v="9"/>
    <x v="2"/>
  </r>
  <r>
    <s v="b5a892962efd7d07db86cf0eee45fdff"/>
    <s v="fc4ddaa89b9d278b397945a013b4781e"/>
    <s v="delivered"/>
    <d v="2018-07-07T15:02:05"/>
    <n v="125.99"/>
    <x v="9"/>
    <x v="2"/>
  </r>
  <r>
    <s v="a2e3d71162779bb939a9e0a461226e64"/>
    <s v="21e800d6f32b170bdcc487cbaf5073e0"/>
    <s v="delivered"/>
    <d v="2018-07-04T19:34:35"/>
    <n v="25.84"/>
    <x v="9"/>
    <x v="2"/>
  </r>
  <r>
    <s v="1d59c61853660f10d805ad65211e04f5"/>
    <s v="29bcc6018e7e63aac11194d6060b199d"/>
    <s v="delivered"/>
    <d v="2018-07-28T19:11:14"/>
    <n v="154.66999999999999"/>
    <x v="9"/>
    <x v="2"/>
  </r>
  <r>
    <s v="d4ed3d242ba3c0082668360172454c65"/>
    <s v="b0c1002c1c2785950d4753721642b0be"/>
    <s v="delivered"/>
    <d v="2018-07-17T21:17:43"/>
    <n v="191.58"/>
    <x v="9"/>
    <x v="2"/>
  </r>
  <r>
    <s v="da46439d7d06cf02cb44d0908ecc3575"/>
    <s v="9ed6e75482bada0a5921948f38a7f1ee"/>
    <s v="delivered"/>
    <d v="2018-07-18T14:02:17"/>
    <n v="191.58"/>
    <x v="9"/>
    <x v="2"/>
  </r>
  <r>
    <s v="a40c9f4f47639e167fa76a010ae10667"/>
    <s v="ca429fdcf514d6bec0c72ce1f4caf202"/>
    <s v="delivered"/>
    <d v="2018-07-01T20:27:10"/>
    <n v="25.84"/>
    <x v="9"/>
    <x v="2"/>
  </r>
  <r>
    <s v="320ed62040e9d12e3d7cf4795e2b7df3"/>
    <s v="6360621c848fc2ca203c2b52db062206"/>
    <s v="delivered"/>
    <d v="2018-07-12T22:30:38"/>
    <n v="36.35"/>
    <x v="9"/>
    <x v="2"/>
  </r>
  <r>
    <s v="a7c6365fed8c291cfac8b74f173b7a4f"/>
    <s v="3141cc179ab3a6e43e197bcd74ea7e68"/>
    <s v="delivered"/>
    <d v="2018-07-24T07:36:00"/>
    <n v="25.84"/>
    <x v="9"/>
    <x v="2"/>
  </r>
  <r>
    <s v="5c4c16f0db1537d3ef9e718f12dde7c4"/>
    <s v="f672ce127aaeccb53370920d3fbc7fef"/>
    <s v="delivered"/>
    <d v="2018-07-20T10:05:18"/>
    <n v="138.65"/>
    <x v="9"/>
    <x v="2"/>
  </r>
  <r>
    <s v="867f0c4784f36732024bc696739e400d"/>
    <s v="63a390d34a3ef3d0237df6b64d0d9b9a"/>
    <s v="delivered"/>
    <d v="2018-07-13T17:37:24"/>
    <n v="153.96"/>
    <x v="9"/>
    <x v="2"/>
  </r>
  <r>
    <s v="fe64eabd5c2ee60296c45eba2835b9ef"/>
    <s v="9c92464b07b65abf271a90a21896bb92"/>
    <s v="delivered"/>
    <d v="2018-07-17T01:56:39"/>
    <n v="191.58"/>
    <x v="9"/>
    <x v="2"/>
  </r>
  <r>
    <s v="a440318fc0b00f62bd45c052abf0837d"/>
    <s v="73b88cf201fda5ca2267c68e8f477a25"/>
    <s v="delivered"/>
    <d v="2018-07-31T18:30:33"/>
    <n v="25.84"/>
    <x v="9"/>
    <x v="2"/>
  </r>
  <r>
    <s v="762ddaca284fa16755af5aeef88e55f6"/>
    <s v="fbbd3e227d94fedc7c8c51a381bb8e54"/>
    <s v="delivered"/>
    <d v="2018-07-31T23:31:44"/>
    <n v="155.41999999999999"/>
    <x v="9"/>
    <x v="2"/>
  </r>
  <r>
    <s v="a62edb6b5312cdc742089aa7c336718c"/>
    <s v="c2cccfa82f467cdc30aa4d6093522ae0"/>
    <s v="delivered"/>
    <d v="2018-07-02T18:35:06"/>
    <n v="25.84"/>
    <x v="9"/>
    <x v="2"/>
  </r>
  <r>
    <s v="b9f65a22c4594715663d2ad060df1b6c"/>
    <s v="b5bd3cedb6b90b5a177eab3116ff4336"/>
    <s v="delivered"/>
    <d v="2018-07-19T18:32:50"/>
    <n v="32.9"/>
    <x v="9"/>
    <x v="2"/>
  </r>
  <r>
    <s v="8d71917758ea476a2b1014f34c1f9005"/>
    <s v="4a2f0cf8a7e1153d38caf2106258cc5c"/>
    <s v="delivered"/>
    <d v="2018-07-31T20:34:58"/>
    <n v="163.06"/>
    <x v="9"/>
    <x v="2"/>
  </r>
  <r>
    <s v="7eb822b8c02d5ca36317ccbc83e3fe89"/>
    <s v="065b42c4a97bf2c81e0e673786b9db32"/>
    <s v="delivered"/>
    <d v="2018-07-17T13:51:15"/>
    <n v="153.96"/>
    <x v="9"/>
    <x v="2"/>
  </r>
  <r>
    <s v="15389fc860a5a2db39fd86b758b8e9ba"/>
    <s v="5374193558b2bf756bd14a31b5659964"/>
    <s v="delivered"/>
    <d v="2018-07-20T13:30:02"/>
    <n v="154.66999999999999"/>
    <x v="9"/>
    <x v="2"/>
  </r>
  <r>
    <s v="d32f7844e64842d07dba6964b3494ada"/>
    <s v="9dcd0c06f64e138b42092ed82ffa8380"/>
    <s v="delivered"/>
    <d v="2018-07-19T06:58:59"/>
    <n v="191.58"/>
    <x v="9"/>
    <x v="2"/>
  </r>
  <r>
    <s v="fbaf27e77414fafd620939df6eeb37f0"/>
    <s v="26c135a79b1c5728d80a4336b2a8d85a"/>
    <s v="delivered"/>
    <d v="2018-07-12T22:57:39"/>
    <n v="191.58"/>
    <x v="9"/>
    <x v="2"/>
  </r>
  <r>
    <s v="11c6249a453b91a302ef9dc1946f737d"/>
    <s v="04fb6473ae3a533427a4d828d6f7ce7c"/>
    <s v="delivered"/>
    <d v="2018-07-05T01:41:59"/>
    <n v="154.66999999999999"/>
    <x v="9"/>
    <x v="2"/>
  </r>
  <r>
    <s v="e6c4a6f6dd627304bc8f832080958a32"/>
    <s v="96abe7b6c735a2b8b72765a7e1ecd3e2"/>
    <s v="delivered"/>
    <d v="2018-07-30T18:33:10"/>
    <n v="191.58"/>
    <x v="9"/>
    <x v="2"/>
  </r>
  <r>
    <s v="be3a6032ad2e0e262351e84d3db872da"/>
    <s v="e8dbb8c4ac4d9dc11271aa0e3b63b531"/>
    <s v="delivered"/>
    <d v="2018-07-11T00:47:24"/>
    <n v="291.27999999999997"/>
    <x v="9"/>
    <x v="2"/>
  </r>
  <r>
    <s v="b8eaf5e9d1583c47190523695464e441"/>
    <s v="4e8bb8f13005870b22580dc642063eec"/>
    <s v="delivered"/>
    <d v="2018-07-13T10:56:30"/>
    <n v="32.9"/>
    <x v="9"/>
    <x v="2"/>
  </r>
  <r>
    <s v="43b54e069a51acaaf7d8b494ad04b96d"/>
    <s v="34c368aeb9890269ccfa630bbeca50a4"/>
    <s v="delivered"/>
    <d v="2018-07-08T20:38:41"/>
    <n v="36.35"/>
    <x v="9"/>
    <x v="2"/>
  </r>
  <r>
    <s v="37e543508b869d9d46e5cb9eedc85cdb"/>
    <s v="6f50ce51a965d48c6d1af65989af0e14"/>
    <s v="delivered"/>
    <d v="2018-07-18T17:35:49"/>
    <n v="36.35"/>
    <x v="9"/>
    <x v="2"/>
  </r>
  <r>
    <s v="611793bc968aac5d1a9c623d1ab8aea6"/>
    <s v="2e80749aac70cb5de36c424c2113ce32"/>
    <s v="delivered"/>
    <d v="2018-07-29T11:56:52"/>
    <n v="138.65"/>
    <x v="9"/>
    <x v="2"/>
  </r>
  <r>
    <s v="455899b7472d7821875298e00590ba15"/>
    <s v="682449c788b11d4c5ef647150e828bac"/>
    <s v="delivered"/>
    <d v="2018-07-31T11:56:51"/>
    <n v="36.35"/>
    <x v="9"/>
    <x v="2"/>
  </r>
  <r>
    <s v="1f46960aa3ffd141df0ca069e617b4a2"/>
    <s v="c52453821582b2e9295670149b2a77f7"/>
    <s v="delivered"/>
    <d v="2018-07-20T18:36:59"/>
    <n v="154.66999999999999"/>
    <x v="9"/>
    <x v="2"/>
  </r>
  <r>
    <s v="b413de6592c9ddd8ab07e542285d7a85"/>
    <s v="4e1694ed2263e1848c522f88f8a0d7dc"/>
    <s v="delivered"/>
    <d v="2018-07-28T14:52:12"/>
    <n v="125.99"/>
    <x v="9"/>
    <x v="2"/>
  </r>
  <r>
    <s v="8cff096b874503d795af7dbb5ac758fc"/>
    <s v="5fcd63b7b0106d70a35ec9da16b5449d"/>
    <s v="delivered"/>
    <d v="2018-07-19T19:19:14"/>
    <n v="163.06"/>
    <x v="9"/>
    <x v="2"/>
  </r>
  <r>
    <s v="f92c4415380d5956969e7b44174a6476"/>
    <s v="786cc4eab38165553b0fb0c53a35817a"/>
    <s v="delivered"/>
    <d v="2018-07-26T19:28:07"/>
    <n v="191.58"/>
    <x v="9"/>
    <x v="2"/>
  </r>
  <r>
    <s v="aafd725a98bce75b9d5c31adbe708cb7"/>
    <s v="b88b5ea9a02583be2411361e12d7ba9d"/>
    <s v="delivered"/>
    <d v="2018-07-06T19:16:38"/>
    <n v="25.84"/>
    <x v="9"/>
    <x v="2"/>
  </r>
  <r>
    <s v="a86beac32a9e23997ac3016ccbffe061"/>
    <s v="9071842c8a16e594d9a65a9e9a4ab133"/>
    <s v="delivered"/>
    <d v="2018-07-18T17:54:29"/>
    <n v="25.84"/>
    <x v="9"/>
    <x v="2"/>
  </r>
  <r>
    <s v="f524c4df3ee7f0438b6c7d5af91d4aef"/>
    <s v="241f7cf080f8ea8d27afbe1f075aa1d9"/>
    <s v="delivered"/>
    <d v="2018-07-18T16:25:18"/>
    <n v="191.58"/>
    <x v="9"/>
    <x v="2"/>
  </r>
  <r>
    <s v="12bd377dd79de8d6c43f67d1a0358743"/>
    <s v="0d772db64a20cbf2f1bea1c6682b29d0"/>
    <s v="delivered"/>
    <d v="2018-07-30T12:42:12"/>
    <n v="154.66999999999999"/>
    <x v="9"/>
    <x v="2"/>
  </r>
  <r>
    <s v="a21e142410bb5f74b574d654fd36f6b5"/>
    <s v="8dd98a2e8f83215c926820fc91ab53dc"/>
    <s v="delivered"/>
    <d v="2018-07-30T10:38:14"/>
    <n v="25.84"/>
    <x v="9"/>
    <x v="2"/>
  </r>
  <r>
    <s v="6f0b1a3d5ac1fca603d1eb8687fdba05"/>
    <s v="5d5b6fc65d761caeb92bfde4aa60494e"/>
    <s v="delivered"/>
    <d v="2018-07-23T09:02:12"/>
    <n v="155.41999999999999"/>
    <x v="9"/>
    <x v="2"/>
  </r>
  <r>
    <s v="7d0408fa5d2829c175c99499e5aeb226"/>
    <s v="7f02c20203014a47e92e9b60eee0d4e3"/>
    <s v="delivered"/>
    <d v="2018-07-31T12:22:41"/>
    <n v="58.36"/>
    <x v="9"/>
    <x v="2"/>
  </r>
  <r>
    <s v="d8c03aab0fec0814864f1ddfb5135698"/>
    <s v="ebc137c689bc832cc0e53dca8b02c5e8"/>
    <s v="delivered"/>
    <d v="2018-07-04T18:45:58"/>
    <n v="191.58"/>
    <x v="9"/>
    <x v="2"/>
  </r>
  <r>
    <s v="e412fc992ea2637ad4e76b34edd88a18"/>
    <s v="a1e66238cea795f0c30a76e9c5491bb8"/>
    <s v="delivered"/>
    <d v="2018-07-05T15:11:55"/>
    <n v="191.58"/>
    <x v="9"/>
    <x v="2"/>
  </r>
  <r>
    <s v="7c14826dc2064f880f7652f2b1da73e4"/>
    <s v="459d2dd32c51b04f7abbeeaea3e7817b"/>
    <s v="delivered"/>
    <d v="2018-07-30T09:37:39"/>
    <n v="58.36"/>
    <x v="9"/>
    <x v="2"/>
  </r>
  <r>
    <s v="c51ac8cd56af613cfb3e2c369123b13e"/>
    <s v="953b0a0f6715248c04f170568a6c7447"/>
    <s v="delivered"/>
    <d v="2018-07-24T20:40:54"/>
    <n v="191.58"/>
    <x v="9"/>
    <x v="2"/>
  </r>
  <r>
    <s v="135873f19ffdd8c0841b7e7b7c45220c"/>
    <s v="c80dacf7bf207169171e7c16acacf880"/>
    <s v="delivered"/>
    <d v="2018-07-19T07:21:17"/>
    <n v="154.66999999999999"/>
    <x v="9"/>
    <x v="2"/>
  </r>
  <r>
    <s v="5b71dc5aa10d933a7c579eadd1da1894"/>
    <s v="3a0d9464f949d26dc04a2d4a13e1aac2"/>
    <s v="delivered"/>
    <d v="2018-07-20T11:03:48"/>
    <n v="138.65"/>
    <x v="9"/>
    <x v="2"/>
  </r>
  <r>
    <s v="434eed8762b5d851fc7ce3bcee924dc0"/>
    <s v="6fd23de3adc8571bc18b58047bdf6e23"/>
    <s v="delivered"/>
    <d v="2018-07-21T13:46:09"/>
    <n v="36.35"/>
    <x v="9"/>
    <x v="2"/>
  </r>
  <r>
    <s v="f6f0b540e89f9b3f6f256e9c5c739f6f"/>
    <s v="45632580026f9ec1b0b512437cc31fe4"/>
    <s v="delivered"/>
    <d v="2018-07-01T11:24:10"/>
    <n v="191.58"/>
    <x v="9"/>
    <x v="2"/>
  </r>
  <r>
    <s v="9dcc4e7d4978e71c0c8c8562a72935fd"/>
    <s v="b8e4ac09d4bd2a74ff84aca7d2ffd511"/>
    <s v="delivered"/>
    <d v="2018-07-24T23:12:10"/>
    <n v="25.84"/>
    <x v="9"/>
    <x v="2"/>
  </r>
  <r>
    <s v="b986ced186e623c3fa979ee09cb4d300"/>
    <s v="7d8c3a90378f108950bc1f34e987df90"/>
    <s v="delivered"/>
    <d v="2018-07-12T15:27:32"/>
    <n v="32.9"/>
    <x v="9"/>
    <x v="2"/>
  </r>
  <r>
    <s v="845a50530bb296929ceef779acdc52aa"/>
    <s v="f422f3383e4607747264dd6be4408c25"/>
    <s v="delivered"/>
    <d v="2018-07-17T17:28:51"/>
    <n v="153.96"/>
    <x v="9"/>
    <x v="2"/>
  </r>
  <r>
    <s v="75e6eea3103ed05319ebfb5947e94b02"/>
    <s v="3cdaeb38eeda0b1d00cc914d16c3cd7b"/>
    <s v="delivered"/>
    <d v="2018-07-05T21:40:47"/>
    <n v="155.41999999999999"/>
    <x v="9"/>
    <x v="2"/>
  </r>
  <r>
    <s v="7802207732bf2bf55f1994667489339b"/>
    <s v="9b4f2198d678fac1f1eff05da5061c44"/>
    <s v="delivered"/>
    <d v="2018-07-25T11:04:58"/>
    <n v="155.41999999999999"/>
    <x v="9"/>
    <x v="2"/>
  </r>
  <r>
    <s v="2f9476263ce8bf1f37045cff473fc886"/>
    <s v="44720a4d1f25b01c10c75ec4b67e76e0"/>
    <s v="invoiced"/>
    <d v="2018-07-24T15:51:16"/>
    <n v="36.35"/>
    <x v="9"/>
    <x v="2"/>
  </r>
  <r>
    <s v="aa7c4f87e8a4651e709bb23f0aee94c9"/>
    <s v="06c3b109d1739bcb38d35bc625ba06c3"/>
    <s v="delivered"/>
    <d v="2018-07-31T19:33:35"/>
    <n v="25.84"/>
    <x v="9"/>
    <x v="2"/>
  </r>
  <r>
    <s v="e3406c9214774d66295ee5aa96724ef6"/>
    <s v="298bca5aff2d6407e8f6f356da8f4353"/>
    <s v="delivered"/>
    <d v="2018-07-27T16:08:21"/>
    <n v="191.58"/>
    <x v="9"/>
    <x v="2"/>
  </r>
  <r>
    <s v="20c50b79ccf3492546de6ef891c03ebd"/>
    <s v="f9571e20983191e5d5d13f9103581c11"/>
    <s v="delivered"/>
    <d v="2018-07-12T10:59:14"/>
    <n v="154.66999999999999"/>
    <x v="9"/>
    <x v="2"/>
  </r>
  <r>
    <s v="c7ee7ffd26d4d81d53dcd9d612631b2b"/>
    <s v="7c868eafc87e7c5b92079b47c291f603"/>
    <s v="delivered"/>
    <d v="2018-07-28T21:05:11"/>
    <n v="191.58"/>
    <x v="9"/>
    <x v="2"/>
  </r>
  <r>
    <s v="6f9bf4ab497406e0c55eb9eb7a3dcae6"/>
    <s v="8c6947c7234f5fc0f6471b13ff150eca"/>
    <s v="delivered"/>
    <d v="2018-07-23T20:45:12"/>
    <n v="155.41999999999999"/>
    <x v="9"/>
    <x v="2"/>
  </r>
  <r>
    <s v="16f1d9edf9452dd60d94733527624571"/>
    <s v="634668d563c6682502a0913b1f660835"/>
    <s v="delivered"/>
    <d v="2018-07-17T18:21:40"/>
    <n v="154.66999999999999"/>
    <x v="9"/>
    <x v="2"/>
  </r>
  <r>
    <s v="1cecdea35f2ce72040549f9fe816b8a9"/>
    <s v="ca4586d803c0e407f595a28bd5e7fdb6"/>
    <s v="delivered"/>
    <d v="2018-07-05T18:09:38"/>
    <n v="154.66999999999999"/>
    <x v="9"/>
    <x v="2"/>
  </r>
  <r>
    <s v="fd5bd3708628df1f0104d49b995f87d7"/>
    <s v="e03ee7086800060d0fe29ee6e4112a47"/>
    <s v="delivered"/>
    <d v="2018-07-05T17:15:10"/>
    <n v="191.58"/>
    <x v="9"/>
    <x v="2"/>
  </r>
  <r>
    <s v="9d32bf50cf0540a7040a13f0ec2364a0"/>
    <s v="1f82b11f19cfd3f3226b30477ed95c40"/>
    <s v="delivered"/>
    <d v="2018-07-12T13:49:16"/>
    <n v="25.84"/>
    <x v="9"/>
    <x v="2"/>
  </r>
  <r>
    <s v="3a41d0e227b4c6fff055561af5eaca13"/>
    <s v="345a1ac3ca53330b45af176810ac91a6"/>
    <s v="delivered"/>
    <d v="2018-07-03T15:00:40"/>
    <n v="36.35"/>
    <x v="9"/>
    <x v="2"/>
  </r>
  <r>
    <s v="e680246ff33f65fe221f0e11128a4778"/>
    <s v="f280548eca7d2b0ef9da3fc572df42ce"/>
    <s v="delivered"/>
    <d v="2018-07-24T12:47:14"/>
    <n v="191.58"/>
    <x v="9"/>
    <x v="2"/>
  </r>
  <r>
    <s v="9f45b5e1773ed29430665b04170dce4e"/>
    <s v="32a3e9e0beccb2ab787720307339ea08"/>
    <s v="delivered"/>
    <d v="2018-07-25T22:58:34"/>
    <n v="25.84"/>
    <x v="9"/>
    <x v="2"/>
  </r>
  <r>
    <s v="59ffc9b2c09392188ab671e0a67bdb3e"/>
    <s v="501c45612cabee0dadab5d98677809e1"/>
    <s v="delivered"/>
    <d v="2018-07-19T11:07:26"/>
    <n v="138.65"/>
    <x v="9"/>
    <x v="2"/>
  </r>
  <r>
    <s v="71f1ac6ed46b13fb8280074cf2efbc28"/>
    <s v="015041e1136a20f44f9cf4bbf29df823"/>
    <s v="delivered"/>
    <d v="2018-07-10T13:30:13"/>
    <n v="155.41999999999999"/>
    <x v="9"/>
    <x v="2"/>
  </r>
  <r>
    <s v="f62a8a01fbe9e10c2c6d6e66e828f399"/>
    <s v="cc83932dc14918a2a88d452012a094b2"/>
    <s v="delivered"/>
    <d v="2018-07-18T01:23:50"/>
    <n v="191.58"/>
    <x v="9"/>
    <x v="2"/>
  </r>
  <r>
    <s v="c7542d0d83ead101b058770578cc04c3"/>
    <s v="28c34c93c160b8af311c852cd43f920c"/>
    <s v="delivered"/>
    <d v="2018-07-31T12:01:18"/>
    <n v="191.58"/>
    <x v="9"/>
    <x v="2"/>
  </r>
  <r>
    <s v="3ab3084e2fd91af8e021237e7bf08cac"/>
    <s v="c95bf8324acec8d3f6554af904fc4af1"/>
    <s v="delivered"/>
    <d v="2018-07-18T10:59:37"/>
    <n v="36.35"/>
    <x v="9"/>
    <x v="2"/>
  </r>
  <r>
    <s v="5b7c23b7f4d719e14149384a48264dc5"/>
    <s v="a660e7aea86f4a4ede60b224ed156937"/>
    <s v="delivered"/>
    <d v="2018-07-25T10:45:48"/>
    <n v="138.65"/>
    <x v="9"/>
    <x v="2"/>
  </r>
  <r>
    <s v="663d6f01237b7d9d1257bd3ce460af4b"/>
    <s v="581472f70857cdfa529a6a282f9e56fd"/>
    <s v="delivered"/>
    <d v="2018-07-25T13:20:32"/>
    <n v="138.65"/>
    <x v="9"/>
    <x v="2"/>
  </r>
  <r>
    <s v="234ea4333eec78d8e18bc801a916e1f4"/>
    <s v="07d2fc9925c3b3ef80df52be56a06482"/>
    <s v="delivered"/>
    <d v="2018-07-21T18:48:54"/>
    <n v="154.66999999999999"/>
    <x v="9"/>
    <x v="2"/>
  </r>
  <r>
    <s v="1d8c5225cf536be1cf53c5bb8d456e7a"/>
    <s v="4c03abcc993988fac51de1039b15a71e"/>
    <s v="delivered"/>
    <d v="2018-07-25T14:31:01"/>
    <n v="154.66999999999999"/>
    <x v="9"/>
    <x v="2"/>
  </r>
  <r>
    <s v="196a70ab3bb16ce2023185004d20245c"/>
    <s v="8cdf2b75bd42e43c8c8648f4205d3945"/>
    <s v="delivered"/>
    <d v="2018-07-04T17:45:49"/>
    <n v="154.66999999999999"/>
    <x v="9"/>
    <x v="2"/>
  </r>
  <r>
    <s v="a8ea05fd33c920bdb1add488f8ef7f9c"/>
    <s v="1364c861e8447e6a9fe336673843244c"/>
    <s v="delivered"/>
    <d v="2018-07-16T21:06:54"/>
    <n v="25.84"/>
    <x v="9"/>
    <x v="2"/>
  </r>
  <r>
    <s v="58ddcc041323f47709f7e0b0a461c466"/>
    <s v="4e00fe683e7c8bf30fbd92bbac680fb3"/>
    <s v="delivered"/>
    <d v="2018-07-02T21:13:04"/>
    <n v="138.65"/>
    <x v="9"/>
    <x v="2"/>
  </r>
  <r>
    <s v="c2c7994c7840c3d025da33aa6285c246"/>
    <s v="55fd274bdec1b0405283c475c44a40bc"/>
    <s v="delivered"/>
    <d v="2018-07-31T23:06:21"/>
    <n v="47.62"/>
    <x v="9"/>
    <x v="2"/>
  </r>
  <r>
    <s v="475066321e4cc5faaa72747dcbda1804"/>
    <s v="6b22640c0a5863425d79c314f31350c1"/>
    <s v="delivered"/>
    <d v="2018-07-22T21:31:42"/>
    <n v="36.35"/>
    <x v="9"/>
    <x v="2"/>
  </r>
  <r>
    <s v="67f670a054ac14e6ef48f72e6c77c4e8"/>
    <s v="bb159827aaf50cb73aaa1e61ea56b876"/>
    <s v="delivered"/>
    <d v="2018-07-20T09:31:31"/>
    <n v="138.65"/>
    <x v="9"/>
    <x v="2"/>
  </r>
  <r>
    <s v="bb49647806d3a87629936d5f1f5d34b4"/>
    <s v="ec189a5b668cb11749a9f1b4e8f19759"/>
    <s v="delivered"/>
    <d v="2018-07-27T08:45:19"/>
    <n v="32.9"/>
    <x v="9"/>
    <x v="2"/>
  </r>
  <r>
    <s v="a7947c0869dbc1d6a6efb0c567cb0099"/>
    <s v="b1db5d94490687ac415441231056307d"/>
    <s v="delivered"/>
    <d v="2018-07-19T18:36:37"/>
    <n v="25.84"/>
    <x v="9"/>
    <x v="2"/>
  </r>
  <r>
    <s v="3a0ef207d0d68b9409177eb5829032f6"/>
    <s v="99e8fac2d9664a0f5d7360fecdd6c560"/>
    <s v="delivered"/>
    <d v="2018-07-21T16:33:28"/>
    <n v="36.35"/>
    <x v="9"/>
    <x v="2"/>
  </r>
  <r>
    <s v="92b675d76f091290310bf9078366b8fb"/>
    <s v="4c7124b7fbe43de1c5cde40ffdc99842"/>
    <s v="delivered"/>
    <d v="2018-07-29T18:29:32"/>
    <n v="163.06"/>
    <x v="9"/>
    <x v="2"/>
  </r>
  <r>
    <s v="738d6dc61c6c4ddc88d8996cec5dadae"/>
    <s v="26f19660cfa59d1e2fd5752e96ef63ef"/>
    <s v="delivered"/>
    <d v="2018-07-28T13:11:22"/>
    <n v="155.41999999999999"/>
    <x v="9"/>
    <x v="2"/>
  </r>
  <r>
    <s v="ada9fa782c2b09e429a3075016e025c2"/>
    <s v="6739c6c4a0a27db63e15c9c5a31d159a"/>
    <s v="delivered"/>
    <d v="2018-07-27T21:34:25"/>
    <n v="25.84"/>
    <x v="9"/>
    <x v="2"/>
  </r>
  <r>
    <s v="27f9cf9d843287e332dcd815a0feda60"/>
    <s v="b8fbaa3e26e3e604818d090861f162b7"/>
    <s v="delivered"/>
    <d v="2018-07-29T13:18:42"/>
    <n v="154.66999999999999"/>
    <x v="9"/>
    <x v="2"/>
  </r>
  <r>
    <s v="47e8cbf8f737294d8ca46cb2c4229cfc"/>
    <s v="eb752efc8d5d6333e121cbf392460955"/>
    <s v="delivered"/>
    <d v="2018-07-19T20:48:54"/>
    <n v="36.35"/>
    <x v="9"/>
    <x v="2"/>
  </r>
  <r>
    <s v="3a096f35d5eecf95ae3c9c9a50bfc700"/>
    <s v="6433ca743fd9ea854abe099fc4fcab81"/>
    <s v="delivered"/>
    <d v="2018-07-22T17:02:18"/>
    <n v="36.35"/>
    <x v="9"/>
    <x v="2"/>
  </r>
  <r>
    <s v="e9dd0af9909bd6872aaf792aeabad0d8"/>
    <s v="c8cd50dc061e703f567e2b908868a836"/>
    <s v="delivered"/>
    <d v="2018-07-23T09:30:30"/>
    <n v="191.58"/>
    <x v="9"/>
    <x v="2"/>
  </r>
  <r>
    <s v="f32297601abbfbf31af1384e85636bac"/>
    <s v="b08451e46f8d80e6559b22b9e0d32f41"/>
    <s v="delivered"/>
    <d v="2018-07-23T14:43:10"/>
    <n v="191.58"/>
    <x v="9"/>
    <x v="2"/>
  </r>
  <r>
    <s v="fc325d6bae67acedec72848583cc6d27"/>
    <s v="21c986e354b4475a8344ea160dc177c6"/>
    <s v="delivered"/>
    <d v="2018-07-18T16:50:53"/>
    <n v="191.58"/>
    <x v="9"/>
    <x v="2"/>
  </r>
  <r>
    <s v="43a462022e4f6463144b36cc47783b7f"/>
    <s v="5801bda0093fcb34a83bd7f3d0d92d52"/>
    <s v="delivered"/>
    <d v="2018-07-31T11:04:43"/>
    <n v="36.35"/>
    <x v="9"/>
    <x v="2"/>
  </r>
  <r>
    <s v="dbb785a23b8cf4ea6c911ed7b6aacc54"/>
    <s v="81b25721acd083b954318dccbb8d9095"/>
    <s v="delivered"/>
    <d v="2018-07-22T10:37:05"/>
    <n v="191.58"/>
    <x v="9"/>
    <x v="2"/>
  </r>
  <r>
    <s v="ab4362fccbf0de9194dc5b7c0ea13585"/>
    <s v="b63e59e7dc8d01607c4765255d9bee9c"/>
    <s v="delivered"/>
    <d v="2018-07-13T09:52:01"/>
    <n v="25.84"/>
    <x v="9"/>
    <x v="2"/>
  </r>
  <r>
    <s v="de024dbeed2d5b118cd0c1bebd0945e5"/>
    <s v="3be49a622667c5537925ed395161f644"/>
    <s v="delivered"/>
    <d v="2018-07-16T18:03:34"/>
    <n v="191.58"/>
    <x v="9"/>
    <x v="2"/>
  </r>
  <r>
    <s v="d08bba6d656adbdc54eaf30b29532e89"/>
    <s v="2bbb7f863b68ba0f0e2bc78ad1a6a902"/>
    <s v="delivered"/>
    <d v="2018-07-13T20:40:52"/>
    <n v="191.58"/>
    <x v="9"/>
    <x v="2"/>
  </r>
  <r>
    <s v="f5f15b58af5d98ee482e59fa194a9112"/>
    <s v="a53edd5b86dea9f6151d2eb0d98e06a0"/>
    <s v="delivered"/>
    <d v="2018-07-08T23:17:32"/>
    <n v="191.58"/>
    <x v="9"/>
    <x v="2"/>
  </r>
  <r>
    <s v="c8a713dcca463bb2802f76c94667b413"/>
    <s v="44116229bacbe481f496fbf77059a987"/>
    <s v="delivered"/>
    <d v="2018-07-20T19:53:33"/>
    <n v="191.58"/>
    <x v="9"/>
    <x v="2"/>
  </r>
  <r>
    <s v="d54f792bf7c14878fc42ba07c5512ead"/>
    <s v="2592409d9cdb96ddbad1f10c30cd2b9a"/>
    <s v="invoiced"/>
    <d v="2018-07-28T14:41:14"/>
    <n v="191.58"/>
    <x v="9"/>
    <x v="2"/>
  </r>
  <r>
    <s v="d4b4b8d55b203dc85ccad823014fbb34"/>
    <s v="b30dc64de0ae855b72ad46a211ee13ae"/>
    <s v="delivered"/>
    <d v="2018-07-24T10:04:11"/>
    <n v="191.58"/>
    <x v="9"/>
    <x v="2"/>
  </r>
  <r>
    <s v="86df5fa6306829eeeab1906b3f7ad102"/>
    <s v="027f4567829d2f2249e5adeb315bdda4"/>
    <s v="delivered"/>
    <d v="2018-07-29T17:44:14"/>
    <n v="153.96"/>
    <x v="9"/>
    <x v="2"/>
  </r>
  <r>
    <s v="aa2d83efdc462b55b35559de37a04787"/>
    <s v="ce73ee58fbf32aa2c13a7a23b42caa0f"/>
    <s v="delivered"/>
    <d v="2018-07-28T00:55:09"/>
    <n v="25.84"/>
    <x v="9"/>
    <x v="2"/>
  </r>
  <r>
    <s v="e2eb5d52ac1fbe44b4651b9d52b075b6"/>
    <s v="e15b828d1b58ab5b36b8fbe9ec3e6d04"/>
    <s v="delivered"/>
    <d v="2018-07-28T17:36:34"/>
    <n v="191.58"/>
    <x v="9"/>
    <x v="2"/>
  </r>
  <r>
    <s v="9acc2273b31b949190b1e828d326a926"/>
    <s v="1d1ab35efaaa5ca38a3b34695e63bf03"/>
    <s v="delivered"/>
    <d v="2018-07-23T23:56:17"/>
    <n v="25.84"/>
    <x v="9"/>
    <x v="2"/>
  </r>
  <r>
    <s v="67407884c43b844b22aa1a20de86130a"/>
    <s v="5c3818ff5cfaa25dd3469b02d9425ff9"/>
    <s v="delivered"/>
    <d v="2018-07-07T20:53:52"/>
    <n v="138.65"/>
    <x v="9"/>
    <x v="2"/>
  </r>
  <r>
    <s v="b63d14d5b4f36c400c5a897287b48a1e"/>
    <s v="51def764e5bbf0192ed1d8130cfce208"/>
    <s v="delivered"/>
    <d v="2018-07-27T16:36:49"/>
    <n v="125.99"/>
    <x v="9"/>
    <x v="2"/>
  </r>
  <r>
    <s v="40a81260704fba482a19cddbe37f3ca7"/>
    <s v="f7bb2bdedb9ab81a2024550cf078a763"/>
    <s v="shipped"/>
    <d v="2018-07-18T11:15:58"/>
    <n v="36.35"/>
    <x v="9"/>
    <x v="2"/>
  </r>
  <r>
    <s v="6bc824157c599390bc2e129920bda169"/>
    <s v="5c3aa55394c788b6669d49695e37776b"/>
    <s v="delivered"/>
    <d v="2018-07-19T21:02:21"/>
    <n v="138.65"/>
    <x v="9"/>
    <x v="2"/>
  </r>
  <r>
    <s v="6f6141eab1bb4e6c11c31e631b60443a"/>
    <s v="febcc7d507ddd2a2c36e35338d6d5d35"/>
    <s v="delivered"/>
    <d v="2018-07-29T17:15:10"/>
    <n v="155.41999999999999"/>
    <x v="9"/>
    <x v="2"/>
  </r>
  <r>
    <s v="27a67bd7466cbdf5af5708129e2ca7e5"/>
    <s v="4c756f2c4da833ba391a526d128e1fbf"/>
    <s v="delivered"/>
    <d v="2018-07-26T12:43:09"/>
    <n v="154.66999999999999"/>
    <x v="9"/>
    <x v="2"/>
  </r>
  <r>
    <s v="67be6410d453784501c125d4f0ecb741"/>
    <s v="3ace417f46e2feb1f83c8e8ee4186547"/>
    <s v="delivered"/>
    <d v="2018-07-14T18:19:56"/>
    <n v="138.65"/>
    <x v="9"/>
    <x v="2"/>
  </r>
  <r>
    <s v="c516d2f709c6364f4972d91c96569568"/>
    <s v="921722b60f0a185999aa5d72adaf09dc"/>
    <s v="delivered"/>
    <d v="2018-07-25T20:47:33"/>
    <n v="191.58"/>
    <x v="9"/>
    <x v="2"/>
  </r>
  <r>
    <s v="903886b8e51bd659e2826a72c3eb5c5d"/>
    <s v="375294729b1e449f98d072de7869002b"/>
    <s v="delivered"/>
    <d v="2018-07-30T18:41:35"/>
    <n v="163.06"/>
    <x v="9"/>
    <x v="2"/>
  </r>
  <r>
    <s v="7451bae6c17cbaa82fa2bb466c97cb45"/>
    <s v="cf07e85e4dbf6bc4b541537d8ac84bd0"/>
    <s v="delivered"/>
    <d v="2018-07-04T16:24:07"/>
    <n v="155.41999999999999"/>
    <x v="9"/>
    <x v="2"/>
  </r>
  <r>
    <s v="9c41b4f492e766fc38f8df3e60c4e144"/>
    <s v="9d0dc9b333c08486af7f4122fb757dcd"/>
    <s v="delivered"/>
    <d v="2018-07-09T08:11:54"/>
    <n v="25.84"/>
    <x v="9"/>
    <x v="2"/>
  </r>
  <r>
    <s v="3ec6546881c0f5dbc6fc2054c706c3ce"/>
    <s v="e3b123e6a82c25b2bd82e14c8000511c"/>
    <s v="delivered"/>
    <d v="2018-07-20T16:11:00"/>
    <n v="36.35"/>
    <x v="9"/>
    <x v="2"/>
  </r>
  <r>
    <s v="d0083f5db0e3fade5d9a7dc768e8df46"/>
    <s v="a6701673062c37eb53daa40b834d1aa7"/>
    <s v="delivered"/>
    <d v="2018-07-13T21:59:42"/>
    <n v="191.58"/>
    <x v="9"/>
    <x v="2"/>
  </r>
  <r>
    <s v="88bba3891566a6e0b16cee8135792e1b"/>
    <s v="41822338d50653aa6e9dea52ce5b947e"/>
    <s v="shipped"/>
    <d v="2018-07-07T20:03:12"/>
    <n v="163.06"/>
    <x v="9"/>
    <x v="2"/>
  </r>
  <r>
    <s v="6a7a221820715f6d872f967311d9e23d"/>
    <s v="7c1bd90d3694ad854b4448e46013897e"/>
    <s v="delivered"/>
    <d v="2018-07-04T17:07:25"/>
    <n v="138.65"/>
    <x v="9"/>
    <x v="2"/>
  </r>
  <r>
    <s v="d9ab642e5dd85a1f2bb53c6c546fa575"/>
    <s v="b99c8d76b04307827e285362acbfeb98"/>
    <s v="delivered"/>
    <d v="2018-07-15T09:07:45"/>
    <n v="191.58"/>
    <x v="9"/>
    <x v="2"/>
  </r>
  <r>
    <s v="e987b29cdd5c19069d7c65a4eac2a806"/>
    <s v="a5772880d8e7c4d0b5a1819180bb39a6"/>
    <s v="delivered"/>
    <d v="2018-07-15T21:52:17"/>
    <n v="191.58"/>
    <x v="9"/>
    <x v="2"/>
  </r>
  <r>
    <s v="bef797897a2dddfbb08f9dff9c5ef7b7"/>
    <s v="c1f56744ed96f4d691e31f2d786b6484"/>
    <s v="delivered"/>
    <d v="2018-07-16T17:21:08"/>
    <n v="291.27999999999997"/>
    <x v="9"/>
    <x v="2"/>
  </r>
  <r>
    <s v="e061774175ff51ccb6cfaeba1bd08121"/>
    <s v="08cc70c459fa8a8aca0c4effebd8d083"/>
    <s v="delivered"/>
    <d v="2018-07-25T22:51:13"/>
    <n v="191.58"/>
    <x v="9"/>
    <x v="2"/>
  </r>
  <r>
    <s v="5b55ee8a50b508709962ccc9eba0de7f"/>
    <s v="eb18708944fc7cd5c0eb37c6e34944e7"/>
    <s v="delivered"/>
    <d v="2018-07-19T10:12:08"/>
    <n v="138.65"/>
    <x v="9"/>
    <x v="2"/>
  </r>
  <r>
    <s v="ac13d782734edd6b595ba54850c1431f"/>
    <s v="5a011a1c60682c0d99f830005b70ce29"/>
    <s v="delivered"/>
    <d v="2018-07-20T22:25:17"/>
    <n v="25.84"/>
    <x v="9"/>
    <x v="2"/>
  </r>
  <r>
    <s v="233da90437ba0d4dcbe22506b45612ea"/>
    <s v="08c39e2aafb61665f838819f53a16657"/>
    <s v="delivered"/>
    <d v="2018-07-29T17:32:34"/>
    <n v="154.66999999999999"/>
    <x v="9"/>
    <x v="2"/>
  </r>
  <r>
    <s v="ebd7da4bdaffcf5891595b0f78707bba"/>
    <s v="bb1ce320b57af82c3533ba0d75739f7c"/>
    <s v="delivered"/>
    <d v="2018-07-28T14:44:00"/>
    <n v="191.58"/>
    <x v="9"/>
    <x v="2"/>
  </r>
  <r>
    <s v="743277e5089af7df0cbd543c93e5d852"/>
    <s v="1d5df2931e99249a390507fe1309db45"/>
    <s v="delivered"/>
    <d v="2018-07-06T11:43:14"/>
    <n v="155.41999999999999"/>
    <x v="9"/>
    <x v="2"/>
  </r>
  <r>
    <s v="6e9b3d5868d4efc61bfafde4d03c6ae2"/>
    <s v="627af1392ef0888465cefc9f73a682c7"/>
    <s v="delivered"/>
    <d v="2018-07-19T07:52:33"/>
    <n v="155.41999999999999"/>
    <x v="9"/>
    <x v="2"/>
  </r>
  <r>
    <s v="a3bbe9aebc3d205399f59fadf59e9d42"/>
    <s v="605355966ecff2dee386b804d4929d30"/>
    <s v="delivered"/>
    <d v="2018-07-13T13:19:04"/>
    <n v="25.84"/>
    <x v="9"/>
    <x v="2"/>
  </r>
  <r>
    <s v="9ca29d49222112b86ede739f9a9dfbeb"/>
    <s v="be727cb4f334f5d737a6cd88c4347acb"/>
    <s v="delivered"/>
    <d v="2018-07-24T20:34:02"/>
    <n v="25.84"/>
    <x v="9"/>
    <x v="2"/>
  </r>
  <r>
    <s v="7bf010be3a0b710cdefe0091b13ddc6f"/>
    <s v="b8b6fb1459833a7facf8556729f93edb"/>
    <s v="delivered"/>
    <d v="2018-07-18T13:36:01"/>
    <n v="58.36"/>
    <x v="9"/>
    <x v="2"/>
  </r>
  <r>
    <s v="b3abe697965039908d3203cd063a2ce6"/>
    <s v="5feb65652220fea019c7efd7146849d4"/>
    <s v="delivered"/>
    <d v="2018-07-31T14:45:52"/>
    <n v="125.99"/>
    <x v="9"/>
    <x v="2"/>
  </r>
  <r>
    <s v="ff74e94493932bd63924387d576ed9b9"/>
    <s v="d31dcc0549802457751f20cf5cad0dd5"/>
    <s v="delivered"/>
    <d v="2018-07-23T11:36:07"/>
    <n v="191.58"/>
    <x v="9"/>
    <x v="2"/>
  </r>
  <r>
    <s v="81735ad6dd715a3327f0c2faaccfd559"/>
    <s v="d1e1f84b1f9ef74ba87d2beb2985b05b"/>
    <s v="delivered"/>
    <d v="2018-07-03T07:24:52"/>
    <n v="153.96"/>
    <x v="9"/>
    <x v="2"/>
  </r>
  <r>
    <s v="be7d02ed4f9ec9a43ac0f6adade17ade"/>
    <s v="0ddf8285e8d523864efdb434122f13fb"/>
    <s v="delivered"/>
    <d v="2018-07-03T01:55:39"/>
    <n v="291.27999999999997"/>
    <x v="9"/>
    <x v="2"/>
  </r>
  <r>
    <s v="481075dd01a45aee93425cfdf090a8ca"/>
    <s v="b4f98a2a8fcc3ce83778e182b1560400"/>
    <s v="delivered"/>
    <d v="2018-07-27T06:35:31"/>
    <n v="36.35"/>
    <x v="9"/>
    <x v="2"/>
  </r>
  <r>
    <s v="2d3b53a594f674cb7c476510f364c430"/>
    <s v="44df8804e697ce5459df82c94d15b301"/>
    <s v="delivered"/>
    <d v="2018-07-26T08:51:12"/>
    <n v="36.35"/>
    <x v="9"/>
    <x v="2"/>
  </r>
  <r>
    <s v="c93fec125b9d71dea70c1fd543683ef3"/>
    <s v="abd5239bc1c0c611f80ef3c3d2e6ae9d"/>
    <s v="delivered"/>
    <d v="2018-07-24T23:07:46"/>
    <n v="191.58"/>
    <x v="9"/>
    <x v="2"/>
  </r>
  <r>
    <s v="b5fba0269666bbf33bc320fb533d32bb"/>
    <s v="adc76ad3f586da3b26af977cc461ffa2"/>
    <s v="delivered"/>
    <d v="2018-07-26T10:31:39"/>
    <n v="125.99"/>
    <x v="9"/>
    <x v="2"/>
  </r>
  <r>
    <s v="9bdab6a58999d4197bb9182919f89712"/>
    <s v="14abc38209ac63b3da1249632c8cb072"/>
    <s v="delivered"/>
    <d v="2018-07-31T13:06:11"/>
    <n v="25.84"/>
    <x v="9"/>
    <x v="2"/>
  </r>
  <r>
    <s v="a1453ee829c85db898c6fd3f26257869"/>
    <s v="d186aec9693a9d91e1330e198bfedb07"/>
    <s v="delivered"/>
    <d v="2018-07-21T22:35:58"/>
    <n v="25.84"/>
    <x v="9"/>
    <x v="2"/>
  </r>
  <r>
    <s v="45c6469f0136458ebcb1ae34e7a4c3b9"/>
    <s v="0b000057ede436dbb104e5378e0b8888"/>
    <s v="delivered"/>
    <d v="2018-07-04T21:30:21"/>
    <n v="36.35"/>
    <x v="9"/>
    <x v="2"/>
  </r>
  <r>
    <s v="1d95cf3b52cc2ad7084239c958274b5c"/>
    <s v="a1a5674fd174758b3354917989a031e6"/>
    <s v="delivered"/>
    <d v="2018-07-18T17:09:59"/>
    <n v="154.66999999999999"/>
    <x v="9"/>
    <x v="2"/>
  </r>
  <r>
    <s v="d8477e03a0b0c97723a5221b2044f68e"/>
    <s v="373eabc809777ec7cef44455fe4c1fa8"/>
    <s v="delivered"/>
    <d v="2018-07-15T22:36:39"/>
    <n v="191.58"/>
    <x v="9"/>
    <x v="2"/>
  </r>
  <r>
    <s v="8f5244306f56f64511c6d8b6a7064716"/>
    <s v="a41d5d218a1378fef9380a31e5e10069"/>
    <s v="delivered"/>
    <d v="2018-07-16T19:03:10"/>
    <n v="163.06"/>
    <x v="9"/>
    <x v="2"/>
  </r>
  <r>
    <s v="59bcef0c3287abc23a5807748b62b7ad"/>
    <s v="54c4a093ba4ad08084d0d8c7d5f33cc3"/>
    <s v="delivered"/>
    <d v="2018-07-30T16:31:56"/>
    <n v="138.65"/>
    <x v="9"/>
    <x v="2"/>
  </r>
  <r>
    <s v="69adad596ce64d77dd2a23f85ce3aa98"/>
    <s v="06ee09badc38b922a88d417e5134e3aa"/>
    <s v="delivered"/>
    <d v="2018-07-20T19:54:26"/>
    <n v="138.65"/>
    <x v="9"/>
    <x v="2"/>
  </r>
  <r>
    <s v="8054d343a41978d8c122045b28eb5e00"/>
    <s v="10a59de74df59fc077830fdd95db4a56"/>
    <s v="delivered"/>
    <d v="2018-07-31T15:54:10"/>
    <n v="153.96"/>
    <x v="9"/>
    <x v="2"/>
  </r>
  <r>
    <s v="407fe646704ea7828e324c8ef7e7e616"/>
    <s v="8514e0aeceab9ef5bc9c2e86392cd6e6"/>
    <s v="delivered"/>
    <d v="2018-07-23T15:44:35"/>
    <n v="36.35"/>
    <x v="9"/>
    <x v="2"/>
  </r>
  <r>
    <s v="e7ce593c46f447cf67788cfb73581ad7"/>
    <s v="b6e3c38be27b21ae7dc366f800e06724"/>
    <s v="delivered"/>
    <d v="2018-07-14T12:22:31"/>
    <n v="191.58"/>
    <x v="9"/>
    <x v="2"/>
  </r>
  <r>
    <s v="f86672be5bf85864e88a08f231b43c2d"/>
    <s v="426cffff769b755f3d032efea2afb4b4"/>
    <s v="delivered"/>
    <d v="2018-07-19T09:56:25"/>
    <n v="191.58"/>
    <x v="9"/>
    <x v="2"/>
  </r>
  <r>
    <s v="93c45f5d04043d75b06fe63e265b920d"/>
    <s v="a8359f16baf6a2dd9b1dd92bb8312e1a"/>
    <s v="delivered"/>
    <d v="2018-07-29T22:23:11"/>
    <n v="163.06"/>
    <x v="9"/>
    <x v="2"/>
  </r>
  <r>
    <s v="188e0ceeddc1fff39d55d96545c912c2"/>
    <s v="ee253c2024b81d3eff1f959498abe13a"/>
    <s v="delivered"/>
    <d v="2018-07-01T18:23:28"/>
    <n v="154.66999999999999"/>
    <x v="9"/>
    <x v="2"/>
  </r>
  <r>
    <s v="a138c0644d38ab9a92ab77dfdd294584"/>
    <s v="76b2a09f520e22fb95a73f4baa4cfe50"/>
    <s v="delivered"/>
    <d v="2018-07-04T12:47:34"/>
    <n v="25.84"/>
    <x v="9"/>
    <x v="2"/>
  </r>
  <r>
    <s v="542b5e9b74a189f238b8ddb6f4805667"/>
    <s v="7cf1f487ababcba38a7a9e4068840c9e"/>
    <s v="delivered"/>
    <d v="2018-07-09T17:18:05"/>
    <n v="36.35"/>
    <x v="9"/>
    <x v="2"/>
  </r>
  <r>
    <s v="1abd0dfe27b9146f0fe7ac0e4d03fcf5"/>
    <s v="6eaac02722db56c9644f4cb3e7943b1d"/>
    <s v="delivered"/>
    <d v="2018-07-02T16:45:00"/>
    <n v="154.66999999999999"/>
    <x v="9"/>
    <x v="2"/>
  </r>
  <r>
    <s v="4c9671e28ccfc8dafb3a9479e8f51adf"/>
    <s v="d1c012b9cf9af196c252e2d5ad694a4c"/>
    <s v="delivered"/>
    <d v="2018-07-05T19:37:03"/>
    <n v="36.35"/>
    <x v="9"/>
    <x v="2"/>
  </r>
  <r>
    <s v="1a777b4fbc5f78c56a4d194ce7311df5"/>
    <s v="7b913a2d826245167f82b67681578ce2"/>
    <s v="delivered"/>
    <d v="2018-07-09T09:54:00"/>
    <n v="154.66999999999999"/>
    <x v="9"/>
    <x v="2"/>
  </r>
  <r>
    <s v="9b60426b9711c8a0a8a1b1b37d3c451f"/>
    <s v="03584c130fc11548a1d7b9cf617b95f8"/>
    <s v="delivered"/>
    <d v="2018-07-13T21:30:54"/>
    <n v="25.84"/>
    <x v="9"/>
    <x v="2"/>
  </r>
  <r>
    <s v="427911f3c5b426df742d7d17cb9424bb"/>
    <s v="10342b679b1e6bca244ffe405d8b3034"/>
    <s v="delivered"/>
    <d v="2018-07-13T14:58:48"/>
    <n v="36.35"/>
    <x v="9"/>
    <x v="2"/>
  </r>
  <r>
    <s v="33c1911ef3652a03c6cb098b9399b1d3"/>
    <s v="70f95a47532d0a1ffd3b15302f61a1bf"/>
    <s v="delivered"/>
    <d v="2018-07-03T15:14:01"/>
    <n v="36.35"/>
    <x v="9"/>
    <x v="2"/>
  </r>
  <r>
    <s v="b3129a0debe3f118c75c249216364c82"/>
    <s v="b41c9f4c41248fd5c32bf537312d889e"/>
    <s v="delivered"/>
    <d v="2018-07-18T22:43:29"/>
    <n v="25.84"/>
    <x v="9"/>
    <x v="2"/>
  </r>
  <r>
    <s v="a376666be364f3f82e0ca187cd014a86"/>
    <s v="936c4a5189882afd96a500e9650c7222"/>
    <s v="delivered"/>
    <d v="2018-07-14T20:02:11"/>
    <n v="25.84"/>
    <x v="9"/>
    <x v="2"/>
  </r>
  <r>
    <s v="8e4614fbf9caf0cbe6bb3d1ac53d4f82"/>
    <s v="aacaa03a2d85d2992416317b3d1ff5e8"/>
    <s v="delivered"/>
    <d v="2018-07-09T17:22:25"/>
    <n v="163.06"/>
    <x v="9"/>
    <x v="2"/>
  </r>
  <r>
    <s v="bd40646e66e4d98108aeb536cb58799b"/>
    <s v="e94d2f91c273a61a08d717e87a68753e"/>
    <s v="delivered"/>
    <d v="2018-07-16T12:54:59"/>
    <n v="291.27999999999997"/>
    <x v="9"/>
    <x v="2"/>
  </r>
  <r>
    <s v="3315a8038d5ead17040d6658a1377c7f"/>
    <s v="fbb26f2f32dc98bef32f0bcbbe89800c"/>
    <s v="delivered"/>
    <d v="2018-07-13T12:19:32"/>
    <n v="36.35"/>
    <x v="9"/>
    <x v="2"/>
  </r>
  <r>
    <s v="5a97cb85d8737c11775451e5bcf67286"/>
    <s v="4f7a71f3048222b151b6ae9d4bc15e6b"/>
    <s v="delivered"/>
    <d v="2018-07-30T15:02:13"/>
    <n v="138.65"/>
    <x v="9"/>
    <x v="2"/>
  </r>
  <r>
    <s v="671368711001bb0c49c6d8c1ec82cde3"/>
    <s v="f960ad19749fa619c7416cf91876f995"/>
    <s v="delivered"/>
    <d v="2018-07-29T11:59:53"/>
    <n v="138.65"/>
    <x v="9"/>
    <x v="2"/>
  </r>
  <r>
    <s v="b351c5d27be59a2dd430f7e536e5d09c"/>
    <s v="ac86819117de4520f5fa546f19f41ce8"/>
    <s v="delivered"/>
    <d v="2018-07-02T21:30:58"/>
    <n v="25.84"/>
    <x v="9"/>
    <x v="2"/>
  </r>
  <r>
    <s v="109e7f07a4c739fb54edf836bb9ef576"/>
    <s v="0fc669535f55400d3bca501dbc60a5df"/>
    <s v="delivered"/>
    <d v="2018-07-19T23:54:29"/>
    <n v="154.66999999999999"/>
    <x v="9"/>
    <x v="2"/>
  </r>
  <r>
    <s v="344be4c763894534b87cb01ee46cd64f"/>
    <s v="5ee16d73330e44ab4611eca44fba31e2"/>
    <s v="delivered"/>
    <d v="2018-07-11T13:33:30"/>
    <n v="36.35"/>
    <x v="9"/>
    <x v="2"/>
  </r>
  <r>
    <s v="68da13c8f4ec09d2e31633d8ea16c15e"/>
    <s v="f5b6ff880297253e328cb15463571be5"/>
    <s v="delivered"/>
    <d v="2018-07-29T22:18:28"/>
    <n v="138.65"/>
    <x v="9"/>
    <x v="2"/>
  </r>
  <r>
    <s v="74c415339f4e4bc0b0ce2d6c6d067b2a"/>
    <s v="c1bcc51943dba97f1f522255c3d374d2"/>
    <s v="delivered"/>
    <d v="2018-07-31T19:35:26"/>
    <n v="155.41999999999999"/>
    <x v="9"/>
    <x v="2"/>
  </r>
  <r>
    <s v="5f24b613363e4af7466a250aa815a170"/>
    <s v="1a475ff9958a875936b3da7c7367212c"/>
    <s v="delivered"/>
    <d v="2018-07-23T10:37:56"/>
    <n v="138.65"/>
    <x v="9"/>
    <x v="2"/>
  </r>
  <r>
    <s v="3fcffc1b6f653b43f6ac98b51f2735ea"/>
    <s v="51a414a1021b994009740b1ebdf30ba2"/>
    <s v="delivered"/>
    <d v="2018-07-31T10:50:55"/>
    <n v="36.35"/>
    <x v="9"/>
    <x v="2"/>
  </r>
  <r>
    <s v="c0c1604ce9151fcb3b655d3bb0caf670"/>
    <s v="abf9c96f49808f50484572868f1f9dcc"/>
    <s v="delivered"/>
    <d v="2018-07-13T13:49:18"/>
    <n v="47.62"/>
    <x v="9"/>
    <x v="2"/>
  </r>
  <r>
    <s v="f12dbdb6a90508df0f4d102e304c8c7d"/>
    <s v="f3b432e2a069aaf28f7e7fb7e2fa124f"/>
    <s v="delivered"/>
    <d v="2018-07-30T21:58:36"/>
    <n v="191.58"/>
    <x v="9"/>
    <x v="2"/>
  </r>
  <r>
    <s v="59cbe1b4d431c65474bfcd53c3a3b227"/>
    <s v="1e12cab34d9cf45bc63eeba696c4ee3c"/>
    <s v="delivered"/>
    <d v="2018-07-22T17:37:38"/>
    <n v="138.65"/>
    <x v="9"/>
    <x v="2"/>
  </r>
  <r>
    <s v="71c1cfc3a3c729ec550ea6b07cf51eb4"/>
    <s v="e1a09507357e73def87e4fcf5df4b00c"/>
    <s v="delivered"/>
    <d v="2018-07-24T16:20:39"/>
    <n v="155.41999999999999"/>
    <x v="9"/>
    <x v="2"/>
  </r>
  <r>
    <s v="e028addc83a9ed4498311c3e203e53ff"/>
    <s v="7721950fa290fa8e274ed6ed728c6979"/>
    <s v="delivered"/>
    <d v="2018-07-30T12:00:52"/>
    <n v="191.58"/>
    <x v="9"/>
    <x v="2"/>
  </r>
  <r>
    <s v="3334505458e0f039b5a43c32dfef2cef"/>
    <s v="7cceb5f2b585e4346bea1666d6c88c63"/>
    <s v="delivered"/>
    <d v="2018-07-09T12:20:42"/>
    <n v="36.35"/>
    <x v="9"/>
    <x v="2"/>
  </r>
  <r>
    <s v="e918a18483ed36b716b6fbc8cf570e83"/>
    <s v="b8db736a2750311bce7d053e6d7263c3"/>
    <s v="delivered"/>
    <d v="2018-07-17T12:15:55"/>
    <n v="191.58"/>
    <x v="9"/>
    <x v="2"/>
  </r>
  <r>
    <s v="633911754e7d587f10d189b10572c0ae"/>
    <s v="da10cbdf82699412e09b92f55ac38dbc"/>
    <s v="delivered"/>
    <d v="2018-07-12T01:23:38"/>
    <n v="138.65"/>
    <x v="9"/>
    <x v="2"/>
  </r>
  <r>
    <s v="6101a3cad652012312ccd9284733ac2b"/>
    <s v="801c629f9d3579bddf589ec0328a4238"/>
    <s v="delivered"/>
    <d v="2018-07-23T11:15:29"/>
    <n v="138.65"/>
    <x v="9"/>
    <x v="2"/>
  </r>
  <r>
    <s v="add9b8e58a85333ecd17897517ceda1b"/>
    <s v="592da19fd99a3565762a49b2103cbd26"/>
    <s v="delivered"/>
    <d v="2018-07-17T21:07:47"/>
    <n v="25.84"/>
    <x v="9"/>
    <x v="2"/>
  </r>
  <r>
    <s v="61e0716d18d338f3eba2c3071e982f18"/>
    <s v="18517a7be2a127446eb1764eb18ce27c"/>
    <s v="delivered"/>
    <d v="2018-07-24T09:19:20"/>
    <n v="138.65"/>
    <x v="9"/>
    <x v="2"/>
  </r>
  <r>
    <s v="cd919470d4038db47af0ae7904777f68"/>
    <s v="520552b6d92c9877460cf4d6d15a5cfb"/>
    <s v="delivered"/>
    <d v="2018-07-05T16:05:10"/>
    <n v="191.58"/>
    <x v="9"/>
    <x v="2"/>
  </r>
  <r>
    <s v="fb3d9e762ad9fb92971864a84c619fec"/>
    <s v="55497a8f92fba80515d30d6f1b4eb9d8"/>
    <s v="delivered"/>
    <d v="2018-07-03T14:55:43"/>
    <n v="191.58"/>
    <x v="9"/>
    <x v="2"/>
  </r>
  <r>
    <s v="999c69ed49960e4595e36a9ab7413332"/>
    <s v="efe7223c61aefb57948d1a7d8d53f5f7"/>
    <s v="delivered"/>
    <d v="2018-07-27T17:46:47"/>
    <n v="163.06"/>
    <x v="9"/>
    <x v="2"/>
  </r>
  <r>
    <s v="45e64bfe511bd5e24d56e200e29631b7"/>
    <s v="3623d890daeaa98627c13355885d1a88"/>
    <s v="delivered"/>
    <d v="2018-07-16T17:55:41"/>
    <n v="36.35"/>
    <x v="9"/>
    <x v="2"/>
  </r>
  <r>
    <s v="d7b464f6f1a31734fefea7eb6e9a9908"/>
    <s v="5a3bb993a582c8d3042cde231649578a"/>
    <s v="delivered"/>
    <d v="2018-07-22T17:47:27"/>
    <n v="191.58"/>
    <x v="9"/>
    <x v="2"/>
  </r>
  <r>
    <s v="6638eba9b5e3a5a8342e07e8f2d32637"/>
    <s v="5cf08d803520cf26311efcfc01cc5c82"/>
    <s v="delivered"/>
    <d v="2018-07-20T00:48:14"/>
    <n v="138.65"/>
    <x v="9"/>
    <x v="2"/>
  </r>
  <r>
    <s v="a2a1ed735f0637ffdecf88eefa01399d"/>
    <s v="703a839a6717be196b82ad74d103c42b"/>
    <s v="delivered"/>
    <d v="2018-07-18T10:00:40"/>
    <n v="25.84"/>
    <x v="9"/>
    <x v="2"/>
  </r>
  <r>
    <s v="8dbf95d9c5478e672a3de4e316ab4d9a"/>
    <s v="9c10f9a20b72a0e5280f7190bb35d60b"/>
    <s v="delivered"/>
    <d v="2018-07-04T19:46:29"/>
    <n v="163.06"/>
    <x v="9"/>
    <x v="2"/>
  </r>
  <r>
    <s v="163e9678df3d069145613d032b4ab0b8"/>
    <s v="f177b2508711da0962ee0ba42abb040a"/>
    <s v="delivered"/>
    <d v="2018-07-05T10:50:12"/>
    <n v="154.66999999999999"/>
    <x v="9"/>
    <x v="2"/>
  </r>
  <r>
    <s v="c594693c5aa51b23bb8188c28a81836e"/>
    <s v="f2f80d2410083799d91710dd312cacb6"/>
    <s v="delivered"/>
    <d v="2018-07-08T21:54:55"/>
    <n v="191.58"/>
    <x v="9"/>
    <x v="2"/>
  </r>
  <r>
    <s v="bd116e3c15911b8f09db896e682cb30c"/>
    <s v="b123952035a68c206b896798af8b1b48"/>
    <s v="delivered"/>
    <d v="2018-07-11T18:56:23"/>
    <n v="291.27999999999997"/>
    <x v="9"/>
    <x v="2"/>
  </r>
  <r>
    <s v="2ebeaae6b3c969c7f5474e8f736bc33a"/>
    <s v="7c048d504a6cd5c838c119b9a5837669"/>
    <s v="delivered"/>
    <d v="2018-07-09T08:08:23"/>
    <n v="36.35"/>
    <x v="9"/>
    <x v="2"/>
  </r>
  <r>
    <s v="438d4df3e56a6ca1618791c7cd1588aa"/>
    <s v="bac0aeeb2cfe272c826cd0cf7e5993f8"/>
    <s v="delivered"/>
    <d v="2018-07-17T09:13:07"/>
    <n v="36.35"/>
    <x v="9"/>
    <x v="2"/>
  </r>
  <r>
    <s v="c042c97fd633f5e705a44361fb468828"/>
    <s v="e6035de27a06aca1d56fea7ece3d431e"/>
    <s v="delivered"/>
    <d v="2018-07-04T15:27:15"/>
    <n v="291.27999999999997"/>
    <x v="9"/>
    <x v="2"/>
  </r>
  <r>
    <s v="d364ed074343c683a974cfa900a9d4c9"/>
    <s v="828f99cdaca50196ee0a0b5f296017ab"/>
    <s v="delivered"/>
    <d v="2018-07-20T12:17:06"/>
    <n v="191.58"/>
    <x v="9"/>
    <x v="2"/>
  </r>
  <r>
    <s v="62ce4e3989a3477928510bb4d1064cc4"/>
    <s v="62ff903909cb86e2b07156a6d7cc48da"/>
    <s v="delivered"/>
    <d v="2018-07-19T01:35:59"/>
    <n v="138.65"/>
    <x v="9"/>
    <x v="2"/>
  </r>
  <r>
    <s v="bb645512c737c47f7bb875b67153b3f4"/>
    <s v="f84161106e6b8012ed6bf1643bfd4063"/>
    <s v="delivered"/>
    <d v="2018-07-17T14:35:00"/>
    <n v="32.9"/>
    <x v="9"/>
    <x v="2"/>
  </r>
  <r>
    <s v="68025b4097f26554336bf88f51c9a9db"/>
    <s v="7de855472adc33fe718c032b99712056"/>
    <s v="delivered"/>
    <d v="2018-07-27T18:28:47"/>
    <n v="138.65"/>
    <x v="9"/>
    <x v="2"/>
  </r>
  <r>
    <s v="604eaa08ecca86f614fb23ab44999543"/>
    <s v="14186beaa17fc3c147b7018852d55c04"/>
    <s v="delivered"/>
    <d v="2018-07-04T13:08:16"/>
    <n v="138.65"/>
    <x v="9"/>
    <x v="2"/>
  </r>
  <r>
    <s v="4f484a232ce76de5a28249a74faceffc"/>
    <s v="5bbfc1074790affe8949fd7b7efe9a9b"/>
    <s v="delivered"/>
    <d v="2018-07-24T01:02:45"/>
    <n v="36.35"/>
    <x v="9"/>
    <x v="2"/>
  </r>
  <r>
    <s v="1f8e863921f1d0daeda98b603a956954"/>
    <s v="c44e30b464ba83b15a4db35d65a035a9"/>
    <s v="delivered"/>
    <d v="2018-07-03T14:52:25"/>
    <n v="154.66999999999999"/>
    <x v="9"/>
    <x v="2"/>
  </r>
  <r>
    <s v="79782533a7f3400f4ec7ab41028b40f7"/>
    <s v="1c767a3c2776ca26f4c440f651362aa1"/>
    <s v="delivered"/>
    <d v="2018-07-21T21:31:01"/>
    <n v="155.41999999999999"/>
    <x v="9"/>
    <x v="2"/>
  </r>
  <r>
    <s v="adaf01f381286c648134e9d617a4a1ba"/>
    <s v="3cddd4d1270c55d695d654b33fdc12d0"/>
    <s v="delivered"/>
    <d v="2018-07-20T00:16:43"/>
    <n v="25.84"/>
    <x v="9"/>
    <x v="2"/>
  </r>
  <r>
    <s v="13e22fa9743822ef30f7e3bdcfff69ee"/>
    <s v="5771758fad047028c6b772fe0adffced"/>
    <s v="delivered"/>
    <d v="2018-07-22T14:04:41"/>
    <n v="154.66999999999999"/>
    <x v="9"/>
    <x v="2"/>
  </r>
  <r>
    <s v="1166c0cee90e165a1b3cf275339be6cc"/>
    <s v="01514a0b29d64250fc301b3413aa0ba3"/>
    <s v="delivered"/>
    <d v="2018-07-21T19:29:35"/>
    <n v="154.66999999999999"/>
    <x v="9"/>
    <x v="2"/>
  </r>
  <r>
    <s v="1dfe970583e8a1a09241aa32a815a5b4"/>
    <s v="ed9d62c3af1f6b24e984d012f66eca35"/>
    <s v="delivered"/>
    <d v="2018-07-18T17:21:49"/>
    <n v="154.66999999999999"/>
    <x v="9"/>
    <x v="2"/>
  </r>
  <r>
    <s v="497867927f8b7eca209cf8a7050711e9"/>
    <s v="145518c9a57c1bffa0c236496f09b80f"/>
    <s v="delivered"/>
    <d v="2018-07-24T10:52:06"/>
    <n v="36.35"/>
    <x v="9"/>
    <x v="2"/>
  </r>
  <r>
    <s v="a8a2f97bc403ceb2bc6c142b4b4add3e"/>
    <s v="677d29a213c461d16e75734b36d68d8a"/>
    <s v="delivered"/>
    <d v="2018-07-03T09:54:45"/>
    <n v="25.84"/>
    <x v="9"/>
    <x v="2"/>
  </r>
  <r>
    <s v="9de8f4ac771189b55e817ebd04cf21a7"/>
    <s v="4e14c735c75d9ef95926a7eefbb67f48"/>
    <s v="delivered"/>
    <d v="2018-07-31T10:46:12"/>
    <n v="25.84"/>
    <x v="9"/>
    <x v="2"/>
  </r>
  <r>
    <s v="3e3a2f955d45f35c654bd13bade8e0d3"/>
    <s v="b405716abc33037f3150858d83ce47b9"/>
    <s v="delivered"/>
    <d v="2018-07-30T23:26:24"/>
    <n v="36.35"/>
    <x v="9"/>
    <x v="2"/>
  </r>
  <r>
    <s v="9b555fa3c1a9ac79415e947cde8180bd"/>
    <s v="b7512df210374933320f8e821ad55455"/>
    <s v="delivered"/>
    <d v="2018-07-10T22:26:37"/>
    <n v="25.84"/>
    <x v="9"/>
    <x v="2"/>
  </r>
  <r>
    <s v="5aae98560d0aff8d326d8f5767979e22"/>
    <s v="09593cf9cb6a4e4adcdb60a81b3554b6"/>
    <s v="delivered"/>
    <d v="2018-07-05T10:58:26"/>
    <n v="138.65"/>
    <x v="9"/>
    <x v="2"/>
  </r>
  <r>
    <s v="2e0900f25a11a9802bc76d2613b1144c"/>
    <s v="4008eb96c0d03b654fe77b09b1ddaa12"/>
    <s v="delivered"/>
    <d v="2018-07-24T13:30:27"/>
    <n v="36.35"/>
    <x v="9"/>
    <x v="2"/>
  </r>
  <r>
    <s v="33155e3c770d0aeb3c0e7d431e6b420d"/>
    <s v="dfb4280815288634f90fd842753443fe"/>
    <s v="delivered"/>
    <d v="2018-07-04T10:14:33"/>
    <n v="36.35"/>
    <x v="9"/>
    <x v="2"/>
  </r>
  <r>
    <s v="d8b4993a29bdafff6aff3ddc66a8eee0"/>
    <s v="ea154db8669c141901d0199ba7ca4ff5"/>
    <s v="delivered"/>
    <d v="2018-07-19T12:01:14"/>
    <n v="191.58"/>
    <x v="9"/>
    <x v="2"/>
  </r>
  <r>
    <s v="355b4e6204fe47b46901e1c030255e77"/>
    <s v="5b6645d1e59d1b4b58b20406885cc136"/>
    <s v="delivered"/>
    <d v="2018-07-17T15:25:43"/>
    <n v="36.35"/>
    <x v="9"/>
    <x v="2"/>
  </r>
  <r>
    <s v="bec18cf4e07d7c422cbbeca1ba9573f2"/>
    <s v="0d8cf529cece1d9d7b45ade2d37a7a42"/>
    <s v="delivered"/>
    <d v="2018-07-23T20:08:08"/>
    <n v="291.27999999999997"/>
    <x v="9"/>
    <x v="2"/>
  </r>
  <r>
    <s v="736e1922ae60d0d6a89247b851902527"/>
    <s v="ec5b2ba62e574342386871631fafd3fc"/>
    <s v="delivered"/>
    <d v="2018-07-15T14:49:44"/>
    <n v="155.41999999999999"/>
    <x v="9"/>
    <x v="2"/>
  </r>
  <r>
    <s v="72f3f62e2e4208804e2c4ed8a28ead52"/>
    <s v="330786b82d1da4f900da3f8124a9f4f0"/>
    <s v="delivered"/>
    <d v="2018-07-19T08:50:45"/>
    <n v="155.41999999999999"/>
    <x v="9"/>
    <x v="2"/>
  </r>
  <r>
    <s v="da0b10b78f4b4fd25b1635724889e7df"/>
    <s v="1d26d38a56e51a4def7520f3e3ad62e2"/>
    <s v="delivered"/>
    <d v="2018-07-31T18:05:51"/>
    <n v="191.58"/>
    <x v="9"/>
    <x v="2"/>
  </r>
  <r>
    <s v="6508ccfd77b6c1684614de32ac787f21"/>
    <s v="db2d820c9ef5fb3bda68d9bd203c807e"/>
    <s v="delivered"/>
    <d v="2018-07-24T10:17:12"/>
    <n v="138.65"/>
    <x v="9"/>
    <x v="2"/>
  </r>
  <r>
    <s v="64158e0be1de0bb467aec3c8d1e25df1"/>
    <s v="bed17f0bde69137777be0819befbb612"/>
    <s v="delivered"/>
    <d v="2018-07-24T11:14:46"/>
    <n v="138.65"/>
    <x v="9"/>
    <x v="2"/>
  </r>
  <r>
    <s v="1a246d78fa3f7c563a0b27ea0b1639bc"/>
    <s v="b757d2bd2f607d861b8759e69e100c92"/>
    <s v="delivered"/>
    <d v="2018-07-25T18:23:07"/>
    <n v="154.66999999999999"/>
    <x v="9"/>
    <x v="2"/>
  </r>
  <r>
    <s v="54c5976111a966ff8a2224dd242cd07a"/>
    <s v="195ca01e41b6510dd66cadfd844b5016"/>
    <s v="delivered"/>
    <d v="2018-07-15T21:12:17"/>
    <n v="36.35"/>
    <x v="9"/>
    <x v="2"/>
  </r>
  <r>
    <s v="a15616fe830c593a7ee849e4d2f0d023"/>
    <s v="a3d6cee47d0c4d8bb00e71fd4ef392fd"/>
    <s v="delivered"/>
    <d v="2018-07-26T20:37:44"/>
    <n v="25.84"/>
    <x v="9"/>
    <x v="2"/>
  </r>
  <r>
    <s v="374fd048ff590c1059eb5d4fe2d892b4"/>
    <s v="51114600137b7c46ab0384b834206dd1"/>
    <s v="delivered"/>
    <d v="2018-07-13T03:06:42"/>
    <n v="36.35"/>
    <x v="9"/>
    <x v="2"/>
  </r>
  <r>
    <s v="2b7715df43e5e353fabf1846cde8529b"/>
    <s v="9c510396420e45e8d5c5023cc2e73ce5"/>
    <s v="delivered"/>
    <d v="2018-07-24T08:44:48"/>
    <n v="36.35"/>
    <x v="9"/>
    <x v="2"/>
  </r>
  <r>
    <s v="47852cb7df51fcfcdcf3f3f9969ac1b9"/>
    <s v="9eadd7c343bcf2da0b502394690fba4f"/>
    <s v="delivered"/>
    <d v="2018-07-04T15:45:43"/>
    <n v="36.35"/>
    <x v="9"/>
    <x v="2"/>
  </r>
  <r>
    <s v="e8f71e64bed96d62e918b32878811d1e"/>
    <s v="ec65abb5dcb1d10fd068a914a1b483fb"/>
    <s v="delivered"/>
    <d v="2018-07-24T11:20:50"/>
    <n v="191.58"/>
    <x v="9"/>
    <x v="2"/>
  </r>
  <r>
    <s v="6a4e7db21066dff2d18a84059245c6d1"/>
    <s v="2b817b0fe8b4506b6341c1a7949852d1"/>
    <s v="delivered"/>
    <d v="2018-07-02T11:10:02"/>
    <n v="138.65"/>
    <x v="9"/>
    <x v="2"/>
  </r>
  <r>
    <s v="8f9be3b3799b30feec4b8f2f628670e5"/>
    <s v="81225433fe3a6874317ba614698deeec"/>
    <s v="delivered"/>
    <d v="2018-07-25T15:15:47"/>
    <n v="163.06"/>
    <x v="9"/>
    <x v="2"/>
  </r>
  <r>
    <s v="317eaa9a9846b9c1f08c1f38d26bab63"/>
    <s v="748ef4fd12e55b5a4cd044c96fdfdc1d"/>
    <s v="delivered"/>
    <d v="2018-07-04T11:45:37"/>
    <n v="36.35"/>
    <x v="9"/>
    <x v="2"/>
  </r>
  <r>
    <s v="7d2f60154f0f8219ade132f874d2e500"/>
    <s v="dd155e203febe51ad0be9fbdd27ea20e"/>
    <s v="delivered"/>
    <d v="2018-07-24T12:43:00"/>
    <n v="58.36"/>
    <x v="9"/>
    <x v="2"/>
  </r>
  <r>
    <s v="67fedde68ac222a19b4351dd0814d76e"/>
    <s v="8855792eace8b4d11cfff9585e2448eb"/>
    <s v="delivered"/>
    <d v="2018-07-14T18:39:58"/>
    <n v="138.65"/>
    <x v="9"/>
    <x v="2"/>
  </r>
  <r>
    <s v="bb99de3ac419763812be82d454b8350e"/>
    <s v="61bb04cebcfccafac0ade9ff12f6c2c8"/>
    <s v="delivered"/>
    <d v="2018-07-26T08:16:16"/>
    <n v="32.9"/>
    <x v="9"/>
    <x v="2"/>
  </r>
  <r>
    <s v="4d67b87a6fa0612c18688c1f371f4104"/>
    <s v="c8e7201173fe31840a63f7e6b519d716"/>
    <s v="delivered"/>
    <d v="2018-07-28T23:18:38"/>
    <n v="36.35"/>
    <x v="9"/>
    <x v="2"/>
  </r>
  <r>
    <s v="0d922ec2be9bd5e75e225b6bacfdc4d6"/>
    <s v="6b25af18781c3fed3b96bc7539cd715b"/>
    <s v="delivered"/>
    <d v="2018-07-08T19:57:38"/>
    <n v="154.66999999999999"/>
    <x v="9"/>
    <x v="2"/>
  </r>
  <r>
    <s v="dc20ddee58064808944cd819f518dcc1"/>
    <s v="2b3ffb4e78551e897b22e02455f34d8c"/>
    <s v="delivered"/>
    <d v="2018-07-08T11:32:31"/>
    <n v="191.58"/>
    <x v="9"/>
    <x v="2"/>
  </r>
  <r>
    <s v="ae2834f54ef9bb766fbce5cad77ef198"/>
    <s v="6ab69ffc7a0af325a7064504ae00b58c"/>
    <s v="delivered"/>
    <d v="2018-07-29T19:27:50"/>
    <n v="25.84"/>
    <x v="9"/>
    <x v="2"/>
  </r>
  <r>
    <s v="6653526158fc41798fd489f9b3c86b56"/>
    <s v="6891f408eff19028a930876c13bdbc05"/>
    <s v="delivered"/>
    <d v="2018-07-27T09:14:53"/>
    <n v="138.65"/>
    <x v="9"/>
    <x v="2"/>
  </r>
  <r>
    <s v="9f14c1ef946ed872bfb5f6c2ca8adc3e"/>
    <s v="a537858810eb8ddfcfa501d1248a574f"/>
    <s v="delivered"/>
    <d v="2018-07-31T18:08:50"/>
    <n v="25.84"/>
    <x v="9"/>
    <x v="2"/>
  </r>
  <r>
    <s v="f8e3cc453fdc62a2a374893143fcbd09"/>
    <s v="7f22d459ef7dbd02b51bfb03eb56c90c"/>
    <s v="delivered"/>
    <d v="2018-07-20T14:20:00"/>
    <n v="191.58"/>
    <x v="9"/>
    <x v="2"/>
  </r>
  <r>
    <s v="32f46692d9d85353f5f51f9ffd04e90a"/>
    <s v="e52e202c6b07b48da9d8696af1bdde90"/>
    <s v="delivered"/>
    <d v="2018-07-07T10:42:35"/>
    <n v="36.35"/>
    <x v="9"/>
    <x v="2"/>
  </r>
  <r>
    <s v="d9d8dc6068a3a115e15bc276d53afc8e"/>
    <s v="5fdd49edb09becac48278186f305ccc0"/>
    <s v="delivered"/>
    <d v="2018-07-22T16:42:36"/>
    <n v="191.58"/>
    <x v="9"/>
    <x v="2"/>
  </r>
  <r>
    <s v="4daa7a4d91386678160a5f646293be29"/>
    <s v="073cb4e6d4c56f02630968213bbe083b"/>
    <s v="delivered"/>
    <d v="2018-07-13T18:16:24"/>
    <n v="36.35"/>
    <x v="9"/>
    <x v="2"/>
  </r>
  <r>
    <s v="17b8e90e60f4d19615b77562e40de425"/>
    <s v="bdb70e23244bbca569252010f16447b1"/>
    <s v="delivered"/>
    <d v="2018-07-30T13:59:55"/>
    <n v="154.66999999999999"/>
    <x v="9"/>
    <x v="2"/>
  </r>
  <r>
    <s v="6054d8418ec326a7a9382171632b7a7d"/>
    <s v="06ebadeeb0acfedd1526d66bfb71b061"/>
    <s v="delivered"/>
    <d v="2018-07-22T18:35:13"/>
    <n v="138.65"/>
    <x v="9"/>
    <x v="2"/>
  </r>
  <r>
    <s v="96b947c986b42f213c9e6b8ccccedb89"/>
    <s v="0be97ebc9313a86e02d3b7cdd7e5f1a6"/>
    <s v="canceled"/>
    <d v="2018-07-30T13:00:56"/>
    <n v="163.06"/>
    <x v="9"/>
    <x v="2"/>
  </r>
  <r>
    <s v="d757eef533ce8e541e4bfbf66b692ec9"/>
    <s v="8d4c810bc640a51297ba21205495bbd3"/>
    <s v="delivered"/>
    <d v="2018-07-16T15:45:19"/>
    <n v="191.58"/>
    <x v="9"/>
    <x v="2"/>
  </r>
  <r>
    <s v="2fdd596723c47b1dd0dcade4d2cd1df4"/>
    <s v="3faa0b42ec04b1eb50445122ce3b70d5"/>
    <s v="delivered"/>
    <d v="2018-07-31T20:50:52"/>
    <n v="36.35"/>
    <x v="9"/>
    <x v="2"/>
  </r>
  <r>
    <s v="aefd94f1b5fb4acfd62eaf1264846946"/>
    <s v="21c254004435ca35b4aa8168bfb0fec4"/>
    <s v="delivered"/>
    <d v="2018-07-13T16:11:57"/>
    <n v="25.84"/>
    <x v="9"/>
    <x v="2"/>
  </r>
  <r>
    <s v="93bfa8d308b3feeb69f9ab51f55b5987"/>
    <s v="2f8e4051dc3472a8595537b2f75b88d1"/>
    <s v="delivered"/>
    <d v="2018-07-24T06:39:14"/>
    <n v="163.06"/>
    <x v="9"/>
    <x v="2"/>
  </r>
  <r>
    <s v="a6ba686abe92f4b2c2cffcd962db019c"/>
    <s v="e561a64dcc3ccfc5c0de4b2c914cb59f"/>
    <s v="delivered"/>
    <d v="2018-07-30T17:26:37"/>
    <n v="25.84"/>
    <x v="9"/>
    <x v="2"/>
  </r>
  <r>
    <s v="e460863b51f5cd5e40996ef493df7d31"/>
    <s v="be6c647098667c50fe7e4c812d1ccefa"/>
    <s v="delivered"/>
    <d v="2018-07-20T19:43:30"/>
    <n v="191.58"/>
    <x v="9"/>
    <x v="2"/>
  </r>
  <r>
    <s v="259f388570f65b0d8c575f826cbdedf6"/>
    <s v="bdc777e28eb3d3ceab3804ba4602964b"/>
    <s v="delivered"/>
    <d v="2018-07-20T15:31:16"/>
    <n v="154.66999999999999"/>
    <x v="9"/>
    <x v="2"/>
  </r>
  <r>
    <s v="9fec962af24505f0b989965945c1fc64"/>
    <s v="cc23cd338da72be343b0c6dcad5ebc91"/>
    <s v="delivered"/>
    <d v="2018-07-24T15:09:15"/>
    <n v="25.84"/>
    <x v="9"/>
    <x v="2"/>
  </r>
  <r>
    <s v="b4f0e735d23a1ec6a012fb7769cb909f"/>
    <s v="78deda4b6546083ddaa5e6d5d11b593a"/>
    <s v="delivered"/>
    <d v="2018-07-25T18:50:42"/>
    <n v="125.99"/>
    <x v="9"/>
    <x v="2"/>
  </r>
  <r>
    <s v="975314569c698f3bd86f7f7013f19acf"/>
    <s v="f9e4a03d5da9c240e34c34d56a0f3b8c"/>
    <s v="delivered"/>
    <d v="2018-07-16T12:58:39"/>
    <n v="163.06"/>
    <x v="9"/>
    <x v="2"/>
  </r>
  <r>
    <s v="b3600c15b636df09dc66ca0f895befe1"/>
    <s v="35c38243a371dfba016aab0fb4fb0bd6"/>
    <s v="delivered"/>
    <d v="2018-07-12T19:03:46"/>
    <n v="25.84"/>
    <x v="9"/>
    <x v="2"/>
  </r>
  <r>
    <s v="9035f15a94295b635575a49041ea406a"/>
    <s v="c94b3908acefde4afdccd5d19480fb36"/>
    <s v="delivered"/>
    <d v="2018-07-29T16:38:12"/>
    <n v="163.06"/>
    <x v="9"/>
    <x v="2"/>
  </r>
  <r>
    <s v="f1fd5b5e0656641dadc6c541b14e565a"/>
    <s v="c70796021032284b2a81ee9fb544ebcc"/>
    <s v="delivered"/>
    <d v="2018-07-16T23:56:48"/>
    <n v="191.58"/>
    <x v="9"/>
    <x v="2"/>
  </r>
  <r>
    <s v="5c2b36b8e747abcc27f2d9ab379ed334"/>
    <s v="a8d9188653afcf6f3069b492036c41e5"/>
    <s v="delivered"/>
    <d v="2018-07-16T18:43:18"/>
    <n v="138.65"/>
    <x v="9"/>
    <x v="2"/>
  </r>
  <r>
    <s v="1a8fc490b877717c9f69454713bd778c"/>
    <s v="ad9e1cb60c3304db33f3b82ac03726ef"/>
    <s v="delivered"/>
    <d v="2018-07-28T13:12:02"/>
    <n v="154.66999999999999"/>
    <x v="9"/>
    <x v="2"/>
  </r>
  <r>
    <s v="cdaf4ca1fc6d2b2304d8224ea767038e"/>
    <s v="5af344c8fda521b985d571fd14ad8863"/>
    <s v="delivered"/>
    <d v="2018-07-18T22:04:06"/>
    <n v="191.58"/>
    <x v="9"/>
    <x v="2"/>
  </r>
  <r>
    <s v="421bc5d68665463cbb939db50847894d"/>
    <s v="a56e946b1a51b5f351a804c5a3fb0a8e"/>
    <s v="delivered"/>
    <d v="2018-07-01T11:05:08"/>
    <n v="36.35"/>
    <x v="9"/>
    <x v="2"/>
  </r>
  <r>
    <s v="d1ab8de1e279bd8a55e4135f83d5c599"/>
    <s v="665a313366dfc254e4cacfafd78b1fc1"/>
    <s v="delivered"/>
    <d v="2018-07-29T20:26:54"/>
    <n v="191.58"/>
    <x v="9"/>
    <x v="2"/>
  </r>
  <r>
    <s v="0d07bd4924272608e7804bd91993ba33"/>
    <s v="259a34dc549bc1b416006cc0200cfdc9"/>
    <s v="delivered"/>
    <d v="2018-07-17T19:18:27"/>
    <n v="154.66999999999999"/>
    <x v="9"/>
    <x v="2"/>
  </r>
  <r>
    <s v="f45d4bc023494c0c4d9c67630a9d52fc"/>
    <s v="380d316d4bde46cebc363189d032d1da"/>
    <s v="delivered"/>
    <d v="2018-07-06T12:11:22"/>
    <n v="191.58"/>
    <x v="9"/>
    <x v="2"/>
  </r>
  <r>
    <s v="f04f967baf2c83fce14f95f9edabe296"/>
    <s v="f222237fb2133250694c98c1da46cf3e"/>
    <s v="delivered"/>
    <d v="2018-07-26T08:58:05"/>
    <n v="191.58"/>
    <x v="9"/>
    <x v="2"/>
  </r>
  <r>
    <s v="5a6566ca1aa7d313e6a34e0443e32ba1"/>
    <s v="cfd55a1ef8c0aae89c06c519224ef21a"/>
    <s v="delivered"/>
    <d v="2018-07-25T16:21:39"/>
    <n v="138.65"/>
    <x v="9"/>
    <x v="2"/>
  </r>
  <r>
    <s v="c225a1d1e67247ee404d56643c5b11ad"/>
    <s v="41548bbbecb545d0651aca9ee3ba746d"/>
    <s v="delivered"/>
    <d v="2018-07-17T22:33:21"/>
    <n v="47.62"/>
    <x v="9"/>
    <x v="2"/>
  </r>
  <r>
    <s v="0ef7129ab98149bcbd4aadde9ba093d9"/>
    <s v="1dcaf101733dc31789ce23f25d3d2f51"/>
    <s v="delivered"/>
    <d v="2018-07-07T14:36:02"/>
    <n v="154.66999999999999"/>
    <x v="9"/>
    <x v="2"/>
  </r>
  <r>
    <s v="5528ba50898b536ac11c799ba9eef5ac"/>
    <s v="6837824a681ed42a70cdd4c405621f62"/>
    <s v="delivered"/>
    <d v="2018-07-26T14:09:29"/>
    <n v="138.65"/>
    <x v="9"/>
    <x v="2"/>
  </r>
  <r>
    <s v="25348d7abfa3893731e3836aab2f6a6c"/>
    <s v="85c67e22ad636abe63a496aa08b83e62"/>
    <s v="delivered"/>
    <d v="2018-07-09T15:40:27"/>
    <n v="154.66999999999999"/>
    <x v="9"/>
    <x v="2"/>
  </r>
  <r>
    <s v="f1fef02958f49028cbdab162242010b8"/>
    <s v="12e8c8555bb112b2fed453feba6224da"/>
    <s v="delivered"/>
    <d v="2018-07-25T18:58:01"/>
    <n v="191.58"/>
    <x v="9"/>
    <x v="2"/>
  </r>
  <r>
    <s v="852fab0ef8986c549194d5959498f160"/>
    <s v="f92881178f911fd67d522597ac054472"/>
    <s v="delivered"/>
    <d v="2018-07-08T22:57:45"/>
    <n v="153.96"/>
    <x v="9"/>
    <x v="2"/>
  </r>
  <r>
    <s v="425dece5c02ae29542005b6c0a9c3b63"/>
    <s v="f17604f3f89e57c7ed3df37759b9c8ff"/>
    <s v="delivered"/>
    <d v="2018-07-14T13:55:38"/>
    <n v="36.35"/>
    <x v="9"/>
    <x v="2"/>
  </r>
  <r>
    <s v="46919c41f3e2b0e06e6fe85383250e9a"/>
    <s v="6c47a76c5eae78ce63f61a9a77cd7e3c"/>
    <s v="delivered"/>
    <d v="2018-07-04T17:40:58"/>
    <n v="36.35"/>
    <x v="9"/>
    <x v="2"/>
  </r>
  <r>
    <s v="ca64208b67f4cb6e1503818a3317485f"/>
    <s v="7da6514c119b3cb64b80ae289717626d"/>
    <s v="delivered"/>
    <d v="2018-07-07T19:53:45"/>
    <n v="191.58"/>
    <x v="9"/>
    <x v="2"/>
  </r>
  <r>
    <s v="ff4ce1bf027da9b8b1eaa0c10148cc2d"/>
    <s v="69c365a0670ed7250de9cb2d600109f4"/>
    <s v="delivered"/>
    <d v="2018-07-01T15:28:33"/>
    <n v="191.58"/>
    <x v="9"/>
    <x v="2"/>
  </r>
  <r>
    <s v="3794a8409797f2c05b177f54e4105c69"/>
    <s v="5e3edafd41f8556c7a445dd0afa69592"/>
    <s v="delivered"/>
    <d v="2018-07-08T15:32:55"/>
    <n v="36.35"/>
    <x v="9"/>
    <x v="2"/>
  </r>
  <r>
    <s v="b35ce82e5e535cc632c4441e01d6046a"/>
    <s v="67f2cb51ce2f2e03409b212892cfadb7"/>
    <s v="shipped"/>
    <d v="2018-07-19T18:14:54"/>
    <n v="25.84"/>
    <x v="9"/>
    <x v="2"/>
  </r>
  <r>
    <s v="fa01cb3e41fcdf8cf3c55e01a5477d46"/>
    <s v="1d6e9c33f7ee14a1f4e320fc43a2515a"/>
    <s v="delivered"/>
    <d v="2018-07-04T21:28:04"/>
    <n v="191.58"/>
    <x v="9"/>
    <x v="2"/>
  </r>
  <r>
    <s v="3ba97310c8f8f6f5e9153973e87297ae"/>
    <s v="54c663f10feb1c08f00b25ea8bf63b86"/>
    <s v="delivered"/>
    <d v="2018-07-22T23:29:16"/>
    <n v="36.35"/>
    <x v="9"/>
    <x v="2"/>
  </r>
  <r>
    <s v="2da8bce3611134cc95cb5d33bf1e2d3b"/>
    <s v="a6fa8cc3630641be4f18edaee5e36e77"/>
    <s v="delivered"/>
    <d v="2018-07-06T11:16:55"/>
    <n v="36.35"/>
    <x v="9"/>
    <x v="2"/>
  </r>
  <r>
    <s v="6a868efa34dccad934e939877994dafe"/>
    <s v="1c83b73238f155f8726794789086c6a6"/>
    <s v="delivered"/>
    <d v="2018-07-20T15:01:43"/>
    <n v="138.65"/>
    <x v="9"/>
    <x v="2"/>
  </r>
  <r>
    <s v="881d60b41ea9627a5428fb78693fad34"/>
    <s v="4a4b708ae01ec6ef1344971eb80a1a65"/>
    <s v="delivered"/>
    <d v="2018-07-24T12:31:27"/>
    <n v="153.96"/>
    <x v="9"/>
    <x v="2"/>
  </r>
  <r>
    <s v="5f66067164a5ca7adf49a87bfe4cccc1"/>
    <s v="319481c968caf99d5daa782270571d51"/>
    <s v="delivered"/>
    <d v="2018-07-31T18:29:56"/>
    <n v="138.65"/>
    <x v="9"/>
    <x v="2"/>
  </r>
  <r>
    <s v="4518ab57ad7e9009e40b69c17bc005b4"/>
    <s v="e2ea5d3c88c24ad6e25e013caf2a3606"/>
    <s v="delivered"/>
    <d v="2018-07-31T14:36:47"/>
    <n v="36.35"/>
    <x v="9"/>
    <x v="2"/>
  </r>
  <r>
    <s v="db090a16182b263b1e896bb26c6f66cf"/>
    <s v="b58a35cb4e1a1f9ea74dcf0b2639a9ac"/>
    <s v="delivered"/>
    <d v="2018-07-13T16:14:08"/>
    <n v="191.58"/>
    <x v="9"/>
    <x v="2"/>
  </r>
  <r>
    <s v="0c92cd0095b2e1f57c013f2094f4e434"/>
    <s v="d09516047dc5fa84a13d5b3273c09a6c"/>
    <s v="delivered"/>
    <d v="2018-07-20T11:20:15"/>
    <n v="154.66999999999999"/>
    <x v="9"/>
    <x v="2"/>
  </r>
  <r>
    <s v="dcaccc51fd72c756c94ebec8b6480b51"/>
    <s v="3771be0d7801bd5fe36223f4c83675b7"/>
    <s v="delivered"/>
    <d v="2018-07-19T18:40:43"/>
    <n v="191.58"/>
    <x v="9"/>
    <x v="2"/>
  </r>
  <r>
    <s v="fd0d8a359529c8fc086392d5b309d9ba"/>
    <s v="cc0790a628bcd4331e38e34d60f01233"/>
    <s v="delivered"/>
    <d v="2018-07-28T04:57:48"/>
    <n v="191.58"/>
    <x v="9"/>
    <x v="2"/>
  </r>
  <r>
    <s v="8fb7d40ee1093b202dec8c0e06e2d21b"/>
    <s v="7c31b35bce44552d9bab64daaadc1098"/>
    <s v="delivered"/>
    <d v="2018-07-03T22:11:32"/>
    <n v="163.06"/>
    <x v="9"/>
    <x v="2"/>
  </r>
  <r>
    <s v="890e7120b669f8e79df87610b80b3b91"/>
    <s v="7c3ebdf38a38927b0e184ef86d92ce8e"/>
    <s v="delivered"/>
    <d v="2018-07-03T14:22:35"/>
    <n v="163.06"/>
    <x v="9"/>
    <x v="2"/>
  </r>
  <r>
    <s v="77de74763ac99bedb50deb68da4b981d"/>
    <s v="f565b0c0cab7869df7414d1dd50ee1cc"/>
    <s v="delivered"/>
    <d v="2018-07-05T08:07:42"/>
    <n v="155.41999999999999"/>
    <x v="9"/>
    <x v="2"/>
  </r>
  <r>
    <s v="b3298cf726e74882e77238c731e53f30"/>
    <s v="b9adab43b46a883bf011344a87ce00c1"/>
    <s v="delivered"/>
    <d v="2018-07-05T11:10:10"/>
    <n v="25.84"/>
    <x v="9"/>
    <x v="2"/>
  </r>
  <r>
    <s v="42c8c432478c96a21d6b78c5350ccd28"/>
    <s v="6b32ee41d353d2d019d479408e4a1128"/>
    <s v="delivered"/>
    <d v="2018-07-31T18:35:27"/>
    <n v="36.35"/>
    <x v="9"/>
    <x v="2"/>
  </r>
  <r>
    <s v="1fa4bffa6539c9b85fa24de8db7b2d48"/>
    <s v="565764f24ffe1f2d7d54286cfa7b4a42"/>
    <s v="delivered"/>
    <d v="2018-07-04T12:24:10"/>
    <n v="154.66999999999999"/>
    <x v="9"/>
    <x v="2"/>
  </r>
  <r>
    <s v="a083c58efb31a3ae3e0ec63ccbdc8e37"/>
    <s v="f080619b236528f2c183ff41abde2090"/>
    <s v="delivered"/>
    <d v="2018-07-23T17:18:13"/>
    <n v="25.84"/>
    <x v="9"/>
    <x v="2"/>
  </r>
  <r>
    <s v="3e93213bb8fdda91186b4018b2fe0030"/>
    <s v="353e6a256f90a009d3e801b655f33b98"/>
    <s v="delivered"/>
    <d v="2018-07-17T23:49:21"/>
    <n v="36.35"/>
    <x v="9"/>
    <x v="2"/>
  </r>
  <r>
    <s v="4312fbcaf802f48339fed28e13a5dcc7"/>
    <s v="97b57b892a79fbd7ef5fe13889e24696"/>
    <s v="delivered"/>
    <d v="2018-07-15T18:25:42"/>
    <n v="36.35"/>
    <x v="9"/>
    <x v="2"/>
  </r>
  <r>
    <s v="97a0c3698151724b828f425d511d224c"/>
    <s v="e8910241530576448f0e57525389269d"/>
    <s v="delivered"/>
    <d v="2018-07-25T19:02:13"/>
    <n v="163.06"/>
    <x v="9"/>
    <x v="2"/>
  </r>
  <r>
    <s v="380a3824a3077f718ff3e99534666bda"/>
    <s v="b509ac0ac5749b7e1b81b48de8fe7236"/>
    <s v="delivered"/>
    <d v="2018-07-03T13:11:17"/>
    <n v="36.35"/>
    <x v="9"/>
    <x v="2"/>
  </r>
  <r>
    <s v="ef21ebeb08690a0a1e20959c4d9f6357"/>
    <s v="7b18513ebd2fce36ff6408b7805252d6"/>
    <s v="delivered"/>
    <d v="2018-07-14T13:33:00"/>
    <n v="191.58"/>
    <x v="9"/>
    <x v="2"/>
  </r>
  <r>
    <s v="8d58703c7926bd13b718863681e60e42"/>
    <s v="f7457bbcdd912ef2a847361418a2c67a"/>
    <s v="delivered"/>
    <d v="2018-07-17T19:19:04"/>
    <n v="163.06"/>
    <x v="9"/>
    <x v="2"/>
  </r>
  <r>
    <s v="7b4dd7a1e967f3c305574c48bf4045f5"/>
    <s v="d730b3e51e279bb9c2e6592ea515ed2a"/>
    <s v="delivered"/>
    <d v="2018-07-11T11:08:40"/>
    <n v="58.36"/>
    <x v="9"/>
    <x v="2"/>
  </r>
  <r>
    <s v="487af6c1b2cb9c5259105b2388278bca"/>
    <s v="57e500590bf158a6014686a544f36298"/>
    <s v="delivered"/>
    <d v="2018-07-20T21:33:03"/>
    <n v="36.35"/>
    <x v="9"/>
    <x v="2"/>
  </r>
  <r>
    <s v="2342c7ad7ade2a5d4af9b379289044d8"/>
    <s v="4be3b1cf113336d33a890541de5f892b"/>
    <s v="delivered"/>
    <d v="2018-07-09T13:46:06"/>
    <n v="154.66999999999999"/>
    <x v="9"/>
    <x v="2"/>
  </r>
  <r>
    <s v="fca2d3cd8d197a721028480baceb995a"/>
    <s v="afee5c7515e42d56b90259debb4ab26a"/>
    <s v="delivered"/>
    <d v="2018-07-13T22:34:14"/>
    <n v="191.58"/>
    <x v="9"/>
    <x v="2"/>
  </r>
  <r>
    <s v="98dbf8445c584d2354afd1a0ad55c033"/>
    <s v="82532b2c41a2e45166b1e5a01d1df651"/>
    <s v="delivered"/>
    <d v="2018-07-05T10:42:33"/>
    <n v="163.06"/>
    <x v="9"/>
    <x v="2"/>
  </r>
  <r>
    <s v="c264a164325d23f657477ec6c1f0907a"/>
    <s v="03b243d7ac6a467982044dd9dddb4d68"/>
    <s v="delivered"/>
    <d v="2018-07-15T22:09:53"/>
    <n v="47.62"/>
    <x v="9"/>
    <x v="2"/>
  </r>
  <r>
    <s v="70fd326c5cd0a2e95b8f8a457d62ee8c"/>
    <s v="886cfcb187d4931fc041ccd989df49fb"/>
    <s v="delivered"/>
    <d v="2018-07-27T15:24:22"/>
    <n v="155.41999999999999"/>
    <x v="9"/>
    <x v="2"/>
  </r>
  <r>
    <s v="c4b59df9433d6b495858b721fa6008d4"/>
    <s v="d664e47f8c211a8dfd59924bc6256834"/>
    <s v="delivered"/>
    <d v="2018-07-22T17:03:20"/>
    <n v="191.58"/>
    <x v="9"/>
    <x v="2"/>
  </r>
  <r>
    <s v="a9ada7abcca958b99713b0cf42dc5c4c"/>
    <s v="5c60cb728486849503147328e610ab4d"/>
    <s v="delivered"/>
    <d v="2018-07-22T13:07:20"/>
    <n v="25.84"/>
    <x v="9"/>
    <x v="2"/>
  </r>
  <r>
    <s v="9e0ce3f44bcfc81171be7c5362887b80"/>
    <s v="0940b98f5162963ae1885fcc71f6073c"/>
    <s v="delivered"/>
    <d v="2018-07-05T08:49:10"/>
    <n v="25.84"/>
    <x v="9"/>
    <x v="2"/>
  </r>
  <r>
    <s v="daf3d34986ea6ba8b098570a1951677f"/>
    <s v="208cd697668b60abf6c27a842542f29e"/>
    <s v="shipped"/>
    <d v="2018-07-09T20:38:36"/>
    <n v="191.58"/>
    <x v="9"/>
    <x v="2"/>
  </r>
  <r>
    <s v="7fad4942eb2e0461140e94f51a3e5053"/>
    <s v="68b5fa82c5fd05f8669473eb1a88a48f"/>
    <s v="delivered"/>
    <d v="2018-07-21T16:02:24"/>
    <n v="153.96"/>
    <x v="9"/>
    <x v="2"/>
  </r>
  <r>
    <s v="c86ec4cb10140cc7588fc65d09c279ac"/>
    <s v="13380a1be72467ad40547095de94ed71"/>
    <s v="delivered"/>
    <d v="2018-07-31T22:44:43"/>
    <n v="191.58"/>
    <x v="9"/>
    <x v="2"/>
  </r>
  <r>
    <s v="803f2f8bfcbe571642a39478ac759b12"/>
    <s v="910fefed3cc4a75d25273c6696b4d3c8"/>
    <s v="delivered"/>
    <d v="2018-07-05T09:27:59"/>
    <n v="153.96"/>
    <x v="9"/>
    <x v="2"/>
  </r>
  <r>
    <s v="17fa9c64619b1cf287c13c5249dd6b0c"/>
    <s v="73464d896b5905196286e7edefa9840f"/>
    <s v="delivered"/>
    <d v="2018-07-13T10:06:35"/>
    <n v="154.66999999999999"/>
    <x v="9"/>
    <x v="2"/>
  </r>
  <r>
    <s v="b843ecf0468cd0f373c436effbd6f37f"/>
    <s v="413b5fb06cdebb89cdce52b030d3861b"/>
    <s v="delivered"/>
    <d v="2018-07-02T10:21:35"/>
    <n v="32.9"/>
    <x v="9"/>
    <x v="2"/>
  </r>
  <r>
    <s v="1b0e1058a094f333948edf16f4248323"/>
    <s v="91e07c844b9c9cd8a820a32f93af9629"/>
    <s v="delivered"/>
    <d v="2018-07-09T19:51:17"/>
    <n v="154.66999999999999"/>
    <x v="9"/>
    <x v="2"/>
  </r>
  <r>
    <s v="e9b7d628e6897f747062f1e7236cf4e4"/>
    <s v="8c16347ea9dfd78c47af24c519212f4c"/>
    <s v="delivered"/>
    <d v="2018-07-16T19:37:27"/>
    <n v="191.58"/>
    <x v="9"/>
    <x v="2"/>
  </r>
  <r>
    <s v="c08918f04f354ae73e08676fd16d5527"/>
    <s v="ecbea905184a0c30d74e0c6e4da1ae85"/>
    <s v="delivered"/>
    <d v="2018-07-16T15:53:50"/>
    <n v="47.62"/>
    <x v="9"/>
    <x v="2"/>
  </r>
  <r>
    <s v="ffe311829861d844ad8de0f4d4923692"/>
    <s v="c472584339fbf78789a1285447d0e42a"/>
    <s v="delivered"/>
    <d v="2018-07-22T21:53:45"/>
    <n v="191.58"/>
    <x v="9"/>
    <x v="2"/>
  </r>
  <r>
    <s v="c8328720517a06417715c52c03e52c89"/>
    <s v="6c9d63dcc91fffd0889c697add8a03cd"/>
    <s v="delivered"/>
    <d v="2018-07-11T10:36:06"/>
    <n v="191.58"/>
    <x v="9"/>
    <x v="2"/>
  </r>
  <r>
    <s v="86df669ae5f899e27ee38488affc0d16"/>
    <s v="8f73e4a4a7720052d07d8533e242c264"/>
    <s v="delivered"/>
    <d v="2018-07-06T11:21:51"/>
    <n v="153.96"/>
    <x v="9"/>
    <x v="2"/>
  </r>
  <r>
    <s v="abccdfc385eeac64f4e5147bc7d9191c"/>
    <s v="a80fa2513386488a670bd8d11355a19c"/>
    <s v="delivered"/>
    <d v="2018-07-20T04:09:34"/>
    <n v="25.84"/>
    <x v="9"/>
    <x v="2"/>
  </r>
  <r>
    <s v="bff370f6b528410596f33e9bb8ccae83"/>
    <s v="0f5309e6132dcfde05ef70e36f6bc24d"/>
    <s v="delivered"/>
    <d v="2018-07-25T19:12:53"/>
    <n v="291.27999999999997"/>
    <x v="9"/>
    <x v="2"/>
  </r>
  <r>
    <s v="fc62bb19d9570fb44bd3ec979a890550"/>
    <s v="d1be7769b8bccef648de83ddbfde60d5"/>
    <s v="delivered"/>
    <d v="2018-07-24T21:50:21"/>
    <n v="191.58"/>
    <x v="9"/>
    <x v="2"/>
  </r>
  <r>
    <s v="7f6945b2c635db3bce1cfb585ba82d33"/>
    <s v="e0b51ab4363c175e59f94dd700050a67"/>
    <s v="delivered"/>
    <d v="2018-07-27T09:52:08"/>
    <n v="153.96"/>
    <x v="9"/>
    <x v="2"/>
  </r>
  <r>
    <s v="a36a7f2219c828e52cb094ddc8d89b84"/>
    <s v="1118a9782ac9c9080b3f6fbdb92be7d8"/>
    <s v="delivered"/>
    <d v="2018-07-03T16:01:57"/>
    <n v="25.84"/>
    <x v="9"/>
    <x v="2"/>
  </r>
  <r>
    <s v="652e395eca81cbe843ef95202a101cf0"/>
    <s v="1da77576f75de6e11b97a887bf8b353a"/>
    <s v="delivered"/>
    <d v="2018-07-24T12:26:26"/>
    <n v="138.65"/>
    <x v="9"/>
    <x v="2"/>
  </r>
  <r>
    <s v="31edfdd76d49716666c52c80ae236d75"/>
    <s v="8dab87eadfc2c78d8bb4a17c25af51d5"/>
    <s v="delivered"/>
    <d v="2018-07-21T21:08:03"/>
    <n v="36.35"/>
    <x v="9"/>
    <x v="2"/>
  </r>
  <r>
    <s v="543b09a837f0bfbe0b94e28a69588fb4"/>
    <s v="fecbcdb09e0bdc7c872876a36a74dbf7"/>
    <s v="delivered"/>
    <d v="2018-07-09T17:58:46"/>
    <n v="36.35"/>
    <x v="9"/>
    <x v="2"/>
  </r>
  <r>
    <s v="fb44e4ed3e78403652d50fcf506de1ba"/>
    <s v="fd8b7f9f197ecb324475321da4d9c75c"/>
    <s v="delivered"/>
    <d v="2018-07-27T19:45:11"/>
    <n v="191.58"/>
    <x v="9"/>
    <x v="2"/>
  </r>
  <r>
    <s v="329262a8ce814ac8ed283f9ae66ebee2"/>
    <s v="4d91c1526ac35f179973f1abba999ddd"/>
    <s v="delivered"/>
    <d v="2018-07-23T17:04:54"/>
    <n v="36.35"/>
    <x v="9"/>
    <x v="2"/>
  </r>
  <r>
    <s v="24f18122273caa6950e256dcb2d2f7a7"/>
    <s v="fe92213bddc19f762d0c2511f4c3e861"/>
    <s v="delivered"/>
    <d v="2018-07-23T18:52:28"/>
    <n v="154.66999999999999"/>
    <x v="9"/>
    <x v="2"/>
  </r>
  <r>
    <s v="db18e1e78435519ff49eae6ada66f29c"/>
    <s v="0776b4f6e66409776cd39bf2ad45702e"/>
    <s v="delivered"/>
    <d v="2018-07-29T18:12:08"/>
    <n v="191.58"/>
    <x v="9"/>
    <x v="2"/>
  </r>
  <r>
    <s v="1c1d7c04efff33ea9ebb71907b576f50"/>
    <s v="513f69cbf70fa1089df98c833bbfd6bc"/>
    <s v="delivered"/>
    <d v="2018-07-24T16:33:06"/>
    <n v="154.66999999999999"/>
    <x v="9"/>
    <x v="2"/>
  </r>
  <r>
    <s v="d6af6233aac78108f824d75f4461fa14"/>
    <s v="a49305896ffc9fc8d2c9c6efe8bd6439"/>
    <s v="delivered"/>
    <d v="2018-07-20T09:18:39"/>
    <n v="191.58"/>
    <x v="9"/>
    <x v="2"/>
  </r>
  <r>
    <s v="3290506deecf9d593a1e7a295fa13dbe"/>
    <s v="8d1170b160da623dfa402c737a0ed929"/>
    <s v="delivered"/>
    <d v="2018-07-21T13:49:03"/>
    <n v="36.35"/>
    <x v="9"/>
    <x v="2"/>
  </r>
  <r>
    <s v="95807754346c1a01b8040f29f42f74d7"/>
    <s v="986984da9f2ee3656b19f0c0bd10f097"/>
    <s v="delivered"/>
    <d v="2018-07-03T20:23:05"/>
    <n v="163.06"/>
    <x v="9"/>
    <x v="2"/>
  </r>
  <r>
    <s v="5af5569e61eae15d683a20b707882e60"/>
    <s v="65f3fd33198f167c161230c7aacfb2ad"/>
    <s v="delivered"/>
    <d v="2018-07-17T18:10:00"/>
    <n v="138.65"/>
    <x v="9"/>
    <x v="2"/>
  </r>
  <r>
    <s v="fe1a5360c2abc136a4ff63ddb09a33b4"/>
    <s v="878ea9106a20b18fe743a63aabe69853"/>
    <s v="delivered"/>
    <d v="2018-07-29T16:19:32"/>
    <n v="191.58"/>
    <x v="9"/>
    <x v="2"/>
  </r>
  <r>
    <s v="5eff641a591dc86709424d65585467a5"/>
    <s v="7f67f25d7af1b0e5955c58f844aa41c1"/>
    <s v="delivered"/>
    <d v="2018-07-10T23:57:20"/>
    <n v="138.65"/>
    <x v="9"/>
    <x v="2"/>
  </r>
  <r>
    <s v="bef03713fe5980450be9ff427e26b699"/>
    <s v="5a1e1bd65193677d3cec2a77ce02bf18"/>
    <s v="delivered"/>
    <d v="2018-07-07T14:14:00"/>
    <n v="291.27999999999997"/>
    <x v="9"/>
    <x v="2"/>
  </r>
  <r>
    <s v="be3e82e85f91b973f1fbc0c75fb1b465"/>
    <s v="eb16dc79e70959059786731181942922"/>
    <s v="delivered"/>
    <d v="2018-07-10T14:51:40"/>
    <n v="291.27999999999997"/>
    <x v="9"/>
    <x v="2"/>
  </r>
  <r>
    <s v="8c49dc4a643a15ef1db44391d2034366"/>
    <s v="5285c1f9715e25a883d2c74686f13114"/>
    <s v="delivered"/>
    <d v="2018-07-27T20:53:08"/>
    <n v="163.06"/>
    <x v="9"/>
    <x v="2"/>
  </r>
  <r>
    <s v="442c441e8e8588cbf0f462423f7d864b"/>
    <s v="eacdd50c53863a0addb2f31544628198"/>
    <s v="delivered"/>
    <d v="2018-07-09T10:22:48"/>
    <n v="36.35"/>
    <x v="9"/>
    <x v="2"/>
  </r>
  <r>
    <s v="c4416b46a61a027f858fdc3746644312"/>
    <s v="db07ec47837ea47b679c7d7bc49a2a67"/>
    <s v="delivered"/>
    <d v="2018-07-14T14:13:27"/>
    <n v="47.62"/>
    <x v="9"/>
    <x v="2"/>
  </r>
  <r>
    <s v="364aedfbbc0fa797cdee61d4dc4d2dcb"/>
    <s v="b9dd2402a49f032e7942c2e126e34f52"/>
    <s v="delivered"/>
    <d v="2018-07-18T00:04:57"/>
    <n v="36.35"/>
    <x v="9"/>
    <x v="2"/>
  </r>
  <r>
    <s v="46305152468c40eab4e76930746d4ab1"/>
    <s v="0cf6581eab07e09cb466aed8cd26107e"/>
    <s v="delivered"/>
    <d v="2018-07-26T10:00:07"/>
    <n v="36.35"/>
    <x v="9"/>
    <x v="2"/>
  </r>
  <r>
    <s v="2922d9dd6672241cb658a40bf507e4b1"/>
    <s v="6b75995c62a24fe0ecf2ba831c454632"/>
    <s v="canceled"/>
    <d v="2018-07-11T09:55:49"/>
    <n v="36.35"/>
    <x v="9"/>
    <x v="2"/>
  </r>
  <r>
    <s v="1362f8eb7b8f4e07b852a57afc251381"/>
    <s v="f5e6adb8cfb566e12ea544f1db2d8568"/>
    <s v="delivered"/>
    <d v="2018-07-23T14:22:06"/>
    <n v="154.66999999999999"/>
    <x v="9"/>
    <x v="2"/>
  </r>
  <r>
    <s v="9e766b8cbac373f4795d99c05f57514c"/>
    <s v="e46281bc93a3e0a5e9043f4a19dd541c"/>
    <s v="delivered"/>
    <d v="2018-07-08T19:40:11"/>
    <n v="25.84"/>
    <x v="9"/>
    <x v="2"/>
  </r>
  <r>
    <s v="bda3c40c66117ac3211d4934f4a43ec6"/>
    <s v="1f7b6a50b303ed3ba8d54c2c87f2b683"/>
    <s v="delivered"/>
    <d v="2018-07-30T21:46:21"/>
    <n v="291.27999999999997"/>
    <x v="9"/>
    <x v="2"/>
  </r>
  <r>
    <s v="f9d6c377e994e4333aab8559b9e850ed"/>
    <s v="b6e915dcd48c619d48981084cc4714c3"/>
    <s v="delivered"/>
    <d v="2018-07-14T12:08:36"/>
    <n v="191.58"/>
    <x v="9"/>
    <x v="2"/>
  </r>
  <r>
    <s v="242a0801712ac98aba33d3db88344ae0"/>
    <s v="9dc8bd747d598a1a747e3a5feba7d580"/>
    <s v="delivered"/>
    <d v="2018-07-23T15:26:11"/>
    <n v="154.66999999999999"/>
    <x v="9"/>
    <x v="2"/>
  </r>
  <r>
    <s v="60b570df9018c6b6441017314a2dd081"/>
    <s v="dd3f1762eb601f41c5e289fa08dbc6bf"/>
    <s v="delivered"/>
    <d v="2018-07-18T12:59:21"/>
    <n v="138.65"/>
    <x v="9"/>
    <x v="2"/>
  </r>
  <r>
    <s v="6b1c7130d5aac7f42b53755af58fe82a"/>
    <s v="7a5af48bab8a9cd08b729db964a4f8f3"/>
    <s v="delivered"/>
    <d v="2018-07-25T10:49:06"/>
    <n v="138.65"/>
    <x v="9"/>
    <x v="2"/>
  </r>
  <r>
    <s v="f40432ad717d2f328101784226c8af17"/>
    <s v="72892c89f327bcf5bdbf99b6be13eb5a"/>
    <s v="delivered"/>
    <d v="2018-07-14T16:16:01"/>
    <n v="191.58"/>
    <x v="9"/>
    <x v="2"/>
  </r>
  <r>
    <s v="5b57194733d4f66438a34574e9055b32"/>
    <s v="ca4979e5055011077c04d1b9702499b7"/>
    <s v="delivered"/>
    <d v="2018-07-17T23:08:18"/>
    <n v="138.65"/>
    <x v="9"/>
    <x v="2"/>
  </r>
  <r>
    <s v="2ecc68b349bb1dbe198e18f315c4889b"/>
    <s v="6a22352981a6c0bf8ff901686137d1d2"/>
    <s v="delivered"/>
    <d v="2018-07-02T14:59:34"/>
    <n v="36.35"/>
    <x v="9"/>
    <x v="2"/>
  </r>
  <r>
    <s v="3cd7db83ec0d0241ff01cd50c1571acb"/>
    <s v="531007f593d969d28d20f8e3ac72db15"/>
    <s v="delivered"/>
    <d v="2018-07-17T14:44:27"/>
    <n v="36.35"/>
    <x v="9"/>
    <x v="2"/>
  </r>
  <r>
    <s v="162f8986e2cc7a5fca25fd4be685b98d"/>
    <s v="fcc709844375ea0a1a14bc3c14b2c1ee"/>
    <s v="delivered"/>
    <d v="2018-07-18T18:01:48"/>
    <n v="154.66999999999999"/>
    <x v="9"/>
    <x v="2"/>
  </r>
  <r>
    <s v="ad2730b7abb692df187294b85fc0705d"/>
    <s v="c7b0aa1f694c455c10a5d4e9adc7a066"/>
    <s v="delivered"/>
    <d v="2018-07-19T19:53:43"/>
    <n v="25.84"/>
    <x v="9"/>
    <x v="2"/>
  </r>
  <r>
    <s v="22f94104a2c1ac2af08122839aa708b2"/>
    <s v="528aaeab73d4582f7b8ee6c179db8fdd"/>
    <s v="shipped"/>
    <d v="2018-07-17T20:23:27"/>
    <n v="154.66999999999999"/>
    <x v="9"/>
    <x v="2"/>
  </r>
  <r>
    <s v="c3b1312808b5e55eda5efa7fcb111b00"/>
    <s v="1e889a782d674324faeacb81ad066144"/>
    <s v="delivered"/>
    <d v="2018-07-03T16:23:42"/>
    <n v="47.62"/>
    <x v="9"/>
    <x v="2"/>
  </r>
  <r>
    <s v="22036cdcfe0c280a53567412a2bc04b6"/>
    <s v="3ff94c4ed576ecb1d282f2e3c3f279ae"/>
    <s v="delivered"/>
    <d v="2018-07-30T12:25:33"/>
    <n v="154.66999999999999"/>
    <x v="9"/>
    <x v="2"/>
  </r>
  <r>
    <s v="838f02ea52c8e48b8bc5ed2671e7bfd3"/>
    <s v="94df0e79385af6c3f631e35a19c9e0b0"/>
    <s v="delivered"/>
    <d v="2018-07-09T11:46:53"/>
    <n v="153.96"/>
    <x v="9"/>
    <x v="2"/>
  </r>
  <r>
    <s v="5fbb36c2e55d34d7799cb74e65d73a62"/>
    <s v="cba7df91cfb5b29a0e92be5fb93b5e55"/>
    <s v="delivered"/>
    <d v="2018-07-03T09:09:36"/>
    <n v="138.65"/>
    <x v="9"/>
    <x v="2"/>
  </r>
  <r>
    <s v="ad87f982d1ef40d7a0bc339828e35616"/>
    <s v="2d691a5872478b245f5c80c7077b8901"/>
    <s v="delivered"/>
    <d v="2018-07-21T19:35:02"/>
    <n v="25.84"/>
    <x v="9"/>
    <x v="2"/>
  </r>
  <r>
    <s v="4ce5781581782e1783fb9ed718ab6053"/>
    <s v="5338f485d3db2eb364c98cb56405cd71"/>
    <s v="delivered"/>
    <d v="2018-07-19T17:43:55"/>
    <n v="36.35"/>
    <x v="9"/>
    <x v="2"/>
  </r>
  <r>
    <s v="47d248c19f5affa1ef2a5b91c8006ddf"/>
    <s v="a701194f0a767e378a77e2c59b151d65"/>
    <s v="delivered"/>
    <d v="2018-07-23T15:55:26"/>
    <n v="36.35"/>
    <x v="9"/>
    <x v="2"/>
  </r>
  <r>
    <s v="1f6d86317f38faa3dc8534370197ee15"/>
    <s v="1a0760621f55a295a7603016d0b559af"/>
    <s v="delivered"/>
    <d v="2018-07-21T08:11:02"/>
    <n v="154.66999999999999"/>
    <x v="9"/>
    <x v="2"/>
  </r>
  <r>
    <s v="3085b7ef3898f0caa9793f33a175b07e"/>
    <s v="1f182ea0d83bd0a076cf57ef94768e48"/>
    <s v="delivered"/>
    <d v="2018-07-31T22:18:25"/>
    <n v="36.35"/>
    <x v="9"/>
    <x v="2"/>
  </r>
  <r>
    <s v="1eec0efabea726c266e947674306621a"/>
    <s v="477b3eafd427bc07ce0ab9ddc85bc89c"/>
    <s v="delivered"/>
    <d v="2018-07-21T20:58:42"/>
    <n v="154.66999999999999"/>
    <x v="9"/>
    <x v="2"/>
  </r>
  <r>
    <s v="235d63795ce7643944b9b41203d37c30"/>
    <s v="24912b3f70d821646de5391c74cad1a7"/>
    <s v="delivered"/>
    <d v="2018-07-12T17:34:28"/>
    <n v="154.66999999999999"/>
    <x v="9"/>
    <x v="2"/>
  </r>
  <r>
    <s v="6e57e0a357e780334cea7b98208d6f25"/>
    <s v="74ba059969ec252a654dbd3e73f11e26"/>
    <s v="delivered"/>
    <d v="2018-07-05T20:35:04"/>
    <n v="155.41999999999999"/>
    <x v="9"/>
    <x v="2"/>
  </r>
  <r>
    <s v="5bcc22a5b7883bf37424018f8068c511"/>
    <s v="2ff967be7f6652e68ab0c412054f6aea"/>
    <s v="delivered"/>
    <d v="2018-07-27T16:23:54"/>
    <n v="138.65"/>
    <x v="9"/>
    <x v="2"/>
  </r>
  <r>
    <s v="5c41c8b1cb46ca2a7fdd390e960d9ade"/>
    <s v="3d3464ab866955b8cb517c77fa19150c"/>
    <s v="delivered"/>
    <d v="2018-07-17T21:08:27"/>
    <n v="138.65"/>
    <x v="9"/>
    <x v="2"/>
  </r>
  <r>
    <s v="4a2882a91107820eb25a65e0190575b0"/>
    <s v="2bf1c80d9968dd73dd1ff5a5981b884a"/>
    <s v="delivered"/>
    <d v="2018-07-09T15:14:48"/>
    <n v="36.35"/>
    <x v="9"/>
    <x v="2"/>
  </r>
  <r>
    <s v="e5812a30b6ae5ceaae29fdb7920e7853"/>
    <s v="7fd75cde37763056447d7af53a56fe96"/>
    <s v="unavailable"/>
    <d v="2018-07-30T19:35:39"/>
    <n v="191.58"/>
    <x v="9"/>
    <x v="2"/>
  </r>
  <r>
    <s v="77ff811b9df5550b4691cc8b4bb4902a"/>
    <s v="5a071d05721e981ccc98f78ca852502b"/>
    <s v="delivered"/>
    <d v="2018-07-03T13:21:12"/>
    <n v="155.41999999999999"/>
    <x v="9"/>
    <x v="2"/>
  </r>
  <r>
    <s v="7c405ba2f3b8dd2c78b2bc4b002def54"/>
    <s v="7920168915a313d4b9ce4a74d00c9554"/>
    <s v="delivered"/>
    <d v="2018-07-23T09:53:04"/>
    <n v="58.36"/>
    <x v="9"/>
    <x v="2"/>
  </r>
  <r>
    <s v="a65e61b2cf7bed6e9df047a709f06242"/>
    <s v="6f8df3a3df9b40c5f20c4e5cc03bc0b3"/>
    <s v="delivered"/>
    <d v="2018-07-11T10:31:06"/>
    <n v="25.84"/>
    <x v="9"/>
    <x v="2"/>
  </r>
  <r>
    <s v="ece7d51cf8bb9392bbef9c077bc32e62"/>
    <s v="689e1d17d1c2e9698a2859058b24d535"/>
    <s v="delivered"/>
    <d v="2018-07-16T17:59:44"/>
    <n v="191.58"/>
    <x v="9"/>
    <x v="2"/>
  </r>
  <r>
    <s v="ab76aedb67702363009523f1a9bc78ab"/>
    <s v="3d529d95e05b65b487203e06b63db28c"/>
    <s v="delivered"/>
    <d v="2018-07-30T14:40:59"/>
    <n v="25.84"/>
    <x v="9"/>
    <x v="2"/>
  </r>
  <r>
    <s v="eba1872af76af0cd06f3a63bdef90a37"/>
    <s v="76bd340b071ad08aa83e7b9c25451128"/>
    <s v="delivered"/>
    <d v="2018-07-27T20:40:18"/>
    <n v="191.58"/>
    <x v="9"/>
    <x v="2"/>
  </r>
  <r>
    <s v="a951133aeeb49076723a581a3eb8d51b"/>
    <s v="c62fa47ec3288088f819f9d779871d76"/>
    <s v="delivered"/>
    <d v="2018-07-27T15:20:38"/>
    <n v="25.84"/>
    <x v="9"/>
    <x v="2"/>
  </r>
  <r>
    <s v="eb5775c404ef8a8dd4526d6c75db4142"/>
    <s v="e402dc9d0ec5a3fd574ee8cc618d265e"/>
    <s v="delivered"/>
    <d v="2018-07-05T14:40:43"/>
    <n v="191.58"/>
    <x v="9"/>
    <x v="2"/>
  </r>
  <r>
    <s v="4a314795304cb8de1e5e3f7956e2765f"/>
    <s v="e6c987508575f76c548f26cb8cbc5f74"/>
    <s v="delivered"/>
    <d v="2018-07-30T08:12:54"/>
    <n v="36.35"/>
    <x v="9"/>
    <x v="2"/>
  </r>
  <r>
    <s v="793edc24e4e9b6c0fbb5b63b1c07910b"/>
    <s v="73e8189e7bd89b797c89b1dec2fc8f7c"/>
    <s v="delivered"/>
    <d v="2018-07-24T16:13:58"/>
    <n v="155.41999999999999"/>
    <x v="9"/>
    <x v="2"/>
  </r>
  <r>
    <s v="ad598503d5390301de7d5cd3b1dc2c4d"/>
    <s v="01fa120273bf003fb142073c53b27e86"/>
    <s v="delivered"/>
    <d v="2018-07-26T21:27:00"/>
    <n v="25.84"/>
    <x v="9"/>
    <x v="2"/>
  </r>
  <r>
    <s v="a5dc44fe023a6153b7b9df59de5762b7"/>
    <s v="380b3fc8462fdcd133a900ae7e665133"/>
    <s v="invoiced"/>
    <d v="2018-07-23T08:52:57"/>
    <n v="25.84"/>
    <x v="9"/>
    <x v="2"/>
  </r>
  <r>
    <s v="52a2359e51fb8624aed7515a20a1494a"/>
    <s v="7575557a12a4a1f9090984b67468bcf1"/>
    <s v="delivered"/>
    <d v="2018-07-16T16:24:16"/>
    <n v="36.35"/>
    <x v="9"/>
    <x v="2"/>
  </r>
  <r>
    <s v="d26e5113b124c2bf24274139cf339a8b"/>
    <s v="dcd98ca7612d608435bc8233248e8b4c"/>
    <s v="delivered"/>
    <d v="2018-07-03T22:27:31"/>
    <n v="191.58"/>
    <x v="9"/>
    <x v="2"/>
  </r>
  <r>
    <s v="49e6f4ed0034a19d7c8051244c8d64ba"/>
    <s v="5f4691392be0759eac67f4aeb96950d3"/>
    <s v="delivered"/>
    <d v="2018-07-23T10:20:16"/>
    <n v="36.35"/>
    <x v="9"/>
    <x v="2"/>
  </r>
  <r>
    <s v="d0444c65949d9cea920374debbfbd723"/>
    <s v="17fb6d6ad630f465c7a86169d5ce0f4e"/>
    <s v="delivered"/>
    <d v="2018-07-03T15:08:20"/>
    <n v="191.58"/>
    <x v="9"/>
    <x v="2"/>
  </r>
  <r>
    <s v="a96d3bc5d1e3315554ccd38f27ff5ef3"/>
    <s v="8aa26613f99b460c27155238fd55ec7e"/>
    <s v="delivered"/>
    <d v="2018-07-25T20:21:01"/>
    <n v="25.84"/>
    <x v="9"/>
    <x v="2"/>
  </r>
  <r>
    <s v="3304b73bf1a8b2f1e44d5cd320476582"/>
    <s v="8bd28e79cfa24f0e69f918f7f31bbfb4"/>
    <s v="delivered"/>
    <d v="2018-07-24T18:48:09"/>
    <n v="36.35"/>
    <x v="9"/>
    <x v="2"/>
  </r>
  <r>
    <s v="a651186842ef57c2a7a20501436beaf7"/>
    <s v="dcb8e12dd5c76cc347741cef1979b6cf"/>
    <s v="delivered"/>
    <d v="2018-07-30T16:32:06"/>
    <n v="25.84"/>
    <x v="9"/>
    <x v="2"/>
  </r>
  <r>
    <s v="0ce94e50ed7d28e7856f3d127990d17c"/>
    <s v="2f7a0d01d00f7711a9334e4266cf0cfb"/>
    <s v="delivered"/>
    <d v="2018-07-29T21:26:11"/>
    <n v="154.66999999999999"/>
    <x v="9"/>
    <x v="2"/>
  </r>
  <r>
    <s v="bf0a0b465be0fe8e8e83edb5bca69a34"/>
    <s v="e6790f36525b65120d28aee0fab34f97"/>
    <s v="delivered"/>
    <d v="2018-07-19T09:29:08"/>
    <n v="291.27999999999997"/>
    <x v="9"/>
    <x v="2"/>
  </r>
  <r>
    <s v="3899c98e47bec0b8dc7d92daa46ee1ed"/>
    <s v="4119037f72479cd570a2419dc2fd9b81"/>
    <s v="delivered"/>
    <d v="2018-07-30T18:01:37"/>
    <n v="36.35"/>
    <x v="9"/>
    <x v="2"/>
  </r>
  <r>
    <s v="ae86e8d601cc4c3762fff0d9609a0861"/>
    <s v="af3e0b1f2f40b0f33baad5d4801607d6"/>
    <s v="delivered"/>
    <d v="2018-07-05T11:07:32"/>
    <n v="25.84"/>
    <x v="9"/>
    <x v="2"/>
  </r>
  <r>
    <s v="5cc512157c6670b00ba7bc623fb9ec23"/>
    <s v="fc856ce2a07c49a22a5259d3b46e6a1d"/>
    <s v="delivered"/>
    <d v="2018-07-17T14:10:36"/>
    <n v="138.65"/>
    <x v="9"/>
    <x v="2"/>
  </r>
  <r>
    <s v="397e335a89983e6eba9313c4a8f65e4b"/>
    <s v="84e52783193cefa19bc60f352ffbc6fd"/>
    <s v="delivered"/>
    <d v="2018-07-27T12:26:33"/>
    <n v="36.35"/>
    <x v="9"/>
    <x v="2"/>
  </r>
  <r>
    <s v="2f508dcfe7fed8d13639afe310df65ab"/>
    <s v="50c78c4b3b336807891817726f2c318b"/>
    <s v="delivered"/>
    <d v="2018-07-25T13:54:32"/>
    <n v="36.35"/>
    <x v="9"/>
    <x v="2"/>
  </r>
  <r>
    <s v="30572123f2730cbcda9ff3acf4b879e2"/>
    <s v="eea555ad0fb1839ff35f16ae66f0fb90"/>
    <s v="delivered"/>
    <d v="2018-07-25T22:12:50"/>
    <n v="36.35"/>
    <x v="9"/>
    <x v="2"/>
  </r>
  <r>
    <s v="3478b113b28e0c77c5b870f927de40cc"/>
    <s v="bb5b0eba859f1f33921bd0336173c933"/>
    <s v="delivered"/>
    <d v="2018-07-05T13:49:49"/>
    <n v="36.35"/>
    <x v="9"/>
    <x v="2"/>
  </r>
  <r>
    <s v="ddc904ea8bd4313e136beae61948c20d"/>
    <s v="1412be486661c275b82db0ddd740fea9"/>
    <s v="delivered"/>
    <d v="2018-07-03T14:37:25"/>
    <n v="191.58"/>
    <x v="9"/>
    <x v="2"/>
  </r>
  <r>
    <s v="cd8a09a7fdc1232c4b96604d9bcadc98"/>
    <s v="72c66ab2471ae34d87b93674c19c4f67"/>
    <s v="delivered"/>
    <d v="2018-07-13T15:14:12"/>
    <n v="191.58"/>
    <x v="9"/>
    <x v="2"/>
  </r>
  <r>
    <s v="0decb14beb4de8d3b4e37103e81f119b"/>
    <s v="be8bcd0555b36108840f4f4a8dd4f2d6"/>
    <s v="delivered"/>
    <d v="2018-07-31T17:45:44"/>
    <n v="154.66999999999999"/>
    <x v="9"/>
    <x v="2"/>
  </r>
  <r>
    <s v="112eb6f37f1b9dabbced368fbbc6c9ef"/>
    <s v="65f9db9dd07a4e79b625effa4c868fcb"/>
    <s v="delivered"/>
    <d v="2018-07-23T21:53:02"/>
    <n v="154.66999999999999"/>
    <x v="9"/>
    <x v="2"/>
  </r>
  <r>
    <s v="5f540bf1c900b1734b6e0a2a86f4f08f"/>
    <s v="b59d0e3984e26ec067793eb51d7f051c"/>
    <s v="delivered"/>
    <d v="2018-07-06T17:41:46"/>
    <n v="138.65"/>
    <x v="9"/>
    <x v="2"/>
  </r>
  <r>
    <s v="624dc7bbc5e8bce830fd84e8ba75da2e"/>
    <s v="a61230748116a8921a086bb0f289d101"/>
    <s v="delivered"/>
    <d v="2018-07-22T18:09:06"/>
    <n v="138.65"/>
    <x v="9"/>
    <x v="2"/>
  </r>
  <r>
    <s v="ad0fdf82adbac10e4f1161e52433fed4"/>
    <s v="158500a241d6d6adadbab0da49ed0878"/>
    <s v="delivered"/>
    <d v="2018-07-11T22:38:38"/>
    <n v="25.84"/>
    <x v="9"/>
    <x v="2"/>
  </r>
  <r>
    <s v="5971f2b65e9c6f58aca350ec6674905d"/>
    <s v="415b99f305c529eff05251b2b4fb0baf"/>
    <s v="delivered"/>
    <d v="2018-07-13T12:52:40"/>
    <n v="138.65"/>
    <x v="9"/>
    <x v="2"/>
  </r>
  <r>
    <s v="6e5f1d377726554b0f65e0efce15e195"/>
    <s v="f64470f4048d3944248bfa31f71aad09"/>
    <s v="delivered"/>
    <d v="2018-07-25T21:20:47"/>
    <n v="155.41999999999999"/>
    <x v="9"/>
    <x v="2"/>
  </r>
  <r>
    <s v="d0a2ee9c1866926b3d773366fd916e37"/>
    <s v="9af4227b61b5fdc0a5837dea799d9533"/>
    <s v="delivered"/>
    <d v="2018-07-23T16:02:24"/>
    <n v="191.58"/>
    <x v="9"/>
    <x v="2"/>
  </r>
  <r>
    <s v="3ebce4ad057096fca374d43a261707b6"/>
    <s v="17077a0f55a7feffb67f37a253b7e6b4"/>
    <s v="delivered"/>
    <d v="2018-07-08T17:12:30"/>
    <n v="36.35"/>
    <x v="9"/>
    <x v="2"/>
  </r>
  <r>
    <s v="9f7db45b6f8cc96acdf9c10d8a56bf74"/>
    <s v="7dd3dafc8bc6bf2b3b62ebd463b416d5"/>
    <s v="delivered"/>
    <d v="2018-07-09T23:08:29"/>
    <n v="25.84"/>
    <x v="9"/>
    <x v="2"/>
  </r>
  <r>
    <s v="f635c6eec2310dbda391c16a6eada675"/>
    <s v="299c412fded7334cb0c3a66d1ef90aa8"/>
    <s v="delivered"/>
    <d v="2018-07-19T14:24:09"/>
    <n v="191.58"/>
    <x v="9"/>
    <x v="2"/>
  </r>
  <r>
    <s v="664141bb6dcd20117425954f2bae35ca"/>
    <s v="c2d77b06136b5d4135a1c66f6b59e54c"/>
    <s v="delivered"/>
    <d v="2018-07-10T18:22:19"/>
    <n v="138.65"/>
    <x v="9"/>
    <x v="2"/>
  </r>
  <r>
    <s v="e664de6693c1c46a03c7a561518546a6"/>
    <s v="88d4c18326bbe6b94df6b56706ee61e8"/>
    <s v="delivered"/>
    <d v="2018-07-06T19:06:28"/>
    <n v="191.58"/>
    <x v="9"/>
    <x v="2"/>
  </r>
  <r>
    <s v="e1cbcc0a628610d3a838acf58bb4a8a5"/>
    <s v="4aceced3f07173311e7bf932e72b2e25"/>
    <s v="canceled"/>
    <d v="2018-07-31T20:05:34"/>
    <n v="191.58"/>
    <x v="9"/>
    <x v="2"/>
  </r>
  <r>
    <s v="ee3565d2a50b87870c5b752412c360e6"/>
    <s v="baf844983ab8e47eeffa94edee0142b5"/>
    <s v="delivered"/>
    <d v="2018-07-01T15:57:58"/>
    <n v="191.58"/>
    <x v="9"/>
    <x v="2"/>
  </r>
  <r>
    <s v="60a7df16f9a8d8f38bd974b8a873167d"/>
    <s v="9a02295e3381803554347ab4dc1ab41b"/>
    <s v="delivered"/>
    <d v="2018-07-26T01:27:57"/>
    <n v="138.65"/>
    <x v="9"/>
    <x v="2"/>
  </r>
  <r>
    <s v="c1f7501bdc05e68361a9d1c71ef75dcc"/>
    <s v="c028679f52ba4535e788d2d70f32d7cd"/>
    <s v="delivered"/>
    <d v="2018-07-30T16:51:36"/>
    <n v="47.62"/>
    <x v="9"/>
    <x v="2"/>
  </r>
  <r>
    <s v="360d1b0085f85a626f77b5fe558e8ae8"/>
    <s v="33c7436be4e08a85eb14b56f24f4506f"/>
    <s v="delivered"/>
    <d v="2018-07-18T12:10:39"/>
    <n v="36.35"/>
    <x v="9"/>
    <x v="2"/>
  </r>
  <r>
    <s v="6b7d50bd145f6fc7f33cebabd7e49d0f"/>
    <s v="4f2d8ab171c80ec8364f7c12e35b23ad"/>
    <s v="delivered"/>
    <d v="2018-07-29T09:51:30"/>
    <n v="138.65"/>
    <x v="9"/>
    <x v="2"/>
  </r>
  <r>
    <s v="0c06a823dbc08a3948528a087cc01906"/>
    <s v="180bbae17bfa825b909b9daf2217d77b"/>
    <s v="delivered"/>
    <d v="2018-07-28T20:32:42"/>
    <n v="76.510000000000005"/>
    <x v="9"/>
    <x v="2"/>
  </r>
  <r>
    <s v="311a55e7e3386e44b73ace3d2fa51d6c"/>
    <s v="b4ed914db06c9bfc5e7ab07f09a3ee8e"/>
    <s v="delivered"/>
    <d v="2018-07-31T17:36:05"/>
    <n v="36.35"/>
    <x v="9"/>
    <x v="2"/>
  </r>
  <r>
    <s v="bb874c45df1a3c97842d52f31efee99a"/>
    <s v="1afe8a9c67eec3516c09a8bdcc539090"/>
    <s v="delivered"/>
    <d v="2018-07-28T00:23:49"/>
    <n v="32.9"/>
    <x v="9"/>
    <x v="2"/>
  </r>
  <r>
    <s v="d66cdd2dee90bc354ba79f909e9dfda4"/>
    <s v="249ead6a60c68710994208dc93955831"/>
    <s v="delivered"/>
    <d v="2018-07-26T14:16:04"/>
    <n v="191.58"/>
    <x v="9"/>
    <x v="2"/>
  </r>
  <r>
    <s v="4eae2c0464a15323f650d829daf9b778"/>
    <s v="959652be1aeb349fb1f6b3851b02cde8"/>
    <s v="delivered"/>
    <d v="2018-07-23T23:36:10"/>
    <n v="36.35"/>
    <x v="9"/>
    <x v="2"/>
  </r>
  <r>
    <s v="b7f955dbe116a63ae780222ad1b1da01"/>
    <s v="34888597ccda0c851b4e75fae74363ae"/>
    <s v="delivered"/>
    <d v="2018-07-20T13:27:57"/>
    <n v="32.9"/>
    <x v="9"/>
    <x v="2"/>
  </r>
  <r>
    <s v="a0a4f45a87d4f0655d00a76cd579651e"/>
    <s v="35de4cef6b0866a231557cdb5a0ec4d6"/>
    <s v="delivered"/>
    <d v="2018-07-29T17:19:10"/>
    <n v="25.84"/>
    <x v="9"/>
    <x v="2"/>
  </r>
  <r>
    <s v="4055525efb230dfd940236b7888f2012"/>
    <s v="a801360fcad89119ab97d96f5818e379"/>
    <s v="delivered"/>
    <d v="2018-07-19T11:18:36"/>
    <n v="36.35"/>
    <x v="9"/>
    <x v="2"/>
  </r>
  <r>
    <s v="5e5f65b0204e38a3cfa1ef11f4fae391"/>
    <s v="5c4512b7818056950a47e3a97e43977c"/>
    <s v="delivered"/>
    <d v="2018-07-17T16:51:15"/>
    <n v="138.65"/>
    <x v="9"/>
    <x v="2"/>
  </r>
  <r>
    <s v="32c618cf9e5152197af878badcd117cc"/>
    <s v="f4d7ceb33f4d29c6d2550c6f4d3e3f3c"/>
    <s v="delivered"/>
    <d v="2018-07-12T00:11:40"/>
    <n v="36.35"/>
    <x v="9"/>
    <x v="2"/>
  </r>
  <r>
    <s v="3fe0e2ede93f661b59fb83477ac2695b"/>
    <s v="35c305ab657a51a698c1abd317c59db2"/>
    <s v="delivered"/>
    <d v="2018-07-10T18:10:30"/>
    <n v="36.35"/>
    <x v="9"/>
    <x v="2"/>
  </r>
  <r>
    <s v="ed8ea0a2a84f051dc83699eb389facb1"/>
    <s v="e60baa4442cb2a2f5e3c4fbad4dc16b5"/>
    <s v="delivered"/>
    <d v="2018-07-28T13:12:52"/>
    <n v="191.58"/>
    <x v="9"/>
    <x v="2"/>
  </r>
  <r>
    <s v="cb8e4e4edadcee29ddbe43c4d2396db7"/>
    <s v="d701f7351d75e7346ed793164c4cf9cb"/>
    <s v="delivered"/>
    <d v="2018-07-31T08:45:06"/>
    <n v="191.58"/>
    <x v="9"/>
    <x v="2"/>
  </r>
  <r>
    <s v="61c52217b9686dbe5382a3affae85cfc"/>
    <s v="470ec70c00d665d4842f4b0b63ceaed7"/>
    <s v="delivered"/>
    <d v="2018-07-06T13:29:24"/>
    <n v="138.65"/>
    <x v="9"/>
    <x v="2"/>
  </r>
  <r>
    <s v="80fe5b2fe4869330fabbceea5e5e7c0c"/>
    <s v="efb399989df3fa489f07cf50a7673566"/>
    <s v="delivered"/>
    <d v="2018-07-22T18:14:45"/>
    <n v="153.96"/>
    <x v="9"/>
    <x v="2"/>
  </r>
  <r>
    <s v="b360e877916b9d6b03877df56551e4dc"/>
    <s v="f376d698bdb7db52c83a8aaccf765d87"/>
    <s v="delivered"/>
    <d v="2018-07-03T12:52:33"/>
    <n v="25.84"/>
    <x v="9"/>
    <x v="2"/>
  </r>
  <r>
    <s v="5f4232203a9f7cd910b49787d7f32437"/>
    <s v="c6793321bb9d2c481ce86d3bc984e110"/>
    <s v="delivered"/>
    <d v="2018-07-30T17:49:02"/>
    <n v="138.65"/>
    <x v="9"/>
    <x v="2"/>
  </r>
  <r>
    <s v="40a6bf502702fa0bfaee3ae436b554ed"/>
    <s v="12485361650f36d12adc8cee72ff41de"/>
    <s v="delivered"/>
    <d v="2018-07-31T07:58:01"/>
    <n v="36.35"/>
    <x v="9"/>
    <x v="2"/>
  </r>
  <r>
    <s v="da01eb83df2aafd16872ab0c5f24d5b6"/>
    <s v="123840a282dd67fa5c1e262750d2c9e7"/>
    <s v="delivered"/>
    <d v="2018-07-01T09:24:46"/>
    <n v="191.58"/>
    <x v="9"/>
    <x v="2"/>
  </r>
  <r>
    <s v="514988a3e142461049264d74b768b365"/>
    <s v="179e92fa909f97c9d77f559cb2f2274c"/>
    <s v="delivered"/>
    <d v="2018-07-31T16:20:05"/>
    <n v="36.35"/>
    <x v="9"/>
    <x v="2"/>
  </r>
  <r>
    <s v="56fe61b71a31aec95c794f860ede4ab8"/>
    <s v="33b561afb9c33eb48c37e6140e767cd6"/>
    <s v="delivered"/>
    <d v="2018-07-16T21:25:30"/>
    <n v="138.65"/>
    <x v="9"/>
    <x v="2"/>
  </r>
  <r>
    <s v="fffcd46ef2263f404302a634eb57f7eb"/>
    <s v="84c5d4fbaf120aae381fad077416eaa0"/>
    <s v="delivered"/>
    <d v="2018-07-14T10:26:46"/>
    <n v="191.58"/>
    <x v="9"/>
    <x v="2"/>
  </r>
  <r>
    <s v="d80272e7d2cde76157c01c03b3deebcc"/>
    <s v="7a4f3a868af0521a7f527d78f5fa2390"/>
    <s v="delivered"/>
    <d v="2018-07-12T11:03:45"/>
    <n v="191.58"/>
    <x v="9"/>
    <x v="2"/>
  </r>
  <r>
    <s v="43b1a006a45825d17b170589b587f07c"/>
    <s v="e503bd071c6ab197513b320c4bdf5247"/>
    <s v="delivered"/>
    <d v="2018-07-28T21:47:05"/>
    <n v="36.35"/>
    <x v="9"/>
    <x v="2"/>
  </r>
  <r>
    <s v="ef237e5b4d945c2d685692f764555f89"/>
    <s v="1268526bf0726490d03a27535d35b390"/>
    <s v="delivered"/>
    <d v="2018-07-13T09:40:23"/>
    <n v="191.58"/>
    <x v="9"/>
    <x v="2"/>
  </r>
  <r>
    <s v="d4a72eff3bfdb6ff7667bef4119283e9"/>
    <s v="2200048a1b17ccf0499a93d1e17d7c57"/>
    <s v="delivered"/>
    <d v="2018-07-04T00:22:00"/>
    <n v="191.58"/>
    <x v="9"/>
    <x v="2"/>
  </r>
  <r>
    <s v="86dda1172108d1601101914c45b51699"/>
    <s v="c1e431000b601bb3652ed7f5be537ee3"/>
    <s v="delivered"/>
    <d v="2018-07-12T20:52:09"/>
    <n v="153.96"/>
    <x v="9"/>
    <x v="2"/>
  </r>
  <r>
    <s v="521061459524ada27c911dfdc0059314"/>
    <s v="0c03fefc7ed9571281380ababffe4e6a"/>
    <s v="delivered"/>
    <d v="2018-07-09T18:13:38"/>
    <n v="36.35"/>
    <x v="9"/>
    <x v="2"/>
  </r>
  <r>
    <s v="9da2b22e3f25c8310d5e5c36084a97ea"/>
    <s v="b5b5184afc7e70a0ef42d21d2897c8eb"/>
    <s v="delivered"/>
    <d v="2018-07-02T21:34:55"/>
    <n v="25.84"/>
    <x v="9"/>
    <x v="2"/>
  </r>
  <r>
    <s v="521758adf4fa0c8f76b1488d0aebb48e"/>
    <s v="40403c2e9eafb740165e436a1949d5e4"/>
    <s v="delivered"/>
    <d v="2018-07-09T15:17:58"/>
    <n v="36.35"/>
    <x v="9"/>
    <x v="2"/>
  </r>
  <r>
    <s v="c3a937f97910c3602c1e4cdb4b951b1e"/>
    <s v="7060be088f6226bb01433b3e2b36ad1d"/>
    <s v="delivered"/>
    <d v="2018-07-01T07:36:35"/>
    <n v="47.62"/>
    <x v="9"/>
    <x v="2"/>
  </r>
  <r>
    <s v="60a33bdbdd12f868ce8db165ae533c18"/>
    <s v="fc821401a1841453aef1515d55b09399"/>
    <s v="delivered"/>
    <d v="2018-07-02T18:23:17"/>
    <n v="138.65"/>
    <x v="9"/>
    <x v="2"/>
  </r>
  <r>
    <s v="e3d1d37007a4d31d2269ba250664f6b2"/>
    <s v="74f6b68ef147f4ed4c8abde5f5960481"/>
    <s v="delivered"/>
    <d v="2018-07-16T00:21:02"/>
    <n v="191.58"/>
    <x v="9"/>
    <x v="2"/>
  </r>
  <r>
    <s v="0c349a33319c2d39efe799b472d71e7d"/>
    <s v="a1b1a9ff13df8a206377a149ceb54924"/>
    <s v="delivered"/>
    <d v="2018-07-22T23:10:44"/>
    <n v="154.66999999999999"/>
    <x v="9"/>
    <x v="2"/>
  </r>
  <r>
    <s v="f0b96ba79d596f91b5ea273b9183b363"/>
    <s v="76704321b49d39de3fa159edb9ebfa9a"/>
    <s v="delivered"/>
    <d v="2018-07-31T19:51:59"/>
    <n v="191.58"/>
    <x v="9"/>
    <x v="2"/>
  </r>
  <r>
    <s v="86f67a35fe1b268a04dab03c7cbdb333"/>
    <s v="05e3947be871234fa8082ff85b5ef480"/>
    <s v="delivered"/>
    <d v="2018-07-17T22:10:03"/>
    <n v="153.96"/>
    <x v="9"/>
    <x v="2"/>
  </r>
  <r>
    <s v="bbde15031c474ab4519b10001935f416"/>
    <s v="f9fa6e564d1e4b3292ff8df1402c34ca"/>
    <s v="delivered"/>
    <d v="2018-07-05T10:22:32"/>
    <n v="32.9"/>
    <x v="9"/>
    <x v="2"/>
  </r>
  <r>
    <s v="7336b444ed0c3b2431e2ec1e3f4ea91b"/>
    <s v="37f39e7a015413ba64cdf329b0bcc693"/>
    <s v="delivered"/>
    <d v="2018-07-25T15:33:33"/>
    <n v="155.41999999999999"/>
    <x v="9"/>
    <x v="2"/>
  </r>
  <r>
    <s v="c027f3c5515fef73b9212d8381c33b25"/>
    <s v="28845dc8e98f83d4da9aad8429125dd1"/>
    <s v="delivered"/>
    <d v="2018-07-17T08:48:58"/>
    <n v="291.27999999999997"/>
    <x v="9"/>
    <x v="2"/>
  </r>
  <r>
    <s v="2ca369587935712412b0097c8b319bb6"/>
    <s v="703eb89c94533144bcad42f92dff2d4b"/>
    <s v="delivered"/>
    <d v="2018-07-15T18:28:55"/>
    <n v="36.35"/>
    <x v="9"/>
    <x v="2"/>
  </r>
  <r>
    <s v="20a9733a8c2daed3d21e51040ecb4f22"/>
    <s v="e9d35eaacfc6537094c57afffde0a75d"/>
    <s v="delivered"/>
    <d v="2018-07-31T23:13:42"/>
    <n v="154.66999999999999"/>
    <x v="9"/>
    <x v="2"/>
  </r>
  <r>
    <s v="5ae50807e27aa5da76c61f26abd3a04b"/>
    <s v="9ff88d5e97ce2d8b6d03be50f575318a"/>
    <s v="delivered"/>
    <d v="2018-07-22T04:06:21"/>
    <n v="138.65"/>
    <x v="9"/>
    <x v="2"/>
  </r>
  <r>
    <s v="9710f97e7fb3ccd742ef8b5270d8d78f"/>
    <s v="aa5ca611bf23e034bfd48685d4fe006f"/>
    <s v="unavailable"/>
    <d v="2018-07-23T12:57:36"/>
    <n v="163.06"/>
    <x v="9"/>
    <x v="2"/>
  </r>
  <r>
    <s v="1ca643d83940d8a6482159517b32ddb7"/>
    <s v="dcf7c4a309fd8f1b1bf410e08ce5dd5b"/>
    <s v="delivered"/>
    <d v="2018-07-27T19:57:12"/>
    <n v="154.66999999999999"/>
    <x v="9"/>
    <x v="2"/>
  </r>
  <r>
    <s v="2eb148d17176fe23318301162e290974"/>
    <s v="1efc3e831bd27060077fa4113a602c85"/>
    <s v="delivered"/>
    <d v="2018-07-23T18:08:41"/>
    <n v="36.35"/>
    <x v="9"/>
    <x v="2"/>
  </r>
  <r>
    <s v="73d8cc61665c773dfb85dc7fdb5c292d"/>
    <s v="c64c7fed4cc7e3fa5557d8fc6f9625d9"/>
    <s v="delivered"/>
    <d v="2018-07-20T11:32:44"/>
    <n v="155.41999999999999"/>
    <x v="9"/>
    <x v="2"/>
  </r>
  <r>
    <s v="f7699c5eaa4b797013ef7a7e48cf42b7"/>
    <s v="9e00d50577b99758dc352144cfd13a76"/>
    <s v="delivered"/>
    <d v="2018-07-17T20:26:46"/>
    <n v="191.58"/>
    <x v="9"/>
    <x v="2"/>
  </r>
  <r>
    <s v="a101dc8c16d9f1b0217313ca346231c1"/>
    <s v="e4525ea87ab4389f2281f0624fb619cf"/>
    <s v="delivered"/>
    <d v="2018-07-16T20:43:32"/>
    <n v="25.84"/>
    <x v="9"/>
    <x v="2"/>
  </r>
  <r>
    <s v="994c71d451ee0dd361119399d7ade19a"/>
    <s v="1441e5e09ae697e64322b63d1909bd4c"/>
    <s v="delivered"/>
    <d v="2018-07-16T15:16:46"/>
    <n v="163.06"/>
    <x v="9"/>
    <x v="2"/>
  </r>
  <r>
    <s v="7086e3b83e873f58a6933c0bbf734d19"/>
    <s v="5e0636e454fbf409d959e77c49a9e70b"/>
    <s v="delivered"/>
    <d v="2018-07-20T17:59:22"/>
    <n v="155.41999999999999"/>
    <x v="9"/>
    <x v="2"/>
  </r>
  <r>
    <s v="b7b4ac6cf1e3f2b55add5793768dc23b"/>
    <s v="57f0e44aca47fb9bc86427aeb98f8496"/>
    <s v="delivered"/>
    <d v="2018-07-07T16:56:54"/>
    <n v="125.99"/>
    <x v="9"/>
    <x v="2"/>
  </r>
  <r>
    <s v="341aa5f2e049abdcf01324107401e6d8"/>
    <s v="5692d3dd6b2a9e79cc0f87c32932e5eb"/>
    <s v="delivered"/>
    <d v="2018-07-31T12:05:31"/>
    <n v="36.35"/>
    <x v="9"/>
    <x v="2"/>
  </r>
  <r>
    <s v="6e1d72c49d6aa8e6a4c5670c6ae13c72"/>
    <s v="6dc1bcef448493d31be69e13dc73a07c"/>
    <s v="delivered"/>
    <d v="2018-07-14T23:50:02"/>
    <n v="155.41999999999999"/>
    <x v="9"/>
    <x v="2"/>
  </r>
  <r>
    <s v="d22de2b954752f441e769425053dcbd7"/>
    <s v="e6b790c480ba073afae50cd81e66c2f9"/>
    <s v="delivered"/>
    <d v="2018-07-27T18:37:10"/>
    <n v="191.58"/>
    <x v="9"/>
    <x v="2"/>
  </r>
  <r>
    <s v="d4b43f099e2e2c48aae8090b1d632903"/>
    <s v="c0ee228fff37a57a46b0997c2c2bc190"/>
    <s v="delivered"/>
    <d v="2018-07-04T20:43:19"/>
    <n v="191.58"/>
    <x v="9"/>
    <x v="2"/>
  </r>
  <r>
    <s v="90f56b2ed34b8c5f56dd1255faca84e1"/>
    <s v="a5bbb6cd2199394f772663b56cef6672"/>
    <s v="delivered"/>
    <d v="2018-07-24T11:22:27"/>
    <n v="163.06"/>
    <x v="9"/>
    <x v="2"/>
  </r>
  <r>
    <s v="977864c01ce46bb65d6e13a345804645"/>
    <s v="3bcd26c92459f7ba8e0c6fd3e15dca06"/>
    <s v="delivered"/>
    <d v="2018-07-17T12:26:06"/>
    <n v="163.06"/>
    <x v="9"/>
    <x v="2"/>
  </r>
  <r>
    <s v="c4c1257d437761ebf697da82b5cca4e1"/>
    <s v="da7d9ea4de7fce7d6544ff08872e9bf7"/>
    <s v="delivered"/>
    <d v="2018-07-23T20:53:38"/>
    <n v="191.58"/>
    <x v="9"/>
    <x v="2"/>
  </r>
  <r>
    <s v="31a49d7427661b46338c025ff2e07d20"/>
    <s v="3f686d5c1b8fee2f56b00f5864f2bc18"/>
    <s v="delivered"/>
    <d v="2018-07-21T14:58:41"/>
    <n v="36.35"/>
    <x v="9"/>
    <x v="2"/>
  </r>
  <r>
    <s v="f08e7cbe4ee33176122952f10c7128b6"/>
    <s v="fc786b631b0c7de13ab9d65b09aba88d"/>
    <s v="delivered"/>
    <d v="2018-07-31T18:14:02"/>
    <n v="191.58"/>
    <x v="9"/>
    <x v="2"/>
  </r>
  <r>
    <s v="7b907821024740432d6d005caa3451ee"/>
    <s v="288e2844929a0296a4f9d2b671c09a0a"/>
    <s v="delivered"/>
    <d v="2018-07-29T20:47:49"/>
    <n v="58.36"/>
    <x v="9"/>
    <x v="2"/>
  </r>
  <r>
    <s v="bb8efe90a4b9dc65b0b365ca7a94db25"/>
    <s v="4092d16344338702210bcb2373506159"/>
    <s v="delivered"/>
    <d v="2018-07-21T22:23:34"/>
    <n v="32.9"/>
    <x v="9"/>
    <x v="2"/>
  </r>
  <r>
    <s v="3600dce59c2a50ed7c67e0d818b1e5bd"/>
    <s v="d231f1ac967fe67f2853f0075012744f"/>
    <s v="delivered"/>
    <d v="2018-07-11T19:58:05"/>
    <n v="36.35"/>
    <x v="9"/>
    <x v="2"/>
  </r>
  <r>
    <s v="6c8a46db92b71607f9b4b53efe70b28e"/>
    <s v="cf54bb2b4462fd41cd545faf74a59ca5"/>
    <s v="delivered"/>
    <d v="2018-07-18T15:57:00"/>
    <n v="138.65"/>
    <x v="9"/>
    <x v="2"/>
  </r>
  <r>
    <s v="f6f2ee8dfe7b003fe207c62777e9fad8"/>
    <s v="217d27447951601aaa151e64e5779529"/>
    <s v="delivered"/>
    <d v="2018-07-26T11:50:04"/>
    <n v="191.58"/>
    <x v="9"/>
    <x v="2"/>
  </r>
  <r>
    <s v="b681b75880c64cf34a01e503b6c2aafc"/>
    <s v="72af9484e9faa02bf36e2f33e92d918f"/>
    <s v="delivered"/>
    <d v="2018-07-04T16:35:07"/>
    <n v="125.99"/>
    <x v="9"/>
    <x v="2"/>
  </r>
  <r>
    <s v="92fe083783a81f62019d6dcce018a85f"/>
    <s v="7414f2b75d82b48bc9e568503de1021d"/>
    <s v="delivered"/>
    <d v="2018-07-22T01:27:12"/>
    <n v="163.06"/>
    <x v="9"/>
    <x v="2"/>
  </r>
  <r>
    <s v="6f46d796b9d7089d7d0a78e0d254f38f"/>
    <s v="70104960c292faf07d86774cc3047cd7"/>
    <s v="delivered"/>
    <d v="2018-07-20T14:46:23"/>
    <n v="155.41999999999999"/>
    <x v="9"/>
    <x v="2"/>
  </r>
  <r>
    <s v="866c3d690461371bdd01676cccd0dfa3"/>
    <s v="ca879bcfd80ef6944931e896c48798a5"/>
    <s v="delivered"/>
    <d v="2018-07-28T17:52:17"/>
    <n v="153.96"/>
    <x v="9"/>
    <x v="2"/>
  </r>
  <r>
    <s v="6b4383f4e80b98f77c7f02262603cf9d"/>
    <s v="06e55d0b482f746c8c177b04b8b27301"/>
    <s v="delivered"/>
    <d v="2018-07-16T20:23:56"/>
    <n v="138.65"/>
    <x v="9"/>
    <x v="2"/>
  </r>
  <r>
    <s v="ffebd80e3291e811c308365936897efd"/>
    <s v="050309b91cc5e04e68841938e7984aaf"/>
    <s v="delivered"/>
    <d v="2018-07-13T20:04:05"/>
    <n v="191.58"/>
    <x v="9"/>
    <x v="2"/>
  </r>
  <r>
    <s v="8e39302e6b4d08eec0f5a5ac3274f338"/>
    <s v="8d14023e66eb2ea7ce18fd20e4985b00"/>
    <s v="delivered"/>
    <d v="2018-07-13T12:21:43"/>
    <n v="163.06"/>
    <x v="9"/>
    <x v="2"/>
  </r>
  <r>
    <s v="bb5be1811a54b7c516ea8c1eeb48272a"/>
    <s v="38b44dd008d81d41ec5390f334a855e1"/>
    <s v="delivered"/>
    <d v="2018-07-05T14:45:14"/>
    <n v="32.9"/>
    <x v="9"/>
    <x v="2"/>
  </r>
  <r>
    <s v="844bb4883a6197cc8dba3fba3624ab5a"/>
    <s v="6d27dd415d86fc2145690d2d729dc518"/>
    <s v="delivered"/>
    <d v="2018-07-23T22:34:55"/>
    <n v="153.96"/>
    <x v="9"/>
    <x v="2"/>
  </r>
  <r>
    <s v="b804f2f3be682c81a8600da13d96951b"/>
    <s v="04bb4cf0fe0618ca7a2abb353f333fb5"/>
    <s v="delivered"/>
    <d v="2018-07-24T15:37:30"/>
    <n v="32.9"/>
    <x v="9"/>
    <x v="2"/>
  </r>
  <r>
    <s v="cf2dbfa7d6c75d12986db276131ec3e3"/>
    <s v="4440b50861717a3c8ffa4b5ed0704964"/>
    <s v="delivered"/>
    <d v="2018-07-11T18:50:41"/>
    <n v="191.58"/>
    <x v="9"/>
    <x v="2"/>
  </r>
  <r>
    <s v="dc67745e87e769607de677683ab1fd08"/>
    <s v="1f7908129bdd1f9bdefdd4b8aa0b1aaa"/>
    <s v="delivered"/>
    <d v="2018-07-31T22:41:57"/>
    <n v="191.58"/>
    <x v="9"/>
    <x v="2"/>
  </r>
  <r>
    <s v="3139d2c500d282f1549eb3c6e7723985"/>
    <s v="5be865cd6c0d8f82203de5f4d0b3409b"/>
    <s v="delivered"/>
    <d v="2018-07-16T16:07:48"/>
    <n v="36.35"/>
    <x v="9"/>
    <x v="2"/>
  </r>
  <r>
    <s v="abcf5984d3741238d9c49184b7fa5941"/>
    <s v="ae949beb91846815154c3fdff84351a0"/>
    <s v="delivered"/>
    <d v="2018-07-25T10:01:44"/>
    <n v="25.84"/>
    <x v="9"/>
    <x v="2"/>
  </r>
  <r>
    <s v="a3270f2613a807c71433dada7bf3876a"/>
    <s v="2f3df719b7d2f0ce0eab4926ee355614"/>
    <s v="delivered"/>
    <d v="2018-07-03T17:05:33"/>
    <n v="25.84"/>
    <x v="9"/>
    <x v="2"/>
  </r>
  <r>
    <s v="f2af7540e2b81731609d138b17191794"/>
    <s v="8b31c427777a285b016a851797b2a21d"/>
    <s v="delivered"/>
    <d v="2018-07-03T12:39:04"/>
    <n v="191.58"/>
    <x v="9"/>
    <x v="2"/>
  </r>
  <r>
    <s v="fd7eb2117233aa5ac29e94a28e082077"/>
    <s v="301e3c6f124f0fe3f01113bac52ca361"/>
    <s v="delivered"/>
    <d v="2018-07-26T10:34:04"/>
    <n v="191.58"/>
    <x v="9"/>
    <x v="2"/>
  </r>
  <r>
    <s v="73c9b460f4a439f8c11b6f6fa0560d1f"/>
    <s v="e48488824096ce9278ca3b4bb6f32537"/>
    <s v="delivered"/>
    <d v="2018-07-17T15:38:46"/>
    <n v="155.41999999999999"/>
    <x v="9"/>
    <x v="2"/>
  </r>
  <r>
    <s v="f1d18fb87d755ecddcf4c37e141aa4f0"/>
    <s v="77b08d9c6315882953ee9a24b9f92b5f"/>
    <s v="delivered"/>
    <d v="2018-07-05T10:48:42"/>
    <n v="191.58"/>
    <x v="9"/>
    <x v="2"/>
  </r>
  <r>
    <s v="a8b6cffc34d25d7c6dea874c364232f6"/>
    <s v="f2bd21cab03b9c3e39bce8fdecbc0eda"/>
    <s v="delivered"/>
    <d v="2018-07-23T21:58:08"/>
    <n v="25.84"/>
    <x v="9"/>
    <x v="2"/>
  </r>
  <r>
    <s v="f9ea6cc9d3f50070aba77ffd39ef6d13"/>
    <s v="55b082c41854f6ea941e814169e47a75"/>
    <s v="delivered"/>
    <d v="2018-07-15T19:18:02"/>
    <n v="191.58"/>
    <x v="9"/>
    <x v="2"/>
  </r>
  <r>
    <s v="17abba481cb8e119c2d2fe55ee7e6bee"/>
    <s v="fcfdc4f9debc9174421c2c67887ac536"/>
    <s v="delivered"/>
    <d v="2018-07-23T23:49:45"/>
    <n v="154.66999999999999"/>
    <x v="9"/>
    <x v="2"/>
  </r>
  <r>
    <s v="edc438144eedf58c321995efd0225e19"/>
    <s v="8c69a3d3c7c8b218cc0b98fed5304d07"/>
    <s v="delivered"/>
    <d v="2018-07-12T18:00:04"/>
    <n v="191.58"/>
    <x v="9"/>
    <x v="2"/>
  </r>
  <r>
    <s v="e5c83b9d7049d45d07109c42cb808281"/>
    <s v="7cbbdf2a9fc0a4e31714983133e90dc7"/>
    <s v="delivered"/>
    <d v="2018-07-11T16:45:59"/>
    <n v="191.58"/>
    <x v="9"/>
    <x v="2"/>
  </r>
  <r>
    <s v="38934582b8eedc324fe26767c76fb63f"/>
    <s v="c441fa2338335316a37f3d372ae24a3c"/>
    <s v="delivered"/>
    <d v="2018-07-18T13:50:09"/>
    <n v="36.35"/>
    <x v="9"/>
    <x v="2"/>
  </r>
  <r>
    <s v="2b0a897dec5e098d39a6aad719ed97a9"/>
    <s v="a39f84a6a9e158a8f74014d8ebe1bcea"/>
    <s v="delivered"/>
    <d v="2018-07-14T16:42:34"/>
    <n v="36.35"/>
    <x v="9"/>
    <x v="2"/>
  </r>
  <r>
    <s v="e8253edb8afd8c06fed540435eac942d"/>
    <s v="6c435ed0cfd0b31d333015f5a2cdb2d5"/>
    <s v="delivered"/>
    <d v="2018-07-17T18:27:15"/>
    <n v="191.58"/>
    <x v="9"/>
    <x v="2"/>
  </r>
  <r>
    <s v="60b38cffd151d75929529eb6fe8e6704"/>
    <s v="600b59b21a61468ff709c357aa600b93"/>
    <s v="delivered"/>
    <d v="2018-07-17T17:22:07"/>
    <n v="138.65"/>
    <x v="9"/>
    <x v="2"/>
  </r>
  <r>
    <s v="b7e56bc4544b2d0098a4571a45eea22c"/>
    <s v="2aa80ed97e46eea9e72138907912799f"/>
    <s v="delivered"/>
    <d v="2018-07-09T15:15:04"/>
    <n v="32.9"/>
    <x v="9"/>
    <x v="2"/>
  </r>
  <r>
    <s v="af8f5e473ef8dd20e4357b3bddf1accd"/>
    <s v="b5134fbb329c7a02b7eae0587eb98cdb"/>
    <s v="delivered"/>
    <d v="2018-07-18T00:52:15"/>
    <n v="25.84"/>
    <x v="9"/>
    <x v="2"/>
  </r>
  <r>
    <s v="12376b5a59bae892cd083a87b57c0bc0"/>
    <s v="bb835a982568100f068d3206b4e52f8a"/>
    <s v="delivered"/>
    <d v="2018-07-24T11:06:43"/>
    <n v="154.66999999999999"/>
    <x v="9"/>
    <x v="2"/>
  </r>
  <r>
    <s v="4728d981da8b9d9e9fb4c7c069e46509"/>
    <s v="9ea72efdba6e23e3f17163fa0a8ef164"/>
    <s v="delivered"/>
    <d v="2018-07-05T18:23:08"/>
    <n v="36.35"/>
    <x v="9"/>
    <x v="2"/>
  </r>
  <r>
    <s v="b61196a9915235f4020fa1186580c99d"/>
    <s v="0b66b013c23aff19e0629f10dd2483f4"/>
    <s v="delivered"/>
    <d v="2018-07-17T18:01:59"/>
    <n v="125.99"/>
    <x v="9"/>
    <x v="2"/>
  </r>
  <r>
    <s v="76eb528b2b3ae258e1c9a8d0eedad2b4"/>
    <s v="ef7577652a1d5883231a5b0484d150d3"/>
    <s v="delivered"/>
    <d v="2018-07-05T12:19:33"/>
    <n v="155.41999999999999"/>
    <x v="9"/>
    <x v="2"/>
  </r>
  <r>
    <s v="f12927715bcaf69f662d9343c1b49b00"/>
    <s v="a51b93f7b634c730a36fe97e1eb23d8d"/>
    <s v="delivered"/>
    <d v="2018-07-18T23:18:43"/>
    <n v="191.58"/>
    <x v="9"/>
    <x v="2"/>
  </r>
  <r>
    <s v="375fd64923cdf29ddd54724395e80b69"/>
    <s v="82602246a1f4807a352295050e4eb4d0"/>
    <s v="delivered"/>
    <d v="2018-07-10T17:05:11"/>
    <n v="36.35"/>
    <x v="9"/>
    <x v="2"/>
  </r>
  <r>
    <s v="ef02b499ada182fc2a48dd525cb062c0"/>
    <s v="8bd08da271c08b2d77b4184d4e5855f6"/>
    <s v="delivered"/>
    <d v="2018-07-18T21:21:02"/>
    <n v="191.58"/>
    <x v="9"/>
    <x v="2"/>
  </r>
  <r>
    <s v="de38b62136dcb5ff40d44d807c460a8a"/>
    <s v="dce86563857a5b7113eb74dc94d07fce"/>
    <s v="delivered"/>
    <d v="2018-07-18T16:51:01"/>
    <n v="191.58"/>
    <x v="9"/>
    <x v="2"/>
  </r>
  <r>
    <s v="6ae79bd97f96c215a9711c79a6d7a192"/>
    <s v="4afb392089d90678ca8bbd2e397b98b4"/>
    <s v="delivered"/>
    <d v="2018-07-25T09:40:59"/>
    <n v="138.65"/>
    <x v="9"/>
    <x v="2"/>
  </r>
  <r>
    <s v="e775e2a68408d7fa3fc0297268f1abf4"/>
    <s v="fa0cae916a066784cefe40972350de64"/>
    <s v="delivered"/>
    <d v="2018-07-10T13:05:39"/>
    <n v="191.58"/>
    <x v="9"/>
    <x v="2"/>
  </r>
  <r>
    <s v="a98f79318168a3b20eca9c4530909f49"/>
    <s v="9d49beb924f367539805cfc5edf5330f"/>
    <s v="delivered"/>
    <d v="2018-07-11T21:17:27"/>
    <n v="25.84"/>
    <x v="9"/>
    <x v="2"/>
  </r>
  <r>
    <s v="ec7cf5f129c87b44a31239380516ae8c"/>
    <s v="6173b3b1c87bc8c813683822b06149b2"/>
    <s v="delivered"/>
    <d v="2018-07-18T13:06:44"/>
    <n v="191.58"/>
    <x v="9"/>
    <x v="2"/>
  </r>
  <r>
    <s v="a864be64d69bd7d14232006b22b17f96"/>
    <s v="bdc8cf249438de5d2f2d03ea0ac67a28"/>
    <s v="delivered"/>
    <d v="2018-07-15T07:54:38"/>
    <n v="25.84"/>
    <x v="9"/>
    <x v="2"/>
  </r>
  <r>
    <s v="783063a2c412e7e731cb43a35fa4b8b1"/>
    <s v="2436c5b46db0d157f45742885ea3e8ba"/>
    <s v="delivered"/>
    <d v="2018-07-27T17:29:41"/>
    <n v="155.41999999999999"/>
    <x v="9"/>
    <x v="2"/>
  </r>
  <r>
    <s v="47d8487055416af863e81cb7f28f4f19"/>
    <s v="3d4750ef71b9c11bc21110cdde4cbda2"/>
    <s v="delivered"/>
    <d v="2018-07-31T13:07:37"/>
    <n v="36.35"/>
    <x v="9"/>
    <x v="2"/>
  </r>
  <r>
    <s v="b4d7995506859f96187970c8275ee66c"/>
    <s v="e019c5cece8b3842ed7335d88bdab190"/>
    <s v="delivered"/>
    <d v="2018-07-16T16:08:54"/>
    <n v="125.99"/>
    <x v="9"/>
    <x v="2"/>
  </r>
  <r>
    <s v="5394df5f572a529d916abd5272d0bb13"/>
    <s v="7dd5c1566fc89f51e10d018c551e43e8"/>
    <s v="delivered"/>
    <d v="2018-07-04T17:33:01"/>
    <n v="36.35"/>
    <x v="9"/>
    <x v="2"/>
  </r>
  <r>
    <s v="3bddb2b41050ba947411a0fc9143fcbd"/>
    <s v="7e6e52c237a37ca567ec907c3dc6a93f"/>
    <s v="delivered"/>
    <d v="2018-07-06T17:25:48"/>
    <n v="36.35"/>
    <x v="9"/>
    <x v="2"/>
  </r>
  <r>
    <s v="b8cc2632c865859a6e27f3955ff5e549"/>
    <s v="b487c0f4978642e789aac212c28b4953"/>
    <s v="delivered"/>
    <d v="2018-07-10T19:00:04"/>
    <n v="32.9"/>
    <x v="9"/>
    <x v="2"/>
  </r>
  <r>
    <s v="4a5ec3a39f61790953b9bb48bfd301d4"/>
    <s v="af5b7e91f763527a2dbd49268dbcf583"/>
    <s v="delivered"/>
    <d v="2018-07-19T14:32:30"/>
    <n v="36.35"/>
    <x v="9"/>
    <x v="2"/>
  </r>
  <r>
    <s v="87440e08790d85796f5b8bc9f5ed2707"/>
    <s v="4b95f958af9c866353ae1108d8ebd023"/>
    <s v="delivered"/>
    <d v="2018-07-26T09:43:52"/>
    <n v="153.96"/>
    <x v="9"/>
    <x v="2"/>
  </r>
  <r>
    <s v="89f3f2390082961f54df910ea5542a71"/>
    <s v="4ddb7775ce55aede9ac8c706ab6ef831"/>
    <s v="delivered"/>
    <d v="2018-07-08T17:14:18"/>
    <n v="163.06"/>
    <x v="9"/>
    <x v="2"/>
  </r>
  <r>
    <s v="c89b4f89b285537cd75b46ad90c49a50"/>
    <s v="93ee2b575a917c96aaa790b6ba7ca879"/>
    <s v="delivered"/>
    <d v="2018-07-20T15:13:09"/>
    <n v="191.58"/>
    <x v="9"/>
    <x v="2"/>
  </r>
  <r>
    <s v="a1e04dff9ea10fdbe31202f5794c9b65"/>
    <s v="f8d12036818f22bd2f2fcbec27b9e6a6"/>
    <s v="delivered"/>
    <d v="2018-07-18T20:16:48"/>
    <n v="25.84"/>
    <x v="9"/>
    <x v="2"/>
  </r>
  <r>
    <s v="123bf681d8f2bbf410339ccef14d9c42"/>
    <s v="0300bfbf1ddf99a37c01bd52639e40d6"/>
    <s v="delivered"/>
    <d v="2018-07-04T13:31:42"/>
    <n v="154.66999999999999"/>
    <x v="9"/>
    <x v="2"/>
  </r>
  <r>
    <s v="d599833347cf704c11f7abd88b0f5194"/>
    <s v="9b07642438e9eacf96571117388677ed"/>
    <s v="delivered"/>
    <d v="2018-07-30T09:08:42"/>
    <n v="191.58"/>
    <x v="9"/>
    <x v="2"/>
  </r>
  <r>
    <s v="f717c8f177b0e2927fb48196bc6b6383"/>
    <s v="a7f60f86d76ce82c5976dc7a4405b861"/>
    <s v="delivered"/>
    <d v="2018-07-23T21:19:59"/>
    <n v="191.58"/>
    <x v="9"/>
    <x v="2"/>
  </r>
  <r>
    <s v="588ae5afdb6a80a74e552cb5c59ba7ee"/>
    <s v="84d7fc1855828ec6618e352ffc20aeaf"/>
    <s v="delivered"/>
    <d v="2018-07-05T12:34:36"/>
    <n v="138.65"/>
    <x v="9"/>
    <x v="2"/>
  </r>
  <r>
    <s v="3eeeed9128175465db94d6c2406b5b39"/>
    <s v="05af51fbd839dd9f05c0e07f16e971d4"/>
    <s v="delivered"/>
    <d v="2018-07-20T13:47:30"/>
    <n v="36.35"/>
    <x v="9"/>
    <x v="2"/>
  </r>
  <r>
    <s v="a1a621e58a950260915df6e0b99fc155"/>
    <s v="a2f671aa98a5a68d022c3fe24e91d6de"/>
    <s v="delivered"/>
    <d v="2018-07-13T12:35:28"/>
    <n v="25.84"/>
    <x v="9"/>
    <x v="2"/>
  </r>
  <r>
    <s v="242145b8067ab8aaa40c2da8d98b929d"/>
    <s v="3397324bae6ec84322ebc64bd683db0e"/>
    <s v="delivered"/>
    <d v="2018-07-30T14:36:10"/>
    <n v="154.66999999999999"/>
    <x v="9"/>
    <x v="2"/>
  </r>
  <r>
    <s v="31e00bb404e44d46b89ff10b7a09d470"/>
    <s v="1717dffbf44849f19318caa8d72aeda2"/>
    <s v="delivered"/>
    <d v="2018-07-19T22:40:43"/>
    <n v="36.35"/>
    <x v="9"/>
    <x v="2"/>
  </r>
  <r>
    <s v="1c94a449dc6b10d99d35132b76ce081d"/>
    <s v="7c8d8780167597d7072bf7034b82f423"/>
    <s v="delivered"/>
    <d v="2018-07-08T20:45:23"/>
    <n v="154.66999999999999"/>
    <x v="9"/>
    <x v="2"/>
  </r>
  <r>
    <s v="2bec039adcca39ad3a2d76a949e6c99d"/>
    <s v="dd06035a7c124081d791d46dea94f128"/>
    <s v="delivered"/>
    <d v="2018-07-26T13:03:46"/>
    <n v="36.35"/>
    <x v="9"/>
    <x v="2"/>
  </r>
  <r>
    <s v="97823d6731e59cd6b4f9d3ea113a976e"/>
    <s v="f73735edd848cf439de47e82b57abce2"/>
    <s v="delivered"/>
    <d v="2018-07-23T11:26:36"/>
    <n v="163.06"/>
    <x v="9"/>
    <x v="2"/>
  </r>
  <r>
    <s v="56069689ce24a3bafc1bcc3333744b24"/>
    <s v="508c7b4fb7d3851500f0e72e8fac153f"/>
    <s v="delivered"/>
    <d v="2018-07-12T22:29:03"/>
    <n v="138.65"/>
    <x v="9"/>
    <x v="2"/>
  </r>
  <r>
    <s v="c6fa9f5af647f54d235728bb12eaf5f5"/>
    <s v="07731871dbc303d9af056c55552492de"/>
    <s v="delivered"/>
    <d v="2018-07-27T22:11:39"/>
    <n v="191.58"/>
    <x v="9"/>
    <x v="2"/>
  </r>
  <r>
    <s v="9630c641313083fe39397cfa75810e4b"/>
    <s v="c83de831b03523421671013ffb35372c"/>
    <s v="delivered"/>
    <d v="2018-07-30T01:36:28"/>
    <n v="163.06"/>
    <x v="9"/>
    <x v="2"/>
  </r>
  <r>
    <s v="c87c652834da18e71fce5dd703bc5936"/>
    <s v="4b87e315da3b2afd640165f8eb68a747"/>
    <s v="delivered"/>
    <d v="2018-07-07T10:20:36"/>
    <n v="191.58"/>
    <x v="9"/>
    <x v="2"/>
  </r>
  <r>
    <s v="aef44b8c84ba0725db5b3c5bd7b29200"/>
    <s v="0b32a6f8b47212b01768e04e8a3bcbca"/>
    <s v="delivered"/>
    <d v="2018-07-02T23:11:01"/>
    <n v="25.84"/>
    <x v="9"/>
    <x v="2"/>
  </r>
  <r>
    <s v="a1b8aea9fd9e26a8644a65e1aaea8740"/>
    <s v="0ab760a37d890cd1ebc3bf0d7d5f5ad4"/>
    <s v="delivered"/>
    <d v="2018-07-14T18:12:49"/>
    <n v="25.84"/>
    <x v="9"/>
    <x v="2"/>
  </r>
  <r>
    <s v="ba63a64d0aa1576c6b826428f476da1d"/>
    <s v="cac8cef37f69570ba1cbc5e4ad1c3590"/>
    <s v="delivered"/>
    <d v="2018-07-28T13:11:55"/>
    <n v="32.9"/>
    <x v="9"/>
    <x v="2"/>
  </r>
  <r>
    <s v="55f13afd91122c753eafc7028f1e542e"/>
    <s v="451af7cfe419ce955dc4c0f7e16a359c"/>
    <s v="delivered"/>
    <d v="2018-07-20T14:25:51"/>
    <n v="138.65"/>
    <x v="9"/>
    <x v="2"/>
  </r>
  <r>
    <s v="536b0208ff21c904d9537690f92f0363"/>
    <s v="d3234269a0c002e31b31048277027f6e"/>
    <s v="delivered"/>
    <d v="2018-07-19T19:38:11"/>
    <n v="36.35"/>
    <x v="9"/>
    <x v="2"/>
  </r>
  <r>
    <s v="d01f15491f3bc2e461d13e32f03978f3"/>
    <s v="b9038bec8a0b992f070fde7610f94a66"/>
    <s v="delivered"/>
    <d v="2018-07-25T16:48:32"/>
    <n v="191.58"/>
    <x v="9"/>
    <x v="2"/>
  </r>
  <r>
    <s v="c5a136c7cf492a759889d92627006f25"/>
    <s v="6d03352eec00b16dd668224560ff054e"/>
    <s v="delivered"/>
    <d v="2018-07-26T17:24:32"/>
    <n v="191.58"/>
    <x v="9"/>
    <x v="2"/>
  </r>
  <r>
    <s v="e6ccb4e29b42a81b774b13101835b5a3"/>
    <s v="f5d36001e841dad8e3810fcdec2dda19"/>
    <s v="delivered"/>
    <d v="2018-07-26T16:16:57"/>
    <n v="191.58"/>
    <x v="9"/>
    <x v="2"/>
  </r>
  <r>
    <s v="41b6d9a83b4f55e253cc69d7cd6dd55c"/>
    <s v="511bc36a7fa92687dc6fd1c5bc5e120f"/>
    <s v="delivered"/>
    <d v="2018-07-30T17:49:11"/>
    <n v="36.35"/>
    <x v="9"/>
    <x v="2"/>
  </r>
  <r>
    <s v="f4cf1adfbef386f1559758ebe5db01b1"/>
    <s v="5d970c9d83f58152d477d717c7affd80"/>
    <s v="delivered"/>
    <d v="2018-07-21T10:39:29"/>
    <n v="191.58"/>
    <x v="9"/>
    <x v="2"/>
  </r>
  <r>
    <s v="d897077d0836ffdc2178d70b3f680baa"/>
    <s v="3d0d83ac2090c8d591dd28ddd943f093"/>
    <s v="delivered"/>
    <d v="2018-07-03T14:22:53"/>
    <n v="191.58"/>
    <x v="9"/>
    <x v="2"/>
  </r>
  <r>
    <s v="951e4d60c61ab5e6589ece585e40311c"/>
    <s v="a676aa5921495b8f01146bbc9502fb5b"/>
    <s v="delivered"/>
    <d v="2018-07-22T12:08:41"/>
    <n v="163.06"/>
    <x v="9"/>
    <x v="2"/>
  </r>
  <r>
    <s v="a4680fb98fd4f2ef703c815a43e4811f"/>
    <s v="637b8737cdd1775414a9749edd44ee7b"/>
    <s v="delivered"/>
    <d v="2018-07-03T09:38:53"/>
    <n v="25.84"/>
    <x v="9"/>
    <x v="2"/>
  </r>
  <r>
    <s v="372538516b3d3f36483772cc19b2e433"/>
    <s v="7c3c4d1fdc55ccfc2adae608089ebabd"/>
    <s v="delivered"/>
    <d v="2018-07-20T10:06:50"/>
    <n v="36.35"/>
    <x v="9"/>
    <x v="2"/>
  </r>
  <r>
    <s v="e825453884c3b7c9b5837fa547c8f9f1"/>
    <s v="85b3378e7df2ba898d918c66e7e98467"/>
    <s v="delivered"/>
    <d v="2018-07-25T09:19:47"/>
    <n v="191.58"/>
    <x v="9"/>
    <x v="2"/>
  </r>
  <r>
    <s v="b5244709b8ea124be6761680b9966925"/>
    <s v="c3264cc61268e5b0768dc11cffdd8f26"/>
    <s v="delivered"/>
    <d v="2018-07-27T16:38:40"/>
    <n v="125.99"/>
    <x v="9"/>
    <x v="2"/>
  </r>
  <r>
    <s v="e3c3b6a76ec80dd699ad25f02be1a504"/>
    <s v="9801ac60f0291d180e5df02015b35f82"/>
    <s v="delivered"/>
    <d v="2018-07-02T12:00:14"/>
    <n v="191.58"/>
    <x v="9"/>
    <x v="2"/>
  </r>
  <r>
    <s v="a7f8737adbb1896e0664c6bb67da182b"/>
    <s v="679d2e759ee30c8c1c76366b2cd5d8ff"/>
    <s v="delivered"/>
    <d v="2018-07-10T12:29:38"/>
    <n v="25.84"/>
    <x v="9"/>
    <x v="2"/>
  </r>
  <r>
    <s v="2897ea74f9139bdcd87a8d18548af8e2"/>
    <s v="f7a491b924e343625fdf0e87ed85b235"/>
    <s v="delivered"/>
    <d v="2018-07-06T12:53:58"/>
    <n v="154.66999999999999"/>
    <x v="9"/>
    <x v="2"/>
  </r>
  <r>
    <s v="3008498e80be1b85f0ac899b5dc2da66"/>
    <s v="d14d2298c49bb29573732dcdb7aa9b56"/>
    <s v="delivered"/>
    <d v="2018-07-14T23:37:42"/>
    <n v="36.35"/>
    <x v="9"/>
    <x v="2"/>
  </r>
  <r>
    <s v="e18b75b8b2ba4ce613d10b2fd820aef9"/>
    <s v="97b022c15435bd252146590f7d05e314"/>
    <s v="delivered"/>
    <d v="2018-07-28T13:11:22"/>
    <n v="191.58"/>
    <x v="9"/>
    <x v="2"/>
  </r>
  <r>
    <s v="3ca46d83bc77fa642a73183ca1275aa2"/>
    <s v="e3c5c4be8d1f1398a937afb599399b3d"/>
    <s v="delivered"/>
    <d v="2018-07-22T17:47:38"/>
    <n v="36.35"/>
    <x v="9"/>
    <x v="2"/>
  </r>
  <r>
    <s v="9dc3aae9b1d669cf1ede0c26d1d08b48"/>
    <s v="4492f85a663f8b75a94718799f60a8a1"/>
    <s v="delivered"/>
    <d v="2018-07-31T10:33:18"/>
    <n v="25.84"/>
    <x v="9"/>
    <x v="2"/>
  </r>
  <r>
    <s v="837a2b3fdf1af32fbddaedb82e8251fb"/>
    <s v="22cc41b7201d6a520de0775ba5159aed"/>
    <s v="delivered"/>
    <d v="2018-07-31T18:02:00"/>
    <n v="153.96"/>
    <x v="9"/>
    <x v="2"/>
  </r>
  <r>
    <s v="f575b5125a609778241c26809da9ed2b"/>
    <s v="3c0edeffc50a9e94bca0592bd7af3bc1"/>
    <s v="delivered"/>
    <d v="2018-07-01T14:34:52"/>
    <n v="191.58"/>
    <x v="9"/>
    <x v="2"/>
  </r>
  <r>
    <s v="8da23e61aecf8f2c23c49d53c6d16d40"/>
    <s v="2b3d94ad32203f90d7f85edb7a199bc6"/>
    <s v="delivered"/>
    <d v="2018-07-31T00:36:04"/>
    <n v="163.06"/>
    <x v="9"/>
    <x v="2"/>
  </r>
  <r>
    <s v="1aa7c7804ba8f6c5da37c380af66d559"/>
    <s v="21fc7edb4b4ddc19c5a1602b672a479c"/>
    <s v="delivered"/>
    <d v="2018-07-07T14:03:16"/>
    <n v="154.66999999999999"/>
    <x v="9"/>
    <x v="2"/>
  </r>
  <r>
    <s v="6f51b9ddebdbc1c999a68bf0cabe83e8"/>
    <s v="f95bb63df8e45c05f3235752a62eb607"/>
    <s v="delivered"/>
    <d v="2018-07-27T17:32:55"/>
    <n v="155.41999999999999"/>
    <x v="9"/>
    <x v="2"/>
  </r>
  <r>
    <s v="38dd491abd1019ce526c43c8145e2f4c"/>
    <s v="126020c44cce5e31e2e4ac4f44b0d638"/>
    <s v="delivered"/>
    <d v="2018-07-16T16:53:42"/>
    <n v="36.35"/>
    <x v="9"/>
    <x v="2"/>
  </r>
  <r>
    <s v="d4126c989370101ec1b96733f4adfe79"/>
    <s v="7c59cfefe5ae2b8d96ad4c09c3126faf"/>
    <s v="delivered"/>
    <d v="2018-07-27T10:20:56"/>
    <n v="191.58"/>
    <x v="9"/>
    <x v="2"/>
  </r>
  <r>
    <s v="4ea05bc522773f72fea5dd4de1f546e9"/>
    <s v="cb2559f845c75418909740bd35463398"/>
    <s v="delivered"/>
    <d v="2018-07-31T17:04:29"/>
    <n v="36.35"/>
    <x v="9"/>
    <x v="2"/>
  </r>
  <r>
    <s v="9bf46e862461052ae9ad1134381e63d8"/>
    <s v="b3cef8f90b1a9ae1abd1f8248d4d27e1"/>
    <s v="delivered"/>
    <d v="2018-07-23T18:40:15"/>
    <n v="25.84"/>
    <x v="9"/>
    <x v="2"/>
  </r>
  <r>
    <s v="bb953a084ab406da9e19dfdc06df0245"/>
    <s v="152b39d7f829538d9a25281cc20b0af6"/>
    <s v="delivered"/>
    <d v="2018-07-29T13:54:51"/>
    <n v="32.9"/>
    <x v="9"/>
    <x v="2"/>
  </r>
  <r>
    <s v="f922773efc48085fe86849501d49f96d"/>
    <s v="a52c5345047bdc96320561af39f668ad"/>
    <s v="delivered"/>
    <d v="2018-07-26T16:16:11"/>
    <n v="191.58"/>
    <x v="9"/>
    <x v="2"/>
  </r>
  <r>
    <s v="715e85b2a8ad19fcc56605b9904716e4"/>
    <s v="f5cff5cb3aac5689b84f6818eea0b921"/>
    <s v="delivered"/>
    <d v="2018-07-02T18:04:28"/>
    <n v="155.41999999999999"/>
    <x v="9"/>
    <x v="2"/>
  </r>
  <r>
    <s v="b31c7e456840330003ef5347ee802ab7"/>
    <s v="d123b52ec1c7f8e6e25f7383118a816d"/>
    <s v="delivered"/>
    <d v="2018-07-14T20:12:06"/>
    <n v="25.84"/>
    <x v="9"/>
    <x v="2"/>
  </r>
  <r>
    <s v="c7dc7be67e857a6c64557d42383dec8c"/>
    <s v="f63d6a90412b1f2f7962c7e34b1fc7cf"/>
    <s v="delivered"/>
    <d v="2018-07-25T13:43:33"/>
    <n v="191.58"/>
    <x v="9"/>
    <x v="2"/>
  </r>
  <r>
    <s v="5fc25db83662b2660bd61440ba3ec9b8"/>
    <s v="42d7132586f6d1b7f7be2f6d9a2a97dd"/>
    <s v="delivered"/>
    <d v="2018-07-31T14:50:52"/>
    <n v="138.65"/>
    <x v="9"/>
    <x v="2"/>
  </r>
  <r>
    <s v="26bafe5b8b70950ebe6c386b3aad1fe7"/>
    <s v="52c14344945f0f7b97a43d120ee86d17"/>
    <s v="delivered"/>
    <d v="2018-07-31T17:25:09"/>
    <n v="154.66999999999999"/>
    <x v="9"/>
    <x v="2"/>
  </r>
  <r>
    <s v="e536cdf72fac1ac0394ce265d37d22e7"/>
    <s v="306236b26cb49de7dc58a2c121dbf0f8"/>
    <s v="delivered"/>
    <d v="2018-07-15T00:14:30"/>
    <n v="191.58"/>
    <x v="9"/>
    <x v="2"/>
  </r>
  <r>
    <s v="9845d84225d361cb655d4963c6aeaa87"/>
    <s v="c6cf18b71c8f0e99e92df766996aae66"/>
    <s v="delivered"/>
    <d v="2018-07-16T13:05:24"/>
    <n v="163.06"/>
    <x v="9"/>
    <x v="2"/>
  </r>
  <r>
    <s v="d805508e2cdf3a5b1453bc2eb0371880"/>
    <s v="f8cd59b49dad40a126346bd2da7649c5"/>
    <s v="delivered"/>
    <d v="2018-07-23T21:27:51"/>
    <n v="191.58"/>
    <x v="9"/>
    <x v="2"/>
  </r>
  <r>
    <s v="61c7ca53c85ddf347b33ff60118893c4"/>
    <s v="68d77f42be20e1ec478bd6ba5cbd9002"/>
    <s v="delivered"/>
    <d v="2018-07-18T22:12:03"/>
    <n v="138.65"/>
    <x v="9"/>
    <x v="2"/>
  </r>
  <r>
    <s v="9f1887ee4f71cd4db972aeac47ca54f7"/>
    <s v="672aaf2b9c8ab186e20451bdc13f5e7b"/>
    <s v="delivered"/>
    <d v="2018-07-26T10:12:47"/>
    <n v="25.84"/>
    <x v="9"/>
    <x v="2"/>
  </r>
  <r>
    <s v="6c825e27cef5e047f570be83dd1feaba"/>
    <s v="98eeb01403eb1df551462689e9b5897f"/>
    <s v="delivered"/>
    <d v="2018-07-15T10:33:02"/>
    <n v="138.65"/>
    <x v="9"/>
    <x v="2"/>
  </r>
  <r>
    <s v="117a6f28c5cf04526b4869a9291c9d61"/>
    <s v="2874527f6c9f016402218377542a778d"/>
    <s v="delivered"/>
    <d v="2018-07-26T12:10:27"/>
    <n v="154.66999999999999"/>
    <x v="9"/>
    <x v="2"/>
  </r>
  <r>
    <s v="da9b0368caaa51411598bf0e91610d0a"/>
    <s v="c892abcf71d09bf32658f23ed1878b06"/>
    <s v="delivered"/>
    <d v="2018-07-29T10:17:29"/>
    <n v="191.58"/>
    <x v="9"/>
    <x v="2"/>
  </r>
  <r>
    <s v="876c93b0a50c1fd2ad77f265d32de95e"/>
    <s v="325f5ae6a8e3170a943610ea545ad628"/>
    <s v="delivered"/>
    <d v="2018-07-04T17:45:29"/>
    <n v="153.96"/>
    <x v="9"/>
    <x v="2"/>
  </r>
  <r>
    <s v="c2af11ae3f61ffc78a1997289b07d497"/>
    <s v="36c6a1e2e38bc30f8e25c2541de9bba7"/>
    <s v="delivered"/>
    <d v="2018-07-01T10:17:56"/>
    <n v="47.62"/>
    <x v="9"/>
    <x v="2"/>
  </r>
  <r>
    <s v="ab4e9c7509c66adaea2fe37d7e1537c4"/>
    <s v="080dddcff1908969446b2a21dce2fc68"/>
    <s v="delivered"/>
    <d v="2018-07-24T23:00:46"/>
    <n v="25.84"/>
    <x v="9"/>
    <x v="2"/>
  </r>
  <r>
    <s v="8e2180a4fcb4cc57d8e0737c95cd4d28"/>
    <s v="9e69321bb2e7f46db966e815d56ee6e8"/>
    <s v="delivered"/>
    <d v="2018-07-03T14:21:21"/>
    <n v="163.06"/>
    <x v="9"/>
    <x v="2"/>
  </r>
  <r>
    <s v="ae51637de4a4424c759ab8b2c4279310"/>
    <s v="7ba7d0e0202fc622e5b327fdb02434c0"/>
    <s v="delivered"/>
    <d v="2018-07-18T23:52:11"/>
    <n v="25.84"/>
    <x v="9"/>
    <x v="2"/>
  </r>
  <r>
    <s v="e3329a89dc0bbed6dd9a3df80f452eb2"/>
    <s v="6eda8b6897009af449a490b86f154f42"/>
    <s v="delivered"/>
    <d v="2018-07-19T20:41:09"/>
    <n v="191.58"/>
    <x v="9"/>
    <x v="2"/>
  </r>
  <r>
    <s v="6ad8c6d48181888c8e70e7d65b0508d7"/>
    <s v="52795c832b0d1110c039ac511aa5e5f5"/>
    <s v="delivered"/>
    <d v="2018-07-12T20:02:32"/>
    <n v="138.65"/>
    <x v="9"/>
    <x v="2"/>
  </r>
  <r>
    <s v="42e548c44f26b8bd3f4d885fcb0d88a4"/>
    <s v="54f882decb40c19510992ac57e00287b"/>
    <s v="delivered"/>
    <d v="2018-07-18T17:59:22"/>
    <n v="36.35"/>
    <x v="9"/>
    <x v="2"/>
  </r>
  <r>
    <s v="7abe0cad12e4aec0091551e7153275d3"/>
    <s v="efb3b5c4e83dab1cc1a1d656d0dab1b2"/>
    <s v="delivered"/>
    <d v="2018-07-29T07:42:55"/>
    <n v="155.41999999999999"/>
    <x v="9"/>
    <x v="2"/>
  </r>
  <r>
    <s v="88fe6c8d13fac8f0541f004562843994"/>
    <s v="3c300c979203f90dbe68b3434e8f4dc0"/>
    <s v="delivered"/>
    <d v="2018-07-18T16:28:04"/>
    <n v="163.06"/>
    <x v="9"/>
    <x v="2"/>
  </r>
  <r>
    <s v="850d4ef35655e814bf267b10bbd03b3a"/>
    <s v="93b78af37ecea7e653b2f5dde69ed23a"/>
    <s v="delivered"/>
    <d v="2018-07-24T11:15:32"/>
    <n v="153.96"/>
    <x v="9"/>
    <x v="2"/>
  </r>
  <r>
    <s v="36e4e23cd12bdb0504acb89751e85bc8"/>
    <s v="a871b1ff77cfbc257daf33b34db71c76"/>
    <s v="delivered"/>
    <d v="2018-07-25T13:18:32"/>
    <n v="36.35"/>
    <x v="9"/>
    <x v="2"/>
  </r>
  <r>
    <s v="50ef6a06a587a4f97f8483946c692e70"/>
    <s v="f4c1daadf5d94cf9f1fa530df0992dea"/>
    <s v="delivered"/>
    <d v="2018-07-28T13:13:21"/>
    <n v="36.35"/>
    <x v="9"/>
    <x v="2"/>
  </r>
  <r>
    <s v="ebb499c608d356e59ebb827f62b25712"/>
    <s v="7a1cfeb806ebb04fca2103766f26e08e"/>
    <s v="delivered"/>
    <d v="2018-07-24T21:59:37"/>
    <n v="191.58"/>
    <x v="9"/>
    <x v="2"/>
  </r>
  <r>
    <s v="28d1591eef9b1432d512e34dc8b3a513"/>
    <s v="a3adb82d7e4a0657fd32f41e92610b59"/>
    <s v="delivered"/>
    <d v="2018-07-30T17:51:44"/>
    <n v="154.66999999999999"/>
    <x v="9"/>
    <x v="2"/>
  </r>
  <r>
    <s v="50ef0803caecc37cffe206f09dbc70b3"/>
    <s v="3c80df07cebec87b189890f807670889"/>
    <s v="delivered"/>
    <d v="2018-07-16T23:53:40"/>
    <n v="36.35"/>
    <x v="9"/>
    <x v="2"/>
  </r>
  <r>
    <s v="637b8707a779cf11512f479310e5751a"/>
    <s v="c58b1ad8b8cdbaecaea2e6c45385cdf2"/>
    <s v="delivered"/>
    <d v="2018-07-09T17:14:04"/>
    <n v="138.65"/>
    <x v="9"/>
    <x v="2"/>
  </r>
  <r>
    <s v="faddfb9dace8ba5f745e2d730123b885"/>
    <s v="c92840b450cdab90816c60a32d4d2529"/>
    <s v="delivered"/>
    <d v="2018-07-02T18:29:46"/>
    <n v="191.58"/>
    <x v="9"/>
    <x v="2"/>
  </r>
  <r>
    <s v="620133b0b32ccf5727e6c53ba3b0fb75"/>
    <s v="dfcd94e8493dc5b9551c733d5a5e89c3"/>
    <s v="delivered"/>
    <d v="2018-07-20T20:36:01"/>
    <n v="138.65"/>
    <x v="9"/>
    <x v="2"/>
  </r>
  <r>
    <s v="0c1e49ce507979f2fb222498663ce653"/>
    <s v="16b2af5a3dda4ad1940daeb17536c5a8"/>
    <s v="delivered"/>
    <d v="2018-07-21T20:32:28"/>
    <n v="154.66999999999999"/>
    <x v="9"/>
    <x v="2"/>
  </r>
  <r>
    <s v="6f54e5fd939df1228bb8df39c2f1341e"/>
    <s v="f95b3c9f2f18db3d9e17cfdc0808d89d"/>
    <s v="delivered"/>
    <d v="2018-07-27T15:54:52"/>
    <n v="155.41999999999999"/>
    <x v="9"/>
    <x v="2"/>
  </r>
  <r>
    <s v="a5469a655af5c94c8a3724543bc8f73d"/>
    <s v="08551822a68f0b824cd0d92fe4a3264e"/>
    <s v="delivered"/>
    <d v="2018-07-20T15:50:47"/>
    <n v="25.84"/>
    <x v="9"/>
    <x v="2"/>
  </r>
  <r>
    <s v="7c03bf6cda48e5312a9e4cfb0002f3b6"/>
    <s v="fcb0a07f3175199fbcbc0c2f848c2811"/>
    <s v="delivered"/>
    <d v="2018-07-05T09:43:06"/>
    <n v="58.36"/>
    <x v="9"/>
    <x v="2"/>
  </r>
  <r>
    <s v="e15c6296371161f7eabd6ce8335b5b51"/>
    <s v="7f093a78d3d5e33e00e9708b3fa14bb5"/>
    <s v="delivered"/>
    <d v="2018-07-13T11:36:36"/>
    <n v="191.58"/>
    <x v="9"/>
    <x v="2"/>
  </r>
  <r>
    <s v="9bdf0443f07f3b2fcff74937bf1df6d2"/>
    <s v="ad70fdd2f7607ba28b93771be8f1ad1b"/>
    <s v="delivered"/>
    <d v="2018-07-26T13:19:27"/>
    <n v="25.84"/>
    <x v="9"/>
    <x v="2"/>
  </r>
  <r>
    <s v="63271c4f926901533f34d374c4126952"/>
    <s v="1a554527a355fb6472f50446520db582"/>
    <s v="delivered"/>
    <d v="2018-07-22T09:18:49"/>
    <n v="138.65"/>
    <x v="9"/>
    <x v="2"/>
  </r>
  <r>
    <s v="ec6c53fc2c05b76708b23286ba2d9357"/>
    <s v="93034a219e57f3dbd6ad0abf8eabb313"/>
    <s v="delivered"/>
    <d v="2018-07-27T18:45:54"/>
    <n v="191.58"/>
    <x v="9"/>
    <x v="2"/>
  </r>
  <r>
    <s v="b266fc1224f5d4b3ea5c8ac9ffaec15e"/>
    <s v="fb10366b5cffb865f427f5a5960fe220"/>
    <s v="delivered"/>
    <d v="2018-07-04T23:17:21"/>
    <n v="25.84"/>
    <x v="9"/>
    <x v="2"/>
  </r>
  <r>
    <s v="c0ebb2411df290b3d4e15a8409f419b2"/>
    <s v="417157086f4579206e8054d39cdc213a"/>
    <s v="delivered"/>
    <d v="2018-07-05T19:35:13"/>
    <n v="47.62"/>
    <x v="9"/>
    <x v="2"/>
  </r>
  <r>
    <s v="14b1311682489866d9a6b5c6dbc0372f"/>
    <s v="a7ca11bb456bde34525e2c9049530c8e"/>
    <s v="delivered"/>
    <d v="2018-07-26T17:18:19"/>
    <n v="154.66999999999999"/>
    <x v="9"/>
    <x v="2"/>
  </r>
  <r>
    <s v="4797c6132f890b44c782e3e3518b68ae"/>
    <s v="9710a62796371a259147ea4602ddcab3"/>
    <s v="delivered"/>
    <d v="2018-07-24T19:54:23"/>
    <n v="36.35"/>
    <x v="9"/>
    <x v="2"/>
  </r>
  <r>
    <s v="66d737f81143e3724207d2f2fb457ad9"/>
    <s v="cfbe4d21b471a3da81be31e3377dc857"/>
    <s v="delivered"/>
    <d v="2018-07-22T14:23:36"/>
    <n v="138.65"/>
    <x v="9"/>
    <x v="2"/>
  </r>
  <r>
    <s v="c49f6b5cef87291f38f2b1fccf57c3c6"/>
    <s v="90162d136020a80dcb381eb7a112f574"/>
    <s v="delivered"/>
    <d v="2018-07-12T13:05:21"/>
    <n v="191.58"/>
    <x v="9"/>
    <x v="2"/>
  </r>
  <r>
    <s v="460cef6c65eb7c4ab96f05d1c6846293"/>
    <s v="725996336a7ab4fd518c0be1493fee5e"/>
    <s v="delivered"/>
    <d v="2018-07-19T11:14:53"/>
    <n v="36.35"/>
    <x v="9"/>
    <x v="2"/>
  </r>
  <r>
    <s v="a08e444c29fa117e22e5408c3ffd6646"/>
    <s v="9363024235560d595e1dae2ea61f4afe"/>
    <s v="delivered"/>
    <d v="2018-07-01T20:36:18"/>
    <n v="25.84"/>
    <x v="9"/>
    <x v="2"/>
  </r>
  <r>
    <s v="fada5293c9a23323a95ffe4129f45f9c"/>
    <s v="91b9a65137927358dc068041f1f992f9"/>
    <s v="delivered"/>
    <d v="2018-07-12T12:25:22"/>
    <n v="191.58"/>
    <x v="9"/>
    <x v="2"/>
  </r>
  <r>
    <s v="46b54803053a4980508c20a1927bd9ab"/>
    <s v="9ada2abc4fe3927b36a8eaf290b73d12"/>
    <s v="delivered"/>
    <d v="2018-07-25T15:10:00"/>
    <n v="36.35"/>
    <x v="9"/>
    <x v="2"/>
  </r>
  <r>
    <s v="2d3b451fae025eca7a05641e05e452bb"/>
    <s v="d33885da5770ce864e8c39b0e8e5dcd6"/>
    <s v="delivered"/>
    <d v="2018-07-23T12:35:34"/>
    <n v="36.35"/>
    <x v="9"/>
    <x v="2"/>
  </r>
  <r>
    <s v="2b31af271f3efcfd1f240a6ba82c631e"/>
    <s v="f7be82a2745ab37efb4f956c800a734e"/>
    <s v="delivered"/>
    <d v="2018-07-10T21:00:45"/>
    <n v="36.35"/>
    <x v="9"/>
    <x v="2"/>
  </r>
  <r>
    <s v="f1a0df7b904668cd90438d0b076d522f"/>
    <s v="07396c453f4681f7be214112539b29b8"/>
    <s v="delivered"/>
    <d v="2018-07-04T17:41:47"/>
    <n v="191.58"/>
    <x v="9"/>
    <x v="2"/>
  </r>
  <r>
    <s v="cbbf61b366cb1ca7a9f9b954e8f345b5"/>
    <s v="887859ee8692098a45898e5917a999a7"/>
    <s v="delivered"/>
    <d v="2018-07-01T12:19:55"/>
    <n v="191.58"/>
    <x v="9"/>
    <x v="2"/>
  </r>
  <r>
    <s v="39ddbf9faa7aa4f9c43b32acd366ea32"/>
    <s v="cb6d1df0f0d9b6245975a002383419da"/>
    <s v="delivered"/>
    <d v="2018-07-19T09:30:13"/>
    <n v="36.35"/>
    <x v="9"/>
    <x v="2"/>
  </r>
  <r>
    <s v="7613c3754c405759d9fc074c35a02b3c"/>
    <s v="d61acc6e4228d52d3b651ba6ccfb3494"/>
    <s v="delivered"/>
    <d v="2018-07-03T00:53:07"/>
    <n v="155.41999999999999"/>
    <x v="9"/>
    <x v="2"/>
  </r>
  <r>
    <s v="ebc45391c3d191ea75a52f6e2201d311"/>
    <s v="97be631d09715d48d5fdc90d8bdc8d9f"/>
    <s v="delivered"/>
    <d v="2018-07-04T13:51:48"/>
    <n v="191.58"/>
    <x v="9"/>
    <x v="2"/>
  </r>
  <r>
    <s v="f6947f41d3ea19023c3e4e3a63887745"/>
    <s v="3c0fa547c538d255f09573b4a5739792"/>
    <s v="delivered"/>
    <d v="2018-07-14T09:30:19"/>
    <n v="191.58"/>
    <x v="9"/>
    <x v="2"/>
  </r>
  <r>
    <s v="cc6084f06931be9f36e97f21edc3c5a0"/>
    <s v="ddf1e2420f62d79dc8f639b3a750241a"/>
    <s v="delivered"/>
    <d v="2018-07-30T10:32:02"/>
    <n v="191.58"/>
    <x v="9"/>
    <x v="2"/>
  </r>
  <r>
    <s v="f52085b82745f88592fcf7a4a4733949"/>
    <s v="2c1e2464154a3a39aae72700a9959b8f"/>
    <s v="delivered"/>
    <d v="2018-07-25T13:38:31"/>
    <n v="191.58"/>
    <x v="9"/>
    <x v="2"/>
  </r>
  <r>
    <s v="7f62ff42160c8f3c778b5f4e16ef552c"/>
    <s v="9bfcdc8405b9bacb9db42037a7af09e2"/>
    <s v="delivered"/>
    <d v="2018-07-13T15:20:53"/>
    <n v="153.96"/>
    <x v="9"/>
    <x v="2"/>
  </r>
  <r>
    <s v="c27ac06232941e2af3a9e86dde14a045"/>
    <s v="bb4f26c7127c65f7db82f24a85834086"/>
    <s v="delivered"/>
    <d v="2018-07-21T12:02:22"/>
    <n v="47.62"/>
    <x v="9"/>
    <x v="2"/>
  </r>
  <r>
    <s v="33d7b87dc8622d0482074d8b653f3b08"/>
    <s v="6cdc4436f2105274375304ecd8f88838"/>
    <s v="delivered"/>
    <d v="2018-07-19T20:37:53"/>
    <n v="36.35"/>
    <x v="9"/>
    <x v="2"/>
  </r>
  <r>
    <s v="b0a7e2d798e5504e83715a7e5bed5fe8"/>
    <s v="726383c0fe1610954b5d2d1b0546012f"/>
    <s v="delivered"/>
    <d v="2018-07-18T18:46:47"/>
    <n v="25.84"/>
    <x v="9"/>
    <x v="2"/>
  </r>
  <r>
    <s v="68be5488c0fe6f10d9fcf87080556f7c"/>
    <s v="072dc9b3b89c0c4822159ec565baeab9"/>
    <s v="delivered"/>
    <d v="2018-07-30T09:18:59"/>
    <n v="138.65"/>
    <x v="9"/>
    <x v="2"/>
  </r>
  <r>
    <s v="e37cb83a77f2c53e5710ace789c66a97"/>
    <s v="cba01256a91cbf13bd35e735b8a5fdd6"/>
    <s v="delivered"/>
    <d v="2018-07-08T23:12:50"/>
    <n v="191.58"/>
    <x v="9"/>
    <x v="2"/>
  </r>
  <r>
    <s v="b2e77af6e5d073304e896d1f140da964"/>
    <s v="6ad36fa6ce85979f39488aad79575a1b"/>
    <s v="delivered"/>
    <d v="2018-07-18T21:33:38"/>
    <n v="25.84"/>
    <x v="9"/>
    <x v="2"/>
  </r>
  <r>
    <s v="4fe46529fed4601ccb07ba71cc357567"/>
    <s v="d6c6231fe530ce9dcf146cb013ff74e7"/>
    <s v="delivered"/>
    <d v="2018-07-10T18:55:39"/>
    <n v="36.35"/>
    <x v="9"/>
    <x v="2"/>
  </r>
  <r>
    <s v="aae1b0d4a875d809965f0ea19c86ff95"/>
    <s v="7fb06cf41183d4ff1eca879247681b56"/>
    <s v="delivered"/>
    <d v="2018-07-30T11:11:27"/>
    <n v="25.84"/>
    <x v="9"/>
    <x v="2"/>
  </r>
  <r>
    <s v="5fae5b3e4e5a5c6b02a38d8e4536a81a"/>
    <s v="8539453c168f44ac4ee095374bc8ea2e"/>
    <s v="delivered"/>
    <d v="2018-07-09T16:52:12"/>
    <n v="138.65"/>
    <x v="9"/>
    <x v="2"/>
  </r>
  <r>
    <s v="5ec57659b85eb947cc673208c233ff65"/>
    <s v="98261ac4c9595f4d742f83d911922cf5"/>
    <s v="delivered"/>
    <d v="2018-07-10T20:12:39"/>
    <n v="138.65"/>
    <x v="9"/>
    <x v="2"/>
  </r>
  <r>
    <s v="c700b407cfb9699e423866878835f42b"/>
    <s v="8e35ad059c14e7c2098879b6812fbbe2"/>
    <s v="delivered"/>
    <d v="2018-07-03T18:30:09"/>
    <n v="191.58"/>
    <x v="9"/>
    <x v="2"/>
  </r>
  <r>
    <s v="22a409aa094a6210e26006088a346124"/>
    <s v="73b25d06c4c8b89ac3c9ec3198e843d7"/>
    <s v="delivered"/>
    <d v="2018-07-24T01:34:25"/>
    <n v="154.66999999999999"/>
    <x v="9"/>
    <x v="2"/>
  </r>
  <r>
    <s v="12a72e49c959db8d7552036e53a67f49"/>
    <s v="24965a26ac0ca8671c6c057ee371c06f"/>
    <s v="delivered"/>
    <d v="2018-07-30T12:34:38"/>
    <n v="154.66999999999999"/>
    <x v="9"/>
    <x v="2"/>
  </r>
  <r>
    <s v="897885c5e0c8df643675e163c1af79f8"/>
    <s v="34c27ed6f4633b1575333f185f8910a5"/>
    <s v="delivered"/>
    <d v="2018-07-23T11:24:22"/>
    <n v="163.06"/>
    <x v="9"/>
    <x v="2"/>
  </r>
  <r>
    <s v="c1e9744452fb7f55208a14610436019c"/>
    <s v="9722b087b76b39052f39d7c7a1b51f62"/>
    <s v="delivered"/>
    <d v="2018-07-04T15:30:50"/>
    <n v="47.62"/>
    <x v="9"/>
    <x v="2"/>
  </r>
  <r>
    <s v="c98034f8df920ed8ca430c1105e3b600"/>
    <s v="97b1940e2aae6798a81d3a4015508078"/>
    <s v="delivered"/>
    <d v="2018-07-11T10:12:08"/>
    <n v="191.58"/>
    <x v="9"/>
    <x v="2"/>
  </r>
  <r>
    <s v="57241955d7675fbc53a892e7e739da68"/>
    <s v="0fcf933ebe274b596f72c8cdf2da09bb"/>
    <s v="delivered"/>
    <d v="2018-07-23T09:29:05"/>
    <n v="138.65"/>
    <x v="9"/>
    <x v="2"/>
  </r>
  <r>
    <s v="396e93059094c4e5ebf8af645cb91e03"/>
    <s v="56153ce6acb6933c43d2215111c0b9cb"/>
    <s v="delivered"/>
    <d v="2018-07-05T10:50:13"/>
    <n v="36.35"/>
    <x v="9"/>
    <x v="2"/>
  </r>
  <r>
    <s v="724ce270686637620b2fdeb626828db6"/>
    <s v="6b5584cbcf69fe02b86db187f9a463c3"/>
    <s v="delivered"/>
    <d v="2018-07-14T00:28:21"/>
    <n v="155.41999999999999"/>
    <x v="9"/>
    <x v="2"/>
  </r>
  <r>
    <s v="df7e2759236fdf704508c65069fb6dbf"/>
    <s v="fa32335a910037a330a6903984218b1a"/>
    <s v="delivered"/>
    <d v="2018-07-25T09:48:02"/>
    <n v="191.58"/>
    <x v="9"/>
    <x v="2"/>
  </r>
  <r>
    <s v="f0b673967b0be0bfcc14490d3d1842a8"/>
    <s v="d103375981626bdaa9778b0897ee405d"/>
    <s v="delivered"/>
    <d v="2018-07-29T16:15:14"/>
    <n v="191.58"/>
    <x v="9"/>
    <x v="2"/>
  </r>
  <r>
    <s v="9e3181bd51258dfbe09b6a057bc37771"/>
    <s v="0f503abd280f64bea652ba842728b30f"/>
    <s v="delivered"/>
    <d v="2018-07-10T08:34:37"/>
    <n v="25.84"/>
    <x v="9"/>
    <x v="2"/>
  </r>
  <r>
    <s v="28cda4e2c431cbb41d153d52ba95f894"/>
    <s v="370a626b0e9d9f6657e160a36eea1048"/>
    <s v="delivered"/>
    <d v="2018-07-02T15:00:22"/>
    <n v="154.66999999999999"/>
    <x v="9"/>
    <x v="2"/>
  </r>
  <r>
    <s v="7e27277184720891692df939d3a7b048"/>
    <s v="8fbf900a62f8963e652dc8fcb3a5256b"/>
    <s v="delivered"/>
    <d v="2018-07-30T22:14:14"/>
    <n v="153.96"/>
    <x v="9"/>
    <x v="2"/>
  </r>
  <r>
    <s v="4ada6d6dfed2a3a67e95d23f336ae96b"/>
    <s v="1cf10cb5031fd32d69fa19e7a98168a3"/>
    <s v="delivered"/>
    <d v="2018-07-17T20:01:22"/>
    <n v="36.35"/>
    <x v="9"/>
    <x v="2"/>
  </r>
  <r>
    <s v="93a955b7a775ad2a9a9309557360558e"/>
    <s v="c3a9e3906ec23b173611500248fcc3dd"/>
    <s v="delivered"/>
    <d v="2018-07-28T13:12:04"/>
    <n v="163.06"/>
    <x v="9"/>
    <x v="2"/>
  </r>
  <r>
    <s v="be555543375e799bd0f439ffc16134ab"/>
    <s v="ec17a9a3e1a147308f1e70ab736e787b"/>
    <s v="delivered"/>
    <d v="2018-07-03T10:11:40"/>
    <n v="291.27999999999997"/>
    <x v="9"/>
    <x v="2"/>
  </r>
  <r>
    <s v="6ebc7d36b08fd168bebefb07e6170be9"/>
    <s v="eca9017eda056e3c2264fbd939a5e0b6"/>
    <s v="delivered"/>
    <d v="2018-07-20T10:19:21"/>
    <n v="155.41999999999999"/>
    <x v="9"/>
    <x v="2"/>
  </r>
  <r>
    <s v="be00cfaf4e0d5de6b164815a10ca0ad3"/>
    <s v="8e4a4bf8cb5a4231d1f6abafb41f5508"/>
    <s v="delivered"/>
    <d v="2018-07-09T12:49:51"/>
    <n v="291.27999999999997"/>
    <x v="9"/>
    <x v="2"/>
  </r>
  <r>
    <s v="681dfff7b99a142f8add974aa7deab83"/>
    <s v="98884ec6bda9bc1b3104526bbcc19d17"/>
    <s v="delivered"/>
    <d v="2018-07-24T18:56:30"/>
    <n v="138.65"/>
    <x v="9"/>
    <x v="2"/>
  </r>
  <r>
    <s v="f67c92e18981eb42c81ad885ab25ce5d"/>
    <s v="b274e17102f2eeb17a29ff10c4581a2f"/>
    <s v="delivered"/>
    <d v="2018-07-06T10:54:26"/>
    <n v="191.58"/>
    <x v="9"/>
    <x v="2"/>
  </r>
  <r>
    <s v="1e575fc9d2c56fa7889923cd298830f1"/>
    <s v="984ccc607ad9b036402d780a2a10f4b2"/>
    <s v="delivered"/>
    <d v="2018-07-21T22:33:25"/>
    <n v="154.66999999999999"/>
    <x v="9"/>
    <x v="2"/>
  </r>
  <r>
    <s v="7811343e37a3cbe3fd4755f1a448c765"/>
    <s v="167ee70e0133482cfadf96bbb2d5d804"/>
    <s v="delivered"/>
    <d v="2018-07-16T22:36:53"/>
    <n v="155.41999999999999"/>
    <x v="9"/>
    <x v="2"/>
  </r>
  <r>
    <s v="54385d537116e5d01683eb06b3828d8e"/>
    <s v="5a2bf02ad139c6e245415f91991a2e0e"/>
    <s v="delivered"/>
    <d v="2018-07-27T22:57:48"/>
    <n v="36.35"/>
    <x v="9"/>
    <x v="2"/>
  </r>
  <r>
    <s v="d6e3732aea036f7d71b44db75163e2f4"/>
    <s v="0e030dda2e8d63beb191f52346ac0fbe"/>
    <s v="delivered"/>
    <d v="2018-07-03T09:45:53"/>
    <n v="191.58"/>
    <x v="9"/>
    <x v="2"/>
  </r>
  <r>
    <s v="99cca049bdfcd6019f861465e6b9261e"/>
    <s v="17b162e0b8cd336b0c7624a8e463076f"/>
    <s v="delivered"/>
    <d v="2018-07-20T19:02:01"/>
    <n v="163.06"/>
    <x v="9"/>
    <x v="2"/>
  </r>
  <r>
    <s v="6424ddd05ffee73de1df9f8f9d1bfc25"/>
    <s v="b80c4b6a7f2a243e998baea98beb0188"/>
    <s v="delivered"/>
    <d v="2018-07-20T00:10:37"/>
    <n v="138.65"/>
    <x v="9"/>
    <x v="2"/>
  </r>
  <r>
    <s v="3d356b012ee1e4e469b7b56910afdb6e"/>
    <s v="f7d94377ee8d0325d0c80a48ad910273"/>
    <s v="delivered"/>
    <d v="2018-07-16T23:27:56"/>
    <n v="36.35"/>
    <x v="9"/>
    <x v="2"/>
  </r>
  <r>
    <s v="161e053585557a1c61af92492bdb4f21"/>
    <s v="a92f20c6aa106705bcbf1b72f5921ecd"/>
    <s v="delivered"/>
    <d v="2018-07-03T09:58:21"/>
    <n v="154.66999999999999"/>
    <x v="9"/>
    <x v="2"/>
  </r>
  <r>
    <s v="65967471ea680726ad2d27368e4c4dc7"/>
    <s v="0ea688ce531f269e58b0e4a9e81a16a6"/>
    <s v="delivered"/>
    <d v="2018-07-22T19:19:01"/>
    <n v="138.65"/>
    <x v="9"/>
    <x v="2"/>
  </r>
  <r>
    <s v="f148421b496a9c495b4f11e96b05f424"/>
    <s v="334a99a638d103fa19f70bf9dbf52755"/>
    <s v="delivered"/>
    <d v="2018-07-19T14:57:10"/>
    <n v="191.58"/>
    <x v="9"/>
    <x v="2"/>
  </r>
  <r>
    <s v="f5eda04cf77ec4fc17a1c7a4e8984afb"/>
    <s v="b884d405e354ad1e5213f72883e4e6ee"/>
    <s v="delivered"/>
    <d v="2018-07-02T09:14:07"/>
    <n v="191.58"/>
    <x v="9"/>
    <x v="2"/>
  </r>
  <r>
    <s v="ed9ffbb3fee532270f819cae7e6a87eb"/>
    <s v="1b83698cf7a5f87b3769b57bd1325a85"/>
    <s v="delivered"/>
    <d v="2018-07-02T10:32:42"/>
    <n v="191.58"/>
    <x v="9"/>
    <x v="2"/>
  </r>
  <r>
    <s v="8dd212b37ef87381b34684de2200d25d"/>
    <s v="87acea672dccd1c6d744da7adf24a947"/>
    <s v="delivered"/>
    <d v="2018-07-03T21:50:44"/>
    <n v="163.06"/>
    <x v="9"/>
    <x v="2"/>
  </r>
  <r>
    <s v="632203abfe718597f34e8d7ed449b4cb"/>
    <s v="93cfb05635821ab4ab784f7b3f8cfe44"/>
    <s v="delivered"/>
    <d v="2018-07-16T20:49:44"/>
    <n v="138.65"/>
    <x v="9"/>
    <x v="2"/>
  </r>
  <r>
    <s v="91d8a1dadf0fcb4bdf82d88e8b82e9b9"/>
    <s v="fb01441886c0f632a30c1573901cf46a"/>
    <s v="delivered"/>
    <d v="2018-07-27T22:32:13"/>
    <n v="163.06"/>
    <x v="9"/>
    <x v="2"/>
  </r>
  <r>
    <s v="c5267c7bad3d532ba30cf3b72596d3de"/>
    <s v="1b5b9f2f891b9cc15d72be9947f7bfdb"/>
    <s v="delivered"/>
    <d v="2018-07-22T00:26:45"/>
    <n v="191.58"/>
    <x v="9"/>
    <x v="2"/>
  </r>
  <r>
    <s v="ff92e046b12e7380a5a54db4e3fdf615"/>
    <s v="ab9be535b07b4c39dfb0f40494bc9d97"/>
    <s v="delivered"/>
    <d v="2018-07-10T12:09:23"/>
    <n v="191.58"/>
    <x v="9"/>
    <x v="2"/>
  </r>
  <r>
    <s v="18d2e92302e58abca7cd07fc8ff2ffa3"/>
    <s v="2a8d8cb85262f7eaf4f1f5a398e5b7fc"/>
    <s v="delivered"/>
    <d v="2018-07-25T12:52:30"/>
    <n v="154.66999999999999"/>
    <x v="9"/>
    <x v="2"/>
  </r>
  <r>
    <s v="78bfabdd678960433865cf37c15be81d"/>
    <s v="ab3c6485c1de9df6de671f4d04f990da"/>
    <s v="delivered"/>
    <d v="2018-07-29T19:47:34"/>
    <n v="155.41999999999999"/>
    <x v="9"/>
    <x v="2"/>
  </r>
  <r>
    <s v="df1fb814cd2fd847abda026285f5c4aa"/>
    <s v="9c79eb1cd7a36127cba5b97b0a746d31"/>
    <s v="delivered"/>
    <d v="2018-07-26T10:31:00"/>
    <n v="191.58"/>
    <x v="9"/>
    <x v="2"/>
  </r>
  <r>
    <s v="ec88ef2191b5e44c70cd7fc05d9b5e95"/>
    <s v="373e936792314f96a1e0ac22efc99414"/>
    <s v="delivered"/>
    <d v="2018-07-31T19:27:37"/>
    <n v="191.58"/>
    <x v="9"/>
    <x v="2"/>
  </r>
  <r>
    <s v="d6e8c00fe3761c680d73781f517b7e63"/>
    <s v="ba54cfc321d2626f125c2b07f1aeaa89"/>
    <s v="delivered"/>
    <d v="2018-07-05T18:21:08"/>
    <n v="191.58"/>
    <x v="9"/>
    <x v="2"/>
  </r>
  <r>
    <s v="bdc82a7dd7a5afa642e590e280475da0"/>
    <s v="33dc04a1e7c748a2722c3f87f5b23416"/>
    <s v="delivered"/>
    <d v="2018-07-28T13:27:34"/>
    <n v="291.27999999999997"/>
    <x v="9"/>
    <x v="2"/>
  </r>
  <r>
    <s v="63a0e19325e063aabcb6d25bc5223d5c"/>
    <s v="77cd9974fb0d6d686e5f69e13b621419"/>
    <s v="delivered"/>
    <d v="2018-07-31T23:03:31"/>
    <n v="138.65"/>
    <x v="9"/>
    <x v="2"/>
  </r>
  <r>
    <s v="5874a902f1718385ee6ec11b4745d642"/>
    <s v="8763d381b85d6020fdd0b178c516af18"/>
    <s v="delivered"/>
    <d v="2018-07-11T13:33:45"/>
    <n v="138.65"/>
    <x v="9"/>
    <x v="2"/>
  </r>
  <r>
    <s v="71435a06cf53842e055368f881a38b61"/>
    <s v="90dae71880786651d4e29dd2b56a54e0"/>
    <s v="delivered"/>
    <d v="2018-07-25T15:40:26"/>
    <n v="155.41999999999999"/>
    <x v="9"/>
    <x v="2"/>
  </r>
  <r>
    <s v="fb7f4f9f554fcd3ae98197ab5e81bb53"/>
    <s v="4013377bc64e177fbd641283c8f7bbd4"/>
    <s v="delivered"/>
    <d v="2018-07-23T17:07:05"/>
    <n v="191.58"/>
    <x v="9"/>
    <x v="2"/>
  </r>
  <r>
    <s v="6d1f16f4ed292206fbeedf3b44e0ceb3"/>
    <s v="c6e541df5fc7e101c333f2294d63b052"/>
    <s v="delivered"/>
    <d v="2018-07-01T14:15:20"/>
    <n v="138.65"/>
    <x v="9"/>
    <x v="2"/>
  </r>
  <r>
    <s v="4cdbb26aa0dc8e7179f33edf59722fa8"/>
    <s v="07de064ec1b736d53124c6275c05fee3"/>
    <s v="delivered"/>
    <d v="2018-07-03T19:29:11"/>
    <n v="36.35"/>
    <x v="9"/>
    <x v="2"/>
  </r>
  <r>
    <s v="a103620b14c5f66c4a0f9c14a1327377"/>
    <s v="67cca9aa6ff6667f1e6fe8d5f180acbb"/>
    <s v="delivered"/>
    <d v="2018-07-24T16:30:02"/>
    <n v="25.84"/>
    <x v="9"/>
    <x v="2"/>
  </r>
  <r>
    <s v="218ccc84d9bd2cf98f2bc246f70f91c8"/>
    <s v="0259f74450d401ec64f87ad25aeab874"/>
    <s v="delivered"/>
    <d v="2018-07-24T03:07:49"/>
    <n v="154.66999999999999"/>
    <x v="9"/>
    <x v="2"/>
  </r>
  <r>
    <s v="32c7cc7d74701f67ffcb3b3a888de86c"/>
    <s v="4a438a83f19e019e648366017858bad5"/>
    <s v="delivered"/>
    <d v="2018-07-08T14:12:21"/>
    <n v="36.35"/>
    <x v="9"/>
    <x v="2"/>
  </r>
  <r>
    <s v="5301ecfd0e379cbcb4129e22f8a7f0ef"/>
    <s v="ea5b7f5cd86a99b6d8406a44d86f4a8e"/>
    <s v="delivered"/>
    <d v="2018-07-08T19:17:26"/>
    <n v="36.35"/>
    <x v="9"/>
    <x v="2"/>
  </r>
  <r>
    <s v="6831327c575ec5efdb90392fed9d2f1a"/>
    <s v="ef04d13b6ffcb6d0bdef9f0ac2b69966"/>
    <s v="delivered"/>
    <d v="2018-07-28T17:16:14"/>
    <n v="138.65"/>
    <x v="9"/>
    <x v="2"/>
  </r>
  <r>
    <s v="44c2a6a1b2abef0a76aa83b222217153"/>
    <s v="0e0b3f553f666f50cd5ef9d913a773a7"/>
    <s v="delivered"/>
    <d v="2018-07-31T13:10:19"/>
    <n v="36.35"/>
    <x v="9"/>
    <x v="2"/>
  </r>
  <r>
    <s v="704e4951f9087aea88ee9be9b6188b96"/>
    <s v="99f825b458dd70e86581333ddf39f92b"/>
    <s v="delivered"/>
    <d v="2018-07-23T04:22:07"/>
    <n v="155.41999999999999"/>
    <x v="9"/>
    <x v="2"/>
  </r>
  <r>
    <s v="d0e7875fcf8fa009f5295ad397fc7e18"/>
    <s v="4f7834e68e8b7f9054cc188ffc8c14c8"/>
    <s v="delivered"/>
    <d v="2018-07-19T17:46:37"/>
    <n v="191.58"/>
    <x v="9"/>
    <x v="2"/>
  </r>
  <r>
    <s v="db6dae09bac5138ab59b6d6c0a1c5284"/>
    <s v="7ed5a166e71db107f477366bf55dfef7"/>
    <s v="delivered"/>
    <d v="2018-07-25T12:50:49"/>
    <n v="191.58"/>
    <x v="9"/>
    <x v="2"/>
  </r>
  <r>
    <s v="dc3400f2dd273de43a390ec373f09efb"/>
    <s v="e8021f8931216b1905c8c923995b6643"/>
    <s v="delivered"/>
    <d v="2018-07-17T18:50:36"/>
    <n v="191.58"/>
    <x v="9"/>
    <x v="2"/>
  </r>
  <r>
    <s v="4313ba67282f2ba99c4b3c4f3e344595"/>
    <s v="4fe9a071f9509b1fb624febda3938108"/>
    <s v="delivered"/>
    <d v="2018-07-30T19:38:01"/>
    <n v="36.35"/>
    <x v="9"/>
    <x v="2"/>
  </r>
  <r>
    <s v="9a072116d6c2ca9839e6d88a061a59d2"/>
    <s v="3b222455f9e5779b3ee7a014bef200a3"/>
    <s v="delivered"/>
    <d v="2018-07-19T20:57:41"/>
    <n v="163.06"/>
    <x v="9"/>
    <x v="2"/>
  </r>
  <r>
    <s v="411282320ee1ea91c2fc8351aee73b05"/>
    <s v="542980ab4abd38838ea8a1998a879e7c"/>
    <s v="delivered"/>
    <d v="2018-07-03T15:08:25"/>
    <n v="36.35"/>
    <x v="9"/>
    <x v="2"/>
  </r>
  <r>
    <s v="4f604161cac7949dd11d13af2a4944b6"/>
    <s v="c0e5a37ce927e7252e897f52e9bdb242"/>
    <s v="delivered"/>
    <d v="2018-07-20T11:10:41"/>
    <n v="36.35"/>
    <x v="9"/>
    <x v="2"/>
  </r>
  <r>
    <s v="10a2c5cabdf1f2dadfa09ab7491f1f04"/>
    <s v="4019351b4dc7609ceabb1b5881946195"/>
    <s v="delivered"/>
    <d v="2018-07-22T20:18:22"/>
    <n v="154.66999999999999"/>
    <x v="9"/>
    <x v="2"/>
  </r>
  <r>
    <s v="78420988bdc7bf4dac19e4fe4ccdbd6a"/>
    <s v="f83433f8f184ba327ebc8f2d559553f4"/>
    <s v="delivered"/>
    <d v="2018-07-09T16:43:45"/>
    <n v="155.41999999999999"/>
    <x v="9"/>
    <x v="2"/>
  </r>
  <r>
    <s v="b0df2d550f7ba78eb5042f07ccc1b08a"/>
    <s v="f6105caea01b6ad607a561fe0d122de3"/>
    <s v="delivered"/>
    <d v="2018-07-01T22:09:57"/>
    <n v="25.84"/>
    <x v="9"/>
    <x v="2"/>
  </r>
  <r>
    <s v="cfe7f525524a8cd367ada41bddf72f11"/>
    <s v="cd799fe9c246bf43b019cca3406afca9"/>
    <s v="delivered"/>
    <d v="2018-07-16T17:36:32"/>
    <n v="191.58"/>
    <x v="9"/>
    <x v="2"/>
  </r>
  <r>
    <s v="fc4de496aefe84390ddbb5471ace9a8c"/>
    <s v="0905bd9a4436e519b45948d992a8a04d"/>
    <s v="delivered"/>
    <d v="2018-07-19T12:02:21"/>
    <n v="191.58"/>
    <x v="9"/>
    <x v="2"/>
  </r>
  <r>
    <s v="18045b4512947089463f5efbdaa3c341"/>
    <s v="210b65c1eb5a1df0da71126a258cfdc3"/>
    <s v="delivered"/>
    <d v="2018-07-09T16:06:42"/>
    <n v="154.66999999999999"/>
    <x v="9"/>
    <x v="2"/>
  </r>
  <r>
    <s v="c5b0334dd1b5fec8ac7ef5d5721d32d6"/>
    <s v="b404f80d768c2ad3311a8852a81e5543"/>
    <s v="delivered"/>
    <d v="2018-07-20T12:59:49"/>
    <n v="191.58"/>
    <x v="9"/>
    <x v="2"/>
  </r>
  <r>
    <s v="21df2b96ea32eb3b985c7c87a398b8d0"/>
    <s v="24566ba6ae931a905a53ddc9fe4cc3ed"/>
    <s v="delivered"/>
    <d v="2018-07-03T18:26:24"/>
    <n v="154.66999999999999"/>
    <x v="9"/>
    <x v="2"/>
  </r>
  <r>
    <s v="f34fd6ac0a7e90bea64cb88ee0e475c8"/>
    <s v="8ff3e7037b1a4e96d5dec1f247273ffd"/>
    <s v="delivered"/>
    <d v="2018-07-31T19:29:13"/>
    <n v="191.58"/>
    <x v="9"/>
    <x v="2"/>
  </r>
  <r>
    <s v="22e36c3e04ec75fdbe5ba6540fe0e649"/>
    <s v="a7d213cfd2ebd93950339fe79d6b9fbd"/>
    <s v="delivered"/>
    <d v="2018-07-16T19:13:44"/>
    <n v="154.66999999999999"/>
    <x v="9"/>
    <x v="2"/>
  </r>
  <r>
    <s v="986dfd5411cb5a65f3fe024bdb0d0745"/>
    <s v="0d0d6e3ef1bb0fc138cc892552ece941"/>
    <s v="shipped"/>
    <d v="2018-07-03T19:59:42"/>
    <n v="163.06"/>
    <x v="9"/>
    <x v="2"/>
  </r>
  <r>
    <s v="c72933a2493f0ce8b9631656d78520fd"/>
    <s v="9f4eb6c88f93bf521e42f8aa8fe3f974"/>
    <s v="delivered"/>
    <d v="2018-07-05T20:51:02"/>
    <n v="191.58"/>
    <x v="9"/>
    <x v="2"/>
  </r>
  <r>
    <s v="ac05f13680c4e4da78427313ecbe0a6e"/>
    <s v="b895d8a9142551ff5d7caad5e3d379b4"/>
    <s v="delivered"/>
    <d v="2018-07-05T11:34:09"/>
    <n v="25.84"/>
    <x v="9"/>
    <x v="2"/>
  </r>
  <r>
    <s v="a4396e55c140360b67296ee34f56752c"/>
    <s v="3e345e7e395a3ddd11abf786d6d74e3e"/>
    <s v="delivered"/>
    <d v="2018-07-23T14:13:23"/>
    <n v="25.84"/>
    <x v="9"/>
    <x v="2"/>
  </r>
  <r>
    <s v="3ff313d5a95fbba4b58f90086504022f"/>
    <s v="c9a0399124a3f27ccd79c5d8ea1b7e7a"/>
    <s v="delivered"/>
    <d v="2018-07-13T12:26:05"/>
    <n v="36.35"/>
    <x v="9"/>
    <x v="2"/>
  </r>
  <r>
    <s v="ce86f3b70e7bb8cd539eaed55e3553f5"/>
    <s v="10474c1a58f214226d86ac3b7a41edb2"/>
    <s v="delivered"/>
    <d v="2018-07-14T04:13:19"/>
    <n v="191.58"/>
    <x v="9"/>
    <x v="2"/>
  </r>
  <r>
    <s v="ee08d8ee1e91201837b8d764336db291"/>
    <s v="ac9f15ac913deba60cf80a4dc82fccd3"/>
    <s v="delivered"/>
    <d v="2018-07-18T12:50:16"/>
    <n v="191.58"/>
    <x v="9"/>
    <x v="2"/>
  </r>
  <r>
    <s v="c246fd65fbfdfd5eaf13ee936827a1d8"/>
    <s v="afae0f1fa6b82eaa634f9cf041e73814"/>
    <s v="delivered"/>
    <d v="2018-07-23T09:21:01"/>
    <n v="47.62"/>
    <x v="9"/>
    <x v="2"/>
  </r>
  <r>
    <s v="5148463bdbc74b975746afa3149a03c9"/>
    <s v="da5f4f7652bf87d943dbebb0a108adf7"/>
    <s v="delivered"/>
    <d v="2018-07-20T18:36:31"/>
    <n v="36.35"/>
    <x v="9"/>
    <x v="2"/>
  </r>
  <r>
    <s v="2e4ef279d418d092749185f9a030d1c2"/>
    <s v="91a61266fcdfa17c60eab874c7f2ad15"/>
    <s v="delivered"/>
    <d v="2018-07-27T17:05:29"/>
    <n v="36.35"/>
    <x v="9"/>
    <x v="2"/>
  </r>
  <r>
    <s v="b7eb76cd1ae26b1860fbfa21b819b4e1"/>
    <s v="f1f24f1979b19c75294283e4681ae7b6"/>
    <s v="delivered"/>
    <d v="2018-07-17T21:52:26"/>
    <n v="32.9"/>
    <x v="9"/>
    <x v="2"/>
  </r>
  <r>
    <s v="a580fda5693f29e7c12c519a37a19b8f"/>
    <s v="0ba9a803b182db080870a20acb7a7a28"/>
    <s v="delivered"/>
    <d v="2018-07-26T13:34:47"/>
    <n v="25.84"/>
    <x v="9"/>
    <x v="2"/>
  </r>
  <r>
    <s v="ceb435f46d86d2fb2890334c4862315a"/>
    <s v="b2e1defadfd7964f26a2f4a449eb6e26"/>
    <s v="delivered"/>
    <d v="2018-07-03T20:17:01"/>
    <n v="191.58"/>
    <x v="9"/>
    <x v="2"/>
  </r>
  <r>
    <s v="15c31c519540921d720cca6129389633"/>
    <s v="c8db401ec63a5cf4fcc9e331cc626c96"/>
    <s v="delivered"/>
    <d v="2018-07-28T19:07:40"/>
    <n v="154.66999999999999"/>
    <x v="9"/>
    <x v="2"/>
  </r>
  <r>
    <s v="906a31b1ec17b0966ac6724b794b3b42"/>
    <s v="f0841938472e5ea8557e9f2c19c44b70"/>
    <s v="delivered"/>
    <d v="2018-07-06T14:54:59"/>
    <n v="163.06"/>
    <x v="9"/>
    <x v="2"/>
  </r>
  <r>
    <s v="d66a8247e14f44e46c77d098043af0d0"/>
    <s v="af84244bfd86c416200d5912d258151d"/>
    <s v="delivered"/>
    <d v="2018-07-20T11:38:08"/>
    <n v="191.58"/>
    <x v="9"/>
    <x v="2"/>
  </r>
  <r>
    <s v="3a635b5f9d8d66a95086d273fdf4b9af"/>
    <s v="85aef466e2b060295cda720078676318"/>
    <s v="delivered"/>
    <d v="2018-07-28T13:12:26"/>
    <n v="36.35"/>
    <x v="9"/>
    <x v="2"/>
  </r>
  <r>
    <s v="a415ad4db7ac7a8d3f67fa7aeb0d569e"/>
    <s v="66fab3d0d2b0b2fd1e362ef8d9084fc3"/>
    <s v="delivered"/>
    <d v="2018-07-19T10:39:04"/>
    <n v="25.84"/>
    <x v="9"/>
    <x v="2"/>
  </r>
  <r>
    <s v="cda58baf4fa440869e819a444c1a65cd"/>
    <s v="119964566e4c0cbef2dac4d8a4291338"/>
    <s v="delivered"/>
    <d v="2018-07-17T11:27:25"/>
    <n v="191.58"/>
    <x v="9"/>
    <x v="2"/>
  </r>
  <r>
    <s v="a49dc0169f9bb6d3ac9829bdebd12299"/>
    <s v="c78088a2467e83cbb726c1283608dca7"/>
    <s v="delivered"/>
    <d v="2018-07-21T11:46:28"/>
    <n v="25.84"/>
    <x v="9"/>
    <x v="2"/>
  </r>
  <r>
    <s v="ea2568234ef491f3b42d83e8bc5f06e7"/>
    <s v="979d4607761bd7ed4af375a67bef322f"/>
    <s v="delivered"/>
    <d v="2018-07-03T18:19:32"/>
    <n v="191.58"/>
    <x v="9"/>
    <x v="2"/>
  </r>
  <r>
    <s v="4824fef8a9f66256c9eb0c7682363932"/>
    <s v="05532b1940ad190dbf986712e00e716a"/>
    <s v="delivered"/>
    <d v="2018-07-18T22:49:41"/>
    <n v="36.35"/>
    <x v="9"/>
    <x v="2"/>
  </r>
  <r>
    <s v="4b6e439f8ebc7348898173190aec97e0"/>
    <s v="aaf20dc67023de7b3972bebe41ee09b7"/>
    <s v="delivered"/>
    <d v="2018-07-03T13:44:02"/>
    <n v="36.35"/>
    <x v="9"/>
    <x v="2"/>
  </r>
  <r>
    <s v="1072218ec4a811eca0a85325da45ac25"/>
    <s v="981e02a77d10b92a4a0eb3557906d182"/>
    <s v="delivered"/>
    <d v="2018-07-11T18:45:42"/>
    <n v="154.66999999999999"/>
    <x v="9"/>
    <x v="2"/>
  </r>
  <r>
    <s v="abcf460ff11589e91290e8f95caeeef7"/>
    <s v="afc0bb207419f33368777e5258921f1b"/>
    <s v="delivered"/>
    <d v="2018-07-11T16:51:31"/>
    <n v="25.84"/>
    <x v="9"/>
    <x v="2"/>
  </r>
  <r>
    <s v="5bda85803d5b100f4a2c1aea2f89c40d"/>
    <s v="ad6c8f1dafd59a1fee2c1c82b110a67c"/>
    <s v="delivered"/>
    <d v="2018-07-03T14:45:18"/>
    <n v="138.65"/>
    <x v="9"/>
    <x v="2"/>
  </r>
  <r>
    <s v="1349d7f4ec671ded42f2360828965692"/>
    <s v="a9568489e5db4fb0153e27a71f4bc3f5"/>
    <s v="delivered"/>
    <d v="2018-07-18T07:41:58"/>
    <n v="154.66999999999999"/>
    <x v="9"/>
    <x v="2"/>
  </r>
  <r>
    <s v="626ac0ce1580c1c2053b90b0d317f56e"/>
    <s v="28976f318be6fab13ebd08f99ad7dc3f"/>
    <s v="delivered"/>
    <d v="2018-07-23T18:49:06"/>
    <n v="138.65"/>
    <x v="9"/>
    <x v="2"/>
  </r>
  <r>
    <s v="346fa124d404d88a793438c41f21932b"/>
    <s v="331c5690c13e397b0e1fb1fb407c4f9f"/>
    <s v="delivered"/>
    <d v="2018-07-22T00:51:56"/>
    <n v="36.35"/>
    <x v="9"/>
    <x v="2"/>
  </r>
  <r>
    <s v="0d6350e1fa2acb1318e3a53d52333e25"/>
    <s v="3540507264d3464eff1ed1be3e92c502"/>
    <s v="delivered"/>
    <d v="2018-07-19T22:00:14"/>
    <n v="154.66999999999999"/>
    <x v="9"/>
    <x v="2"/>
  </r>
  <r>
    <s v="907d60e687ca48a571844a50f21ac995"/>
    <s v="559da40e28e7541e69053dcd7584946d"/>
    <s v="delivered"/>
    <d v="2018-07-16T18:23:19"/>
    <n v="163.06"/>
    <x v="9"/>
    <x v="2"/>
  </r>
  <r>
    <s v="dc86dc4acc1d71e89538c72f78688caa"/>
    <s v="adbf5fc5322e56f67546e9959ecd360a"/>
    <s v="delivered"/>
    <d v="2018-07-15T15:55:21"/>
    <n v="191.58"/>
    <x v="9"/>
    <x v="2"/>
  </r>
  <r>
    <s v="dfe1a1cff6291723d37ed8f60e12d5c9"/>
    <s v="5717749da9b76db54162b8484a7b6477"/>
    <s v="delivered"/>
    <d v="2018-07-31T22:48:56"/>
    <n v="191.58"/>
    <x v="9"/>
    <x v="2"/>
  </r>
  <r>
    <s v="c809b7fce9716f7f28909c7d5aca9eab"/>
    <s v="80592dbf71be01f4059123025479d07d"/>
    <s v="delivered"/>
    <d v="2018-07-03T11:47:53"/>
    <n v="191.58"/>
    <x v="9"/>
    <x v="2"/>
  </r>
  <r>
    <s v="a4a05d9529999a7a1bfc497a2cb1221a"/>
    <s v="beb2d988f0a92b273dd13f6954d09f13"/>
    <s v="delivered"/>
    <d v="2018-07-08T20:12:24"/>
    <n v="25.84"/>
    <x v="9"/>
    <x v="2"/>
  </r>
  <r>
    <s v="a813b199e66105ce6a4a841b94a330a5"/>
    <s v="6d808e68593fabbeb1d9892f5168d22d"/>
    <s v="delivered"/>
    <d v="2018-07-22T00:22:32"/>
    <n v="25.84"/>
    <x v="9"/>
    <x v="2"/>
  </r>
  <r>
    <s v="c290bbb6c874ec2f6b428b6fe1f1887b"/>
    <s v="b3e148ecac48c289553e260344cb65d1"/>
    <s v="delivered"/>
    <d v="2018-07-08T15:54:42"/>
    <n v="47.62"/>
    <x v="9"/>
    <x v="2"/>
  </r>
  <r>
    <s v="81cedc4d2132eb6f512354166e51b187"/>
    <s v="a8f6bb35d78515a1762eb626d52b6352"/>
    <s v="delivered"/>
    <d v="2018-07-30T21:02:01"/>
    <n v="153.96"/>
    <x v="9"/>
    <x v="2"/>
  </r>
  <r>
    <s v="b6424d3ecaedf5f49836d503d4f0d671"/>
    <s v="246d1b806d240465bc8c33f4d80eb4c3"/>
    <s v="delivered"/>
    <d v="2018-07-22T15:43:14"/>
    <n v="125.99"/>
    <x v="9"/>
    <x v="2"/>
  </r>
  <r>
    <s v="9964c2007bb66c44ebc2d0c803f78408"/>
    <s v="c8d004f46e5756d8fdc8011477002339"/>
    <s v="delivered"/>
    <d v="2018-07-26T22:52:12"/>
    <n v="163.06"/>
    <x v="9"/>
    <x v="2"/>
  </r>
  <r>
    <s v="0ecff8cca2d76a428d055ec79b94f0a1"/>
    <s v="8c083efa6a8732ae8413a694e5cdf1fa"/>
    <s v="shipped"/>
    <d v="2018-07-12T10:46:28"/>
    <n v="154.66999999999999"/>
    <x v="9"/>
    <x v="2"/>
  </r>
  <r>
    <s v="5c30ac49014e51744e821a352437d1ca"/>
    <s v="62f4dc75e19c7757a446b7434c05da8f"/>
    <s v="delivered"/>
    <d v="2018-07-02T19:08:04"/>
    <n v="138.65"/>
    <x v="9"/>
    <x v="2"/>
  </r>
  <r>
    <s v="e4ef0775ca01d0f6839f7d362041abef"/>
    <s v="b7e148738c004d326ccc987bf4d78372"/>
    <s v="delivered"/>
    <d v="2018-07-01T21:31:39"/>
    <n v="191.58"/>
    <x v="9"/>
    <x v="2"/>
  </r>
  <r>
    <s v="2ae00ff32b724a74e37b8264ac4fb85e"/>
    <s v="c2b75d1fd53bb83675bfdc21b3f6d1dd"/>
    <s v="delivered"/>
    <d v="2018-07-24T10:13:55"/>
    <n v="36.35"/>
    <x v="9"/>
    <x v="2"/>
  </r>
  <r>
    <s v="42cf52638c4c3e8d85390b79d1bf7998"/>
    <s v="fe11aa1e04561d1a152e302449bc045d"/>
    <s v="delivered"/>
    <d v="2018-07-24T07:23:58"/>
    <n v="36.35"/>
    <x v="9"/>
    <x v="2"/>
  </r>
  <r>
    <s v="aaf2a2f9c59483fb9eb7d044abcafc4b"/>
    <s v="375abd2810522ed78eabfcb615929db8"/>
    <s v="delivered"/>
    <d v="2018-07-13T21:24:09"/>
    <n v="25.84"/>
    <x v="9"/>
    <x v="2"/>
  </r>
  <r>
    <s v="710a55479936de44ffc31ad83de75285"/>
    <s v="0e222df71329466b86b2351431a67fe0"/>
    <s v="delivered"/>
    <d v="2018-07-05T08:55:50"/>
    <n v="155.41999999999999"/>
    <x v="9"/>
    <x v="2"/>
  </r>
  <r>
    <s v="2421f14e951ee2f1127aaadaa60d9763"/>
    <s v="51ec194d0f9af88a547b9b15fd47d390"/>
    <s v="delivered"/>
    <d v="2018-07-31T09:43:19"/>
    <n v="154.66999999999999"/>
    <x v="9"/>
    <x v="2"/>
  </r>
  <r>
    <s v="f3419091993faf0c528154a0fda1af52"/>
    <s v="f2ebc3bb688f3bd363cf9854383b61ec"/>
    <s v="delivered"/>
    <d v="2018-07-23T08:29:21"/>
    <n v="191.58"/>
    <x v="9"/>
    <x v="2"/>
  </r>
  <r>
    <s v="d884c6a73ee6bc49e4db45abae4f3490"/>
    <s v="2c8db57d87eae06ab00d1ec167f43324"/>
    <s v="delivered"/>
    <d v="2018-07-10T20:25:09"/>
    <n v="191.58"/>
    <x v="9"/>
    <x v="2"/>
  </r>
  <r>
    <s v="e98d5e05f90fd6600527ab0c1156cbe5"/>
    <s v="ad673cf21925de88ddf3041d4d8bbe5a"/>
    <s v="delivered"/>
    <d v="2018-07-26T13:59:31"/>
    <n v="191.58"/>
    <x v="9"/>
    <x v="2"/>
  </r>
  <r>
    <s v="614e6a3e3a3c1ef48fa89ab1e15da0fb"/>
    <s v="d8c38dd0361944b518966c4946a386fc"/>
    <s v="delivered"/>
    <d v="2018-07-02T21:51:28"/>
    <n v="138.65"/>
    <x v="9"/>
    <x v="2"/>
  </r>
  <r>
    <s v="62a575a2a9f2c005b7ec7ff7dd76d5ee"/>
    <s v="8953a5c61a611a5a2779189ed24e6744"/>
    <s v="delivered"/>
    <d v="2018-07-23T19:55:20"/>
    <n v="138.65"/>
    <x v="9"/>
    <x v="2"/>
  </r>
  <r>
    <s v="e5c14726728e5706fa969a03fa9102db"/>
    <s v="1305f0abb26461769228510330f77666"/>
    <s v="delivered"/>
    <d v="2018-07-23T13:23:49"/>
    <n v="191.58"/>
    <x v="9"/>
    <x v="2"/>
  </r>
  <r>
    <s v="99d77f27c8ce75d51ce78cfe695ca1c3"/>
    <s v="eb4f40368c958563004db00314d45274"/>
    <s v="delivered"/>
    <d v="2018-07-09T19:17:36"/>
    <n v="163.06"/>
    <x v="9"/>
    <x v="2"/>
  </r>
  <r>
    <s v="882abff9de7349a0ba8503f90af0a5b5"/>
    <s v="97de3598245baa770e5de733a1f7273f"/>
    <s v="delivered"/>
    <d v="2018-07-28T17:36:59"/>
    <n v="153.96"/>
    <x v="9"/>
    <x v="2"/>
  </r>
  <r>
    <s v="f7f3e95cf456d7a1ebede3e7c3cce324"/>
    <s v="4dfee415924b098c74710e32070db47a"/>
    <s v="delivered"/>
    <d v="2018-07-02T20:11:18"/>
    <n v="191.58"/>
    <x v="9"/>
    <x v="2"/>
  </r>
  <r>
    <s v="b038f6ae89bdd1fddd3b51ace3ff8b30"/>
    <s v="6f40052a8d45f8396c7446d4cea1826f"/>
    <s v="delivered"/>
    <d v="2018-07-03T15:48:48"/>
    <n v="25.84"/>
    <x v="9"/>
    <x v="2"/>
  </r>
  <r>
    <s v="9790914a516d3a166150d0d19f282b8f"/>
    <s v="932a711f0d0c8d066116ca79e358333b"/>
    <s v="delivered"/>
    <d v="2018-07-07T13:21:34"/>
    <n v="163.06"/>
    <x v="9"/>
    <x v="2"/>
  </r>
  <r>
    <s v="47c1158d35b8d9f0453d5f2ddbbcb3b0"/>
    <s v="b0c33e271d5098a6280aeaecf3e48639"/>
    <s v="delivered"/>
    <d v="2018-07-20T12:18:44"/>
    <n v="36.35"/>
    <x v="9"/>
    <x v="2"/>
  </r>
  <r>
    <s v="fd52bb09b1cce1fa4ecbb721e934727f"/>
    <s v="0c70d21dbd94ee2062ab588e53a9cfd9"/>
    <s v="delivered"/>
    <d v="2018-07-03T12:42:04"/>
    <n v="191.58"/>
    <x v="9"/>
    <x v="2"/>
  </r>
  <r>
    <s v="c301c2b97036e2e7ebfee92607c448db"/>
    <s v="fe05e29270a6cae8ffd5497ad214706f"/>
    <s v="delivered"/>
    <d v="2018-07-04T01:51:41"/>
    <n v="47.62"/>
    <x v="9"/>
    <x v="2"/>
  </r>
  <r>
    <s v="d1d889b705a1d015ae3040fe1cb24be7"/>
    <s v="d37a69de40751a15e695ac5b4d6d45d9"/>
    <s v="delivered"/>
    <d v="2018-07-04T09:47:46"/>
    <n v="191.58"/>
    <x v="9"/>
    <x v="2"/>
  </r>
  <r>
    <s v="740f8abb6f201b7c667c76ec32c2a94b"/>
    <s v="22498777e8676fd97e50612eb6bfbc59"/>
    <s v="delivered"/>
    <d v="2018-07-28T18:16:37"/>
    <n v="155.41999999999999"/>
    <x v="9"/>
    <x v="2"/>
  </r>
  <r>
    <s v="7e96e25e50e633b64d640a69f6084dbe"/>
    <s v="111e0d71d0351fbdac5b47d607747bec"/>
    <s v="delivered"/>
    <d v="2018-07-31T08:37:12"/>
    <n v="153.96"/>
    <x v="9"/>
    <x v="2"/>
  </r>
  <r>
    <s v="9e26e5f7edbbcd4d5bd3b19c4b20437c"/>
    <s v="4c4b7d79d6d887802ca1a79519b1e1c8"/>
    <s v="delivered"/>
    <d v="2018-07-18T00:45:11"/>
    <n v="25.84"/>
    <x v="9"/>
    <x v="2"/>
  </r>
  <r>
    <s v="b7b1f2843edf05e98877ad7a739b2da1"/>
    <s v="778504bce13eb4db7d25932bb0eabba9"/>
    <s v="delivered"/>
    <d v="2018-07-19T12:01:25"/>
    <n v="125.99"/>
    <x v="9"/>
    <x v="2"/>
  </r>
  <r>
    <s v="caf12c43defcd1c679e73f2398192965"/>
    <s v="f23784c27d0cc3a0067680936968951a"/>
    <s v="canceled"/>
    <d v="2018-07-02T17:00:50"/>
    <n v="191.58"/>
    <x v="9"/>
    <x v="2"/>
  </r>
  <r>
    <s v="416e55ae80dadfd48f380ae3b1b1dc83"/>
    <s v="0855291cdc70f901cb28df5cb677b0d1"/>
    <s v="delivered"/>
    <d v="2018-07-20T16:21:19"/>
    <n v="36.35"/>
    <x v="9"/>
    <x v="2"/>
  </r>
  <r>
    <s v="e47ac2609ce0ccd8dab33391118792fb"/>
    <s v="30a9fd4c676d1e0be5cf675eb6017c10"/>
    <s v="delivered"/>
    <d v="2018-07-12T18:57:13"/>
    <n v="191.58"/>
    <x v="9"/>
    <x v="2"/>
  </r>
  <r>
    <s v="274b74ab9a2f1b057969351bc8e6b9e9"/>
    <s v="e239226c9cf95ea632088e498f9ab858"/>
    <s v="delivered"/>
    <d v="2018-07-19T21:06:47"/>
    <n v="154.66999999999999"/>
    <x v="9"/>
    <x v="2"/>
  </r>
  <r>
    <s v="5985847295d7e0472fe475cbc0672ee7"/>
    <s v="d0cb76d6901788b3f9e893e7a7e93d76"/>
    <s v="delivered"/>
    <d v="2018-07-18T00:27:12"/>
    <n v="138.65"/>
    <x v="9"/>
    <x v="2"/>
  </r>
  <r>
    <s v="79ddbc258ea5329dbc3ec8c16a8ddbf0"/>
    <s v="b5184073970ea386d48a95755a1ad19b"/>
    <s v="delivered"/>
    <d v="2018-07-26T22:57:49"/>
    <n v="155.41999999999999"/>
    <x v="9"/>
    <x v="2"/>
  </r>
  <r>
    <s v="aeecabebe0b93474b9f9cbe9c54e054d"/>
    <s v="263dc86c0d51564f1b3776b787ec8779"/>
    <s v="delivered"/>
    <d v="2018-07-21T11:03:25"/>
    <n v="25.84"/>
    <x v="9"/>
    <x v="2"/>
  </r>
  <r>
    <s v="55241c40e4d2ee72be056dc4d17acc5b"/>
    <s v="033c981e2b34fee357d40d07c83a1cec"/>
    <s v="delivered"/>
    <d v="2018-07-25T21:39:51"/>
    <n v="36.35"/>
    <x v="9"/>
    <x v="2"/>
  </r>
  <r>
    <s v="79d78a9ea5d396742c0efb562c68e2ed"/>
    <s v="1ca50e7d622f289e9001345532e2dea3"/>
    <s v="delivered"/>
    <d v="2018-07-25T12:26:27"/>
    <n v="155.41999999999999"/>
    <x v="9"/>
    <x v="2"/>
  </r>
  <r>
    <s v="d0100a52880e5602a06176b78dcf5f1b"/>
    <s v="20942b63de1fcbbd69ec927c5fca6569"/>
    <s v="delivered"/>
    <d v="2018-07-29T18:55:50"/>
    <n v="191.58"/>
    <x v="9"/>
    <x v="2"/>
  </r>
  <r>
    <s v="3c75e106ed38695c5bbf7fe5ab77a851"/>
    <s v="a21aafe2dfc5afc8565390c8459a28e8"/>
    <s v="delivered"/>
    <d v="2018-07-08T19:55:34"/>
    <n v="36.35"/>
    <x v="9"/>
    <x v="2"/>
  </r>
  <r>
    <s v="46d2d651f006b9b9440d1aa37d89c894"/>
    <s v="47fc7efce86cec4a5076958ff5ea7df4"/>
    <s v="delivered"/>
    <d v="2018-07-23T16:53:28"/>
    <n v="36.35"/>
    <x v="9"/>
    <x v="2"/>
  </r>
  <r>
    <s v="2e386010d72473c60bdae32edf6823ad"/>
    <s v="aa9795e8b1f3047d51b386ad8a0cf1f2"/>
    <s v="delivered"/>
    <d v="2018-07-03T18:34:56"/>
    <n v="36.35"/>
    <x v="9"/>
    <x v="2"/>
  </r>
  <r>
    <s v="f67ad055c8a64745e26ca8d2f7a70b7b"/>
    <s v="0db3ed422aa8051a0bad010c30e5505b"/>
    <s v="delivered"/>
    <d v="2018-07-27T13:06:11"/>
    <n v="191.58"/>
    <x v="9"/>
    <x v="2"/>
  </r>
  <r>
    <s v="7e80537703a1b61bf60fbc4d67e0d641"/>
    <s v="cdc3c03dcbbe739ea43815cecb49523d"/>
    <s v="delivered"/>
    <d v="2018-07-12T16:36:22"/>
    <n v="153.96"/>
    <x v="9"/>
    <x v="2"/>
  </r>
  <r>
    <s v="612369de035e9ef7674cb2af64987979"/>
    <s v="4f9f51d45dea439f08ee780d99b39eb2"/>
    <s v="delivered"/>
    <d v="2018-07-09T14:36:47"/>
    <n v="138.65"/>
    <x v="9"/>
    <x v="2"/>
  </r>
  <r>
    <s v="9d85f63ebf2543ff0cb9d3a3bdd7ead8"/>
    <s v="9388e71431ac086bae43ccdea08d6167"/>
    <s v="delivered"/>
    <d v="2018-07-25T12:14:45"/>
    <n v="25.84"/>
    <x v="9"/>
    <x v="2"/>
  </r>
  <r>
    <s v="fbc212270a939b78ed5c8abcdc365ecd"/>
    <s v="59116842028366f9c16cb7c7e45c9306"/>
    <s v="delivered"/>
    <d v="2018-07-24T06:42:04"/>
    <n v="191.58"/>
    <x v="9"/>
    <x v="2"/>
  </r>
  <r>
    <s v="64a52e5a0f31a4ccfe2f4318f49aa33f"/>
    <s v="c11fbe7b388030172ad222267ef2d57a"/>
    <s v="delivered"/>
    <d v="2018-07-07T22:14:45"/>
    <n v="138.65"/>
    <x v="9"/>
    <x v="2"/>
  </r>
  <r>
    <s v="9de18154654e59d76a22157b8e439add"/>
    <s v="f4eaf5d95978c53f17c3395c1d4262b2"/>
    <s v="delivered"/>
    <d v="2018-07-24T11:46:04"/>
    <n v="25.84"/>
    <x v="9"/>
    <x v="2"/>
  </r>
  <r>
    <s v="cea503481ea27c2c550bc48e007fc0a8"/>
    <s v="f526bb86f9f476414d20f3def075c794"/>
    <s v="delivered"/>
    <d v="2018-07-11T08:13:31"/>
    <n v="191.58"/>
    <x v="9"/>
    <x v="2"/>
  </r>
  <r>
    <s v="b7bad41b595c73cedf79fe679bf246d9"/>
    <s v="60fabe9f92e0b77b6925cdc291cb5b96"/>
    <s v="delivered"/>
    <d v="2018-07-15T17:25:45"/>
    <n v="125.99"/>
    <x v="9"/>
    <x v="2"/>
  </r>
  <r>
    <s v="4de39e6ed70e6add419cd6560467478d"/>
    <s v="c5cfb8b6f3e65d58ff632e69610c68ad"/>
    <s v="delivered"/>
    <d v="2018-07-18T17:18:04"/>
    <n v="36.35"/>
    <x v="9"/>
    <x v="2"/>
  </r>
  <r>
    <s v="64ec5cf30ebdfb09f6c023919646545f"/>
    <s v="0ee225c7d86cc69c69f5ba43f36a3696"/>
    <s v="delivered"/>
    <d v="2018-07-13T13:55:49"/>
    <n v="138.65"/>
    <x v="9"/>
    <x v="2"/>
  </r>
  <r>
    <s v="e57050216cdcbc40e35c8f5667f7806e"/>
    <s v="5c39546ec48df2747323d3356a6c4720"/>
    <s v="delivered"/>
    <d v="2018-07-19T21:25:31"/>
    <n v="191.58"/>
    <x v="9"/>
    <x v="2"/>
  </r>
  <r>
    <s v="7da502f694a6d35d21b05492a9a315c6"/>
    <s v="6621c2be563f141fe46a3c6bfe501fa2"/>
    <s v="delivered"/>
    <d v="2018-07-22T12:30:59"/>
    <n v="153.96"/>
    <x v="9"/>
    <x v="2"/>
  </r>
  <r>
    <s v="6ed366eb7c955fb0dae9c4932d9188c0"/>
    <s v="d1717fd7ea9309b0662f07b3b388b607"/>
    <s v="delivered"/>
    <d v="2018-07-23T10:14:46"/>
    <n v="155.41999999999999"/>
    <x v="9"/>
    <x v="2"/>
  </r>
  <r>
    <s v="885ae5d5896b9a5f3bd2a626876ace12"/>
    <s v="b9c89128e72b43ac939802d32ad5c1cf"/>
    <s v="delivered"/>
    <d v="2018-07-05T13:46:13"/>
    <n v="153.96"/>
    <x v="9"/>
    <x v="2"/>
  </r>
  <r>
    <s v="f0c1fadfe3832d32c7a44b37530c9e2c"/>
    <s v="89ac41e89828b6d6a8297c56ac839e05"/>
    <s v="delivered"/>
    <d v="2018-07-31T11:47:48"/>
    <n v="191.58"/>
    <x v="9"/>
    <x v="2"/>
  </r>
  <r>
    <s v="2df6cb09f0e8e22d0a5a5821ea65556c"/>
    <s v="1e1cd2b9f6e858d7e193700a47302cad"/>
    <s v="delivered"/>
    <d v="2018-07-05T00:35:45"/>
    <n v="36.35"/>
    <x v="9"/>
    <x v="2"/>
  </r>
  <r>
    <s v="b1efc100a3d0cb3de9c19987bff4766f"/>
    <s v="61c5d2e59d6e4a7c3e376265775092a2"/>
    <s v="delivered"/>
    <d v="2018-07-28T17:11:52"/>
    <n v="25.84"/>
    <x v="9"/>
    <x v="2"/>
  </r>
  <r>
    <s v="b3a5258257c3654b78826a31b7bef55f"/>
    <s v="f777265c4c823669cc77778bbe4dee45"/>
    <s v="delivered"/>
    <d v="2018-07-29T22:43:07"/>
    <n v="125.99"/>
    <x v="9"/>
    <x v="2"/>
  </r>
  <r>
    <s v="dfe408de79271298c68699286c267169"/>
    <s v="5def4c024799f5734e4651ff6c889f4d"/>
    <s v="delivered"/>
    <d v="2018-07-18T14:55:44"/>
    <n v="191.58"/>
    <x v="9"/>
    <x v="2"/>
  </r>
  <r>
    <s v="c59691ad2976778e15003aefa6dafaed"/>
    <s v="76c6605f9d8ed381bdb519c6714e0c5c"/>
    <s v="delivered"/>
    <d v="2018-07-20T18:04:13"/>
    <n v="191.58"/>
    <x v="9"/>
    <x v="2"/>
  </r>
  <r>
    <s v="f08dc1531373f63ea0779a333ae40275"/>
    <s v="8366bc749e2f3709d2687c1e446d64c6"/>
    <s v="delivered"/>
    <d v="2018-07-04T12:45:07"/>
    <n v="191.58"/>
    <x v="9"/>
    <x v="2"/>
  </r>
  <r>
    <s v="24149968adb7fe949f6d6dec53cae0a8"/>
    <s v="d7d3d2109d4c4585689cde97ee05b35f"/>
    <s v="delivered"/>
    <d v="2018-07-31T18:12:06"/>
    <n v="154.66999999999999"/>
    <x v="9"/>
    <x v="2"/>
  </r>
  <r>
    <s v="9bf540995c670b022602a2f2e05249be"/>
    <s v="987453d06d3ab59975fa08222c80c5f5"/>
    <s v="delivered"/>
    <d v="2018-07-16T19:31:47"/>
    <n v="25.84"/>
    <x v="9"/>
    <x v="2"/>
  </r>
  <r>
    <s v="b80aa0f66d8a0841be0ce473dc5d94be"/>
    <s v="28bbd1e071c4f1e3159803ad394fd43c"/>
    <s v="delivered"/>
    <d v="2018-07-31T17:27:54"/>
    <n v="32.9"/>
    <x v="9"/>
    <x v="2"/>
  </r>
  <r>
    <s v="9391a350faf505bf6880c4d747f26e4d"/>
    <s v="be79b7c40a192a31f70eee5f24a64c9d"/>
    <s v="delivered"/>
    <d v="2018-07-27T10:54:56"/>
    <n v="163.06"/>
    <x v="9"/>
    <x v="2"/>
  </r>
  <r>
    <s v="a9f3a3d1ad51353ad83d1cc38aa74a47"/>
    <s v="fdd0876705d2f479feeb936cd9cad782"/>
    <s v="delivered"/>
    <d v="2018-07-30T18:57:39"/>
    <n v="25.84"/>
    <x v="9"/>
    <x v="2"/>
  </r>
  <r>
    <s v="8ef1cdf601ce23c589774e6fda185587"/>
    <s v="7c6d6a76efe8c2c8471cc574ae47a697"/>
    <s v="delivered"/>
    <d v="2018-07-20T12:17:20"/>
    <n v="163.06"/>
    <x v="9"/>
    <x v="2"/>
  </r>
  <r>
    <s v="81fffc4a57c371d20f822517c9e4f9ae"/>
    <s v="bf9f964e516cb310162aa203b7e304ff"/>
    <s v="delivered"/>
    <d v="2018-07-17T18:02:13"/>
    <n v="153.96"/>
    <x v="9"/>
    <x v="2"/>
  </r>
  <r>
    <s v="7ab25586eb0423d8038091f70b35a4a5"/>
    <s v="fd34f9db23889bc5517d189546e18ad5"/>
    <s v="delivered"/>
    <d v="2018-07-24T16:26:53"/>
    <n v="155.41999999999999"/>
    <x v="9"/>
    <x v="2"/>
  </r>
  <r>
    <s v="3ab2e0cca7a7831b28bb1bcff404f6c7"/>
    <s v="ed0deda10666afaa99bf30119f929ae3"/>
    <s v="delivered"/>
    <d v="2018-07-14T17:52:26"/>
    <n v="36.35"/>
    <x v="9"/>
    <x v="2"/>
  </r>
  <r>
    <s v="dc06d3b11cf4f6499a6fde2c1beda13e"/>
    <s v="ab59fcd8f3c0c950367c12d84f2676f7"/>
    <s v="delivered"/>
    <d v="2018-07-09T17:20:11"/>
    <n v="191.58"/>
    <x v="9"/>
    <x v="2"/>
  </r>
  <r>
    <s v="62468ec3bde7ad016b389b68516dceb1"/>
    <s v="ad0e66c52492565817b1413109681a08"/>
    <s v="delivered"/>
    <d v="2018-07-18T11:23:07"/>
    <n v="138.65"/>
    <x v="9"/>
    <x v="2"/>
  </r>
  <r>
    <s v="6eea01cfbca90a278819c163602d0a69"/>
    <s v="8d7f766a4125882f2d59ef3b04ae7a39"/>
    <s v="delivered"/>
    <d v="2018-07-11T20:39:49"/>
    <n v="155.41999999999999"/>
    <x v="9"/>
    <x v="2"/>
  </r>
  <r>
    <s v="737e75dc8fad86ce2b5b41377a28dac5"/>
    <s v="0fe96292e15cc4dedc8b1eae770933fc"/>
    <s v="delivered"/>
    <d v="2018-07-12T17:26:37"/>
    <n v="155.41999999999999"/>
    <x v="9"/>
    <x v="2"/>
  </r>
  <r>
    <s v="ac5bec9923eff67a7b009e9b911568d8"/>
    <s v="6413dc9734b3d1aca5409aa418f22271"/>
    <s v="delivered"/>
    <d v="2018-07-13T12:53:35"/>
    <n v="25.84"/>
    <x v="9"/>
    <x v="2"/>
  </r>
  <r>
    <s v="77f0f62ff8a59620532b7f2ef9065e17"/>
    <s v="f696649e5d76695300d1b2c5f2129b02"/>
    <s v="delivered"/>
    <d v="2018-07-16T12:31:42"/>
    <n v="155.41999999999999"/>
    <x v="9"/>
    <x v="2"/>
  </r>
  <r>
    <s v="7b498f4d63d591df8f2b0c675464a255"/>
    <s v="f024c67ecb2692299af6500fb49ef71b"/>
    <s v="delivered"/>
    <d v="2018-07-09T21:53:03"/>
    <n v="58.36"/>
    <x v="9"/>
    <x v="2"/>
  </r>
  <r>
    <s v="a37ed53c21eec1edd358833c1900aa78"/>
    <s v="1b367aa0e27d23801ca51126afb52321"/>
    <s v="delivered"/>
    <d v="2018-07-02T08:39:01"/>
    <n v="25.84"/>
    <x v="9"/>
    <x v="2"/>
  </r>
  <r>
    <s v="21996e7c744554c7c4fac8896bbdf0ea"/>
    <s v="1a44c1aae0f913d13800d568e453dc64"/>
    <s v="delivered"/>
    <d v="2018-07-16T09:12:36"/>
    <n v="154.66999999999999"/>
    <x v="9"/>
    <x v="2"/>
  </r>
  <r>
    <s v="35d2e9d7381058ab6ecbb845bb1dec37"/>
    <s v="1846c723a7571d53ebefb851731bfe53"/>
    <s v="delivered"/>
    <d v="2018-07-17T23:14:07"/>
    <n v="36.35"/>
    <x v="9"/>
    <x v="2"/>
  </r>
  <r>
    <s v="16531229b848e54d09da87453688db0d"/>
    <s v="319a6bce8c595d7bbe2199dd09d671dc"/>
    <s v="delivered"/>
    <d v="2018-07-17T16:00:01"/>
    <n v="154.66999999999999"/>
    <x v="9"/>
    <x v="2"/>
  </r>
  <r>
    <s v="3476c2981106727d1a374f31ec932b95"/>
    <s v="219ef539aa157378fa0534c9ee774c29"/>
    <s v="delivered"/>
    <d v="2018-07-08T10:56:33"/>
    <n v="36.35"/>
    <x v="9"/>
    <x v="2"/>
  </r>
  <r>
    <s v="244e8c98d54a7a388245e6b5b85d37ee"/>
    <s v="26ef1573f4d7d4d8ddf8f351200c2068"/>
    <s v="delivered"/>
    <d v="2018-07-04T21:32:55"/>
    <n v="154.66999999999999"/>
    <x v="9"/>
    <x v="2"/>
  </r>
  <r>
    <s v="619c0d7bb827c1798108381f047b32e3"/>
    <s v="91c84007c68cd848eddd9df488f1594b"/>
    <s v="delivered"/>
    <d v="2018-07-17T09:06:26"/>
    <n v="138.65"/>
    <x v="9"/>
    <x v="2"/>
  </r>
  <r>
    <s v="dd96d2bc36b1b3227d9defe815e46b7e"/>
    <s v="c036139bd0bbaa1ee2929f2ebc03d057"/>
    <s v="delivered"/>
    <d v="2018-07-09T10:07:19"/>
    <n v="191.58"/>
    <x v="9"/>
    <x v="2"/>
  </r>
  <r>
    <s v="2458de231bb0e4286a97ab335afb78c9"/>
    <s v="cc6f5db7dd5f6e879475e65899663005"/>
    <s v="delivered"/>
    <d v="2018-07-21T23:51:50"/>
    <n v="154.66999999999999"/>
    <x v="9"/>
    <x v="2"/>
  </r>
  <r>
    <s v="9a7e8939f3e332415b9915a209e3607e"/>
    <s v="c8d008cabef5ece4d46688391a2f639e"/>
    <s v="delivered"/>
    <d v="2018-07-07T20:49:04"/>
    <n v="163.06"/>
    <x v="9"/>
    <x v="2"/>
  </r>
  <r>
    <s v="31b39339d93a6949e2f2addf798d8904"/>
    <s v="e0c699c921f40e59216aec9d5b909f43"/>
    <s v="delivered"/>
    <d v="2018-07-29T13:07:11"/>
    <n v="36.35"/>
    <x v="9"/>
    <x v="2"/>
  </r>
  <r>
    <s v="dc40cf72430bda627804ff38c8fa6116"/>
    <s v="12a7082d8a209be27917d31b748d2498"/>
    <s v="delivered"/>
    <d v="2018-07-22T16:22:40"/>
    <n v="191.58"/>
    <x v="9"/>
    <x v="2"/>
  </r>
  <r>
    <s v="88070a99472bf32fc96e605f816679b0"/>
    <s v="f16c12aa92ae8baf6812736511ce30db"/>
    <s v="delivered"/>
    <d v="2018-07-17T19:09:44"/>
    <n v="153.96"/>
    <x v="9"/>
    <x v="2"/>
  </r>
  <r>
    <s v="3123ac94cc04ba74266ab34f2529bd33"/>
    <s v="e31c8fe91d2166f85f9363713fcc77d1"/>
    <s v="delivered"/>
    <d v="2018-07-27T11:10:59"/>
    <n v="36.35"/>
    <x v="9"/>
    <x v="2"/>
  </r>
  <r>
    <s v="5fbe0933118a1dec4ac5424ef0ed0686"/>
    <s v="8f69a86b6f73cb1bf07174b4b8a72aa9"/>
    <s v="delivered"/>
    <d v="2018-07-06T08:48:19"/>
    <n v="138.65"/>
    <x v="9"/>
    <x v="2"/>
  </r>
  <r>
    <s v="756e1225dfaad77b4be2985df1ad2a31"/>
    <s v="9a91e91d2641f317000c0b597097eb70"/>
    <s v="delivered"/>
    <d v="2018-07-09T13:32:37"/>
    <n v="155.41999999999999"/>
    <x v="9"/>
    <x v="2"/>
  </r>
  <r>
    <s v="bc0750dbbde0ce52c81895096a0deb7b"/>
    <s v="b3eae712d1fa65509032b1e8d2e0d075"/>
    <s v="delivered"/>
    <d v="2018-07-27T11:39:08"/>
    <n v="32.9"/>
    <x v="9"/>
    <x v="2"/>
  </r>
  <r>
    <s v="7a3b37948764cd3ae1bb7c332ee79397"/>
    <s v="679b52550b180e159ebaf811fb542de3"/>
    <s v="delivered"/>
    <d v="2018-07-13T14:23:47"/>
    <n v="155.41999999999999"/>
    <x v="9"/>
    <x v="2"/>
  </r>
  <r>
    <s v="7e439a3cffba90d9a5d684e4033d66a9"/>
    <s v="2a06665a19465bcdd512dcb3444c1de4"/>
    <s v="delivered"/>
    <d v="2018-07-20T16:23:26"/>
    <n v="153.96"/>
    <x v="9"/>
    <x v="2"/>
  </r>
  <r>
    <s v="4a14973ad9560660e3962ba5efc1ffaa"/>
    <s v="e1399f4341a6626ef5072e449e2edac6"/>
    <s v="delivered"/>
    <d v="2018-07-29T17:25:50"/>
    <n v="36.35"/>
    <x v="9"/>
    <x v="2"/>
  </r>
  <r>
    <s v="c6196dcf85530e6e2d9eb1b65d0d8e55"/>
    <s v="0323b1ce5e0352a4c843df59359a133e"/>
    <s v="delivered"/>
    <d v="2018-07-23T15:53:55"/>
    <n v="191.58"/>
    <x v="9"/>
    <x v="2"/>
  </r>
  <r>
    <s v="fafc6736ffc73023e2685c30aa3822c2"/>
    <s v="1657e4dd989abb6776f8687d42abe7a2"/>
    <s v="delivered"/>
    <d v="2018-07-15T13:49:13"/>
    <n v="191.58"/>
    <x v="9"/>
    <x v="2"/>
  </r>
  <r>
    <s v="0d7ef227c3cb5f6a3fc62c0beb5e11cd"/>
    <s v="a192615354b55122778ab9c19cc3a76a"/>
    <s v="delivered"/>
    <d v="2018-07-22T11:36:44"/>
    <n v="154.66999999999999"/>
    <x v="9"/>
    <x v="2"/>
  </r>
  <r>
    <s v="e439b72b2d1f22819e11acbbc8102216"/>
    <s v="224d51fe180f7dd46ddec94c0c3f50d6"/>
    <s v="delivered"/>
    <d v="2018-07-25T14:15:54"/>
    <n v="191.58"/>
    <x v="9"/>
    <x v="2"/>
  </r>
  <r>
    <s v="cb59129e626aa76c4e74faf4bfba07d6"/>
    <s v="ae4dfdfc0e4ac4c18a710ae213941b67"/>
    <s v="delivered"/>
    <d v="2018-07-01T20:18:54"/>
    <n v="191.58"/>
    <x v="9"/>
    <x v="2"/>
  </r>
  <r>
    <s v="9c6585136c83fd43fc233e6cec52044c"/>
    <s v="5be7b57253817542d71c279f4d4cfcaf"/>
    <s v="delivered"/>
    <d v="2018-07-15T21:01:24"/>
    <n v="25.84"/>
    <x v="9"/>
    <x v="2"/>
  </r>
  <r>
    <s v="4505b87dc4843da73734e3e1a6537999"/>
    <s v="1cb8d99f2db06ce29268139361108976"/>
    <s v="delivered"/>
    <d v="2018-07-06T16:35:33"/>
    <n v="36.35"/>
    <x v="9"/>
    <x v="2"/>
  </r>
  <r>
    <s v="cbfc4f1ebf8b2f4362a74b61505e34fe"/>
    <s v="a682744ef47efe139696f2320ee9ff3d"/>
    <s v="delivered"/>
    <d v="2018-07-25T12:49:00"/>
    <n v="191.58"/>
    <x v="9"/>
    <x v="2"/>
  </r>
  <r>
    <s v="ffc0da1000e3fe80b745f005755bb814"/>
    <s v="096051eec6b1ce541205f75819ccb95b"/>
    <s v="delivered"/>
    <d v="2018-07-04T23:23:07"/>
    <n v="191.58"/>
    <x v="9"/>
    <x v="2"/>
  </r>
  <r>
    <s v="c7a7c97d430f40628efc0f1e41f723b1"/>
    <s v="829da742aa5592be758793631d4afcf4"/>
    <s v="delivered"/>
    <d v="2018-07-05T09:39:44"/>
    <n v="191.58"/>
    <x v="9"/>
    <x v="2"/>
  </r>
  <r>
    <s v="88259593cc7450eaa22ee4d6ea2f9dcd"/>
    <s v="7ee7ed0667b079821f3189eafafeee4a"/>
    <s v="delivered"/>
    <d v="2018-07-26T22:59:41"/>
    <n v="153.96"/>
    <x v="9"/>
    <x v="2"/>
  </r>
  <r>
    <s v="42b71d23c4c47ac0364517ab0ada92c3"/>
    <s v="5f794585ed532b5bc3fb53e0a25b56f1"/>
    <s v="delivered"/>
    <d v="2018-07-10T11:49:29"/>
    <n v="36.35"/>
    <x v="9"/>
    <x v="2"/>
  </r>
  <r>
    <s v="b88187e3e61e2aa58b398415c2d2d4cc"/>
    <s v="62cdc09fa361dffa1c33237c1d8c16ca"/>
    <s v="delivered"/>
    <d v="2018-07-18T16:52:03"/>
    <n v="32.9"/>
    <x v="9"/>
    <x v="2"/>
  </r>
  <r>
    <s v="ce101c122a22608be5d6ba81b4a08080"/>
    <s v="440e4758b251e98b20be22c8ad51ef8d"/>
    <s v="delivered"/>
    <d v="2018-07-25T09:01:55"/>
    <n v="191.58"/>
    <x v="9"/>
    <x v="2"/>
  </r>
  <r>
    <s v="f38bcea38944dc89223a23571a1207e5"/>
    <s v="ea15d85fe65df193ac50b5d8a9d50e6f"/>
    <s v="delivered"/>
    <d v="2018-07-24T22:36:15"/>
    <n v="191.58"/>
    <x v="9"/>
    <x v="2"/>
  </r>
  <r>
    <s v="ed263287962724d325200bb5bdc645ac"/>
    <s v="796aacb2684847829b6fb8ce7b927511"/>
    <s v="delivered"/>
    <d v="2018-07-23T11:50:03"/>
    <n v="191.58"/>
    <x v="9"/>
    <x v="2"/>
  </r>
  <r>
    <s v="7457d3d23917512e33d58f76c92b4508"/>
    <s v="17f569b832ebe61b0af0d5005f5fd6f7"/>
    <s v="delivered"/>
    <d v="2018-07-06T16:21:43"/>
    <n v="155.41999999999999"/>
    <x v="9"/>
    <x v="2"/>
  </r>
  <r>
    <s v="3c9979e0cd0acb648d666e573dd343fe"/>
    <s v="4fd85249a73ef3fe0633c37c5b597bb0"/>
    <s v="delivered"/>
    <d v="2018-07-11T01:12:39"/>
    <n v="36.35"/>
    <x v="9"/>
    <x v="2"/>
  </r>
  <r>
    <s v="960f1dc42251b4fdfa41d260f5c8e3cf"/>
    <s v="8be8d722cdd8a15e382acd172a9ec9ee"/>
    <s v="delivered"/>
    <d v="2018-07-24T16:11:50"/>
    <n v="163.06"/>
    <x v="9"/>
    <x v="2"/>
  </r>
  <r>
    <s v="5bb8d2fbca419676d395687e28f5263b"/>
    <s v="bff5a17c6a2c64100921da9fe9591a43"/>
    <s v="delivered"/>
    <d v="2018-07-12T12:44:14"/>
    <n v="138.65"/>
    <x v="9"/>
    <x v="2"/>
  </r>
  <r>
    <s v="e79e5fa889ba35a56c0155d5a447857c"/>
    <s v="fb4a17cce3735ae695019b8ec47c9ab8"/>
    <s v="delivered"/>
    <d v="2018-07-07T16:45:56"/>
    <n v="191.58"/>
    <x v="9"/>
    <x v="2"/>
  </r>
  <r>
    <s v="e124c7322cefdb43a61f072bedd00e64"/>
    <s v="da3cd2f77201ba1fb0637d3a485e9ffd"/>
    <s v="delivered"/>
    <d v="2018-07-30T08:28:12"/>
    <n v="191.58"/>
    <x v="9"/>
    <x v="2"/>
  </r>
  <r>
    <s v="ad7957c1cde1dae009b1fc01e3e02758"/>
    <s v="56622505c5b8e35701af6c6a4f0d8e9b"/>
    <s v="delivered"/>
    <d v="2018-07-23T09:34:18"/>
    <n v="25.84"/>
    <x v="9"/>
    <x v="2"/>
  </r>
  <r>
    <s v="465e367896219452ecc8d8dc02f61531"/>
    <s v="68f1d888d94100d13b58f401de3bb5b4"/>
    <s v="delivered"/>
    <d v="2018-07-13T09:12:43"/>
    <n v="36.35"/>
    <x v="9"/>
    <x v="2"/>
  </r>
  <r>
    <s v="585bfc58c577f0e1deb3d9b49fc7535e"/>
    <s v="4674699db4b6cde2515658ac74224f8a"/>
    <s v="delivered"/>
    <d v="2018-07-05T08:39:09"/>
    <n v="138.65"/>
    <x v="9"/>
    <x v="2"/>
  </r>
  <r>
    <s v="9f632adcd34b1ead76a916ea1a887c9c"/>
    <s v="fae23e689afbb8d92d69b409b4d2df7b"/>
    <s v="delivered"/>
    <d v="2018-07-10T11:29:48"/>
    <n v="25.84"/>
    <x v="9"/>
    <x v="2"/>
  </r>
  <r>
    <s v="ab8f85575996e2f61235b8943be55eb9"/>
    <s v="4ccacb86ae95c3d9da2f5ff35bafa155"/>
    <s v="delivered"/>
    <d v="2018-07-13T21:39:22"/>
    <n v="25.84"/>
    <x v="9"/>
    <x v="2"/>
  </r>
  <r>
    <s v="fe437c0788b9f47d5ec164c87988cbae"/>
    <s v="d3de790e516d9c92c74ddffad4a48fbd"/>
    <s v="delivered"/>
    <d v="2018-07-22T10:37:51"/>
    <n v="191.58"/>
    <x v="9"/>
    <x v="2"/>
  </r>
  <r>
    <s v="ef095afed99d361bb81103c9d6380397"/>
    <s v="824a5faddc63a548d02afea376eedc98"/>
    <s v="delivered"/>
    <d v="2018-07-22T11:29:16"/>
    <n v="191.58"/>
    <x v="9"/>
    <x v="2"/>
  </r>
  <r>
    <s v="10119d4db66b009219ceafdedfe38741"/>
    <s v="2ca5d56a792424d5243b18aa464c160a"/>
    <s v="delivered"/>
    <d v="2018-07-24T22:00:38"/>
    <n v="154.66999999999999"/>
    <x v="9"/>
    <x v="2"/>
  </r>
  <r>
    <s v="55a0842ea8508da4c9ef096cbac8bfef"/>
    <s v="d2898df8d7ab23976854d61a684ef6bd"/>
    <s v="delivered"/>
    <d v="2018-07-31T19:31:09"/>
    <n v="138.65"/>
    <x v="9"/>
    <x v="2"/>
  </r>
  <r>
    <s v="dd6e5859df4016efe3a4c9979af4ee90"/>
    <s v="0d9feda3f375cdf2c05353795e024a5e"/>
    <s v="delivered"/>
    <d v="2018-07-30T17:58:01"/>
    <n v="191.58"/>
    <x v="9"/>
    <x v="2"/>
  </r>
  <r>
    <s v="b1e7ea6ef4104c3bcd94c0b9260717b2"/>
    <s v="54de4cb60651cd1a662722a1d14702b6"/>
    <s v="delivered"/>
    <d v="2018-07-10T14:29:23"/>
    <n v="25.84"/>
    <x v="9"/>
    <x v="2"/>
  </r>
  <r>
    <s v="0f18445c75633a4beb91e985a0907b8c"/>
    <s v="f30cf2e68c0cf050e5879a95fa7f59d2"/>
    <s v="delivered"/>
    <d v="2018-07-26T18:24:47"/>
    <n v="154.66999999999999"/>
    <x v="9"/>
    <x v="2"/>
  </r>
  <r>
    <s v="23941956ac5ebb846fc41ddbf76e7ccc"/>
    <s v="63e6159a468d15ffee3037bacc550c29"/>
    <s v="delivered"/>
    <d v="2018-07-15T17:29:46"/>
    <n v="154.66999999999999"/>
    <x v="9"/>
    <x v="2"/>
  </r>
  <r>
    <s v="6aabdc795efb588de3fc71a018cebff9"/>
    <s v="61c5055cd85138ee1109ea4a2f89a949"/>
    <s v="delivered"/>
    <d v="2018-07-08T09:11:27"/>
    <n v="138.65"/>
    <x v="9"/>
    <x v="2"/>
  </r>
  <r>
    <s v="c478e08fbbbe0525997a381b60bf8a63"/>
    <s v="dd889a22818d798c1defb15d670085a8"/>
    <s v="delivered"/>
    <d v="2018-07-30T10:49:14"/>
    <n v="191.58"/>
    <x v="9"/>
    <x v="2"/>
  </r>
  <r>
    <s v="d9d1223099e5613e5667e557b4b4f075"/>
    <s v="ee821389d17d90c782d5174fd1319e91"/>
    <s v="delivered"/>
    <d v="2018-07-21T12:22:40"/>
    <n v="191.58"/>
    <x v="9"/>
    <x v="2"/>
  </r>
  <r>
    <s v="f34dccb2f8c19c2bdbfb8a041af62ed6"/>
    <s v="80c3e1b1c8f720ec46e79b796b128022"/>
    <s v="delivered"/>
    <d v="2018-07-16T21:32:07"/>
    <n v="191.58"/>
    <x v="9"/>
    <x v="2"/>
  </r>
  <r>
    <s v="bf1b064ac1b222c3d923f782e5ca8a04"/>
    <s v="cf380eba825ac3b337a23bdf2c70d3f1"/>
    <s v="delivered"/>
    <d v="2018-07-18T19:18:33"/>
    <n v="291.27999999999997"/>
    <x v="9"/>
    <x v="2"/>
  </r>
  <r>
    <s v="70ebb67db2439278b553ac34549b715d"/>
    <s v="fc60d04fc5b40da6a511f0aa3157eea1"/>
    <s v="delivered"/>
    <d v="2018-07-17T13:27:21"/>
    <n v="155.41999999999999"/>
    <x v="9"/>
    <x v="2"/>
  </r>
  <r>
    <s v="3991f987ebb5686ac2cd5fb69d16d9c4"/>
    <s v="b3238c49535e70a13bc79e930519ba8a"/>
    <s v="delivered"/>
    <d v="2018-07-12T23:06:51"/>
    <n v="36.35"/>
    <x v="9"/>
    <x v="2"/>
  </r>
  <r>
    <s v="3b1f8d68684710eac0cad28d412dcaf8"/>
    <s v="471ab303812a9558d0dc904831c807c5"/>
    <s v="delivered"/>
    <d v="2018-07-31T16:54:37"/>
    <n v="36.35"/>
    <x v="9"/>
    <x v="2"/>
  </r>
  <r>
    <s v="55c53a2d3c60e83064ad06dce6069af5"/>
    <s v="709de197fcb34c63b216c3cafaf689cb"/>
    <s v="delivered"/>
    <d v="2018-07-11T17:37:25"/>
    <n v="138.65"/>
    <x v="9"/>
    <x v="2"/>
  </r>
  <r>
    <s v="dbd0a0b89b3fe516f8534b0f5de08534"/>
    <s v="887e8328775b187e3a8863ecba16f06e"/>
    <s v="delivered"/>
    <d v="2018-07-09T10:50:33"/>
    <n v="191.58"/>
    <x v="9"/>
    <x v="2"/>
  </r>
  <r>
    <s v="330e2bf62773e756f26a7b39ca758c08"/>
    <s v="bfd1c364658be656137aef5ce944a929"/>
    <s v="delivered"/>
    <d v="2018-07-09T12:04:24"/>
    <n v="36.35"/>
    <x v="9"/>
    <x v="2"/>
  </r>
  <r>
    <s v="2dc5825eb69b865a9c9b8fbfa69c340d"/>
    <s v="9a0f9aa98b8176aa96732ecc86f540ea"/>
    <s v="delivered"/>
    <d v="2018-07-17T13:19:56"/>
    <n v="36.35"/>
    <x v="9"/>
    <x v="2"/>
  </r>
  <r>
    <s v="6d55fe3b32304e2b54494df5d44379e8"/>
    <s v="a0e671dcb000ed7d071fa2f308a9c625"/>
    <s v="delivered"/>
    <d v="2018-07-19T00:43:16"/>
    <n v="138.65"/>
    <x v="9"/>
    <x v="2"/>
  </r>
  <r>
    <s v="c82e3eb519fbd1983966e7c8bff4d6cc"/>
    <s v="26397f9b3de2b37e5d21fdfe45d4dd07"/>
    <s v="delivered"/>
    <d v="2018-07-19T16:54:57"/>
    <n v="191.58"/>
    <x v="9"/>
    <x v="2"/>
  </r>
  <r>
    <s v="a26bdfa860437e3b9199a81b6003d928"/>
    <s v="863e3a165607322347d4d4d2f051d519"/>
    <s v="delivered"/>
    <d v="2018-07-31T07:37:42"/>
    <n v="25.84"/>
    <x v="9"/>
    <x v="2"/>
  </r>
  <r>
    <s v="aa46951898e69724ebbcfb1c6cd4879c"/>
    <s v="52d0c49912765b6dccd9bbb9f1f5cb85"/>
    <s v="delivered"/>
    <d v="2018-07-22T12:14:28"/>
    <n v="25.84"/>
    <x v="9"/>
    <x v="2"/>
  </r>
  <r>
    <s v="ff27e1834865dc01e39567836980d12f"/>
    <s v="1bfb8f3c031530d0b0a10e01c714c470"/>
    <s v="delivered"/>
    <d v="2018-07-13T07:19:54"/>
    <n v="191.58"/>
    <x v="9"/>
    <x v="2"/>
  </r>
  <r>
    <s v="b9ce9285aa642df4742b9839964076c6"/>
    <s v="bf654df65423a4716b8ecd654aa356e4"/>
    <s v="delivered"/>
    <d v="2018-07-23T17:18:44"/>
    <n v="32.9"/>
    <x v="9"/>
    <x v="2"/>
  </r>
  <r>
    <s v="51fbc7ecec17e2dbcd5c495410af77ca"/>
    <s v="38db66ceeb2f79538b16c2add29879ee"/>
    <s v="delivered"/>
    <d v="2018-07-21T19:34:46"/>
    <n v="36.35"/>
    <x v="9"/>
    <x v="2"/>
  </r>
  <r>
    <s v="110d9355d6338eab0a65a0cacdde5434"/>
    <s v="02060b47874e560f104dad93ae22e6f1"/>
    <s v="delivered"/>
    <d v="2018-07-24T21:30:17"/>
    <n v="154.66999999999999"/>
    <x v="9"/>
    <x v="2"/>
  </r>
  <r>
    <s v="f4f6ca3a1a95c3f5db08489c2ec2ef1c"/>
    <s v="b3df14e2e91fcad2abfd3854ccb2804e"/>
    <s v="delivered"/>
    <d v="2018-07-04T10:38:10"/>
    <n v="191.58"/>
    <x v="9"/>
    <x v="2"/>
  </r>
  <r>
    <s v="407c6c87763b40c6ecbdf86ce3e07d76"/>
    <s v="8e405dd9f8e0d75e9f59ddac294336f9"/>
    <s v="delivered"/>
    <d v="2018-07-10T09:31:47"/>
    <n v="36.35"/>
    <x v="9"/>
    <x v="2"/>
  </r>
  <r>
    <s v="8ec9caca9f30411bda28f48d2aec61e2"/>
    <s v="74fdb503b54edd52fcce38bdeba37406"/>
    <s v="delivered"/>
    <d v="2018-07-29T11:39:14"/>
    <n v="163.06"/>
    <x v="9"/>
    <x v="2"/>
  </r>
  <r>
    <s v="82d2162edf841b38e563dbf4380daead"/>
    <s v="345f372c11ec16bd9ebc7e95e935cb5c"/>
    <s v="delivered"/>
    <d v="2018-07-02T20:03:31"/>
    <n v="153.96"/>
    <x v="9"/>
    <x v="2"/>
  </r>
  <r>
    <s v="8b1789e10f33bfc4af50c1e39aae50f7"/>
    <s v="fba30b28beee38fcf673926812eca40c"/>
    <s v="delivered"/>
    <d v="2018-07-30T00:52:46"/>
    <n v="163.06"/>
    <x v="9"/>
    <x v="2"/>
  </r>
  <r>
    <s v="5bd39e6a06371941eb585cbe79b41efc"/>
    <s v="e2a970af77a3457a621dac37b1fe2208"/>
    <s v="delivered"/>
    <d v="2018-07-28T06:45:34"/>
    <n v="138.65"/>
    <x v="9"/>
    <x v="2"/>
  </r>
  <r>
    <s v="22ef9d3714207d9a803bd9acb19fd0cb"/>
    <s v="1322ab99d2cdd4a0da0150a209d321c5"/>
    <s v="delivered"/>
    <d v="2018-07-23T15:11:08"/>
    <n v="154.66999999999999"/>
    <x v="9"/>
    <x v="2"/>
  </r>
  <r>
    <s v="34b7253ad75b068d9abf56b9fc5c68a2"/>
    <s v="4a55003a271fa2d0d8ddab6c8fef71fd"/>
    <s v="delivered"/>
    <d v="2018-07-10T13:44:28"/>
    <n v="36.35"/>
    <x v="9"/>
    <x v="2"/>
  </r>
  <r>
    <s v="0ce3dcca0c123ec98cc73a514f7e9922"/>
    <s v="a04cf226c7a48fb4e95019bded0ea863"/>
    <s v="delivered"/>
    <d v="2018-07-14T22:27:04"/>
    <n v="154.66999999999999"/>
    <x v="9"/>
    <x v="2"/>
  </r>
  <r>
    <s v="a1f32c6c2615f5638247552c003abd14"/>
    <s v="50e32dd6b681377c81efe062a389353c"/>
    <s v="delivered"/>
    <d v="2018-07-26T16:36:49"/>
    <n v="25.84"/>
    <x v="9"/>
    <x v="2"/>
  </r>
  <r>
    <s v="9e22c8dea6cb942311efd79ca6fbbdfe"/>
    <s v="b78cdf02e03e25164b49c143c5bd0645"/>
    <s v="delivered"/>
    <d v="2018-07-31T22:31:57"/>
    <n v="25.84"/>
    <x v="9"/>
    <x v="2"/>
  </r>
  <r>
    <s v="a11a425bf8a1d74271b19f31a3cbe76a"/>
    <s v="07a7e5b0029e354e4428f755cc1988bb"/>
    <s v="delivered"/>
    <d v="2018-07-24T11:15:42"/>
    <n v="25.84"/>
    <x v="9"/>
    <x v="2"/>
  </r>
  <r>
    <s v="53b788f7cb182a99dbcf654bbdf21933"/>
    <s v="350285f2b060dd3b8df76551d0c113a4"/>
    <s v="delivered"/>
    <d v="2018-07-08T10:48:22"/>
    <n v="36.35"/>
    <x v="9"/>
    <x v="2"/>
  </r>
  <r>
    <s v="a6f6b75dad02327bd16a4d391963c579"/>
    <s v="a53465af275137d100190c3f5254b283"/>
    <s v="delivered"/>
    <d v="2018-07-28T21:52:00"/>
    <n v="25.84"/>
    <x v="9"/>
    <x v="2"/>
  </r>
  <r>
    <s v="1329f69c4d3811f5a7bc6be850089a0d"/>
    <s v="840b47362264dfde96bdc04f1d702d0c"/>
    <s v="delivered"/>
    <d v="2018-07-27T11:30:02"/>
    <n v="154.66999999999999"/>
    <x v="9"/>
    <x v="2"/>
  </r>
  <r>
    <s v="d303e3573610c562757a6703a7b0f933"/>
    <s v="bc3eba0e1ac44a8b77ce937f9926f9fb"/>
    <s v="delivered"/>
    <d v="2018-07-18T17:00:55"/>
    <n v="191.58"/>
    <x v="9"/>
    <x v="2"/>
  </r>
  <r>
    <s v="1ad631eef80afb67f53ed0b9083846e7"/>
    <s v="8a2384d1b9ee16f3fc7114fc0c293451"/>
    <s v="delivered"/>
    <d v="2018-07-17T10:06:32"/>
    <n v="154.66999999999999"/>
    <x v="9"/>
    <x v="2"/>
  </r>
  <r>
    <s v="9b0f1e1427db19a11c3ab29e6ebf4846"/>
    <s v="c353e4d9ce4b56d736c8e8149d106e51"/>
    <s v="delivered"/>
    <d v="2018-07-29T13:31:50"/>
    <n v="25.84"/>
    <x v="9"/>
    <x v="2"/>
  </r>
  <r>
    <s v="8d97dfb850543060acf6f461bf37533b"/>
    <s v="3bed1a75ce48dad3e90b5c47c36b5204"/>
    <s v="delivered"/>
    <d v="2018-07-26T15:22:27"/>
    <n v="163.06"/>
    <x v="9"/>
    <x v="2"/>
  </r>
  <r>
    <s v="3f4cc91bbcf1a05dbef15d8f976588bf"/>
    <s v="8c8f5b3c8926c5ea73a5109340b74ea8"/>
    <s v="delivered"/>
    <d v="2018-07-04T15:17:33"/>
    <n v="36.35"/>
    <x v="9"/>
    <x v="2"/>
  </r>
  <r>
    <s v="2cedacf09b697a584a5078a5002c7d5d"/>
    <s v="7e582b8e7ecb568c332560a6545ad313"/>
    <s v="delivered"/>
    <d v="2018-07-02T12:05:01"/>
    <n v="36.35"/>
    <x v="9"/>
    <x v="2"/>
  </r>
  <r>
    <s v="a49b8f92334f6b3b8eef67010a8e53ce"/>
    <s v="a3e063a0fa6c25bbb150f73f9ac2ff91"/>
    <s v="delivered"/>
    <d v="2018-07-19T18:00:45"/>
    <n v="25.84"/>
    <x v="9"/>
    <x v="2"/>
  </r>
  <r>
    <s v="a648a1e4045712bdac2d6c2524900a13"/>
    <s v="735da8aed9eb8112d8b3472d632acadb"/>
    <s v="delivered"/>
    <d v="2018-07-20T21:11:30"/>
    <n v="25.84"/>
    <x v="9"/>
    <x v="2"/>
  </r>
  <r>
    <s v="3551cfc89b9792b082608627a57d6bc2"/>
    <s v="1c7a373d004945165d29545ef5c4914a"/>
    <s v="delivered"/>
    <d v="2018-07-21T13:10:30"/>
    <n v="36.35"/>
    <x v="9"/>
    <x v="2"/>
  </r>
  <r>
    <s v="e03e8192ecbedf3c6493ae3c01ba21e3"/>
    <s v="fd2e6e9ae894e78bc1eecbf68286c28c"/>
    <s v="delivered"/>
    <d v="2018-07-01T01:57:58"/>
    <n v="191.58"/>
    <x v="9"/>
    <x v="2"/>
  </r>
  <r>
    <s v="ab75125adb0d56e4a58e073b90b7b6c6"/>
    <s v="957fe1ab4d9b13795cee6642424fe368"/>
    <s v="delivered"/>
    <d v="2018-07-12T18:40:28"/>
    <n v="25.84"/>
    <x v="9"/>
    <x v="2"/>
  </r>
  <r>
    <s v="43fe8de87e65010ff44d19a21207029d"/>
    <s v="2965de1142f42605ba0a478d0f69cb76"/>
    <s v="delivered"/>
    <d v="2018-07-16T16:12:33"/>
    <n v="36.35"/>
    <x v="9"/>
    <x v="2"/>
  </r>
  <r>
    <s v="11c9715759819d9b4a3b7708111b3a74"/>
    <s v="768fc1fbc64588a761d7c91844052984"/>
    <s v="delivered"/>
    <d v="2018-07-25T16:09:10"/>
    <n v="154.66999999999999"/>
    <x v="9"/>
    <x v="2"/>
  </r>
  <r>
    <s v="4fe4c496a13fb35dc73b330ccb988813"/>
    <s v="a6ee8a4d65a310510bc71df4c3d4edf8"/>
    <s v="delivered"/>
    <d v="2018-07-18T15:54:28"/>
    <n v="36.35"/>
    <x v="9"/>
    <x v="2"/>
  </r>
  <r>
    <s v="8fec1057df930bcc1be865fbfef606b4"/>
    <s v="1964a80794004a2f2456740630cc3b9d"/>
    <s v="delivered"/>
    <d v="2018-07-26T20:18:26"/>
    <n v="163.06"/>
    <x v="9"/>
    <x v="2"/>
  </r>
  <r>
    <s v="293e34b72465ae7478f59d4d0b3e58ba"/>
    <s v="369681dede08381d68cdbc2e76f226d6"/>
    <s v="delivered"/>
    <d v="2018-07-17T16:39:56"/>
    <n v="36.35"/>
    <x v="9"/>
    <x v="2"/>
  </r>
  <r>
    <s v="e69f75a717d64fc5ecdfae42b2e8e086"/>
    <s v="cfda40ca8dd0a5d486a9635b611b398a"/>
    <s v="delivered"/>
    <d v="2018-07-01T22:05:55"/>
    <n v="191.58"/>
    <x v="9"/>
    <x v="2"/>
  </r>
  <r>
    <s v="4a1c879db7056f078a037fdf72b6d0fc"/>
    <s v="d34411df392e5437e4582b81f9ecb90d"/>
    <s v="unavailable"/>
    <d v="2018-07-10T19:11:10"/>
    <n v="36.35"/>
    <x v="9"/>
    <x v="2"/>
  </r>
  <r>
    <s v="4bfda23ff0ed8665aa9113bfb4130bf3"/>
    <s v="a42fce0a9fe2e8ba2f7b2b0dbaa4b626"/>
    <s v="delivered"/>
    <d v="2018-07-26T14:01:41"/>
    <n v="36.35"/>
    <x v="9"/>
    <x v="2"/>
  </r>
  <r>
    <s v="698642d4db0df8b8c4710af6bdff1acc"/>
    <s v="3920e62a14350104e67c0b4222cb8e26"/>
    <s v="delivered"/>
    <d v="2018-07-15T23:59:54"/>
    <n v="138.65"/>
    <x v="9"/>
    <x v="2"/>
  </r>
  <r>
    <s v="7ec78885f0818489a2b5afdff64a81b7"/>
    <s v="a02baedf480b9068ce23496ce5a125be"/>
    <s v="delivered"/>
    <d v="2018-07-08T09:00:39"/>
    <n v="153.96"/>
    <x v="9"/>
    <x v="2"/>
  </r>
  <r>
    <s v="9fc6faedaf0973bdddea7d2672e71923"/>
    <s v="0f28bdd9cc5e7809ee80dbf2f426b221"/>
    <s v="delivered"/>
    <d v="2018-07-18T08:54:40"/>
    <n v="25.84"/>
    <x v="9"/>
    <x v="2"/>
  </r>
  <r>
    <s v="eafa53108733896f6f18e2f8daca6f37"/>
    <s v="7300450cedf7e4c35c243c4a03c1e8a6"/>
    <s v="delivered"/>
    <d v="2018-07-30T22:31:37"/>
    <n v="191.58"/>
    <x v="9"/>
    <x v="2"/>
  </r>
  <r>
    <s v="fea37071a9fe1444fc1ed7f316b68478"/>
    <s v="260d3578e7364bc239a08277dfec894e"/>
    <s v="delivered"/>
    <d v="2018-07-04T00:19:09"/>
    <n v="191.58"/>
    <x v="9"/>
    <x v="2"/>
  </r>
  <r>
    <s v="89d32b64af005178b318f76cd60f2c3c"/>
    <s v="41932cfbabbfcfd18e1369ad72baff9c"/>
    <s v="delivered"/>
    <d v="2018-07-06T11:54:40"/>
    <n v="163.06"/>
    <x v="9"/>
    <x v="2"/>
  </r>
  <r>
    <s v="e4c9031df14928b20f99e53c11d6e1d4"/>
    <s v="785f8391b5df3c6711b981cbfc1a0526"/>
    <s v="delivered"/>
    <d v="2018-07-11T09:02:55"/>
    <n v="191.58"/>
    <x v="9"/>
    <x v="2"/>
  </r>
  <r>
    <s v="7b516384a257b86ecff5692da89c20e0"/>
    <s v="989d52c42804f345e0730c7cc60bc93a"/>
    <s v="delivered"/>
    <d v="2018-07-17T14:01:34"/>
    <n v="58.36"/>
    <x v="9"/>
    <x v="2"/>
  </r>
  <r>
    <s v="f01446f8957b17a489cea2b2b77c1e97"/>
    <s v="571a9b575c4f7da10ac263410da3eb54"/>
    <s v="delivered"/>
    <d v="2018-07-11T09:41:14"/>
    <n v="191.58"/>
    <x v="9"/>
    <x v="2"/>
  </r>
  <r>
    <s v="16266dcc0650cb074864170843ad9238"/>
    <s v="6177cc6aeaedc1dda65903dc80adbdd2"/>
    <s v="delivered"/>
    <d v="2018-07-08T22:48:12"/>
    <n v="154.66999999999999"/>
    <x v="9"/>
    <x v="2"/>
  </r>
  <r>
    <s v="ac95b87f13bbd7609c75bfcc17cf3ae7"/>
    <s v="c1cc319cd4cc87a520c08d8e403bed0b"/>
    <s v="delivered"/>
    <d v="2018-07-20T14:50:31"/>
    <n v="25.84"/>
    <x v="9"/>
    <x v="2"/>
  </r>
  <r>
    <s v="434b90dea540070a2a53a26185a29552"/>
    <s v="7d77d42024e7abf3cfc98638ca92c21e"/>
    <s v="delivered"/>
    <d v="2018-07-08T13:03:17"/>
    <n v="36.35"/>
    <x v="9"/>
    <x v="2"/>
  </r>
  <r>
    <s v="1fb291320c9a5276869ee9f50fe885e2"/>
    <s v="9893361d541a842b16206836086185b5"/>
    <s v="delivered"/>
    <d v="2018-07-25T21:17:26"/>
    <n v="154.66999999999999"/>
    <x v="9"/>
    <x v="2"/>
  </r>
  <r>
    <s v="5a7e3486fb94e316c6926e1d6d52749b"/>
    <s v="f231e0441fbde50fb850af1950d6f21e"/>
    <s v="delivered"/>
    <d v="2018-07-27T12:38:21"/>
    <n v="138.65"/>
    <x v="9"/>
    <x v="2"/>
  </r>
  <r>
    <s v="6d4e74b6495388cdfde5999070ad25d7"/>
    <s v="171a26ae975ba30f2c37f6c0df67f18d"/>
    <s v="delivered"/>
    <d v="2018-07-27T15:39:19"/>
    <n v="138.65"/>
    <x v="9"/>
    <x v="2"/>
  </r>
  <r>
    <s v="e137acc00a73478b179ca50de0176bbb"/>
    <s v="d36226a75bd645b98eb282c9ac967eb2"/>
    <s v="invoiced"/>
    <d v="2018-07-18T15:28:39"/>
    <n v="191.58"/>
    <x v="9"/>
    <x v="2"/>
  </r>
  <r>
    <s v="966c90ba25d70f16e21511a31533928c"/>
    <s v="f1b4556cb70283660e95764334f88a77"/>
    <s v="delivered"/>
    <d v="2018-07-27T16:51:53"/>
    <n v="163.06"/>
    <x v="9"/>
    <x v="2"/>
  </r>
  <r>
    <s v="4cd51713ee492e2d1ed57e6db22876ae"/>
    <s v="b799a602477d0a77304a0bd00af1d804"/>
    <s v="delivered"/>
    <d v="2018-07-24T14:50:42"/>
    <n v="36.35"/>
    <x v="9"/>
    <x v="2"/>
  </r>
  <r>
    <s v="7e00454e2e8b8b2e12e9a580ec77f00c"/>
    <s v="0ccc218a4ae96c625b76f6156fd0d65f"/>
    <s v="delivered"/>
    <d v="2018-07-21T17:19:59"/>
    <n v="153.96"/>
    <x v="9"/>
    <x v="2"/>
  </r>
  <r>
    <s v="afb8e7d292d49589f6583efcdbda2058"/>
    <s v="e02c67c745a0ed9e6b0a907408503e2e"/>
    <s v="delivered"/>
    <d v="2018-07-23T09:24:50"/>
    <n v="25.84"/>
    <x v="9"/>
    <x v="2"/>
  </r>
  <r>
    <s v="5ded6a13b2bbe76839104c57159463b3"/>
    <s v="6eca6a68fb5698b5bb9671f869617f2c"/>
    <s v="delivered"/>
    <d v="2018-07-06T16:27:29"/>
    <n v="138.65"/>
    <x v="9"/>
    <x v="2"/>
  </r>
  <r>
    <s v="ceceaa52ae02dc05d0ce987ed6f6f7f9"/>
    <s v="3b70834384c703544dc22e4b4187e486"/>
    <s v="delivered"/>
    <d v="2018-07-22T12:40:49"/>
    <n v="191.58"/>
    <x v="9"/>
    <x v="2"/>
  </r>
  <r>
    <s v="f6b5a2c1e180d02a3b579941b782da7d"/>
    <s v="630485c75bb8e700c589bf101f618bd3"/>
    <s v="delivered"/>
    <d v="2018-07-31T18:27:57"/>
    <n v="191.58"/>
    <x v="9"/>
    <x v="2"/>
  </r>
  <r>
    <s v="55c5a129994903e122566941b7c4189d"/>
    <s v="116a414505bdc6407434a0ed928a47ad"/>
    <s v="delivered"/>
    <d v="2018-07-15T11:28:15"/>
    <n v="138.65"/>
    <x v="9"/>
    <x v="2"/>
  </r>
  <r>
    <s v="491d54c8505befdde05293e4e97c16cb"/>
    <s v="6cf57791f71aa8069fa4aee6c48d9d8d"/>
    <s v="delivered"/>
    <d v="2018-07-29T16:04:47"/>
    <n v="36.35"/>
    <x v="9"/>
    <x v="2"/>
  </r>
  <r>
    <s v="a77391cdf600460b495855e76f6938c8"/>
    <s v="63a8b0b5f3e4542aba902611b5f4655b"/>
    <s v="delivered"/>
    <d v="2018-07-15T23:40:46"/>
    <n v="25.84"/>
    <x v="9"/>
    <x v="2"/>
  </r>
  <r>
    <s v="29867728eef5282c4181cbed99246268"/>
    <s v="3306b138f542d4f9ad7d9b59ffe3b83e"/>
    <s v="delivered"/>
    <d v="2018-07-15T15:34:42"/>
    <n v="36.35"/>
    <x v="9"/>
    <x v="2"/>
  </r>
  <r>
    <s v="86f452af7e6c8314fa5b43b768eb9d0d"/>
    <s v="2990678379ad404c1f529701dbdb157e"/>
    <s v="delivered"/>
    <d v="2018-07-19T13:50:48"/>
    <n v="153.96"/>
    <x v="9"/>
    <x v="2"/>
  </r>
  <r>
    <s v="b77c7b2203310a5160f61121eaf97415"/>
    <s v="3318893afb474b7b706d3f99bbe7038d"/>
    <s v="delivered"/>
    <d v="2018-07-23T10:53:28"/>
    <n v="125.99"/>
    <x v="9"/>
    <x v="2"/>
  </r>
  <r>
    <s v="5f45459bf082afe966e284649de7df96"/>
    <s v="7a280344ab17d6b3ca09592444f943b4"/>
    <s v="delivered"/>
    <d v="2018-07-21T11:57:20"/>
    <n v="138.65"/>
    <x v="9"/>
    <x v="2"/>
  </r>
  <r>
    <s v="513aeb569eda09cb3e7bf6aae2ddcdc4"/>
    <s v="feedd5ec61cfc3b216599c09345069ce"/>
    <s v="delivered"/>
    <d v="2018-07-31T14:39:51"/>
    <n v="36.35"/>
    <x v="9"/>
    <x v="2"/>
  </r>
  <r>
    <s v="e9218bd99902f989cd719d7fd0c97e8f"/>
    <s v="c20623c847b639afa4afab62d1f0f3f9"/>
    <s v="delivered"/>
    <d v="2018-07-02T22:03:35"/>
    <n v="191.58"/>
    <x v="9"/>
    <x v="2"/>
  </r>
  <r>
    <s v="9b284ead0b827957b9e9ee5f48128bd5"/>
    <s v="615fbe297f3f877ee5bf7b9ff3254fdf"/>
    <s v="delivered"/>
    <d v="2018-07-11T19:32:26"/>
    <n v="25.84"/>
    <x v="9"/>
    <x v="2"/>
  </r>
  <r>
    <s v="ab3a669dbdc7a8d447bb6fc7a158cf94"/>
    <s v="98e766a9ea72fd17df6d0a773c5bdb52"/>
    <s v="delivered"/>
    <d v="2018-07-20T16:32:54"/>
    <n v="25.84"/>
    <x v="9"/>
    <x v="2"/>
  </r>
  <r>
    <s v="81935e523702224d87bc6b915f51649e"/>
    <s v="35aa57b591f1dd750d03ad11047bf18a"/>
    <s v="delivered"/>
    <d v="2018-07-18T20:54:03"/>
    <n v="153.96"/>
    <x v="9"/>
    <x v="2"/>
  </r>
  <r>
    <s v="c5f9f79b60cb1ddfec0fc9556781952e"/>
    <s v="93a299e3ecaf475ec2425edc903203df"/>
    <s v="delivered"/>
    <d v="2018-07-26T22:32:40"/>
    <n v="191.58"/>
    <x v="9"/>
    <x v="2"/>
  </r>
  <r>
    <s v="5ddedb27d1d30cb41cda46d654ff3d96"/>
    <s v="853fe739af32030fb7727018ca65bdfd"/>
    <s v="delivered"/>
    <d v="2018-07-29T13:10:58"/>
    <n v="138.65"/>
    <x v="9"/>
    <x v="2"/>
  </r>
  <r>
    <s v="4d800ff31c8c5d493ba7137dbf5b45b7"/>
    <s v="2a4731bf63376d5aa8ea1489e975f82b"/>
    <s v="delivered"/>
    <d v="2018-07-09T19:44:51"/>
    <n v="36.35"/>
    <x v="9"/>
    <x v="2"/>
  </r>
  <r>
    <s v="0ccc4d2c7102c48188f50be5107fe442"/>
    <s v="e464bacc73c48134f460e289a5f0baf9"/>
    <s v="delivered"/>
    <d v="2018-07-10T20:53:38"/>
    <n v="154.66999999999999"/>
    <x v="9"/>
    <x v="2"/>
  </r>
  <r>
    <s v="dabf944b5665812f782733657428f68b"/>
    <s v="f777046b0b96f66f440c9194c817e432"/>
    <s v="delivered"/>
    <d v="2018-07-18T08:03:09"/>
    <n v="191.58"/>
    <x v="9"/>
    <x v="2"/>
  </r>
  <r>
    <s v="3c003c58ad1a4915b94afef4b6ca5271"/>
    <s v="8e8f9255ca4b0cda01794006e51b3121"/>
    <s v="delivered"/>
    <d v="2018-07-13T16:20:10"/>
    <n v="36.35"/>
    <x v="9"/>
    <x v="2"/>
  </r>
  <r>
    <s v="fd71e966fa4f37c813b3c56fb077971a"/>
    <s v="c044d877b734e1a9e6c0cdc585943d84"/>
    <s v="delivered"/>
    <d v="2018-07-23T18:19:11"/>
    <n v="191.58"/>
    <x v="9"/>
    <x v="2"/>
  </r>
  <r>
    <s v="8332829ddb8a92e5e730111419b90bc2"/>
    <s v="52e3f988105c693d97a459362eb0bdce"/>
    <s v="delivered"/>
    <d v="2018-07-03T22:19:03"/>
    <n v="153.96"/>
    <x v="9"/>
    <x v="2"/>
  </r>
  <r>
    <s v="9888a5d5164497efd85f110e29cac580"/>
    <s v="8937aa61b5c46df7ea740a6c4c3a0b27"/>
    <s v="delivered"/>
    <d v="2018-07-23T21:44:00"/>
    <n v="163.06"/>
    <x v="9"/>
    <x v="2"/>
  </r>
  <r>
    <s v="f64c08c0963b3624b4f2198791c17197"/>
    <s v="82cfbe4fb82b2551ad2e05be8c255ca5"/>
    <s v="delivered"/>
    <d v="2018-07-13T12:32:25"/>
    <n v="191.58"/>
    <x v="9"/>
    <x v="2"/>
  </r>
  <r>
    <s v="af0dd2a67b9f1bc277c83ecb2df57f99"/>
    <s v="9e0723a7e30c18a0062be93d986fcb11"/>
    <s v="delivered"/>
    <d v="2018-07-12T09:40:37"/>
    <n v="25.84"/>
    <x v="9"/>
    <x v="2"/>
  </r>
  <r>
    <s v="618f2dc846a3929a1e61bc34ed6fb267"/>
    <s v="1d5dae086b3f7fe285742c43193265a5"/>
    <s v="delivered"/>
    <d v="2018-07-07T21:12:45"/>
    <n v="138.65"/>
    <x v="9"/>
    <x v="2"/>
  </r>
  <r>
    <s v="6cba904e38ee56184c2b77d9dbc79ccb"/>
    <s v="ecdeb9623fd735d8ca13204e079ec57d"/>
    <s v="delivered"/>
    <d v="2018-07-19T13:02:02"/>
    <n v="138.65"/>
    <x v="9"/>
    <x v="2"/>
  </r>
  <r>
    <s v="1d7542bb5262913fe0516f7943b69a58"/>
    <s v="a7bf5e6fa311950360efc620e590fa74"/>
    <s v="delivered"/>
    <d v="2018-07-28T23:32:46"/>
    <n v="154.66999999999999"/>
    <x v="9"/>
    <x v="2"/>
  </r>
  <r>
    <s v="2935c56eef4b858e80e28d27d3243b33"/>
    <s v="b112c25162f677529330d2d69d25ea4e"/>
    <s v="delivered"/>
    <d v="2018-07-31T18:10:16"/>
    <n v="36.35"/>
    <x v="9"/>
    <x v="2"/>
  </r>
  <r>
    <s v="51879b7474407f56048b6c36cc3e263c"/>
    <s v="82141426f5565b47a8b8433342024da7"/>
    <s v="delivered"/>
    <d v="2018-07-25T21:44:59"/>
    <n v="36.35"/>
    <x v="9"/>
    <x v="2"/>
  </r>
  <r>
    <s v="df51cdd0d48077d8cd198c5033b8dff6"/>
    <s v="0fba7e91e927412505af523e126dc637"/>
    <s v="delivered"/>
    <d v="2018-07-28T23:19:39"/>
    <n v="191.58"/>
    <x v="9"/>
    <x v="2"/>
  </r>
  <r>
    <s v="dac3092fa896a585ef8cfe91762294e5"/>
    <s v="6ac4f4b8a8559141e69a781be84aacee"/>
    <s v="delivered"/>
    <d v="2018-07-31T10:03:33"/>
    <n v="191.58"/>
    <x v="9"/>
    <x v="2"/>
  </r>
  <r>
    <s v="9902c4cfc248909d6edb216912e16ef0"/>
    <s v="dc75c759d2f158676e6d90bb661bf42b"/>
    <s v="delivered"/>
    <d v="2018-07-16T19:42:34"/>
    <n v="163.06"/>
    <x v="9"/>
    <x v="2"/>
  </r>
  <r>
    <s v="7b57eaf2caa8c4844ecceaca731c93fe"/>
    <s v="b76d67086136493ca1369feae3f5cf2e"/>
    <s v="delivered"/>
    <d v="2018-07-16T20:42:10"/>
    <n v="58.36"/>
    <x v="9"/>
    <x v="2"/>
  </r>
  <r>
    <s v="8d9a3b767d2f523b2c1cdf4fd7806205"/>
    <s v="1ded2724f10a7e371f4ef9ddb927cebf"/>
    <s v="delivered"/>
    <d v="2018-07-18T14:12:04"/>
    <n v="163.06"/>
    <x v="9"/>
    <x v="2"/>
  </r>
  <r>
    <s v="e13fd2b405c7a3685ff6214f38b86e79"/>
    <s v="44cca1fa7d1de86eb3543ac5bb900c30"/>
    <s v="delivered"/>
    <d v="2018-07-26T09:41:39"/>
    <n v="191.58"/>
    <x v="9"/>
    <x v="2"/>
  </r>
  <r>
    <s v="c2d986bdce3f3823bbd8b8b4e37f5727"/>
    <s v="dc971e038785f1115cdac2d3f59a33dc"/>
    <s v="delivered"/>
    <d v="2018-07-23T19:36:17"/>
    <n v="47.62"/>
    <x v="9"/>
    <x v="2"/>
  </r>
  <r>
    <s v="ad9d242e1b6aefaa8945ca684dfe813d"/>
    <s v="a7ac775d0a436281feed636df6562969"/>
    <s v="delivered"/>
    <d v="2018-07-04T17:45:20"/>
    <n v="25.84"/>
    <x v="9"/>
    <x v="2"/>
  </r>
  <r>
    <s v="bb52ced4489bd747f0cd5a314b973f0e"/>
    <s v="bbd6934051fed7ac0842045fd9b24e27"/>
    <s v="delivered"/>
    <d v="2018-07-14T19:22:14"/>
    <n v="32.9"/>
    <x v="9"/>
    <x v="2"/>
  </r>
  <r>
    <s v="5bee1275a1f504f2f52c69e8a0533a2d"/>
    <s v="ff18d77e35600709ff43a4644f9eaec1"/>
    <s v="delivered"/>
    <d v="2018-07-15T07:09:48"/>
    <n v="138.65"/>
    <x v="9"/>
    <x v="2"/>
  </r>
  <r>
    <s v="d4308c105262daee5f407e855f5c1e25"/>
    <s v="ab5cf57386da1f9ca72e6d68e511daa1"/>
    <s v="delivered"/>
    <d v="2018-07-08T11:09:26"/>
    <n v="191.58"/>
    <x v="9"/>
    <x v="2"/>
  </r>
  <r>
    <s v="b249bb5bc00cfbe2ce917a5a07c72b46"/>
    <s v="291112ea24a58ed3cf44e795d75249ec"/>
    <s v="delivered"/>
    <d v="2018-07-28T21:11:55"/>
    <n v="25.84"/>
    <x v="9"/>
    <x v="2"/>
  </r>
  <r>
    <s v="67b0f3d0a405fc007841f73f2792323b"/>
    <s v="f358737ffa6369c7c39875bb5ab81cd1"/>
    <s v="unavailable"/>
    <d v="2018-07-30T21:40:41"/>
    <n v="138.65"/>
    <x v="9"/>
    <x v="2"/>
  </r>
  <r>
    <s v="13359bb817972f7492a922fa64a69cad"/>
    <s v="4934ff805b3b425278a6bf155a28dce0"/>
    <s v="delivered"/>
    <d v="2018-07-21T10:02:27"/>
    <n v="154.66999999999999"/>
    <x v="9"/>
    <x v="2"/>
  </r>
  <r>
    <s v="0dfe811c6d5e59581eb93ef96fc13d72"/>
    <s v="e51234890e1956bd1cf29cbbbbb42171"/>
    <s v="delivered"/>
    <d v="2018-07-09T12:01:32"/>
    <n v="154.66999999999999"/>
    <x v="9"/>
    <x v="2"/>
  </r>
  <r>
    <s v="a3885d945bd33bb3665635ea049b46e4"/>
    <s v="4248196dd47d5ac977480cd59511e0af"/>
    <s v="delivered"/>
    <d v="2018-07-20T08:59:05"/>
    <n v="25.84"/>
    <x v="9"/>
    <x v="2"/>
  </r>
  <r>
    <s v="ccaa7f476eec8a9922ac7193691d310b"/>
    <s v="1bd953cf0bf329cffc57a2787803734f"/>
    <s v="delivered"/>
    <d v="2018-07-01T20:13:26"/>
    <n v="191.58"/>
    <x v="9"/>
    <x v="2"/>
  </r>
  <r>
    <s v="935cbf337f50d03fc7ecfb5a601dc7fc"/>
    <s v="78e5e5a5de6f4de446c8eb4509755a13"/>
    <s v="delivered"/>
    <d v="2018-07-25T08:15:09"/>
    <n v="163.06"/>
    <x v="9"/>
    <x v="2"/>
  </r>
  <r>
    <s v="58941328547eb733f03a9d179aa7313c"/>
    <s v="4e54f0e868c4d5582d7c821fb763d605"/>
    <s v="delivered"/>
    <d v="2018-07-03T23:50:08"/>
    <n v="138.65"/>
    <x v="9"/>
    <x v="2"/>
  </r>
  <r>
    <s v="72957a7ebd28baf4446a71d68ff98de5"/>
    <s v="a1b041bf294ac9a4c79a3ade1f9c5bac"/>
    <s v="delivered"/>
    <d v="2018-07-08T13:06:41"/>
    <n v="155.41999999999999"/>
    <x v="9"/>
    <x v="2"/>
  </r>
  <r>
    <s v="1fed2f02e296e7767a2eea3dc76f69bb"/>
    <s v="e2dfdb0818021b6bbc677390b9c42674"/>
    <s v="delivered"/>
    <d v="2018-07-22T12:50:04"/>
    <n v="154.66999999999999"/>
    <x v="9"/>
    <x v="2"/>
  </r>
  <r>
    <s v="fbc32bc4a800352a5c9d8a57828b4727"/>
    <s v="d81c79479192992a07033707560d6598"/>
    <s v="delivered"/>
    <d v="2018-07-12T00:29:41"/>
    <n v="191.58"/>
    <x v="9"/>
    <x v="2"/>
  </r>
  <r>
    <s v="11aab800a7e398a77f8f1a28a74092ea"/>
    <s v="c5af0a7b53ebe8aebb64d09a25639352"/>
    <s v="delivered"/>
    <d v="2018-07-04T18:04:23"/>
    <n v="154.66999999999999"/>
    <x v="9"/>
    <x v="2"/>
  </r>
  <r>
    <s v="c2f065051bb7c9e7f88ebc998f332968"/>
    <s v="70603180c918c70f8f1455d0ae52a79a"/>
    <s v="shipped"/>
    <d v="2018-07-31T13:09:16"/>
    <n v="47.62"/>
    <x v="9"/>
    <x v="2"/>
  </r>
  <r>
    <s v="58065f9a7440bface5400a5cf953ff93"/>
    <s v="87e7b0410f911edcee1fe9bcee3a8b21"/>
    <s v="delivered"/>
    <d v="2018-07-22T16:15:17"/>
    <n v="138.65"/>
    <x v="9"/>
    <x v="2"/>
  </r>
  <r>
    <s v="c48a91a7cfb7c545883da4020ea3555c"/>
    <s v="450cd10445a24bc0d52c39dca54d1257"/>
    <s v="delivered"/>
    <d v="2018-07-14T13:46:20"/>
    <n v="191.58"/>
    <x v="9"/>
    <x v="2"/>
  </r>
  <r>
    <s v="15b5597f4ace3db6ea01c54d433187ce"/>
    <s v="efddfbc145b918ff26003947b617fe70"/>
    <s v="delivered"/>
    <d v="2018-07-13T14:19:43"/>
    <n v="154.66999999999999"/>
    <x v="9"/>
    <x v="2"/>
  </r>
  <r>
    <s v="7d9222bcb9fbdafc453620f32f6fb996"/>
    <s v="66ec897fe7dc187b52b3f654bfe0c80c"/>
    <s v="delivered"/>
    <d v="2018-07-28T15:35:20"/>
    <n v="153.96"/>
    <x v="9"/>
    <x v="2"/>
  </r>
  <r>
    <s v="7960d74e96a2fc6a608c4bb2d622f456"/>
    <s v="16e60282203c560325df62d5c0b435b5"/>
    <s v="delivered"/>
    <d v="2018-07-20T16:14:47"/>
    <n v="155.41999999999999"/>
    <x v="9"/>
    <x v="2"/>
  </r>
  <r>
    <s v="542ed9dd96bd38be14a8dfa8abc13065"/>
    <s v="f0e28113cd4ad5a6e901d09c7d1b5df4"/>
    <s v="delivered"/>
    <d v="2018-07-18T10:33:46"/>
    <n v="36.35"/>
    <x v="9"/>
    <x v="2"/>
  </r>
  <r>
    <s v="8b6ed0131b6379b73b0dc313d55eb377"/>
    <s v="5f14698630f1ed4e0ba7070de560d8ab"/>
    <s v="delivered"/>
    <d v="2018-07-28T21:05:44"/>
    <n v="163.06"/>
    <x v="9"/>
    <x v="2"/>
  </r>
  <r>
    <s v="aa390c2a8b1889cbd84765ef2268fbcc"/>
    <s v="77ebc669c95a4faf1c6b941b1e46e475"/>
    <s v="delivered"/>
    <d v="2018-07-19T22:40:35"/>
    <n v="25.84"/>
    <x v="9"/>
    <x v="2"/>
  </r>
  <r>
    <s v="445cd794c7ff61866803ea314dabe645"/>
    <s v="694edc807e805eca279af219e9fb4086"/>
    <s v="delivered"/>
    <d v="2018-07-16T15:38:52"/>
    <n v="36.35"/>
    <x v="9"/>
    <x v="2"/>
  </r>
  <r>
    <s v="abb71252913999175f6eee9cc4ea672a"/>
    <s v="1ed276c1784fa46d7834f7d86c3ed78f"/>
    <s v="delivered"/>
    <d v="2018-07-30T07:41:42"/>
    <n v="25.84"/>
    <x v="9"/>
    <x v="2"/>
  </r>
  <r>
    <s v="4c4a931a93ef9f28f4746db1e2e0e753"/>
    <s v="b288aefecb0f8fee71e37fca66d83a4c"/>
    <s v="delivered"/>
    <d v="2018-07-05T01:16:37"/>
    <n v="36.35"/>
    <x v="9"/>
    <x v="2"/>
  </r>
  <r>
    <s v="24bf227d444a1df7957f78e6f03bc5b6"/>
    <s v="25c12681274a662fb98ea0eeef8405c2"/>
    <s v="delivered"/>
    <d v="2018-07-23T12:27:09"/>
    <n v="154.66999999999999"/>
    <x v="9"/>
    <x v="2"/>
  </r>
  <r>
    <s v="83a748270a134df5ad432092f4e26e4d"/>
    <s v="a103cd66a980f336d30492d01e9c3d71"/>
    <s v="delivered"/>
    <d v="2018-07-02T21:20:18"/>
    <n v="153.96"/>
    <x v="9"/>
    <x v="2"/>
  </r>
  <r>
    <s v="0fc5deb2df203e00080d925c2c8d1dfd"/>
    <s v="019017e9f8b2c0e399f1f00e6e87f306"/>
    <s v="delivered"/>
    <d v="2018-07-21T15:08:22"/>
    <n v="154.66999999999999"/>
    <x v="9"/>
    <x v="2"/>
  </r>
  <r>
    <s v="4d4c65feca16bc9de359cb5d4feef10d"/>
    <s v="7cfa3cb5ae1ae9ae5ffcc1904141b47e"/>
    <s v="delivered"/>
    <d v="2018-07-06T22:01:35"/>
    <n v="36.35"/>
    <x v="9"/>
    <x v="2"/>
  </r>
  <r>
    <s v="4fa1036b592aee1a8008e9dc0a7158c3"/>
    <s v="38b6b47af8fce9219333a0b450f44ad1"/>
    <s v="delivered"/>
    <d v="2018-07-09T13:04:51"/>
    <n v="36.35"/>
    <x v="9"/>
    <x v="2"/>
  </r>
  <r>
    <s v="dbd32517a2d3acd957e41d6c4a8a8a49"/>
    <s v="7ff9bb06c12c2a81674d806fb707fc81"/>
    <s v="delivered"/>
    <d v="2018-07-03T17:32:14"/>
    <n v="191.58"/>
    <x v="9"/>
    <x v="2"/>
  </r>
  <r>
    <s v="b3c22881ab836451fc66d6cbf6a2083e"/>
    <s v="c027cf60049626bfb9eff599becb848a"/>
    <s v="delivered"/>
    <d v="2018-07-13T22:03:58"/>
    <n v="125.99"/>
    <x v="9"/>
    <x v="2"/>
  </r>
  <r>
    <s v="fd10d31bdfb91ffa20c8b037fb9bdaf0"/>
    <s v="7d27a33a8ff0ddca1e52596e7977c9b7"/>
    <s v="delivered"/>
    <d v="2018-07-10T22:19:07"/>
    <n v="191.58"/>
    <x v="9"/>
    <x v="2"/>
  </r>
  <r>
    <s v="e44bc38d6b4a533a8bdf31db140f2d01"/>
    <s v="f677eaaee0e3de1cc2e76bd22676811f"/>
    <s v="delivered"/>
    <d v="2018-07-05T07:53:01"/>
    <n v="191.58"/>
    <x v="9"/>
    <x v="2"/>
  </r>
  <r>
    <s v="f6956fd0c7b151f0441f43f7bc6eab81"/>
    <s v="2df681bb140fe96d57130d89ab9b0c52"/>
    <s v="delivered"/>
    <d v="2018-07-19T17:35:41"/>
    <n v="191.58"/>
    <x v="9"/>
    <x v="2"/>
  </r>
  <r>
    <s v="7fef121b6b48a89fc1f2699d31476d50"/>
    <s v="b7afbfaacf57875386434a2830492f10"/>
    <s v="delivered"/>
    <d v="2018-07-19T22:20:37"/>
    <n v="153.96"/>
    <x v="9"/>
    <x v="2"/>
  </r>
  <r>
    <s v="4b42a606687e048a7a33669b84bf8690"/>
    <s v="ca54a515b761ade8c4c0e1bd239d5001"/>
    <s v="delivered"/>
    <d v="2018-07-28T22:23:02"/>
    <n v="36.35"/>
    <x v="9"/>
    <x v="2"/>
  </r>
  <r>
    <s v="423e3739c511dd6b0752a064f9f20527"/>
    <s v="04802886a43fe74bd00496abf197b3a6"/>
    <s v="delivered"/>
    <d v="2018-07-12T19:37:30"/>
    <n v="36.35"/>
    <x v="9"/>
    <x v="2"/>
  </r>
  <r>
    <s v="333b06740724c40dc56a7f790d46df00"/>
    <s v="d5027b523b1edcfe368b94008ba21bd9"/>
    <s v="delivered"/>
    <d v="2018-07-19T15:02:14"/>
    <n v="36.35"/>
    <x v="9"/>
    <x v="2"/>
  </r>
  <r>
    <s v="731eb375d1d241e31221637ee6e5ef56"/>
    <s v="1b0424078235e67294af80419dfab134"/>
    <s v="delivered"/>
    <d v="2018-07-01T17:52:02"/>
    <n v="155.41999999999999"/>
    <x v="9"/>
    <x v="2"/>
  </r>
  <r>
    <s v="13c4b2056317a73b1c143edc8cf0219e"/>
    <s v="4ca1d0f03c42b8043a581ec340e6f054"/>
    <s v="delivered"/>
    <d v="2018-07-18T09:29:40"/>
    <n v="154.66999999999999"/>
    <x v="9"/>
    <x v="2"/>
  </r>
  <r>
    <s v="5b0a937c574c108a5e2359af5665b99a"/>
    <s v="e2436ba9192da3fdf16eaaf26d17468d"/>
    <s v="delivered"/>
    <d v="2018-07-23T22:28:09"/>
    <n v="138.65"/>
    <x v="9"/>
    <x v="2"/>
  </r>
  <r>
    <s v="34eb84795617859f326a6615f0fff940"/>
    <s v="1c856348dd9199309cdf983663318660"/>
    <s v="delivered"/>
    <d v="2018-07-02T20:21:20"/>
    <n v="36.35"/>
    <x v="9"/>
    <x v="2"/>
  </r>
  <r>
    <s v="38d008f131c77e33467b6aee3636927a"/>
    <s v="96e26d6a7da13d14145214ac82da5d97"/>
    <s v="delivered"/>
    <d v="2018-07-11T22:12:14"/>
    <n v="36.35"/>
    <x v="9"/>
    <x v="2"/>
  </r>
  <r>
    <s v="72c81a6a9dcf354f87393c361caa13ce"/>
    <s v="1cd146c5b0b02ca65ae036c0dfcc2f3f"/>
    <s v="delivered"/>
    <d v="2018-07-20T15:56:15"/>
    <n v="155.41999999999999"/>
    <x v="9"/>
    <x v="2"/>
  </r>
  <r>
    <s v="ade5cd7237fbcad3ccc1177645e6884f"/>
    <s v="3aa98a0dbd145c27ee805e2f62a3df8d"/>
    <s v="delivered"/>
    <d v="2018-07-22T12:29:24"/>
    <n v="25.84"/>
    <x v="9"/>
    <x v="2"/>
  </r>
  <r>
    <s v="3e0c3cab458e8b3cc8d1d38ecb7e7775"/>
    <s v="fcc4ed69deb551648926eab09355a9c5"/>
    <s v="delivered"/>
    <d v="2018-07-29T10:08:22"/>
    <n v="36.35"/>
    <x v="9"/>
    <x v="2"/>
  </r>
  <r>
    <s v="1df5ad6aeceb5bb17ae3e7a095592d23"/>
    <s v="1dda9292985a1cff6f564e142b6a430d"/>
    <s v="delivered"/>
    <d v="2018-07-31T20:19:04"/>
    <n v="154.66999999999999"/>
    <x v="9"/>
    <x v="2"/>
  </r>
  <r>
    <s v="42326771e9fef8586133e2e6102f87ca"/>
    <s v="30ec382d461aa51fc8557107836bc01d"/>
    <s v="delivered"/>
    <d v="2018-07-10T10:13:03"/>
    <n v="36.35"/>
    <x v="9"/>
    <x v="2"/>
  </r>
  <r>
    <s v="30eb48d11917481e5af28f68d39002e9"/>
    <s v="68cd91afaeceabf5c63c34023c845dca"/>
    <s v="delivered"/>
    <d v="2018-07-31T12:42:46"/>
    <n v="36.35"/>
    <x v="9"/>
    <x v="2"/>
  </r>
  <r>
    <s v="fc719b274382a0834f125796832ab9a5"/>
    <s v="b90bea4e34cc5dcd221deeaa6f645aac"/>
    <s v="delivered"/>
    <d v="2018-07-02T13:16:53"/>
    <n v="191.58"/>
    <x v="9"/>
    <x v="2"/>
  </r>
  <r>
    <s v="41ecdff9b0271b1886aecfab66d5a75a"/>
    <s v="8d465d71610b10c8ed13a96a5d9a3812"/>
    <s v="delivered"/>
    <d v="2018-07-01T19:53:44"/>
    <n v="36.35"/>
    <x v="9"/>
    <x v="2"/>
  </r>
  <r>
    <s v="6651f029ead38cdcfbbe495f5cce1e4a"/>
    <s v="12638fa4003c4213b65e5ebdb9560a6d"/>
    <s v="delivered"/>
    <d v="2018-07-25T14:43:57"/>
    <n v="138.65"/>
    <x v="9"/>
    <x v="2"/>
  </r>
  <r>
    <s v="391e4611402ae83da47d1402febe6cc5"/>
    <s v="bf6c847cd8cd1d73697a2355398d221f"/>
    <s v="delivered"/>
    <d v="2018-07-21T10:40:00"/>
    <n v="36.35"/>
    <x v="9"/>
    <x v="2"/>
  </r>
  <r>
    <s v="e6c9b642d368d7b255dab2dd301c5f45"/>
    <s v="8afad267c9c2be0a2489b9e51218c537"/>
    <s v="delivered"/>
    <d v="2018-07-24T14:15:55"/>
    <n v="191.58"/>
    <x v="9"/>
    <x v="2"/>
  </r>
  <r>
    <s v="31c4a715904421d812d0301cbebaed46"/>
    <s v="648769ea86279f0b00d37c5c254c8a27"/>
    <s v="delivered"/>
    <d v="2018-07-26T17:36:06"/>
    <n v="36.35"/>
    <x v="9"/>
    <x v="2"/>
  </r>
  <r>
    <s v="199303a694a579a221dd258585150f89"/>
    <s v="df2939f9c79221e4653ea43744090d21"/>
    <s v="delivered"/>
    <d v="2018-07-04T13:17:52"/>
    <n v="154.66999999999999"/>
    <x v="9"/>
    <x v="2"/>
  </r>
  <r>
    <s v="1e28e69f84e592969c53f666961fb156"/>
    <s v="de221ce174c50cffd28f36e708c95e11"/>
    <s v="delivered"/>
    <d v="2018-07-25T16:02:00"/>
    <n v="154.66999999999999"/>
    <x v="9"/>
    <x v="2"/>
  </r>
  <r>
    <s v="adb1802d9eaab059b7b624f5013159c0"/>
    <s v="035d022d08cfd373cd52040fc4485e78"/>
    <s v="delivered"/>
    <d v="2018-07-31T11:36:09"/>
    <n v="25.84"/>
    <x v="9"/>
    <x v="2"/>
  </r>
  <r>
    <s v="99a3d4b1228bc02abf9eec5d9a7a742d"/>
    <s v="0f71a0b83b78a05118efc4aae3c2a774"/>
    <s v="delivered"/>
    <d v="2018-07-17T21:05:10"/>
    <n v="163.06"/>
    <x v="9"/>
    <x v="2"/>
  </r>
  <r>
    <s v="62d68905605e2398997788c26b9e0096"/>
    <s v="ff726e16b7e716c6781a22bedc7381ca"/>
    <s v="delivered"/>
    <d v="2018-07-07T12:43:06"/>
    <n v="138.65"/>
    <x v="9"/>
    <x v="2"/>
  </r>
  <r>
    <s v="559f0bbfa2518e102877dcb7f65735ef"/>
    <s v="330441c65d1a98dd6e2055bef56cb55b"/>
    <s v="delivered"/>
    <d v="2018-07-04T11:27:47"/>
    <n v="138.65"/>
    <x v="9"/>
    <x v="2"/>
  </r>
  <r>
    <s v="9781bfa503ca3104435070afafacd54e"/>
    <s v="5ef9090e61d2f2d7732af105bc8a6e37"/>
    <s v="delivered"/>
    <d v="2018-07-23T23:29:17"/>
    <n v="163.06"/>
    <x v="9"/>
    <x v="2"/>
  </r>
  <r>
    <s v="29dcc211b6fbfa81282284c9dc344da1"/>
    <s v="47b395f6b2b34956a36e9bc97cf06809"/>
    <s v="delivered"/>
    <d v="2018-07-24T10:41:56"/>
    <n v="36.35"/>
    <x v="9"/>
    <x v="2"/>
  </r>
  <r>
    <s v="5fe5d71d980a06a81a0f27c614ddf0a4"/>
    <s v="f9142e1821fc9c9dd97d5cd32b9eb024"/>
    <s v="delivered"/>
    <d v="2018-07-25T10:39:40"/>
    <n v="138.65"/>
    <x v="9"/>
    <x v="2"/>
  </r>
  <r>
    <s v="da61998714e3b9c6399161f0225b63d8"/>
    <s v="73fe0e25b1561297e3e6f7159ef8c5b2"/>
    <s v="delivered"/>
    <d v="2018-07-20T17:20:48"/>
    <n v="191.58"/>
    <x v="9"/>
    <x v="2"/>
  </r>
  <r>
    <s v="5eba6d8afdd49d9208232bbd26e9fd0f"/>
    <s v="4c80e5d2be0abe809be7d2307881969b"/>
    <s v="delivered"/>
    <d v="2018-07-22T13:09:08"/>
    <n v="138.65"/>
    <x v="9"/>
    <x v="2"/>
  </r>
  <r>
    <s v="92ffa55d1d1e77f655127aac213c1e38"/>
    <s v="ea900ee2e9dd8860b8423bdc3d397643"/>
    <s v="delivered"/>
    <d v="2018-07-27T11:45:06"/>
    <n v="163.06"/>
    <x v="9"/>
    <x v="2"/>
  </r>
  <r>
    <s v="90920bdae23654268e339ea8f19f0ae8"/>
    <s v="88f63e38cce5dfa298782ad150309cde"/>
    <s v="delivered"/>
    <d v="2018-07-20T07:27:44"/>
    <n v="163.06"/>
    <x v="9"/>
    <x v="2"/>
  </r>
  <r>
    <s v="13f12afcd38859a0ce8e667475326c44"/>
    <s v="b913254d0a363ec86cc513abbefd6ee8"/>
    <s v="delivered"/>
    <d v="2018-07-15T21:42:58"/>
    <n v="154.66999999999999"/>
    <x v="9"/>
    <x v="2"/>
  </r>
  <r>
    <s v="321449a02a8bb4029e39f54fe306be0b"/>
    <s v="87c95d378327768be6c40fae1c060ddd"/>
    <s v="delivered"/>
    <d v="2018-07-07T23:35:57"/>
    <n v="36.35"/>
    <x v="9"/>
    <x v="2"/>
  </r>
  <r>
    <s v="d974607c57ca915767ed00355b0a7bcb"/>
    <s v="460aec2ca51fb345f4b1ecdc663bdb66"/>
    <s v="delivered"/>
    <d v="2018-07-31T15:08:31"/>
    <n v="191.58"/>
    <x v="9"/>
    <x v="2"/>
  </r>
  <r>
    <s v="ae6bb3767e72eb4b280e50c3d46ed9ba"/>
    <s v="f8de0ee717bedd4c6d63936c7ed0250f"/>
    <s v="delivered"/>
    <d v="2018-07-27T11:51:29"/>
    <n v="25.84"/>
    <x v="9"/>
    <x v="2"/>
  </r>
  <r>
    <s v="34f6873b6342bc990245336b01a81a1c"/>
    <s v="e1da8ad2215e8145aa8193f50be94c47"/>
    <s v="delivered"/>
    <d v="2018-07-07T13:43:57"/>
    <n v="36.35"/>
    <x v="9"/>
    <x v="2"/>
  </r>
  <r>
    <s v="a1534509a270687ff2247cebc502baae"/>
    <s v="4b0a0df498777c35ebaed6d77ea7b4fa"/>
    <s v="delivered"/>
    <d v="2018-07-28T18:28:01"/>
    <n v="25.84"/>
    <x v="9"/>
    <x v="2"/>
  </r>
  <r>
    <s v="7d42eb0f5a0a60cb5b96a044a3fb4668"/>
    <s v="f8d7a963345ee86ad3e3ac1b6010284e"/>
    <s v="delivered"/>
    <d v="2018-07-17T09:39:48"/>
    <n v="58.36"/>
    <x v="9"/>
    <x v="2"/>
  </r>
  <r>
    <s v="9dcfd5e81815f361cac59d41e752483e"/>
    <s v="0ef0bd3881ac2c4b80e65060a64c9b57"/>
    <s v="delivered"/>
    <d v="2018-07-24T22:47:34"/>
    <n v="25.84"/>
    <x v="9"/>
    <x v="2"/>
  </r>
  <r>
    <s v="ca43f8e8a9bf6a143bdfe24cc9fa5c1d"/>
    <s v="0910d6fabaaa19fbd65cb92ea301d7f5"/>
    <s v="delivered"/>
    <d v="2018-07-24T09:49:03"/>
    <n v="191.58"/>
    <x v="9"/>
    <x v="2"/>
  </r>
  <r>
    <s v="8514ad13664259c7e1bc7cbaa34826f0"/>
    <s v="fdbe37ce3eb161f107bf6aef5559207b"/>
    <s v="delivered"/>
    <d v="2018-07-27T18:00:30"/>
    <n v="153.96"/>
    <x v="9"/>
    <x v="2"/>
  </r>
  <r>
    <s v="52a0c9afd6d3a9c61af74ea1149c494e"/>
    <s v="32d18d1cbaf07c144d936477542bae40"/>
    <s v="delivered"/>
    <d v="2018-07-18T20:41:59"/>
    <n v="36.35"/>
    <x v="9"/>
    <x v="2"/>
  </r>
  <r>
    <s v="95442deb81a5d91c97c0df96b431634a"/>
    <s v="daddb546b42f656e57ba8a3cf71a309f"/>
    <s v="delivered"/>
    <d v="2018-07-19T11:54:25"/>
    <n v="163.06"/>
    <x v="9"/>
    <x v="2"/>
  </r>
  <r>
    <s v="979fdfc1766453994df684ee9637ec80"/>
    <s v="03561aef46e7dc993d752d9edf39d31c"/>
    <s v="delivered"/>
    <d v="2018-07-12T19:53:04"/>
    <n v="163.06"/>
    <x v="9"/>
    <x v="2"/>
  </r>
  <r>
    <s v="fa94c44f1539dcab4c8b936951d319d6"/>
    <s v="52267b6895bce2066b815bb3254e6a47"/>
    <s v="shipped"/>
    <d v="2018-07-08T20:02:19"/>
    <n v="191.58"/>
    <x v="9"/>
    <x v="2"/>
  </r>
  <r>
    <s v="c1fccaa7401a0afd72cf89d7c2f806df"/>
    <s v="0fd907ed9ba70e6b277e620ea89c5118"/>
    <s v="delivered"/>
    <d v="2018-07-16T10:16:36"/>
    <n v="47.62"/>
    <x v="9"/>
    <x v="2"/>
  </r>
  <r>
    <s v="235d0ef0d8ee3f66ac576093363be5d0"/>
    <s v="fa4bc3961854152812659aae81d1cd95"/>
    <s v="delivered"/>
    <d v="2018-07-20T13:58:55"/>
    <n v="154.66999999999999"/>
    <x v="9"/>
    <x v="2"/>
  </r>
  <r>
    <s v="a602aea3a8a3551032ed0214a2006707"/>
    <s v="20f6412d54cfb920a23581910fc6aa09"/>
    <s v="delivered"/>
    <d v="2018-07-03T23:31:48"/>
    <n v="25.84"/>
    <x v="9"/>
    <x v="2"/>
  </r>
  <r>
    <s v="b9fd88cc9e5734657e5b5936d5227367"/>
    <s v="fdb40e870d1d5f085b916d7b9437cd35"/>
    <s v="delivered"/>
    <d v="2018-07-12T17:26:44"/>
    <n v="32.9"/>
    <x v="9"/>
    <x v="2"/>
  </r>
  <r>
    <s v="2dae216bbee4c8d68c31c55db7a98b71"/>
    <s v="0b921366e6cdd4a5fa81782d1e9e2de4"/>
    <s v="delivered"/>
    <d v="2018-07-06T14:24:13"/>
    <n v="36.35"/>
    <x v="9"/>
    <x v="2"/>
  </r>
  <r>
    <s v="fce15c105dfcd0ab5e6cc03e4b026167"/>
    <s v="8ce41433c8bb23c56888753b424423d1"/>
    <s v="delivered"/>
    <d v="2018-07-17T23:06:07"/>
    <n v="191.58"/>
    <x v="9"/>
    <x v="2"/>
  </r>
  <r>
    <s v="b2cc014ee51b0ca758fa72abdc54d199"/>
    <s v="de15430f37f04581b26de5bcc7ba249d"/>
    <s v="delivered"/>
    <d v="2018-07-06T12:31:52"/>
    <n v="25.84"/>
    <x v="9"/>
    <x v="2"/>
  </r>
  <r>
    <s v="5b514a1a40e8cd51a1f35c2df28da032"/>
    <s v="7f3bcd2349e4a230e5e55ce40a0a9027"/>
    <s v="delivered"/>
    <d v="2018-07-17T20:57:14"/>
    <n v="138.65"/>
    <x v="9"/>
    <x v="2"/>
  </r>
  <r>
    <s v="8e743fa5bfb68898e6435685df2c2fd5"/>
    <s v="fd11c0e8b7e13818b2b28db904835b44"/>
    <s v="delivered"/>
    <d v="2018-07-25T18:54:38"/>
    <n v="163.06"/>
    <x v="9"/>
    <x v="2"/>
  </r>
  <r>
    <s v="8062490d9761653cd11d048a96f875d4"/>
    <s v="d12dccb5ad6ed9f5b436c3f5b58c5f64"/>
    <s v="delivered"/>
    <d v="2018-07-25T19:07:16"/>
    <n v="153.96"/>
    <x v="9"/>
    <x v="2"/>
  </r>
  <r>
    <s v="4f7a513a13ed6efd9b603b1590b9ae1d"/>
    <s v="132d5620a1c47ef79eec69e780422b17"/>
    <s v="delivered"/>
    <d v="2018-07-23T12:25:45"/>
    <n v="36.35"/>
    <x v="9"/>
    <x v="2"/>
  </r>
  <r>
    <s v="e8aa7100127932a65507b2cb5ffdd901"/>
    <s v="76973f49a0ddace6e3d5c20720b177f8"/>
    <s v="delivered"/>
    <d v="2018-07-05T17:58:52"/>
    <n v="191.58"/>
    <x v="9"/>
    <x v="2"/>
  </r>
  <r>
    <s v="9bd5c53e69d9f7ddcd2ac219938bb4be"/>
    <s v="67fc1fa63f1aca79cc4c36aaa4ce8645"/>
    <s v="delivered"/>
    <d v="2018-07-30T17:07:20"/>
    <n v="25.84"/>
    <x v="9"/>
    <x v="2"/>
  </r>
  <r>
    <s v="fff3983dfa3c5a0d752d8d17baa406a0"/>
    <s v="46930ec4a8599d1436787e37f36161d9"/>
    <s v="delivered"/>
    <d v="2018-07-14T21:56:14"/>
    <n v="191.58"/>
    <x v="9"/>
    <x v="2"/>
  </r>
  <r>
    <s v="7c0a8e739e7de73b6258885fc6fc32d1"/>
    <s v="517933dab5239d429307cbbf62939204"/>
    <s v="delivered"/>
    <d v="2018-07-20T18:19:29"/>
    <n v="58.36"/>
    <x v="9"/>
    <x v="2"/>
  </r>
  <r>
    <s v="3910f99fe841cb26a6adddc96249d3c8"/>
    <s v="feca9dad8fbf1f8ba320d99aab2116b1"/>
    <s v="delivered"/>
    <d v="2018-07-23T08:34:08"/>
    <n v="36.35"/>
    <x v="9"/>
    <x v="2"/>
  </r>
  <r>
    <s v="4f209a7c48b44a32ff3196ddbfb4d67e"/>
    <s v="ec367d9328f38ee210f6dce68c73f5b9"/>
    <s v="delivered"/>
    <d v="2018-07-21T16:19:34"/>
    <n v="36.35"/>
    <x v="9"/>
    <x v="2"/>
  </r>
  <r>
    <s v="972976cb62fb977bfbc253219799e486"/>
    <s v="1472468d6d56167600d5b11dfc70f7b1"/>
    <s v="delivered"/>
    <d v="2018-07-20T11:15:51"/>
    <n v="163.06"/>
    <x v="9"/>
    <x v="2"/>
  </r>
  <r>
    <s v="838f8e96cf584a1d8d22eaf7143c7772"/>
    <s v="f5188d99e9281e214a4a7d1b139a8229"/>
    <s v="delivered"/>
    <d v="2018-07-04T22:35:13"/>
    <n v="153.96"/>
    <x v="9"/>
    <x v="2"/>
  </r>
  <r>
    <s v="aeb70ca14a984230b34a6cbf48fe6d8a"/>
    <s v="1809a4d9621d6e57cbee32249da47055"/>
    <s v="delivered"/>
    <d v="2018-07-26T08:52:34"/>
    <n v="25.84"/>
    <x v="9"/>
    <x v="2"/>
  </r>
  <r>
    <s v="2355668b3f4f5c92b35d3aea796b9ba1"/>
    <s v="9484e4e49e1711abe997984a89cb4f1e"/>
    <s v="delivered"/>
    <d v="2018-07-12T13:43:43"/>
    <n v="154.66999999999999"/>
    <x v="9"/>
    <x v="2"/>
  </r>
  <r>
    <s v="35439f221b37eefcebad6204ba171769"/>
    <s v="945963ab28f683ca6bf62b79651bba0e"/>
    <s v="delivered"/>
    <d v="2018-07-09T20:02:51"/>
    <n v="36.35"/>
    <x v="9"/>
    <x v="2"/>
  </r>
  <r>
    <s v="9ac146c59c6dae84516a85362fdbbebf"/>
    <s v="f6a59386e50dcff8b77c3f1e99c218a7"/>
    <s v="delivered"/>
    <d v="2018-07-28T09:59:43"/>
    <n v="25.84"/>
    <x v="9"/>
    <x v="2"/>
  </r>
  <r>
    <s v="d4f741989d0d75562bfd588ee996fbb7"/>
    <s v="ddd7330154f4a39657e2a61f479ae514"/>
    <s v="delivered"/>
    <d v="2018-07-19T20:30:43"/>
    <n v="191.58"/>
    <x v="9"/>
    <x v="2"/>
  </r>
  <r>
    <s v="eff815e07af90858dc1de0952b153b9d"/>
    <s v="b03183c784f431b0b4d56e94d9461427"/>
    <s v="delivered"/>
    <d v="2018-07-30T20:53:12"/>
    <n v="191.58"/>
    <x v="9"/>
    <x v="2"/>
  </r>
  <r>
    <s v="1ee34237b5f6da17a68b98f9f27e4a4c"/>
    <s v="6f96ce3e9b2e07af1f4130650d3e2c2f"/>
    <s v="delivered"/>
    <d v="2018-07-27T11:16:44"/>
    <n v="154.66999999999999"/>
    <x v="9"/>
    <x v="2"/>
  </r>
  <r>
    <s v="7b5dc68850daf14f7b74396f30647f6e"/>
    <s v="337d71dec9e598ff68b2266eeb180802"/>
    <s v="delivered"/>
    <d v="2018-07-26T12:41:14"/>
    <n v="58.36"/>
    <x v="9"/>
    <x v="2"/>
  </r>
  <r>
    <s v="878b914d30233eb8a3e4ff4465a4ef49"/>
    <s v="fad4a49dfa0544a0b77c6e95431950b5"/>
    <s v="delivered"/>
    <d v="2018-07-20T17:57:36"/>
    <n v="153.96"/>
    <x v="9"/>
    <x v="2"/>
  </r>
  <r>
    <s v="8915f28a46b2efbff3bea6e8b1981fa9"/>
    <s v="4ba190fa5fd7b293e08b5caa67365a40"/>
    <s v="delivered"/>
    <d v="2018-07-07T22:14:59"/>
    <n v="163.06"/>
    <x v="9"/>
    <x v="2"/>
  </r>
  <r>
    <s v="b7e65c7d814aa068f3b16bf2a1299490"/>
    <s v="2896fdb188d66ea9a9118e5c7cb62ec3"/>
    <s v="delivered"/>
    <d v="2018-07-25T23:36:12"/>
    <n v="32.9"/>
    <x v="9"/>
    <x v="2"/>
  </r>
  <r>
    <s v="9ddadedc86122b4be334ddb751017997"/>
    <s v="9cbb5f5a02653649ba5de6d38e642c9e"/>
    <s v="delivered"/>
    <d v="2018-07-05T16:06:25"/>
    <n v="25.84"/>
    <x v="9"/>
    <x v="2"/>
  </r>
  <r>
    <s v="c0a8ef94e050fd7fb74a3757be5b3da0"/>
    <s v="9fa4a615d91df368929057d66d942e72"/>
    <s v="delivered"/>
    <d v="2018-07-03T19:00:14"/>
    <n v="47.62"/>
    <x v="9"/>
    <x v="2"/>
  </r>
  <r>
    <s v="387434cf05d72ade8396f5d198ecf697"/>
    <s v="2163644f99fa981932735bb11601b9dc"/>
    <s v="delivered"/>
    <d v="2018-07-20T15:01:06"/>
    <n v="36.35"/>
    <x v="9"/>
    <x v="2"/>
  </r>
  <r>
    <s v="d959ee7331f023b51bfaa71be6f7342d"/>
    <s v="80f27570cea5cda9ad0477ce727c9e72"/>
    <s v="delivered"/>
    <d v="2018-07-06T12:28:18"/>
    <n v="191.58"/>
    <x v="9"/>
    <x v="2"/>
  </r>
  <r>
    <s v="6cc170c0199d6d09ed3ae398bbfe01af"/>
    <s v="0050ee32fbb93383fb0d9e3d8ee89a07"/>
    <s v="delivered"/>
    <d v="2018-07-23T14:33:11"/>
    <n v="138.65"/>
    <x v="9"/>
    <x v="2"/>
  </r>
  <r>
    <s v="d468753370018732c4766866dfc1878e"/>
    <s v="484ec6e362ff72b2cd1a1e869e6d10ae"/>
    <s v="delivered"/>
    <d v="2018-07-06T13:58:48"/>
    <n v="191.58"/>
    <x v="9"/>
    <x v="2"/>
  </r>
  <r>
    <s v="f2da3bee3196b2b183817fed8967a800"/>
    <s v="8f12282d2ff41fbd1c3c74588d55e24e"/>
    <s v="delivered"/>
    <d v="2018-07-27T18:20:52"/>
    <n v="191.58"/>
    <x v="9"/>
    <x v="2"/>
  </r>
  <r>
    <s v="bc6014a7596f64eb97713e00e2c9f7c9"/>
    <s v="b08b053b47ee7b62f57a3171ab3b3fe7"/>
    <s v="delivered"/>
    <d v="2018-07-13T19:53:48"/>
    <n v="291.27999999999997"/>
    <x v="9"/>
    <x v="2"/>
  </r>
  <r>
    <s v="eae81d7a6951b80a04eb152e76e3ba55"/>
    <s v="15652e306d7c3e9098df857da0db3201"/>
    <s v="delivered"/>
    <d v="2018-07-19T12:04:10"/>
    <n v="191.58"/>
    <x v="9"/>
    <x v="2"/>
  </r>
  <r>
    <s v="5a17b93e01d5660d0973ea3701f5cbbd"/>
    <s v="1eebb4900528f6f5203228dfa29f90c2"/>
    <s v="delivered"/>
    <d v="2018-07-31T19:07:07"/>
    <n v="138.65"/>
    <x v="9"/>
    <x v="2"/>
  </r>
  <r>
    <s v="c7bcf14cf0fa48837a78fe5cc16b6934"/>
    <s v="7ac830df7375159599fce33ddfdca903"/>
    <s v="delivered"/>
    <d v="2018-07-11T18:11:37"/>
    <n v="191.58"/>
    <x v="9"/>
    <x v="2"/>
  </r>
  <r>
    <s v="f669398378944e9e9cfc10894031666f"/>
    <s v="e89ae15e1c5c8c94d40732a7f0b9d413"/>
    <s v="shipped"/>
    <d v="2018-07-27T10:09:43"/>
    <n v="191.58"/>
    <x v="9"/>
    <x v="2"/>
  </r>
  <r>
    <s v="6fea02b03afef8797df7b9fd8efb3f5f"/>
    <s v="5813e747b256765a8bfff135afef7794"/>
    <s v="delivered"/>
    <d v="2018-07-30T09:31:34"/>
    <n v="155.41999999999999"/>
    <x v="9"/>
    <x v="2"/>
  </r>
  <r>
    <s v="c1ba2eff47cfb7e4dc93b12ee08f21ed"/>
    <s v="2e4e58ca7677b81a6f4a6c338dd6fc76"/>
    <s v="delivered"/>
    <d v="2018-07-13T20:06:56"/>
    <n v="47.62"/>
    <x v="9"/>
    <x v="2"/>
  </r>
  <r>
    <s v="c03748652e7cdfeb73bf4aa3b41da0dc"/>
    <s v="ca1c2984224e3f04029a134d9a5d95c4"/>
    <s v="delivered"/>
    <d v="2018-07-11T18:16:29"/>
    <n v="291.27999999999997"/>
    <x v="9"/>
    <x v="2"/>
  </r>
  <r>
    <s v="419db5644c25cb5226f64b9b0e4897c8"/>
    <s v="a8142a0c1a2c2410bfee58b01adcd3d2"/>
    <s v="delivered"/>
    <d v="2018-07-10T16:55:08"/>
    <n v="36.35"/>
    <x v="9"/>
    <x v="2"/>
  </r>
  <r>
    <s v="d4c47f44b9e6605aade474a5df5cc56c"/>
    <s v="ce41e157e6d72b41da18b5c1b046af54"/>
    <s v="delivered"/>
    <d v="2018-07-19T17:31:45"/>
    <n v="191.58"/>
    <x v="9"/>
    <x v="2"/>
  </r>
  <r>
    <s v="3a48968afb1c79c3f512c758c202537c"/>
    <s v="fbb7a261c859a8885a9e4c6fb1810766"/>
    <s v="delivered"/>
    <d v="2018-07-31T19:13:20"/>
    <n v="36.35"/>
    <x v="9"/>
    <x v="2"/>
  </r>
  <r>
    <s v="1cf95378918960ac4f215e2a436dc18c"/>
    <s v="b6ec7b751e2f245dd053e6e0805f4e63"/>
    <s v="delivered"/>
    <d v="2018-07-19T14:09:38"/>
    <n v="154.66999999999999"/>
    <x v="9"/>
    <x v="2"/>
  </r>
  <r>
    <s v="96908b69c6dfbc8e2c29c2a2142a93a1"/>
    <s v="14c4d965ac30b8a1bfb2ae2625080682"/>
    <s v="delivered"/>
    <d v="2018-07-08T09:34:45"/>
    <n v="163.06"/>
    <x v="9"/>
    <x v="2"/>
  </r>
  <r>
    <s v="518a29937a972f0eb47a811a8bf44642"/>
    <s v="7f900909b1e712ab31c660793b834d56"/>
    <s v="delivered"/>
    <d v="2018-07-31T08:02:41"/>
    <n v="36.35"/>
    <x v="9"/>
    <x v="2"/>
  </r>
  <r>
    <s v="230571d6e34263b58881343939b5baea"/>
    <s v="e3ee592966c74c3bcf809148134e426f"/>
    <s v="delivered"/>
    <d v="2018-07-11T11:17:36"/>
    <n v="154.66999999999999"/>
    <x v="9"/>
    <x v="2"/>
  </r>
  <r>
    <s v="7e9c655f89ac314e5a2d5fe87c63df1d"/>
    <s v="94207055a592cc43b9e2be9e4ce6f05d"/>
    <s v="delivered"/>
    <d v="2018-07-16T23:18:33"/>
    <n v="153.96"/>
    <x v="9"/>
    <x v="2"/>
  </r>
  <r>
    <s v="c4efe9b9dcdeb1a96497a8f580c1e411"/>
    <s v="d4c072d412c695fd3a4414cd08afc799"/>
    <s v="delivered"/>
    <d v="2018-07-26T09:09:24"/>
    <n v="191.58"/>
    <x v="9"/>
    <x v="2"/>
  </r>
  <r>
    <s v="7150a9da273995bcf6c7c5beeb3e5c42"/>
    <s v="faf818567611ff0f84e721322fb8733f"/>
    <s v="delivered"/>
    <d v="2018-07-18T21:21:02"/>
    <n v="155.41999999999999"/>
    <x v="9"/>
    <x v="2"/>
  </r>
  <r>
    <s v="f1947038bdbb0dc6cfbb332abcd60221"/>
    <s v="44d1618af102390be343c3c8211bf42f"/>
    <s v="delivered"/>
    <d v="2018-07-22T08:51:17"/>
    <n v="191.58"/>
    <x v="9"/>
    <x v="2"/>
  </r>
  <r>
    <s v="790eaf31f63a94f924509397ed8b15c2"/>
    <s v="8751b3e674f462b898aeb98bdceef9d4"/>
    <s v="delivered"/>
    <d v="2018-07-19T10:14:14"/>
    <n v="155.41999999999999"/>
    <x v="9"/>
    <x v="2"/>
  </r>
  <r>
    <s v="af7f16b96e01b9947638321949f672d5"/>
    <s v="87863ad6c20c831af722c2401a1daf59"/>
    <s v="delivered"/>
    <d v="2018-07-06T10:45:51"/>
    <n v="25.84"/>
    <x v="9"/>
    <x v="2"/>
  </r>
  <r>
    <s v="66b7e4ff35d62613a10899d4eb442216"/>
    <s v="4ff641591219dcd73b025f1081674247"/>
    <s v="delivered"/>
    <d v="2018-07-23T00:39:48"/>
    <n v="138.65"/>
    <x v="9"/>
    <x v="2"/>
  </r>
  <r>
    <s v="4e3cc1c522e0aef1e726d2f9eaeb8807"/>
    <s v="48ffb27b100e6e986744322a54733643"/>
    <s v="delivered"/>
    <d v="2018-07-04T14:47:12"/>
    <n v="36.35"/>
    <x v="9"/>
    <x v="2"/>
  </r>
  <r>
    <s v="224417719168eaea9497efd016f3bd43"/>
    <s v="71f231be6ae63347086bd8d1555b766d"/>
    <s v="delivered"/>
    <d v="2018-07-18T09:52:09"/>
    <n v="154.66999999999999"/>
    <x v="9"/>
    <x v="2"/>
  </r>
  <r>
    <s v="58fbaad9a29e6929f8e0281886302d8b"/>
    <s v="b6cbc64a76fc19bf964f8397cdd1471a"/>
    <s v="delivered"/>
    <d v="2018-07-02T09:52:25"/>
    <n v="138.65"/>
    <x v="9"/>
    <x v="2"/>
  </r>
  <r>
    <s v="e45cd17d2a71cf962914a543d8cca5b6"/>
    <s v="32282d611772d83a29eb4360b724c55d"/>
    <s v="delivered"/>
    <d v="2018-07-23T00:21:22"/>
    <n v="191.58"/>
    <x v="9"/>
    <x v="2"/>
  </r>
  <r>
    <s v="3ecd4d06af8d5179eb36b73b96f88f2c"/>
    <s v="e24c0945fa2087c097670b25251de11d"/>
    <s v="delivered"/>
    <d v="2018-07-04T15:57:32"/>
    <n v="36.35"/>
    <x v="9"/>
    <x v="2"/>
  </r>
  <r>
    <s v="21f4b58b45fe418aed605934ec0ae1d2"/>
    <s v="58c64ba24f392c8b7d9391d22b3c34de"/>
    <s v="delivered"/>
    <d v="2018-07-12T11:42:05"/>
    <n v="154.66999999999999"/>
    <x v="9"/>
    <x v="2"/>
  </r>
  <r>
    <s v="a3e9e5209110a0dcfe5b20b01e6a69e7"/>
    <s v="cb6b298a2a15ea89e712248ae05dbab4"/>
    <s v="delivered"/>
    <d v="2018-07-14T10:21:43"/>
    <n v="25.84"/>
    <x v="9"/>
    <x v="2"/>
  </r>
  <r>
    <s v="0cd86c0a1fa24bd440af2866ae16995d"/>
    <s v="a566585a6ead4fb92057528b37750c94"/>
    <s v="delivered"/>
    <d v="2018-07-28T13:24:50"/>
    <n v="154.66999999999999"/>
    <x v="9"/>
    <x v="2"/>
  </r>
  <r>
    <s v="6893249ce4e1c005d32eaf13b7bde6eb"/>
    <s v="5cd6014b029bae9f12a017b42d61ceae"/>
    <s v="delivered"/>
    <d v="2018-07-17T23:15:14"/>
    <n v="138.65"/>
    <x v="9"/>
    <x v="2"/>
  </r>
  <r>
    <s v="cc91991372c1322fe937f53d91856acd"/>
    <s v="c4cfd6c44a0ede227d7faa7fc3331bb0"/>
    <s v="delivered"/>
    <d v="2018-07-13T11:31:43"/>
    <n v="191.58"/>
    <x v="9"/>
    <x v="2"/>
  </r>
  <r>
    <s v="f824b4829cd5241bb5e90df926d9434f"/>
    <s v="313bc196737278f240ca37fdd878b844"/>
    <s v="delivered"/>
    <d v="2018-07-15T19:32:35"/>
    <n v="191.58"/>
    <x v="9"/>
    <x v="2"/>
  </r>
  <r>
    <s v="41fe5122a99e994da33095efeb38f8a6"/>
    <s v="5c155c5095c1d2ac15be7d90282057aa"/>
    <s v="delivered"/>
    <d v="2018-07-04T00:38:14"/>
    <n v="36.35"/>
    <x v="9"/>
    <x v="2"/>
  </r>
  <r>
    <s v="2b0991a89bd6f0e75a51275d3d1dfe71"/>
    <s v="de49c10452c86eb6d0f7f8a9be71d7f3"/>
    <s v="delivered"/>
    <d v="2018-07-18T08:28:03"/>
    <n v="36.35"/>
    <x v="9"/>
    <x v="2"/>
  </r>
  <r>
    <s v="267cf5d5f5d44907ac3a107257c47290"/>
    <s v="8ed1eac4a6e3270d12bc685cd1c5267b"/>
    <s v="delivered"/>
    <d v="2018-07-21T12:35:09"/>
    <n v="154.66999999999999"/>
    <x v="9"/>
    <x v="2"/>
  </r>
  <r>
    <s v="14bbe584b52d7f29efcd5d8b5553af3b"/>
    <s v="bc26d46f86d504a4e89350f0c426a419"/>
    <s v="delivered"/>
    <d v="2018-07-18T15:13:06"/>
    <n v="154.66999999999999"/>
    <x v="9"/>
    <x v="2"/>
  </r>
  <r>
    <s v="c5e44ccca834721d269f1227236ae8be"/>
    <s v="c9d717c837919bc6ee17ffab4ccbb3e8"/>
    <s v="delivered"/>
    <d v="2018-07-13T11:05:00"/>
    <n v="191.58"/>
    <x v="9"/>
    <x v="2"/>
  </r>
  <r>
    <s v="e40432477b0a9de5823fb1c0fd293a5b"/>
    <s v="5e50b2b1a4f6a2a5d4bccbf44f2f6406"/>
    <s v="delivered"/>
    <d v="2018-07-24T16:03:03"/>
    <n v="191.58"/>
    <x v="9"/>
    <x v="2"/>
  </r>
  <r>
    <s v="0f375a22986f5561dd6c2a22c86c6b25"/>
    <s v="90f15adb98877594fbed555a0622972e"/>
    <s v="delivered"/>
    <d v="2018-07-24T14:23:37"/>
    <n v="154.66999999999999"/>
    <x v="9"/>
    <x v="2"/>
  </r>
  <r>
    <s v="a85f6d573e494907ed413a50ba08771b"/>
    <s v="9837d1472cd03e9141e2880406c56850"/>
    <s v="delivered"/>
    <d v="2018-07-19T09:04:05"/>
    <n v="25.84"/>
    <x v="9"/>
    <x v="2"/>
  </r>
  <r>
    <s v="d21711f4bfc26162d5a8e471d7edb25f"/>
    <s v="e905991b2a4def2d46132b1101483a44"/>
    <s v="delivered"/>
    <d v="2018-07-22T19:37:18"/>
    <n v="191.58"/>
    <x v="9"/>
    <x v="2"/>
  </r>
  <r>
    <s v="567d66becc6262cc863b77907f21089e"/>
    <s v="b708e2ca2868effbb373e0a91ab58e97"/>
    <s v="delivered"/>
    <d v="2018-07-16T09:48:11"/>
    <n v="138.65"/>
    <x v="9"/>
    <x v="2"/>
  </r>
  <r>
    <s v="74961e9aef3b109cd91120c7697363af"/>
    <s v="51f11cd231668386157c2a09980fa895"/>
    <s v="delivered"/>
    <d v="2018-07-06T17:40:04"/>
    <n v="155.41999999999999"/>
    <x v="9"/>
    <x v="2"/>
  </r>
  <r>
    <s v="8eb2d535942b5b5c20192ab8a72db202"/>
    <s v="0da50145f2aa453ea896ec9ca062f387"/>
    <s v="delivered"/>
    <d v="2018-07-10T14:50:59"/>
    <n v="163.06"/>
    <x v="9"/>
    <x v="2"/>
  </r>
  <r>
    <s v="a611e6af3e6a868d568a1ad2cf45c9bb"/>
    <s v="c757306276211dd58a7c9fcd06fec330"/>
    <s v="delivered"/>
    <d v="2018-07-19T13:20:43"/>
    <n v="25.84"/>
    <x v="9"/>
    <x v="2"/>
  </r>
  <r>
    <s v="e5b84cb2e43872d1757d71fb8eec54f4"/>
    <s v="b7e4844cb302e128776dd81691cb626a"/>
    <s v="delivered"/>
    <d v="2018-07-07T20:18:09"/>
    <n v="191.58"/>
    <x v="9"/>
    <x v="2"/>
  </r>
  <r>
    <s v="0d3268bad9b086af767785e3f0fc0133"/>
    <s v="4f1d63d35fb7c8999853b2699f5c7649"/>
    <s v="delivered"/>
    <d v="2018-07-01T21:14:02"/>
    <n v="154.66999999999999"/>
    <x v="9"/>
    <x v="2"/>
  </r>
  <r>
    <s v="666ede5bf7b6eebd0d2f61795ee14149"/>
    <s v="abad8dba5de22702ed59246b0f2455b7"/>
    <s v="delivered"/>
    <d v="2018-07-04T10:06:56"/>
    <n v="138.65"/>
    <x v="9"/>
    <x v="2"/>
  </r>
  <r>
    <s v="554940826c32f26dead171bcb9011775"/>
    <s v="1c8a543f8c94cff67a67ad2d5ea7951c"/>
    <s v="delivered"/>
    <d v="2018-07-28T09:32:49"/>
    <n v="138.65"/>
    <x v="9"/>
    <x v="2"/>
  </r>
  <r>
    <s v="b01b69dfa0d22c11ded5988a866d2d7c"/>
    <s v="c750b9812fecaaa048f03db2aecaea15"/>
    <s v="delivered"/>
    <d v="2018-07-30T16:09:49"/>
    <n v="25.84"/>
    <x v="9"/>
    <x v="2"/>
  </r>
  <r>
    <s v="a30cadd1758dccbec1ba83a6d672fd1c"/>
    <s v="898ed903326da62b189dc46ebfa40974"/>
    <s v="delivered"/>
    <d v="2018-07-21T13:16:37"/>
    <n v="25.84"/>
    <x v="9"/>
    <x v="2"/>
  </r>
  <r>
    <s v="dff351d499a7a16d302eb0c77d6fc100"/>
    <s v="a31586a3abb2e9ce07180c42029bbc11"/>
    <s v="delivered"/>
    <d v="2018-07-31T10:48:20"/>
    <n v="191.58"/>
    <x v="9"/>
    <x v="2"/>
  </r>
  <r>
    <s v="dd43124cb8d2c34b7839e01a67c0c646"/>
    <s v="64614b6f07b27eea08eac0f2c527645a"/>
    <s v="delivered"/>
    <d v="2018-07-15T16:25:08"/>
    <n v="191.58"/>
    <x v="9"/>
    <x v="2"/>
  </r>
  <r>
    <s v="ce9f805d159a577d0f5dbf252a5bf577"/>
    <s v="70113ccc54e91c025069714903170789"/>
    <s v="delivered"/>
    <d v="2018-07-22T23:14:07"/>
    <n v="191.58"/>
    <x v="9"/>
    <x v="2"/>
  </r>
  <r>
    <s v="8d10435d438f4f2582d83a8cb0f007ad"/>
    <s v="b27881b13fc8dd2754804c760c4c40bc"/>
    <s v="delivered"/>
    <d v="2018-07-24T16:26:24"/>
    <n v="163.06"/>
    <x v="9"/>
    <x v="2"/>
  </r>
  <r>
    <s v="4b6f2d3bd32baaae21249c217adcb5f3"/>
    <s v="dc1a9007706c85acb1f1bc89d6fc1d16"/>
    <s v="delivered"/>
    <d v="2018-07-14T11:53:01"/>
    <n v="36.35"/>
    <x v="9"/>
    <x v="2"/>
  </r>
  <r>
    <s v="3bbd142d8543f96d104a83eda5465c48"/>
    <s v="96d17faa7c8a41d579ef4084b0806ef9"/>
    <s v="delivered"/>
    <d v="2018-07-19T13:18:28"/>
    <n v="36.35"/>
    <x v="9"/>
    <x v="2"/>
  </r>
  <r>
    <s v="7d2e63c38de7969859ec3eee027b043f"/>
    <s v="c633d27c2f31012039efcb0448b9c145"/>
    <s v="delivered"/>
    <d v="2018-07-28T18:38:14"/>
    <n v="58.36"/>
    <x v="9"/>
    <x v="2"/>
  </r>
  <r>
    <s v="7efe2c754b2967e96d43d60643cecce5"/>
    <s v="1476b48b91d142d3bdcc96b45ff65e43"/>
    <s v="delivered"/>
    <d v="2018-07-22T12:16:06"/>
    <n v="153.96"/>
    <x v="9"/>
    <x v="2"/>
  </r>
  <r>
    <s v="da4632747be8764c78f197a0d83b8d71"/>
    <s v="891055fab7b24be84e5541107297b28b"/>
    <s v="delivered"/>
    <d v="2018-07-26T16:51:15"/>
    <n v="191.58"/>
    <x v="9"/>
    <x v="2"/>
  </r>
  <r>
    <s v="56989126486c2d5a8797256f0011753f"/>
    <s v="b01a86cc8bea6de88bf7d427477c303c"/>
    <s v="delivered"/>
    <d v="2018-07-04T18:13:28"/>
    <n v="138.65"/>
    <x v="9"/>
    <x v="2"/>
  </r>
  <r>
    <s v="b719a68a6c0da28bee1f17bff6b3c50d"/>
    <s v="a79c177b38a6a808c2d697e436ddebb2"/>
    <s v="delivered"/>
    <d v="2018-07-16T11:23:32"/>
    <n v="125.99"/>
    <x v="9"/>
    <x v="2"/>
  </r>
  <r>
    <s v="506db8171cf7d01f666e52223eff7f34"/>
    <s v="61178d6f03f29d48cc721d9f5f5f950c"/>
    <s v="delivered"/>
    <d v="2018-07-18T13:52:09"/>
    <n v="36.35"/>
    <x v="9"/>
    <x v="2"/>
  </r>
  <r>
    <s v="e2101b7f68035b709716010fb28abb99"/>
    <s v="9fbfef5ac5b65f15e9d469858eb158ce"/>
    <s v="delivered"/>
    <d v="2018-07-01T13:34:17"/>
    <n v="191.58"/>
    <x v="9"/>
    <x v="2"/>
  </r>
  <r>
    <s v="c1ba0776bb79a0826691352f8d6ea4e0"/>
    <s v="cd99059c0e06fd05fdacd8496fc0ccb4"/>
    <s v="delivered"/>
    <d v="2018-07-07T21:22:30"/>
    <n v="47.62"/>
    <x v="9"/>
    <x v="2"/>
  </r>
  <r>
    <s v="73caa517a379fdc2810530959d560647"/>
    <s v="01755c16c986d88fa552ba8d7da81876"/>
    <s v="delivered"/>
    <d v="2018-07-26T10:26:18"/>
    <n v="155.41999999999999"/>
    <x v="9"/>
    <x v="2"/>
  </r>
  <r>
    <s v="f76a62e24ff0dd2fdb60bce08e50f30c"/>
    <s v="95c8164f0f88a3b2a25f250feb770854"/>
    <s v="delivered"/>
    <d v="2018-07-02T00:08:15"/>
    <n v="191.58"/>
    <x v="9"/>
    <x v="2"/>
  </r>
  <r>
    <s v="74c142641fc482d8aeb7e31805a9aa2b"/>
    <s v="353dfebd323164d94436d351b73d8df0"/>
    <s v="delivered"/>
    <d v="2018-07-12T14:32:47"/>
    <n v="155.41999999999999"/>
    <x v="9"/>
    <x v="2"/>
  </r>
  <r>
    <s v="55cb20782f4a6b0174ea7afdb736265c"/>
    <s v="41d9228d4afa508a91c5fc354ce6bca1"/>
    <s v="delivered"/>
    <d v="2018-07-31T00:23:09"/>
    <n v="138.65"/>
    <x v="9"/>
    <x v="2"/>
  </r>
  <r>
    <s v="cca0f2f13b67b19407e3300a249bd506"/>
    <s v="a181bd684a472be2dd926e551a50677a"/>
    <s v="delivered"/>
    <d v="2018-07-18T17:36:01"/>
    <n v="191.58"/>
    <x v="9"/>
    <x v="2"/>
  </r>
  <r>
    <s v="2b57a0c3167cad0a95b15e00b748d5ca"/>
    <s v="35c202508df32b386d266f1cd73d3bf8"/>
    <s v="delivered"/>
    <d v="2018-07-08T16:16:13"/>
    <n v="36.35"/>
    <x v="9"/>
    <x v="2"/>
  </r>
  <r>
    <s v="2868d7d031293f42d0004622a5b68418"/>
    <s v="8d814ba9c7c471f4d8849fa2438f7575"/>
    <s v="delivered"/>
    <d v="2018-07-12T00:02:10"/>
    <n v="154.66999999999999"/>
    <x v="9"/>
    <x v="2"/>
  </r>
  <r>
    <s v="532eef07d5a2ff826ffd6ef0979e1645"/>
    <s v="37c45c617af79121039feb49e7ec985e"/>
    <s v="delivered"/>
    <d v="2018-07-06T10:18:14"/>
    <n v="36.35"/>
    <x v="9"/>
    <x v="2"/>
  </r>
  <r>
    <s v="bb30c3299c36702316a4207b8acae69b"/>
    <s v="5e39b01e3f43615d0665dda5be326edc"/>
    <s v="delivered"/>
    <d v="2018-07-18T11:38:09"/>
    <n v="32.9"/>
    <x v="9"/>
    <x v="2"/>
  </r>
  <r>
    <s v="3ae7f9146be3fb4fed651a66c7650b19"/>
    <s v="1adf21f3b030df03819530024c21c2ca"/>
    <s v="delivered"/>
    <d v="2018-07-03T21:56:54"/>
    <n v="36.35"/>
    <x v="9"/>
    <x v="2"/>
  </r>
  <r>
    <s v="d08c7396fb82ad39db681f6692a7e112"/>
    <s v="6dc42edfeaaea7b6dd6bb759d731d1f4"/>
    <s v="delivered"/>
    <d v="2018-07-02T09:59:59"/>
    <n v="191.58"/>
    <x v="9"/>
    <x v="2"/>
  </r>
  <r>
    <s v="a902114dd9904d0720db65f860a98d7d"/>
    <s v="6266ee311ee0d42dfaa7963d78342a4f"/>
    <s v="delivered"/>
    <d v="2018-07-19T14:17:07"/>
    <n v="25.84"/>
    <x v="9"/>
    <x v="2"/>
  </r>
  <r>
    <s v="1055cb7f0f2cfc6ec8a445b1034c2546"/>
    <s v="9ea2023c5e8e3878a3674d6b761d3fc5"/>
    <s v="delivered"/>
    <d v="2018-07-22T11:12:52"/>
    <n v="154.66999999999999"/>
    <x v="9"/>
    <x v="2"/>
  </r>
  <r>
    <s v="50b3cc3a81862626b3a95451c8928e19"/>
    <s v="acbd1a3a266aacb3bc900d3ad428666f"/>
    <s v="delivered"/>
    <d v="2018-07-11T20:27:24"/>
    <n v="36.35"/>
    <x v="9"/>
    <x v="2"/>
  </r>
  <r>
    <s v="1de621bc947402bc9becac77521734dd"/>
    <s v="d672ebb651d916036211ccae06e322fa"/>
    <s v="delivered"/>
    <d v="2018-07-23T15:50:35"/>
    <n v="154.66999999999999"/>
    <x v="9"/>
    <x v="2"/>
  </r>
  <r>
    <s v="a631b4515c67c5d6bb0555df14875938"/>
    <s v="34d3f67c077f717c79ed2894dc39fdc4"/>
    <s v="delivered"/>
    <d v="2018-07-06T18:49:36"/>
    <n v="25.84"/>
    <x v="9"/>
    <x v="2"/>
  </r>
  <r>
    <s v="bc1f75764ae7021a6d37772dc55a3ebe"/>
    <s v="8439dffa697f30f666bded158980bdf4"/>
    <s v="delivered"/>
    <d v="2018-07-10T10:32:53"/>
    <n v="32.9"/>
    <x v="9"/>
    <x v="2"/>
  </r>
  <r>
    <s v="97445d49acef660b9217b07d0fc1ce3a"/>
    <s v="86dc0008c3bf5f3509d99992746a98ee"/>
    <s v="delivered"/>
    <d v="2018-07-30T18:56:07"/>
    <n v="163.06"/>
    <x v="9"/>
    <x v="2"/>
  </r>
  <r>
    <s v="61d54e16685b5da6db2e220e6588c376"/>
    <s v="21ce8c10c9805097875674f79709391b"/>
    <s v="delivered"/>
    <d v="2018-07-18T11:43:20"/>
    <n v="138.65"/>
    <x v="9"/>
    <x v="2"/>
  </r>
  <r>
    <s v="94bccdb5b708ee435e70b46d4d5619e2"/>
    <s v="504918c93aeee8a262aefd3788fa90d0"/>
    <s v="delivered"/>
    <d v="2018-07-28T13:52:06"/>
    <n v="163.06"/>
    <x v="9"/>
    <x v="2"/>
  </r>
  <r>
    <s v="30d7af26cb5f8577b5c6a0164dc814c5"/>
    <s v="e924482b6903522795771e672721f5d2"/>
    <s v="canceled"/>
    <d v="2018-07-26T12:45:33"/>
    <n v="36.35"/>
    <x v="9"/>
    <x v="2"/>
  </r>
  <r>
    <s v="948d4a2cd33aa0d29d03495de3b86f9f"/>
    <s v="e14c2ef3e65d7a7e969506ddaeaef140"/>
    <s v="delivered"/>
    <d v="2018-07-04T20:23:36"/>
    <n v="163.06"/>
    <x v="9"/>
    <x v="2"/>
  </r>
  <r>
    <s v="2ae74f27a662e60bf2efb26a4b8d81fd"/>
    <s v="59a862a8388fd8d470ba82f3bbbfe47b"/>
    <s v="delivered"/>
    <d v="2018-07-17T07:19:09"/>
    <n v="36.35"/>
    <x v="9"/>
    <x v="2"/>
  </r>
  <r>
    <s v="4b13ca1ea8bafa9b670fd52cbf918fb3"/>
    <s v="8257e68ea0c6c6bd319175e224c307b7"/>
    <s v="delivered"/>
    <d v="2018-07-15T01:00:43"/>
    <n v="36.35"/>
    <x v="9"/>
    <x v="2"/>
  </r>
  <r>
    <s v="67a41e5f40c8ee15e8d00b64b363dfd0"/>
    <s v="0273345e320539cc7bf1f6469b2fa34d"/>
    <s v="delivered"/>
    <d v="2018-07-09T14:29:40"/>
    <n v="138.65"/>
    <x v="9"/>
    <x v="2"/>
  </r>
  <r>
    <s v="3d4c0e002a7776c781b81c8a08193522"/>
    <s v="2132ba99628c9fe848aaa7c1264501e7"/>
    <s v="delivered"/>
    <d v="2018-07-09T16:49:20"/>
    <n v="36.35"/>
    <x v="9"/>
    <x v="2"/>
  </r>
  <r>
    <s v="19018a1b097164d2fadb3018902f3221"/>
    <s v="ca6daade283e024f6638daaef1dcb5fe"/>
    <s v="delivered"/>
    <d v="2018-07-24T14:11:22"/>
    <n v="154.66999999999999"/>
    <x v="9"/>
    <x v="2"/>
  </r>
  <r>
    <s v="afee33d890fd033519fe6309de74c611"/>
    <s v="fb87d8e165da802c640c324b05d7d8f3"/>
    <s v="delivered"/>
    <d v="2018-07-25T18:06:30"/>
    <n v="25.84"/>
    <x v="9"/>
    <x v="2"/>
  </r>
  <r>
    <s v="a96ff70398f289756fde50d1e0ed62bb"/>
    <s v="dc209078aac879d81cb29627ce96863d"/>
    <s v="delivered"/>
    <d v="2018-07-19T13:23:42"/>
    <n v="25.84"/>
    <x v="9"/>
    <x v="2"/>
  </r>
  <r>
    <s v="cf68118a73d946c12f379bfcaa85e9f0"/>
    <s v="abe66a9f3f9742536d9a55cc91e7713c"/>
    <s v="delivered"/>
    <d v="2018-07-23T15:06:22"/>
    <n v="191.58"/>
    <x v="9"/>
    <x v="2"/>
  </r>
  <r>
    <s v="0f63563be96b463e62d59a8d51ef5d3d"/>
    <s v="4e781ddd3194d45d2eb1b9b479a46cff"/>
    <s v="delivered"/>
    <d v="2018-07-17T11:15:03"/>
    <n v="154.66999999999999"/>
    <x v="9"/>
    <x v="2"/>
  </r>
  <r>
    <s v="9bb54391d0f998f18309470a84b2252f"/>
    <s v="c264c56f6d9b10e20a7ea7244b213640"/>
    <s v="delivered"/>
    <d v="2018-07-09T19:33:08"/>
    <n v="25.84"/>
    <x v="9"/>
    <x v="2"/>
  </r>
  <r>
    <s v="47deff0f69fd02d0085bd77d6c9c0181"/>
    <s v="c1a2b2493078b7f26bff65b957104f58"/>
    <s v="delivered"/>
    <d v="2018-07-24T11:03:25"/>
    <n v="36.35"/>
    <x v="9"/>
    <x v="2"/>
  </r>
  <r>
    <s v="20baf04dd07db849cacb72e8cc0447aa"/>
    <s v="7d4b7b2c517be1c791bbaacd5532e98e"/>
    <s v="delivered"/>
    <d v="2018-07-05T19:26:00"/>
    <n v="154.66999999999999"/>
    <x v="9"/>
    <x v="2"/>
  </r>
  <r>
    <s v="6e468efb1a072c6e6824d7918f2eb206"/>
    <s v="ab58d6d2846ad28915bc42bf8f75a853"/>
    <s v="delivered"/>
    <d v="2018-07-23T18:46:56"/>
    <n v="155.41999999999999"/>
    <x v="9"/>
    <x v="2"/>
  </r>
  <r>
    <s v="de7160c97baceae5b576f3266f6b5752"/>
    <s v="96d41aa0f34b498afb810a4e4a583e8f"/>
    <s v="delivered"/>
    <d v="2018-07-22T23:58:52"/>
    <n v="191.58"/>
    <x v="9"/>
    <x v="2"/>
  </r>
  <r>
    <s v="6cf8530b5b6d67f4090e16f6ef4a4c76"/>
    <s v="7bd7c3630d55f5fd4bb300059125370a"/>
    <s v="delivered"/>
    <d v="2018-07-27T19:01:04"/>
    <n v="138.65"/>
    <x v="9"/>
    <x v="2"/>
  </r>
  <r>
    <s v="11b2c36a481a4272681684f4b09ffabe"/>
    <s v="5ac5afb9030ae1388a544ef344997cbb"/>
    <s v="delivered"/>
    <d v="2018-07-31T22:32:36"/>
    <n v="154.66999999999999"/>
    <x v="9"/>
    <x v="2"/>
  </r>
  <r>
    <s v="893fff1e0e8a0597923ff86966aac6d1"/>
    <s v="48809a65c8830c54c2316d6a15e6b8da"/>
    <s v="delivered"/>
    <d v="2018-07-24T17:56:35"/>
    <n v="163.06"/>
    <x v="9"/>
    <x v="2"/>
  </r>
  <r>
    <s v="d4c6aa2277352d92106b387b2ee13839"/>
    <s v="0b56b80573294f4d663d4abf0de19f03"/>
    <s v="delivered"/>
    <d v="2018-07-09T18:30:46"/>
    <n v="191.58"/>
    <x v="9"/>
    <x v="2"/>
  </r>
  <r>
    <s v="3fb8682db347b51435096bfdfa799825"/>
    <s v="2aac31c75a6e3d0c60c20bcf2346ec70"/>
    <s v="shipped"/>
    <d v="2018-07-05T11:39:35"/>
    <n v="36.35"/>
    <x v="9"/>
    <x v="2"/>
  </r>
  <r>
    <s v="4e77f81a29bcffe4eaf68247167bf623"/>
    <s v="4df514524572b4fd9472128050c9aa7a"/>
    <s v="delivered"/>
    <d v="2018-07-07T23:41:08"/>
    <n v="36.35"/>
    <x v="9"/>
    <x v="2"/>
  </r>
  <r>
    <s v="63067dbad99fa8dd94df9e6983bff614"/>
    <s v="44fcfd5ab0c7c4858c5374ccf4e101b3"/>
    <s v="delivered"/>
    <d v="2018-07-23T10:07:57"/>
    <n v="138.65"/>
    <x v="9"/>
    <x v="2"/>
  </r>
  <r>
    <s v="5d30afe97f086b0a5cd532422514c3b1"/>
    <s v="82723e224e9ab5346fcbcb7ffa88c8f5"/>
    <s v="delivered"/>
    <d v="2018-07-04T14:20:40"/>
    <n v="138.65"/>
    <x v="9"/>
    <x v="2"/>
  </r>
  <r>
    <s v="18b7254a8929c73f21d6f0387bbe9de5"/>
    <s v="bffbc4cf5f0e65d3fe69a18e7320cbee"/>
    <s v="delivered"/>
    <d v="2018-07-02T18:51:55"/>
    <n v="154.66999999999999"/>
    <x v="9"/>
    <x v="2"/>
  </r>
  <r>
    <s v="bb4eb3e71b30365a580e5a718bd8d1ae"/>
    <s v="e15fc5eebbb46681049d28f79fde5419"/>
    <s v="delivered"/>
    <d v="2018-07-24T08:10:01"/>
    <n v="32.9"/>
    <x v="9"/>
    <x v="2"/>
  </r>
  <r>
    <s v="6260b8b7e35f7b2163df6a9eb133a072"/>
    <s v="91263ec82ca46a8d1ef6d2f0e07cbc46"/>
    <s v="delivered"/>
    <d v="2018-07-04T13:44:57"/>
    <n v="138.65"/>
    <x v="9"/>
    <x v="2"/>
  </r>
  <r>
    <s v="4383f393667331c267d9cdce510b849c"/>
    <s v="49ace87e9dad866bcc8b4a4a5be2b1ca"/>
    <s v="delivered"/>
    <d v="2018-07-24T10:40:12"/>
    <n v="36.35"/>
    <x v="9"/>
    <x v="2"/>
  </r>
  <r>
    <s v="f3e80ce79cc543e78b626ae391d7ee5a"/>
    <s v="48a4a699ce0b868c080335faf69be36a"/>
    <s v="delivered"/>
    <d v="2018-07-23T20:01:09"/>
    <n v="191.58"/>
    <x v="9"/>
    <x v="2"/>
  </r>
  <r>
    <s v="39c41eff1afea8c296062328350b9ab9"/>
    <s v="d7730e2701034d28abe61d4316137deb"/>
    <s v="delivered"/>
    <d v="2018-07-13T10:35:41"/>
    <n v="36.35"/>
    <x v="9"/>
    <x v="2"/>
  </r>
  <r>
    <s v="cc4400f0310bb2c674d44b2b0f3a6a67"/>
    <s v="08e4e47999175e049a948f577df3b84a"/>
    <s v="delivered"/>
    <d v="2018-07-28T22:14:06"/>
    <n v="191.58"/>
    <x v="9"/>
    <x v="2"/>
  </r>
  <r>
    <s v="99b3d468655df7494c3286c020507fc7"/>
    <s v="17b4d0277079480dea89af22967e5ac0"/>
    <s v="delivered"/>
    <d v="2018-07-28T19:09:52"/>
    <n v="163.06"/>
    <x v="9"/>
    <x v="2"/>
  </r>
  <r>
    <s v="703a50ce51c6547dfde74fd28cd92343"/>
    <s v="6450a6eaa5bbcf30b86871cfab0c37b9"/>
    <s v="delivered"/>
    <d v="2018-07-10T14:31:41"/>
    <n v="155.41999999999999"/>
    <x v="9"/>
    <x v="2"/>
  </r>
  <r>
    <s v="152c657cdbdb6b803884cb4f691d17e9"/>
    <s v="153de0dfaa218eb8a6ffcc4bd5cd0f65"/>
    <s v="delivered"/>
    <d v="2018-07-14T17:06:20"/>
    <n v="154.66999999999999"/>
    <x v="9"/>
    <x v="2"/>
  </r>
  <r>
    <s v="1c4acc151bb811f44df88e95d31288c4"/>
    <s v="8fc86dddfcac06c7ad237d058df9d2ca"/>
    <s v="delivered"/>
    <d v="2018-07-25T14:25:40"/>
    <n v="154.66999999999999"/>
    <x v="9"/>
    <x v="2"/>
  </r>
  <r>
    <s v="a8bb77ab67213461d5c632d41df4fafd"/>
    <s v="2721ef590caf4432f4b543b9048f9cdf"/>
    <s v="delivered"/>
    <d v="2018-07-18T10:31:15"/>
    <n v="25.84"/>
    <x v="9"/>
    <x v="2"/>
  </r>
  <r>
    <s v="928491f9ad93ae20de89668ea4a968e0"/>
    <s v="f5159b3b9ccb129db32f08741a49346c"/>
    <s v="delivered"/>
    <d v="2018-07-22T10:18:38"/>
    <n v="163.06"/>
    <x v="9"/>
    <x v="2"/>
  </r>
  <r>
    <s v="eae696a5d4f36a048c3c1e78d611253d"/>
    <s v="d7f9b99fdd55914fdfeeb0d1992e5a2e"/>
    <s v="delivered"/>
    <d v="2018-07-03T15:23:01"/>
    <n v="191.58"/>
    <x v="9"/>
    <x v="2"/>
  </r>
  <r>
    <s v="3b8e6e47439c0aa25ddb6cbfc6dc8ddb"/>
    <s v="14a178e3bdb0ffcd4c55f794baeea18c"/>
    <s v="delivered"/>
    <d v="2018-07-17T17:14:54"/>
    <n v="36.35"/>
    <x v="9"/>
    <x v="2"/>
  </r>
  <r>
    <s v="7c92284adbec8033d160303d83065dbf"/>
    <s v="f4f811f335e7ad2807493faebcb874ef"/>
    <s v="delivered"/>
    <d v="2018-07-17T16:55:18"/>
    <n v="58.36"/>
    <x v="9"/>
    <x v="2"/>
  </r>
  <r>
    <s v="e3aba2389e4a741a1707015e19a45c65"/>
    <s v="bc930ed083b508dd8130462a67b77aa3"/>
    <s v="delivered"/>
    <d v="2018-07-30T19:36:04"/>
    <n v="191.58"/>
    <x v="9"/>
    <x v="2"/>
  </r>
  <r>
    <s v="48d91da7c9395c02b5d9e02dd9b8c278"/>
    <s v="4b82c85215dcc754dfada1802ae27a73"/>
    <s v="delivered"/>
    <d v="2018-07-16T15:26:26"/>
    <n v="36.35"/>
    <x v="9"/>
    <x v="2"/>
  </r>
  <r>
    <s v="1fea99244761fe0359d759672fdbcf4a"/>
    <s v="f5f5d84155b71366648375418c62a566"/>
    <s v="delivered"/>
    <d v="2018-07-13T23:19:41"/>
    <n v="154.66999999999999"/>
    <x v="9"/>
    <x v="2"/>
  </r>
  <r>
    <s v="9a0ea28810c690ef91b1a70c0ed9703e"/>
    <s v="48b7b0d91f71342eb16eb2598fbec30d"/>
    <s v="delivered"/>
    <d v="2018-07-03T07:07:56"/>
    <n v="163.06"/>
    <x v="9"/>
    <x v="2"/>
  </r>
  <r>
    <s v="4293c08add04a8db68205c16fcb0554f"/>
    <s v="cbd80968cb96e3a59fcce491c3788b29"/>
    <s v="delivered"/>
    <d v="2018-07-26T09:42:36"/>
    <n v="36.35"/>
    <x v="9"/>
    <x v="2"/>
  </r>
  <r>
    <s v="897b4da63b6edde1a33a9fb7caf1dd10"/>
    <s v="7adb5b6a71b330eb4b3027a470fe74b5"/>
    <s v="unavailable"/>
    <d v="2018-07-30T07:38:21"/>
    <n v="163.06"/>
    <x v="9"/>
    <x v="2"/>
  </r>
  <r>
    <s v="d1437fcc5adf19257e6e1bb890b6c94d"/>
    <s v="009556b29007b7233895402fac956591"/>
    <s v="delivered"/>
    <d v="2018-07-21T19:36:39"/>
    <n v="191.58"/>
    <x v="9"/>
    <x v="2"/>
  </r>
  <r>
    <s v="837fd76b391ccd40162b81fca0334e45"/>
    <s v="23e9c4157d6c105f4f1b5581129d54b0"/>
    <s v="delivered"/>
    <d v="2018-07-11T10:34:33"/>
    <n v="153.96"/>
    <x v="9"/>
    <x v="2"/>
  </r>
  <r>
    <s v="842aaf73d95d6a487ed058289c941a4a"/>
    <s v="672095fce1717238bada161cc856dc1e"/>
    <s v="delivered"/>
    <d v="2018-07-29T21:02:08"/>
    <n v="153.96"/>
    <x v="9"/>
    <x v="2"/>
  </r>
  <r>
    <s v="44411d47c4ceddd847c094ee77fcbf45"/>
    <s v="ea660917a9a9f3b22f7f1994d66772ea"/>
    <s v="delivered"/>
    <d v="2018-07-28T10:35:24"/>
    <n v="36.35"/>
    <x v="9"/>
    <x v="2"/>
  </r>
  <r>
    <s v="20f93cb03af912a0ffbac65b7e96fed1"/>
    <s v="54567959bcb46224d38c717de98439f1"/>
    <s v="delivered"/>
    <d v="2018-07-26T21:22:58"/>
    <n v="154.66999999999999"/>
    <x v="9"/>
    <x v="2"/>
  </r>
  <r>
    <s v="e1faf9211232539926d65299a9067f98"/>
    <s v="ac273047ab37c8e54e6622c2a58ccdf3"/>
    <s v="delivered"/>
    <d v="2018-07-30T22:49:08"/>
    <n v="191.58"/>
    <x v="9"/>
    <x v="2"/>
  </r>
  <r>
    <s v="45ee4a244dd8a9df576959533aca1d6b"/>
    <s v="f37a6d2033b44cf9861292d6e4561c44"/>
    <s v="delivered"/>
    <d v="2018-07-19T11:10:14"/>
    <n v="36.35"/>
    <x v="9"/>
    <x v="2"/>
  </r>
  <r>
    <s v="7776ca93188e915b1100fe8221bc5fa5"/>
    <s v="63c87c47825c57a0d05099f814831e9e"/>
    <s v="delivered"/>
    <d v="2018-07-13T00:03:22"/>
    <n v="155.41999999999999"/>
    <x v="9"/>
    <x v="2"/>
  </r>
  <r>
    <s v="a1b9ae5b3934e2757434214f3acba4a4"/>
    <s v="bd033af61f41af8f776a036fc7ad1a1a"/>
    <s v="delivered"/>
    <d v="2018-07-30T11:34:41"/>
    <n v="25.84"/>
    <x v="9"/>
    <x v="2"/>
  </r>
  <r>
    <s v="7b6058eb290bb954e39d59cffd022a29"/>
    <s v="56cc362401f4a24b064c7156830bb758"/>
    <s v="delivered"/>
    <d v="2018-07-21T20:45:53"/>
    <n v="58.36"/>
    <x v="9"/>
    <x v="2"/>
  </r>
  <r>
    <s v="d48eebefd9e752c709a4acef8c588a40"/>
    <s v="cfc067af10539bd089401dfb05fa6e55"/>
    <s v="delivered"/>
    <d v="2018-07-18T19:55:21"/>
    <n v="191.58"/>
    <x v="9"/>
    <x v="2"/>
  </r>
  <r>
    <s v="9277c21000c5426f4de2158dd377a676"/>
    <s v="92cac5e07ef9d027b0a07d442053d53c"/>
    <s v="delivered"/>
    <d v="2018-07-11T16:07:05"/>
    <n v="163.06"/>
    <x v="9"/>
    <x v="2"/>
  </r>
  <r>
    <s v="cde746ccdc9bd5d1ee4772ec20c7bd13"/>
    <s v="a147075ce27d034c5aafc6477a4ebb72"/>
    <s v="delivered"/>
    <d v="2018-07-26T13:48:08"/>
    <n v="191.58"/>
    <x v="9"/>
    <x v="2"/>
  </r>
  <r>
    <s v="9dd9eb1d7c035198b06f1775e0711a59"/>
    <s v="b26f48357d67172f0343e920a2c64f15"/>
    <s v="delivered"/>
    <d v="2018-07-07T16:39:15"/>
    <n v="25.84"/>
    <x v="9"/>
    <x v="2"/>
  </r>
  <r>
    <s v="add3094f9efba79b138dd089077c8e20"/>
    <s v="bffcad9683349765ee3c7984225e4402"/>
    <s v="delivered"/>
    <d v="2018-07-21T13:31:13"/>
    <n v="25.84"/>
    <x v="9"/>
    <x v="2"/>
  </r>
  <r>
    <s v="ea153a1ffcb167446901237714816a03"/>
    <s v="a4d0dd278a425410a8fc24e0d8711a27"/>
    <s v="delivered"/>
    <d v="2018-07-23T08:49:14"/>
    <n v="191.58"/>
    <x v="9"/>
    <x v="2"/>
  </r>
  <r>
    <s v="bb4fde546bfa4ba7795ccc8f24750fb5"/>
    <s v="3bf8c41d1072b609960bc3abc510b5e9"/>
    <s v="delivered"/>
    <d v="2018-07-25T15:53:58"/>
    <n v="32.9"/>
    <x v="9"/>
    <x v="2"/>
  </r>
  <r>
    <s v="f9b05369b4ec092bbd3b32358b71fefe"/>
    <s v="0d93baa3d4a53c255f0a4389a022c0df"/>
    <s v="delivered"/>
    <d v="2018-07-28T13:42:31"/>
    <n v="191.58"/>
    <x v="9"/>
    <x v="2"/>
  </r>
  <r>
    <s v="98464a5096e400810b94bb93f38924c9"/>
    <s v="24301c6ce48874a51221d4e5584a7885"/>
    <s v="canceled"/>
    <d v="2018-07-12T12:01:37"/>
    <n v="163.06"/>
    <x v="9"/>
    <x v="2"/>
  </r>
  <r>
    <s v="3be02448faefd4cf9a63648ccf10c1e1"/>
    <s v="2060973f15beb0d3d9be56ab5b49d2b9"/>
    <s v="delivered"/>
    <d v="2018-07-29T14:41:38"/>
    <n v="36.35"/>
    <x v="9"/>
    <x v="2"/>
  </r>
  <r>
    <s v="b647f540d673c123ae558b52796b5124"/>
    <s v="5b30f5a19fb29264a538243d78caea18"/>
    <s v="delivered"/>
    <d v="2018-07-26T16:11:46"/>
    <n v="125.99"/>
    <x v="9"/>
    <x v="2"/>
  </r>
  <r>
    <s v="7b8ad11294a3f23e9695000ab5f07a42"/>
    <s v="8b0f99083bbd56d7ff4c162a33d76847"/>
    <s v="delivered"/>
    <d v="2018-07-31T12:17:09"/>
    <n v="58.36"/>
    <x v="9"/>
    <x v="2"/>
  </r>
  <r>
    <s v="a74e83bef10070f30831ad61d579a408"/>
    <s v="2c7e09453a08b081ddc049e7ff4f8fa2"/>
    <s v="delivered"/>
    <d v="2018-07-18T17:11:37"/>
    <n v="25.84"/>
    <x v="9"/>
    <x v="2"/>
  </r>
  <r>
    <s v="fc608ec5eadbd9c3b59babdc1f7ebca9"/>
    <s v="6b09c9068f0143baa594184b79cfc99f"/>
    <s v="delivered"/>
    <d v="2018-07-23T21:50:23"/>
    <n v="191.58"/>
    <x v="9"/>
    <x v="2"/>
  </r>
  <r>
    <s v="353772de52bcff5f876d8be65bd4f4d9"/>
    <s v="d9579365eb6cfb3906a6b2587a966f9b"/>
    <s v="delivered"/>
    <d v="2018-07-27T11:27:33"/>
    <n v="36.35"/>
    <x v="9"/>
    <x v="2"/>
  </r>
  <r>
    <s v="5797b09452273744ac62c38230d88248"/>
    <s v="2daf50201a5e309f6be0fcb20ff2ddd5"/>
    <s v="delivered"/>
    <d v="2018-07-15T11:35:52"/>
    <n v="138.65"/>
    <x v="9"/>
    <x v="2"/>
  </r>
  <r>
    <s v="7730e06abd27a0f67b9f462ad9bad838"/>
    <s v="8007b5598d9908bca93e9755793634de"/>
    <s v="delivered"/>
    <d v="2018-07-20T23:03:32"/>
    <n v="155.41999999999999"/>
    <x v="9"/>
    <x v="2"/>
  </r>
  <r>
    <s v="67528c4b8b629d9cbb51da492c6a9ec4"/>
    <s v="c7b11b637c5fc27c489e16d1fe801af4"/>
    <s v="delivered"/>
    <d v="2018-07-22T13:01:27"/>
    <n v="138.65"/>
    <x v="9"/>
    <x v="2"/>
  </r>
  <r>
    <s v="56b63c7382a444bc8eac58cd4d161da0"/>
    <s v="4f9e473da3d7122babdf130f1edd1c5b"/>
    <s v="delivered"/>
    <d v="2018-07-19T21:42:17"/>
    <n v="138.65"/>
    <x v="9"/>
    <x v="2"/>
  </r>
  <r>
    <s v="d205a43c0e35aacecbf9e14c272c7d20"/>
    <s v="991912f8e7ebc0451277681f0e2ce523"/>
    <s v="delivered"/>
    <d v="2018-07-02T14:07:18"/>
    <n v="191.58"/>
    <x v="9"/>
    <x v="2"/>
  </r>
  <r>
    <s v="e0abb8df68a21dc73ca95ee8bdd28d00"/>
    <s v="ff3c973762fd39294c6bfaf9a2c537c7"/>
    <s v="delivered"/>
    <d v="2018-07-20T16:28:33"/>
    <n v="191.58"/>
    <x v="9"/>
    <x v="2"/>
  </r>
  <r>
    <s v="f9bb72cf336b553a0895edff8be3b787"/>
    <s v="76bc16d171473f2d3048da482580b8f1"/>
    <s v="delivered"/>
    <d v="2018-07-28T06:11:36"/>
    <n v="191.58"/>
    <x v="9"/>
    <x v="2"/>
  </r>
  <r>
    <s v="fcb2af36166db4e5d7ac2491544cc1e9"/>
    <s v="40332f0f0eae03d84f6070310bdc06b5"/>
    <s v="delivered"/>
    <d v="2018-07-30T22:49:40"/>
    <n v="191.58"/>
    <x v="9"/>
    <x v="2"/>
  </r>
  <r>
    <s v="da7edb9956cbe0ef5c50126e1bb784b9"/>
    <s v="fff39f01a81d96b066b1893ad395a98b"/>
    <s v="delivered"/>
    <d v="2018-07-01T11:49:01"/>
    <n v="191.58"/>
    <x v="9"/>
    <x v="2"/>
  </r>
  <r>
    <s v="ce6773b2916ebbc43dcaa762c0c6f9b2"/>
    <s v="667c857bad32b1b14826b5d48a1d5f41"/>
    <s v="delivered"/>
    <d v="2018-07-30T18:36:41"/>
    <n v="191.58"/>
    <x v="9"/>
    <x v="2"/>
  </r>
  <r>
    <s v="54a1ba9a8bb07a2013657c2a49ed05d9"/>
    <s v="88d26eaf6d13a645becb1e10db21666e"/>
    <s v="delivered"/>
    <d v="2018-07-18T20:30:05"/>
    <n v="36.35"/>
    <x v="9"/>
    <x v="2"/>
  </r>
  <r>
    <s v="a187f41f4cc3a98eaf1e82f8b79c6fb2"/>
    <s v="6cee76d1e3c3c310a01384d453f50e3f"/>
    <s v="delivered"/>
    <d v="2018-07-24T11:14:25"/>
    <n v="25.84"/>
    <x v="9"/>
    <x v="2"/>
  </r>
  <r>
    <s v="2f63fa144638f7ade6cb643585538161"/>
    <s v="4fd530fb0a2670c2016db3210471fc7d"/>
    <s v="delivered"/>
    <d v="2018-07-23T09:53:53"/>
    <n v="36.35"/>
    <x v="9"/>
    <x v="2"/>
  </r>
  <r>
    <s v="711394bfbb9d7d943d8de2ddc5f59f23"/>
    <s v="18521130f0f00afe12cbc9011405af3f"/>
    <s v="delivered"/>
    <d v="2018-07-02T17:11:15"/>
    <n v="155.41999999999999"/>
    <x v="9"/>
    <x v="2"/>
  </r>
  <r>
    <s v="55af89bd3634844abc96b00c4caa76a5"/>
    <s v="43e2c04ed657fada56adb13d4318760a"/>
    <s v="delivered"/>
    <d v="2018-07-29T13:48:04"/>
    <n v="138.65"/>
    <x v="9"/>
    <x v="2"/>
  </r>
  <r>
    <s v="936124bcca6eccc3f937c560b4c97d69"/>
    <s v="ee93c4b6cc8819eef9c8fdd33d3b29ed"/>
    <s v="delivered"/>
    <d v="2018-07-12T10:24:05"/>
    <n v="163.06"/>
    <x v="9"/>
    <x v="2"/>
  </r>
  <r>
    <s v="13c0445b9e1b9ebf53dc83fce3600a36"/>
    <s v="cb7ef8c9ffb93651ed0c35b48c7a7a18"/>
    <s v="delivered"/>
    <d v="2018-07-31T10:57:20"/>
    <n v="154.66999999999999"/>
    <x v="9"/>
    <x v="2"/>
  </r>
  <r>
    <s v="baba7caf6a8e4b9d6079db11ac925a4e"/>
    <s v="2e5dabe6dab5a3fde1bcc01ec8e59b54"/>
    <s v="delivered"/>
    <d v="2018-07-15T19:52:17"/>
    <n v="32.9"/>
    <x v="9"/>
    <x v="2"/>
  </r>
  <r>
    <s v="988601ceae0e294c4482e8ef89e4bfd7"/>
    <s v="ce0464d16964890124610cd20d584588"/>
    <s v="delivered"/>
    <d v="2018-07-02T12:52:55"/>
    <n v="163.06"/>
    <x v="9"/>
    <x v="2"/>
  </r>
  <r>
    <s v="c9721963d4b95316401d2d75621f353c"/>
    <s v="f3f6dd88a16304070d3f73841a38c527"/>
    <s v="delivered"/>
    <d v="2018-07-26T11:39:07"/>
    <n v="191.58"/>
    <x v="9"/>
    <x v="2"/>
  </r>
  <r>
    <s v="cf851a3ce6ce940823fdfb5b0a8eb337"/>
    <s v="bb026a0a19125263b0bfe39a1e72b28d"/>
    <s v="delivered"/>
    <d v="2018-07-16T13:15:57"/>
    <n v="191.58"/>
    <x v="9"/>
    <x v="2"/>
  </r>
  <r>
    <s v="ef4c4177fd4633c990adb181230e19f5"/>
    <s v="2f9b39d0a777ef84929837be047f2fd1"/>
    <s v="delivered"/>
    <d v="2018-07-23T19:49:26"/>
    <n v="191.58"/>
    <x v="9"/>
    <x v="2"/>
  </r>
  <r>
    <s v="f661f51c758806f369cc3c485ff6e936"/>
    <s v="a3f30a0973980e1dfd6a1ba1ce4aa754"/>
    <s v="delivered"/>
    <d v="2018-07-17T19:00:52"/>
    <n v="191.58"/>
    <x v="9"/>
    <x v="2"/>
  </r>
  <r>
    <s v="1e57bb5d95b6233ac77353120c7c23f6"/>
    <s v="782d7378428276999daf47cec05cb938"/>
    <s v="delivered"/>
    <d v="2018-07-04T16:07:06"/>
    <n v="154.66999999999999"/>
    <x v="9"/>
    <x v="2"/>
  </r>
  <r>
    <s v="44997fe5448fcd26b6c093cd6efda36b"/>
    <s v="d7f396c0e3a3b362895f12f2163fe4a8"/>
    <s v="delivered"/>
    <d v="2018-07-30T16:24:44"/>
    <n v="36.35"/>
    <x v="9"/>
    <x v="2"/>
  </r>
  <r>
    <s v="302af85f51f58d45da103dc1d801704b"/>
    <s v="4b4d8cb0ca06c2795b7ff3e735a841e6"/>
    <s v="delivered"/>
    <d v="2018-07-26T17:25:18"/>
    <n v="36.35"/>
    <x v="9"/>
    <x v="2"/>
  </r>
  <r>
    <s v="9a7d7672806f5cfd6bc9cbd5a060806f"/>
    <s v="bcd9f9f62adf6abf013f578204bf83a8"/>
    <s v="delivered"/>
    <d v="2018-07-19T07:48:00"/>
    <n v="163.06"/>
    <x v="9"/>
    <x v="2"/>
  </r>
  <r>
    <s v="6538c9e08179995c8f73f5ab8ce6e9f8"/>
    <s v="2d7bb612055f3e72c58964aa484f5c8e"/>
    <s v="delivered"/>
    <d v="2018-07-13T12:00:52"/>
    <n v="138.65"/>
    <x v="9"/>
    <x v="2"/>
  </r>
  <r>
    <s v="4fb3509d3efabb076843cd252a3e5562"/>
    <s v="fa09651333a13aed1e6a71dab1988475"/>
    <s v="delivered"/>
    <d v="2018-07-16T19:37:57"/>
    <n v="36.35"/>
    <x v="9"/>
    <x v="2"/>
  </r>
  <r>
    <s v="6eaaffffd1626d0920aff38b38e70acc"/>
    <s v="bdf4631215753b66ad1fcc3d70d61499"/>
    <s v="delivered"/>
    <d v="2018-07-25T11:57:20"/>
    <n v="155.41999999999999"/>
    <x v="9"/>
    <x v="2"/>
  </r>
  <r>
    <s v="b2f58affcc178fea2daaf834f1acff5e"/>
    <s v="f6c6d3e1e20969a5eed982163f959719"/>
    <s v="delivered"/>
    <d v="2018-07-14T14:08:11"/>
    <n v="25.84"/>
    <x v="9"/>
    <x v="2"/>
  </r>
  <r>
    <s v="60b4528b577937165a412ba177de3606"/>
    <s v="9a460b0b588e9ecea4e4fd2b169809fb"/>
    <s v="delivered"/>
    <d v="2018-07-18T09:11:35"/>
    <n v="138.65"/>
    <x v="9"/>
    <x v="2"/>
  </r>
  <r>
    <s v="23b1eb268049c1d2a04b22784867e75b"/>
    <s v="64d38c0ab6c52f6cb38f3f3db627ff8c"/>
    <s v="delivered"/>
    <d v="2018-07-01T21:19:33"/>
    <n v="154.66999999999999"/>
    <x v="9"/>
    <x v="2"/>
  </r>
  <r>
    <s v="a13566e1ef3931ee9fc63bc9903446bb"/>
    <s v="db29c736e0b18b8679863653beef3fe5"/>
    <s v="delivered"/>
    <d v="2018-07-09T15:47:59"/>
    <n v="25.84"/>
    <x v="9"/>
    <x v="2"/>
  </r>
  <r>
    <s v="b36d9c84b0033e4366759f851db473a8"/>
    <s v="6b23bd7d2d73082f729ce2be985ce562"/>
    <s v="delivered"/>
    <d v="2018-07-24T21:17:34"/>
    <n v="25.84"/>
    <x v="9"/>
    <x v="2"/>
  </r>
  <r>
    <s v="ba7517020cc8cdda51bffbd30bb1b781"/>
    <s v="ff9fb29b08ea8f4564e23dac02a225fa"/>
    <s v="delivered"/>
    <d v="2018-07-03T12:58:14"/>
    <n v="32.9"/>
    <x v="9"/>
    <x v="2"/>
  </r>
  <r>
    <s v="29fafeedea8220ed8162dcafe8a89483"/>
    <s v="574e7fc4efc2ba7caa7c4a006633f6bd"/>
    <s v="delivered"/>
    <d v="2018-07-26T22:34:04"/>
    <n v="36.35"/>
    <x v="9"/>
    <x v="2"/>
  </r>
  <r>
    <s v="56805b4cf0ebc9cd9f7619783cae47e3"/>
    <s v="2fb783fec30b74ec5fa605a8ec007357"/>
    <s v="delivered"/>
    <d v="2018-07-19T09:52:22"/>
    <n v="138.65"/>
    <x v="9"/>
    <x v="2"/>
  </r>
  <r>
    <s v="f8b9e2dd99eccea8ac036c6a02afafa0"/>
    <s v="49a4a6ad871b869b17d18093427d5fb6"/>
    <s v="delivered"/>
    <d v="2018-07-22T23:03:17"/>
    <n v="191.58"/>
    <x v="9"/>
    <x v="2"/>
  </r>
  <r>
    <s v="3a147797c76836e07f7e3754ac79741f"/>
    <s v="71dd64cb7e34702bcce7df3d1540bea5"/>
    <s v="delivered"/>
    <d v="2018-07-19T12:40:42"/>
    <n v="36.35"/>
    <x v="9"/>
    <x v="2"/>
  </r>
  <r>
    <s v="429a6c4124bbd33e2d57830062724194"/>
    <s v="bd715a2f7e6082b95424725333c54a83"/>
    <s v="delivered"/>
    <d v="2018-07-17T08:35:58"/>
    <n v="36.35"/>
    <x v="9"/>
    <x v="2"/>
  </r>
  <r>
    <s v="6b4329eec5141eb456ea3e8a2dd02f62"/>
    <s v="e7629e1a9eeec0931a10225eaf7603fd"/>
    <s v="delivered"/>
    <d v="2018-07-20T14:56:28"/>
    <n v="138.65"/>
    <x v="9"/>
    <x v="2"/>
  </r>
  <r>
    <s v="f8d8215245fbbc9a2d8a4b94ec2ba540"/>
    <s v="db0c677824d04f451ad5c1e68c99579f"/>
    <s v="delivered"/>
    <d v="2018-07-21T10:14:11"/>
    <n v="191.58"/>
    <x v="9"/>
    <x v="2"/>
  </r>
  <r>
    <s v="a4a495e7d0758f5523480d2f4cd12515"/>
    <s v="406dd0da809653b16826de554ed06d3a"/>
    <s v="delivered"/>
    <d v="2018-07-23T11:28:42"/>
    <n v="25.84"/>
    <x v="9"/>
    <x v="2"/>
  </r>
  <r>
    <s v="75bbbd85d3373487642cee8e47902587"/>
    <s v="e1067f71121e6de6102b10bcef4b3e2d"/>
    <s v="delivered"/>
    <d v="2018-07-21T08:19:12"/>
    <n v="155.41999999999999"/>
    <x v="9"/>
    <x v="2"/>
  </r>
  <r>
    <s v="f79be098ac7bd8ee0c272aa8f6b61d50"/>
    <s v="c043dc0a96a5b7025d902c6766d70aa1"/>
    <s v="delivered"/>
    <d v="2018-07-10T15:33:31"/>
    <n v="191.58"/>
    <x v="9"/>
    <x v="2"/>
  </r>
  <r>
    <s v="2efd657a8f5b7085278963c6e1a5f0a7"/>
    <s v="01a29eb8e6d484de55f3d2a9d6b7bcbe"/>
    <s v="delivered"/>
    <d v="2018-07-11T11:55:56"/>
    <n v="36.35"/>
    <x v="9"/>
    <x v="2"/>
  </r>
  <r>
    <s v="6a1b1daa125c4b8bc963eed285ae2a95"/>
    <s v="3364d6e5ab62686255cf5c182bfb8272"/>
    <s v="delivered"/>
    <d v="2018-07-08T15:46:48"/>
    <n v="138.65"/>
    <x v="9"/>
    <x v="2"/>
  </r>
  <r>
    <s v="b3e8dcfb9aeb7215dd9f011e8c7668c7"/>
    <s v="14f35f6d18dde51c34c753e833382099"/>
    <s v="delivered"/>
    <d v="2018-07-27T13:28:43"/>
    <n v="125.99"/>
    <x v="9"/>
    <x v="2"/>
  </r>
  <r>
    <s v="c40237d964e0676cc87ba24353c48b31"/>
    <s v="ac5b222df9496799df0460da19cbf5b4"/>
    <s v="delivered"/>
    <d v="2018-07-21T22:32:34"/>
    <n v="47.62"/>
    <x v="9"/>
    <x v="2"/>
  </r>
  <r>
    <s v="e1d72d08a94712bb04f2e4194ba776b8"/>
    <s v="73ef39f6e02433d37c9831e22b783924"/>
    <s v="delivered"/>
    <d v="2018-07-30T13:53:57"/>
    <n v="191.58"/>
    <x v="9"/>
    <x v="2"/>
  </r>
  <r>
    <s v="a02645d92386768ae0cc1869eddcd6ef"/>
    <s v="3bae25a6da778a2df746084b24cd01c8"/>
    <s v="delivered"/>
    <d v="2018-07-26T11:02:29"/>
    <n v="25.84"/>
    <x v="9"/>
    <x v="2"/>
  </r>
  <r>
    <s v="b712b4e550ff93a128404e9362d7958b"/>
    <s v="cb8c8c74f46c1f16b9422cc76efe9534"/>
    <s v="delivered"/>
    <d v="2018-07-21T00:39:47"/>
    <n v="125.99"/>
    <x v="9"/>
    <x v="2"/>
  </r>
  <r>
    <s v="9a7fc3b0802afc9b2b46c1e2f323a738"/>
    <s v="c3860745545e4c4f20c349a4dac765a5"/>
    <s v="delivered"/>
    <d v="2018-07-19T11:12:30"/>
    <n v="133.68"/>
    <x v="9"/>
    <x v="2"/>
  </r>
  <r>
    <s v="f74a620e4d4599312c1832ca0afe0588"/>
    <s v="ead09e2f88cb2d917b5bdd199db50911"/>
    <s v="delivered"/>
    <d v="2018-07-03T10:16:32"/>
    <n v="191.58"/>
    <x v="9"/>
    <x v="2"/>
  </r>
  <r>
    <s v="9ac6af8b99d3bac9717dfb60bfdaed60"/>
    <s v="929ee05b81b47fa8730456de87216ab2"/>
    <s v="delivered"/>
    <d v="2018-07-22T13:04:52"/>
    <n v="25.84"/>
    <x v="9"/>
    <x v="2"/>
  </r>
  <r>
    <s v="f16558dfebe7951628f0f25e6155dcb6"/>
    <s v="23cbdb36051e1a2dbb401e0d83f91ddc"/>
    <s v="delivered"/>
    <d v="2018-07-17T23:24:01"/>
    <n v="191.58"/>
    <x v="9"/>
    <x v="2"/>
  </r>
  <r>
    <s v="23371f485b357c6cc3987ceec664e973"/>
    <s v="7e5e938f81a54af60f28aebba0d4e899"/>
    <s v="delivered"/>
    <d v="2018-07-14T11:33:55"/>
    <n v="154.66999999999999"/>
    <x v="9"/>
    <x v="2"/>
  </r>
  <r>
    <s v="10a44d7bc8f54ea814e6020e0f3e5fbe"/>
    <s v="69e814803fa51a94821c0064b6d82cb3"/>
    <s v="delivered"/>
    <d v="2018-07-24T19:32:32"/>
    <n v="154.66999999999999"/>
    <x v="9"/>
    <x v="2"/>
  </r>
  <r>
    <s v="70a272d1c01754b91a8709ae7efe27be"/>
    <s v="cc1b10d7aa89d1e6b6ed4e336129ac27"/>
    <s v="delivered"/>
    <d v="2018-07-12T17:48:39"/>
    <n v="155.41999999999999"/>
    <x v="9"/>
    <x v="2"/>
  </r>
  <r>
    <s v="cd0589dd69b11dbb8ca5adbe3fb753e6"/>
    <s v="96e58fd0928ffbeb0a2fca4506a24e5e"/>
    <s v="delivered"/>
    <d v="2018-07-12T21:30:21"/>
    <n v="191.58"/>
    <x v="9"/>
    <x v="2"/>
  </r>
  <r>
    <s v="279a3bc53e370f1614e3205bf4946041"/>
    <s v="e2296cf6cb7592ec351337ad27a9e760"/>
    <s v="delivered"/>
    <d v="2018-07-22T13:31:15"/>
    <n v="154.66999999999999"/>
    <x v="9"/>
    <x v="2"/>
  </r>
  <r>
    <s v="835654b76a16c7f8b71678907312f8b3"/>
    <s v="d26c3ddd8d86568b8519393578c78c0f"/>
    <s v="delivered"/>
    <d v="2018-07-10T06:45:51"/>
    <n v="153.96"/>
    <x v="9"/>
    <x v="2"/>
  </r>
  <r>
    <s v="d836abb4444d8594455e9766104e958c"/>
    <s v="16b084ebbbdd6de39ed8789dbdb79792"/>
    <s v="delivered"/>
    <d v="2018-07-22T17:23:48"/>
    <n v="191.58"/>
    <x v="9"/>
    <x v="2"/>
  </r>
  <r>
    <s v="d8448e657de2d4181e64b8fcf0506e9f"/>
    <s v="857fe2cf34013d9e05b48703c0460f0e"/>
    <s v="delivered"/>
    <d v="2018-07-16T13:04:10"/>
    <n v="191.58"/>
    <x v="9"/>
    <x v="2"/>
  </r>
  <r>
    <s v="7d3ee0bd440416eb22946dad24f7e4c2"/>
    <s v="b816880c005e53a668a18deccad9d09c"/>
    <s v="delivered"/>
    <d v="2018-07-09T08:21:46"/>
    <n v="58.36"/>
    <x v="9"/>
    <x v="2"/>
  </r>
  <r>
    <s v="b9112b92cb06978082fbe1e5576ad73b"/>
    <s v="8c540cac10a36db391022e23199e0c90"/>
    <s v="shipped"/>
    <d v="2018-07-10T00:36:34"/>
    <n v="32.9"/>
    <x v="9"/>
    <x v="2"/>
  </r>
  <r>
    <s v="60b3db6cf502ca52a4a43946008b1600"/>
    <s v="591ad62408a85c556cfbaf0ea6dc9f76"/>
    <s v="delivered"/>
    <d v="2018-07-31T20:56:04"/>
    <n v="138.65"/>
    <x v="9"/>
    <x v="2"/>
  </r>
  <r>
    <s v="cfa5f05fcf442b5faa1cffd73b4fd9ee"/>
    <s v="8ff142e1e53169103945b4bed865318b"/>
    <s v="delivered"/>
    <d v="2018-07-02T12:41:34"/>
    <n v="191.58"/>
    <x v="9"/>
    <x v="2"/>
  </r>
  <r>
    <s v="8def5d8e86971efa694dc5192fb2258e"/>
    <s v="436bb7ba9296d93ab5e8eb0ead3b2bb6"/>
    <s v="delivered"/>
    <d v="2018-07-05T20:07:34"/>
    <n v="163.06"/>
    <x v="9"/>
    <x v="2"/>
  </r>
  <r>
    <s v="5d284e172fe3bafba10f2c60e3ea2047"/>
    <s v="79bf49fff32de9cb236d31bcffa1d6ef"/>
    <s v="delivered"/>
    <d v="2018-07-31T14:55:13"/>
    <n v="138.65"/>
    <x v="9"/>
    <x v="2"/>
  </r>
  <r>
    <s v="af0139a90e4b6d6681ce1d5c02db67f4"/>
    <s v="0d7606cb5b074d100e373c7a43082b7f"/>
    <s v="delivered"/>
    <d v="2018-07-26T10:10:10"/>
    <n v="25.84"/>
    <x v="9"/>
    <x v="2"/>
  </r>
  <r>
    <s v="8d7ab0caaba5e4a2f8e11caff31dfe48"/>
    <s v="50aaed44e9c8129beddba50bf99c232a"/>
    <s v="delivered"/>
    <d v="2018-07-31T20:18:46"/>
    <n v="163.06"/>
    <x v="9"/>
    <x v="2"/>
  </r>
  <r>
    <s v="da9e241d42acffe7f3a590e13f030df0"/>
    <s v="f4cc57a35bb6051404931c810608f646"/>
    <s v="delivered"/>
    <d v="2018-07-08T21:08:26"/>
    <n v="191.58"/>
    <x v="9"/>
    <x v="2"/>
  </r>
  <r>
    <s v="67f38c0b9d8a42541af92de7b6a19ea5"/>
    <s v="46ae9e1a0e2b936715ed2634a524f8ab"/>
    <s v="delivered"/>
    <d v="2018-07-27T16:59:35"/>
    <n v="138.65"/>
    <x v="9"/>
    <x v="2"/>
  </r>
  <r>
    <s v="9da51871b26e9f5356a2544f6540f900"/>
    <s v="267291cbcb846193728b5c986fc7d703"/>
    <s v="delivered"/>
    <d v="2018-07-23T22:37:15"/>
    <n v="25.84"/>
    <x v="9"/>
    <x v="2"/>
  </r>
  <r>
    <s v="191fad9a46d531249b20f63ff199efe2"/>
    <s v="8890d07ab4c442d0dc26624f6b4b9d08"/>
    <s v="delivered"/>
    <d v="2018-07-05T00:46:29"/>
    <n v="154.66999999999999"/>
    <x v="9"/>
    <x v="2"/>
  </r>
  <r>
    <s v="8a6b47967a3590fb66d3b0a503b7e155"/>
    <s v="bccfe06250055c135abf6de08a1b64f4"/>
    <s v="delivered"/>
    <d v="2018-07-24T13:07:51"/>
    <n v="163.06"/>
    <x v="9"/>
    <x v="2"/>
  </r>
  <r>
    <s v="c8e75378d45ac6daae73b7ff2d236798"/>
    <s v="ff99ec31eacd560b39d8ac9bc9b3e79d"/>
    <s v="delivered"/>
    <d v="2018-07-04T16:57:26"/>
    <n v="191.58"/>
    <x v="9"/>
    <x v="2"/>
  </r>
  <r>
    <s v="465ea0b7e27f7e09d3667cb42f5d8648"/>
    <s v="f6d214193841390197663b8dec793597"/>
    <s v="delivered"/>
    <d v="2018-07-03T18:15:56"/>
    <n v="36.35"/>
    <x v="9"/>
    <x v="2"/>
  </r>
  <r>
    <s v="ce82f937c1c716589386a8d4d0cb6747"/>
    <s v="7349346f299c03c2d2f3e13a2d1f8944"/>
    <s v="delivered"/>
    <d v="2018-07-23T14:29:11"/>
    <n v="191.58"/>
    <x v="9"/>
    <x v="2"/>
  </r>
  <r>
    <s v="85ba2d8c74a7f713dedef40f2d926fd1"/>
    <s v="e8226f36b6f33382a5da4abc7392d629"/>
    <s v="delivered"/>
    <d v="2018-07-25T13:04:29"/>
    <n v="153.96"/>
    <x v="9"/>
    <x v="2"/>
  </r>
  <r>
    <s v="7c1336779536fdd545a35df012e0ed5e"/>
    <s v="f560ee44b1e7d019ae15e4c4ed624d22"/>
    <s v="delivered"/>
    <d v="2018-07-17T15:03:18"/>
    <n v="58.36"/>
    <x v="9"/>
    <x v="2"/>
  </r>
  <r>
    <s v="b5b45b75641df9adb6a1a1609bcb77f9"/>
    <s v="f06e94172dbe350cdf8729a64ad2565f"/>
    <s v="delivered"/>
    <d v="2018-07-31T10:47:08"/>
    <n v="125.99"/>
    <x v="9"/>
    <x v="2"/>
  </r>
  <r>
    <s v="24704829c5d1485dea2f9f4c28356b9e"/>
    <s v="38ce12876088bff0ac800165af832d36"/>
    <s v="delivered"/>
    <d v="2018-07-19T18:54:57"/>
    <n v="154.66999999999999"/>
    <x v="9"/>
    <x v="2"/>
  </r>
  <r>
    <s v="d8d875126ddbeec8b736ffd7f0b1a4c0"/>
    <s v="8c78a97fcd0fbb96167dee28dacd58bf"/>
    <s v="delivered"/>
    <d v="2018-07-30T20:53:30"/>
    <n v="191.58"/>
    <x v="9"/>
    <x v="2"/>
  </r>
  <r>
    <s v="0f2fc60f7acb6782b5490389a5a89c08"/>
    <s v="1fb677ba61c86efb05836475022c5d98"/>
    <s v="delivered"/>
    <d v="2018-07-26T08:55:04"/>
    <n v="154.66999999999999"/>
    <x v="9"/>
    <x v="2"/>
  </r>
  <r>
    <s v="9e1b037882254a396408181e76546b01"/>
    <s v="f5a615f0b025dc0ce07ed1f331e87b75"/>
    <s v="delivered"/>
    <d v="2018-07-23T17:26:47"/>
    <n v="25.84"/>
    <x v="9"/>
    <x v="2"/>
  </r>
  <r>
    <s v="c9365b99c90ef6473a7d9cda98faee6a"/>
    <s v="9c92bf6c552a735ca395ce754a61ce31"/>
    <s v="delivered"/>
    <d v="2018-07-22T23:12:02"/>
    <n v="191.58"/>
    <x v="9"/>
    <x v="2"/>
  </r>
  <r>
    <s v="c7cdb5ada4357751c31d84f94d1a14f7"/>
    <s v="b10f350b627f87c6fd77d761ac7e6813"/>
    <s v="delivered"/>
    <d v="2018-07-16T09:04:15"/>
    <n v="191.58"/>
    <x v="9"/>
    <x v="2"/>
  </r>
  <r>
    <s v="39b07544f44827ecfb759a3544ccab72"/>
    <s v="dcbfb65ae9125d8e25367087650ad49c"/>
    <s v="delivered"/>
    <d v="2018-07-31T12:39:25"/>
    <n v="36.35"/>
    <x v="9"/>
    <x v="2"/>
  </r>
  <r>
    <s v="e05db2f0411d7fe6af92d64c6fc4bf9d"/>
    <s v="5644e275e55a02bf7d15afc23ce53910"/>
    <s v="delivered"/>
    <d v="2018-07-11T12:02:12"/>
    <n v="191.58"/>
    <x v="9"/>
    <x v="2"/>
  </r>
  <r>
    <s v="986f9a6bec9c49daf91e0a02a63885d0"/>
    <s v="2c5f331dab75886896a9513450609620"/>
    <s v="delivered"/>
    <d v="2018-07-28T13:18:56"/>
    <n v="163.06"/>
    <x v="9"/>
    <x v="2"/>
  </r>
  <r>
    <s v="7a0e460794b2d836da856ca4c3db095f"/>
    <s v="134c1eae2d05bfbd29cfa49fe67f7404"/>
    <s v="delivered"/>
    <d v="2018-07-01T22:08:01"/>
    <n v="155.41999999999999"/>
    <x v="9"/>
    <x v="2"/>
  </r>
  <r>
    <s v="45060534aef780077c10103b60fe71c4"/>
    <s v="a34cb9acedf3c08390532e4df4f38ac7"/>
    <s v="delivered"/>
    <d v="2018-07-03T15:40:07"/>
    <n v="36.35"/>
    <x v="9"/>
    <x v="2"/>
  </r>
  <r>
    <s v="b461e43868116fb81d1d91959ae5ea65"/>
    <s v="dce6f9a140fd4b1c5941da022a650535"/>
    <s v="delivered"/>
    <d v="2018-07-22T15:53:46"/>
    <n v="125.99"/>
    <x v="9"/>
    <x v="2"/>
  </r>
  <r>
    <s v="c7f036825b3a87b42323205cee8a693c"/>
    <s v="a8d604c2782c27e60c3023fa86567794"/>
    <s v="delivered"/>
    <d v="2018-07-06T11:22:25"/>
    <n v="191.58"/>
    <x v="9"/>
    <x v="2"/>
  </r>
  <r>
    <s v="82f5146f4cbd867e3dbd244cef22f2e0"/>
    <s v="bd40faeeca500f134adf9aebc81453bb"/>
    <s v="delivered"/>
    <d v="2018-07-06T21:11:14"/>
    <n v="153.96"/>
    <x v="9"/>
    <x v="2"/>
  </r>
  <r>
    <s v="2ef4a11b6e24fdfbb43b92cb5f95edff"/>
    <s v="ee1cfdc92e449920e25d3ca4ab4da4f6"/>
    <s v="delivered"/>
    <d v="2018-07-23T18:35:14"/>
    <n v="36.35"/>
    <x v="9"/>
    <x v="2"/>
  </r>
  <r>
    <s v="c8f3d770e7079f62444e211a882f3da2"/>
    <s v="1dbb9f7a4861e11d0bd9c1a69c6c9c93"/>
    <s v="delivered"/>
    <d v="2018-07-20T20:19:59"/>
    <n v="191.58"/>
    <x v="9"/>
    <x v="2"/>
  </r>
  <r>
    <s v="8780697430377d453d0cf3f29848a515"/>
    <s v="ab8cc597748aa43d9e07953a78c5c303"/>
    <s v="delivered"/>
    <d v="2018-07-14T16:36:52"/>
    <n v="153.96"/>
    <x v="9"/>
    <x v="2"/>
  </r>
  <r>
    <s v="a755e8bb9632b9db4b49aa46b30a2fee"/>
    <s v="09256eecda76e5ebd891970539e9746b"/>
    <s v="delivered"/>
    <d v="2018-07-20T18:13:40"/>
    <n v="25.84"/>
    <x v="9"/>
    <x v="2"/>
  </r>
  <r>
    <s v="213d94bed720c45326d1fea2f7fc2b92"/>
    <s v="14b6f4189d383785662ff6bf3a9c32e3"/>
    <s v="delivered"/>
    <d v="2018-07-23T15:19:02"/>
    <n v="154.66999999999999"/>
    <x v="9"/>
    <x v="2"/>
  </r>
  <r>
    <s v="4a0b592d4d6082de8155698ca49c6345"/>
    <s v="e1b1416cc9565ebdb336ddaf12fd9229"/>
    <s v="delivered"/>
    <d v="2018-07-23T16:39:54"/>
    <n v="36.35"/>
    <x v="9"/>
    <x v="2"/>
  </r>
  <r>
    <s v="c50a61769f40b372bbbd80499c805d9a"/>
    <s v="3e26a4bb735d6ca03379a86274ed9229"/>
    <s v="delivered"/>
    <d v="2018-07-05T11:49:09"/>
    <n v="191.58"/>
    <x v="9"/>
    <x v="2"/>
  </r>
  <r>
    <s v="24ad06b906180974c449ff61e10cc618"/>
    <s v="75c7f286ce3498129e5b1cda16ec5cfe"/>
    <s v="delivered"/>
    <d v="2018-07-19T11:57:58"/>
    <n v="154.66999999999999"/>
    <x v="9"/>
    <x v="2"/>
  </r>
  <r>
    <s v="7a1b533ffb0d462fbbd28037d3540a13"/>
    <s v="a0c4d64629ab08b4c1491e9117e0d3fb"/>
    <s v="delivered"/>
    <d v="2018-07-22T23:04:15"/>
    <n v="155.41999999999999"/>
    <x v="9"/>
    <x v="2"/>
  </r>
  <r>
    <s v="d46dac528dbfb09fdfc6a62c82d18694"/>
    <s v="2f3982443d47c0cdbfb4d2a1bb6198bb"/>
    <s v="delivered"/>
    <d v="2018-07-04T12:27:07"/>
    <n v="191.58"/>
    <x v="9"/>
    <x v="2"/>
  </r>
  <r>
    <s v="bc1b85147b5edbb7cbefcf5c1bd5ded9"/>
    <s v="6a14261933e6337fd29022acdd3a26cc"/>
    <s v="delivered"/>
    <d v="2018-07-24T11:50:06"/>
    <n v="32.9"/>
    <x v="9"/>
    <x v="2"/>
  </r>
  <r>
    <s v="f28a15daf894f299ef995958883bcaa7"/>
    <s v="6102475657db1421e4637121b495bf3c"/>
    <s v="delivered"/>
    <d v="2018-07-06T14:00:33"/>
    <n v="191.58"/>
    <x v="9"/>
    <x v="2"/>
  </r>
  <r>
    <s v="2bfe52167cb0f38cfbbdca7154dc3da4"/>
    <s v="6b4407e55115a2b1ca3e6172366b9a79"/>
    <s v="delivered"/>
    <d v="2018-07-09T12:30:20"/>
    <n v="36.35"/>
    <x v="9"/>
    <x v="2"/>
  </r>
  <r>
    <s v="676041b8a5301ce900ada76a777fc3fe"/>
    <s v="de824925db8e6b5b73b972779dcf5736"/>
    <s v="delivered"/>
    <d v="2018-07-25T20:54:55"/>
    <n v="138.65"/>
    <x v="9"/>
    <x v="2"/>
  </r>
  <r>
    <s v="ac5191d38d98b832e91b416ce1b61e3d"/>
    <s v="021633f35ba9c0e00fce2f9a31281c71"/>
    <s v="delivered"/>
    <d v="2018-07-01T20:45:14"/>
    <n v="25.84"/>
    <x v="9"/>
    <x v="2"/>
  </r>
  <r>
    <s v="aafc642ce2d657010c46d929998e5bd0"/>
    <s v="ac1910c069e1fdeaffd4ce86f1245340"/>
    <s v="delivered"/>
    <d v="2018-07-21T11:47:50"/>
    <n v="25.84"/>
    <x v="9"/>
    <x v="2"/>
  </r>
  <r>
    <s v="c82910354fbdc0bc475f3ee34607fd63"/>
    <s v="3c5846b47d54a0d65ba29fa2ff9e25a1"/>
    <s v="delivered"/>
    <d v="2018-07-04T10:45:14"/>
    <n v="191.58"/>
    <x v="9"/>
    <x v="2"/>
  </r>
  <r>
    <s v="b8d5fe8c7958a04cf0e4977be468e370"/>
    <s v="94ab314d7057c05608e4c809844204d8"/>
    <s v="delivered"/>
    <d v="2018-07-05T09:00:13"/>
    <n v="32.9"/>
    <x v="9"/>
    <x v="2"/>
  </r>
  <r>
    <s v="32be14d87b5440681042a2135db3e6b5"/>
    <s v="5630d1e56c15300cc61665fc9b5d8239"/>
    <s v="delivered"/>
    <d v="2018-07-04T22:33:13"/>
    <n v="36.35"/>
    <x v="9"/>
    <x v="2"/>
  </r>
  <r>
    <s v="3c8c8b2ae428da4a2bd9c4547354630c"/>
    <s v="bf0a12f5106399cf7fab2db73daab9a0"/>
    <s v="delivered"/>
    <d v="2018-07-04T17:42:33"/>
    <n v="36.35"/>
    <x v="9"/>
    <x v="2"/>
  </r>
  <r>
    <s v="6a90c84c2efab9939e578dee122b521c"/>
    <s v="b9699b7bf33f35c934fd99c1c25bb2e9"/>
    <s v="delivered"/>
    <d v="2018-07-29T11:00:39"/>
    <n v="138.65"/>
    <x v="9"/>
    <x v="2"/>
  </r>
  <r>
    <s v="9fcad2458d10ff81bb03d63253ac603d"/>
    <s v="1b4b059fc494b7bdb95aa743187dc92e"/>
    <s v="delivered"/>
    <d v="2018-07-17T21:52:55"/>
    <n v="25.84"/>
    <x v="9"/>
    <x v="2"/>
  </r>
  <r>
    <s v="e742341b8b6bf5a833c52f7c607f6b69"/>
    <s v="cc0921640905363b59ccff2a82f9c415"/>
    <s v="delivered"/>
    <d v="2018-07-20T19:48:10"/>
    <n v="191.58"/>
    <x v="9"/>
    <x v="2"/>
  </r>
  <r>
    <s v="b56c486f60a660f25910c3842f15e886"/>
    <s v="01f73b778c4f92ec0b55fa90e306d82b"/>
    <s v="delivered"/>
    <d v="2018-07-26T10:06:35"/>
    <n v="125.99"/>
    <x v="9"/>
    <x v="2"/>
  </r>
  <r>
    <s v="1d1e5f659ad884a3f1a760dd28e5606a"/>
    <s v="f211017372dee93377fa125ea22d3871"/>
    <s v="delivered"/>
    <d v="2018-07-19T19:58:04"/>
    <n v="154.66999999999999"/>
    <x v="9"/>
    <x v="2"/>
  </r>
  <r>
    <s v="1ff300a1e66c173fd9dba91d3b3db4d1"/>
    <s v="9eb08c0928c156fd96e6a7a01e5a1cb2"/>
    <s v="delivered"/>
    <d v="2018-07-30T22:58:54"/>
    <n v="154.66999999999999"/>
    <x v="9"/>
    <x v="2"/>
  </r>
  <r>
    <s v="79581b0708489f6f9539c0d29dc53bb7"/>
    <s v="8f5fedc7ca7d912c79405b85f9d9299b"/>
    <s v="delivered"/>
    <d v="2018-07-22T21:51:37"/>
    <n v="155.41999999999999"/>
    <x v="9"/>
    <x v="2"/>
  </r>
  <r>
    <s v="214ee2e6750c4a27ac6121b731034858"/>
    <s v="12c0343740ea01133f44fe7593e30e09"/>
    <s v="delivered"/>
    <d v="2018-07-19T15:00:52"/>
    <n v="154.66999999999999"/>
    <x v="9"/>
    <x v="2"/>
  </r>
  <r>
    <s v="de4f573359ebca3ee24bbe7cddb31052"/>
    <s v="6d867512b712b31761b98d42894d9eb2"/>
    <s v="delivered"/>
    <d v="2018-07-21T13:22:01"/>
    <n v="191.58"/>
    <x v="9"/>
    <x v="2"/>
  </r>
  <r>
    <s v="43c04de0613b79c2470b22e171cc848d"/>
    <s v="9cd2bb095cc77fbe30747184de151b0f"/>
    <s v="delivered"/>
    <d v="2018-07-22T01:59:39"/>
    <n v="36.35"/>
    <x v="9"/>
    <x v="2"/>
  </r>
  <r>
    <s v="0d2b97cf9a17b4e44a12371fa7536c1c"/>
    <s v="a10f809da5724187f9886fb340997c50"/>
    <s v="delivered"/>
    <d v="2018-07-22T09:28:51"/>
    <n v="154.66999999999999"/>
    <x v="9"/>
    <x v="2"/>
  </r>
  <r>
    <s v="d089c57c3f1314fa5bb23b8416231e81"/>
    <s v="11933b54094b0c1af8483c4d91abf345"/>
    <s v="delivered"/>
    <d v="2018-07-22T17:07:50"/>
    <n v="191.58"/>
    <x v="9"/>
    <x v="2"/>
  </r>
  <r>
    <s v="205f0525fe708de4db2434516fe7c376"/>
    <s v="498fa6a4a7e975bd0c9ec575e936c1ca"/>
    <s v="delivered"/>
    <d v="2018-07-19T15:21:31"/>
    <n v="154.66999999999999"/>
    <x v="9"/>
    <x v="2"/>
  </r>
  <r>
    <s v="9f6dfd14e123bd6e6372b4c0723a0d8e"/>
    <s v="4d0c498f71f4f6b3950043cf3b4e96ec"/>
    <s v="delivered"/>
    <d v="2018-07-30T17:09:29"/>
    <n v="25.84"/>
    <x v="9"/>
    <x v="2"/>
  </r>
  <r>
    <s v="6acf2b0f288195a72858fa65ff2c43c7"/>
    <s v="48a2ff6dd87b7dea2ad5a878a393809b"/>
    <s v="delivered"/>
    <d v="2018-07-25T09:57:52"/>
    <n v="138.65"/>
    <x v="9"/>
    <x v="2"/>
  </r>
  <r>
    <s v="2868cec2c0d3cc29873e13a46f55f532"/>
    <s v="4620a55c9740b01b892fca96e3c065c0"/>
    <s v="delivered"/>
    <d v="2018-07-24T19:04:45"/>
    <n v="154.66999999999999"/>
    <x v="9"/>
    <x v="2"/>
  </r>
  <r>
    <s v="de57d3e5ce7ac9d723a9572aac2b7fc3"/>
    <s v="be6c54c193f6d2ec2724c0ab827facef"/>
    <s v="delivered"/>
    <d v="2018-07-28T13:09:38"/>
    <n v="191.58"/>
    <x v="9"/>
    <x v="2"/>
  </r>
  <r>
    <s v="616af40af63ff5056d43ea07a322c10f"/>
    <s v="fd8a555de51282eecd0be08daf81f3f7"/>
    <s v="delivered"/>
    <d v="2018-07-31T20:25:03"/>
    <n v="138.65"/>
    <x v="9"/>
    <x v="2"/>
  </r>
  <r>
    <s v="4f6b1944e5dab6270cb4010b00edb3bc"/>
    <s v="569cbbfadfdffd4544f71eb41e19d28d"/>
    <s v="delivered"/>
    <d v="2018-07-04T15:54:10"/>
    <n v="36.35"/>
    <x v="9"/>
    <x v="2"/>
  </r>
  <r>
    <s v="e618cc48dc1a9bcbdb3f9743e25a36f1"/>
    <s v="bcf9a8df4d68e15e629cbfb6d57458ac"/>
    <s v="delivered"/>
    <d v="2018-07-04T17:09:05"/>
    <n v="191.58"/>
    <x v="9"/>
    <x v="2"/>
  </r>
  <r>
    <s v="fdc6a2cbab0fdf2d9b3e54c5bf3f5b28"/>
    <s v="33b2bbe2225b2bfe65cf4e29ec17a23f"/>
    <s v="delivered"/>
    <d v="2018-07-30T14:01:12"/>
    <n v="191.58"/>
    <x v="9"/>
    <x v="2"/>
  </r>
  <r>
    <s v="e84f18bf4ee058607a5dfa5ac98e0317"/>
    <s v="40f1ce8edb2bb741ab5bc44524d858bc"/>
    <s v="delivered"/>
    <d v="2018-07-21T20:47:45"/>
    <n v="191.58"/>
    <x v="9"/>
    <x v="2"/>
  </r>
  <r>
    <s v="b4af9113418b5d23955be04b49dc6f96"/>
    <s v="743e03b04c07927ef9eeaacba5fdd2fa"/>
    <s v="delivered"/>
    <d v="2018-07-31T16:06:29"/>
    <n v="125.99"/>
    <x v="9"/>
    <x v="2"/>
  </r>
  <r>
    <s v="f5090f33660f2488a5358a5694e0a64b"/>
    <s v="fb9a8add106341f589bc7a33a012f668"/>
    <s v="delivered"/>
    <d v="2018-07-02T14:43:39"/>
    <n v="191.58"/>
    <x v="9"/>
    <x v="2"/>
  </r>
  <r>
    <s v="f3b0e97ac641a7d5658fb2b26fff0ec7"/>
    <s v="c727f1d122b7855b19bdf862e5ccd0ed"/>
    <s v="delivered"/>
    <d v="2018-07-02T20:05:35"/>
    <n v="191.58"/>
    <x v="9"/>
    <x v="2"/>
  </r>
  <r>
    <s v="e9c1cd6b45624aa77cf10be70487d8e8"/>
    <s v="dccf493f361140030072a818e8f0bb86"/>
    <s v="delivered"/>
    <d v="2018-07-15T09:15:30"/>
    <n v="191.58"/>
    <x v="9"/>
    <x v="2"/>
  </r>
  <r>
    <s v="137843e808a43d21cdfaee7fa80fb487"/>
    <s v="3283abacb775a93f517302541826d786"/>
    <s v="delivered"/>
    <d v="2018-07-23T11:39:07"/>
    <n v="154.66999999999999"/>
    <x v="9"/>
    <x v="2"/>
  </r>
  <r>
    <s v="fd607d0a02cb276bc764a15f80f0423f"/>
    <s v="fef79774a4f4ef014078bcb0b42d0cc5"/>
    <s v="delivered"/>
    <d v="2018-07-26T09:13:04"/>
    <n v="191.58"/>
    <x v="9"/>
    <x v="2"/>
  </r>
  <r>
    <s v="ea7dfe9f928b33cb2e9d8bc99dd7e0f3"/>
    <s v="1f4245dc6f80d6abb777130b11e18d05"/>
    <s v="delivered"/>
    <d v="2018-07-04T12:28:32"/>
    <n v="191.58"/>
    <x v="9"/>
    <x v="2"/>
  </r>
  <r>
    <s v="7d1541a6b298a1d3e07f889c595e69c3"/>
    <s v="609ced3f24911300f173a55c54790bc0"/>
    <s v="delivered"/>
    <d v="2018-07-28T13:10:21"/>
    <n v="58.36"/>
    <x v="9"/>
    <x v="2"/>
  </r>
  <r>
    <s v="b446a93ccd5bf1a2c97c4fe3cdfe2707"/>
    <s v="68eb20944e41567dd783b2d43dd89af1"/>
    <s v="delivered"/>
    <d v="2018-07-05T10:02:18"/>
    <n v="125.99"/>
    <x v="9"/>
    <x v="2"/>
  </r>
  <r>
    <s v="32bc89adafbfd38be0cf6931769c6a6d"/>
    <s v="e740d1c438e9072d5a23b6dd96e59b8b"/>
    <s v="delivered"/>
    <d v="2018-07-20T09:34:27"/>
    <n v="36.35"/>
    <x v="9"/>
    <x v="2"/>
  </r>
  <r>
    <s v="c2b170fa201b85b5a2447365d111af05"/>
    <s v="b09b3e158567acb2d422df42855df6b4"/>
    <s v="delivered"/>
    <d v="2018-07-15T15:10:11"/>
    <n v="47.62"/>
    <x v="9"/>
    <x v="2"/>
  </r>
  <r>
    <s v="f5318f2526a744099fb9be520a5708fa"/>
    <s v="3c3e21e1c8c76a166bd704a70df5bcfb"/>
    <s v="delivered"/>
    <d v="2018-07-15T21:14:49"/>
    <n v="191.58"/>
    <x v="9"/>
    <x v="2"/>
  </r>
  <r>
    <s v="912a3bbff3a8f1111bad251a57063042"/>
    <s v="c760888b039d175b2989803228fbbe68"/>
    <s v="delivered"/>
    <d v="2018-07-18T09:53:11"/>
    <n v="163.06"/>
    <x v="9"/>
    <x v="2"/>
  </r>
  <r>
    <s v="ad65db823bb3d24954abfc66ee67b165"/>
    <s v="b988047badca8720f31e6643508d0500"/>
    <s v="delivered"/>
    <d v="2018-07-01T17:41:47"/>
    <n v="25.84"/>
    <x v="9"/>
    <x v="2"/>
  </r>
  <r>
    <s v="baa1cc285dc359539824dcc3d6799044"/>
    <s v="77bc6647d4153a4c9c2e74549dd1629c"/>
    <s v="delivered"/>
    <d v="2018-07-20T20:10:49"/>
    <n v="32.9"/>
    <x v="9"/>
    <x v="2"/>
  </r>
  <r>
    <s v="d8c2d5ded5aae20ac6a6e9ef34d9c3dd"/>
    <s v="0d5ad5130aba65dee9bb68e0496c37aa"/>
    <s v="delivered"/>
    <d v="2018-07-23T01:03:24"/>
    <n v="191.58"/>
    <x v="9"/>
    <x v="2"/>
  </r>
  <r>
    <s v="3843764d4f30d3653388f1b55c3a9ac5"/>
    <s v="6f47bf761ea5cbc060f0ac4b4fce666e"/>
    <s v="delivered"/>
    <d v="2018-07-03T11:40:00"/>
    <n v="36.35"/>
    <x v="9"/>
    <x v="2"/>
  </r>
  <r>
    <s v="8ffb58ad396250f240a3969dfbbc586c"/>
    <s v="830c072c1506fb76d4adb3ec52058ea0"/>
    <s v="delivered"/>
    <d v="2018-07-15T13:44:55"/>
    <n v="163.06"/>
    <x v="9"/>
    <x v="2"/>
  </r>
  <r>
    <s v="ccbbefa45f3de84ef18124da1beedf7d"/>
    <s v="cb013c379aa9b1ad752096be81a9f605"/>
    <s v="delivered"/>
    <d v="2018-07-10T20:01:59"/>
    <n v="191.58"/>
    <x v="9"/>
    <x v="2"/>
  </r>
  <r>
    <s v="dbd51aaa65a18413d5c1a97a0bc41bf4"/>
    <s v="795212349b7312d0372f15dbae9c6973"/>
    <s v="delivered"/>
    <d v="2018-07-23T23:22:30"/>
    <n v="191.58"/>
    <x v="9"/>
    <x v="2"/>
  </r>
  <r>
    <s v="4809cd2c1bf682210c70023118f90090"/>
    <s v="ee3f0efcd36902c8e344d4f6775935b0"/>
    <s v="delivered"/>
    <d v="2018-07-31T14:42:31"/>
    <n v="36.35"/>
    <x v="9"/>
    <x v="2"/>
  </r>
  <r>
    <s v="655a5b69bafd871b61130f67836142ae"/>
    <s v="21906853307eab2fb1743556a919e9bd"/>
    <s v="delivered"/>
    <d v="2018-07-24T08:08:39"/>
    <n v="138.65"/>
    <x v="9"/>
    <x v="2"/>
  </r>
  <r>
    <s v="d9fa4ce136debee4083c12f5073aeb79"/>
    <s v="a581a65a64706359a642917e16faf4e0"/>
    <s v="delivered"/>
    <d v="2018-07-10T07:55:10"/>
    <n v="191.58"/>
    <x v="9"/>
    <x v="2"/>
  </r>
  <r>
    <s v="2f4912b4871e8127d9932edd5a1ae62e"/>
    <s v="7f386e66390fd2b7cd15ebe5c7c52cf7"/>
    <s v="delivered"/>
    <d v="2018-07-15T23:31:54"/>
    <n v="36.35"/>
    <x v="9"/>
    <x v="2"/>
  </r>
  <r>
    <s v="830e8ecaa817b531901cfa5dc4a68ba3"/>
    <s v="36f11bc2f238337dd8856c7b60603e2e"/>
    <s v="delivered"/>
    <d v="2018-07-30T17:38:47"/>
    <n v="153.96"/>
    <x v="9"/>
    <x v="2"/>
  </r>
  <r>
    <s v="eb0aa3dd66fc926068964d23504f8426"/>
    <s v="7cac3d97424aaeb9e83351311224d638"/>
    <s v="delivered"/>
    <d v="2018-07-02T19:56:43"/>
    <n v="191.58"/>
    <x v="9"/>
    <x v="2"/>
  </r>
  <r>
    <s v="54edbcd83d8fbad3487e450926ce78f0"/>
    <s v="4fc70bd3a64aa5d6a650bb738881c487"/>
    <s v="delivered"/>
    <d v="2018-07-25T17:00:25"/>
    <n v="36.35"/>
    <x v="9"/>
    <x v="2"/>
  </r>
  <r>
    <s v="f818a0090e91cbb10496d6bffcf1ae3b"/>
    <s v="c6277140f420b8b4479a5d4d090f95f4"/>
    <s v="delivered"/>
    <d v="2018-07-24T15:21:59"/>
    <n v="191.58"/>
    <x v="9"/>
    <x v="2"/>
  </r>
  <r>
    <s v="363177bc6f8d8d0c551b5b623bad4381"/>
    <s v="8983e99a8423de59026ef4f955f418ef"/>
    <s v="delivered"/>
    <d v="2018-07-31T16:17:05"/>
    <n v="36.35"/>
    <x v="9"/>
    <x v="2"/>
  </r>
  <r>
    <s v="71cddfd6e49811c604b95c4b69c4393a"/>
    <s v="169353d6aa4af9262b05d2e73eec18d9"/>
    <s v="delivered"/>
    <d v="2018-07-30T20:23:57"/>
    <n v="155.41999999999999"/>
    <x v="9"/>
    <x v="2"/>
  </r>
  <r>
    <s v="61adc85552ac2f95e8d9ce8274b3bdaf"/>
    <s v="262a5aae90d33cc2a388984ddb13eae1"/>
    <s v="delivered"/>
    <d v="2018-07-10T10:13:00"/>
    <n v="138.65"/>
    <x v="9"/>
    <x v="2"/>
  </r>
  <r>
    <s v="2a1ceca1522e8bf484583ef111e921c4"/>
    <s v="96f1ea7875a9fcfee0be3af8015f48cd"/>
    <s v="delivered"/>
    <d v="2018-07-13T20:00:52"/>
    <n v="36.35"/>
    <x v="9"/>
    <x v="2"/>
  </r>
  <r>
    <s v="2e902692c167fd257e783627a147da98"/>
    <s v="71a73731172b757f95114d03aee0c5c5"/>
    <s v="delivered"/>
    <d v="2018-07-26T14:26:52"/>
    <n v="36.35"/>
    <x v="9"/>
    <x v="2"/>
  </r>
  <r>
    <s v="3fd2328e67f3fa7eefe3738b5eccc86c"/>
    <s v="4a1d9976177eedd8d7491ec69593ab77"/>
    <s v="delivered"/>
    <d v="2018-07-24T15:47:52"/>
    <n v="36.35"/>
    <x v="9"/>
    <x v="2"/>
  </r>
  <r>
    <s v="9a99c1f97699ec839f7966eb7c7d5afa"/>
    <s v="051471ca58786b55a780eddd05465e89"/>
    <s v="delivered"/>
    <d v="2018-07-25T15:54:26"/>
    <n v="25.84"/>
    <x v="9"/>
    <x v="2"/>
  </r>
  <r>
    <s v="fd2bcdc6e3cfe79cc7ee426bedb8d467"/>
    <s v="7563f36d8dcfb6a9f7a547ed430f0f23"/>
    <s v="delivered"/>
    <d v="2018-07-18T18:20:39"/>
    <n v="191.58"/>
    <x v="9"/>
    <x v="2"/>
  </r>
  <r>
    <s v="6d1f29a9262130c47ca823ee31e85c17"/>
    <s v="065faa2d1bb6b297ca28a01d32519efb"/>
    <s v="delivered"/>
    <d v="2018-07-14T17:18:44"/>
    <n v="138.65"/>
    <x v="9"/>
    <x v="2"/>
  </r>
  <r>
    <s v="6e787abee7049d6c51663bdf25a4b2cf"/>
    <s v="edbe69fae8335bc4aab71431a8cfe6d3"/>
    <s v="delivered"/>
    <d v="2018-07-20T08:57:42"/>
    <n v="155.41999999999999"/>
    <x v="9"/>
    <x v="2"/>
  </r>
  <r>
    <s v="27704e7d86a04739ad6b19bbc202cd4d"/>
    <s v="f0657244a858139dd9142b062d8903af"/>
    <s v="delivered"/>
    <d v="2018-07-02T23:33:22"/>
    <n v="154.66999999999999"/>
    <x v="9"/>
    <x v="2"/>
  </r>
  <r>
    <s v="776cdb75db89297ce0fd26c15adac1a4"/>
    <s v="1b9fb3a5ba819d423e454654ab33b595"/>
    <s v="delivered"/>
    <d v="2018-07-14T18:10:22"/>
    <n v="155.41999999999999"/>
    <x v="9"/>
    <x v="2"/>
  </r>
  <r>
    <s v="a9f360ab2855d6db342c8344cbfa5989"/>
    <s v="aafe79f49e24b36218443b413e6affb5"/>
    <s v="delivered"/>
    <d v="2018-07-06T19:50:07"/>
    <n v="25.84"/>
    <x v="9"/>
    <x v="2"/>
  </r>
  <r>
    <s v="248c51607bd50b4a44aae4427a56a9de"/>
    <s v="a867a4943d0b4674046cdff5009c462a"/>
    <s v="delivered"/>
    <d v="2018-07-28T19:55:38"/>
    <n v="154.66999999999999"/>
    <x v="9"/>
    <x v="2"/>
  </r>
  <r>
    <s v="34280c3bc1c50403f0f1d4b272565256"/>
    <s v="5404fb64ba67daea8fbe839265bbca6e"/>
    <s v="delivered"/>
    <d v="2018-07-04T20:57:27"/>
    <n v="36.35"/>
    <x v="9"/>
    <x v="2"/>
  </r>
  <r>
    <s v="3b87501b004a28e5fae58597d0e021f5"/>
    <s v="e74ec7a00638b04285810ab01eaaaa53"/>
    <s v="delivered"/>
    <d v="2018-07-11T13:36:57"/>
    <n v="36.35"/>
    <x v="9"/>
    <x v="2"/>
  </r>
  <r>
    <s v="6ee1cea1b2edcc713f83ebfbccbc57f9"/>
    <s v="bdf997bae7ca819b0415f5174d6b4302"/>
    <s v="delivered"/>
    <d v="2018-07-29T20:39:20"/>
    <n v="155.41999999999999"/>
    <x v="9"/>
    <x v="2"/>
  </r>
  <r>
    <s v="5798f00aab0a4ab662bf6fcb12632d79"/>
    <s v="7da45c2431d6a2443fcf10146adb3323"/>
    <s v="delivered"/>
    <d v="2018-07-24T14:50:17"/>
    <n v="138.65"/>
    <x v="9"/>
    <x v="2"/>
  </r>
  <r>
    <s v="0eb4cf49eff3cd15badb759ac543cd2a"/>
    <s v="fe0780350ac065fbe8559b48a8d5ebf7"/>
    <s v="delivered"/>
    <d v="2018-07-29T19:05:27"/>
    <n v="154.66999999999999"/>
    <x v="9"/>
    <x v="2"/>
  </r>
  <r>
    <s v="0d23171e8f59317b049b93ff11bf3cb7"/>
    <s v="77bcb93bc3e478b31dbaec0f96d3c3b6"/>
    <s v="delivered"/>
    <d v="2018-07-20T12:35:02"/>
    <n v="154.66999999999999"/>
    <x v="9"/>
    <x v="2"/>
  </r>
  <r>
    <s v="dc65a9b6855f6b8e44c417736cfb340d"/>
    <s v="d94ceba93d16afa686f9b1c085061a08"/>
    <s v="delivered"/>
    <d v="2018-07-14T19:19:05"/>
    <n v="191.58"/>
    <x v="9"/>
    <x v="2"/>
  </r>
  <r>
    <s v="fada50d2d61b65968d13d80940852475"/>
    <s v="7e05dc51bd5538d2f207b909ee47341b"/>
    <s v="delivered"/>
    <d v="2018-07-31T16:19:27"/>
    <n v="191.58"/>
    <x v="9"/>
    <x v="2"/>
  </r>
  <r>
    <s v="3fe73ed9f9247ec5ecf012be58e14579"/>
    <s v="f1996a8bca0cd0c205f131c476943130"/>
    <s v="delivered"/>
    <d v="2018-07-04T07:34:04"/>
    <n v="36.35"/>
    <x v="9"/>
    <x v="2"/>
  </r>
  <r>
    <s v="a10055536fe311de2b76c8b7040cac85"/>
    <s v="3ceb1d618224bd9b3bef7cb69a44442c"/>
    <s v="delivered"/>
    <d v="2018-07-18T23:14:18"/>
    <n v="25.84"/>
    <x v="9"/>
    <x v="2"/>
  </r>
  <r>
    <s v="53555a45da468a1ae66bd1572a7002e6"/>
    <s v="7ab483b1f17bdd6c1f0707325eebb01a"/>
    <s v="delivered"/>
    <d v="2018-07-04T19:52:09"/>
    <n v="36.35"/>
    <x v="9"/>
    <x v="2"/>
  </r>
  <r>
    <s v="e02e028e7d2ce34852594cbb87cb7629"/>
    <s v="443fb38bef9cd479ea0f132d98d6713e"/>
    <s v="delivered"/>
    <d v="2018-07-01T21:45:30"/>
    <n v="191.58"/>
    <x v="9"/>
    <x v="2"/>
  </r>
  <r>
    <s v="4d9bdc2fb2669f62c3f9b40eb1a41c4b"/>
    <s v="d4b0aac5c815e51d81bfb5b93efa1fa7"/>
    <s v="delivered"/>
    <d v="2018-07-05T12:34:33"/>
    <n v="36.35"/>
    <x v="9"/>
    <x v="2"/>
  </r>
  <r>
    <s v="febdd8913edff4946861c4fb4e191828"/>
    <s v="91418895be4807d7cc617ba822fdc1ff"/>
    <s v="delivered"/>
    <d v="2018-07-16T22:48:07"/>
    <n v="191.58"/>
    <x v="9"/>
    <x v="2"/>
  </r>
  <r>
    <s v="d19ac15d2d6a66a837bc8bff474218b2"/>
    <s v="65f9fcdfff4dad68c4d46b256227f406"/>
    <s v="delivered"/>
    <d v="2018-07-30T01:23:40"/>
    <n v="191.58"/>
    <x v="9"/>
    <x v="2"/>
  </r>
  <r>
    <s v="9a782f23eb6da2242a6a594ddaf8bbd9"/>
    <s v="78e98673c2c07e2fcec182b32d12a0c5"/>
    <s v="shipped"/>
    <d v="2018-07-16T14:15:43"/>
    <n v="163.06"/>
    <x v="9"/>
    <x v="2"/>
  </r>
  <r>
    <s v="ade009c6183b28931a1ea0841dccaa94"/>
    <s v="57ab0b86739f534f806ac41de113296f"/>
    <s v="delivered"/>
    <d v="2018-07-23T08:26:54"/>
    <n v="25.84"/>
    <x v="9"/>
    <x v="2"/>
  </r>
  <r>
    <s v="d10503eeef371049c26e11de7d6552dc"/>
    <s v="5429c758eacf141b7a8a16e40979c9f3"/>
    <s v="delivered"/>
    <d v="2018-07-11T16:05:35"/>
    <n v="191.58"/>
    <x v="9"/>
    <x v="2"/>
  </r>
  <r>
    <s v="68c266b203d2b5b9e4f724d2b0bf532f"/>
    <s v="56a399b7bf72b40c77f30f3d9f474611"/>
    <s v="delivered"/>
    <d v="2018-07-03T23:08:45"/>
    <n v="138.65"/>
    <x v="9"/>
    <x v="2"/>
  </r>
  <r>
    <s v="b36f1b439a234966d6d7dd52646bfd39"/>
    <s v="47202e05f5f0a38ce9f89ad7f7d5ccbe"/>
    <s v="delivered"/>
    <d v="2018-07-20T21:57:45"/>
    <n v="25.84"/>
    <x v="9"/>
    <x v="2"/>
  </r>
  <r>
    <s v="295c561af8870661a833aaeb65574d0d"/>
    <s v="9f0a88b6c6f7d32816f8c1ebc97f7dba"/>
    <s v="delivered"/>
    <d v="2018-07-29T08:32:21"/>
    <n v="36.35"/>
    <x v="9"/>
    <x v="2"/>
  </r>
  <r>
    <s v="22e737b729bfdec35e6fcbc9bbc518e0"/>
    <s v="a24eb5ce89cb76e022bfa66a14535522"/>
    <s v="delivered"/>
    <d v="2018-07-31T15:06:09"/>
    <n v="154.66999999999999"/>
    <x v="9"/>
    <x v="2"/>
  </r>
  <r>
    <s v="f222fcfc65ff1398b47dc51ab30d8d60"/>
    <s v="1698d043cea87957997792254a01fd62"/>
    <s v="delivered"/>
    <d v="2018-07-03T21:35:48"/>
    <n v="191.58"/>
    <x v="9"/>
    <x v="2"/>
  </r>
  <r>
    <s v="c5eb20ae1c43449285cdab2d15a04816"/>
    <s v="fabe24d7541900867692e15b61361bbb"/>
    <s v="delivered"/>
    <d v="2018-07-10T14:05:53"/>
    <n v="191.58"/>
    <x v="9"/>
    <x v="2"/>
  </r>
  <r>
    <s v="5e0ff060a686922559e33f8dbe998e41"/>
    <s v="ba03825db0f92dbade0ec0278a6e26ae"/>
    <s v="delivered"/>
    <d v="2018-07-24T21:30:58"/>
    <n v="138.65"/>
    <x v="9"/>
    <x v="2"/>
  </r>
  <r>
    <s v="b35945f2f7f01113c25e3029adafc413"/>
    <s v="63668a186f89df966027cb0a62b5989f"/>
    <s v="delivered"/>
    <d v="2018-07-06T16:25:16"/>
    <n v="25.84"/>
    <x v="9"/>
    <x v="2"/>
  </r>
  <r>
    <s v="b271c938db8f7fbc62ab95a19eb2becb"/>
    <s v="5ed6898bd3fdc2ab89d77d5581a8671e"/>
    <s v="delivered"/>
    <d v="2018-07-02T20:03:25"/>
    <n v="25.84"/>
    <x v="9"/>
    <x v="2"/>
  </r>
  <r>
    <s v="715c19fb47250380be905cedcd442b5a"/>
    <s v="c4c6c94008d78e5d4a19b04c411b607f"/>
    <s v="delivered"/>
    <d v="2018-07-03T22:21:59"/>
    <n v="155.41999999999999"/>
    <x v="9"/>
    <x v="2"/>
  </r>
  <r>
    <s v="4ffcc2f0e8f54f36e73b83db8d8c494d"/>
    <s v="ed08de22529bac3adf7d5fd900b5c20f"/>
    <s v="delivered"/>
    <d v="2018-07-09T18:11:59"/>
    <n v="36.35"/>
    <x v="9"/>
    <x v="2"/>
  </r>
  <r>
    <s v="4e569a26328664b975f0fea724647fe9"/>
    <s v="7c87a3891b2629848f3369eafacf7e0a"/>
    <s v="delivered"/>
    <d v="2018-07-20T02:27:56"/>
    <n v="36.35"/>
    <x v="9"/>
    <x v="2"/>
  </r>
  <r>
    <s v="ada812c7806382c3085a5f5024bc17ca"/>
    <s v="455035066e8cf2ed71bf3f6b758593c3"/>
    <s v="delivered"/>
    <d v="2018-07-18T16:17:54"/>
    <n v="25.84"/>
    <x v="9"/>
    <x v="2"/>
  </r>
  <r>
    <s v="635607b37cf3b851396ef5a76be8b89f"/>
    <s v="332153cb7b2d1057579a81e9cf77c5f5"/>
    <s v="delivered"/>
    <d v="2018-07-26T13:16:06"/>
    <n v="138.65"/>
    <x v="9"/>
    <x v="2"/>
  </r>
  <r>
    <s v="1268893eaba8446ae1a02da9bb6f4ef1"/>
    <s v="2e5b485a6182cb307549473e251dd4cb"/>
    <s v="delivered"/>
    <d v="2018-07-28T13:27:25"/>
    <n v="154.66999999999999"/>
    <x v="9"/>
    <x v="2"/>
  </r>
  <r>
    <s v="7889e9a569a5488a0c9d93381a13d5ba"/>
    <s v="d49398157dec1751afd66073d61c5443"/>
    <s v="delivered"/>
    <d v="2018-07-04T15:19:13"/>
    <n v="155.41999999999999"/>
    <x v="9"/>
    <x v="2"/>
  </r>
  <r>
    <s v="15b491e3b8cc65b5a45e2b1bebd89042"/>
    <s v="351635175fa82fa267190c70c28d7996"/>
    <s v="delivered"/>
    <d v="2018-07-05T16:46:55"/>
    <n v="154.66999999999999"/>
    <x v="9"/>
    <x v="2"/>
  </r>
  <r>
    <s v="cdeb08f89f720090a01797f553cc8fcc"/>
    <s v="1d0da8bb4dd97014f97ee0e96df2be75"/>
    <s v="delivered"/>
    <d v="2018-07-16T22:53:03"/>
    <n v="191.58"/>
    <x v="9"/>
    <x v="2"/>
  </r>
  <r>
    <s v="f633fefe2dab012ecd550010242ccf0e"/>
    <s v="73ac0efd1b1b1bad5e8011e747eded45"/>
    <s v="delivered"/>
    <d v="2018-07-19T18:52:21"/>
    <n v="191.58"/>
    <x v="9"/>
    <x v="2"/>
  </r>
  <r>
    <s v="583d5978ccf34486c5dbf738558e1b7a"/>
    <s v="173b02d5ca1c65154f368ac76ecbabac"/>
    <s v="delivered"/>
    <d v="2018-07-14T15:06:12"/>
    <n v="138.65"/>
    <x v="9"/>
    <x v="2"/>
  </r>
  <r>
    <s v="3ad2072a2c9169681a3bb6138e0f8ef3"/>
    <s v="007182cdc3e8e2d3d4ce0b00b9004630"/>
    <s v="delivered"/>
    <d v="2018-07-07T16:33:10"/>
    <n v="36.35"/>
    <x v="9"/>
    <x v="2"/>
  </r>
  <r>
    <s v="c5bb91ea2129a21a4f424d356a4d28fa"/>
    <s v="eed2a3b3ef8121235ebbd241866be47d"/>
    <s v="delivered"/>
    <d v="2018-07-05T13:45:17"/>
    <n v="191.58"/>
    <x v="9"/>
    <x v="2"/>
  </r>
  <r>
    <s v="1e697d52faeb26c57898a78240fec685"/>
    <s v="3c2ec0dc59d3340c41b1e8339b081daf"/>
    <s v="delivered"/>
    <d v="2018-07-10T13:29:09"/>
    <n v="154.66999999999999"/>
    <x v="9"/>
    <x v="2"/>
  </r>
  <r>
    <s v="be35daa57103f24cb540c6e7f3ca252c"/>
    <s v="14288411500578d93246cff4eaccde3f"/>
    <s v="delivered"/>
    <d v="2018-07-18T20:44:27"/>
    <n v="291.27999999999997"/>
    <x v="9"/>
    <x v="2"/>
  </r>
  <r>
    <s v="d42a225e3dd74ca33d58bc18a87a328a"/>
    <s v="b9359a2c2419370ec7136672ca021e0d"/>
    <s v="delivered"/>
    <d v="2018-07-20T13:59:16"/>
    <n v="191.58"/>
    <x v="9"/>
    <x v="2"/>
  </r>
  <r>
    <s v="af429aa4c68dea6ce6863e63c261fd6c"/>
    <s v="6735b40b16578deeea15f31bd8ccb2db"/>
    <s v="delivered"/>
    <d v="2018-07-23T17:40:17"/>
    <n v="25.84"/>
    <x v="9"/>
    <x v="2"/>
  </r>
  <r>
    <s v="5fdc93e450ccb779c5d594b36f99bc04"/>
    <s v="4c65339712e4fff612d9affa8b38d647"/>
    <s v="delivered"/>
    <d v="2018-07-04T10:11:00"/>
    <n v="138.65"/>
    <x v="9"/>
    <x v="2"/>
  </r>
  <r>
    <s v="79bc7c534af45885cc4a1aec6cbad0a8"/>
    <s v="e23cfe8665fa4689102b0717aa28b50c"/>
    <s v="delivered"/>
    <d v="2018-07-19T18:49:29"/>
    <n v="155.41999999999999"/>
    <x v="9"/>
    <x v="2"/>
  </r>
  <r>
    <s v="1dfe460e88f7ff1daca47feab6cd614d"/>
    <s v="93c8ed531eb08374808364eede8a94b1"/>
    <s v="delivered"/>
    <d v="2018-07-04T12:37:14"/>
    <n v="154.66999999999999"/>
    <x v="9"/>
    <x v="2"/>
  </r>
  <r>
    <s v="c976316357b5231d511f0a03999aa84f"/>
    <s v="f3bd85616beffb97d5a3a6e47a1a2e16"/>
    <s v="delivered"/>
    <d v="2018-07-21T19:19:15"/>
    <n v="191.58"/>
    <x v="9"/>
    <x v="2"/>
  </r>
  <r>
    <s v="2ca4629d3b90f42d3590507521005592"/>
    <s v="739f034dda24ecf745d673592819074c"/>
    <s v="delivered"/>
    <d v="2018-07-29T20:36:46"/>
    <n v="36.35"/>
    <x v="9"/>
    <x v="2"/>
  </r>
  <r>
    <s v="7a1c3f2e9e141807904c824563abb480"/>
    <s v="752c4dd83fb5869511dace7d6903b8f9"/>
    <s v="delivered"/>
    <d v="2018-07-26T19:12:28"/>
    <n v="155.41999999999999"/>
    <x v="9"/>
    <x v="2"/>
  </r>
  <r>
    <s v="4cdae837c07c681dc80adebc6ee90b99"/>
    <s v="91f62d1acc70de76856fe56e6fa04a32"/>
    <s v="delivered"/>
    <d v="2018-07-17T23:46:08"/>
    <n v="36.35"/>
    <x v="9"/>
    <x v="2"/>
  </r>
  <r>
    <s v="c3c98f80459f075de43e0645f41be709"/>
    <s v="148557b5c36230134009aeeb9915b57b"/>
    <s v="delivered"/>
    <d v="2018-07-18T00:08:33"/>
    <n v="47.62"/>
    <x v="9"/>
    <x v="2"/>
  </r>
  <r>
    <s v="9b18393baecb1432441d81ce51e14fbf"/>
    <s v="88f690acd6593f15dcca7a39473c930f"/>
    <s v="delivered"/>
    <d v="2018-07-23T15:18:01"/>
    <n v="25.84"/>
    <x v="9"/>
    <x v="2"/>
  </r>
  <r>
    <s v="6f5632cd906ec2ef07ed45c8af2e8811"/>
    <s v="203f961e80a1bf69c9590ad12ccdc58f"/>
    <s v="delivered"/>
    <d v="2018-07-23T00:29:55"/>
    <n v="155.41999999999999"/>
    <x v="9"/>
    <x v="2"/>
  </r>
  <r>
    <s v="7351ff002cae99e94c0a6a1da562c331"/>
    <s v="dc750b2e3d945b9698f5e0ff28010d99"/>
    <s v="delivered"/>
    <d v="2018-07-22T18:12:37"/>
    <n v="155.41999999999999"/>
    <x v="9"/>
    <x v="2"/>
  </r>
  <r>
    <s v="ef0ce2dff39f4a5251eef4f5194deaea"/>
    <s v="1800cad11696eecff09ecb1f40a1267f"/>
    <s v="delivered"/>
    <d v="2018-07-31T17:24:44"/>
    <n v="191.58"/>
    <x v="9"/>
    <x v="2"/>
  </r>
  <r>
    <s v="87c6169aae0c57897be7344931c2839e"/>
    <s v="227b1374de9ff0d09b2944f4058a8c0f"/>
    <s v="delivered"/>
    <d v="2018-07-01T18:32:15"/>
    <n v="153.96"/>
    <x v="9"/>
    <x v="2"/>
  </r>
  <r>
    <s v="f3429c1257804b1332184727aed3f28b"/>
    <s v="663ec855e4d69efcf3c4bc9290d185e3"/>
    <s v="delivered"/>
    <d v="2018-07-19T10:36:26"/>
    <n v="191.58"/>
    <x v="9"/>
    <x v="2"/>
  </r>
  <r>
    <s v="94ca38619d7e64f94facac403a99682d"/>
    <s v="ea6ba2b2e27f7efea73bdeab7fd6e4a0"/>
    <s v="delivered"/>
    <d v="2018-07-28T13:13:00"/>
    <n v="163.06"/>
    <x v="9"/>
    <x v="2"/>
  </r>
  <r>
    <s v="aac36a84cc8476828dcd9427c8ec873a"/>
    <s v="39da6c5a8205b9d89895c6ce353153b4"/>
    <s v="delivered"/>
    <d v="2018-07-29T18:41:35"/>
    <n v="25.84"/>
    <x v="9"/>
    <x v="2"/>
  </r>
  <r>
    <s v="0fa74380a36f2849cfa58d692f22d5f0"/>
    <s v="2144f10029246db38716b68298654bc9"/>
    <s v="delivered"/>
    <d v="2018-07-07T18:19:49"/>
    <n v="154.66999999999999"/>
    <x v="9"/>
    <x v="2"/>
  </r>
  <r>
    <s v="cb123d857949246d3e5f1c532280c023"/>
    <s v="ea609017dc5e254021b0da67321990b8"/>
    <s v="delivered"/>
    <d v="2018-07-10T23:42:30"/>
    <n v="191.58"/>
    <x v="9"/>
    <x v="2"/>
  </r>
  <r>
    <s v="7c9ad74c16c9b6aafa62f097bb9cdf25"/>
    <s v="224be26e78c4863978a0906fd0378725"/>
    <s v="delivered"/>
    <d v="2018-07-21T12:43:29"/>
    <n v="58.36"/>
    <x v="9"/>
    <x v="2"/>
  </r>
  <r>
    <s v="efe568f189941fe81ac5ca271f4d2943"/>
    <s v="e0a070c6b15f3b5aadb766827921ecf6"/>
    <s v="delivered"/>
    <d v="2018-07-20T08:42:50"/>
    <n v="191.58"/>
    <x v="9"/>
    <x v="2"/>
  </r>
  <r>
    <s v="a5e8bd40b3d57b6a26a1e79bafcae9ea"/>
    <s v="e20de059c02d45a71c345589a4eef8df"/>
    <s v="delivered"/>
    <d v="2018-07-17T16:29:37"/>
    <n v="25.84"/>
    <x v="9"/>
    <x v="2"/>
  </r>
  <r>
    <s v="520f711ba8d6317f12503d49312f428b"/>
    <s v="63a9b8aedf402adc02e56503c174a3d4"/>
    <s v="delivered"/>
    <d v="2018-07-30T15:54:44"/>
    <n v="36.35"/>
    <x v="9"/>
    <x v="2"/>
  </r>
  <r>
    <s v="33eafd0ea4c37147b521b67b83b6769c"/>
    <s v="3c62fe72dab7e6e7234f406487fb3abb"/>
    <s v="delivered"/>
    <d v="2018-07-03T22:04:06"/>
    <n v="36.35"/>
    <x v="9"/>
    <x v="2"/>
  </r>
  <r>
    <s v="292d7ad29c8a2d97eb84d18ab3d38997"/>
    <s v="94a76fda52e426706a1cb197d6db0d2e"/>
    <s v="delivered"/>
    <d v="2018-07-05T21:37:23"/>
    <n v="36.35"/>
    <x v="9"/>
    <x v="2"/>
  </r>
  <r>
    <s v="85c0ddad95967f361fd9cd9e3d1886b1"/>
    <s v="d73be05e1ad446cd53ee99777c389c59"/>
    <s v="delivered"/>
    <d v="2018-07-03T14:16:56"/>
    <n v="153.96"/>
    <x v="9"/>
    <x v="2"/>
  </r>
  <r>
    <s v="d3dd51abe467d226f8be61f48388eba2"/>
    <s v="dfd081b5b9924847379085046ea374e9"/>
    <s v="delivered"/>
    <d v="2018-07-25T11:21:39"/>
    <n v="191.58"/>
    <x v="9"/>
    <x v="2"/>
  </r>
  <r>
    <s v="5c4403d7ab65e1b28799e3697afd79d0"/>
    <s v="4e49550249c3310fe829e426646091c7"/>
    <s v="delivered"/>
    <d v="2018-07-18T21:10:51"/>
    <n v="138.65"/>
    <x v="9"/>
    <x v="2"/>
  </r>
  <r>
    <s v="5aa65dc27dd9c4e4d81ec84ead95feb2"/>
    <s v="446f733c55cd9e94fd80d12eae3b9d09"/>
    <s v="delivered"/>
    <d v="2018-07-31T13:35:23"/>
    <n v="138.65"/>
    <x v="9"/>
    <x v="2"/>
  </r>
  <r>
    <s v="66270801492d7434e9f5fe3a6ff89c37"/>
    <s v="76a146f8bb1d0643b3f0e58b71a241d4"/>
    <s v="delivered"/>
    <d v="2018-07-02T15:59:34"/>
    <n v="138.65"/>
    <x v="9"/>
    <x v="2"/>
  </r>
  <r>
    <s v="dfa6000de359663f9bf8df7da63384d5"/>
    <s v="1c0e51107e2f65fda9744fd908c9c346"/>
    <s v="delivered"/>
    <d v="2018-07-26T14:12:35"/>
    <n v="191.58"/>
    <x v="9"/>
    <x v="2"/>
  </r>
  <r>
    <s v="5d9eaab2f0968ee661d96ba4afdf807d"/>
    <s v="0c09a5955ceae2f951a26b5f0f562c84"/>
    <s v="delivered"/>
    <d v="2018-07-05T21:53:02"/>
    <n v="138.65"/>
    <x v="9"/>
    <x v="2"/>
  </r>
  <r>
    <s v="dd46ac8cf8a385a883f38119228c584e"/>
    <s v="39f7d57021887ffed8775b92df685caf"/>
    <s v="delivered"/>
    <d v="2018-07-21T15:01:31"/>
    <n v="191.58"/>
    <x v="9"/>
    <x v="2"/>
  </r>
  <r>
    <s v="6974b0dd5a23c544aa4e67c7fd711ca2"/>
    <s v="3c5dbf75aeeeb107d76361dd23f44b38"/>
    <s v="delivered"/>
    <d v="2018-07-16T16:30:25"/>
    <n v="138.65"/>
    <x v="9"/>
    <x v="2"/>
  </r>
  <r>
    <s v="52cb9b4d5ee3ce7d1e2a8d9c2376fd44"/>
    <s v="a5c8228ef32a5a250903b18c01c5ceb4"/>
    <s v="shipped"/>
    <d v="2018-07-11T20:24:49"/>
    <n v="36.35"/>
    <x v="9"/>
    <x v="2"/>
  </r>
  <r>
    <s v="6cac20dcd1e9ad064b34d1148de9b9ca"/>
    <s v="60e319c699f4ef80e0979447089367e5"/>
    <s v="delivered"/>
    <d v="2018-07-18T14:19:34"/>
    <n v="138.65"/>
    <x v="9"/>
    <x v="2"/>
  </r>
  <r>
    <s v="e051aa19f5f2e6a98406c005cf5c656b"/>
    <s v="d018e6ca1b199645c9074c8aa0377729"/>
    <s v="delivered"/>
    <d v="2018-07-12T19:55:55"/>
    <n v="191.58"/>
    <x v="9"/>
    <x v="2"/>
  </r>
  <r>
    <s v="b1ca84d7c69ec44b1b45786605a47832"/>
    <s v="803bedcfe54697fa00c48bbe097866cb"/>
    <s v="delivered"/>
    <d v="2018-07-25T12:03:29"/>
    <n v="25.84"/>
    <x v="9"/>
    <x v="2"/>
  </r>
  <r>
    <s v="ba7e9675b77b9e9f0cb2a9ad0d265826"/>
    <s v="e306a71f877d647cbddd890e019723a3"/>
    <s v="delivered"/>
    <d v="2018-07-26T22:54:37"/>
    <n v="32.9"/>
    <x v="9"/>
    <x v="2"/>
  </r>
  <r>
    <s v="9807b5bda81d46b139365f3850fbda35"/>
    <s v="259181f232a13ce8f9a1189bbc180ca3"/>
    <s v="delivered"/>
    <d v="2018-07-06T19:57:41"/>
    <n v="163.06"/>
    <x v="9"/>
    <x v="2"/>
  </r>
  <r>
    <s v="f52a5a508f96400a02ab7d6dd3d73146"/>
    <s v="9050371aaf6e57515b2583acd99c9bb6"/>
    <s v="delivered"/>
    <d v="2018-07-04T21:50:13"/>
    <n v="191.58"/>
    <x v="9"/>
    <x v="2"/>
  </r>
  <r>
    <s v="aab611fa596695caf1f68f6396c03e3e"/>
    <s v="0c8acd798290a82a8dbdebccdee32859"/>
    <s v="delivered"/>
    <d v="2018-07-06T08:35:06"/>
    <n v="25.84"/>
    <x v="9"/>
    <x v="2"/>
  </r>
  <r>
    <s v="c69eeadb2be025a8483b632013bb0788"/>
    <s v="9325bd8f287bc8d05e0014710eb16884"/>
    <s v="delivered"/>
    <d v="2018-07-26T13:33:22"/>
    <n v="191.58"/>
    <x v="9"/>
    <x v="2"/>
  </r>
  <r>
    <s v="ee24dc874cf2cb44acd098173b7ff240"/>
    <s v="255f6fe0da9d281431dd4fcce29b46ec"/>
    <s v="delivered"/>
    <d v="2018-07-11T11:44:54"/>
    <n v="191.58"/>
    <x v="9"/>
    <x v="2"/>
  </r>
  <r>
    <s v="67a0536ff5532b7d6ed0c62f8a3a5ccd"/>
    <s v="c7ddfdbcbdfbbbd617f4001c7fc222ec"/>
    <s v="delivered"/>
    <d v="2018-07-11T15:50:00"/>
    <n v="138.65"/>
    <x v="9"/>
    <x v="2"/>
  </r>
  <r>
    <s v="57cd49d9c9567c5ef10439c81f9a1836"/>
    <s v="afabf3402c99e06da0fa8bf433929d5f"/>
    <s v="delivered"/>
    <d v="2018-07-18T17:56:25"/>
    <n v="138.65"/>
    <x v="9"/>
    <x v="2"/>
  </r>
  <r>
    <s v="a2c3c6ce5f0221dc64454e0580522784"/>
    <s v="02b3a4bc391b7e1d2c99c46f9dbc4db9"/>
    <s v="shipped"/>
    <d v="2018-07-08T18:13:34"/>
    <n v="25.84"/>
    <x v="9"/>
    <x v="2"/>
  </r>
  <r>
    <s v="f3ae2fe3a1567acd0f43f0c75a07edd7"/>
    <s v="faf87906fb8802a80785bb04380c7608"/>
    <s v="delivered"/>
    <d v="2018-07-15T16:54:11"/>
    <n v="191.58"/>
    <x v="9"/>
    <x v="2"/>
  </r>
  <r>
    <s v="1e67200d1a2ae06bc9830fa7b62d8b85"/>
    <s v="287fd54e7f4b02e9b9dcf237e43b515d"/>
    <s v="delivered"/>
    <d v="2018-07-25T22:57:36"/>
    <n v="154.66999999999999"/>
    <x v="9"/>
    <x v="2"/>
  </r>
  <r>
    <s v="e6a8d767ed8be35e855fb51421587360"/>
    <s v="87fa2df087845b8953a52f114686488b"/>
    <s v="delivered"/>
    <d v="2018-07-03T23:35:23"/>
    <n v="191.58"/>
    <x v="9"/>
    <x v="2"/>
  </r>
  <r>
    <s v="b16494d7fa3459ccef0a8afa71fc6116"/>
    <s v="35df3f7d420979703a49a172c1716a0a"/>
    <s v="delivered"/>
    <d v="2018-07-18T20:48:52"/>
    <n v="25.84"/>
    <x v="9"/>
    <x v="2"/>
  </r>
  <r>
    <s v="1803c7e9eee1785304c1266d06ee1f8f"/>
    <s v="b0a2d47eaf9986e2c7fd4bcd994dfe4c"/>
    <s v="delivered"/>
    <d v="2018-07-03T23:20:35"/>
    <n v="154.66999999999999"/>
    <x v="9"/>
    <x v="2"/>
  </r>
  <r>
    <s v="b744841b6a754e51042b8abcab208ffe"/>
    <s v="cb1d1ff0489e8f800375a08a8b8fd92b"/>
    <s v="delivered"/>
    <d v="2018-07-29T09:49:54"/>
    <n v="125.99"/>
    <x v="9"/>
    <x v="2"/>
  </r>
  <r>
    <s v="de45fff90798d4416b9ba1b7aa4ccd7b"/>
    <s v="e9a4def88f3b9bef3792b8eb0c665722"/>
    <s v="delivered"/>
    <d v="2018-07-02T21:01:02"/>
    <n v="191.58"/>
    <x v="9"/>
    <x v="2"/>
  </r>
  <r>
    <s v="17f71a234f74de0e7c52630aa272eb17"/>
    <s v="1e223c28a57021767dda5694299786b6"/>
    <s v="delivered"/>
    <d v="2018-07-03T09:51:36"/>
    <n v="154.66999999999999"/>
    <x v="9"/>
    <x v="2"/>
  </r>
  <r>
    <s v="6d53ce2b0f6fad419567b5753de43a2d"/>
    <s v="1333008f541fface7f629ff93315f64a"/>
    <s v="delivered"/>
    <d v="2018-07-01T22:36:55"/>
    <n v="138.65"/>
    <x v="9"/>
    <x v="2"/>
  </r>
  <r>
    <s v="a115115559d40a6b8a7bd518af5e1115"/>
    <s v="d6b1229a1370d588fc51d8b651a2c387"/>
    <s v="delivered"/>
    <d v="2018-07-29T19:17:07"/>
    <n v="25.84"/>
    <x v="9"/>
    <x v="2"/>
  </r>
  <r>
    <s v="5bab7c41f1405d62a214dc3648c37e1c"/>
    <s v="799d6b19e5ec98c1b865f2382a1e2503"/>
    <s v="delivered"/>
    <d v="2018-07-30T18:19:38"/>
    <n v="138.65"/>
    <x v="9"/>
    <x v="2"/>
  </r>
  <r>
    <s v="e5238e84a4c88c17a350b92645006c61"/>
    <s v="1e08f7d9d8d9ed7ddbfaa122a1a86b61"/>
    <s v="delivered"/>
    <d v="2018-07-18T15:58:34"/>
    <n v="191.58"/>
    <x v="9"/>
    <x v="2"/>
  </r>
  <r>
    <s v="9e9e4d3f5d27fab18087abf851da026c"/>
    <s v="765e79897331ee143cc7e648988ea414"/>
    <s v="delivered"/>
    <d v="2018-07-21T12:07:28"/>
    <n v="25.84"/>
    <x v="9"/>
    <x v="2"/>
  </r>
  <r>
    <s v="34b7f8ccf3ab2ba8512fa244c3bab225"/>
    <s v="cb8adca2a68ffd5c23a6740bccf56ee7"/>
    <s v="delivered"/>
    <d v="2018-07-04T22:07:08"/>
    <n v="36.35"/>
    <x v="9"/>
    <x v="2"/>
  </r>
  <r>
    <s v="a024d7476a847e0453984eecb8be6076"/>
    <s v="9a55894987e54a4047c4bf61210cd35d"/>
    <s v="delivered"/>
    <d v="2018-07-25T06:01:17"/>
    <n v="25.84"/>
    <x v="9"/>
    <x v="2"/>
  </r>
  <r>
    <s v="fb4867639cdcf519269b594d659bf27b"/>
    <s v="a3bbdde95e5fde2e9e01162caf5137e2"/>
    <s v="delivered"/>
    <d v="2018-07-21T13:07:33"/>
    <n v="191.58"/>
    <x v="9"/>
    <x v="2"/>
  </r>
  <r>
    <s v="6b66feb014823833433d386dad897fcd"/>
    <s v="57d5846f41d30acf13bb29a957846838"/>
    <s v="delivered"/>
    <d v="2018-07-03T10:44:45"/>
    <n v="138.65"/>
    <x v="9"/>
    <x v="2"/>
  </r>
  <r>
    <s v="93b5126582016c562322518b8b504033"/>
    <s v="18de26631ec88285a3c56624d001defe"/>
    <s v="delivered"/>
    <d v="2018-07-23T16:27:35"/>
    <n v="163.06"/>
    <x v="9"/>
    <x v="2"/>
  </r>
  <r>
    <s v="e7841f8a7d91020befe0310b6e226857"/>
    <s v="0a1320235af1a4ef421c222c1ef4bdd9"/>
    <s v="delivered"/>
    <d v="2018-07-29T23:34:39"/>
    <n v="191.58"/>
    <x v="9"/>
    <x v="2"/>
  </r>
  <r>
    <s v="4a9e7a4311dfd6488a1501266a1cdf9f"/>
    <s v="577e972ceb4a6f3b510610c00bd12dab"/>
    <s v="delivered"/>
    <d v="2018-07-23T19:42:46"/>
    <n v="36.35"/>
    <x v="9"/>
    <x v="2"/>
  </r>
  <r>
    <s v="a67d6881ec08b5e0258c05357bce8516"/>
    <s v="54466d649359619778a5951360cc4e23"/>
    <s v="delivered"/>
    <d v="2018-07-06T15:48:07"/>
    <n v="25.84"/>
    <x v="9"/>
    <x v="2"/>
  </r>
  <r>
    <s v="54758cd5925a7a0a6cff2145318c6059"/>
    <s v="aec8ff69fa54b03e8761ecc2fc009d83"/>
    <s v="delivered"/>
    <d v="2018-07-20T10:37:20"/>
    <n v="36.35"/>
    <x v="9"/>
    <x v="2"/>
  </r>
  <r>
    <s v="b6ad79d84c91bb9d11720468017c168e"/>
    <s v="62455b0f833019feeadf0fdfc3fbfc84"/>
    <s v="delivered"/>
    <d v="2018-07-03T22:20:41"/>
    <n v="125.99"/>
    <x v="9"/>
    <x v="2"/>
  </r>
  <r>
    <s v="0ecc4db762e9de55ecdc2f22e468cfe9"/>
    <s v="5e1ecc3b5555b47d25e18d3344669ca9"/>
    <s v="delivered"/>
    <d v="2018-07-03T15:49:46"/>
    <n v="154.66999999999999"/>
    <x v="9"/>
    <x v="2"/>
  </r>
  <r>
    <s v="54f8cc54ce619e267135641ade8c363e"/>
    <s v="b3c62a5df61ab4d3fb52abba2db12081"/>
    <s v="delivered"/>
    <d v="2018-07-16T04:02:53"/>
    <n v="36.35"/>
    <x v="9"/>
    <x v="2"/>
  </r>
  <r>
    <s v="b1c51fb49ee0d5934e33c77c603e6652"/>
    <s v="80b39f9a692035c0d939375242786129"/>
    <s v="delivered"/>
    <d v="2018-07-24T09:24:22"/>
    <n v="25.84"/>
    <x v="9"/>
    <x v="2"/>
  </r>
  <r>
    <s v="7c20de54af91549df98fd6926d781144"/>
    <s v="69da8f7e3838afac5a01e031267b1e77"/>
    <s v="delivered"/>
    <d v="2018-07-17T17:26:41"/>
    <n v="58.36"/>
    <x v="9"/>
    <x v="2"/>
  </r>
  <r>
    <s v="753841f6cd9bed8cbb16bae45c571e8e"/>
    <s v="add346aec807a8a77bde008a6a3dea91"/>
    <s v="delivered"/>
    <d v="2018-07-04T20:17:49"/>
    <n v="155.41999999999999"/>
    <x v="9"/>
    <x v="2"/>
  </r>
  <r>
    <s v="c8e2288c4eab2cbafdf32fbde78f5a0e"/>
    <s v="11e500c429a892d22600aba18784ba1e"/>
    <s v="delivered"/>
    <d v="2018-07-16T16:35:30"/>
    <n v="191.58"/>
    <x v="9"/>
    <x v="2"/>
  </r>
  <r>
    <s v="9609b17631c31335c7ee54d0b9dc5716"/>
    <s v="b2578c3be2bac4a569fb6b0792f8683e"/>
    <s v="delivered"/>
    <d v="2018-07-13T11:11:57"/>
    <n v="163.06"/>
    <x v="9"/>
    <x v="2"/>
  </r>
  <r>
    <s v="1f78449c87a54faf9e96e88ba1491fa9"/>
    <s v="68c9dafdf193586c290b19c71541357a"/>
    <s v="delivered"/>
    <d v="2018-07-22T14:07:35"/>
    <n v="154.66999999999999"/>
    <x v="9"/>
    <x v="2"/>
  </r>
  <r>
    <s v="758480e19da5e5b47ceb7318a5ca77fe"/>
    <s v="4cfff3fdb1921c35662448807ab4cc81"/>
    <s v="delivered"/>
    <d v="2018-07-30T07:25:35"/>
    <n v="155.41999999999999"/>
    <x v="9"/>
    <x v="2"/>
  </r>
  <r>
    <s v="3ad3f75989908136712eba79927a805c"/>
    <s v="454e6236785cc7789bcdb331e7499c4b"/>
    <s v="delivered"/>
    <d v="2018-07-23T15:59:52"/>
    <n v="36.35"/>
    <x v="9"/>
    <x v="2"/>
  </r>
  <r>
    <s v="bfcfc352185cef17fc3a748ff2e921d0"/>
    <s v="be060a38284f028a4b7231b6865b9d7a"/>
    <s v="delivered"/>
    <d v="2018-07-29T21:34:43"/>
    <n v="291.27999999999997"/>
    <x v="9"/>
    <x v="2"/>
  </r>
  <r>
    <s v="9bf446986c317acc13f2ab30756f9b20"/>
    <s v="c9c95d8ae07e85dbc902f8af97692aa9"/>
    <s v="delivered"/>
    <d v="2018-07-29T23:23:16"/>
    <n v="25.84"/>
    <x v="9"/>
    <x v="2"/>
  </r>
  <r>
    <s v="93f610a3cfcf2420d96bca828098c8c2"/>
    <s v="03bf8050d93c13d75b4e5f2bcb6f41f9"/>
    <s v="delivered"/>
    <d v="2018-07-03T20:40:10"/>
    <n v="163.06"/>
    <x v="9"/>
    <x v="2"/>
  </r>
  <r>
    <s v="fbd969aaf28de4524d590d37fd10b894"/>
    <s v="1b1c230618ded6cb0d687497cbcc3eab"/>
    <s v="delivered"/>
    <d v="2018-07-03T17:37:23"/>
    <n v="191.58"/>
    <x v="9"/>
    <x v="2"/>
  </r>
  <r>
    <s v="1ade3ab91063ad2d577331b0258b1120"/>
    <s v="bbd1bf1c484de6d5996c11f0b44d7723"/>
    <s v="delivered"/>
    <d v="2018-07-03T10:53:44"/>
    <n v="154.66999999999999"/>
    <x v="9"/>
    <x v="2"/>
  </r>
  <r>
    <s v="e38ff07f7864e8fd4fd51687cba79d89"/>
    <s v="c797b71f23c93883498e7fb8080ce240"/>
    <s v="delivered"/>
    <d v="2018-07-16T23:38:12"/>
    <n v="191.58"/>
    <x v="9"/>
    <x v="2"/>
  </r>
  <r>
    <s v="d6a55340021ebcaf3b321d5a34c6c31e"/>
    <s v="72faca08b5857402402a9fb618084f6f"/>
    <s v="delivered"/>
    <d v="2018-07-09T10:03:08"/>
    <n v="191.58"/>
    <x v="9"/>
    <x v="2"/>
  </r>
  <r>
    <s v="bd365efbba0dd1eaba5184a340fb1178"/>
    <s v="4f662c3ff944e3b1db1deb6a260f6952"/>
    <s v="delivered"/>
    <d v="2018-07-03T21:33:39"/>
    <n v="291.27999999999997"/>
    <x v="9"/>
    <x v="2"/>
  </r>
  <r>
    <s v="642ea6e274946158dea23ad0087bff93"/>
    <s v="e1f176e360611b9c6783b86bd8988df3"/>
    <s v="delivered"/>
    <d v="2018-07-30T11:13:49"/>
    <n v="138.65"/>
    <x v="9"/>
    <x v="2"/>
  </r>
  <r>
    <s v="4418e54649d925fb8532ff8d11bcea61"/>
    <s v="79fb413fa9fc055b6da5fdcc04315f94"/>
    <s v="delivered"/>
    <d v="2018-07-30T15:43:39"/>
    <n v="36.35"/>
    <x v="9"/>
    <x v="2"/>
  </r>
  <r>
    <s v="9f978ecad138d859f6e9e08ed6b7cbda"/>
    <s v="05514af0c7b72bac8a4515ff7d4cd9e2"/>
    <s v="delivered"/>
    <d v="2018-07-05T19:26:53"/>
    <n v="25.84"/>
    <x v="9"/>
    <x v="2"/>
  </r>
  <r>
    <s v="f6284b20e702b2576ee9a3531fde571d"/>
    <s v="b9e21fd96c08b1563793c5def420b9a3"/>
    <s v="delivered"/>
    <d v="2018-07-20T08:47:09"/>
    <n v="191.58"/>
    <x v="9"/>
    <x v="2"/>
  </r>
  <r>
    <s v="6c355e2913545fa6f72c40cbca57729e"/>
    <s v="d95ca02ab50105ccce682bdf9ffdc3b4"/>
    <s v="delivered"/>
    <d v="2018-07-25T14:47:45"/>
    <n v="138.65"/>
    <x v="9"/>
    <x v="2"/>
  </r>
  <r>
    <s v="2cef31063d49c0d832ca9bd13bbb727f"/>
    <s v="7f3c2e6516da8ec689dd5729e8772c95"/>
    <s v="delivered"/>
    <d v="2018-07-31T19:30:23"/>
    <n v="36.35"/>
    <x v="9"/>
    <x v="2"/>
  </r>
  <r>
    <s v="b75559e68bdb9a0a3526bb2995f093da"/>
    <s v="1b806ef4577088d9b4ff4f5c686ebd1c"/>
    <s v="delivered"/>
    <d v="2018-07-18T21:15:01"/>
    <n v="125.99"/>
    <x v="9"/>
    <x v="2"/>
  </r>
  <r>
    <s v="1b6a74c497e59ff5342e7a1adcff98af"/>
    <s v="65a6f4c14c4f4d24b78e093371a0e0ae"/>
    <s v="delivered"/>
    <d v="2018-07-01T09:42:47"/>
    <n v="154.66999999999999"/>
    <x v="9"/>
    <x v="2"/>
  </r>
  <r>
    <s v="7caa2aaed7e9a56d1bc1004eb7d296e5"/>
    <s v="8cba14bb8ebdaefa1aa8563ace8ecd69"/>
    <s v="delivered"/>
    <d v="2018-07-17T22:29:15"/>
    <n v="58.36"/>
    <x v="9"/>
    <x v="2"/>
  </r>
  <r>
    <s v="ee79f3b63e56601a52d07366ebc809ad"/>
    <s v="4e012433d21ce5df2fac3ea0c678fd13"/>
    <s v="delivered"/>
    <d v="2018-07-11T10:42:34"/>
    <n v="191.58"/>
    <x v="9"/>
    <x v="2"/>
  </r>
  <r>
    <s v="6d1a62fa0b7ad62bdea639088be1e5f5"/>
    <s v="61c87a5633bf0012750ebd333e1db8a9"/>
    <s v="delivered"/>
    <d v="2018-07-25T13:09:24"/>
    <n v="138.65"/>
    <x v="9"/>
    <x v="2"/>
  </r>
  <r>
    <s v="93d1d708e3c14a6565de485c5f62b516"/>
    <s v="900b190def9c4ed21975358a4d6ee91f"/>
    <s v="delivered"/>
    <d v="2018-07-23T21:58:32"/>
    <n v="163.06"/>
    <x v="9"/>
    <x v="2"/>
  </r>
  <r>
    <s v="a24d66d387ac209f98ea7b4eae586336"/>
    <s v="5ebebd4710a81de7cca923de0740a6d0"/>
    <s v="delivered"/>
    <d v="2018-07-23T19:48:06"/>
    <n v="25.84"/>
    <x v="9"/>
    <x v="2"/>
  </r>
  <r>
    <s v="d55ebcbe4bbcf9c842471f10b1b82f1a"/>
    <s v="27d2498b916f719b4ac0b76ec2823388"/>
    <s v="delivered"/>
    <d v="2018-07-16T18:43:46"/>
    <n v="191.58"/>
    <x v="9"/>
    <x v="2"/>
  </r>
  <r>
    <s v="818bd343c0073f9624ca1801fd39f4db"/>
    <s v="8fa9bc6a96c911b47c831c172dcdc116"/>
    <s v="delivered"/>
    <d v="2018-07-18T16:08:07"/>
    <n v="153.96"/>
    <x v="9"/>
    <x v="2"/>
  </r>
  <r>
    <s v="9e2fbf3b51437bc915ed549c475eef2c"/>
    <s v="e2d332efaa3c6f6c394d00ee57547fec"/>
    <s v="delivered"/>
    <d v="2018-07-23T19:04:37"/>
    <n v="25.84"/>
    <x v="9"/>
    <x v="2"/>
  </r>
  <r>
    <s v="e1d91f5481b7e7a48c0ceefd3feb4ba5"/>
    <s v="e7710fcbf3b97327cc944bdcc49841be"/>
    <s v="delivered"/>
    <d v="2018-07-21T18:20:23"/>
    <n v="191.58"/>
    <x v="9"/>
    <x v="2"/>
  </r>
  <r>
    <s v="cf5508a6ae55421646b0683bb605ac74"/>
    <s v="e42274a986c58b500513a7d57a4fed2d"/>
    <s v="canceled"/>
    <d v="2018-07-08T13:34:57"/>
    <n v="191.58"/>
    <x v="9"/>
    <x v="2"/>
  </r>
  <r>
    <s v="c77d53942cf14c381d5740220f9c784c"/>
    <s v="5917aef262ddca86ca8dc8910070fb1a"/>
    <s v="delivered"/>
    <d v="2018-07-02T21:08:19"/>
    <n v="191.58"/>
    <x v="9"/>
    <x v="2"/>
  </r>
  <r>
    <s v="8ca43faa3b964d5ef9d833123b3b1d2e"/>
    <s v="69e996fbf1149668b92cf2a05457dcce"/>
    <s v="delivered"/>
    <d v="2018-07-03T17:26:19"/>
    <n v="163.06"/>
    <x v="9"/>
    <x v="2"/>
  </r>
  <r>
    <s v="51de5b8d842a735e59b9da51e53e81c0"/>
    <s v="83152251d2f12e2efa0df205c38f78be"/>
    <s v="delivered"/>
    <d v="2018-07-26T02:23:20"/>
    <n v="36.35"/>
    <x v="9"/>
    <x v="2"/>
  </r>
  <r>
    <s v="628111ec0fcace16f3112336b1138aef"/>
    <s v="0a47c5efd6d0836c1b1532cb4b78cda7"/>
    <s v="delivered"/>
    <d v="2018-07-14T21:35:38"/>
    <n v="138.65"/>
    <x v="9"/>
    <x v="2"/>
  </r>
  <r>
    <s v="bcd49ab05abcd96dc60591051df6c81b"/>
    <s v="d3780cde743cdf0aaab988d388b0e38c"/>
    <s v="delivered"/>
    <d v="2018-07-25T14:23:47"/>
    <n v="291.27999999999997"/>
    <x v="9"/>
    <x v="2"/>
  </r>
  <r>
    <s v="b3355f7dd6280519c31a73e7819523ea"/>
    <s v="ca46bdc6e98f2e27f5d7a7d610cddd02"/>
    <s v="delivered"/>
    <d v="2018-07-29T06:54:17"/>
    <n v="25.84"/>
    <x v="9"/>
    <x v="2"/>
  </r>
  <r>
    <s v="529803de3fafe0402da504545ed10047"/>
    <s v="cae9dc0532352f8b430e3407e1f7413a"/>
    <s v="delivered"/>
    <d v="2018-07-01T19:02:16"/>
    <n v="36.35"/>
    <x v="9"/>
    <x v="2"/>
  </r>
  <r>
    <s v="664934b310cca178e1ac86c17c97f61b"/>
    <s v="98d21222aa76797e79febacd95783d78"/>
    <s v="delivered"/>
    <d v="2018-07-11T14:07:47"/>
    <n v="138.65"/>
    <x v="9"/>
    <x v="2"/>
  </r>
  <r>
    <s v="3a511b11011bb31230c08bc11f4a1954"/>
    <s v="601d08f998f53b809794de3a130bedd1"/>
    <s v="delivered"/>
    <d v="2018-07-15T15:09:48"/>
    <n v="36.35"/>
    <x v="9"/>
    <x v="2"/>
  </r>
  <r>
    <s v="ae3ed4faf84063e2cb305bc99cacf219"/>
    <s v="2e011b3ee6c6ba14113c197f1b740cab"/>
    <s v="delivered"/>
    <d v="2018-07-23T21:06:08"/>
    <n v="25.84"/>
    <x v="9"/>
    <x v="2"/>
  </r>
  <r>
    <s v="ffa4713aab0ab633f0f6daa12baf90cb"/>
    <s v="e8ebbc2a8acc77cf4a5f8f496ddca8d7"/>
    <s v="delivered"/>
    <d v="2018-07-19T17:08:41"/>
    <n v="191.58"/>
    <x v="9"/>
    <x v="2"/>
  </r>
  <r>
    <s v="c4e471ceef59a7434978cda5d4ab9d4a"/>
    <s v="87fff63f8d7ea42400fbb739071ae525"/>
    <s v="delivered"/>
    <d v="2018-07-31T20:58:40"/>
    <n v="191.58"/>
    <x v="9"/>
    <x v="2"/>
  </r>
  <r>
    <s v="b172643d2145d101810ed57b5378f1c6"/>
    <s v="2eb6f8fc591d7185929b38b4161d6dc5"/>
    <s v="delivered"/>
    <d v="2018-07-13T14:38:35"/>
    <n v="25.84"/>
    <x v="9"/>
    <x v="2"/>
  </r>
  <r>
    <s v="d1e7343d9fea35ce6330478c84f0fb7f"/>
    <s v="38d582cf25bb1bc7d6f9f494dc2c260e"/>
    <s v="delivered"/>
    <d v="2018-07-25T18:18:42"/>
    <n v="191.58"/>
    <x v="9"/>
    <x v="2"/>
  </r>
  <r>
    <s v="29f4481c82fe8804ae3de770fd4012aa"/>
    <s v="31cb67b7313db83a08d6aa86d1eef8ac"/>
    <s v="delivered"/>
    <d v="2018-07-24T12:56:11"/>
    <n v="36.35"/>
    <x v="9"/>
    <x v="2"/>
  </r>
  <r>
    <s v="77ed96472e1b12ffadfab397ab0b6ffc"/>
    <s v="e7a950744db9737695ce38bdbb86a2d1"/>
    <s v="delivered"/>
    <d v="2018-07-25T23:48:33"/>
    <n v="155.41999999999999"/>
    <x v="9"/>
    <x v="2"/>
  </r>
  <r>
    <s v="8d041d799681ab5221f1fd956d1d59f7"/>
    <s v="ca59e6c4a46547aad67e7e66515d32f7"/>
    <s v="delivered"/>
    <d v="2018-07-25T14:53:58"/>
    <n v="163.06"/>
    <x v="9"/>
    <x v="2"/>
  </r>
  <r>
    <s v="7a569ceb9d89c45df6bd1d2569ec061e"/>
    <s v="bce3bc82cb047d24c50593f9e70240c6"/>
    <s v="delivered"/>
    <d v="2018-07-16T21:07:02"/>
    <n v="155.41999999999999"/>
    <x v="9"/>
    <x v="2"/>
  </r>
  <r>
    <s v="5b8c38123823347dea1d23abd2635c21"/>
    <s v="db1bc36fe2a1a9eac6ccda33e5fba2a2"/>
    <s v="delivered"/>
    <d v="2018-07-04T18:03:19"/>
    <n v="138.65"/>
    <x v="9"/>
    <x v="2"/>
  </r>
  <r>
    <s v="c0c08274d7ff03824cbf0377b2a9db63"/>
    <s v="fc0dc703a36ff31c63d360b6f38a63ba"/>
    <s v="delivered"/>
    <d v="2018-07-29T20:50:47"/>
    <n v="47.62"/>
    <x v="9"/>
    <x v="2"/>
  </r>
  <r>
    <s v="fc228341a432574ff5641358fba213c9"/>
    <s v="43b59a9e40fc2ab6ebee541c5dd6e608"/>
    <s v="delivered"/>
    <d v="2018-07-21T17:25:03"/>
    <n v="191.58"/>
    <x v="9"/>
    <x v="2"/>
  </r>
  <r>
    <s v="6a246b3a7847ecd748e7b26e64256c0e"/>
    <s v="e6509ae83c3040ccfa84840d0c250d17"/>
    <s v="delivered"/>
    <d v="2018-07-26T18:09:39"/>
    <n v="138.65"/>
    <x v="9"/>
    <x v="2"/>
  </r>
  <r>
    <s v="efb917cc0ce3019da9311c8a9f97bff7"/>
    <s v="6fbbff0437542ad30708a68cb5868d2f"/>
    <s v="delivered"/>
    <d v="2018-07-29T09:53:52"/>
    <n v="191.58"/>
    <x v="9"/>
    <x v="2"/>
  </r>
  <r>
    <s v="c52fc1fc33756cfdee5d0cd6fed55765"/>
    <s v="b2e3d091b5b6524577a1b12c46729c8a"/>
    <s v="delivered"/>
    <d v="2018-07-14T22:11:13"/>
    <n v="191.58"/>
    <x v="9"/>
    <x v="2"/>
  </r>
  <r>
    <s v="4e5d55d40118f10ac43d483e9094246a"/>
    <s v="f341944fd3b737f82d0cbd439c158da8"/>
    <s v="delivered"/>
    <d v="2018-07-04T16:35:50"/>
    <n v="36.35"/>
    <x v="9"/>
    <x v="2"/>
  </r>
  <r>
    <s v="d4374a2fe707b60c71f2d8932f8a93d4"/>
    <s v="b41e711f87202c50ba7d98ca8b5a7c84"/>
    <s v="delivered"/>
    <d v="2018-07-20T14:17:55"/>
    <n v="191.58"/>
    <x v="9"/>
    <x v="2"/>
  </r>
  <r>
    <s v="633500d08d4de68291b91ac828ef3961"/>
    <s v="749d4a25eb7bd33a4a39b0b106125744"/>
    <s v="delivered"/>
    <d v="2018-07-25T12:56:05"/>
    <n v="138.65"/>
    <x v="9"/>
    <x v="2"/>
  </r>
  <r>
    <s v="5e0609ae0c6a25f98bfec7d1350f9608"/>
    <s v="eaa06b73dabe13f052e2804131176be1"/>
    <s v="delivered"/>
    <d v="2018-07-21T18:22:13"/>
    <n v="138.65"/>
    <x v="9"/>
    <x v="2"/>
  </r>
  <r>
    <s v="b4a6ef27ed0f4d85919dee11bcff9b41"/>
    <s v="e957fae9179d52c789d261da76ceb907"/>
    <s v="delivered"/>
    <d v="2018-07-23T16:27:19"/>
    <n v="125.99"/>
    <x v="9"/>
    <x v="2"/>
  </r>
  <r>
    <s v="bf06a474d6806d10fdf9cdc8c428b993"/>
    <s v="606ea5fa82d286bfb8df334deddc6c3a"/>
    <s v="delivered"/>
    <d v="2018-07-02T11:20:59"/>
    <n v="291.27999999999997"/>
    <x v="9"/>
    <x v="2"/>
  </r>
  <r>
    <s v="a6325795dfacc6b956a81ab35de34506"/>
    <s v="eae3c8b4b40e257c3e135d4c85a2e8b3"/>
    <s v="delivered"/>
    <d v="2018-07-22T15:49:06"/>
    <n v="25.84"/>
    <x v="9"/>
    <x v="2"/>
  </r>
  <r>
    <s v="e15fc1d42ce26a4f976cbe33878fd4d9"/>
    <s v="76b6210defacce600c169b70df4f1740"/>
    <s v="delivered"/>
    <d v="2018-07-05T11:47:38"/>
    <n v="191.58"/>
    <x v="9"/>
    <x v="2"/>
  </r>
  <r>
    <s v="5fe019f7d1eaebdb3da79811a3bcd58d"/>
    <s v="935449dc5f857cffa4651a947e0a624a"/>
    <s v="delivered"/>
    <d v="2018-07-30T16:20:28"/>
    <n v="138.65"/>
    <x v="9"/>
    <x v="2"/>
  </r>
  <r>
    <s v="62dedcd31d4b3c43f9adbab2d7fd84d4"/>
    <s v="8db99cc78f0035b7027d4d5da0466cdc"/>
    <s v="delivered"/>
    <d v="2018-07-30T23:51:39"/>
    <n v="138.65"/>
    <x v="9"/>
    <x v="2"/>
  </r>
  <r>
    <s v="f32b6e419ad4d1e6b79e4ec5a00ec04b"/>
    <s v="7b16a7b38ec55ffe9998a48d2b86ca0a"/>
    <s v="delivered"/>
    <d v="2018-07-05T12:43:54"/>
    <n v="191.58"/>
    <x v="9"/>
    <x v="2"/>
  </r>
  <r>
    <s v="61c3073707aeb0763a028eb696085d02"/>
    <s v="e7db0530c950f6fb98b796f0d2ff3757"/>
    <s v="delivered"/>
    <d v="2018-07-02T18:10:34"/>
    <n v="138.65"/>
    <x v="9"/>
    <x v="2"/>
  </r>
  <r>
    <s v="33afe754f48de3e2e8abaf42f1d6281e"/>
    <s v="888b89909b823773e3a9676f72cbdc2a"/>
    <s v="delivered"/>
    <d v="2018-07-23T10:52:17"/>
    <n v="36.35"/>
    <x v="9"/>
    <x v="2"/>
  </r>
  <r>
    <s v="8cd863c5d05bcd7ee0e77483f1ec15e9"/>
    <s v="aeecfee67c06877f64d2f6dcb5e94338"/>
    <s v="delivered"/>
    <d v="2018-07-31T01:14:22"/>
    <n v="163.06"/>
    <x v="9"/>
    <x v="2"/>
  </r>
  <r>
    <s v="47d142852e82970e78f1ed02c1dfce94"/>
    <s v="c63812833200850d116bb2ba25ad634d"/>
    <s v="delivered"/>
    <d v="2018-07-23T07:42:39"/>
    <n v="36.35"/>
    <x v="9"/>
    <x v="2"/>
  </r>
  <r>
    <s v="60cd7b656f5e4ace4f4b11ba6b39e4fe"/>
    <s v="683db7d231b2f8f30f176d21d104cfe3"/>
    <s v="delivered"/>
    <d v="2018-07-05T08:02:12"/>
    <n v="138.65"/>
    <x v="9"/>
    <x v="2"/>
  </r>
  <r>
    <s v="af3dd257dffa86d6481ea590556ca509"/>
    <s v="095d1ff35f7db6828a8438d87f9c1b9b"/>
    <s v="delivered"/>
    <d v="2018-07-20T12:27:41"/>
    <n v="25.84"/>
    <x v="9"/>
    <x v="2"/>
  </r>
  <r>
    <s v="41c51367243707ec4b1cf8baae5de951"/>
    <s v="714f2635d40b3e5d19a2fac7552846f3"/>
    <s v="delivered"/>
    <d v="2018-07-27T13:11:52"/>
    <n v="36.35"/>
    <x v="9"/>
    <x v="2"/>
  </r>
  <r>
    <s v="a9aaaf24646d60bb635aee235c06db11"/>
    <s v="845a16cb8ee112013cd21ff53c8cad34"/>
    <s v="delivered"/>
    <d v="2018-07-30T19:42:59"/>
    <n v="25.84"/>
    <x v="9"/>
    <x v="2"/>
  </r>
  <r>
    <s v="7f579a347e00ac4d36c143a5969e5189"/>
    <s v="ac5aa5250edd7b1e50d12ec94039db70"/>
    <s v="delivered"/>
    <d v="2018-07-21T17:02:18"/>
    <n v="153.96"/>
    <x v="9"/>
    <x v="2"/>
  </r>
  <r>
    <s v="af7b6d2963f03fb6bd066d90ff205dea"/>
    <s v="3e0e94b0e194113cde229729cac5966d"/>
    <s v="delivered"/>
    <d v="2018-07-23T19:04:51"/>
    <n v="25.84"/>
    <x v="9"/>
    <x v="2"/>
  </r>
  <r>
    <s v="1d400d95c6669247200db54206a74b55"/>
    <s v="bf06c86a8b45ff125329d7fb1e3c2198"/>
    <s v="delivered"/>
    <d v="2018-07-04T15:20:14"/>
    <n v="154.66999999999999"/>
    <x v="9"/>
    <x v="2"/>
  </r>
  <r>
    <s v="4a9eee375aed716abf318683789faf01"/>
    <s v="133a51d8934bca97eac4f7f85e127ac5"/>
    <s v="delivered"/>
    <d v="2018-07-26T21:46:18"/>
    <n v="36.35"/>
    <x v="9"/>
    <x v="2"/>
  </r>
  <r>
    <s v="6e0f05728107157ca451dd9047a4eebf"/>
    <s v="8fc70dea5665d92f2c43ea665c223563"/>
    <s v="delivered"/>
    <d v="2018-07-31T20:49:19"/>
    <n v="155.41999999999999"/>
    <x v="9"/>
    <x v="2"/>
  </r>
  <r>
    <s v="53e0f6555268ce0f38604a0e81e774b3"/>
    <s v="59e134fe4b52bcaac2a9c6458d37ab1c"/>
    <s v="delivered"/>
    <d v="2018-07-10T19:51:24"/>
    <n v="36.35"/>
    <x v="9"/>
    <x v="2"/>
  </r>
  <r>
    <s v="55471a53555cb61d9cd2ff895a278033"/>
    <s v="e0238838a5325f1c2c2646a66109ff89"/>
    <s v="delivered"/>
    <d v="2018-07-02T09:34:13"/>
    <n v="138.65"/>
    <x v="9"/>
    <x v="2"/>
  </r>
  <r>
    <s v="e6e33920ebe2e3442b4c9cf86d4721aa"/>
    <s v="22de66d61152dcce3ff193b0734a2a7f"/>
    <s v="delivered"/>
    <d v="2018-07-21T16:01:11"/>
    <n v="191.58"/>
    <x v="9"/>
    <x v="2"/>
  </r>
  <r>
    <s v="8f22f06e256ac729f8a1850a4a36edf6"/>
    <s v="cf8df7d17394b6c3d02a0968f39967bc"/>
    <s v="delivered"/>
    <d v="2018-07-01T21:00:45"/>
    <n v="163.06"/>
    <x v="9"/>
    <x v="2"/>
  </r>
  <r>
    <s v="b17c8b612641d44b16b1e306763d33fe"/>
    <s v="f827b1235c2146302af1327f4461957d"/>
    <s v="delivered"/>
    <d v="2018-07-02T18:35:13"/>
    <n v="25.84"/>
    <x v="9"/>
    <x v="2"/>
  </r>
  <r>
    <s v="727efa2785deaaad8480da8e66db7e67"/>
    <s v="17f1be05cfeb6d0f2381fb77ef64bfad"/>
    <s v="delivered"/>
    <d v="2018-07-14T17:14:10"/>
    <n v="155.41999999999999"/>
    <x v="9"/>
    <x v="2"/>
  </r>
  <r>
    <s v="61c724e40941762318a52917a4acc55c"/>
    <s v="863f773a96fc2d7e114f0bdad46252c9"/>
    <s v="delivered"/>
    <d v="2018-07-17T15:04:48"/>
    <n v="138.65"/>
    <x v="9"/>
    <x v="2"/>
  </r>
  <r>
    <s v="219d7856c8969f8f7087ffe19ae28a36"/>
    <s v="a582b5b6122b059b61fd2151d0ed11fd"/>
    <s v="delivered"/>
    <d v="2018-07-22T16:03:59"/>
    <n v="154.66999999999999"/>
    <x v="9"/>
    <x v="2"/>
  </r>
  <r>
    <s v="c1bef4d15c96b3625b389a5abdd23d8e"/>
    <s v="e07ed8d755fb3e982429fee3841ac478"/>
    <s v="delivered"/>
    <d v="2018-07-26T19:06:06"/>
    <n v="47.62"/>
    <x v="9"/>
    <x v="2"/>
  </r>
  <r>
    <s v="eecc7f527a485f35b359dda66c9b3923"/>
    <s v="e683be6247dc326956832c534c7465b8"/>
    <s v="delivered"/>
    <d v="2018-07-13T10:12:49"/>
    <n v="191.58"/>
    <x v="9"/>
    <x v="2"/>
  </r>
  <r>
    <s v="697bfc21e6f74cfda0eed559272c2afe"/>
    <s v="451a982c3efe1146678794420b529d0d"/>
    <s v="delivered"/>
    <d v="2018-07-15T22:09:07"/>
    <n v="138.65"/>
    <x v="9"/>
    <x v="2"/>
  </r>
  <r>
    <s v="488a68f9907cd07802276d560e7f7a68"/>
    <s v="0de2b9f7ad57e55cd92ba2d0a9585e49"/>
    <s v="delivered"/>
    <d v="2018-07-24T13:44:14"/>
    <n v="36.35"/>
    <x v="9"/>
    <x v="2"/>
  </r>
  <r>
    <s v="9a6a7ea0e1523950885c7b716b1766cc"/>
    <s v="0af0d84c00114b0c3c81089011657860"/>
    <s v="delivered"/>
    <d v="2018-07-03T21:44:43"/>
    <n v="163.06"/>
    <x v="9"/>
    <x v="2"/>
  </r>
  <r>
    <s v="c4f7d1763350c3f18548294c4beced5c"/>
    <s v="af5c992666616ec17a25e14834d3e1e6"/>
    <s v="delivered"/>
    <d v="2018-07-03T10:46:01"/>
    <n v="191.58"/>
    <x v="9"/>
    <x v="2"/>
  </r>
  <r>
    <s v="135522b6d0ac3390e1386b74d48f957c"/>
    <s v="c3839d9589cbbc58a439cab5ddf7630d"/>
    <s v="delivered"/>
    <d v="2018-07-15T12:57:20"/>
    <n v="154.66999999999999"/>
    <x v="9"/>
    <x v="2"/>
  </r>
  <r>
    <s v="a6cbdf5ace75b2a9e73a68a9a478060e"/>
    <s v="33fecdb758ed5ea2baaac2960295590c"/>
    <s v="delivered"/>
    <d v="2018-07-16T12:24:32"/>
    <n v="25.84"/>
    <x v="9"/>
    <x v="2"/>
  </r>
  <r>
    <s v="218420c55032b9db817c110f06b85fde"/>
    <s v="1736819d6eaaf025234364660469b714"/>
    <s v="delivered"/>
    <d v="2018-07-21T18:15:17"/>
    <n v="154.66999999999999"/>
    <x v="9"/>
    <x v="2"/>
  </r>
  <r>
    <s v="2beec023bba6f27c7b59dacf9f3afda1"/>
    <s v="f61fd1201d7b5d59ff65b04831e9de28"/>
    <s v="delivered"/>
    <d v="2018-07-06T17:40:26"/>
    <n v="36.35"/>
    <x v="9"/>
    <x v="2"/>
  </r>
  <r>
    <s v="f696d20b36a94c22477593f82ed4217d"/>
    <s v="115997dc7b4f2fd1dd86d121d3cf4609"/>
    <s v="delivered"/>
    <d v="2018-07-18T09:25:32"/>
    <n v="191.58"/>
    <x v="9"/>
    <x v="2"/>
  </r>
  <r>
    <s v="b89d417b1ba9f8e416b9e333ffa01a93"/>
    <s v="864c3a5085d7d4e6c2153baaf6274cc1"/>
    <s v="delivered"/>
    <d v="2018-07-28T10:11:59"/>
    <n v="32.9"/>
    <x v="9"/>
    <x v="2"/>
  </r>
  <r>
    <s v="32b1d8f3789a57f1f752e20ac7404b4c"/>
    <s v="ae12a474c8de7dd68097a884fa9049b4"/>
    <s v="delivered"/>
    <d v="2018-07-29T21:51:09"/>
    <n v="36.35"/>
    <x v="9"/>
    <x v="2"/>
  </r>
  <r>
    <s v="2fb8e643288fc9fcf4b9178fb9d4f17e"/>
    <s v="47f687f5e1072172dab1fa3bab5ec5fb"/>
    <s v="delivered"/>
    <d v="2018-07-18T21:33:11"/>
    <n v="36.35"/>
    <x v="9"/>
    <x v="2"/>
  </r>
  <r>
    <s v="0d4677b0223bd9ec9dc8182d6afa70aa"/>
    <s v="ba6e9de72c03f1cb435f17b0c029b7ed"/>
    <s v="delivered"/>
    <d v="2018-07-13T15:49:42"/>
    <n v="154.66999999999999"/>
    <x v="9"/>
    <x v="2"/>
  </r>
  <r>
    <s v="6c353b764e0d5e28cb2852e8e8603def"/>
    <s v="194de7c2da3a80cdaf38308c02b7392f"/>
    <s v="delivered"/>
    <d v="2018-07-14T14:34:33"/>
    <n v="138.65"/>
    <x v="9"/>
    <x v="2"/>
  </r>
  <r>
    <s v="9a2d9a86d4a7dd97171191815ece139e"/>
    <s v="d65f26ddbb8bf9309eba044491dd5ddb"/>
    <s v="delivered"/>
    <d v="2018-07-14T00:31:42"/>
    <n v="163.06"/>
    <x v="9"/>
    <x v="2"/>
  </r>
  <r>
    <s v="d234f846aac643047caabb1171030524"/>
    <s v="43252ddf36a267998e866edf8e5b873a"/>
    <s v="delivered"/>
    <d v="2018-07-17T11:37:23"/>
    <n v="191.58"/>
    <x v="9"/>
    <x v="2"/>
  </r>
  <r>
    <s v="c7b320d88c5e5f37698bd31d75c02eb2"/>
    <s v="412252f46f6f9a739d1c261c63d3b947"/>
    <s v="delivered"/>
    <d v="2018-07-31T08:51:53"/>
    <n v="191.58"/>
    <x v="9"/>
    <x v="2"/>
  </r>
  <r>
    <s v="c2a0804ce9caec169b2c41564fd7f9e0"/>
    <s v="68aef61e65c7f37762db4a94c9d022c9"/>
    <s v="delivered"/>
    <d v="2018-07-11T10:33:27"/>
    <n v="47.62"/>
    <x v="9"/>
    <x v="2"/>
  </r>
  <r>
    <s v="2811a528a7b5ae1d207e9620a4c6b44b"/>
    <s v="153e52e63923244a66d19c4b0ca40f42"/>
    <s v="delivered"/>
    <d v="2018-07-27T08:44:31"/>
    <n v="154.66999999999999"/>
    <x v="9"/>
    <x v="2"/>
  </r>
  <r>
    <s v="4ccfa0c7ce3c1a6069ae72d9596c4d6e"/>
    <s v="433213c150052114940ca5cea0eae794"/>
    <s v="delivered"/>
    <d v="2018-07-21T16:21:16"/>
    <n v="36.35"/>
    <x v="9"/>
    <x v="2"/>
  </r>
  <r>
    <s v="9d022e549f07ff2c4cfc5401f252f59d"/>
    <s v="6da020944329828e7786e163e0075e4e"/>
    <s v="delivered"/>
    <d v="2018-07-16T16:01:28"/>
    <n v="25.84"/>
    <x v="9"/>
    <x v="2"/>
  </r>
  <r>
    <s v="61c77cbdc7ac0a0ded411b067c32baf8"/>
    <s v="bb3783f8d63379a9cd2f36383174701b"/>
    <s v="delivered"/>
    <d v="2018-07-14T17:40:59"/>
    <n v="138.65"/>
    <x v="9"/>
    <x v="2"/>
  </r>
  <r>
    <s v="20672f07069f89d1f9d2b94c9a72915c"/>
    <s v="5d099e1ff58d5bea101953009fd34f63"/>
    <s v="delivered"/>
    <d v="2018-07-08T20:39:35"/>
    <n v="154.66999999999999"/>
    <x v="9"/>
    <x v="2"/>
  </r>
  <r>
    <s v="3e5e7b5fa03b93333f27d876d4026ec3"/>
    <s v="8d04d2021a6a3e1e48b0c6ce1c6bdacf"/>
    <s v="delivered"/>
    <d v="2018-07-31T23:45:08"/>
    <n v="36.35"/>
    <x v="9"/>
    <x v="2"/>
  </r>
  <r>
    <s v="5d4c60302689f1e23d80b19eea938bf6"/>
    <s v="e9195926b82fbae50a32827fdcfd42f1"/>
    <s v="delivered"/>
    <d v="2018-07-01T10:55:33"/>
    <n v="138.65"/>
    <x v="9"/>
    <x v="2"/>
  </r>
  <r>
    <s v="abd14b94d3155471e77c723d055edab5"/>
    <s v="deeceb9e9fb321beee0073798d75bd91"/>
    <s v="delivered"/>
    <d v="2018-07-16T14:08:47"/>
    <n v="25.84"/>
    <x v="9"/>
    <x v="2"/>
  </r>
  <r>
    <s v="d28b9fc7e25679fbae70211d38a44518"/>
    <s v="3c18062d70c18ab190b4772535ab9618"/>
    <s v="delivered"/>
    <d v="2018-07-24T01:08:25"/>
    <n v="191.58"/>
    <x v="9"/>
    <x v="2"/>
  </r>
  <r>
    <s v="5e9f1a71f53f74f8c4e829ffbb4b52e9"/>
    <s v="61759d9a9dd34f40b92662ee9036a9b5"/>
    <s v="delivered"/>
    <d v="2018-07-30T22:02:54"/>
    <n v="138.65"/>
    <x v="9"/>
    <x v="2"/>
  </r>
  <r>
    <s v="ded23d37cdcc25b37b4473b7be770cb2"/>
    <s v="f96144f946e8e590fabf60a3a1e3342e"/>
    <s v="delivered"/>
    <d v="2018-07-26T18:25:40"/>
    <n v="191.58"/>
    <x v="9"/>
    <x v="2"/>
  </r>
  <r>
    <s v="c892dec5d74e3ba28920ec30498fd00f"/>
    <s v="f8a7c075d105afdcf535711ffa7acfa8"/>
    <s v="delivered"/>
    <d v="2018-07-16T18:10:36"/>
    <n v="191.58"/>
    <x v="9"/>
    <x v="2"/>
  </r>
  <r>
    <s v="ad1aa8b8efedf5f8fc4712a4e380cc4d"/>
    <s v="8ed8cc42ab6647f52d9cd6efd76f9081"/>
    <s v="delivered"/>
    <d v="2018-07-13T19:29:32"/>
    <n v="25.84"/>
    <x v="9"/>
    <x v="2"/>
  </r>
  <r>
    <s v="f23026c2bb8bf3bb814eb4454f169f51"/>
    <s v="a521ad0645d4cbab3e4e06fdaf965ead"/>
    <s v="delivered"/>
    <d v="2018-07-27T10:21:52"/>
    <n v="191.58"/>
    <x v="9"/>
    <x v="2"/>
  </r>
  <r>
    <s v="6864a2123ff29285627d16be37bc8b02"/>
    <s v="5e940c1304d278e5ee8cb3f08806692a"/>
    <s v="delivered"/>
    <d v="2018-07-08T19:40:11"/>
    <n v="138.65"/>
    <x v="9"/>
    <x v="2"/>
  </r>
  <r>
    <s v="9d9cff01f6fdf54921c214e893355fb1"/>
    <s v="551c4f4e876ce1b1d75ac260708f05c7"/>
    <s v="delivered"/>
    <d v="2018-07-27T17:14:56"/>
    <n v="25.84"/>
    <x v="9"/>
    <x v="2"/>
  </r>
  <r>
    <s v="946a2b3561cd706b8a7eb04fb08830c4"/>
    <s v="b1bb300c2e82114180b4e6293152b352"/>
    <s v="delivered"/>
    <d v="2018-07-07T14:00:19"/>
    <n v="163.06"/>
    <x v="9"/>
    <x v="2"/>
  </r>
  <r>
    <s v="b2997e1d7061605e9285496c581d1fbd"/>
    <s v="9e83d47684eb1a58b1c31830f5de10ac"/>
    <s v="delivered"/>
    <d v="2018-07-30T09:08:06"/>
    <n v="25.84"/>
    <x v="9"/>
    <x v="2"/>
  </r>
  <r>
    <s v="57be20dc5f786ed372add8e3f28be447"/>
    <s v="30e7b476534296021a9f7e0c289c6a86"/>
    <s v="delivered"/>
    <d v="2018-07-26T13:13:19"/>
    <n v="138.65"/>
    <x v="9"/>
    <x v="2"/>
  </r>
  <r>
    <s v="cdf4b0d5611fbf52e84ea0dc45f5ba8e"/>
    <s v="c618ee064d6aed1a5548cd0146342e68"/>
    <s v="delivered"/>
    <d v="2018-07-15T15:19:09"/>
    <n v="191.58"/>
    <x v="9"/>
    <x v="2"/>
  </r>
  <r>
    <s v="67e54a5ddb5e864b3ca5442f999b55ed"/>
    <s v="48bb4704b3c57ed78cd43e3173ed0c47"/>
    <s v="delivered"/>
    <d v="2018-07-16T12:05:02"/>
    <n v="138.65"/>
    <x v="9"/>
    <x v="2"/>
  </r>
  <r>
    <s v="58390adf4de979dcc0473f7de06c309a"/>
    <s v="2b1a173a9fe0713e741e489b8a2f2ce1"/>
    <s v="delivered"/>
    <d v="2018-07-27T03:17:33"/>
    <n v="138.65"/>
    <x v="9"/>
    <x v="2"/>
  </r>
  <r>
    <s v="6686e93efe206ed03777981a67e8c1db"/>
    <s v="b9df1513dfa3cade0bd5c73521d83608"/>
    <s v="delivered"/>
    <d v="2018-07-31T22:43:22"/>
    <n v="138.65"/>
    <x v="9"/>
    <x v="2"/>
  </r>
  <r>
    <s v="1c7a2b989035d96cd218d9b9f352c098"/>
    <s v="504dd8e916e67a34a5a7308488ed88d6"/>
    <s v="delivered"/>
    <d v="2018-07-17T14:25:51"/>
    <n v="154.66999999999999"/>
    <x v="9"/>
    <x v="2"/>
  </r>
  <r>
    <s v="53251dae6eb94ed4fa67b57bd60e58bf"/>
    <s v="dd585d9fb2f44732e62002adcfbe7b0b"/>
    <s v="delivered"/>
    <d v="2018-07-20T18:38:33"/>
    <n v="36.35"/>
    <x v="9"/>
    <x v="2"/>
  </r>
  <r>
    <s v="2d016564dff0c20b352e75b48e543e32"/>
    <s v="64d94fa2b18993d2dfd6c35c9fd784e9"/>
    <s v="delivered"/>
    <d v="2018-07-28T15:14:07"/>
    <n v="36.35"/>
    <x v="9"/>
    <x v="2"/>
  </r>
  <r>
    <s v="bcb07b4577d1cb52bafc1b1b0c51c47e"/>
    <s v="93812989241fc83d407dd007dafc8f3b"/>
    <s v="delivered"/>
    <d v="2018-07-05T16:30:09"/>
    <n v="291.27999999999997"/>
    <x v="9"/>
    <x v="2"/>
  </r>
  <r>
    <s v="c67c6e7178cff9848b2d6556d1670fd8"/>
    <s v="3237a9ea092013b7b44c0c8d5174006d"/>
    <s v="delivered"/>
    <d v="2018-07-22T13:32:50"/>
    <n v="191.58"/>
    <x v="9"/>
    <x v="2"/>
  </r>
  <r>
    <s v="62da6eaeb0bb1013bcd1e66d7a93546e"/>
    <s v="db8e95a7c8bbe135f190cb4866fd2404"/>
    <s v="delivered"/>
    <d v="2018-07-11T11:01:02"/>
    <n v="138.65"/>
    <x v="9"/>
    <x v="2"/>
  </r>
  <r>
    <s v="d273ccee1a7ee1a7013cc285da0ff429"/>
    <s v="5bedf51f27a7409f5b644041b30d6f5e"/>
    <s v="delivered"/>
    <d v="2018-07-16T08:43:04"/>
    <n v="191.58"/>
    <x v="9"/>
    <x v="2"/>
  </r>
  <r>
    <s v="778c123689474f1e0abaae724ebe2136"/>
    <s v="7d9e8aae68d6fc3e862582fd6fe3082e"/>
    <s v="delivered"/>
    <d v="2018-07-20T16:07:28"/>
    <n v="155.41999999999999"/>
    <x v="9"/>
    <x v="2"/>
  </r>
  <r>
    <s v="fe1e2671bc0399317906b86ef1c12593"/>
    <s v="abd9b93b524054b9e2208a991e7b995e"/>
    <s v="delivered"/>
    <d v="2018-07-26T13:29:49"/>
    <n v="191.58"/>
    <x v="9"/>
    <x v="2"/>
  </r>
  <r>
    <s v="cd9aa6fcc68d8352f12d7ca709c294f5"/>
    <s v="8a019cbc93b5aaf2cd852bd7a93fb7f9"/>
    <s v="delivered"/>
    <d v="2018-07-17T08:39:37"/>
    <n v="191.58"/>
    <x v="9"/>
    <x v="2"/>
  </r>
  <r>
    <s v="8f3764cf2bebf60ed4e426faefff6ab1"/>
    <s v="25b34f846603b2a52b31e4c815c3418f"/>
    <s v="delivered"/>
    <d v="2018-07-25T14:07:57"/>
    <n v="163.06"/>
    <x v="9"/>
    <x v="2"/>
  </r>
  <r>
    <s v="429d5f4eb3474a4b3e21cc1129787f74"/>
    <s v="2d5c589cb3b6d04dcaff177fb7013097"/>
    <s v="delivered"/>
    <d v="2018-07-07T19:30:58"/>
    <n v="36.35"/>
    <x v="9"/>
    <x v="2"/>
  </r>
  <r>
    <s v="36fa9568947553fb83c9ad0726737a12"/>
    <s v="d7b16f675202548a1bb0ec5715f2c175"/>
    <s v="delivered"/>
    <d v="2018-07-03T18:14:00"/>
    <n v="36.35"/>
    <x v="9"/>
    <x v="2"/>
  </r>
  <r>
    <s v="e9f0f8f24251a03416e4e76735969db1"/>
    <s v="b5bbdc1fe9b6195c8521bb0e38fc7f22"/>
    <s v="delivered"/>
    <d v="2018-07-26T22:42:32"/>
    <n v="191.58"/>
    <x v="9"/>
    <x v="2"/>
  </r>
  <r>
    <s v="6d05d2deb6a51438e65741cc19d715d8"/>
    <s v="aff6e8a1b38aa060cc8f8cffc39cc1b1"/>
    <s v="delivered"/>
    <d v="2018-07-03T08:31:02"/>
    <n v="138.65"/>
    <x v="9"/>
    <x v="2"/>
  </r>
  <r>
    <s v="3f1dd297747aab080b039b92ef7809a7"/>
    <s v="01fba1cb73bbc4533bde8318035fa9e7"/>
    <s v="delivered"/>
    <d v="2018-07-09T18:06:27"/>
    <n v="36.35"/>
    <x v="9"/>
    <x v="2"/>
  </r>
  <r>
    <s v="d966edb9e3bbe70c8617b13fac4d810a"/>
    <s v="052537cc336242d780628742e55bb572"/>
    <s v="delivered"/>
    <d v="2018-07-30T11:13:47"/>
    <n v="191.58"/>
    <x v="9"/>
    <x v="2"/>
  </r>
  <r>
    <s v="431c1624aae277e9a8c7182403019df3"/>
    <s v="6ed3dd81265ce526e909e5cc253e32a0"/>
    <s v="delivered"/>
    <d v="2018-07-17T08:42:24"/>
    <n v="36.35"/>
    <x v="9"/>
    <x v="2"/>
  </r>
  <r>
    <s v="d304c1d37685ed533e5e16e8e74ff2c1"/>
    <s v="e4194b17ced6d848551aa5eb315745d1"/>
    <s v="delivered"/>
    <d v="2018-07-21T17:00:51"/>
    <n v="191.58"/>
    <x v="9"/>
    <x v="2"/>
  </r>
  <r>
    <s v="52b1ffde0cd06a4b61dc1229bcf87827"/>
    <s v="39794556d9bcdf7549001fc3ec56e28e"/>
    <s v="delivered"/>
    <d v="2018-07-14T18:12:20"/>
    <n v="36.35"/>
    <x v="9"/>
    <x v="2"/>
  </r>
  <r>
    <s v="141b860df8159c748ea4d24301992689"/>
    <s v="68b23619fcff7f2ce50230a2af1b925a"/>
    <s v="delivered"/>
    <d v="2018-07-20T04:05:49"/>
    <n v="154.66999999999999"/>
    <x v="9"/>
    <x v="2"/>
  </r>
  <r>
    <s v="898848a3835c0476647c9e862798949d"/>
    <s v="ee9b7348f37ce26dd44aaf8239230873"/>
    <s v="delivered"/>
    <d v="2018-07-30T13:35:11"/>
    <n v="163.06"/>
    <x v="9"/>
    <x v="2"/>
  </r>
  <r>
    <s v="ae9e1b5ea01b4df2adbf3d1db769704e"/>
    <s v="5147535c11cedf05fd1adbd3dfc40599"/>
    <s v="delivered"/>
    <d v="2018-07-30T02:16:14"/>
    <n v="25.84"/>
    <x v="9"/>
    <x v="2"/>
  </r>
  <r>
    <s v="ca97b95f89f90d6e16e451851a2bd28c"/>
    <s v="a155f917057dd8a2139c66017e90b1ac"/>
    <s v="delivered"/>
    <d v="2018-07-06T09:38:48"/>
    <n v="191.58"/>
    <x v="9"/>
    <x v="2"/>
  </r>
  <r>
    <s v="ddfa1e68bf845862d55c2616b5ca20ce"/>
    <s v="3f8a26a3def48cf9e839630cf45708b7"/>
    <s v="delivered"/>
    <d v="2018-07-27T20:21:49"/>
    <n v="191.58"/>
    <x v="9"/>
    <x v="2"/>
  </r>
  <r>
    <s v="39150b4f907db051ca186924bc4c7653"/>
    <s v="984a20b3e1900cbd89037ae41956aff2"/>
    <s v="delivered"/>
    <d v="2018-07-10T00:01:10"/>
    <n v="36.35"/>
    <x v="9"/>
    <x v="2"/>
  </r>
  <r>
    <s v="5b23d03712a41a07a72b94a97342be95"/>
    <s v="e2459d3d54b43b69025c937805fda247"/>
    <s v="delivered"/>
    <d v="2018-07-26T23:07:12"/>
    <n v="138.65"/>
    <x v="9"/>
    <x v="2"/>
  </r>
  <r>
    <s v="5871d8a9d410f4348b27394d4085874f"/>
    <s v="4ac2cff544d2cf106643e7f5ff6e7a0e"/>
    <s v="delivered"/>
    <d v="2018-07-11T13:58:44"/>
    <n v="138.65"/>
    <x v="9"/>
    <x v="2"/>
  </r>
  <r>
    <s v="d78bef62e60a0f652567877da822b8b0"/>
    <s v="81ba0a992fd95a42c29937beac0c3232"/>
    <s v="delivered"/>
    <d v="2018-07-25T19:34:00"/>
    <n v="191.58"/>
    <x v="9"/>
    <x v="2"/>
  </r>
  <r>
    <s v="32659d759ee706f5c1937fe60a1b00d1"/>
    <s v="9e82759c2e8b50abb7c2acbfebca3c44"/>
    <s v="delivered"/>
    <d v="2018-07-20T16:42:13"/>
    <n v="36.35"/>
    <x v="9"/>
    <x v="2"/>
  </r>
  <r>
    <s v="57261741e78d278aab2b462220b787f8"/>
    <s v="21c536c8261ff78c0ed65d9e2323fce2"/>
    <s v="delivered"/>
    <d v="2018-07-24T19:24:15"/>
    <n v="138.65"/>
    <x v="9"/>
    <x v="2"/>
  </r>
  <r>
    <s v="4759b488dfc55eb259b216bb6d93ce48"/>
    <s v="f32219fce1a2be3c083f34b2169eccc9"/>
    <s v="delivered"/>
    <d v="2018-07-16T13:00:53"/>
    <n v="36.35"/>
    <x v="9"/>
    <x v="2"/>
  </r>
  <r>
    <s v="b376ed1576802b4bdec883546710ff1c"/>
    <s v="bdf2f4fd692c860c623fb96f7ac2cc96"/>
    <s v="delivered"/>
    <d v="2018-07-08T22:59:57"/>
    <n v="25.84"/>
    <x v="9"/>
    <x v="2"/>
  </r>
  <r>
    <s v="cf11662629878c4c564fcd1c86fed868"/>
    <s v="a5dc4854fe39eebbdb299875bb335361"/>
    <s v="delivered"/>
    <d v="2018-07-16T12:09:41"/>
    <n v="191.58"/>
    <x v="9"/>
    <x v="2"/>
  </r>
  <r>
    <s v="fd58331db3c355dfc547b6dc5065f33e"/>
    <s v="99d2831aceaca1b7b08aab3d0a47f43f"/>
    <s v="delivered"/>
    <d v="2018-07-20T22:27:33"/>
    <n v="191.58"/>
    <x v="9"/>
    <x v="2"/>
  </r>
  <r>
    <s v="d96f940617a3c0e0e9c785239c9d807c"/>
    <s v="d6d8b92f8688645c46a8e92425c1d2ed"/>
    <s v="delivered"/>
    <d v="2018-07-09T22:51:02"/>
    <n v="191.58"/>
    <x v="9"/>
    <x v="2"/>
  </r>
  <r>
    <s v="a27874560d28be4b067361438e6ac19f"/>
    <s v="3366a9b36f3e7f7fadb85cc581f58f2a"/>
    <s v="delivered"/>
    <d v="2018-07-24T22:48:37"/>
    <n v="25.84"/>
    <x v="9"/>
    <x v="2"/>
  </r>
  <r>
    <s v="c8be852c87c5ad138377bcd4fb27ee3c"/>
    <s v="c5a7ca6a5aff998a93667bf3933db1fe"/>
    <s v="delivered"/>
    <d v="2018-07-07T22:18:33"/>
    <n v="191.58"/>
    <x v="9"/>
    <x v="2"/>
  </r>
  <r>
    <s v="a0190a8aa681fe129b9a9ae80dfd9266"/>
    <s v="79e2f6247cc5228c7deee6c5f8987669"/>
    <s v="delivered"/>
    <d v="2018-07-01T12:01:07"/>
    <n v="25.84"/>
    <x v="9"/>
    <x v="2"/>
  </r>
  <r>
    <s v="88f9a494012e4b7e7ddbfe1bf56cf41c"/>
    <s v="7e4ac2b8cd4c3de8d85b2fc3367873bd"/>
    <s v="delivered"/>
    <d v="2018-07-05T18:48:17"/>
    <n v="163.06"/>
    <x v="9"/>
    <x v="2"/>
  </r>
  <r>
    <s v="77a4cc7b685fb19e55b78931185be0eb"/>
    <s v="35a3f6f5b9151af0f60414133820ac23"/>
    <s v="delivered"/>
    <d v="2018-07-13T12:27:52"/>
    <n v="155.41999999999999"/>
    <x v="9"/>
    <x v="2"/>
  </r>
  <r>
    <s v="7ba54c67fabcf8bc22e2023e8d81dd84"/>
    <s v="3facb23e1ea128b605bc112b42adc208"/>
    <s v="delivered"/>
    <d v="2018-07-19T13:41:59"/>
    <n v="58.36"/>
    <x v="9"/>
    <x v="2"/>
  </r>
  <r>
    <s v="e2562a436f07f681c4074d4337918677"/>
    <s v="f9b63cae30a80c6d141f817564ca31ff"/>
    <s v="delivered"/>
    <d v="2018-07-01T23:51:44"/>
    <n v="191.58"/>
    <x v="9"/>
    <x v="2"/>
  </r>
  <r>
    <s v="cea05d3139cd44136f17235b6f42969f"/>
    <s v="d999be4ad55ab611a78cbaffcee30aa9"/>
    <s v="delivered"/>
    <d v="2018-07-02T09:13:20"/>
    <n v="191.58"/>
    <x v="9"/>
    <x v="2"/>
  </r>
  <r>
    <s v="ad670e7892e2b2f7f757b3c383d9ab35"/>
    <s v="d244544b27337a04e85433087f76c70b"/>
    <s v="delivered"/>
    <d v="2018-07-25T12:54:02"/>
    <n v="25.84"/>
    <x v="9"/>
    <x v="2"/>
  </r>
  <r>
    <s v="b9bb886788ba323922f55f604ba5ff5e"/>
    <s v="b105262a556713266917a2f00d6d5705"/>
    <s v="delivered"/>
    <d v="2018-07-02T17:39:38"/>
    <n v="32.9"/>
    <x v="9"/>
    <x v="2"/>
  </r>
  <r>
    <s v="379c468e2dc90ec7cd68bacf13ecca13"/>
    <s v="96853060623f0ce3cbf3624b2411256b"/>
    <s v="delivered"/>
    <d v="2018-07-17T08:28:23"/>
    <n v="36.35"/>
    <x v="9"/>
    <x v="2"/>
  </r>
  <r>
    <s v="b3c2fc7374cd5dbb27c84f1a0315594d"/>
    <s v="032dc4140d9a51a0febc693a96a44489"/>
    <s v="delivered"/>
    <d v="2018-07-03T21:46:53"/>
    <n v="125.99"/>
    <x v="9"/>
    <x v="2"/>
  </r>
  <r>
    <s v="b8fffd71202e7086dd751c257751b3dd"/>
    <s v="0264f4e581481a3f01d4f341d38a46ed"/>
    <s v="delivered"/>
    <d v="2018-07-23T21:24:25"/>
    <n v="32.9"/>
    <x v="9"/>
    <x v="2"/>
  </r>
  <r>
    <s v="9b27eb18bad871c8d32a8dbd13e4f5b7"/>
    <s v="4c88106c71ae94d7ce258df89a3dbafc"/>
    <s v="delivered"/>
    <d v="2018-07-22T21:32:52"/>
    <n v="25.84"/>
    <x v="9"/>
    <x v="2"/>
  </r>
  <r>
    <s v="d12bd41a85b974ae688d89083c5dc77c"/>
    <s v="782a9d54af42b95ff6da5a84b90e5c41"/>
    <s v="delivered"/>
    <d v="2018-07-28T18:11:21"/>
    <n v="191.58"/>
    <x v="9"/>
    <x v="2"/>
  </r>
  <r>
    <s v="8ae7fd72ee36498f96e1ee38a3e1419e"/>
    <s v="a28de4ae5aaa106861049eaa591b8418"/>
    <s v="delivered"/>
    <d v="2018-07-30T21:57:17"/>
    <n v="163.06"/>
    <x v="9"/>
    <x v="2"/>
  </r>
  <r>
    <s v="ec1bf6be538a31d3b13bfa67d87010ce"/>
    <s v="8468e974307cf0404f6e3d5af0ad1b9d"/>
    <s v="delivered"/>
    <d v="2018-07-24T00:10:28"/>
    <n v="191.58"/>
    <x v="9"/>
    <x v="2"/>
  </r>
  <r>
    <s v="cf5cc540ff27291c97b94a945ab37e43"/>
    <s v="a0f6e2e720337e8973be765132e48881"/>
    <s v="delivered"/>
    <d v="2018-07-15T22:54:59"/>
    <n v="191.58"/>
    <x v="9"/>
    <x v="2"/>
  </r>
  <r>
    <s v="3b580f556a4a7d02c2ce65505bb164fb"/>
    <s v="3284abe5e684f230d6c239ed831f3cdf"/>
    <s v="delivered"/>
    <d v="2018-07-20T16:44:41"/>
    <n v="36.35"/>
    <x v="9"/>
    <x v="2"/>
  </r>
  <r>
    <s v="fe3dc8be25e5bf90ae8fc3c6d7f680bf"/>
    <s v="2ec79b62f02fa880d65a89a4bc12591b"/>
    <s v="delivered"/>
    <d v="2018-07-15T19:30:43"/>
    <n v="191.58"/>
    <x v="9"/>
    <x v="2"/>
  </r>
  <r>
    <s v="c0bc3a7a457b7bf1cef49c366c5832af"/>
    <s v="b0bbb9250aed344a101ebb4afb3d0c10"/>
    <s v="delivered"/>
    <d v="2018-07-23T14:36:20"/>
    <n v="47.62"/>
    <x v="9"/>
    <x v="2"/>
  </r>
  <r>
    <s v="5deac2860e55974b9ffa8e2cdc42c58d"/>
    <s v="c49c65685c94e4fd3fe7ac1cb425f86f"/>
    <s v="delivered"/>
    <d v="2018-07-30T11:19:30"/>
    <n v="138.65"/>
    <x v="9"/>
    <x v="2"/>
  </r>
  <r>
    <s v="2eeb0fca026f13a4065dc4d23542095d"/>
    <s v="ae02fa353f4acf44f4d31787553b46d0"/>
    <s v="delivered"/>
    <d v="2018-07-27T10:55:59"/>
    <n v="36.35"/>
    <x v="9"/>
    <x v="2"/>
  </r>
  <r>
    <s v="dea7cb1fd64c147e1cc083ff2a74a184"/>
    <s v="1cca320c8938b55f28f325396ca0457e"/>
    <s v="delivered"/>
    <d v="2018-07-09T22:14:07"/>
    <n v="191.58"/>
    <x v="9"/>
    <x v="2"/>
  </r>
  <r>
    <s v="42ec328ff647d401412f3531462b0b96"/>
    <s v="44fc7a654b5d562331cc277539523708"/>
    <s v="delivered"/>
    <d v="2018-07-09T11:37:20"/>
    <n v="36.35"/>
    <x v="9"/>
    <x v="2"/>
  </r>
  <r>
    <s v="e5ca5039b91a2e7f504bc29aba41559c"/>
    <s v="2eeb124977d63c594092cf08f7122729"/>
    <s v="delivered"/>
    <d v="2018-07-27T04:12:36"/>
    <n v="191.58"/>
    <x v="9"/>
    <x v="2"/>
  </r>
  <r>
    <s v="4783b2e1f4ace7d91d01803014cdeb2c"/>
    <s v="0ded51e019af537d7cec98cbdfef87f5"/>
    <s v="delivered"/>
    <d v="2018-07-16T09:22:04"/>
    <n v="36.35"/>
    <x v="9"/>
    <x v="2"/>
  </r>
  <r>
    <s v="4f3a6e28d764cf896b1fceb0028422c8"/>
    <s v="e24fceba7ac4b1b1cd1884f05ba68e9d"/>
    <s v="delivered"/>
    <d v="2018-07-03T09:34:16"/>
    <n v="36.35"/>
    <x v="9"/>
    <x v="2"/>
  </r>
  <r>
    <s v="3b70c696a802c8faa368856e6d6309e3"/>
    <s v="28a9a3a21866a667462c1965fbfce618"/>
    <s v="delivered"/>
    <d v="2018-07-17T13:14:54"/>
    <n v="36.35"/>
    <x v="9"/>
    <x v="2"/>
  </r>
  <r>
    <s v="acd0ff1b0e910297101c81d7c9602232"/>
    <s v="13296afc5859f8a61ea2b52d5c033c85"/>
    <s v="delivered"/>
    <d v="2018-07-02T10:21:39"/>
    <n v="25.84"/>
    <x v="9"/>
    <x v="2"/>
  </r>
  <r>
    <s v="8ec0671b1fcacf329783aefb39813a64"/>
    <s v="8bdc70f24d1f362c1f43a1e1936c62f2"/>
    <s v="delivered"/>
    <d v="2018-07-18T19:23:53"/>
    <n v="163.06"/>
    <x v="9"/>
    <x v="2"/>
  </r>
  <r>
    <s v="45ac77bb9af15639d413d76e5d57e3ba"/>
    <s v="eb11a05262d91efd01a058878dffdadc"/>
    <s v="delivered"/>
    <d v="2018-07-08T12:31:37"/>
    <n v="36.35"/>
    <x v="9"/>
    <x v="2"/>
  </r>
  <r>
    <s v="6b89a78e042eff08232ab1fec808a30a"/>
    <s v="f508e94f5b9c5311cbfc562bcbe6bd2f"/>
    <s v="delivered"/>
    <d v="2018-07-23T19:41:32"/>
    <n v="138.65"/>
    <x v="9"/>
    <x v="2"/>
  </r>
  <r>
    <s v="43868f14b4ab88057605c96f7c8c820d"/>
    <s v="a9f71f4f860e3954721e0f6b77c58fc5"/>
    <s v="delivered"/>
    <d v="2018-07-03T23:10:38"/>
    <n v="36.35"/>
    <x v="9"/>
    <x v="2"/>
  </r>
  <r>
    <s v="984b33682c48ca8bfd773ebdfd0161fe"/>
    <s v="6003a3a8e782dcca760533542aecd5b2"/>
    <s v="delivered"/>
    <d v="2018-07-10T20:40:26"/>
    <n v="163.06"/>
    <x v="9"/>
    <x v="2"/>
  </r>
  <r>
    <s v="1cf471f71a04b68d1cda071b51d7e391"/>
    <s v="961071125f29a1927a25ae916455ef78"/>
    <s v="delivered"/>
    <d v="2018-07-21T22:44:57"/>
    <n v="154.66999999999999"/>
    <x v="9"/>
    <x v="2"/>
  </r>
  <r>
    <s v="d48044395576c3b0d752662aa20cece5"/>
    <s v="b51ca8198173cb2c2a18dd8cfc7fd7f5"/>
    <s v="delivered"/>
    <d v="2018-07-14T16:49:34"/>
    <n v="191.58"/>
    <x v="9"/>
    <x v="2"/>
  </r>
  <r>
    <s v="3e9bdc72197be8d2881273a27efc207d"/>
    <s v="58c6845f76a94d9d8413b051ae4c9d46"/>
    <s v="delivered"/>
    <d v="2018-07-31T10:27:34"/>
    <n v="36.35"/>
    <x v="9"/>
    <x v="2"/>
  </r>
  <r>
    <s v="60530b8ca3078f2c9039b970e94e7c61"/>
    <s v="168938452d6c390529f6c7012a6ae885"/>
    <s v="delivered"/>
    <d v="2018-07-30T11:12:54"/>
    <n v="138.65"/>
    <x v="9"/>
    <x v="2"/>
  </r>
  <r>
    <s v="7da4f8ec54a78572fcce6797f62cf1cd"/>
    <s v="a5b544d912be67044581a3890e6698d5"/>
    <s v="invoiced"/>
    <d v="2018-07-24T14:28:36"/>
    <n v="153.96"/>
    <x v="9"/>
    <x v="2"/>
  </r>
  <r>
    <s v="116a4c72702bbc7b314c9ac7978e7b29"/>
    <s v="77af83f190510a8bb222d2b2754a9ba8"/>
    <s v="delivered"/>
    <d v="2018-07-18T15:53:15"/>
    <n v="154.66999999999999"/>
    <x v="9"/>
    <x v="2"/>
  </r>
  <r>
    <s v="4cfb51c814f29d8201a00624b78646ad"/>
    <s v="a2dd9312a61b86e980d5cdc67ce10af8"/>
    <s v="delivered"/>
    <d v="2018-07-20T16:20:18"/>
    <n v="36.35"/>
    <x v="9"/>
    <x v="2"/>
  </r>
  <r>
    <s v="430f5ce743fcb253ce569ccad8590f05"/>
    <s v="9db1e84b8dae81c99b49a0dc7a9cac60"/>
    <s v="delivered"/>
    <d v="2018-07-31T13:59:58"/>
    <n v="36.35"/>
    <x v="9"/>
    <x v="2"/>
  </r>
  <r>
    <s v="d217a2d8cec27a4d5ab7600ecb95826b"/>
    <s v="7d7f08e05db9522cd32a297786532d45"/>
    <s v="delivered"/>
    <d v="2018-07-26T19:41:13"/>
    <n v="191.58"/>
    <x v="9"/>
    <x v="2"/>
  </r>
  <r>
    <s v="46e889af10459a1b39f2be47d8729a02"/>
    <s v="b21f7decb04caeb2ac9eb6095e4626ef"/>
    <s v="delivered"/>
    <d v="2018-07-29T09:43:36"/>
    <n v="36.35"/>
    <x v="9"/>
    <x v="2"/>
  </r>
  <r>
    <s v="9e020562e720fd5b4120ccc4ae0132ef"/>
    <s v="b822f0e0b97e90832b5bb6f3acaa018a"/>
    <s v="delivered"/>
    <d v="2018-07-04T13:57:07"/>
    <n v="25.84"/>
    <x v="9"/>
    <x v="2"/>
  </r>
  <r>
    <s v="9767781031663fd584e27336a14ee5a0"/>
    <s v="33cb709a35a14f28d9783682d9ec187e"/>
    <s v="delivered"/>
    <d v="2018-07-05T15:28:26"/>
    <n v="163.06"/>
    <x v="9"/>
    <x v="2"/>
  </r>
  <r>
    <s v="c69f7508f4c5846fed84591077e583c1"/>
    <s v="746b45780778b0a23bd60a088b891959"/>
    <s v="delivered"/>
    <d v="2018-07-03T19:04:57"/>
    <n v="191.58"/>
    <x v="9"/>
    <x v="2"/>
  </r>
  <r>
    <s v="b57ca1f22bdf63514677b6e584ffd542"/>
    <s v="21208dd265c658ec303db39b5c49abf3"/>
    <s v="delivered"/>
    <d v="2018-07-18T16:29:26"/>
    <n v="125.99"/>
    <x v="9"/>
    <x v="2"/>
  </r>
  <r>
    <s v="1bfb96cdc9efb4a52f769d2833d992af"/>
    <s v="6fbfb8b2384f18f2f7aff6cf7d6fccda"/>
    <s v="delivered"/>
    <d v="2018-07-09T18:34:54"/>
    <n v="154.66999999999999"/>
    <x v="9"/>
    <x v="2"/>
  </r>
  <r>
    <s v="f8f1e1019197846c66b6467545bcc6b5"/>
    <s v="b87216a1a52934fb1f8b32cea9e43dff"/>
    <s v="delivered"/>
    <d v="2018-07-26T08:17:32"/>
    <n v="191.58"/>
    <x v="9"/>
    <x v="2"/>
  </r>
  <r>
    <s v="8bc4e989df64f2d8c2381c9718a0f963"/>
    <s v="b97d64297d152f677ab011594346f786"/>
    <s v="delivered"/>
    <d v="2018-07-05T23:46:37"/>
    <n v="163.06"/>
    <x v="9"/>
    <x v="2"/>
  </r>
  <r>
    <s v="b12b92b6a6b42a691ca688b4d7225153"/>
    <s v="c65e7b2bc42c66870cda484a1dc0cf6b"/>
    <s v="delivered"/>
    <d v="2018-07-31T18:46:13"/>
    <n v="25.84"/>
    <x v="9"/>
    <x v="2"/>
  </r>
  <r>
    <s v="8c0dd54ff6a273a02de12494c6bf299f"/>
    <s v="6a65b5d6d4f4c9dfda93798cf014ee47"/>
    <s v="shipped"/>
    <d v="2018-07-17T22:35:46"/>
    <n v="163.06"/>
    <x v="9"/>
    <x v="2"/>
  </r>
  <r>
    <s v="cafa41a943378224e6de08cac484c475"/>
    <s v="3400a0ad8864ba57b7857d725e77fc2b"/>
    <s v="delivered"/>
    <d v="2018-07-22T11:03:23"/>
    <n v="191.58"/>
    <x v="9"/>
    <x v="2"/>
  </r>
  <r>
    <s v="846e81ab8aae6ab83de10e8f3df527d4"/>
    <s v="94b6d60050f950f25614da6e81ff5e65"/>
    <s v="delivered"/>
    <d v="2018-07-07T14:22:37"/>
    <n v="153.96"/>
    <x v="9"/>
    <x v="2"/>
  </r>
  <r>
    <s v="d2c6edf0a1bc848686337236f623d79d"/>
    <s v="86eb0c5b7e736ff01d2d1d4ad27e4912"/>
    <s v="delivered"/>
    <d v="2018-07-19T12:08:38"/>
    <n v="191.58"/>
    <x v="9"/>
    <x v="2"/>
  </r>
  <r>
    <s v="0cf00d58f941ec9b27dc839a9c6e91e4"/>
    <s v="b944bb22321bd45c41e8c80019664269"/>
    <s v="delivered"/>
    <d v="2018-07-17T22:33:14"/>
    <n v="154.66999999999999"/>
    <x v="9"/>
    <x v="2"/>
  </r>
  <r>
    <s v="87789201372bea41809c2f0d455ab122"/>
    <s v="e6136cd145718878e3cee93987ecbfda"/>
    <s v="delivered"/>
    <d v="2018-07-29T15:49:12"/>
    <n v="153.96"/>
    <x v="9"/>
    <x v="2"/>
  </r>
  <r>
    <s v="f6ed70efbc4d10c18ee1897b7d1a7ae2"/>
    <s v="91739a15398e9d413c09e118fa63cd00"/>
    <s v="delivered"/>
    <d v="2018-07-22T22:23:58"/>
    <n v="191.58"/>
    <x v="9"/>
    <x v="2"/>
  </r>
  <r>
    <s v="66f44b9f776c56e0fd75fc15a7ee1cc1"/>
    <s v="dda2128bdf8203aac0d2b4d142956a2a"/>
    <s v="delivered"/>
    <d v="2018-07-07T14:04:26"/>
    <n v="138.65"/>
    <x v="9"/>
    <x v="2"/>
  </r>
  <r>
    <s v="701a22b8c16c09a0c9514c41dfbf28de"/>
    <s v="5eed54f1f404f00ff0d44be6b120dd48"/>
    <s v="delivered"/>
    <d v="2018-07-18T20:48:34"/>
    <n v="155.41999999999999"/>
    <x v="9"/>
    <x v="2"/>
  </r>
  <r>
    <s v="eaab306c6d995d32606b73651e619bc8"/>
    <s v="1d90534421125d032db6ec6697cf51b7"/>
    <s v="delivered"/>
    <d v="2018-07-26T02:35:52"/>
    <n v="191.58"/>
    <x v="9"/>
    <x v="2"/>
  </r>
  <r>
    <s v="6f794a3ab5fe97d2aaad912ea4f81645"/>
    <s v="c747a54b89b53e15bef33f5d55fe2a6d"/>
    <s v="delivered"/>
    <d v="2018-07-22T21:45:44"/>
    <n v="155.41999999999999"/>
    <x v="9"/>
    <x v="2"/>
  </r>
  <r>
    <s v="9d631d0cc9297702e540a111de4e0923"/>
    <s v="7ee2c200108e4a8286e7e1411da744c6"/>
    <s v="delivered"/>
    <d v="2018-07-26T21:33:20"/>
    <n v="25.84"/>
    <x v="9"/>
    <x v="2"/>
  </r>
  <r>
    <s v="a12de642288c88d6a5aec20f46a12fa6"/>
    <s v="9264159ca3b86f4cddd5a06929727ca1"/>
    <s v="delivered"/>
    <d v="2018-07-03T15:09:35"/>
    <n v="25.84"/>
    <x v="9"/>
    <x v="2"/>
  </r>
  <r>
    <s v="8872e48bafe00195f92e3a6f1d81bfbc"/>
    <s v="e11ae7b2848f4b2351a3f81350d2cddb"/>
    <s v="delivered"/>
    <d v="2018-07-26T09:04:33"/>
    <n v="153.96"/>
    <x v="9"/>
    <x v="2"/>
  </r>
  <r>
    <s v="9c3186381b733d4304e2e416afc6bbc1"/>
    <s v="a4bd2fc7bf4fc0061011ef71a2208d63"/>
    <s v="delivered"/>
    <d v="2018-07-28T20:49:05"/>
    <n v="25.84"/>
    <x v="9"/>
    <x v="2"/>
  </r>
  <r>
    <s v="b574a73b303733045a8adad4c30d7add"/>
    <s v="e98d0483706d491ab3da6b233a1a87b0"/>
    <s v="delivered"/>
    <d v="2018-07-16T08:21:39"/>
    <n v="125.99"/>
    <x v="9"/>
    <x v="2"/>
  </r>
  <r>
    <s v="4d808ed2901ed7dfebbb74bf1cbb74f6"/>
    <s v="cefdf85ed4e91e4fc08a16bea7a49987"/>
    <s v="delivered"/>
    <d v="2018-07-26T10:19:28"/>
    <n v="36.35"/>
    <x v="9"/>
    <x v="2"/>
  </r>
  <r>
    <s v="7ea0402bb982f8ff37a8a8ef5adc4786"/>
    <s v="66cbcef072a77824c522cede2fca861a"/>
    <s v="delivered"/>
    <d v="2018-07-24T22:31:47"/>
    <n v="153.96"/>
    <x v="9"/>
    <x v="2"/>
  </r>
  <r>
    <s v="922aeb0ac07d644471698222684ea285"/>
    <s v="6a3392d49966d00c8547fc17d85c2490"/>
    <s v="delivered"/>
    <d v="2018-07-24T22:15:53"/>
    <n v="163.06"/>
    <x v="9"/>
    <x v="2"/>
  </r>
  <r>
    <s v="0e2cb01a7fe8e20a0dc09ee72a5d8346"/>
    <s v="7f61badd7cb99c1c057083d9572ba89d"/>
    <s v="delivered"/>
    <d v="2018-07-23T11:18:49"/>
    <n v="154.66999999999999"/>
    <x v="9"/>
    <x v="2"/>
  </r>
  <r>
    <s v="b15ba0106a29a69e70c7041892543ba0"/>
    <s v="24480ff9e0d599118c096bee61df96a4"/>
    <s v="delivered"/>
    <d v="2018-07-18T17:25:29"/>
    <n v="25.84"/>
    <x v="9"/>
    <x v="2"/>
  </r>
  <r>
    <s v="ba30f1c00f0081224a0f5410ee56f335"/>
    <s v="a8416fc432d7c6de9f5ac20b3b713e4d"/>
    <s v="delivered"/>
    <d v="2018-07-20T14:09:09"/>
    <n v="32.9"/>
    <x v="9"/>
    <x v="2"/>
  </r>
  <r>
    <s v="0e0fa429a12bc8105554270a3a52ce97"/>
    <s v="c7f4ae2ceae1c61d7498868443fc755f"/>
    <s v="delivered"/>
    <d v="2018-07-13T12:00:36"/>
    <n v="154.66999999999999"/>
    <x v="9"/>
    <x v="2"/>
  </r>
  <r>
    <s v="c0bcb62c1eb5956ed1d7cd6a8c80ed47"/>
    <s v="b07f7cb818712ba7d6127edbf936dec4"/>
    <s v="delivered"/>
    <d v="2018-07-16T18:40:11"/>
    <n v="47.62"/>
    <x v="9"/>
    <x v="2"/>
  </r>
  <r>
    <s v="d6934136368e34491a21bf8ac9f59aca"/>
    <s v="33b601e9d2bbf7984de7b56271ce826e"/>
    <s v="delivered"/>
    <d v="2018-07-01T11:38:25"/>
    <n v="191.58"/>
    <x v="9"/>
    <x v="2"/>
  </r>
  <r>
    <s v="f958e896e19b3e92364e0c7b9637c144"/>
    <s v="20b890debdcf10ed1c03a956015ef208"/>
    <s v="delivered"/>
    <d v="2018-07-25T23:27:28"/>
    <n v="191.58"/>
    <x v="9"/>
    <x v="2"/>
  </r>
  <r>
    <s v="b8a33fa5ef27e365f04703b899401762"/>
    <s v="c3129d9aba1476cca86ad20b00080fab"/>
    <s v="delivered"/>
    <d v="2018-07-03T12:20:30"/>
    <n v="32.9"/>
    <x v="9"/>
    <x v="2"/>
  </r>
  <r>
    <s v="61bed2065e5b6ac35f5c04d33bf9d320"/>
    <s v="5e287e9ddb7ce29f9977a136ec8f4060"/>
    <s v="delivered"/>
    <d v="2018-07-18T21:40:06"/>
    <n v="138.65"/>
    <x v="9"/>
    <x v="2"/>
  </r>
  <r>
    <s v="b38103e665600114e3155ab60ee0ef70"/>
    <s v="3ca581e4a4ee0b48467bb142750e2bfb"/>
    <s v="delivered"/>
    <d v="2018-07-22T18:02:20"/>
    <n v="25.84"/>
    <x v="9"/>
    <x v="2"/>
  </r>
  <r>
    <s v="8855b61b1a878f28cde9bbc55ca6fbf2"/>
    <s v="7071c00358d779ddd69881c5a4d25f05"/>
    <s v="delivered"/>
    <d v="2018-07-05T19:08:03"/>
    <n v="153.96"/>
    <x v="9"/>
    <x v="2"/>
  </r>
  <r>
    <s v="368a807c54f9394cce9b885904db58ee"/>
    <s v="868ca3c0616bfa1724d5dee470e33565"/>
    <s v="delivered"/>
    <d v="2018-07-09T15:40:48"/>
    <n v="36.35"/>
    <x v="9"/>
    <x v="2"/>
  </r>
  <r>
    <s v="65d009e49beeedab2b25830b9e69a6ea"/>
    <s v="7afb28b4054bfccfe93c5d52982a46a4"/>
    <s v="delivered"/>
    <d v="2018-07-02T15:26:08"/>
    <n v="138.65"/>
    <x v="9"/>
    <x v="2"/>
  </r>
  <r>
    <s v="ad33ed1fc2b45e7f714e3cec25e31334"/>
    <s v="fb6ed625507693e5b130b1918923e2ca"/>
    <s v="delivered"/>
    <d v="2018-07-21T13:52:30"/>
    <n v="25.84"/>
    <x v="9"/>
    <x v="2"/>
  </r>
  <r>
    <s v="2c9f6a7c2d93b5c7209ad4d1155fc325"/>
    <s v="4bda9da9049ebbc1418cc56e60abe02b"/>
    <s v="delivered"/>
    <d v="2018-07-01T22:36:25"/>
    <n v="36.35"/>
    <x v="9"/>
    <x v="2"/>
  </r>
  <r>
    <s v="da28a815dd7996590e84c9e51dec1ff4"/>
    <s v="0400b2f1a68d9a8cae29fe11727ceebe"/>
    <s v="delivered"/>
    <d v="2018-07-23T15:00:02"/>
    <n v="191.58"/>
    <x v="9"/>
    <x v="2"/>
  </r>
  <r>
    <s v="e2f77cbc6c09acfd09a1b89f50c095ff"/>
    <s v="4d9f974fdbaae2196aaa21abc0b45c19"/>
    <s v="delivered"/>
    <d v="2018-07-01T23:09:14"/>
    <n v="191.58"/>
    <x v="9"/>
    <x v="2"/>
  </r>
  <r>
    <s v="89c880f756709e7f7825b4ae6fe7a2f9"/>
    <s v="2bba7472e1abb00f2e48d4740879c096"/>
    <s v="delivered"/>
    <d v="2018-07-27T09:58:16"/>
    <n v="163.06"/>
    <x v="9"/>
    <x v="2"/>
  </r>
  <r>
    <s v="a2226e6f6547ec94fb52d33362d58458"/>
    <s v="603f7c0d9ae8951348f59a7f8195e29c"/>
    <s v="delivered"/>
    <d v="2018-07-11T18:44:07"/>
    <n v="25.84"/>
    <x v="9"/>
    <x v="2"/>
  </r>
  <r>
    <s v="9ab1853460522b70139bf63d6715f4c2"/>
    <s v="1bfc1883b1748812bf2b9ee4cde78deb"/>
    <s v="delivered"/>
    <d v="2018-07-25T03:20:33"/>
    <n v="25.84"/>
    <x v="9"/>
    <x v="2"/>
  </r>
  <r>
    <s v="4faebdf74e934f7b66d8da301d77d774"/>
    <s v="2692be767927fbcf8145f370004a9d7a"/>
    <s v="delivered"/>
    <d v="2018-07-17T14:53:56"/>
    <n v="36.35"/>
    <x v="9"/>
    <x v="2"/>
  </r>
  <r>
    <s v="2aa34343b80af35eb485d6511edf7a1d"/>
    <s v="190a654dff9117bfb0b69bbe3f5d581b"/>
    <s v="delivered"/>
    <d v="2018-07-07T08:45:00"/>
    <n v="36.35"/>
    <x v="9"/>
    <x v="2"/>
  </r>
  <r>
    <s v="c26ab0b30d07987314b27778194f020b"/>
    <s v="9cc0f74a146f7cbc321e5fcc10e961a5"/>
    <s v="delivered"/>
    <d v="2018-07-28T13:15:31"/>
    <n v="47.62"/>
    <x v="9"/>
    <x v="2"/>
  </r>
  <r>
    <s v="747674a4b8b96ff3a901d54e528c9059"/>
    <s v="fc3e5e2cdea306080a59bea96d94f4b1"/>
    <s v="delivered"/>
    <d v="2018-07-31T11:36:01"/>
    <n v="155.41999999999999"/>
    <x v="9"/>
    <x v="2"/>
  </r>
  <r>
    <s v="f3860f9cb9ef6130287ac71894577a57"/>
    <s v="67ec51af7454dc3c8a271b5d9d80644e"/>
    <s v="delivered"/>
    <d v="2018-07-30T14:54:08"/>
    <n v="191.58"/>
    <x v="9"/>
    <x v="2"/>
  </r>
  <r>
    <s v="d995bfa6db04d756cbb7368ad277887e"/>
    <s v="e242cc31bb959efeb371ef849627593f"/>
    <s v="delivered"/>
    <d v="2018-07-25T17:38:02"/>
    <n v="191.58"/>
    <x v="9"/>
    <x v="2"/>
  </r>
  <r>
    <s v="8fa4c1bf3c1b27d1349e2aa934aed53f"/>
    <s v="3109eab8c772e5f8761f25a92045442b"/>
    <s v="delivered"/>
    <d v="2018-07-04T10:26:00"/>
    <n v="163.06"/>
    <x v="9"/>
    <x v="2"/>
  </r>
  <r>
    <s v="c6d80ef64d3bab44528b4f5b30b257fb"/>
    <s v="aa9e7cf1e6114225210fbfd650dc0d3e"/>
    <s v="delivered"/>
    <d v="2018-07-03T21:32:18"/>
    <n v="191.58"/>
    <x v="9"/>
    <x v="2"/>
  </r>
  <r>
    <s v="6741e21a24361b07f30063eec3897b37"/>
    <s v="5e00c4a9b6813a22869b75a51b254f18"/>
    <s v="delivered"/>
    <d v="2018-07-21T16:11:57"/>
    <n v="138.65"/>
    <x v="9"/>
    <x v="2"/>
  </r>
  <r>
    <s v="27bc27fbc876aa11a925efac34583f63"/>
    <s v="3939af43f9b4a4f2342dee7dadf4c1a6"/>
    <s v="delivered"/>
    <d v="2018-07-19T19:38:57"/>
    <n v="154.66999999999999"/>
    <x v="9"/>
    <x v="2"/>
  </r>
  <r>
    <s v="6a98fdd0da4868008ed2b97194165cb7"/>
    <s v="06fcb5edf767ce55050fd0475a708a7b"/>
    <s v="delivered"/>
    <d v="2018-07-29T20:54:54"/>
    <n v="138.65"/>
    <x v="9"/>
    <x v="2"/>
  </r>
  <r>
    <s v="d2b03101f40ceec33aab383966db0328"/>
    <s v="e067c5f0b3c6eacbeec80ba912dd913b"/>
    <s v="delivered"/>
    <d v="2018-07-11T08:56:54"/>
    <n v="191.58"/>
    <x v="9"/>
    <x v="2"/>
  </r>
  <r>
    <s v="5c05c6001482248cca1f553a2c0b0421"/>
    <s v="db9f09e1ec1d7c46410b18e080e6b76f"/>
    <s v="delivered"/>
    <d v="2018-07-14T12:07:45"/>
    <n v="138.65"/>
    <x v="9"/>
    <x v="2"/>
  </r>
  <r>
    <s v="d6a043b1faaa04d723fbbe8b015f0dd6"/>
    <s v="333d057b8000f250bb2dbf5b6359799a"/>
    <s v="delivered"/>
    <d v="2018-07-03T22:53:45"/>
    <n v="191.58"/>
    <x v="9"/>
    <x v="2"/>
  </r>
  <r>
    <s v="ea857ad0ce4b75ad53e58520fd4f8e00"/>
    <s v="4e3549d2f9522097f6b465f8c5df340f"/>
    <s v="delivered"/>
    <d v="2018-07-19T16:08:48"/>
    <n v="191.58"/>
    <x v="9"/>
    <x v="2"/>
  </r>
  <r>
    <s v="7598147ec12a15c62a1350443e7ad42f"/>
    <s v="d9f88948b98b2570e2f689b85416ed6e"/>
    <s v="delivered"/>
    <d v="2018-07-11T15:03:35"/>
    <n v="155.41999999999999"/>
    <x v="9"/>
    <x v="2"/>
  </r>
  <r>
    <s v="cb233c021d1912e8f7d4ccb5153e0174"/>
    <s v="8dced7470b5bc14d4f839b73980acf30"/>
    <s v="delivered"/>
    <d v="2018-07-24T14:40:42"/>
    <n v="191.58"/>
    <x v="9"/>
    <x v="2"/>
  </r>
  <r>
    <s v="f8dae62cf3515f978a53413b1d707a31"/>
    <s v="23f4ee81c0a9260bd331c8f510dc8d99"/>
    <s v="delivered"/>
    <d v="2018-07-04T00:02:59"/>
    <n v="191.58"/>
    <x v="9"/>
    <x v="2"/>
  </r>
  <r>
    <s v="bcd881f346c66116b4cf838352ea8eaa"/>
    <s v="c10abefbb5ea3c13765ae51ee5b7966e"/>
    <s v="delivered"/>
    <d v="2018-07-21T11:39:34"/>
    <n v="291.27999999999997"/>
    <x v="9"/>
    <x v="2"/>
  </r>
  <r>
    <s v="cc2a815c27056f7c5770b6a14d422863"/>
    <s v="330c38b2460346c6dc474f3819707500"/>
    <s v="delivered"/>
    <d v="2018-07-02T20:39:32"/>
    <n v="191.58"/>
    <x v="9"/>
    <x v="2"/>
  </r>
  <r>
    <s v="abd7d619de0d42df3a64707190c05bb6"/>
    <s v="1f72dd32d17ef87a76bb334c45094010"/>
    <s v="delivered"/>
    <d v="2018-07-07T09:21:43"/>
    <n v="25.84"/>
    <x v="9"/>
    <x v="2"/>
  </r>
  <r>
    <s v="902316ef1cc830ad9d566236f720309f"/>
    <s v="c8b30c6f26516dd48eb62cf898d9c408"/>
    <s v="delivered"/>
    <d v="2018-07-30T15:16:34"/>
    <n v="163.06"/>
    <x v="9"/>
    <x v="2"/>
  </r>
  <r>
    <s v="8b4bf0534cfd5d9ebd380e8ac3df9c24"/>
    <s v="281aacbce74cdd7b66d6aad538e47117"/>
    <s v="delivered"/>
    <d v="2018-07-02T16:44:40"/>
    <n v="163.06"/>
    <x v="9"/>
    <x v="2"/>
  </r>
  <r>
    <s v="78b1c0f489ac4c36072ce8ebdedbfa3d"/>
    <s v="912fa8ffe46932ef6b6c01d377c10d1c"/>
    <s v="delivered"/>
    <d v="2018-07-06T21:23:01"/>
    <n v="155.41999999999999"/>
    <x v="9"/>
    <x v="2"/>
  </r>
  <r>
    <s v="97abddc4ddff2f3df5eeae15b23f8959"/>
    <s v="3d42c8bfae4c6c3e3e4736eb7a6895d5"/>
    <s v="delivered"/>
    <d v="2018-07-26T09:25:14"/>
    <n v="163.06"/>
    <x v="9"/>
    <x v="2"/>
  </r>
  <r>
    <s v="c1773baeca3e466698f90611606eadeb"/>
    <s v="2bbaf8a8031400dad00fea8f6f505096"/>
    <s v="delivered"/>
    <d v="2018-07-15T16:17:19"/>
    <n v="47.62"/>
    <x v="9"/>
    <x v="2"/>
  </r>
  <r>
    <s v="a6d4e95420d65bd5f299dc95d3493e0d"/>
    <s v="dd0ffd71cbeb719f6bcd05874f344ba3"/>
    <s v="unavailable"/>
    <d v="2018-07-23T06:11:11"/>
    <n v="25.84"/>
    <x v="9"/>
    <x v="2"/>
  </r>
  <r>
    <s v="a0e5d064377d8e6cd6a615400b70bc55"/>
    <s v="b1c94070d7052b2ef540d89872f41bee"/>
    <s v="delivered"/>
    <d v="2018-07-25T15:40:35"/>
    <n v="25.84"/>
    <x v="9"/>
    <x v="2"/>
  </r>
  <r>
    <s v="413acaaa6c5aa063a17bda2ee7e3690a"/>
    <s v="9069aca045d8311ac73c0dcf2f781a7e"/>
    <s v="shipped"/>
    <d v="2018-07-01T19:07:23"/>
    <n v="36.35"/>
    <x v="9"/>
    <x v="2"/>
  </r>
  <r>
    <s v="146ee0d0528dc62bebbd50fe53f2ec43"/>
    <s v="06fe2378b02bcfcf4d6fcc4b31fde6c5"/>
    <s v="delivered"/>
    <d v="2018-07-18T17:18:58"/>
    <n v="154.66999999999999"/>
    <x v="9"/>
    <x v="2"/>
  </r>
  <r>
    <s v="b451d36b7885d0b242a0e8189f3f8394"/>
    <s v="1c10417bea4e9e54e3ec63c77e88b7ed"/>
    <s v="delivered"/>
    <d v="2018-07-23T14:45:41"/>
    <n v="125.99"/>
    <x v="9"/>
    <x v="2"/>
  </r>
  <r>
    <s v="83dcf2f6e29abb1516047b414c52b004"/>
    <s v="5947dd99f7109397381925bfcb2ff545"/>
    <s v="delivered"/>
    <d v="2018-07-01T22:28:19"/>
    <n v="153.96"/>
    <x v="9"/>
    <x v="2"/>
  </r>
  <r>
    <s v="74d300a40f14d9bb630e966dad89198f"/>
    <s v="88492e86ca0506b9bbc06675a2d7c8d0"/>
    <s v="delivered"/>
    <d v="2018-07-18T11:38:09"/>
    <n v="155.41999999999999"/>
    <x v="9"/>
    <x v="2"/>
  </r>
  <r>
    <s v="e5f6bd268d4bd846621e1c3d99729d13"/>
    <s v="f0b4e79c89690197def176b5916d2125"/>
    <s v="delivered"/>
    <d v="2018-07-16T16:24:47"/>
    <n v="191.58"/>
    <x v="9"/>
    <x v="2"/>
  </r>
  <r>
    <s v="7634e73e9ffe0ab30e3e99dc3f5a6d1e"/>
    <s v="0c126624523e2691cdedb561b0eba625"/>
    <s v="delivered"/>
    <d v="2018-07-24T11:05:09"/>
    <n v="155.41999999999999"/>
    <x v="9"/>
    <x v="2"/>
  </r>
  <r>
    <s v="3816ba21917f2a17a58a38a108985d0c"/>
    <s v="ceb94172349be61a2d4b0c19d59c8bfb"/>
    <s v="delivered"/>
    <d v="2018-07-14T19:21:22"/>
    <n v="36.35"/>
    <x v="9"/>
    <x v="2"/>
  </r>
  <r>
    <s v="455c3e2713829a42bd8d371c9c784d17"/>
    <s v="83c18022e9410bf06c04af875c73d934"/>
    <s v="delivered"/>
    <d v="2018-07-18T14:28:29"/>
    <n v="36.35"/>
    <x v="9"/>
    <x v="2"/>
  </r>
  <r>
    <s v="7df4045bb089bf92e7eaf3b506b6423b"/>
    <s v="9bbbcc15de251fd463cec54df59a24e8"/>
    <s v="delivered"/>
    <d v="2018-07-26T20:17:17"/>
    <n v="153.96"/>
    <x v="9"/>
    <x v="2"/>
  </r>
  <r>
    <s v="6f781fbfaf95fb90fb59de9f72e78e5c"/>
    <s v="3c3a00f69855a5f23fd23dd32cff5a04"/>
    <s v="delivered"/>
    <d v="2018-07-18T19:52:04"/>
    <n v="155.41999999999999"/>
    <x v="9"/>
    <x v="2"/>
  </r>
  <r>
    <s v="8c52dfcce0a3724101362890db77eb05"/>
    <s v="ea3dcb2137367c05efe6ab5f4bff68f6"/>
    <s v="delivered"/>
    <d v="2018-07-04T07:49:08"/>
    <n v="163.06"/>
    <x v="9"/>
    <x v="2"/>
  </r>
  <r>
    <s v="e85d619370a54fcece7535b81d3221f7"/>
    <s v="bcfc81d3c0edfa7fda838c8d108c96a9"/>
    <s v="delivered"/>
    <d v="2018-07-16T10:49:05"/>
    <n v="191.58"/>
    <x v="9"/>
    <x v="2"/>
  </r>
  <r>
    <s v="658028ee7633b50e656cea96a31274b1"/>
    <s v="f4d8c57bfbabb88c86d1a25df8cb21df"/>
    <s v="delivered"/>
    <d v="2018-07-12T09:21:49"/>
    <n v="138.65"/>
    <x v="9"/>
    <x v="2"/>
  </r>
  <r>
    <s v="8ae25a46b2c36b4792ae3600e0fb2142"/>
    <s v="d89e4ea5b9778a915b6f7e7a0f57918c"/>
    <s v="delivered"/>
    <d v="2018-07-07T00:51:21"/>
    <n v="163.06"/>
    <x v="9"/>
    <x v="2"/>
  </r>
  <r>
    <s v="89873d5ab718995335d753f97430fab5"/>
    <s v="c7ea2371bb8bb9c2041b4e41ac7192ce"/>
    <s v="delivered"/>
    <d v="2018-07-18T09:42:05"/>
    <n v="163.06"/>
    <x v="9"/>
    <x v="2"/>
  </r>
  <r>
    <s v="70fe29ac539dcf0cfded8f408043d124"/>
    <s v="9c03b9d76e917b5bb1aeea1a958cdbe9"/>
    <s v="delivered"/>
    <d v="2018-07-29T15:11:59"/>
    <n v="155.41999999999999"/>
    <x v="9"/>
    <x v="2"/>
  </r>
  <r>
    <s v="95e6954a7dcbdd1a6efe5fd1ce397ba0"/>
    <s v="92aea0fdf748979ef3e99a3a328abf59"/>
    <s v="delivered"/>
    <d v="2018-07-17T23:55:14"/>
    <n v="163.06"/>
    <x v="9"/>
    <x v="2"/>
  </r>
  <r>
    <s v="dde8f1a1964c338a90b168c7fdfa075f"/>
    <s v="9acf0e2a1bdedcf25d1f46eb5c6e7739"/>
    <s v="delivered"/>
    <d v="2018-07-02T10:21:34"/>
    <n v="191.58"/>
    <x v="9"/>
    <x v="2"/>
  </r>
  <r>
    <s v="2ad713541542172502b2d22dbbe47de0"/>
    <s v="eeb703aa336c48ca33fef32138068f6e"/>
    <s v="delivered"/>
    <d v="2018-07-17T10:33:14"/>
    <n v="36.35"/>
    <x v="9"/>
    <x v="2"/>
  </r>
  <r>
    <s v="5bb20a1f6eecf52b15642965e33b6dde"/>
    <s v="dfe9b8ef242ad589cc5b5ec521045c1b"/>
    <s v="delivered"/>
    <d v="2018-07-16T15:04:55"/>
    <n v="138.65"/>
    <x v="9"/>
    <x v="2"/>
  </r>
  <r>
    <s v="249004c60a9bead3bdc73f4a8d2f0c11"/>
    <s v="b9b285439e0ae073d8700ecdcd4e4bcb"/>
    <s v="delivered"/>
    <d v="2018-07-03T20:07:37"/>
    <n v="154.66999999999999"/>
    <x v="9"/>
    <x v="2"/>
  </r>
  <r>
    <s v="bf21c25c297f9093e217a740ea93b465"/>
    <s v="4a603a65372ff73774febce5c4aba289"/>
    <s v="delivered"/>
    <d v="2018-07-10T08:28:21"/>
    <n v="291.27999999999997"/>
    <x v="9"/>
    <x v="2"/>
  </r>
  <r>
    <s v="ffc730a0615d28ec19f9cad02cb41442"/>
    <s v="7ba25938d3d2de27a81b3af43e2c5a51"/>
    <s v="delivered"/>
    <d v="2018-07-25T14:03:13"/>
    <n v="191.58"/>
    <x v="9"/>
    <x v="2"/>
  </r>
  <r>
    <s v="b71b933941ffe3a83e6fa413d0f73e0e"/>
    <s v="81c40aa1c457eedcbf99ad628af078f4"/>
    <s v="delivered"/>
    <d v="2018-07-04T20:49:45"/>
    <n v="125.99"/>
    <x v="9"/>
    <x v="2"/>
  </r>
  <r>
    <s v="b74a164aa1b796aba8ed356ed4733db8"/>
    <s v="01a62912967c457c51f60e42eba81aab"/>
    <s v="delivered"/>
    <d v="2018-07-23T15:36:12"/>
    <n v="125.99"/>
    <x v="9"/>
    <x v="2"/>
  </r>
  <r>
    <s v="a9e4a67cf6910c059f3a0764fcd0a020"/>
    <s v="07e4d358f855a3b64a52293ba46b0f09"/>
    <s v="delivered"/>
    <d v="2018-07-13T10:53:18"/>
    <n v="25.84"/>
    <x v="9"/>
    <x v="2"/>
  </r>
  <r>
    <s v="5227f2736ccc6b82c2bdf19be46b1320"/>
    <s v="20414f12194b46f9a417410d9377a39f"/>
    <s v="delivered"/>
    <d v="2018-07-08T12:01:38"/>
    <n v="36.35"/>
    <x v="9"/>
    <x v="2"/>
  </r>
  <r>
    <s v="40e71e3ccbeb7170672ef1d0e9696a77"/>
    <s v="a325fd976bfd1f4dc9d374bd7d73ab3b"/>
    <s v="delivered"/>
    <d v="2018-07-19T10:36:27"/>
    <n v="36.35"/>
    <x v="9"/>
    <x v="2"/>
  </r>
  <r>
    <s v="de4363c0dc15fa2b4ef64957ef56a5ab"/>
    <s v="af006ce9626179d83fbd022eb4afeee3"/>
    <s v="delivered"/>
    <d v="2018-07-10T10:18:39"/>
    <n v="191.58"/>
    <x v="9"/>
    <x v="2"/>
  </r>
  <r>
    <s v="c5a4102c4979beb7f062d7ad384cdac0"/>
    <s v="b72d6bbfbc9d7ab8678862a7ab3f92c5"/>
    <s v="delivered"/>
    <d v="2018-07-15T23:47:06"/>
    <n v="191.58"/>
    <x v="9"/>
    <x v="2"/>
  </r>
  <r>
    <s v="fbf5670723916ebf3bd62b1e33ed3ea6"/>
    <s v="82af83df6bec753f1d1d9b54e6f34454"/>
    <s v="delivered"/>
    <d v="2018-07-18T19:01:30"/>
    <n v="191.58"/>
    <x v="9"/>
    <x v="2"/>
  </r>
  <r>
    <s v="31b5594fc512aedc5f790621219fd23b"/>
    <s v="48dac436905723c1a5cdaf40bb3c01f6"/>
    <s v="delivered"/>
    <d v="2018-07-30T19:52:59"/>
    <n v="36.35"/>
    <x v="9"/>
    <x v="2"/>
  </r>
  <r>
    <s v="db747e7d69671f32e8e4ea7fdc1266ed"/>
    <s v="34eb10c1e6dec97a944f03fb54575c26"/>
    <s v="delivered"/>
    <d v="2018-07-19T12:44:53"/>
    <n v="191.58"/>
    <x v="9"/>
    <x v="2"/>
  </r>
  <r>
    <s v="ecbca2c30740b52e3c746a2794609a69"/>
    <s v="34f4eaae00db9f8228db326914908706"/>
    <s v="delivered"/>
    <d v="2018-07-23T20:46:18"/>
    <n v="191.58"/>
    <x v="9"/>
    <x v="2"/>
  </r>
  <r>
    <s v="ed84d84ff056c981f01b2084bdb4785e"/>
    <s v="908e5c940ff6e046a7c6166f80ab5f32"/>
    <s v="delivered"/>
    <d v="2018-07-11T22:48:53"/>
    <n v="191.58"/>
    <x v="9"/>
    <x v="2"/>
  </r>
  <r>
    <s v="c67afe8b6c6b9dbbcfbccb18ae4b5556"/>
    <s v="246c65f2f57d1cf6ec961a41c2be587a"/>
    <s v="delivered"/>
    <d v="2018-07-30T13:26:53"/>
    <n v="191.58"/>
    <x v="9"/>
    <x v="2"/>
  </r>
  <r>
    <s v="b207eee235e171e984b26af758b388d3"/>
    <s v="90c13692208665d7d46715508f64c873"/>
    <s v="delivered"/>
    <d v="2018-07-24T21:22:08"/>
    <n v="25.84"/>
    <x v="9"/>
    <x v="2"/>
  </r>
  <r>
    <s v="b3d7714a542865761019b3490fd544f6"/>
    <s v="110e36a213e543fb9c57e6f7268b1da0"/>
    <s v="delivered"/>
    <d v="2018-07-11T13:35:13"/>
    <n v="125.99"/>
    <x v="9"/>
    <x v="2"/>
  </r>
  <r>
    <s v="0e1ddbe485dfa358d24e22e5394d0484"/>
    <s v="8314485880de9173d0fb899263dd2d36"/>
    <s v="delivered"/>
    <d v="2018-07-28T15:47:52"/>
    <n v="154.66999999999999"/>
    <x v="9"/>
    <x v="2"/>
  </r>
  <r>
    <s v="d232a4685c8ddfc98307d91978aebfa5"/>
    <s v="6a88314386b1b7172545cc49e337aaed"/>
    <s v="delivered"/>
    <d v="2018-07-02T16:14:19"/>
    <n v="191.58"/>
    <x v="9"/>
    <x v="2"/>
  </r>
  <r>
    <s v="de852e80c0b14138d06937c2695b4b94"/>
    <s v="5af26e532fd4fff0ad0fc34e46403e9b"/>
    <s v="delivered"/>
    <d v="2018-07-04T19:49:42"/>
    <n v="191.58"/>
    <x v="9"/>
    <x v="2"/>
  </r>
  <r>
    <s v="843b7dada8b84daa895c7978c62f9e43"/>
    <s v="18d6990fbf6c021149466d3a3a5413d7"/>
    <s v="delivered"/>
    <d v="2018-07-27T14:02:13"/>
    <n v="153.96"/>
    <x v="9"/>
    <x v="2"/>
  </r>
  <r>
    <s v="53177d318c723e378c2a2aa1e9b2ea8e"/>
    <s v="8953425603394e4a0095750e15614db4"/>
    <s v="delivered"/>
    <d v="2018-07-14T21:25:42"/>
    <n v="36.35"/>
    <x v="9"/>
    <x v="2"/>
  </r>
  <r>
    <s v="7edec473f1cd19fe9a5fcc2b2290a7f7"/>
    <s v="ada92c96092ff908efa7e8b90cac79c5"/>
    <s v="delivered"/>
    <d v="2018-07-08T11:32:41"/>
    <n v="153.96"/>
    <x v="9"/>
    <x v="2"/>
  </r>
  <r>
    <s v="2afbd8a533424d5df3af9277ff0f3d1e"/>
    <s v="3ebbe8870855f5e7efd307b46afe6e66"/>
    <s v="delivered"/>
    <d v="2018-07-23T14:43:52"/>
    <n v="36.35"/>
    <x v="9"/>
    <x v="2"/>
  </r>
  <r>
    <s v="982727416ef47cb3095b02dfccb621bf"/>
    <s v="8f6849cd321a103102fe1fa422567e9a"/>
    <s v="delivered"/>
    <d v="2018-07-03T12:50:48"/>
    <n v="163.06"/>
    <x v="9"/>
    <x v="2"/>
  </r>
  <r>
    <s v="f5967f0a9a614d8ccb6b2c1c16bde5ed"/>
    <s v="afa7a206ec8cd8335d82fdde5ad8f24e"/>
    <s v="delivered"/>
    <d v="2018-07-25T11:36:28"/>
    <n v="191.58"/>
    <x v="9"/>
    <x v="2"/>
  </r>
  <r>
    <s v="0cdbb064516056ec9be699ddabadc42c"/>
    <s v="13c8bb7cb4c9d571930eec060bf12c05"/>
    <s v="delivered"/>
    <d v="2018-07-21T22:50:08"/>
    <n v="154.66999999999999"/>
    <x v="9"/>
    <x v="2"/>
  </r>
  <r>
    <s v="5e92e0bff46e7409b95d52942bf0f2a8"/>
    <s v="5298fbcb045d2d58b8bc2dbb80532b74"/>
    <s v="delivered"/>
    <d v="2018-07-16T20:52:58"/>
    <n v="138.65"/>
    <x v="9"/>
    <x v="2"/>
  </r>
  <r>
    <s v="6963678ab394ef16d2dbed6ee6d07c44"/>
    <s v="5f12d78c47adb7e59ed5aca5c52a3357"/>
    <s v="delivered"/>
    <d v="2018-07-17T21:29:23"/>
    <n v="138.65"/>
    <x v="9"/>
    <x v="2"/>
  </r>
  <r>
    <s v="b539ce2adefd8069df8b63856d7837f3"/>
    <s v="f83784635cb989ff8f58e7a1b0aeed94"/>
    <s v="delivered"/>
    <d v="2018-07-19T19:38:48"/>
    <n v="125.99"/>
    <x v="9"/>
    <x v="2"/>
  </r>
  <r>
    <s v="4548b28532019ff74082bf5b5ab11410"/>
    <s v="9d8aa6ca525fcaebe19a05f37b4e3274"/>
    <s v="delivered"/>
    <d v="2018-07-16T13:25:21"/>
    <n v="36.35"/>
    <x v="9"/>
    <x v="2"/>
  </r>
  <r>
    <s v="eab03e7736b6f5822bd2bf48812a57ae"/>
    <s v="24d30bd6b3b091d24728c9ae06b02b05"/>
    <s v="delivered"/>
    <d v="2018-07-02T12:37:42"/>
    <n v="191.58"/>
    <x v="9"/>
    <x v="2"/>
  </r>
  <r>
    <s v="a2c42a4aedf58c7e3ff500cb584a9859"/>
    <s v="f96003d2df26d840fdfe42aea5254ada"/>
    <s v="delivered"/>
    <d v="2018-07-08T09:37:15"/>
    <n v="25.84"/>
    <x v="9"/>
    <x v="2"/>
  </r>
  <r>
    <s v="bb9a2de2f513259a76f6cab031523257"/>
    <s v="cee868431579ba2636577e88ccedeba6"/>
    <s v="delivered"/>
    <d v="2018-07-24T12:42:16"/>
    <n v="32.9"/>
    <x v="9"/>
    <x v="2"/>
  </r>
  <r>
    <s v="78a56ea994a32c5627609c929276b3c0"/>
    <s v="03f2fce950d12e18b97760794a8d8994"/>
    <s v="delivered"/>
    <d v="2018-07-18T14:52:39"/>
    <n v="155.41999999999999"/>
    <x v="9"/>
    <x v="2"/>
  </r>
  <r>
    <s v="cfebb97f36814d6f42de3df1e03d0210"/>
    <s v="21bdd767d991e3dc7efdb6149f1e6c5e"/>
    <s v="delivered"/>
    <d v="2018-07-26T19:47:29"/>
    <n v="191.58"/>
    <x v="9"/>
    <x v="2"/>
  </r>
  <r>
    <s v="b56bcbb57a9be94114e2dfb18399193e"/>
    <s v="2a386023b961e318e81ea3712f84e95f"/>
    <s v="delivered"/>
    <d v="2018-07-16T16:17:50"/>
    <n v="125.99"/>
    <x v="9"/>
    <x v="2"/>
  </r>
  <r>
    <s v="e02e125437cc2226be342ae222e83a15"/>
    <s v="4bf1235ced3c2352ac7862d918f218d9"/>
    <s v="delivered"/>
    <d v="2018-07-18T15:57:05"/>
    <n v="191.58"/>
    <x v="9"/>
    <x v="2"/>
  </r>
  <r>
    <s v="d300dd2390d077cd2c2ec2861db15827"/>
    <s v="8f7c6c6a2f7450a91577241b44b6ea7f"/>
    <s v="delivered"/>
    <d v="2018-07-01T22:12:53"/>
    <n v="191.58"/>
    <x v="9"/>
    <x v="2"/>
  </r>
  <r>
    <s v="5334444552f36867a1bf5cc0f4d3051e"/>
    <s v="e40ad01668971984265d1af8e48e8620"/>
    <s v="delivered"/>
    <d v="2018-07-25T20:30:20"/>
    <n v="36.35"/>
    <x v="9"/>
    <x v="2"/>
  </r>
  <r>
    <s v="ac4e638ca3146139f9857a73b20f6277"/>
    <s v="a9700175e79675ae3aba81e68f9712cf"/>
    <s v="delivered"/>
    <d v="2018-07-04T19:44:24"/>
    <n v="25.84"/>
    <x v="9"/>
    <x v="2"/>
  </r>
  <r>
    <s v="35c7d117e60b7447a3ee63f69addcd2c"/>
    <s v="a63832a8b162089904b6c6470e9e6434"/>
    <s v="delivered"/>
    <d v="2018-07-06T16:38:58"/>
    <n v="36.35"/>
    <x v="9"/>
    <x v="2"/>
  </r>
  <r>
    <s v="c2d9d0e0c3a188dd8c70809844767fa5"/>
    <s v="14b2a904e8bcb72a2bbdbcf5b8e54978"/>
    <s v="delivered"/>
    <d v="2018-07-08T14:07:30"/>
    <n v="47.62"/>
    <x v="9"/>
    <x v="2"/>
  </r>
  <r>
    <s v="5a1162244090096d45dbdd8c9037a720"/>
    <s v="5b3733e7ead849aa9e2c7a2e9bb83a9a"/>
    <s v="delivered"/>
    <d v="2018-07-16T14:18:24"/>
    <n v="138.65"/>
    <x v="9"/>
    <x v="2"/>
  </r>
  <r>
    <s v="18eff6d147d508df0b175851df5ab20f"/>
    <s v="63414adf3534c19442e12f9cfba27a70"/>
    <s v="delivered"/>
    <d v="2018-07-18T13:52:51"/>
    <n v="154.66999999999999"/>
    <x v="9"/>
    <x v="2"/>
  </r>
  <r>
    <s v="13f726430863cd4a81b6899e25010475"/>
    <s v="11e9daf0fd784f9c81aa95c868d18bf4"/>
    <s v="delivered"/>
    <d v="2018-07-04T17:30:53"/>
    <n v="154.66999999999999"/>
    <x v="9"/>
    <x v="2"/>
  </r>
  <r>
    <s v="72b96eeec6f77bbfdc38148e46667c01"/>
    <s v="1f4a796fffd3658cd8c1880dd0e80aaf"/>
    <s v="delivered"/>
    <d v="2018-07-25T19:48:49"/>
    <n v="155.41999999999999"/>
    <x v="9"/>
    <x v="2"/>
  </r>
  <r>
    <s v="cdbd981121b82988cdb4bc8229598984"/>
    <s v="f8ce7a62fd76b4ba3d39558b073cfdca"/>
    <s v="delivered"/>
    <d v="2018-07-23T17:07:54"/>
    <n v="191.58"/>
    <x v="9"/>
    <x v="2"/>
  </r>
  <r>
    <s v="929ccb6e3021ed4afe8860fe50791967"/>
    <s v="0e37bb448c582d68bb726f589606454e"/>
    <s v="delivered"/>
    <d v="2018-07-04T00:20:29"/>
    <n v="163.06"/>
    <x v="9"/>
    <x v="2"/>
  </r>
  <r>
    <s v="c7c3e79f06b8145a28173b23f581f84f"/>
    <s v="c0dc718fcba0e8a75e539cab62e5e979"/>
    <s v="delivered"/>
    <d v="2018-07-17T21:31:20"/>
    <n v="191.58"/>
    <x v="9"/>
    <x v="2"/>
  </r>
  <r>
    <s v="8cbd694bc3280b8cbc9120d759a30b0d"/>
    <s v="afb66b2191bb6c27a3014bf59c52e487"/>
    <s v="delivered"/>
    <d v="2018-07-15T10:46:26"/>
    <n v="163.06"/>
    <x v="9"/>
    <x v="2"/>
  </r>
  <r>
    <s v="1664a6f6d45f4f83c8263fe906f7626f"/>
    <s v="feef906bb5422438c41bb9783b1948fe"/>
    <s v="delivered"/>
    <d v="2018-07-20T16:29:57"/>
    <n v="154.66999999999999"/>
    <x v="9"/>
    <x v="2"/>
  </r>
  <r>
    <s v="4f0b7853ed43ab1a2dbc32c3c2b17da2"/>
    <s v="2fe386b4e59b034a5bef1045187284e5"/>
    <s v="delivered"/>
    <d v="2018-07-17T11:59:52"/>
    <n v="36.35"/>
    <x v="9"/>
    <x v="2"/>
  </r>
  <r>
    <s v="22e4add79c3efc7828d1119a222b76da"/>
    <s v="770eb9ce225c3301e8a8811d27c5da10"/>
    <s v="delivered"/>
    <d v="2018-07-26T09:08:44"/>
    <n v="154.66999999999999"/>
    <x v="9"/>
    <x v="2"/>
  </r>
  <r>
    <s v="86fcbf423e68c5591504fd1bae22ca11"/>
    <s v="83ca95550e7e2c10dd548f37e57f928d"/>
    <s v="delivered"/>
    <d v="2018-07-18T11:11:34"/>
    <n v="153.96"/>
    <x v="9"/>
    <x v="2"/>
  </r>
  <r>
    <s v="6d2fbf76787b9f35b1f3c3835a8a6a01"/>
    <s v="97ddf73f360a8a7836067099c248a75c"/>
    <s v="delivered"/>
    <d v="2018-07-24T16:52:47"/>
    <n v="138.65"/>
    <x v="9"/>
    <x v="2"/>
  </r>
  <r>
    <s v="d25eb73c856b09c77cd7dd09d9a488c2"/>
    <s v="200edb1c132c2738f191a50202241f35"/>
    <s v="delivered"/>
    <d v="2018-07-15T10:02:37"/>
    <n v="191.58"/>
    <x v="9"/>
    <x v="2"/>
  </r>
  <r>
    <s v="c77296df05b5ed399d2d111ec97b0b17"/>
    <s v="9ebea242c3341fd8563bb832e64a569e"/>
    <s v="delivered"/>
    <d v="2018-07-21T15:05:23"/>
    <n v="191.58"/>
    <x v="9"/>
    <x v="2"/>
  </r>
  <r>
    <s v="2a4e23a666338d87ea9c2777d71bed0c"/>
    <s v="5eda0d42a89e9e37d951a14bd845dac9"/>
    <s v="delivered"/>
    <d v="2018-07-27T13:06:35"/>
    <n v="36.35"/>
    <x v="9"/>
    <x v="2"/>
  </r>
  <r>
    <s v="35917730026d50562c5945c14f98318a"/>
    <s v="eeccbeb8108e336dcfdcae4fd220dff4"/>
    <s v="delivered"/>
    <d v="2018-07-17T13:11:26"/>
    <n v="36.35"/>
    <x v="9"/>
    <x v="2"/>
  </r>
  <r>
    <s v="75bd7a3255b9a2efed8a2673eb31f2b3"/>
    <s v="47a430a008a55f69741458bc6da5247d"/>
    <s v="delivered"/>
    <d v="2018-07-15T20:44:20"/>
    <n v="155.41999999999999"/>
    <x v="9"/>
    <x v="2"/>
  </r>
  <r>
    <s v="ac17fcdce65beed9ddc7473ff8150528"/>
    <s v="4220690060f453982ccc4f2269401a81"/>
    <s v="delivered"/>
    <d v="2018-07-27T21:49:38"/>
    <n v="25.84"/>
    <x v="9"/>
    <x v="2"/>
  </r>
  <r>
    <s v="fdff9465ac9ce1a793bb30fa94c6f241"/>
    <s v="845b824eb080c574067dc1f73e58e09e"/>
    <s v="delivered"/>
    <d v="2018-07-29T00:10:39"/>
    <n v="191.58"/>
    <x v="9"/>
    <x v="2"/>
  </r>
  <r>
    <s v="a61b9456778de69d35a9addadfc57ca8"/>
    <s v="fd1ff46cceac2649ca8cc67148803eb7"/>
    <s v="delivered"/>
    <d v="2018-07-01T15:54:18"/>
    <n v="25.84"/>
    <x v="9"/>
    <x v="2"/>
  </r>
  <r>
    <s v="4aca787fd52bf4435536ed117d9ef3b5"/>
    <s v="d12f4bbd1e11619a1a0b1f5cebf26a2e"/>
    <s v="delivered"/>
    <d v="2018-07-16T21:14:11"/>
    <n v="36.35"/>
    <x v="9"/>
    <x v="2"/>
  </r>
  <r>
    <s v="aec0f45f4c980472a8293f2213d49a19"/>
    <s v="586c5d40d590f4fbb0ad129e21c09ff0"/>
    <s v="delivered"/>
    <d v="2018-07-31T15:45:23"/>
    <n v="25.84"/>
    <x v="9"/>
    <x v="2"/>
  </r>
  <r>
    <s v="1bab677b9e102b60c7e4886e44d57a98"/>
    <s v="414e2ac71d455f634d69e610e2fd3b39"/>
    <s v="delivered"/>
    <d v="2018-07-11T13:34:29"/>
    <n v="154.66999999999999"/>
    <x v="9"/>
    <x v="2"/>
  </r>
  <r>
    <s v="baed86a91c339967d46120d4a10038fd"/>
    <s v="6c7d908512bdbfc635e6fafd6becf1c5"/>
    <s v="delivered"/>
    <d v="2018-07-26T20:36:16"/>
    <n v="32.9"/>
    <x v="9"/>
    <x v="2"/>
  </r>
  <r>
    <s v="c7a7200ede6d21b5eac67705000af954"/>
    <s v="e12bf82749c738ad8e5fb1c11a50ebf6"/>
    <s v="delivered"/>
    <d v="2018-07-05T07:50:34"/>
    <n v="191.58"/>
    <x v="9"/>
    <x v="2"/>
  </r>
  <r>
    <s v="6dca57240c5cb67c2673be12f538a2fc"/>
    <s v="3cdeb0f3c53346d464ab1c2bbf768375"/>
    <s v="delivered"/>
    <d v="2018-07-28T20:03:29"/>
    <n v="155.41999999999999"/>
    <x v="9"/>
    <x v="2"/>
  </r>
  <r>
    <s v="d73bf025952ff50e52729bd60ba12f28"/>
    <s v="80ba7144e275fc24797e4516f48f2bcc"/>
    <s v="delivered"/>
    <d v="2018-07-27T11:24:55"/>
    <n v="191.58"/>
    <x v="9"/>
    <x v="2"/>
  </r>
  <r>
    <s v="62d9b911d7c56cf455f660eecb8ddd3a"/>
    <s v="be523244d4c82364537fea5641c2149f"/>
    <s v="delivered"/>
    <d v="2018-07-21T14:32:36"/>
    <n v="138.65"/>
    <x v="9"/>
    <x v="2"/>
  </r>
  <r>
    <s v="ce1ff723c906d3afa568e154b0a0b303"/>
    <s v="6a19ac84bf2726d10dd11c0c7c8bed3f"/>
    <s v="delivered"/>
    <d v="2018-07-24T07:04:19"/>
    <n v="191.58"/>
    <x v="9"/>
    <x v="2"/>
  </r>
  <r>
    <s v="2dad0e5f5e49de74d7d561dd6fd726cb"/>
    <s v="8a326e7047361f829ca979a7d532d1b4"/>
    <s v="delivered"/>
    <d v="2018-07-29T23:39:17"/>
    <n v="36.35"/>
    <x v="9"/>
    <x v="2"/>
  </r>
  <r>
    <s v="7bda7fb1e596f90f607376af2ca647cd"/>
    <s v="458f0c44547ae6e5a5f5fba63eaf25e0"/>
    <s v="delivered"/>
    <d v="2018-07-15T16:57:17"/>
    <n v="58.36"/>
    <x v="9"/>
    <x v="2"/>
  </r>
  <r>
    <s v="fdf0135ca769666a6e9f28c5d6576feb"/>
    <s v="e2702eb58f552bd906ab108235cab698"/>
    <s v="delivered"/>
    <d v="2018-07-09T00:16:56"/>
    <n v="191.58"/>
    <x v="9"/>
    <x v="2"/>
  </r>
  <r>
    <s v="4e72ed892eda314d6c577450f3213a14"/>
    <s v="17dce92c99bb749a66103694fe26148e"/>
    <s v="delivered"/>
    <d v="2018-07-25T23:29:16"/>
    <n v="36.35"/>
    <x v="9"/>
    <x v="2"/>
  </r>
  <r>
    <s v="d3f5cac5ca660216eb21e93d54e9e384"/>
    <s v="9fab1262bba76fc0c73393a02ffcf3a8"/>
    <s v="delivered"/>
    <d v="2018-07-22T18:39:09"/>
    <n v="191.58"/>
    <x v="9"/>
    <x v="2"/>
  </r>
  <r>
    <s v="b18cb761efbe70da4838435a349abd07"/>
    <s v="9ff6d1a05ecfe2d907adac11a2e2bfe9"/>
    <s v="delivered"/>
    <d v="2018-07-04T18:39:28"/>
    <n v="25.84"/>
    <x v="9"/>
    <x v="2"/>
  </r>
  <r>
    <s v="2fab8b6042a5dc17a01cbca94aa6e055"/>
    <s v="4421d1d5eba4e0a40327d89c54e0ee1a"/>
    <s v="delivered"/>
    <d v="2018-07-04T14:56:02"/>
    <n v="36.35"/>
    <x v="9"/>
    <x v="2"/>
  </r>
  <r>
    <s v="89b229dc09711327ecea7f124b029557"/>
    <s v="8e78fa10bc579cfbc6f3a6569e3a06fb"/>
    <s v="delivered"/>
    <d v="2018-07-23T13:54:25"/>
    <n v="163.06"/>
    <x v="9"/>
    <x v="2"/>
  </r>
  <r>
    <s v="ea3c6801daa6e86c6057f1bc8bb11b1e"/>
    <s v="3a5026ea6786d7ec87b7b58401ef58ac"/>
    <s v="delivered"/>
    <d v="2018-07-04T17:52:10"/>
    <n v="191.58"/>
    <x v="9"/>
    <x v="2"/>
  </r>
  <r>
    <s v="668b09e578d6cdac0eb996a3457d49a5"/>
    <s v="80d7fa5801ca75a9d403e96d31d634da"/>
    <s v="delivered"/>
    <d v="2018-07-04T22:57:46"/>
    <n v="138.65"/>
    <x v="9"/>
    <x v="2"/>
  </r>
  <r>
    <s v="467fe7e72b99534adc114568a39c8102"/>
    <s v="b56d930e30b9db3b5c4c7915222cbda0"/>
    <s v="delivered"/>
    <d v="2018-07-24T12:44:10"/>
    <n v="36.35"/>
    <x v="9"/>
    <x v="2"/>
  </r>
  <r>
    <s v="46ec3fc4e7cfba8d9f376f2499086d18"/>
    <s v="21ce25f273b50ad839ae9b47fc23aaee"/>
    <s v="delivered"/>
    <d v="2018-07-27T20:28:04"/>
    <n v="36.35"/>
    <x v="9"/>
    <x v="2"/>
  </r>
  <r>
    <s v="1fd64d652fae27df0e9aac1f4e605984"/>
    <s v="731a2e445bb92b757cb2fc658826d80f"/>
    <s v="delivered"/>
    <d v="2018-07-26T20:49:06"/>
    <n v="154.66999999999999"/>
    <x v="9"/>
    <x v="2"/>
  </r>
  <r>
    <s v="2e3d25ae760b48fda536f1be145cab46"/>
    <s v="84ef121a9470fb9e16993839231c66d3"/>
    <s v="delivered"/>
    <d v="2018-07-31T20:20:40"/>
    <n v="36.35"/>
    <x v="9"/>
    <x v="2"/>
  </r>
  <r>
    <s v="a54a65531feecee80712fac10405795e"/>
    <s v="acca91ce9b77b36df049d45991266a08"/>
    <s v="delivered"/>
    <d v="2018-07-27T12:14:31"/>
    <n v="25.84"/>
    <x v="9"/>
    <x v="2"/>
  </r>
  <r>
    <s v="13188f2e3cfdae1480d1552e58d19d7d"/>
    <s v="54942d591ae054cab4f5e166f5d03037"/>
    <s v="delivered"/>
    <d v="2018-07-24T10:49:44"/>
    <n v="154.66999999999999"/>
    <x v="9"/>
    <x v="2"/>
  </r>
  <r>
    <s v="58cf4bf760edf8c8fd391eb871b0eaa4"/>
    <s v="5547b9a9292eda0a94548b3678bf0028"/>
    <s v="delivered"/>
    <d v="2018-07-11T22:57:12"/>
    <n v="138.65"/>
    <x v="9"/>
    <x v="2"/>
  </r>
  <r>
    <s v="30f9680e12738190e2910a6f914f1703"/>
    <s v="294894ee713acca0f4bce17bd8a15ab5"/>
    <s v="delivered"/>
    <d v="2018-07-26T12:14:51"/>
    <n v="36.35"/>
    <x v="9"/>
    <x v="2"/>
  </r>
  <r>
    <s v="2290b45124e2773329685c8dd7458e68"/>
    <s v="6087008160873cf7d0e58b1de1f5e048"/>
    <s v="delivered"/>
    <d v="2018-07-04T13:43:30"/>
    <n v="154.66999999999999"/>
    <x v="9"/>
    <x v="2"/>
  </r>
  <r>
    <s v="a0bb81fda7cf88b07f9a884c1be7ba64"/>
    <s v="4a9cae3c6e4eff37b35be82974029cda"/>
    <s v="delivered"/>
    <d v="2018-07-31T22:46:31"/>
    <n v="25.84"/>
    <x v="9"/>
    <x v="2"/>
  </r>
  <r>
    <s v="470e4a0aae7ae6c3bb0aa161b7abf205"/>
    <s v="26f83e62d72f451b8d1be6bace2c760f"/>
    <s v="delivered"/>
    <d v="2018-07-27T10:47:14"/>
    <n v="36.35"/>
    <x v="9"/>
    <x v="2"/>
  </r>
  <r>
    <s v="14861b02076ed7da9471988265a0104b"/>
    <s v="06e107f212576eccb2e2adc7781c9705"/>
    <s v="delivered"/>
    <d v="2018-07-12T00:03:11"/>
    <n v="154.66999999999999"/>
    <x v="9"/>
    <x v="2"/>
  </r>
  <r>
    <s v="9d0ead55b274d0c21fe95108b4b3ffe8"/>
    <s v="e72a02b24f008733f01b595c3b58200a"/>
    <s v="delivered"/>
    <d v="2018-07-24T15:27:57"/>
    <n v="25.84"/>
    <x v="9"/>
    <x v="2"/>
  </r>
  <r>
    <s v="c8126d249a88b7218ea8af8a2ddfc024"/>
    <s v="8d507f583837f28f95948bf6acdf0c9a"/>
    <s v="delivered"/>
    <d v="2018-07-06T14:23:32"/>
    <n v="191.58"/>
    <x v="9"/>
    <x v="2"/>
  </r>
  <r>
    <s v="31da75f0c78b03d446ea7342a6c002b9"/>
    <s v="c237d8004d96d415d3b36567708a87c2"/>
    <s v="delivered"/>
    <d v="2018-07-05T14:55:38"/>
    <n v="36.35"/>
    <x v="9"/>
    <x v="2"/>
  </r>
  <r>
    <s v="a6288025a106ed8a4db8010e42d44577"/>
    <s v="5585bc3f707bf7755cc669076c92b15d"/>
    <s v="delivered"/>
    <d v="2018-07-28T18:54:26"/>
    <n v="25.84"/>
    <x v="9"/>
    <x v="2"/>
  </r>
  <r>
    <s v="58d3bf26c43675cdcc1a3ac391c06dfc"/>
    <s v="eac1c5147416e3773dc2b3ed66098363"/>
    <s v="delivered"/>
    <d v="2018-07-31T17:12:15"/>
    <n v="138.65"/>
    <x v="9"/>
    <x v="2"/>
  </r>
  <r>
    <s v="aa8c424f10763cab5496c65e9e2a479d"/>
    <s v="7cedd102ee7669811b614cf22875a719"/>
    <s v="delivered"/>
    <d v="2018-07-18T18:38:02"/>
    <n v="25.84"/>
    <x v="9"/>
    <x v="2"/>
  </r>
  <r>
    <s v="837fcf1495a7c0bdacbf9ef5a901fb03"/>
    <s v="06bf021cebd25d2cfceae152a5956e04"/>
    <s v="delivered"/>
    <d v="2018-07-16T20:23:00"/>
    <n v="153.96"/>
    <x v="9"/>
    <x v="2"/>
  </r>
  <r>
    <s v="289a8144990935d17cbf39c255cd4d3e"/>
    <s v="36903ac1fad652172df8501ed7b06146"/>
    <s v="delivered"/>
    <d v="2018-07-29T11:42:01"/>
    <n v="154.66999999999999"/>
    <x v="9"/>
    <x v="2"/>
  </r>
  <r>
    <s v="d8ff3300b44a7aedb4d4ec07202ba6ee"/>
    <s v="eefb7035ce3a063fae6c1a9979365689"/>
    <s v="delivered"/>
    <d v="2018-07-19T11:10:21"/>
    <n v="191.58"/>
    <x v="9"/>
    <x v="2"/>
  </r>
  <r>
    <s v="7c38c132d8ee69d411b7a3eae6035211"/>
    <s v="2df620b15dbcdb7972cd6e800a5dce1e"/>
    <s v="delivered"/>
    <d v="2018-07-11T18:26:53"/>
    <n v="58.36"/>
    <x v="9"/>
    <x v="2"/>
  </r>
  <r>
    <s v="7e10e8b9d6949e7caa76063a954cc035"/>
    <s v="6ffb6fc4832cc08908e1954b347e54f4"/>
    <s v="delivered"/>
    <d v="2018-07-31T18:49:17"/>
    <n v="153.96"/>
    <x v="9"/>
    <x v="2"/>
  </r>
  <r>
    <s v="766033ca0a01f26b46dfccd2ee59cf9c"/>
    <s v="2ab63f51ad4630f1a51e066880dbd542"/>
    <s v="delivered"/>
    <d v="2018-07-03T19:20:59"/>
    <n v="155.41999999999999"/>
    <x v="9"/>
    <x v="2"/>
  </r>
  <r>
    <s v="f2d47fbf55381cc42d5a3a8afc7f060a"/>
    <s v="00abf30c1a93c7c8b509cb80a22e4dd8"/>
    <s v="delivered"/>
    <d v="2018-07-17T12:46:20"/>
    <n v="191.58"/>
    <x v="9"/>
    <x v="2"/>
  </r>
  <r>
    <s v="cf5f9668e80998cdc237f43f27857570"/>
    <s v="2eb2cf5942cc25d420e757c1c8d6ccbe"/>
    <s v="delivered"/>
    <d v="2018-07-16T14:24:22"/>
    <n v="191.58"/>
    <x v="9"/>
    <x v="2"/>
  </r>
  <r>
    <s v="503f675df334896d388f06d20d5dc540"/>
    <s v="4c4d22fd3c80ff16765bd69545061f0c"/>
    <s v="delivered"/>
    <d v="2018-07-12T21:50:47"/>
    <n v="36.35"/>
    <x v="9"/>
    <x v="2"/>
  </r>
  <r>
    <s v="2f04cf66091d02e84a7996ba8a645c12"/>
    <s v="5cb13b406da4e875e123570d6ccb39d2"/>
    <s v="delivered"/>
    <d v="2018-07-19T08:49:31"/>
    <n v="36.35"/>
    <x v="9"/>
    <x v="2"/>
  </r>
  <r>
    <s v="1f4714b1a377cfc36eafd36d2763881e"/>
    <s v="6e051e3f7ffa99ae317f345a9ef43b03"/>
    <s v="delivered"/>
    <d v="2018-07-18T17:13:02"/>
    <n v="154.66999999999999"/>
    <x v="9"/>
    <x v="2"/>
  </r>
  <r>
    <s v="8b3a63179277ba12f54970a5947d7a5e"/>
    <s v="515b99866a781605ec911ae448945a7c"/>
    <s v="delivered"/>
    <d v="2018-07-27T00:41:58"/>
    <n v="163.06"/>
    <x v="9"/>
    <x v="2"/>
  </r>
  <r>
    <s v="719fa622ffdccd736b29beb1b22712d6"/>
    <s v="25be208ce6061ba99899ac85dd2f225d"/>
    <s v="delivered"/>
    <d v="2018-07-30T16:45:12"/>
    <n v="155.41999999999999"/>
    <x v="9"/>
    <x v="2"/>
  </r>
  <r>
    <s v="ab4354630db26a599455989a1091e50f"/>
    <s v="019200fa574c9eda0fbc82c71fcc8fbe"/>
    <s v="delivered"/>
    <d v="2018-07-24T23:09:26"/>
    <n v="25.84"/>
    <x v="9"/>
    <x v="2"/>
  </r>
  <r>
    <s v="2ff28727dd7a3cbb51cf9b8053a7103a"/>
    <s v="a96aebd402f8c5f3993d287efb9154a5"/>
    <s v="delivered"/>
    <d v="2018-07-01T10:57:04"/>
    <n v="36.35"/>
    <x v="9"/>
    <x v="2"/>
  </r>
  <r>
    <s v="5e2dea58328e87e7d6a29ea1f157e287"/>
    <s v="5bb34af0aa8e40626c351f96f19bd8ef"/>
    <s v="delivered"/>
    <d v="2018-07-24T13:42:33"/>
    <n v="138.65"/>
    <x v="9"/>
    <x v="2"/>
  </r>
  <r>
    <s v="3b40ede283844ba0fbdd110f8a56792f"/>
    <s v="e489861e700dfc79e5347bbf75b472e0"/>
    <s v="delivered"/>
    <d v="2018-07-18T14:35:41"/>
    <n v="36.35"/>
    <x v="9"/>
    <x v="2"/>
  </r>
  <r>
    <s v="1770c4ca61c42f3ee7a4ed66d626bd67"/>
    <s v="ec428d23b2452cd2bd3daba88b977361"/>
    <s v="delivered"/>
    <d v="2018-07-19T23:11:08"/>
    <n v="154.66999999999999"/>
    <x v="9"/>
    <x v="2"/>
  </r>
  <r>
    <s v="9d66cd87dc5ae7f8699cb2883c39b5e8"/>
    <s v="0abfec54bd6c23a5dbb81ee7854343f2"/>
    <s v="delivered"/>
    <d v="2018-07-05T09:27:50"/>
    <n v="25.84"/>
    <x v="9"/>
    <x v="2"/>
  </r>
  <r>
    <s v="d63be7e22203c9628413a27ac9394ea7"/>
    <s v="2f6663f8672f397e9d2c804b8f1b7ba4"/>
    <s v="delivered"/>
    <d v="2018-07-25T12:54:03"/>
    <n v="191.58"/>
    <x v="9"/>
    <x v="2"/>
  </r>
  <r>
    <s v="a476fb0537849039cb122034488f8ee4"/>
    <s v="b6317eb78e7d6d293e62bb1c60f3c979"/>
    <s v="delivered"/>
    <d v="2018-07-24T12:23:41"/>
    <n v="25.84"/>
    <x v="9"/>
    <x v="2"/>
  </r>
  <r>
    <s v="13f122a23bdcdc6de4c10fb7d9fa6a0d"/>
    <s v="9b57a3765263e69f58a46906a4fb891b"/>
    <s v="delivered"/>
    <d v="2018-07-31T15:16:09"/>
    <n v="154.66999999999999"/>
    <x v="9"/>
    <x v="2"/>
  </r>
  <r>
    <s v="57c81c283a192e74b48c36108ad73101"/>
    <s v="8873f5a110faa2254cef34b78aad69b7"/>
    <s v="delivered"/>
    <d v="2018-07-15T18:25:18"/>
    <n v="138.65"/>
    <x v="9"/>
    <x v="2"/>
  </r>
  <r>
    <s v="38ad398ccb6f45911c35e8625cb68087"/>
    <s v="2e0a5105023223e3adfa0a30db67f80c"/>
    <s v="delivered"/>
    <d v="2018-07-04T18:37:46"/>
    <n v="36.35"/>
    <x v="9"/>
    <x v="2"/>
  </r>
  <r>
    <s v="63e62b997942e4c16bef7802caed1d45"/>
    <s v="8a71b1384d72c9f217bc6754e243714f"/>
    <s v="delivered"/>
    <d v="2018-07-20T10:38:30"/>
    <n v="138.65"/>
    <x v="9"/>
    <x v="2"/>
  </r>
  <r>
    <s v="bd772752df70fa0a00d2e0854285e419"/>
    <s v="09bd9c343926f0210c6a4dd9226c9246"/>
    <s v="delivered"/>
    <d v="2018-07-21T22:28:18"/>
    <n v="291.27999999999997"/>
    <x v="9"/>
    <x v="2"/>
  </r>
  <r>
    <s v="a93b122106fb3a1e62510b02010af8d2"/>
    <s v="d9f57c5a009cd22a41f3483ee6c71674"/>
    <s v="delivered"/>
    <d v="2018-07-13T11:52:06"/>
    <n v="25.84"/>
    <x v="9"/>
    <x v="2"/>
  </r>
  <r>
    <s v="774c56b5c1305e0dc2a79ad46e118ba4"/>
    <s v="19c2e64ae0627dcce8b6fbf34face85c"/>
    <s v="delivered"/>
    <d v="2018-07-09T12:01:40"/>
    <n v="155.41999999999999"/>
    <x v="9"/>
    <x v="2"/>
  </r>
  <r>
    <s v="d016acd5d2c7b6cfa89b282b8d1fd052"/>
    <s v="e779dd8c124598ef53a375b0a636fbea"/>
    <s v="delivered"/>
    <d v="2018-07-08T19:43:08"/>
    <n v="191.58"/>
    <x v="9"/>
    <x v="2"/>
  </r>
  <r>
    <s v="51a3d8eaafd0ff4d71132ddaf03740f9"/>
    <s v="e37796ece2d1ea2a902e59215513a4e2"/>
    <s v="delivered"/>
    <d v="2018-07-23T15:19:39"/>
    <n v="36.35"/>
    <x v="9"/>
    <x v="2"/>
  </r>
  <r>
    <s v="4fb104ec6918efe57f7e105fe598d96f"/>
    <s v="b04387f66716ae227cca39f8ad86ddf9"/>
    <s v="delivered"/>
    <d v="2018-07-01T20:24:32"/>
    <n v="36.35"/>
    <x v="9"/>
    <x v="2"/>
  </r>
  <r>
    <s v="45351e92010175fdd13009d69c1f3502"/>
    <s v="2abd40bba882f357731f665f6d902a65"/>
    <s v="delivered"/>
    <d v="2018-07-04T08:00:20"/>
    <n v="36.35"/>
    <x v="9"/>
    <x v="2"/>
  </r>
  <r>
    <s v="14def5e6b6021ae117c181c039258033"/>
    <s v="ad0676d6d6e115c03a6d60dd2c9a00ee"/>
    <s v="delivered"/>
    <d v="2018-07-25T01:25:29"/>
    <n v="154.66999999999999"/>
    <x v="9"/>
    <x v="2"/>
  </r>
  <r>
    <s v="9d4ddf2928a6c8e0f4cb2e816c361fb5"/>
    <s v="f0c6758b89f03de7a44ffb5b82e57910"/>
    <s v="delivered"/>
    <d v="2018-07-04T13:55:56"/>
    <n v="25.84"/>
    <x v="9"/>
    <x v="2"/>
  </r>
  <r>
    <s v="3fc2e32bfc88b2bf0e9d7437503d82dd"/>
    <s v="1ba1881ebdbdef7f2d119f63a4aa602c"/>
    <s v="delivered"/>
    <d v="2018-07-17T14:31:34"/>
    <n v="36.35"/>
    <x v="9"/>
    <x v="2"/>
  </r>
  <r>
    <s v="bd1e486b080a92e66f91c5486282422f"/>
    <s v="d730314f99355b3c89b913bc6be90747"/>
    <s v="delivered"/>
    <d v="2018-07-02T21:18:49"/>
    <n v="291.27999999999997"/>
    <x v="9"/>
    <x v="2"/>
  </r>
  <r>
    <s v="40ccf6af09b0aadbf3e2710fb2f17715"/>
    <s v="f97c2ca5646ebbad59fcb3c97791e5a4"/>
    <s v="delivered"/>
    <d v="2018-07-19T21:10:33"/>
    <n v="36.35"/>
    <x v="9"/>
    <x v="2"/>
  </r>
  <r>
    <s v="0eec617eceb2ecbaec84cb904530b048"/>
    <s v="a7406a0c444083a00aee5437cccac034"/>
    <s v="delivered"/>
    <d v="2018-07-03T14:28:36"/>
    <n v="154.66999999999999"/>
    <x v="9"/>
    <x v="2"/>
  </r>
  <r>
    <s v="f7780ea2807db31691e83f0013294035"/>
    <s v="3088cc4bfafe311f1d84830808c2aa6d"/>
    <s v="delivered"/>
    <d v="2018-07-30T15:22:15"/>
    <n v="191.58"/>
    <x v="9"/>
    <x v="2"/>
  </r>
  <r>
    <s v="1091b43c860fa7d9cea917d1d20dd522"/>
    <s v="6c3d3c9604547cb3a17adf0f7c6c83eb"/>
    <s v="delivered"/>
    <d v="2018-07-27T10:50:09"/>
    <n v="154.66999999999999"/>
    <x v="9"/>
    <x v="2"/>
  </r>
  <r>
    <s v="1a868fc0d0328d0e1415957b16f8a63a"/>
    <s v="030a8fd680eb0fa004cc42fd460da993"/>
    <s v="delivered"/>
    <d v="2018-07-02T19:14:03"/>
    <n v="154.66999999999999"/>
    <x v="9"/>
    <x v="2"/>
  </r>
  <r>
    <s v="b91ca0418b6f2ae549bb6f356eee80cb"/>
    <s v="db6054a501afc119137d3b7ba547aa30"/>
    <s v="delivered"/>
    <d v="2018-07-02T10:30:55"/>
    <n v="32.9"/>
    <x v="9"/>
    <x v="2"/>
  </r>
  <r>
    <s v="ff5afb773cc74f8424fc4e5c2f57570a"/>
    <s v="93ab62313298ee21a6b93c60d79443a1"/>
    <s v="delivered"/>
    <d v="2018-07-18T21:38:31"/>
    <n v="191.58"/>
    <x v="9"/>
    <x v="2"/>
  </r>
  <r>
    <s v="754effa06b71f54d7f439034c128b509"/>
    <s v="c8d216b178057e7b76dad138f9bb2aae"/>
    <s v="delivered"/>
    <d v="2018-07-15T18:16:05"/>
    <n v="155.41999999999999"/>
    <x v="9"/>
    <x v="2"/>
  </r>
  <r>
    <s v="9a5199b42599c11214ac9f95cfb17043"/>
    <s v="1df66aed5e5ac2cd2301d813537945dd"/>
    <s v="delivered"/>
    <d v="2018-07-30T15:13:55"/>
    <n v="163.06"/>
    <x v="9"/>
    <x v="2"/>
  </r>
  <r>
    <s v="a4bab2081e615128b48cf3e4e7d8be97"/>
    <s v="1ca754853abb53d9fb9259b395656f4a"/>
    <s v="delivered"/>
    <d v="2018-07-11T11:37:18"/>
    <n v="25.84"/>
    <x v="9"/>
    <x v="2"/>
  </r>
  <r>
    <s v="c554c7b7a41cc0523090a76a432cf6ef"/>
    <s v="de9bd2d39da46fdfa3bfbfadfea205af"/>
    <s v="delivered"/>
    <d v="2018-07-27T17:14:02"/>
    <n v="191.58"/>
    <x v="9"/>
    <x v="2"/>
  </r>
  <r>
    <s v="a82c960297e876b31d23af8b437f54bb"/>
    <s v="6c26b354ab5504cde0dc2acd7b5f43f4"/>
    <s v="delivered"/>
    <d v="2018-07-14T19:12:19"/>
    <n v="25.84"/>
    <x v="9"/>
    <x v="2"/>
  </r>
  <r>
    <s v="6c80e36a9a77ce3ac32d97b159d0bab5"/>
    <s v="ac7a943dcc91b2da7960e8e8950f672c"/>
    <s v="delivered"/>
    <d v="2018-07-06T18:17:25"/>
    <n v="138.65"/>
    <x v="9"/>
    <x v="2"/>
  </r>
  <r>
    <s v="e4b08027ba9629dd5aee79bff0dcf804"/>
    <s v="059c2f7d60ef651891a4eadb829bb4f4"/>
    <s v="delivered"/>
    <d v="2018-07-12T14:36:24"/>
    <n v="191.58"/>
    <x v="9"/>
    <x v="2"/>
  </r>
  <r>
    <s v="936791179c34e3075442addfba1a3089"/>
    <s v="3f4a88c82ee2a505b0a4b41cbe0a438c"/>
    <s v="delivered"/>
    <d v="2018-07-26T03:55:07"/>
    <n v="163.06"/>
    <x v="9"/>
    <x v="2"/>
  </r>
  <r>
    <s v="8c1d27c10cc60cc369a428813bb71350"/>
    <s v="18138351c3724e32f1d6e0268f0c7663"/>
    <s v="delivered"/>
    <d v="2018-07-25T16:18:46"/>
    <n v="163.06"/>
    <x v="9"/>
    <x v="2"/>
  </r>
  <r>
    <s v="be0f9dd8034713beef855df4e524f6e4"/>
    <s v="5ce0619a7329b660555979b32001ccfd"/>
    <s v="delivered"/>
    <d v="2018-07-09T08:54:35"/>
    <n v="291.27999999999997"/>
    <x v="9"/>
    <x v="2"/>
  </r>
  <r>
    <s v="2c4b204bb99eaca32b1f3cf0e16f4c14"/>
    <s v="efb23e860f996c2cd9f22c69513c3ceb"/>
    <s v="delivered"/>
    <d v="2018-07-10T17:45:13"/>
    <n v="36.35"/>
    <x v="9"/>
    <x v="2"/>
  </r>
  <r>
    <s v="6026f1c6e0ebe19412bc9283398a4610"/>
    <s v="71f310a2eaf45763a9584f85dd80d1a8"/>
    <s v="delivered"/>
    <d v="2018-07-19T23:20:18"/>
    <n v="138.65"/>
    <x v="9"/>
    <x v="2"/>
  </r>
  <r>
    <s v="5a41aefdf8010bbd69a5264f69213b73"/>
    <s v="babb58dd58d643c769e12f18288b3214"/>
    <s v="delivered"/>
    <d v="2018-07-02T16:13:00"/>
    <n v="138.65"/>
    <x v="9"/>
    <x v="2"/>
  </r>
  <r>
    <s v="cc0d2c0ee3e33e3492e690fb44e1c11f"/>
    <s v="eeebe739c825f3fbc19ab6a900d773c1"/>
    <s v="delivered"/>
    <d v="2018-07-17T14:18:41"/>
    <n v="191.58"/>
    <x v="9"/>
    <x v="2"/>
  </r>
  <r>
    <s v="c66b4d4c8665330b53721d0f84feed9d"/>
    <s v="e0ee313422d91ee55fd1b35d60e5fdd9"/>
    <s v="delivered"/>
    <d v="2018-07-02T10:34:59"/>
    <n v="191.58"/>
    <x v="9"/>
    <x v="2"/>
  </r>
  <r>
    <s v="f6c24edf013157aee2faf5ede22cf0b1"/>
    <s v="5f14b76429a1e7266b3f4f6e239cc31f"/>
    <s v="delivered"/>
    <d v="2018-07-27T09:23:39"/>
    <n v="191.58"/>
    <x v="9"/>
    <x v="2"/>
  </r>
  <r>
    <s v="0ccb5b7bf95c5b642f3717b08c633361"/>
    <s v="9c75150ccee7d27156bd4b0b05c828da"/>
    <s v="delivered"/>
    <d v="2018-07-07T18:35:06"/>
    <n v="154.66999999999999"/>
    <x v="9"/>
    <x v="2"/>
  </r>
  <r>
    <s v="c54a7eec3c60268882826057b1f7f31b"/>
    <s v="879d78959cd0ccca3dc692f59b9bc7c8"/>
    <s v="delivered"/>
    <d v="2018-07-03T20:26:13"/>
    <n v="191.58"/>
    <x v="9"/>
    <x v="2"/>
  </r>
  <r>
    <s v="0d17115bd61c612a87f11a25e904f8fc"/>
    <s v="4c058862806089b00d7b8abfefafdca8"/>
    <s v="delivered"/>
    <d v="2018-07-18T16:56:28"/>
    <n v="154.66999999999999"/>
    <x v="9"/>
    <x v="2"/>
  </r>
  <r>
    <s v="c07532b3d125445e52b55819958090b3"/>
    <s v="2cca8960b54982e9191e4360ee712034"/>
    <s v="delivered"/>
    <d v="2018-07-19T10:17:35"/>
    <n v="47.62"/>
    <x v="9"/>
    <x v="2"/>
  </r>
  <r>
    <s v="23b6026f4aa837ed95e0941208f31434"/>
    <s v="535a1ea70ace4f44f74c6e88c26d2008"/>
    <s v="delivered"/>
    <d v="2018-07-02T16:53:10"/>
    <n v="154.66999999999999"/>
    <x v="9"/>
    <x v="2"/>
  </r>
  <r>
    <s v="89ca163ca854eaee18b4ba6110f524fe"/>
    <s v="88dc2fd9f370819ccad550243f836229"/>
    <s v="delivered"/>
    <d v="2018-07-04T21:45:50"/>
    <n v="163.06"/>
    <x v="9"/>
    <x v="2"/>
  </r>
  <r>
    <s v="b1b9a3b7e5a69074065f547c1e98c8aa"/>
    <s v="7c693a76aa27676d2ad09dbb1a64f698"/>
    <s v="delivered"/>
    <d v="2018-07-02T09:57:04"/>
    <n v="25.84"/>
    <x v="9"/>
    <x v="2"/>
  </r>
  <r>
    <s v="cedea2bde15dac9808c6cd430cbf03f4"/>
    <s v="63e084b9953458d4d14bb6c256f831cb"/>
    <s v="delivered"/>
    <d v="2018-07-10T20:26:08"/>
    <n v="191.58"/>
    <x v="9"/>
    <x v="2"/>
  </r>
  <r>
    <s v="3372b84d17cb731396d87c183d50bdb0"/>
    <s v="7d064377b2c76729a248556076be56a1"/>
    <s v="delivered"/>
    <d v="2018-07-19T22:48:13"/>
    <n v="36.35"/>
    <x v="9"/>
    <x v="2"/>
  </r>
  <r>
    <s v="773632f583feeda7d9b063496b6526a2"/>
    <s v="1c3c91349f4842b772741fee593827e7"/>
    <s v="delivered"/>
    <d v="2018-07-02T16:39:17"/>
    <n v="155.41999999999999"/>
    <x v="9"/>
    <x v="2"/>
  </r>
  <r>
    <s v="dda0b2b9a46f5c43da98422227eaaccf"/>
    <s v="fc5795f8f743ecd3ccc0f4d89a50438a"/>
    <s v="delivered"/>
    <d v="2018-07-31T11:34:05"/>
    <n v="191.58"/>
    <x v="9"/>
    <x v="2"/>
  </r>
  <r>
    <s v="c2538621b0075c4349e5a100e773f9b5"/>
    <s v="0767440fcb6f6ca85a6d50c8f633ed51"/>
    <s v="delivered"/>
    <d v="2018-07-18T21:23:55"/>
    <n v="47.62"/>
    <x v="9"/>
    <x v="2"/>
  </r>
  <r>
    <s v="1e454110fa14e6f2c0273c624515aa41"/>
    <s v="19fa013565695ba222909a833be3cddb"/>
    <s v="delivered"/>
    <d v="2018-07-24T15:16:23"/>
    <n v="154.66999999999999"/>
    <x v="9"/>
    <x v="2"/>
  </r>
  <r>
    <s v="7f13340e916ed8270e11c9e840317f98"/>
    <s v="c28575c13776aed05202cfecdc80d6d6"/>
    <s v="delivered"/>
    <d v="2018-07-22T00:01:36"/>
    <n v="153.96"/>
    <x v="9"/>
    <x v="2"/>
  </r>
  <r>
    <s v="af4812c0286cb623517321205ffb5d1e"/>
    <s v="4ef4f77528c601288dcfb9c522fcf103"/>
    <s v="delivered"/>
    <d v="2018-07-08T14:22:14"/>
    <n v="25.84"/>
    <x v="9"/>
    <x v="2"/>
  </r>
  <r>
    <s v="9004b30a5d18b572f851753f41d795c8"/>
    <s v="f076080ecb118d0aed94073f9b62893b"/>
    <s v="delivered"/>
    <d v="2018-07-15T21:22:38"/>
    <n v="163.06"/>
    <x v="9"/>
    <x v="2"/>
  </r>
  <r>
    <s v="e4d3feeb8db71932f3211bb585169c4a"/>
    <s v="53d7bdb03c1054588851c0440946f5fa"/>
    <s v="delivered"/>
    <d v="2018-07-22T16:21:36"/>
    <n v="191.58"/>
    <x v="9"/>
    <x v="2"/>
  </r>
  <r>
    <s v="e3f0b66713db4b7b5104d6fd00701b16"/>
    <s v="77ff3e22ab6e2f06e3b4b7b3ba582a04"/>
    <s v="delivered"/>
    <d v="2018-07-11T16:54:04"/>
    <n v="191.58"/>
    <x v="9"/>
    <x v="2"/>
  </r>
  <r>
    <s v="82962a8abf46b030308d707aff1a7f35"/>
    <s v="6a2e9d44729494120fbb79c7a642cf98"/>
    <s v="delivered"/>
    <d v="2018-07-16T13:07:17"/>
    <n v="153.96"/>
    <x v="9"/>
    <x v="2"/>
  </r>
  <r>
    <s v="5ded8a3706eabd813685534724f066de"/>
    <s v="460316e38d4d241fc79d4f6729f8f7f6"/>
    <s v="delivered"/>
    <d v="2018-07-18T08:46:52"/>
    <n v="138.65"/>
    <x v="9"/>
    <x v="2"/>
  </r>
  <r>
    <s v="43bdbd9dc0931d72befdf4765af6c442"/>
    <s v="3c7c62e8d38fb18a33a45db8021f2d69"/>
    <s v="delivered"/>
    <d v="2018-07-06T11:07:02"/>
    <n v="36.35"/>
    <x v="9"/>
    <x v="2"/>
  </r>
  <r>
    <s v="d613e5d350507dc43eed8de7ccffdf6a"/>
    <s v="4f06c14beb9f0bd010c8386b2bfa21ec"/>
    <s v="delivered"/>
    <d v="2018-07-23T16:15:17"/>
    <n v="191.58"/>
    <x v="9"/>
    <x v="2"/>
  </r>
  <r>
    <s v="da3dc62f13188f2866f5775585107a7f"/>
    <s v="86ea4a79110e366249a61523e3db3d3c"/>
    <s v="delivered"/>
    <d v="2018-07-12T11:14:48"/>
    <n v="191.58"/>
    <x v="9"/>
    <x v="2"/>
  </r>
  <r>
    <s v="92d4f9af8eda394387d3eb1ad200780f"/>
    <s v="d0fca61c3a051f84c79b426f3e4db3d5"/>
    <s v="delivered"/>
    <d v="2018-07-23T23:59:43"/>
    <n v="163.06"/>
    <x v="9"/>
    <x v="2"/>
  </r>
  <r>
    <s v="9b54bdfadbd9f2645d10e93bc14dede9"/>
    <s v="5b5ad6ceb42c743bd3bf42efaf927b09"/>
    <s v="delivered"/>
    <d v="2018-07-26T18:25:43"/>
    <n v="25.84"/>
    <x v="9"/>
    <x v="2"/>
  </r>
  <r>
    <s v="be0c74fbf10fa0f9ff71d978fdc49fe5"/>
    <s v="43491d3d8c2354d4f3c28c63e25b9a9a"/>
    <s v="delivered"/>
    <d v="2018-07-02T16:34:57"/>
    <n v="291.27999999999997"/>
    <x v="9"/>
    <x v="2"/>
  </r>
  <r>
    <s v="81134c0da031fc1208ab4376cb3f384a"/>
    <s v="e36bfd34e63416370982b812ce3a8525"/>
    <s v="delivered"/>
    <d v="2018-07-27T06:11:22"/>
    <n v="153.96"/>
    <x v="9"/>
    <x v="2"/>
  </r>
  <r>
    <s v="dab8a6c6bd6ec448df5b3a6b6cb887bc"/>
    <s v="394653a10cab83cad40d7e2713f3ab89"/>
    <s v="shipped"/>
    <d v="2018-07-14T10:12:51"/>
    <n v="191.58"/>
    <x v="9"/>
    <x v="2"/>
  </r>
  <r>
    <s v="d10046876c7d9f01613da59ffa6cb07f"/>
    <s v="6559cb5b365f173915f766fefcd86972"/>
    <s v="delivered"/>
    <d v="2018-07-18T16:14:16"/>
    <n v="191.58"/>
    <x v="9"/>
    <x v="2"/>
  </r>
  <r>
    <s v="1ab38815794efa43d269d62b98dae815"/>
    <s v="a0b67404d84a70ef420a7f99ad6b190a"/>
    <s v="delivered"/>
    <d v="2018-07-01T10:23:10"/>
    <n v="154.66999999999999"/>
    <x v="9"/>
    <x v="2"/>
  </r>
  <r>
    <s v="878a8c40acad392fb20b6c462b10cb42"/>
    <s v="85c28c811874bf3509dc5875b24d2a34"/>
    <s v="delivered"/>
    <d v="2018-07-18T11:13:36"/>
    <n v="153.96"/>
    <x v="9"/>
    <x v="2"/>
  </r>
  <r>
    <s v="d8fd983079230409820f11f044e4fe4a"/>
    <s v="e35269e6b2b4ad71d56e93225fa58879"/>
    <s v="delivered"/>
    <d v="2018-07-06T10:56:24"/>
    <n v="191.58"/>
    <x v="9"/>
    <x v="2"/>
  </r>
  <r>
    <s v="b2452c55b7dd1d12fca2480a7dbde11e"/>
    <s v="1f91ccab7c2b1d4049f5383d813e6fa7"/>
    <s v="delivered"/>
    <d v="2018-07-24T00:04:23"/>
    <n v="25.84"/>
    <x v="9"/>
    <x v="2"/>
  </r>
  <r>
    <s v="ba3794ae046c34dd007a8a9cb7cddadd"/>
    <s v="a53f07618b7619490927f7619c0aeef3"/>
    <s v="delivered"/>
    <d v="2018-07-29T16:52:30"/>
    <n v="32.9"/>
    <x v="9"/>
    <x v="2"/>
  </r>
  <r>
    <s v="44d266dec578366b923e9b3a636c8311"/>
    <s v="e660f7483c8a0e1600ce3131a224ce75"/>
    <s v="delivered"/>
    <d v="2018-07-16T16:53:42"/>
    <n v="36.35"/>
    <x v="9"/>
    <x v="2"/>
  </r>
  <r>
    <s v="47e2f2848f677f90f495f3884d9fe2e7"/>
    <s v="42f337573d33c88f398277c150a058d8"/>
    <s v="delivered"/>
    <d v="2018-07-28T13:10:32"/>
    <n v="36.35"/>
    <x v="9"/>
    <x v="2"/>
  </r>
  <r>
    <s v="735dce2d574afe8eb87e80a3d6229c48"/>
    <s v="d531d01affc2c55769f6b9ed410d8d3c"/>
    <s v="delivered"/>
    <d v="2018-07-24T09:46:27"/>
    <n v="155.41999999999999"/>
    <x v="9"/>
    <x v="2"/>
  </r>
  <r>
    <s v="492aed3c33bac22a8e04138319829283"/>
    <s v="58466c1166c377a56f6b2ae0d93ffbc0"/>
    <s v="shipped"/>
    <d v="2018-07-06T16:26:47"/>
    <n v="36.35"/>
    <x v="9"/>
    <x v="2"/>
  </r>
  <r>
    <s v="2bc1eac46ee8d6fad3f7369668f1bdf0"/>
    <s v="309e974054989e7a4f3fc8805b3bf55e"/>
    <s v="delivered"/>
    <d v="2018-07-21T13:24:30"/>
    <n v="36.35"/>
    <x v="9"/>
    <x v="2"/>
  </r>
  <r>
    <s v="4218242a28cc771a5fbcd7f4e56dd02d"/>
    <s v="19934e840cf3664dd0f85c1e0b06859a"/>
    <s v="delivered"/>
    <d v="2018-07-25T12:02:27"/>
    <n v="36.35"/>
    <x v="9"/>
    <x v="2"/>
  </r>
  <r>
    <s v="8be0775a20e013586ff9da7cef067d7b"/>
    <s v="02bb19e4d66682ddf2b4ec648db0cd48"/>
    <s v="delivered"/>
    <d v="2018-07-17T15:27:59"/>
    <n v="163.06"/>
    <x v="9"/>
    <x v="2"/>
  </r>
  <r>
    <s v="5a198bcc83422adfdadc4b093e2a25b8"/>
    <s v="2f039c43f71f86584ef4674ce47de10d"/>
    <s v="delivered"/>
    <d v="2018-07-06T12:49:19"/>
    <n v="138.65"/>
    <x v="9"/>
    <x v="2"/>
  </r>
  <r>
    <s v="1bf0b920cc1b287eba4e49c0959b201c"/>
    <s v="95c6a5a5a86b6f51425d48aaaf25a05b"/>
    <s v="delivered"/>
    <d v="2018-07-27T12:52:48"/>
    <n v="154.66999999999999"/>
    <x v="9"/>
    <x v="2"/>
  </r>
  <r>
    <s v="86386c3dd74a55831068a41fc4fc1bec"/>
    <s v="64071b76b477a3abfeee800af096db82"/>
    <s v="delivered"/>
    <d v="2018-07-31T14:47:55"/>
    <n v="153.96"/>
    <x v="9"/>
    <x v="2"/>
  </r>
  <r>
    <s v="46bdec7cc92d926500bee756ee1df6dc"/>
    <s v="0cfcefc0ed0af6a2e601540feeac24e7"/>
    <s v="invoiced"/>
    <d v="2018-07-16T13:20:06"/>
    <n v="36.35"/>
    <x v="9"/>
    <x v="2"/>
  </r>
  <r>
    <s v="1a10e938a1c7d8e5eecc3380f71ca76b"/>
    <s v="8a81607347c25d881d995d94de6ad824"/>
    <s v="delivered"/>
    <d v="2018-07-25T08:58:35"/>
    <n v="154.66999999999999"/>
    <x v="9"/>
    <x v="2"/>
  </r>
  <r>
    <s v="bb8871a92af73ddadeac0531a0787131"/>
    <s v="ce757220d9f01ba4887f6bf76ced6a1c"/>
    <s v="delivered"/>
    <d v="2018-07-31T09:16:57"/>
    <n v="32.9"/>
    <x v="9"/>
    <x v="2"/>
  </r>
  <r>
    <s v="240ead1a7284667e0ec71d01f80e4d5e"/>
    <s v="fcdd7556401aaa1c980f8b67a69f95dc"/>
    <s v="delivered"/>
    <d v="2018-07-02T16:30:02"/>
    <n v="154.66999999999999"/>
    <x v="9"/>
    <x v="2"/>
  </r>
  <r>
    <s v="fc703730f6206ec478cae91c89f7dcb3"/>
    <s v="d99700792f0811f23d94f2edb64634f8"/>
    <s v="delivered"/>
    <d v="2018-07-28T18:01:11"/>
    <n v="191.58"/>
    <x v="9"/>
    <x v="2"/>
  </r>
  <r>
    <s v="fcddf193880c7919950a36840f0cc4e6"/>
    <s v="0c1a18f3a66287a0088e541e9df09e51"/>
    <s v="delivered"/>
    <d v="2018-07-19T17:06:33"/>
    <n v="191.58"/>
    <x v="9"/>
    <x v="2"/>
  </r>
  <r>
    <s v="5ce8ed74908cd24bd6b5138292ec7b04"/>
    <s v="565d4f4e889300656969d36628d8ddff"/>
    <s v="delivered"/>
    <d v="2018-07-20T21:57:09"/>
    <n v="138.65"/>
    <x v="9"/>
    <x v="2"/>
  </r>
  <r>
    <s v="d84dce79fd962faab40bc1d4b084d9d7"/>
    <s v="a0c58da1742fe623c609a92e21af9d5f"/>
    <s v="delivered"/>
    <d v="2018-07-21T17:03:21"/>
    <n v="191.58"/>
    <x v="9"/>
    <x v="2"/>
  </r>
  <r>
    <s v="7b598857cddf46a156640f69f70a6e6d"/>
    <s v="a215ee5514ab937a137a58f476f4ec71"/>
    <s v="delivered"/>
    <d v="2018-07-25T01:12:50"/>
    <n v="58.36"/>
    <x v="9"/>
    <x v="2"/>
  </r>
  <r>
    <s v="9cb72ea4aed538b235a9936b84656974"/>
    <s v="21c888a810711179a52e23c8844def51"/>
    <s v="delivered"/>
    <d v="2018-07-16T08:28:17"/>
    <n v="25.84"/>
    <x v="9"/>
    <x v="2"/>
  </r>
  <r>
    <s v="ad24829ce0c8cee4466dc8ccab393aba"/>
    <s v="e899215e0960eab10aba098c747f2c88"/>
    <s v="delivered"/>
    <d v="2018-07-20T20:50:26"/>
    <n v="25.84"/>
    <x v="9"/>
    <x v="2"/>
  </r>
  <r>
    <s v="aef6b0710f2fdb5f533cb64fc94f2fe4"/>
    <s v="10ef4a37047d54c760fb12cfe5a30360"/>
    <s v="delivered"/>
    <d v="2018-07-25T14:46:54"/>
    <n v="25.84"/>
    <x v="9"/>
    <x v="2"/>
  </r>
  <r>
    <s v="78008d03bd8ef7fcf1568728b316553c"/>
    <s v="043e3254e68daf7256bda1c9c03c2286"/>
    <s v="delivered"/>
    <d v="2018-07-03T13:11:13"/>
    <n v="155.41999999999999"/>
    <x v="9"/>
    <x v="2"/>
  </r>
  <r>
    <s v="ada8de3a9486cea2fce7f4b00319cf3c"/>
    <s v="9065a96b91a08c08755c4ea2618884f2"/>
    <s v="delivered"/>
    <d v="2018-07-09T18:25:16"/>
    <n v="25.84"/>
    <x v="9"/>
    <x v="2"/>
  </r>
  <r>
    <s v="dff2b9b8d7cfc595836945e1443789c3"/>
    <s v="2436fb2666a65fbacae82532e797cabf"/>
    <s v="delivered"/>
    <d v="2018-07-16T12:59:02"/>
    <n v="191.58"/>
    <x v="9"/>
    <x v="2"/>
  </r>
  <r>
    <s v="13c315a2014c348759014f460015094a"/>
    <s v="eb6f73ca82467ae82fa85fc19910ed72"/>
    <s v="delivered"/>
    <d v="2018-07-31T12:01:00"/>
    <n v="154.66999999999999"/>
    <x v="9"/>
    <x v="2"/>
  </r>
  <r>
    <s v="4cf09d9e5ebbe0f91ddd7bf9aae891cd"/>
    <s v="07b6b4fe5fefb948fc76b6d2bdba77d8"/>
    <s v="delivered"/>
    <d v="2018-07-19T08:37:26"/>
    <n v="36.35"/>
    <x v="9"/>
    <x v="2"/>
  </r>
  <r>
    <s v="87d30b7fd5316c576377b79548be7d84"/>
    <s v="f6707ad9321dba0eba6285da8c77b7e4"/>
    <s v="delivered"/>
    <d v="2018-07-05T21:48:56"/>
    <n v="153.96"/>
    <x v="9"/>
    <x v="2"/>
  </r>
  <r>
    <s v="16d2d0f24adb9d8c7cc566bbdc85b91e"/>
    <s v="5c8ef9c2247f72b079fc88ce53e7ce41"/>
    <s v="delivered"/>
    <d v="2018-07-20T16:44:44"/>
    <n v="154.66999999999999"/>
    <x v="9"/>
    <x v="2"/>
  </r>
  <r>
    <s v="de219f100ebdbdc4ee87a9fa074489c8"/>
    <s v="e40d7b831ded997e7dbcc9f2a06741e8"/>
    <s v="delivered"/>
    <d v="2018-07-06T11:18:39"/>
    <n v="191.58"/>
    <x v="9"/>
    <x v="2"/>
  </r>
  <r>
    <s v="5dea57306e01caa42ad0b07b85042953"/>
    <s v="0b3a3c105d2d5b981fcf34c111fb18a4"/>
    <s v="delivered"/>
    <d v="2018-07-16T01:31:13"/>
    <n v="138.65"/>
    <x v="9"/>
    <x v="2"/>
  </r>
  <r>
    <s v="ffe0d6b7d4772a7380978ef7f0885b89"/>
    <s v="2cf6a6d8a9ee70f8692a9afb7ad22340"/>
    <s v="delivered"/>
    <d v="2018-07-24T21:58:04"/>
    <n v="191.58"/>
    <x v="9"/>
    <x v="2"/>
  </r>
  <r>
    <s v="906aea7f9a8bbd2b625400e22531469e"/>
    <s v="aadfed7c87a6ab33caa12d5aaa413aaa"/>
    <s v="delivered"/>
    <d v="2018-07-21T01:01:06"/>
    <n v="163.06"/>
    <x v="9"/>
    <x v="2"/>
  </r>
  <r>
    <s v="5515bb89b509d97aa78d434bc96ecee3"/>
    <s v="47a7e021c968ec3abacc05c3dc44cfdd"/>
    <s v="delivered"/>
    <d v="2018-07-14T20:17:16"/>
    <n v="36.35"/>
    <x v="9"/>
    <x v="2"/>
  </r>
  <r>
    <s v="4a69678ecf74bfd34260031c04329b68"/>
    <s v="eb19f77ffd29917f353d12152b0c0de1"/>
    <s v="delivered"/>
    <d v="2018-07-22T16:58:38"/>
    <n v="36.35"/>
    <x v="9"/>
    <x v="2"/>
  </r>
  <r>
    <s v="47770eb9100c2d0c44946d9cf07ec65d"/>
    <s v="41ce2a54c0b03bf3443c3d931a367089"/>
    <s v="delivered"/>
    <d v="2018-08-08T08:38:49"/>
    <n v="36.35"/>
    <x v="10"/>
    <x v="2"/>
  </r>
  <r>
    <s v="f3e7c359154d965827355f39d6b1fdac"/>
    <s v="62b423aab58096ca514ba6aa06be2f98"/>
    <s v="delivered"/>
    <d v="2018-08-09T11:44:40"/>
    <n v="191.58"/>
    <x v="10"/>
    <x v="2"/>
  </r>
  <r>
    <s v="d22e9fa5731b9e30e8b27afcdc2f8563"/>
    <s v="756fb9391752dad934e0fe3733378e57"/>
    <s v="delivered"/>
    <d v="2018-08-04T23:25:30"/>
    <n v="191.58"/>
    <x v="10"/>
    <x v="2"/>
  </r>
  <r>
    <s v="f346ad4ee8f630e5e4ddaf862a34e6dd"/>
    <s v="dd5095632e3953fc0947b8ab5176b0be"/>
    <s v="delivered"/>
    <d v="2018-08-05T13:09:48"/>
    <n v="191.58"/>
    <x v="10"/>
    <x v="2"/>
  </r>
  <r>
    <s v="6d25592267349b322799e2beb687871e"/>
    <s v="5bb39c890c91b1d26801aa19a9336eac"/>
    <s v="delivered"/>
    <d v="2018-08-26T22:04:34"/>
    <n v="138.65"/>
    <x v="10"/>
    <x v="2"/>
  </r>
  <r>
    <s v="77e9941864fc840be8e4b1ba5347c0f7"/>
    <s v="3135962ee745ef39b85576df7ddbaa99"/>
    <s v="delivered"/>
    <d v="2018-08-03T08:59:39"/>
    <n v="155.41999999999999"/>
    <x v="10"/>
    <x v="2"/>
  </r>
  <r>
    <s v="e3447938231fb6ba2fee0231b51eca59"/>
    <s v="2c3642e1392097fb4af76a76fec16a46"/>
    <s v="delivered"/>
    <d v="2018-08-26T11:04:26"/>
    <n v="191.58"/>
    <x v="10"/>
    <x v="2"/>
  </r>
  <r>
    <s v="80d817467dc3d0a4bb5ab8986c962b1f"/>
    <s v="a4a2abd07b1cdd4902cf245cdfa1451d"/>
    <s v="delivered"/>
    <d v="2018-08-22T16:10:29"/>
    <n v="153.96"/>
    <x v="10"/>
    <x v="2"/>
  </r>
  <r>
    <s v="0c6b011f8a4f87010c23995f5807d152"/>
    <s v="a78b75a2ad06180de06b82857ca442b3"/>
    <s v="delivered"/>
    <d v="2018-08-20T18:24:30"/>
    <n v="154.66999999999999"/>
    <x v="10"/>
    <x v="2"/>
  </r>
  <r>
    <s v="c8627adf430caff83161acbeb344d8f5"/>
    <s v="078d86e7bf40b188f0e5ed6d866c21c4"/>
    <s v="delivered"/>
    <d v="2018-08-09T16:23:03"/>
    <n v="191.58"/>
    <x v="10"/>
    <x v="2"/>
  </r>
  <r>
    <s v="b0928556a10706af462ca2ab2c91903b"/>
    <s v="0b9e85491c194a97516c87f30a93abfa"/>
    <s v="delivered"/>
    <d v="2018-08-03T22:23:06"/>
    <n v="25.84"/>
    <x v="10"/>
    <x v="2"/>
  </r>
  <r>
    <s v="287c56aa824d8d1ea40246ad12013f62"/>
    <s v="5232c22d7ed2b631db6b2cab74b2c5f2"/>
    <s v="delivered"/>
    <d v="2018-08-01T10:48:19"/>
    <n v="154.66999999999999"/>
    <x v="10"/>
    <x v="2"/>
  </r>
  <r>
    <s v="615ae1b88a25a4ac47fbf55c9c847b6e"/>
    <s v="25daddfce277eafad87c4d28d71d8229"/>
    <s v="delivered"/>
    <d v="2018-08-10T13:42:06"/>
    <n v="138.65"/>
    <x v="10"/>
    <x v="2"/>
  </r>
  <r>
    <s v="c82a457d646f77c8f151e12a3e517ed2"/>
    <s v="c178d6d544925594fafab0ba493cd645"/>
    <s v="delivered"/>
    <d v="2018-08-08T21:11:25"/>
    <n v="191.58"/>
    <x v="10"/>
    <x v="2"/>
  </r>
  <r>
    <s v="f419e615bbdeb34741d4bdd661ff8599"/>
    <s v="271f76c70ce217ee656713b99097eaef"/>
    <s v="delivered"/>
    <d v="2018-08-08T10:49:59"/>
    <n v="191.58"/>
    <x v="10"/>
    <x v="2"/>
  </r>
  <r>
    <s v="c4d2f075fc3bf3a06d1e68e113c35cbd"/>
    <s v="aa6edca5d83d4c8e9a2262b9847febd6"/>
    <s v="delivered"/>
    <d v="2018-08-01T14:58:41"/>
    <n v="191.58"/>
    <x v="10"/>
    <x v="2"/>
  </r>
  <r>
    <s v="d74d2985a4c187334dc59722076a2e5f"/>
    <s v="5f49d01f1579c231565f6629a6cb3c0f"/>
    <s v="delivered"/>
    <d v="2018-08-09T20:36:13"/>
    <n v="191.58"/>
    <x v="10"/>
    <x v="2"/>
  </r>
  <r>
    <s v="7d2286ec219f58023352077d938dee48"/>
    <s v="5d6e19aed6284c2fcb4b1a0eba6820de"/>
    <s v="delivered"/>
    <d v="2018-08-21T16:45:44"/>
    <n v="58.36"/>
    <x v="10"/>
    <x v="2"/>
  </r>
  <r>
    <s v="74c951ce0835b2741d3014321ae9c480"/>
    <s v="e26eb46e8146dedecc6524e5d9771047"/>
    <s v="delivered"/>
    <d v="2018-08-20T17:38:55"/>
    <n v="155.41999999999999"/>
    <x v="10"/>
    <x v="2"/>
  </r>
  <r>
    <s v="b75b4f6e7c5fe3fa05707992a88d9d38"/>
    <s v="83da8aec5d2e8b2847e6ca45bea5588f"/>
    <s v="delivered"/>
    <d v="2018-08-02T14:41:02"/>
    <n v="125.99"/>
    <x v="10"/>
    <x v="2"/>
  </r>
  <r>
    <s v="2babe10ce6bcb68b1e3bd35e24424466"/>
    <s v="debcdbb31583da1dbb6560b95ee39b18"/>
    <s v="delivered"/>
    <d v="2018-08-09T22:52:27"/>
    <n v="36.35"/>
    <x v="10"/>
    <x v="2"/>
  </r>
  <r>
    <s v="858505c5992f35429d07aae37bad60a8"/>
    <s v="0fa5382628eea6bbb19fde8b076dfdfb"/>
    <s v="delivered"/>
    <d v="2018-08-16T10:39:48"/>
    <n v="153.96"/>
    <x v="10"/>
    <x v="2"/>
  </r>
  <r>
    <s v="4d4ef6cd8147028ffd8c18dc0f6e3050"/>
    <s v="9afa8a81202f94d96ffed6977f09ea63"/>
    <s v="delivered"/>
    <d v="2018-08-24T19:01:02"/>
    <n v="36.35"/>
    <x v="10"/>
    <x v="2"/>
  </r>
  <r>
    <s v="c2d07d9078b700b9198a126183867c16"/>
    <s v="20c5718e5f50e1e3800046039376e216"/>
    <s v="delivered"/>
    <d v="2018-08-14T17:48:09"/>
    <n v="47.62"/>
    <x v="10"/>
    <x v="2"/>
  </r>
  <r>
    <s v="6cd474b81add3c3d62536cab3e34aa23"/>
    <s v="796e0c6b3690401bd5592b7ce89be9f2"/>
    <s v="delivered"/>
    <d v="2018-08-06T09:12:33"/>
    <n v="138.65"/>
    <x v="10"/>
    <x v="2"/>
  </r>
  <r>
    <s v="1b9ecfe83cdc259250e1a8aca174f0ad"/>
    <s v="6d6b50b66d79f80827b6d96751528d30"/>
    <s v="canceled"/>
    <d v="2018-08-04T14:29:27"/>
    <n v="154.66999999999999"/>
    <x v="10"/>
    <x v="2"/>
  </r>
  <r>
    <s v="dcbd516c0f39081a5e542ef76bbc3fe4"/>
    <s v="75932cfd72b87bd6079cf17786726807"/>
    <s v="delivered"/>
    <d v="2018-08-12T12:04:03"/>
    <n v="191.58"/>
    <x v="10"/>
    <x v="2"/>
  </r>
  <r>
    <s v="711f6009f8bf028b3fa426696b581432"/>
    <s v="5613454932b2c4229250680708f8c0b8"/>
    <s v="delivered"/>
    <d v="2018-08-01T16:54:38"/>
    <n v="155.41999999999999"/>
    <x v="10"/>
    <x v="2"/>
  </r>
  <r>
    <s v="cf18c0b77059499a99818871229ab994"/>
    <s v="d21eee9c29efbbd504b464caab82b5f1"/>
    <s v="delivered"/>
    <d v="2018-08-21T10:19:27"/>
    <n v="191.58"/>
    <x v="10"/>
    <x v="2"/>
  </r>
  <r>
    <s v="3b881091c6fc2687191b01c705287c13"/>
    <s v="f31eb05ebdef1ede72cebeba759e7c92"/>
    <s v="delivered"/>
    <d v="2018-08-06T22:25:10"/>
    <n v="36.35"/>
    <x v="10"/>
    <x v="2"/>
  </r>
  <r>
    <s v="567653c46861b54519b6f4cdee500f0a"/>
    <s v="5471b1f70a167766bc7eb4ed0f4d1b8d"/>
    <s v="delivered"/>
    <d v="2018-08-01T17:57:54"/>
    <n v="138.65"/>
    <x v="10"/>
    <x v="2"/>
  </r>
  <r>
    <s v="dc05a07c0cc70e26e10e274313034ad3"/>
    <s v="d9abf57c9a7f1cd9865625d2cba96053"/>
    <s v="delivered"/>
    <d v="2018-08-01T16:37:54"/>
    <n v="191.58"/>
    <x v="10"/>
    <x v="2"/>
  </r>
  <r>
    <s v="a0411a1811cf1c3c1312372cb0495c6f"/>
    <s v="d156b6d121b154d0eae17d8993d4dd40"/>
    <s v="delivered"/>
    <d v="2018-08-21T20:36:22"/>
    <n v="25.84"/>
    <x v="10"/>
    <x v="2"/>
  </r>
  <r>
    <s v="8ca57f2b32c00588cab243b2115441f5"/>
    <s v="284e326e8a71e55bdb0b210ddfabaa27"/>
    <s v="delivered"/>
    <d v="2018-08-06T18:45:01"/>
    <n v="163.06"/>
    <x v="10"/>
    <x v="2"/>
  </r>
  <r>
    <s v="4fe2fd5509bca02cbd39aa5b3eeb2a8f"/>
    <s v="c5064807abdc55acd37860160154ed1a"/>
    <s v="delivered"/>
    <d v="2018-08-27T13:57:36"/>
    <n v="36.35"/>
    <x v="10"/>
    <x v="2"/>
  </r>
  <r>
    <s v="c0e59bb74c6b71dbd39b3073120e957d"/>
    <s v="387752a856ae611e11987f531cf59966"/>
    <s v="delivered"/>
    <d v="2018-08-04T09:09:37"/>
    <n v="47.62"/>
    <x v="10"/>
    <x v="2"/>
  </r>
  <r>
    <s v="e5e6a20a4c3fbe6ee280c01f8fe279cc"/>
    <s v="e1cb13d47d802da7d23d6253ed8d7959"/>
    <s v="delivered"/>
    <d v="2018-08-05T11:05:53"/>
    <n v="191.58"/>
    <x v="10"/>
    <x v="2"/>
  </r>
  <r>
    <s v="df8e5e994bcc820fcf403f9a875201e6"/>
    <s v="05f1c2a8e913a4084727ac728bbdbec2"/>
    <s v="delivered"/>
    <d v="2018-08-01T13:30:12"/>
    <n v="191.58"/>
    <x v="10"/>
    <x v="2"/>
  </r>
  <r>
    <s v="cfa4fa27b417971e86d8127cb688712f"/>
    <s v="7093250e1741ebbed41f0cc552025fd6"/>
    <s v="delivered"/>
    <d v="2018-08-16T09:44:23"/>
    <n v="191.58"/>
    <x v="10"/>
    <x v="2"/>
  </r>
  <r>
    <s v="186d50e82bb60fc547f3dbf7aa6f6f8a"/>
    <s v="ff0a44202beb5310644a0ea439973f4d"/>
    <s v="delivered"/>
    <d v="2018-08-19T11:28:11"/>
    <n v="154.66999999999999"/>
    <x v="10"/>
    <x v="2"/>
  </r>
  <r>
    <s v="b9afddbdcfadc9a87b41a83271c3e888"/>
    <s v="85c6af75161b8b2b1af98e82b5a6a5a5"/>
    <s v="delivered"/>
    <d v="2018-08-16T13:50:48"/>
    <n v="32.9"/>
    <x v="10"/>
    <x v="2"/>
  </r>
  <r>
    <s v="d92d62eadcca8fd6509c4d0afad5b2c2"/>
    <s v="a00009bf8489ae779a18179b4716f195"/>
    <s v="delivered"/>
    <d v="2018-08-07T14:12:05"/>
    <n v="191.58"/>
    <x v="10"/>
    <x v="2"/>
  </r>
  <r>
    <s v="9f2ff91a3b8c4c34b7847c9c68971cfd"/>
    <s v="623438e09482cf7300ffdf9b95ffd9dd"/>
    <s v="delivered"/>
    <d v="2018-08-24T09:55:31"/>
    <n v="25.84"/>
    <x v="10"/>
    <x v="2"/>
  </r>
  <r>
    <s v="d5211af24819d319c02a285e7bb51750"/>
    <s v="a6d8c2fa92836346256c28d885d9eea0"/>
    <s v="delivered"/>
    <d v="2018-08-03T16:29:05"/>
    <n v="191.58"/>
    <x v="10"/>
    <x v="2"/>
  </r>
  <r>
    <s v="234c056c50619f48da64f731c48242b4"/>
    <s v="44e460a655f7154ccd9faa4dbbbaf68a"/>
    <s v="delivered"/>
    <d v="2018-08-14T14:49:15"/>
    <n v="154.66999999999999"/>
    <x v="10"/>
    <x v="2"/>
  </r>
  <r>
    <s v="62a56f9bfe98de42bcdbe6cc57284dfb"/>
    <s v="aa0a85e355a784775696142c2f29aa48"/>
    <s v="delivered"/>
    <d v="2018-08-08T01:23:58"/>
    <n v="138.65"/>
    <x v="10"/>
    <x v="2"/>
  </r>
  <r>
    <s v="cdbe906438125d1d5bf88bb289f8ed61"/>
    <s v="af684ccf558442d5fa8d9daa7456ac76"/>
    <s v="delivered"/>
    <d v="2018-08-02T12:25:18"/>
    <n v="191.58"/>
    <x v="10"/>
    <x v="2"/>
  </r>
  <r>
    <s v="61e7365ad2e2ce5a3dbf650586623b7f"/>
    <s v="884e5773f9ec5902aec38d330c7daa7f"/>
    <s v="delivered"/>
    <d v="2018-08-14T16:20:40"/>
    <n v="138.65"/>
    <x v="10"/>
    <x v="2"/>
  </r>
  <r>
    <s v="6be749c0e984143242faa174d084889f"/>
    <s v="6c347ef65dd574fb9c2d654c3650fc43"/>
    <s v="delivered"/>
    <d v="2018-08-10T08:35:14"/>
    <n v="138.65"/>
    <x v="10"/>
    <x v="2"/>
  </r>
  <r>
    <s v="75d1b089800a77f3c4b653e297632423"/>
    <s v="5a5bee06f22d5f03e2d648c82571b4ba"/>
    <s v="delivered"/>
    <d v="2018-08-14T11:16:44"/>
    <n v="155.41999999999999"/>
    <x v="10"/>
    <x v="2"/>
  </r>
  <r>
    <s v="14986dd5b5dc6b4203bda6666311e4d0"/>
    <s v="93f0c8eaf1b7a1c951d234d56b232e35"/>
    <s v="delivered"/>
    <d v="2018-08-25T22:17:18"/>
    <n v="154.66999999999999"/>
    <x v="10"/>
    <x v="2"/>
  </r>
  <r>
    <s v="9855054362f487c4f25172bd0b8a44cf"/>
    <s v="3ad37c1be46629ea6935f7eb2362b380"/>
    <s v="delivered"/>
    <d v="2018-08-15T16:30:22"/>
    <n v="163.06"/>
    <x v="10"/>
    <x v="2"/>
  </r>
  <r>
    <s v="b5ae10bf67afb6e14718789096f22787"/>
    <s v="f69cf4381400f65b36639b8e1c11092a"/>
    <s v="delivered"/>
    <d v="2018-08-12T19:28:01"/>
    <n v="125.99"/>
    <x v="10"/>
    <x v="2"/>
  </r>
  <r>
    <s v="5f071a8534fb6805fa6ec902f04219e4"/>
    <s v="a13d2d3b615e7782205484d9c603cbe7"/>
    <s v="delivered"/>
    <d v="2018-08-20T20:28:26"/>
    <n v="138.65"/>
    <x v="10"/>
    <x v="2"/>
  </r>
  <r>
    <s v="675bc8cd15e6b9225582b9161288670f"/>
    <s v="8a2d6290feaba2aea18c2b8a5a60cc32"/>
    <s v="delivered"/>
    <d v="2018-08-25T23:32:01"/>
    <n v="138.65"/>
    <x v="10"/>
    <x v="2"/>
  </r>
  <r>
    <s v="cfb361b2049fa0ddeb6ca3959fa0767d"/>
    <s v="6ab90ea7ad807500313f796a2b704335"/>
    <s v="delivered"/>
    <d v="2018-08-20T23:06:39"/>
    <n v="191.58"/>
    <x v="10"/>
    <x v="2"/>
  </r>
  <r>
    <s v="7c3e6d9d783f5fb5927a500abf1cfbaf"/>
    <s v="b1e99a86b163f1f25e7e0fa3360ad93d"/>
    <s v="delivered"/>
    <d v="2018-08-22T01:35:54"/>
    <n v="58.36"/>
    <x v="10"/>
    <x v="2"/>
  </r>
  <r>
    <s v="8dbdb81783a3c754dc9441826510a36a"/>
    <s v="2d0c34b4b379c290f079d39df12304e2"/>
    <s v="delivered"/>
    <d v="2018-08-10T14:54:25"/>
    <n v="163.06"/>
    <x v="10"/>
    <x v="2"/>
  </r>
  <r>
    <s v="91d7491c6b0eada151a7e307697841bc"/>
    <s v="baa9fd7c59cbbfb067439f4ecd72e848"/>
    <s v="delivered"/>
    <d v="2018-08-17T07:59:51"/>
    <n v="163.06"/>
    <x v="10"/>
    <x v="2"/>
  </r>
  <r>
    <s v="b9383cd99539eb0ccb11ab1a62bd0621"/>
    <s v="bd0c57b418e8b1cd0f10d87da71a403f"/>
    <s v="delivered"/>
    <d v="2018-08-02T20:38:59"/>
    <n v="32.9"/>
    <x v="10"/>
    <x v="2"/>
  </r>
  <r>
    <s v="d8a7be3bdd16ebaf4601bc8252f54a08"/>
    <s v="0308cb020fb67d56a42bf1296f77dfce"/>
    <s v="delivered"/>
    <d v="2018-08-14T01:13:48"/>
    <n v="191.58"/>
    <x v="10"/>
    <x v="2"/>
  </r>
  <r>
    <s v="ec3b583694db9a04ad2928a8f0546207"/>
    <s v="660673ec54a8b7fe75dcaea60f3f3e0d"/>
    <s v="delivered"/>
    <d v="2018-08-12T20:18:08"/>
    <n v="191.58"/>
    <x v="10"/>
    <x v="2"/>
  </r>
  <r>
    <s v="45bfddf12e8fd3de8dbda7b7208ec90e"/>
    <s v="a1882adbacee1e44d96f0635e70d7b2a"/>
    <s v="delivered"/>
    <d v="2018-08-01T19:18:06"/>
    <n v="36.35"/>
    <x v="10"/>
    <x v="2"/>
  </r>
  <r>
    <s v="b2bee079651c0bf6a1a92b39c2dbe5cf"/>
    <s v="abd052c275218899a215aa3dc9e1494a"/>
    <s v="delivered"/>
    <d v="2018-08-25T22:28:18"/>
    <n v="25.84"/>
    <x v="10"/>
    <x v="2"/>
  </r>
  <r>
    <s v="652c3ffc10b11f6bb6567b4976d901c6"/>
    <s v="bf766ad0f00b31ea37a0cd27a0e2b64e"/>
    <s v="delivered"/>
    <d v="2018-08-28T10:44:03"/>
    <n v="138.65"/>
    <x v="10"/>
    <x v="2"/>
  </r>
  <r>
    <s v="a611321b36103c43fd31f578c7c6e459"/>
    <s v="edfe8350920188f5738ab4ef3af21d62"/>
    <s v="delivered"/>
    <d v="2018-08-11T23:28:46"/>
    <n v="25.84"/>
    <x v="10"/>
    <x v="2"/>
  </r>
  <r>
    <s v="96baca12064c33aaee05b2a4be3f3f2c"/>
    <s v="8b9918302ae3090aa6f372883638268f"/>
    <s v="delivered"/>
    <d v="2018-08-13T14:16:15"/>
    <n v="163.06"/>
    <x v="10"/>
    <x v="2"/>
  </r>
  <r>
    <s v="d8721b9f395286c3b43ff47a250ad40a"/>
    <s v="00b2b9682f5c2a1f7cf1312ce6a0ea9d"/>
    <s v="delivered"/>
    <d v="2018-08-02T22:09:44"/>
    <n v="191.58"/>
    <x v="10"/>
    <x v="2"/>
  </r>
  <r>
    <s v="86674ccaee19790309333210917b2c7d"/>
    <s v="1b338293f35549b5e480b9a3d7bbf3cd"/>
    <s v="delivered"/>
    <d v="2018-08-09T11:37:35"/>
    <n v="153.96"/>
    <x v="10"/>
    <x v="2"/>
  </r>
  <r>
    <s v="4cf225bc6f9bf421b97987161b23cc57"/>
    <s v="aff70ffc7417c17ae1c223c119d2a4d7"/>
    <s v="delivered"/>
    <d v="2018-08-09T22:38:41"/>
    <n v="36.35"/>
    <x v="10"/>
    <x v="2"/>
  </r>
  <r>
    <s v="4b80b55b32a3549ec05578e46a0f4021"/>
    <s v="c4184e264c25f060e2022b22c098ab18"/>
    <s v="delivered"/>
    <d v="2018-08-12T15:54:57"/>
    <n v="36.35"/>
    <x v="10"/>
    <x v="2"/>
  </r>
  <r>
    <s v="1342ab50383d7471a3bfd75ca93d38d6"/>
    <s v="a31f3b93bfe2d5bd18745603e3e537c5"/>
    <s v="delivered"/>
    <d v="2018-08-23T14:56:46"/>
    <n v="154.66999999999999"/>
    <x v="10"/>
    <x v="2"/>
  </r>
  <r>
    <s v="ec9b762e44b1848fb62eab0de58e8abf"/>
    <s v="41712835c53897cb2647acd1022588dd"/>
    <s v="delivered"/>
    <d v="2018-08-02T14:43:34"/>
    <n v="191.58"/>
    <x v="10"/>
    <x v="2"/>
  </r>
  <r>
    <s v="0cce1e1470bc8d35d6a2bebb6991bc1b"/>
    <s v="6561ef6306e6369b42177e51ddcc35ef"/>
    <s v="delivered"/>
    <d v="2018-08-03T13:37:28"/>
    <n v="154.66999999999999"/>
    <x v="10"/>
    <x v="2"/>
  </r>
  <r>
    <s v="64834bc188a370357ed08e9eabe5f92e"/>
    <s v="7f34b35a198ead098d27d13705f084e2"/>
    <s v="delivered"/>
    <d v="2018-08-15T22:13:43"/>
    <n v="138.65"/>
    <x v="10"/>
    <x v="2"/>
  </r>
  <r>
    <s v="8692f02bfa6e672dc1feec8381f8127e"/>
    <s v="0c5c8c5d9a4416010c6174ee6d8c59cb"/>
    <s v="delivered"/>
    <d v="2018-08-17T14:10:38"/>
    <n v="153.96"/>
    <x v="10"/>
    <x v="2"/>
  </r>
  <r>
    <s v="61f4d740ca1d5469d7aeb49f65719f3f"/>
    <s v="61bb85d582b5ccd1865eda014f0825c7"/>
    <s v="delivered"/>
    <d v="2018-08-03T19:03:39"/>
    <n v="138.65"/>
    <x v="10"/>
    <x v="2"/>
  </r>
  <r>
    <s v="f4f88d0fded20ff7a60fb80ccdd533d2"/>
    <s v="b891f5d42cbbd6d0d2e82eda1b48658c"/>
    <s v="delivered"/>
    <d v="2018-08-04T22:18:12"/>
    <n v="191.58"/>
    <x v="10"/>
    <x v="2"/>
  </r>
  <r>
    <s v="5d3459c901e4e1e7b9dd18e09e498131"/>
    <s v="1fb576ee9524811fa8c09e5c9b6c39ce"/>
    <s v="delivered"/>
    <d v="2018-08-22T00:51:48"/>
    <n v="138.65"/>
    <x v="10"/>
    <x v="2"/>
  </r>
  <r>
    <s v="92d1d8203d3deb0f8b536250763d8bca"/>
    <s v="b74f0b9f1edb86da06a9c032d80fd1e8"/>
    <s v="delivered"/>
    <d v="2018-08-11T16:39:54"/>
    <n v="163.06"/>
    <x v="10"/>
    <x v="2"/>
  </r>
  <r>
    <s v="14d5fd67132f83c0c8a9e241e4a7d4dd"/>
    <s v="f59c3b73fe7833bf53a1be19a6f17c81"/>
    <s v="delivered"/>
    <d v="2018-08-04T13:42:44"/>
    <n v="154.66999999999999"/>
    <x v="10"/>
    <x v="2"/>
  </r>
  <r>
    <s v="edddb585a5c894ef488568334c567e2e"/>
    <s v="80b86a02fc5a84c2fe32d9884a5f02f1"/>
    <s v="delivered"/>
    <d v="2018-08-13T14:34:31"/>
    <n v="191.58"/>
    <x v="10"/>
    <x v="2"/>
  </r>
  <r>
    <s v="ebb9d61c0744305e9172b4265468c17b"/>
    <s v="d8d9d264aaf6573952ccd477cbd47d87"/>
    <s v="delivered"/>
    <d v="2018-08-02T18:09:34"/>
    <n v="191.58"/>
    <x v="10"/>
    <x v="2"/>
  </r>
  <r>
    <s v="4d8a7251d3f4f82c05c207b52ccd25f3"/>
    <s v="6ee76c3941b644506c8dc73861add1d9"/>
    <s v="delivered"/>
    <d v="2018-08-11T18:52:46"/>
    <n v="36.35"/>
    <x v="10"/>
    <x v="2"/>
  </r>
  <r>
    <s v="913ed16681197337e68e936fc28b8370"/>
    <s v="42a17b496d860f35546c295e70f516a7"/>
    <s v="delivered"/>
    <d v="2018-08-03T00:00:21"/>
    <n v="163.06"/>
    <x v="10"/>
    <x v="2"/>
  </r>
  <r>
    <s v="70462ebcf26934be8bd0327d2e6103d3"/>
    <s v="fb8b8298c590af3ee3169596c5ec2114"/>
    <s v="delivered"/>
    <d v="2018-08-20T22:06:10"/>
    <n v="155.41999999999999"/>
    <x v="10"/>
    <x v="2"/>
  </r>
  <r>
    <s v="3eb08a4c95b522bed075ec059ad858ab"/>
    <s v="8aac7e3ddd515089585bbab2b7d85aa8"/>
    <s v="delivered"/>
    <d v="2018-08-07T22:03:27"/>
    <n v="36.35"/>
    <x v="10"/>
    <x v="2"/>
  </r>
  <r>
    <s v="dbb786f88b6d4e52fe3cb5d771b979d6"/>
    <s v="478778636c75019554439f75286a22e3"/>
    <s v="delivered"/>
    <d v="2018-08-28T21:56:30"/>
    <n v="191.58"/>
    <x v="10"/>
    <x v="2"/>
  </r>
  <r>
    <s v="d9b968b9f8c464fd7941981e0ee66845"/>
    <s v="fa9df1d2b3ed5aa06027b89a34ec272a"/>
    <s v="delivered"/>
    <d v="2018-08-04T19:25:09"/>
    <n v="191.58"/>
    <x v="10"/>
    <x v="2"/>
  </r>
  <r>
    <s v="fa77901ba32818c037de356056fd2a6d"/>
    <s v="f2c08c6a66c51cae87e9c931f97a022d"/>
    <s v="delivered"/>
    <d v="2018-08-10T13:14:02"/>
    <n v="191.58"/>
    <x v="10"/>
    <x v="2"/>
  </r>
  <r>
    <s v="f05b87cae9d521c780bc3dfc281ca892"/>
    <s v="1a7edcadd05cd374c32cc5e4f87d9832"/>
    <s v="shipped"/>
    <d v="2018-08-04T12:49:06"/>
    <n v="191.58"/>
    <x v="10"/>
    <x v="2"/>
  </r>
  <r>
    <s v="6e341e7f154e744143c5fc3e937bfda4"/>
    <s v="aa07a30179954e45af84aa94003d2174"/>
    <s v="delivered"/>
    <d v="2018-08-16T16:13:40"/>
    <n v="155.41999999999999"/>
    <x v="10"/>
    <x v="2"/>
  </r>
  <r>
    <s v="44bb5734f29017e33add235fbdf83b90"/>
    <s v="6603ae268d9d38a828d348fd2ea7ab8d"/>
    <s v="delivered"/>
    <d v="2018-08-07T13:40:51"/>
    <n v="36.35"/>
    <x v="10"/>
    <x v="2"/>
  </r>
  <r>
    <s v="38957bce5d0653b7a5b419556e7b9ba3"/>
    <s v="db91a791665fab255d516b921f1c826f"/>
    <s v="delivered"/>
    <d v="2018-08-05T21:48:40"/>
    <n v="36.35"/>
    <x v="10"/>
    <x v="2"/>
  </r>
  <r>
    <s v="2a30390f1b957c7120f80795b9f97316"/>
    <s v="e1a66c81cd7d20ecf12f40679b70eab2"/>
    <s v="delivered"/>
    <d v="2018-08-26T17:28:44"/>
    <n v="36.35"/>
    <x v="10"/>
    <x v="2"/>
  </r>
  <r>
    <s v="36cd1ce42b6013f372ceb0a80b2a1b7c"/>
    <s v="c65121f92dcf3a7d5a7b612ea1756bdc"/>
    <s v="delivered"/>
    <d v="2018-08-20T22:15:07"/>
    <n v="36.35"/>
    <x v="10"/>
    <x v="2"/>
  </r>
  <r>
    <s v="4b673ab5e166be0e06ffbac98732264b"/>
    <s v="4dab6a9558a5b8884eab4e5abfa71a76"/>
    <s v="delivered"/>
    <d v="2018-08-13T16:28:15"/>
    <n v="36.35"/>
    <x v="10"/>
    <x v="2"/>
  </r>
  <r>
    <s v="c7a01909a06bdf140604711177208036"/>
    <s v="ccb8fcc1f4292df715ceb9e190dd8682"/>
    <s v="delivered"/>
    <d v="2018-08-08T14:47:01"/>
    <n v="191.58"/>
    <x v="10"/>
    <x v="2"/>
  </r>
  <r>
    <s v="3928ee08774d7c7850f58871b25ce3ec"/>
    <s v="7a74aa94eccd47b6c280dd22bdfaa5d2"/>
    <s v="delivered"/>
    <d v="2018-08-22T20:55:15"/>
    <n v="36.35"/>
    <x v="10"/>
    <x v="2"/>
  </r>
  <r>
    <s v="c9c727aec325e060789405c422a90c1d"/>
    <s v="24422572c50718665f5a8589e5d55d78"/>
    <s v="delivered"/>
    <d v="2018-08-14T10:03:27"/>
    <n v="191.58"/>
    <x v="10"/>
    <x v="2"/>
  </r>
  <r>
    <s v="bd2e72e4a107f535d737c2c2a52a018d"/>
    <s v="6f47b7699f8a027611922b02d6078f91"/>
    <s v="delivered"/>
    <d v="2018-08-22T02:28:35"/>
    <n v="291.27999999999997"/>
    <x v="10"/>
    <x v="2"/>
  </r>
  <r>
    <s v="dcda6f9e7ef0110e7cfc192c003c8ae4"/>
    <s v="07730bcce8f619f15485de16f0793767"/>
    <s v="delivered"/>
    <d v="2018-08-07T10:39:04"/>
    <n v="191.58"/>
    <x v="10"/>
    <x v="2"/>
  </r>
  <r>
    <s v="c98f20eb107a235a15b60b2b5de731da"/>
    <s v="0db14e678766522f6cb08781de60626e"/>
    <s v="delivered"/>
    <d v="2018-08-05T11:07:44"/>
    <n v="191.58"/>
    <x v="10"/>
    <x v="2"/>
  </r>
  <r>
    <s v="a5875ee134166b373cc08cbea838760c"/>
    <s v="c55a6a8fb09446878f0ec7d78a1471b8"/>
    <s v="delivered"/>
    <d v="2018-08-24T14:30:31"/>
    <n v="25.84"/>
    <x v="10"/>
    <x v="2"/>
  </r>
  <r>
    <s v="280a1ee261c5b9821daccb1fcdd0f776"/>
    <s v="0e3fea1b0f292d71f5e8750446801344"/>
    <s v="delivered"/>
    <d v="2018-08-08T12:55:10"/>
    <n v="154.66999999999999"/>
    <x v="10"/>
    <x v="2"/>
  </r>
  <r>
    <s v="a06dda7f954798c0ad5a0b24e73b1ddb"/>
    <s v="5b0317e52f6059c5ae2572fc5edeb9a2"/>
    <s v="delivered"/>
    <d v="2018-08-25T23:39:08"/>
    <n v="25.84"/>
    <x v="10"/>
    <x v="2"/>
  </r>
  <r>
    <s v="5f8e8bff26bd07b73a3ecf086de33d4a"/>
    <s v="6233e1c1b76b3f0e1527afdd8db0c7a1"/>
    <s v="delivered"/>
    <d v="2018-08-12T22:56:51"/>
    <n v="138.65"/>
    <x v="10"/>
    <x v="2"/>
  </r>
  <r>
    <s v="9eda5cd4fa8caf92f0886bcc15b98577"/>
    <s v="e414cf673d7803bcddf9263feed7c535"/>
    <s v="delivered"/>
    <d v="2018-08-08T11:30:30"/>
    <n v="25.84"/>
    <x v="10"/>
    <x v="2"/>
  </r>
  <r>
    <s v="7f579e203c931f3e8410103359c6d523"/>
    <s v="d665be250d1c687c58fdea61a9b55a58"/>
    <s v="delivered"/>
    <d v="2018-08-02T18:09:27"/>
    <n v="153.96"/>
    <x v="10"/>
    <x v="2"/>
  </r>
  <r>
    <s v="5cbc29442f8eaafa46489e988fafa403"/>
    <s v="00ba72dac5dae2776b5bfcf799a956b2"/>
    <s v="delivered"/>
    <d v="2018-08-11T22:06:23"/>
    <n v="138.65"/>
    <x v="10"/>
    <x v="2"/>
  </r>
  <r>
    <s v="c6bf92017bd40729c135b58b643f64c2"/>
    <s v="3d3c463710ea6e8dd9a63c1110eeb06b"/>
    <s v="delivered"/>
    <d v="2018-08-08T01:15:06"/>
    <n v="191.58"/>
    <x v="10"/>
    <x v="2"/>
  </r>
  <r>
    <s v="f8204e84e9a426029a3f9848738caf33"/>
    <s v="7181d4c67d92d02969a0d9bf56d4c645"/>
    <s v="delivered"/>
    <d v="2018-08-05T15:33:02"/>
    <n v="191.58"/>
    <x v="10"/>
    <x v="2"/>
  </r>
  <r>
    <s v="8dde389ebcf87898f96614bf718a3424"/>
    <s v="7f9a771719afa6802825b9f0793d980f"/>
    <s v="delivered"/>
    <d v="2018-08-14T10:41:49"/>
    <n v="163.06"/>
    <x v="10"/>
    <x v="2"/>
  </r>
  <r>
    <s v="1ee14212cb207ed5474b41f501133c11"/>
    <s v="ba936b691c12f67e4c24f195f5d2f5bd"/>
    <s v="delivered"/>
    <d v="2018-08-22T22:04:26"/>
    <n v="154.66999999999999"/>
    <x v="10"/>
    <x v="2"/>
  </r>
  <r>
    <s v="cb6e441ff2ef574ce08d3709426f88ec"/>
    <s v="4fb843d304c57182d4aa27bb39ca592b"/>
    <s v="delivered"/>
    <d v="2018-08-08T19:27:03"/>
    <n v="191.58"/>
    <x v="10"/>
    <x v="2"/>
  </r>
  <r>
    <s v="af9b2bc020f9e2e4baf46e08f5700e51"/>
    <s v="6fbf49020855ca62bea99874ac92e715"/>
    <s v="delivered"/>
    <d v="2018-08-01T17:02:45"/>
    <n v="25.84"/>
    <x v="10"/>
    <x v="2"/>
  </r>
  <r>
    <s v="c57a1614ff14e7e6009f15b0d36d67da"/>
    <s v="604cdd5917fc17427bdb04712335927a"/>
    <s v="delivered"/>
    <d v="2018-08-05T14:47:24"/>
    <n v="191.58"/>
    <x v="10"/>
    <x v="2"/>
  </r>
  <r>
    <s v="6e57e23ecac1ae881286657694444267"/>
    <s v="2dda54e25d0984e12705c84d4030e6e0"/>
    <s v="delivered"/>
    <d v="2018-08-09T17:36:47"/>
    <n v="155.41999999999999"/>
    <x v="10"/>
    <x v="2"/>
  </r>
  <r>
    <s v="a6ae47718cbf5663cae29d4ed03ba272"/>
    <s v="28bdf307ebed2aa57b5c83c7fb080fd1"/>
    <s v="delivered"/>
    <d v="2018-08-05T18:13:11"/>
    <n v="25.84"/>
    <x v="10"/>
    <x v="2"/>
  </r>
  <r>
    <s v="1f079793c7cf0447834c7f3fff027802"/>
    <s v="f92cd4dab2ff641c55fe00ae3f3ddbd5"/>
    <s v="delivered"/>
    <d v="2018-08-01T14:42:31"/>
    <n v="154.66999999999999"/>
    <x v="10"/>
    <x v="2"/>
  </r>
  <r>
    <s v="ca186afb25218627f21f78bcb9a5ea08"/>
    <s v="7180be94124d3a8df635fa390531a16a"/>
    <s v="delivered"/>
    <d v="2018-08-21T17:10:10"/>
    <n v="191.58"/>
    <x v="10"/>
    <x v="2"/>
  </r>
  <r>
    <s v="8d4c637f1accf7a88a4555f02741e606"/>
    <s v="b1dd715db389a2077f43174e7a675d07"/>
    <s v="canceled"/>
    <d v="2018-08-29T16:27:49"/>
    <n v="163.06"/>
    <x v="10"/>
    <x v="2"/>
  </r>
  <r>
    <s v="816d7f5c23756d3a5757a2b8364424c7"/>
    <s v="ee6ffacff5681f9665b19d91214345ad"/>
    <s v="delivered"/>
    <d v="2018-08-10T12:43:39"/>
    <n v="153.96"/>
    <x v="10"/>
    <x v="2"/>
  </r>
  <r>
    <s v="26aee8d6346575cec08b4981acf7cfc3"/>
    <s v="f99d3670012af522d07daaaec39a2ad2"/>
    <s v="delivered"/>
    <d v="2018-08-20T00:11:37"/>
    <n v="154.66999999999999"/>
    <x v="10"/>
    <x v="2"/>
  </r>
  <r>
    <s v="e804510d7bf65ec23803813f9bc9dc15"/>
    <s v="847bf1bfd5767bd38113d9324e29b59a"/>
    <s v="delivered"/>
    <d v="2018-08-09T14:34:56"/>
    <n v="191.58"/>
    <x v="10"/>
    <x v="2"/>
  </r>
  <r>
    <s v="f0dd4c57ab7f24c4d9e52674ef3c887e"/>
    <s v="4a293f5fca6868a2c0d69e89494dafb7"/>
    <s v="delivered"/>
    <d v="2018-08-23T22:29:15"/>
    <n v="191.58"/>
    <x v="10"/>
    <x v="2"/>
  </r>
  <r>
    <s v="ac8cb2fea06770a98357d5e17a82b627"/>
    <s v="edd54a65bbf38c7914583ad0ad6ecf2b"/>
    <s v="delivered"/>
    <d v="2018-08-21T06:06:38"/>
    <n v="25.84"/>
    <x v="10"/>
    <x v="2"/>
  </r>
  <r>
    <s v="79a07404beb09afb0d444bbe9dca4bae"/>
    <s v="998f126b3cb8b108a8b7784019afa475"/>
    <s v="delivered"/>
    <d v="2018-08-21T18:47:23"/>
    <n v="155.41999999999999"/>
    <x v="10"/>
    <x v="2"/>
  </r>
  <r>
    <s v="e8fba7de8823194ccf9c1f2d52123bee"/>
    <s v="4ed0344372e80ad60bba6b668bd61bff"/>
    <s v="delivered"/>
    <d v="2018-08-10T09:42:32"/>
    <n v="191.58"/>
    <x v="10"/>
    <x v="2"/>
  </r>
  <r>
    <s v="932c319ee28911384cce008c02f0b448"/>
    <s v="f0ae81a403ac013c63bbea4035de8083"/>
    <s v="delivered"/>
    <d v="2018-08-11T16:52:23"/>
    <n v="163.06"/>
    <x v="10"/>
    <x v="2"/>
  </r>
  <r>
    <s v="3e8beb10c7fe2966555446e8575a88b7"/>
    <s v="a32e9f128bf594a9f10ca06f147b4719"/>
    <s v="delivered"/>
    <d v="2018-08-03T22:16:26"/>
    <n v="36.35"/>
    <x v="10"/>
    <x v="2"/>
  </r>
  <r>
    <s v="be5b278e38c06fb98c18c6ed0554b754"/>
    <s v="039c5d6f330c73420f1658e63f67f0ff"/>
    <s v="delivered"/>
    <d v="2018-08-02T12:06:27"/>
    <n v="291.27999999999997"/>
    <x v="10"/>
    <x v="2"/>
  </r>
  <r>
    <s v="818ea45f3cef61b3f0f71a0491c1b636"/>
    <s v="10ef7cc862362919f25225bbade1e1ef"/>
    <s v="delivered"/>
    <d v="2018-08-17T19:51:19"/>
    <n v="153.96"/>
    <x v="10"/>
    <x v="2"/>
  </r>
  <r>
    <s v="24ac51b02d01abde547c474a994d2aa4"/>
    <s v="772b44cd8aa7c266a3efaf363ff48410"/>
    <s v="delivered"/>
    <d v="2018-08-27T22:12:59"/>
    <n v="154.66999999999999"/>
    <x v="10"/>
    <x v="2"/>
  </r>
  <r>
    <s v="4a3e33350d1fd4eace1585032a97ee06"/>
    <s v="eefbdbaa5ed63f3c90230a090e292817"/>
    <s v="delivered"/>
    <d v="2018-08-05T19:32:36"/>
    <n v="36.35"/>
    <x v="10"/>
    <x v="2"/>
  </r>
  <r>
    <s v="fc6d2ee7c65043e4c842c367421052c6"/>
    <s v="bbce8db51b94aed05e4da1ed311bbbfc"/>
    <s v="delivered"/>
    <d v="2018-08-11T17:58:54"/>
    <n v="191.58"/>
    <x v="10"/>
    <x v="2"/>
  </r>
  <r>
    <s v="0c0c2969d3adf4fffa3753dcc37f135d"/>
    <s v="6dc864b913bbfbe227bd1da4d8080a2a"/>
    <s v="delivered"/>
    <d v="2018-08-15T20:02:06"/>
    <n v="154.66999999999999"/>
    <x v="10"/>
    <x v="2"/>
  </r>
  <r>
    <s v="82728f6b511aa8dc053ba674db6f8b24"/>
    <s v="0c54f6243242ca48102430ab0931270f"/>
    <s v="delivered"/>
    <d v="2018-08-01T21:23:20"/>
    <n v="153.96"/>
    <x v="10"/>
    <x v="2"/>
  </r>
  <r>
    <s v="6657640ffd626be03509bc9226994b36"/>
    <s v="f01c52a4a145463aae16a5017f50f11d"/>
    <s v="delivered"/>
    <d v="2018-08-18T10:33:27"/>
    <n v="138.65"/>
    <x v="10"/>
    <x v="2"/>
  </r>
  <r>
    <s v="e7c5ccfc34c262f8f9240ade57e01ed7"/>
    <s v="0e24c20739fc582fda3306fc43683aa1"/>
    <s v="delivered"/>
    <d v="2018-08-05T12:39:54"/>
    <n v="191.58"/>
    <x v="10"/>
    <x v="2"/>
  </r>
  <r>
    <s v="977e3e5b3884ce2843710ee5f5a3d12a"/>
    <s v="52bd7ca97f7ad5da8b25ddda59eb33f8"/>
    <s v="delivered"/>
    <d v="2018-08-04T20:54:31"/>
    <n v="163.06"/>
    <x v="10"/>
    <x v="2"/>
  </r>
  <r>
    <s v="3f50f62b343cd447c0fd8af4196bdc33"/>
    <s v="d9e05844502fb02690842f8397e40b78"/>
    <s v="delivered"/>
    <d v="2018-08-15T21:17:49"/>
    <n v="36.35"/>
    <x v="10"/>
    <x v="2"/>
  </r>
  <r>
    <s v="b38b3526b8b8fdc807e8a0a42ab78573"/>
    <s v="37088593a28ec66ddf32eff0b19512f2"/>
    <s v="delivered"/>
    <d v="2018-08-17T09:46:01"/>
    <n v="25.84"/>
    <x v="10"/>
    <x v="2"/>
  </r>
  <r>
    <s v="25fb291455f02d9da22d17fa3a1afd23"/>
    <s v="d99d07b571f5e15e61469e5f77e3b027"/>
    <s v="delivered"/>
    <d v="2018-08-11T20:39:16"/>
    <n v="154.66999999999999"/>
    <x v="10"/>
    <x v="2"/>
  </r>
  <r>
    <s v="9ddb3509f5be4a428dd17530849d4d25"/>
    <s v="64e37599865347bc3329d0d79faa8c4d"/>
    <s v="delivered"/>
    <d v="2018-08-13T21:56:21"/>
    <n v="25.84"/>
    <x v="10"/>
    <x v="2"/>
  </r>
  <r>
    <s v="c2213109a2cc0e75d55585b7aaac6d97"/>
    <s v="897b7f72042714efaa64ac306ba0cafc"/>
    <s v="delivered"/>
    <d v="2018-08-07T23:32:14"/>
    <n v="47.62"/>
    <x v="10"/>
    <x v="2"/>
  </r>
  <r>
    <s v="55bde651a2c412e983a9ace2f3e05c5d"/>
    <s v="0238124998cd8eddd5b3ea04d4c1e658"/>
    <s v="delivered"/>
    <d v="2018-08-12T19:57:00"/>
    <n v="138.65"/>
    <x v="10"/>
    <x v="2"/>
  </r>
  <r>
    <s v="e5db7bda2b901c39641219e0b0112e5a"/>
    <s v="69c4c800716e7c23bbee20075aa55f6b"/>
    <s v="delivered"/>
    <d v="2018-08-06T12:27:47"/>
    <n v="191.58"/>
    <x v="10"/>
    <x v="2"/>
  </r>
  <r>
    <s v="f52ec1996d054ab03ddef4968ff41fa5"/>
    <s v="93c43171fb6570c1c278167d386a5db6"/>
    <s v="delivered"/>
    <d v="2018-08-12T15:13:40"/>
    <n v="191.58"/>
    <x v="10"/>
    <x v="2"/>
  </r>
  <r>
    <s v="fa9aefedb556db70fd8ca7a716f79802"/>
    <s v="0b88fc5d116430d2cd82962c039c3f88"/>
    <s v="delivered"/>
    <d v="2018-08-19T23:05:53"/>
    <n v="191.58"/>
    <x v="10"/>
    <x v="2"/>
  </r>
  <r>
    <s v="c73bbcd64afe483b00a38c3d28c1c66a"/>
    <s v="b1d6214581f610ab4327d4471d90e574"/>
    <s v="delivered"/>
    <d v="2018-08-23T20:38:24"/>
    <n v="191.58"/>
    <x v="10"/>
    <x v="2"/>
  </r>
  <r>
    <s v="f94b0a3a81bf5b4de22a8c2a90df7263"/>
    <s v="96235f1032b3a83d13cd52f4cae7ef68"/>
    <s v="delivered"/>
    <d v="2018-08-21T18:42:15"/>
    <n v="191.58"/>
    <x v="10"/>
    <x v="2"/>
  </r>
  <r>
    <s v="7ca00d9cf45a4e8501cdc625899d7633"/>
    <s v="2d5bf8c06b76ea4c7e4dcb478b2fee54"/>
    <s v="delivered"/>
    <d v="2018-08-01T21:22:53"/>
    <n v="58.36"/>
    <x v="10"/>
    <x v="2"/>
  </r>
  <r>
    <s v="3a84d8311ec3bc442b8e2413a6b770c6"/>
    <s v="27389b038fe5c0831ab14f7dd5e8a89d"/>
    <s v="delivered"/>
    <d v="2018-08-12T13:33:17"/>
    <n v="36.35"/>
    <x v="10"/>
    <x v="2"/>
  </r>
  <r>
    <s v="607911c4ac62f9038b4ec434673e486e"/>
    <s v="7cec2ad3ecf1b10ce543161225a13a97"/>
    <s v="delivered"/>
    <d v="2018-08-06T16:41:44"/>
    <n v="138.65"/>
    <x v="10"/>
    <x v="2"/>
  </r>
  <r>
    <s v="4969634a191db1f7ef36954434938327"/>
    <s v="c8612759068c7216331e5dfb73b47ba1"/>
    <s v="delivered"/>
    <d v="2018-08-01T21:22:16"/>
    <n v="36.35"/>
    <x v="10"/>
    <x v="2"/>
  </r>
  <r>
    <s v="748db62700c925a0db2c4b00ee25849c"/>
    <s v="d065739818d474d19dfdb51d54c0a1e9"/>
    <s v="delivered"/>
    <d v="2018-08-25T11:24:40"/>
    <n v="155.41999999999999"/>
    <x v="10"/>
    <x v="2"/>
  </r>
  <r>
    <s v="691688405bcee3ff9023639514498962"/>
    <s v="6a3103e7538f6e4a02eeda6eab7c4bfa"/>
    <s v="delivered"/>
    <d v="2018-08-08T19:54:44"/>
    <n v="138.65"/>
    <x v="10"/>
    <x v="2"/>
  </r>
  <r>
    <s v="78dcdc9169e9c5bbd378416cecc317be"/>
    <s v="ab917a0785e95a9303211b341f6e0d6d"/>
    <s v="delivered"/>
    <d v="2018-08-12T14:02:54"/>
    <n v="155.41999999999999"/>
    <x v="10"/>
    <x v="2"/>
  </r>
  <r>
    <s v="cec27ecc8324e22e5721ce87471d4b31"/>
    <s v="5f46e687a5c82cb1eda593739430f16a"/>
    <s v="delivered"/>
    <d v="2018-08-16T10:28:23"/>
    <n v="191.58"/>
    <x v="10"/>
    <x v="2"/>
  </r>
  <r>
    <s v="7f6767778dfebc9eb3bb27b43584789a"/>
    <s v="3601d7ff340f497fa2bbe5a612e88844"/>
    <s v="delivered"/>
    <d v="2018-08-16T19:55:53"/>
    <n v="153.96"/>
    <x v="10"/>
    <x v="2"/>
  </r>
  <r>
    <s v="4c217e3cc24f803307dea7d619377def"/>
    <s v="957d0f71c1ae9335c366d1db03ecf188"/>
    <s v="delivered"/>
    <d v="2018-08-13T18:03:59"/>
    <n v="36.35"/>
    <x v="10"/>
    <x v="2"/>
  </r>
  <r>
    <s v="7d0c53f67b84e94a751d09f03fe58e99"/>
    <s v="72c990123f7cab26cd90a4e62025dd77"/>
    <s v="delivered"/>
    <d v="2018-08-02T20:27:51"/>
    <n v="58.36"/>
    <x v="10"/>
    <x v="2"/>
  </r>
  <r>
    <s v="b41ff7b4b8380f9addca6c2db2b32594"/>
    <s v="4c0114d21b16e87469727d9e1f595074"/>
    <s v="delivered"/>
    <d v="2018-08-15T00:46:23"/>
    <n v="125.99"/>
    <x v="10"/>
    <x v="2"/>
  </r>
  <r>
    <s v="8f723b9103b44257ac35a1e9b9e49fbf"/>
    <s v="301c043a32bc18bf8180bfa2e254180b"/>
    <s v="delivered"/>
    <d v="2018-08-13T10:55:44"/>
    <n v="163.06"/>
    <x v="10"/>
    <x v="2"/>
  </r>
  <r>
    <s v="129832042bc2898155b5ebf3b2058585"/>
    <s v="ea58700bf1ac6fda590a7f01242c2bfc"/>
    <s v="delivered"/>
    <d v="2018-08-15T19:50:32"/>
    <n v="154.66999999999999"/>
    <x v="10"/>
    <x v="2"/>
  </r>
  <r>
    <s v="b067f7c5967819ff5e1cff8bd3814a6d"/>
    <s v="c87654c6c5492c2615a6c135b017bccb"/>
    <s v="delivered"/>
    <d v="2018-08-07T16:16:04"/>
    <n v="25.84"/>
    <x v="10"/>
    <x v="2"/>
  </r>
  <r>
    <s v="40db493fa22b26e65d2677bcc2c67344"/>
    <s v="25d2682aded06ed8da43cd4993ea3ec3"/>
    <s v="delivered"/>
    <d v="2018-08-03T20:43:35"/>
    <n v="36.35"/>
    <x v="10"/>
    <x v="2"/>
  </r>
  <r>
    <s v="4b81239fe83a49acf69014a6819d45f7"/>
    <s v="45b660ceff4b3fb644ed71cec139a81b"/>
    <s v="delivered"/>
    <d v="2018-08-15T21:36:41"/>
    <n v="36.35"/>
    <x v="10"/>
    <x v="2"/>
  </r>
  <r>
    <s v="ad44a0bda2bbb5a18a19f298832cd566"/>
    <s v="1fa0d617aaf00999f4cbc66bd28a3e66"/>
    <s v="delivered"/>
    <d v="2018-08-09T12:44:54"/>
    <n v="25.84"/>
    <x v="10"/>
    <x v="2"/>
  </r>
  <r>
    <s v="6164d50a564536f9c8081d0358573bad"/>
    <s v="ff83b1b9ffb0f2f60273867bb26f671e"/>
    <s v="delivered"/>
    <d v="2018-08-12T22:52:59"/>
    <n v="138.65"/>
    <x v="10"/>
    <x v="2"/>
  </r>
  <r>
    <s v="1f02df2b80d060dfde8445dcb32f347e"/>
    <s v="7b6c535bcfb880d63f8e01d209ef180f"/>
    <s v="delivered"/>
    <d v="2018-08-20T20:30:09"/>
    <n v="154.66999999999999"/>
    <x v="10"/>
    <x v="2"/>
  </r>
  <r>
    <s v="16b0354e89f049afdd965c97e243dac6"/>
    <s v="ff891bcae7042cd5420f17811ab607d5"/>
    <s v="delivered"/>
    <d v="2018-08-03T21:33:14"/>
    <n v="154.66999999999999"/>
    <x v="10"/>
    <x v="2"/>
  </r>
  <r>
    <s v="a1044dbf7beb1971c71d7b0f94836313"/>
    <s v="0310b25c98b10f9c6d22b9009455df37"/>
    <s v="delivered"/>
    <d v="2018-08-01T00:54:05"/>
    <n v="25.84"/>
    <x v="10"/>
    <x v="2"/>
  </r>
  <r>
    <s v="5370a96022220f889db213211b32740d"/>
    <s v="d57a120a63ef1c58d8704dbf52553318"/>
    <s v="delivered"/>
    <d v="2018-08-23T13:48:07"/>
    <n v="36.35"/>
    <x v="10"/>
    <x v="2"/>
  </r>
  <r>
    <s v="ea9184ad433a404df1d72fa0a8764232"/>
    <s v="92f70647283582ec50ca1bb5794f6c90"/>
    <s v="delivered"/>
    <d v="2018-08-20T20:10:03"/>
    <n v="191.58"/>
    <x v="10"/>
    <x v="2"/>
  </r>
  <r>
    <s v="67c8cb7add4e205c9021501079bc5f66"/>
    <s v="c1f66c1aa023b8b5a0f65327465efc7c"/>
    <s v="delivered"/>
    <d v="2018-08-16T15:35:40"/>
    <n v="138.65"/>
    <x v="10"/>
    <x v="2"/>
  </r>
  <r>
    <s v="5a1a4a4a31e003b67af6ef6dcb9750db"/>
    <s v="49c38c2dbdb7f2357b97af94661d1956"/>
    <s v="delivered"/>
    <d v="2018-08-03T11:46:40"/>
    <n v="138.65"/>
    <x v="10"/>
    <x v="2"/>
  </r>
  <r>
    <s v="324213c21d2577b17bca52fb418cce03"/>
    <s v="aeaeb880137135bdc093ec402acea9c0"/>
    <s v="delivered"/>
    <d v="2018-08-08T18:25:48"/>
    <n v="36.35"/>
    <x v="10"/>
    <x v="2"/>
  </r>
  <r>
    <s v="d8d9232af59462bbb0961d11222ea210"/>
    <s v="22569cf3f36b02da715a15f53101ed52"/>
    <s v="delivered"/>
    <d v="2018-08-16T19:17:56"/>
    <n v="191.58"/>
    <x v="10"/>
    <x v="2"/>
  </r>
  <r>
    <s v="1ac975a2e0caad3a89c4c5bbdc8f996a"/>
    <s v="a883031033e9e3a9b75867f0bb39b4d4"/>
    <s v="delivered"/>
    <d v="2018-08-06T13:04:26"/>
    <n v="154.66999999999999"/>
    <x v="10"/>
    <x v="2"/>
  </r>
  <r>
    <s v="762fa054ae976d76eea5688eaa2a92e6"/>
    <s v="8205033143e83aeee71e4df23fedc372"/>
    <s v="delivered"/>
    <d v="2018-08-26T09:22:44"/>
    <n v="155.41999999999999"/>
    <x v="10"/>
    <x v="2"/>
  </r>
  <r>
    <s v="5ca6beedce6f32eef65de17a1f81d50d"/>
    <s v="c06f5779dc9ad82cf60b76db2434366c"/>
    <s v="delivered"/>
    <d v="2018-08-17T12:26:02"/>
    <n v="138.65"/>
    <x v="10"/>
    <x v="2"/>
  </r>
  <r>
    <s v="2be34c2ba4b5bbab97cc1ab70c699168"/>
    <s v="7b07399a09c03f0e2f898eddc04cefb1"/>
    <s v="delivered"/>
    <d v="2018-08-20T16:43:55"/>
    <n v="36.35"/>
    <x v="10"/>
    <x v="2"/>
  </r>
  <r>
    <s v="bbab0f55c714a04cc7a5c065c65f1089"/>
    <s v="df68b16176a400cda1dda3bfa1022760"/>
    <s v="delivered"/>
    <d v="2018-08-12T20:27:59"/>
    <n v="32.9"/>
    <x v="10"/>
    <x v="2"/>
  </r>
  <r>
    <s v="55ab3650a53071b34253bdcada9e584b"/>
    <s v="deb534c4ce5c2d8ef23f386321389079"/>
    <s v="delivered"/>
    <d v="2018-08-03T01:10:33"/>
    <n v="138.65"/>
    <x v="10"/>
    <x v="2"/>
  </r>
  <r>
    <s v="5f649cfbd3c5dabddf7f9ada09b90edd"/>
    <s v="ef3fe54b959da86961c5301a33cee529"/>
    <s v="delivered"/>
    <d v="2018-08-16T16:19:13"/>
    <n v="138.65"/>
    <x v="10"/>
    <x v="2"/>
  </r>
  <r>
    <s v="b777b7d618ee48ec7cf64aeb188e9da5"/>
    <s v="2b83d4c1da04d92aceb19710d0a59ef9"/>
    <s v="delivered"/>
    <d v="2018-08-09T11:47:22"/>
    <n v="125.99"/>
    <x v="10"/>
    <x v="2"/>
  </r>
  <r>
    <s v="36a6432a0a4312955a3e57af99e83b80"/>
    <s v="03a5dc88300acdc63c40c0fcb54799ec"/>
    <s v="delivered"/>
    <d v="2018-08-22T00:07:15"/>
    <n v="36.35"/>
    <x v="10"/>
    <x v="2"/>
  </r>
  <r>
    <s v="2cb80b6bb30641c14665e1bb8a910872"/>
    <s v="69dfabaf85cc92de6ad47cc49070642c"/>
    <s v="delivered"/>
    <d v="2018-08-13T09:39:23"/>
    <n v="36.35"/>
    <x v="10"/>
    <x v="2"/>
  </r>
  <r>
    <s v="57cbc8e34a5ceffb92f8b3193e4ffdb8"/>
    <s v="186ec83c7ec57c2073127c57d48d6549"/>
    <s v="delivered"/>
    <d v="2018-08-02T16:24:47"/>
    <n v="138.65"/>
    <x v="10"/>
    <x v="2"/>
  </r>
  <r>
    <s v="d75e6a846d4aa0cfed378238a9147689"/>
    <s v="4db36b898bb3a416e703634b1a2ecf18"/>
    <s v="delivered"/>
    <d v="2018-08-18T18:56:33"/>
    <n v="191.58"/>
    <x v="10"/>
    <x v="2"/>
  </r>
  <r>
    <s v="c9e55382f594e06306eb0f4c3b3d0418"/>
    <s v="988980a4b52e5e81702adb584933912c"/>
    <s v="delivered"/>
    <d v="2018-08-13T12:36:19"/>
    <n v="191.58"/>
    <x v="10"/>
    <x v="2"/>
  </r>
  <r>
    <s v="5290c34bd38a8a095b885f13958db1e1"/>
    <s v="92af427e290117f39d9ff908566072e0"/>
    <s v="canceled"/>
    <d v="2018-08-21T10:25:18"/>
    <n v="36.35"/>
    <x v="10"/>
    <x v="2"/>
  </r>
  <r>
    <s v="28ccc6df03d720b1c01c91ce78025016"/>
    <s v="da47b8739cc4221880eda77a98215f84"/>
    <s v="delivered"/>
    <d v="2018-08-17T12:41:18"/>
    <n v="154.66999999999999"/>
    <x v="10"/>
    <x v="2"/>
  </r>
  <r>
    <s v="15c4d15a595aaff02d4de63093a4b57c"/>
    <s v="ce23f51b42b3258700b4aeedcf53a96d"/>
    <s v="delivered"/>
    <d v="2018-08-06T11:22:17"/>
    <n v="154.66999999999999"/>
    <x v="10"/>
    <x v="2"/>
  </r>
  <r>
    <s v="4cc22fa6b7267027aac4151271636112"/>
    <s v="d2352eb89c2f0a1e01fca14e007aeb87"/>
    <s v="delivered"/>
    <d v="2018-08-14T19:39:04"/>
    <n v="36.35"/>
    <x v="10"/>
    <x v="2"/>
  </r>
  <r>
    <s v="cdc1ac6a94d34f438c153db4b7b5a691"/>
    <s v="ef6b2b4d3dafcaff444be4b56e9edcf8"/>
    <s v="delivered"/>
    <d v="2018-08-06T10:11:21"/>
    <n v="191.58"/>
    <x v="10"/>
    <x v="2"/>
  </r>
  <r>
    <s v="8835bc08d0bba62b3f65c7903126fa49"/>
    <s v="aa78339a081ffb1671c7140d2693ee86"/>
    <s v="delivered"/>
    <d v="2018-08-06T13:26:46"/>
    <n v="153.96"/>
    <x v="10"/>
    <x v="2"/>
  </r>
  <r>
    <s v="bfbac0cb986a021b149fd1ecd301a95e"/>
    <s v="445845e4372db1e918553b093b13fe8e"/>
    <s v="delivered"/>
    <d v="2018-08-05T14:47:02"/>
    <n v="291.27999999999997"/>
    <x v="10"/>
    <x v="2"/>
  </r>
  <r>
    <s v="4c8c092a897404409eb4858b2c35f100"/>
    <s v="a82a9ed42b002098621df8124fefd4ff"/>
    <s v="delivered"/>
    <d v="2018-08-07T08:40:31"/>
    <n v="36.35"/>
    <x v="10"/>
    <x v="2"/>
  </r>
  <r>
    <s v="c39ffdd77f5ddda482650795f30f7aac"/>
    <s v="2bd76f7c3456afd0a6885eb89e8bc212"/>
    <s v="delivered"/>
    <d v="2018-08-02T12:29:52"/>
    <n v="47.62"/>
    <x v="10"/>
    <x v="2"/>
  </r>
  <r>
    <s v="98a6c523ea54e65d9320d388708b49d3"/>
    <s v="052c644eb399b528aa0c6ff95a3ea856"/>
    <s v="delivered"/>
    <d v="2018-08-07T18:45:30"/>
    <n v="163.06"/>
    <x v="10"/>
    <x v="2"/>
  </r>
  <r>
    <s v="cf3da3c7f3915ee38eb71471c6aac434"/>
    <s v="30c0d1803692aa5d5f70dfb0740175c1"/>
    <s v="delivered"/>
    <d v="2018-08-10T09:56:58"/>
    <n v="191.58"/>
    <x v="10"/>
    <x v="2"/>
  </r>
  <r>
    <s v="78d7bf360bb60d0dd4bd37663c126524"/>
    <s v="bbfd6562ad0326487d9e5c8e6433fc8d"/>
    <s v="delivered"/>
    <d v="2018-08-26T13:23:23"/>
    <n v="155.41999999999999"/>
    <x v="10"/>
    <x v="2"/>
  </r>
  <r>
    <s v="b2217a354063d984ee320fa29b6baf1a"/>
    <s v="79e3ba6298327f701c453dedbd155600"/>
    <s v="delivered"/>
    <d v="2018-08-03T19:00:56"/>
    <n v="25.84"/>
    <x v="10"/>
    <x v="2"/>
  </r>
  <r>
    <s v="55bd3d21d10786b863b8537b32bc3899"/>
    <s v="6656caf59604b25703d86b9a8ea0f814"/>
    <s v="delivered"/>
    <d v="2018-08-01T13:52:56"/>
    <n v="138.65"/>
    <x v="10"/>
    <x v="2"/>
  </r>
  <r>
    <s v="e981933dec07dfe833f737618e90afe2"/>
    <s v="9d1db085c2312cc76a261c2f0d153ee5"/>
    <s v="delivered"/>
    <d v="2018-08-21T19:49:42"/>
    <n v="191.58"/>
    <x v="10"/>
    <x v="2"/>
  </r>
  <r>
    <s v="0e9ed1bc6589695f10e03b8eca833201"/>
    <s v="bd33f7c7a64e619e46ee0edd5caf74ef"/>
    <s v="delivered"/>
    <d v="2018-08-20T03:21:20"/>
    <n v="154.66999999999999"/>
    <x v="10"/>
    <x v="2"/>
  </r>
  <r>
    <s v="69b4682d3ab5ef1f14a8e9e74638f87e"/>
    <s v="765b56e9a7716dfe3074a58a8aac5974"/>
    <s v="delivered"/>
    <d v="2018-08-07T14:10:05"/>
    <n v="138.65"/>
    <x v="10"/>
    <x v="2"/>
  </r>
  <r>
    <s v="1cf0fc2c07de89a211f8dcf9ff5af15b"/>
    <s v="97a0e2c05d5882609289a1816e234ba0"/>
    <s v="delivered"/>
    <d v="2018-08-07T21:53:39"/>
    <n v="154.66999999999999"/>
    <x v="10"/>
    <x v="2"/>
  </r>
  <r>
    <s v="a99b56767df11d454006074f4ba801e1"/>
    <s v="4990d6ec5b1b6ca2b76a73bba192a451"/>
    <s v="delivered"/>
    <d v="2018-08-06T00:52:30"/>
    <n v="25.84"/>
    <x v="10"/>
    <x v="2"/>
  </r>
  <r>
    <s v="749ccd54a6e860862770d11abcbbe0bc"/>
    <s v="fbf63348f1407b889627f56bf252be12"/>
    <s v="delivered"/>
    <d v="2018-08-14T21:02:48"/>
    <n v="155.41999999999999"/>
    <x v="10"/>
    <x v="2"/>
  </r>
  <r>
    <s v="d8d4e1a57a139526d78c7713a4eed523"/>
    <s v="6f4757d5bc29373b8d9e85452d5c5084"/>
    <s v="delivered"/>
    <d v="2018-08-02T20:27:24"/>
    <n v="191.58"/>
    <x v="10"/>
    <x v="2"/>
  </r>
  <r>
    <s v="a236e52ad4592e2e25502b20473e84fc"/>
    <s v="ed0058629ce30eb5d840ce1316d094b7"/>
    <s v="delivered"/>
    <d v="2018-08-11T19:25:27"/>
    <n v="25.84"/>
    <x v="10"/>
    <x v="2"/>
  </r>
  <r>
    <s v="9c0ca649b4269a45a953747ae381d37c"/>
    <s v="9f57e674f66d1758920393d010d9e969"/>
    <s v="delivered"/>
    <d v="2018-08-10T20:18:50"/>
    <n v="25.84"/>
    <x v="10"/>
    <x v="2"/>
  </r>
  <r>
    <s v="70e430723d15eaf320da7d163e736ed3"/>
    <s v="3411e434834321dbc03ce82d340a0d78"/>
    <s v="delivered"/>
    <d v="2018-08-16T12:46:48"/>
    <n v="155.41999999999999"/>
    <x v="10"/>
    <x v="2"/>
  </r>
  <r>
    <s v="d265e2114f019b12adfff1e68a241a8e"/>
    <s v="49fbad4fd44bf061db521927312ac8f5"/>
    <s v="delivered"/>
    <d v="2018-08-27T19:39:33"/>
    <n v="191.58"/>
    <x v="10"/>
    <x v="2"/>
  </r>
  <r>
    <s v="98886a41872c9df13b990863b330f710"/>
    <s v="fb858665709e2e6adfe0207bcc5b3118"/>
    <s v="delivered"/>
    <d v="2018-08-06T14:44:25"/>
    <n v="163.06"/>
    <x v="10"/>
    <x v="2"/>
  </r>
  <r>
    <s v="34871174fe1f4c68f7efac5e5b3fbbde"/>
    <s v="0d72c06cbd17cde4598ce4aa6d065a7c"/>
    <s v="delivered"/>
    <d v="2018-08-19T22:45:16"/>
    <n v="36.35"/>
    <x v="10"/>
    <x v="2"/>
  </r>
  <r>
    <s v="8c96e32cbba91af2ff0d72a45445d204"/>
    <s v="e3396866db806ab204f8b769bbca8e35"/>
    <s v="delivered"/>
    <d v="2018-08-19T14:19:27"/>
    <n v="163.06"/>
    <x v="10"/>
    <x v="2"/>
  </r>
  <r>
    <s v="d6c1ed12e8eeaa15e9d5c83c79598f85"/>
    <s v="550ccac77275f9cdec4b6cd97ac118d0"/>
    <s v="delivered"/>
    <d v="2018-08-10T17:15:07"/>
    <n v="191.58"/>
    <x v="10"/>
    <x v="2"/>
  </r>
  <r>
    <s v="2fc59b5605bf0cfc03638cb2cca26b16"/>
    <s v="fac64b6875bc7840442069be52752e14"/>
    <s v="delivered"/>
    <d v="2018-08-21T18:24:35"/>
    <n v="36.35"/>
    <x v="10"/>
    <x v="2"/>
  </r>
  <r>
    <s v="91c4c61f5db7e025e8435b2e13e50f6f"/>
    <s v="53f923fd81130dee89725646dbc1ad0f"/>
    <s v="delivered"/>
    <d v="2018-08-12T11:41:14"/>
    <n v="163.06"/>
    <x v="10"/>
    <x v="2"/>
  </r>
  <r>
    <s v="eeeebba48c7b5fc22f6e12734ed319ed"/>
    <s v="39db8e59edb882c1518ef5624f4caf12"/>
    <s v="delivered"/>
    <d v="2018-08-27T20:47:15"/>
    <n v="191.58"/>
    <x v="10"/>
    <x v="2"/>
  </r>
  <r>
    <s v="2f9615837f509124f0c936dbd93855ac"/>
    <s v="15357da0aa538a1e5efabe63f0d71095"/>
    <s v="delivered"/>
    <d v="2018-08-08T10:25:10"/>
    <n v="36.35"/>
    <x v="10"/>
    <x v="2"/>
  </r>
  <r>
    <s v="872b389aca385c49caa8cd43469f684f"/>
    <s v="b3b571943141ab082521521118c6037e"/>
    <s v="delivered"/>
    <d v="2018-08-09T11:38:37"/>
    <n v="153.96"/>
    <x v="10"/>
    <x v="2"/>
  </r>
  <r>
    <s v="73efca6402c1b6108195348448d76147"/>
    <s v="4280fa78d7c43abc5e98a8a3b44d9350"/>
    <s v="delivered"/>
    <d v="2018-08-04T14:49:43"/>
    <n v="155.41999999999999"/>
    <x v="10"/>
    <x v="2"/>
  </r>
  <r>
    <s v="d037016bf21257acf9413f8a2ee0fd09"/>
    <s v="57a05331e60fdf30d97f10a1327a1faf"/>
    <s v="delivered"/>
    <d v="2018-08-16T12:18:45"/>
    <n v="191.58"/>
    <x v="10"/>
    <x v="2"/>
  </r>
  <r>
    <s v="f5af86a3bea41e5daef5c06e7a02ad2e"/>
    <s v="e8d19c7ae749d892ea35e91da2f345bf"/>
    <s v="delivered"/>
    <d v="2018-08-01T23:24:08"/>
    <n v="191.58"/>
    <x v="10"/>
    <x v="2"/>
  </r>
  <r>
    <s v="cc94aa62777cf27c082eaa521ba00747"/>
    <s v="ebf28472ced6d1aaf751af1592f56df6"/>
    <s v="delivered"/>
    <d v="2018-08-27T07:18:36"/>
    <n v="191.58"/>
    <x v="10"/>
    <x v="2"/>
  </r>
  <r>
    <s v="e11dbf8f73df2ef44ac68c5dd90b3892"/>
    <s v="8bba7817c19c5fa590c8857669ade46a"/>
    <s v="delivered"/>
    <d v="2018-08-14T17:59:38"/>
    <n v="191.58"/>
    <x v="10"/>
    <x v="2"/>
  </r>
  <r>
    <s v="f8e926b4541bd4af7a14350967ba217e"/>
    <s v="f451e59a9232fe95d8deab7507f5b172"/>
    <s v="delivered"/>
    <d v="2018-08-11T23:30:33"/>
    <n v="191.58"/>
    <x v="10"/>
    <x v="2"/>
  </r>
  <r>
    <s v="7a70b827ebc6ab85bd4e28739619bb2d"/>
    <s v="cad3d3fc70d214ca82f4b5d6dfb279f2"/>
    <s v="delivered"/>
    <d v="2018-08-08T17:41:10"/>
    <n v="155.41999999999999"/>
    <x v="10"/>
    <x v="2"/>
  </r>
  <r>
    <s v="780dfcd5aaf2662f3f6ce2201164394b"/>
    <s v="f73d378096054953caa2d69a8abceb73"/>
    <s v="delivered"/>
    <d v="2018-08-22T21:26:03"/>
    <n v="155.41999999999999"/>
    <x v="10"/>
    <x v="2"/>
  </r>
  <r>
    <s v="99f6d132908e686db5ad8db097e76aa3"/>
    <s v="c557c88c4ec1f4c74389e95230d73f3e"/>
    <s v="delivered"/>
    <d v="2018-08-04T17:01:32"/>
    <n v="163.06"/>
    <x v="10"/>
    <x v="2"/>
  </r>
  <r>
    <s v="e6f6345c50327507fe35965aa65c8e94"/>
    <s v="b0a44e6002f9ff27862759d0d1992f4e"/>
    <s v="delivered"/>
    <d v="2018-08-27T18:50:06"/>
    <n v="191.58"/>
    <x v="10"/>
    <x v="2"/>
  </r>
  <r>
    <s v="d543b0fedeb939f3fda2a3c2fe167b02"/>
    <s v="f8cd00a7baf936fd020f7c38247dbd63"/>
    <s v="delivered"/>
    <d v="2018-08-27T17:32:01"/>
    <n v="191.58"/>
    <x v="10"/>
    <x v="2"/>
  </r>
  <r>
    <s v="420d28103f84eb7c76bede8dddea608c"/>
    <s v="759009dbd177474a0c58c632fe296ce6"/>
    <s v="delivered"/>
    <d v="2018-08-15T09:01:23"/>
    <n v="36.35"/>
    <x v="10"/>
    <x v="2"/>
  </r>
  <r>
    <s v="43b2cd469a6cee268b9be121cbaf17ba"/>
    <s v="37162cac049e2c9a4f0eb40c81c3cff6"/>
    <s v="delivered"/>
    <d v="2018-08-11T22:10:44"/>
    <n v="36.35"/>
    <x v="10"/>
    <x v="2"/>
  </r>
  <r>
    <s v="9ca192d3fd38d4aff0c137f84cf7e121"/>
    <s v="10b0bfb19ed6f0aa3d895cc1db350e3a"/>
    <s v="delivered"/>
    <d v="2018-08-13T10:46:55"/>
    <n v="25.84"/>
    <x v="10"/>
    <x v="2"/>
  </r>
  <r>
    <s v="4c9de71242c212430ae070b7d2f837e7"/>
    <s v="c3fdff407ffd0912869ee10b353ce874"/>
    <s v="delivered"/>
    <d v="2018-08-13T15:55:29"/>
    <n v="36.35"/>
    <x v="10"/>
    <x v="2"/>
  </r>
  <r>
    <s v="c0ecfbe7eb9d8435e0e3ecd0cdb899ce"/>
    <s v="98adb1ace438c2553c8eda1d1dcf1c20"/>
    <s v="delivered"/>
    <d v="2018-08-12T07:40:00"/>
    <n v="47.62"/>
    <x v="10"/>
    <x v="2"/>
  </r>
  <r>
    <s v="27a70a8fdf1c9edcfa01d463b45a5b03"/>
    <s v="a3e8795e27e7e50f56f6c7742551de28"/>
    <s v="delivered"/>
    <d v="2018-08-04T18:39:02"/>
    <n v="154.66999999999999"/>
    <x v="10"/>
    <x v="2"/>
  </r>
  <r>
    <s v="a1d38c97444889282dcb16502b3a8686"/>
    <s v="9f60e945011f3dfd9ce6d82a939cf93f"/>
    <s v="delivered"/>
    <d v="2018-08-07T21:44:50"/>
    <n v="25.84"/>
    <x v="10"/>
    <x v="2"/>
  </r>
  <r>
    <s v="ebb064563b938e019b2627b762ab42ce"/>
    <s v="385ad726431f19652a724047cf1bc085"/>
    <s v="delivered"/>
    <d v="2018-08-11T16:42:36"/>
    <n v="191.58"/>
    <x v="10"/>
    <x v="2"/>
  </r>
  <r>
    <s v="e2df40dd64276b2f2040c798751c188d"/>
    <s v="a55b35e01354b9dc2974a22c1e4484fb"/>
    <s v="delivered"/>
    <d v="2018-08-18T08:46:04"/>
    <n v="191.58"/>
    <x v="10"/>
    <x v="2"/>
  </r>
  <r>
    <s v="73ef343c9dbf2f6d45362c9bc150f4b7"/>
    <s v="13c520253ccaf41623e063d5e81c4d82"/>
    <s v="shipped"/>
    <d v="2018-08-12T03:44:50"/>
    <n v="155.41999999999999"/>
    <x v="10"/>
    <x v="2"/>
  </r>
  <r>
    <s v="3e6fcbe51e870332ced599c465eb6df0"/>
    <s v="6ab4674ae385fe7928caf1b8f5d0aa9d"/>
    <s v="delivered"/>
    <d v="2018-08-05T20:47:26"/>
    <n v="36.35"/>
    <x v="10"/>
    <x v="2"/>
  </r>
  <r>
    <s v="6b3c0956c89312e2c54f8d1366ecea9a"/>
    <s v="a97ffd7dc1f722793d4ab4db1eb815f5"/>
    <s v="delivered"/>
    <d v="2018-08-13T13:31:05"/>
    <n v="138.65"/>
    <x v="10"/>
    <x v="2"/>
  </r>
  <r>
    <s v="5005cef43694f92d85586692652e5216"/>
    <s v="f4b6b12c622bee8aecbfb2114025cb13"/>
    <s v="delivered"/>
    <d v="2018-08-11T15:26:40"/>
    <n v="36.35"/>
    <x v="10"/>
    <x v="2"/>
  </r>
  <r>
    <s v="e383fed56a3263977ef519e546eeb1e7"/>
    <s v="872917a4ccc25ab1556c80a05a66e862"/>
    <s v="delivered"/>
    <d v="2018-08-14T20:38:23"/>
    <n v="191.58"/>
    <x v="10"/>
    <x v="2"/>
  </r>
  <r>
    <s v="136d768d679a4fc7902e10fc81af17fc"/>
    <s v="66febc71bf0586881bd835ddcbfd34e8"/>
    <s v="delivered"/>
    <d v="2018-08-08T22:21:23"/>
    <n v="154.66999999999999"/>
    <x v="10"/>
    <x v="2"/>
  </r>
  <r>
    <s v="25461ae3c4bf9bf6e41a3a163f763c8f"/>
    <s v="e377314dfa6e23684f1fae454fe8d8d0"/>
    <s v="delivered"/>
    <d v="2018-08-12T20:52:52"/>
    <n v="154.66999999999999"/>
    <x v="10"/>
    <x v="2"/>
  </r>
  <r>
    <s v="21ee832eff624a82225c6e98cd2dcf7f"/>
    <s v="6bef8002464a89b85c089ff2a64bc5ae"/>
    <s v="delivered"/>
    <d v="2018-08-15T21:15:58"/>
    <n v="154.66999999999999"/>
    <x v="10"/>
    <x v="2"/>
  </r>
  <r>
    <s v="990791b9237f52581d0a924b447c6fdf"/>
    <s v="0e620b2e35b839f1e372e03afd6bd9ab"/>
    <s v="delivered"/>
    <d v="2018-08-08T21:52:09"/>
    <n v="163.06"/>
    <x v="10"/>
    <x v="2"/>
  </r>
  <r>
    <s v="a5df4819e2227684e86dc2959b9ae9d6"/>
    <s v="fd6201ea30defd9bcee3bb0e09c6d2c9"/>
    <s v="delivered"/>
    <d v="2018-08-01T23:28:16"/>
    <n v="25.84"/>
    <x v="10"/>
    <x v="2"/>
  </r>
  <r>
    <s v="d55d5f2d92f548bd9928f3edef443395"/>
    <s v="a955de2289dd1f2a6d80df6b565860f1"/>
    <s v="delivered"/>
    <d v="2018-08-06T19:31:50"/>
    <n v="191.58"/>
    <x v="10"/>
    <x v="2"/>
  </r>
  <r>
    <s v="acdfcbe0149e3453b90ae4da5a27dfd3"/>
    <s v="fec717a689c1907ac43d891a75cca92f"/>
    <s v="delivered"/>
    <d v="2018-08-17T08:47:03"/>
    <n v="25.84"/>
    <x v="10"/>
    <x v="2"/>
  </r>
  <r>
    <s v="77fb4b8cc3c049b130b87530c7071abd"/>
    <s v="5e6bf6d2a87450515182284aec55dc3a"/>
    <s v="delivered"/>
    <d v="2018-08-01T07:19:59"/>
    <n v="155.41999999999999"/>
    <x v="10"/>
    <x v="2"/>
  </r>
  <r>
    <s v="ef37efcd7c68d5d876772184772a1ea5"/>
    <s v="6723644d9ba48cca8d848b1f18c70841"/>
    <s v="delivered"/>
    <d v="2018-08-12T17:16:29"/>
    <n v="191.58"/>
    <x v="10"/>
    <x v="2"/>
  </r>
  <r>
    <s v="c5fe9b024836c62ac0742eed03f72669"/>
    <s v="8a9a29c82eaf2a506eee8e4ea99a5cb5"/>
    <s v="delivered"/>
    <d v="2018-08-20T09:23:47"/>
    <n v="191.58"/>
    <x v="10"/>
    <x v="2"/>
  </r>
  <r>
    <s v="95c61e46c5be0715a4302d2aa335f6c8"/>
    <s v="6288dc3376baf4aaf53a42ad5a27dfa7"/>
    <s v="delivered"/>
    <d v="2018-08-16T18:15:46"/>
    <n v="163.06"/>
    <x v="10"/>
    <x v="2"/>
  </r>
  <r>
    <s v="7484cb86db28da2d4d7c3f41dc265201"/>
    <s v="bb90f8e1cc3d574742b5ece8076459dd"/>
    <s v="delivered"/>
    <d v="2018-08-18T23:06:14"/>
    <n v="155.41999999999999"/>
    <x v="10"/>
    <x v="2"/>
  </r>
  <r>
    <s v="d2ce2764e877473355ddb49af8eb3bc5"/>
    <s v="def6003502bb7701e2cdc0cb5af42cfe"/>
    <s v="delivered"/>
    <d v="2018-08-28T14:32:59"/>
    <n v="191.58"/>
    <x v="10"/>
    <x v="2"/>
  </r>
  <r>
    <s v="413648037e02e5c759e67071c61b2fcf"/>
    <s v="ac6f5d2cdbd505344d970017a51bfc43"/>
    <s v="delivered"/>
    <d v="2018-08-04T16:49:05"/>
    <n v="36.35"/>
    <x v="10"/>
    <x v="2"/>
  </r>
  <r>
    <s v="7be4cf9e577bd6353f88c21ffdf87931"/>
    <s v="2731fd84e6a05d548640607a131f185b"/>
    <s v="delivered"/>
    <d v="2018-08-21T09:28:11"/>
    <n v="58.36"/>
    <x v="10"/>
    <x v="2"/>
  </r>
  <r>
    <s v="45ce374cd293f6539ec1711a93f94aa7"/>
    <s v="05f337ebaa4407b43c68d15f5cf1949a"/>
    <s v="delivered"/>
    <d v="2018-08-15T19:52:54"/>
    <n v="36.35"/>
    <x v="10"/>
    <x v="2"/>
  </r>
  <r>
    <s v="120e494a0a23aee36f4d7a635e469172"/>
    <s v="08cfbfce32d6e30b94c84bbd630aafae"/>
    <s v="delivered"/>
    <d v="2018-08-17T00:29:48"/>
    <n v="154.66999999999999"/>
    <x v="10"/>
    <x v="2"/>
  </r>
  <r>
    <s v="50782cd44ddec8134f7d93043ebfd333"/>
    <s v="454597de2c9100d65a4ce3a74ad8acfe"/>
    <s v="delivered"/>
    <d v="2018-08-17T16:02:15"/>
    <n v="36.35"/>
    <x v="10"/>
    <x v="2"/>
  </r>
  <r>
    <s v="f6ad54b5be9c3a496973acd1b1c8b714"/>
    <s v="6f67142db4b6ec414dd624724b738f3f"/>
    <s v="delivered"/>
    <d v="2018-08-13T14:18:44"/>
    <n v="191.58"/>
    <x v="10"/>
    <x v="2"/>
  </r>
  <r>
    <s v="408c159bf7f5bb5ee0ee64ca6be81ab3"/>
    <s v="c72a2535917c69cffe7135677632702a"/>
    <s v="delivered"/>
    <d v="2018-08-12T19:29:47"/>
    <n v="36.35"/>
    <x v="10"/>
    <x v="2"/>
  </r>
  <r>
    <s v="88fb1f364095174f013123c8a3781c31"/>
    <s v="657257c1377038d391004bf7aca86b79"/>
    <s v="delivered"/>
    <d v="2018-08-08T21:18:55"/>
    <n v="163.06"/>
    <x v="10"/>
    <x v="2"/>
  </r>
  <r>
    <s v="1f039c377ad805f38658f64f2102c992"/>
    <s v="2a0bf30f53d53c759be496caad1e1ae2"/>
    <s v="delivered"/>
    <d v="2018-08-09T08:16:06"/>
    <n v="154.66999999999999"/>
    <x v="10"/>
    <x v="2"/>
  </r>
  <r>
    <s v="3ff122d5ce35754dba91bc1c99ad6a65"/>
    <s v="52f0992e20b8f1c4b113d00df8fd9d93"/>
    <s v="delivered"/>
    <d v="2018-08-05T20:01:03"/>
    <n v="36.35"/>
    <x v="10"/>
    <x v="2"/>
  </r>
  <r>
    <s v="7c89d1b99dac4362bf2513afd0b14edd"/>
    <s v="a48acf545fc196fe1a22e67ba443504e"/>
    <s v="delivered"/>
    <d v="2018-08-23T21:20:25"/>
    <n v="58.36"/>
    <x v="10"/>
    <x v="2"/>
  </r>
  <r>
    <s v="7f6f89d90e1cd5ffeede04c86b1d095c"/>
    <s v="a925497be66b54047496bd05c43e46c6"/>
    <s v="delivered"/>
    <d v="2018-08-11T16:38:20"/>
    <n v="153.96"/>
    <x v="10"/>
    <x v="2"/>
  </r>
  <r>
    <s v="e391c35b78728b170cead56c6a53980a"/>
    <s v="b3e4e7be7d2042271ac4022ab2b88db0"/>
    <s v="delivered"/>
    <d v="2018-08-12T15:27:19"/>
    <n v="191.58"/>
    <x v="10"/>
    <x v="2"/>
  </r>
  <r>
    <s v="4e157a36ea9cf89bde6fff57a780b525"/>
    <s v="24970f1325070d89a1c42dd450b09a8a"/>
    <s v="delivered"/>
    <d v="2018-08-24T14:37:50"/>
    <n v="36.35"/>
    <x v="10"/>
    <x v="2"/>
  </r>
  <r>
    <s v="fb2dccfadca8cd6ebddc5d10ae48d1f7"/>
    <s v="5358667640552c9500b4735e5f3a04a2"/>
    <s v="delivered"/>
    <d v="2018-08-02T20:52:16"/>
    <n v="191.58"/>
    <x v="10"/>
    <x v="2"/>
  </r>
  <r>
    <s v="c4cc1f9e57162d961e267cf2f07d2fe1"/>
    <s v="8e3cc780250f03dc790d7f185c6c60c9"/>
    <s v="delivered"/>
    <d v="2018-08-22T10:59:51"/>
    <n v="191.58"/>
    <x v="10"/>
    <x v="2"/>
  </r>
  <r>
    <s v="231f5faa326e8643dc979ef4dcc9cd31"/>
    <s v="9599f5e43a9b54a82ab4392a0c8e94f5"/>
    <s v="delivered"/>
    <d v="2018-08-05T13:33:17"/>
    <n v="154.66999999999999"/>
    <x v="10"/>
    <x v="2"/>
  </r>
  <r>
    <s v="371d3a892917017b32ada644ba1f301d"/>
    <s v="4b75108e04b3276463ab15e3633d73e0"/>
    <s v="delivered"/>
    <d v="2018-08-05T18:53:35"/>
    <n v="36.35"/>
    <x v="10"/>
    <x v="2"/>
  </r>
  <r>
    <s v="64669840d01cf19228dbb0bcecfc638e"/>
    <s v="1224d76e953c07d3b52cdec6a0ae0d21"/>
    <s v="delivered"/>
    <d v="2018-08-03T15:34:58"/>
    <n v="138.65"/>
    <x v="10"/>
    <x v="2"/>
  </r>
  <r>
    <s v="80967070f5cc6d8bbe062cda5b15d84d"/>
    <s v="955118c4a064ac49d1d86cb81745eca3"/>
    <s v="delivered"/>
    <d v="2018-08-06T20:35:34"/>
    <n v="153.96"/>
    <x v="10"/>
    <x v="2"/>
  </r>
  <r>
    <s v="4c3c0b124df3a9bbd44a538ec578147b"/>
    <s v="0306f447354ba6e1012ce4350cb1d8da"/>
    <s v="delivered"/>
    <d v="2018-08-19T11:45:54"/>
    <n v="36.35"/>
    <x v="10"/>
    <x v="2"/>
  </r>
  <r>
    <s v="b4623f97ac826702ad476db053f76c84"/>
    <s v="423a14e6fa2adec3fefe8c46c9026edf"/>
    <s v="delivered"/>
    <d v="2018-08-07T17:27:35"/>
    <n v="125.99"/>
    <x v="10"/>
    <x v="2"/>
  </r>
  <r>
    <s v="26887eda6470e8f186f3155b2b3116c8"/>
    <s v="13c08a7658ca3f40cfc338bb956e2cc4"/>
    <s v="delivered"/>
    <d v="2018-08-17T14:04:16"/>
    <n v="154.66999999999999"/>
    <x v="10"/>
    <x v="2"/>
  </r>
  <r>
    <s v="ce4efb4625d3d33a367d95cbc27cdef2"/>
    <s v="1b7f8d3f31d13251841892ac1cd759b6"/>
    <s v="delivered"/>
    <d v="2018-08-12T18:31:46"/>
    <n v="191.58"/>
    <x v="10"/>
    <x v="2"/>
  </r>
  <r>
    <s v="f1b5a776430ea0b0ac4ada8349125900"/>
    <s v="995c452b5846644306763c4476249918"/>
    <s v="delivered"/>
    <d v="2018-08-18T12:25:09"/>
    <n v="191.58"/>
    <x v="10"/>
    <x v="2"/>
  </r>
  <r>
    <s v="d6e4899000744aee28d41363a581e3c2"/>
    <s v="3f4fc8799a67c8500c491d9822e365fb"/>
    <s v="delivered"/>
    <d v="2018-08-06T19:11:34"/>
    <n v="191.58"/>
    <x v="10"/>
    <x v="2"/>
  </r>
  <r>
    <s v="4c8b9947280829d0a8b7e81cc249b875"/>
    <s v="403c35c4d8813bf67b3d396b91ca1619"/>
    <s v="canceled"/>
    <d v="2018-08-09T14:54:47"/>
    <n v="36.35"/>
    <x v="10"/>
    <x v="2"/>
  </r>
  <r>
    <s v="d6d8407991795dae4a5aeed8e2173285"/>
    <s v="0eb240afc0258746140d3a40a3da3e49"/>
    <s v="delivered"/>
    <d v="2018-08-20T23:58:59"/>
    <n v="191.58"/>
    <x v="10"/>
    <x v="2"/>
  </r>
  <r>
    <s v="dbb786efd821d7f903d79cb502ba3083"/>
    <s v="0e4fd4d8d6afeecc119bb53e5b119169"/>
    <s v="delivered"/>
    <d v="2018-08-02T19:14:27"/>
    <n v="191.58"/>
    <x v="10"/>
    <x v="2"/>
  </r>
  <r>
    <s v="ee9e4a1d1929cc2d8d2f8c2a1cb3cea6"/>
    <s v="282c9df81d9e83eb605bc3804a262266"/>
    <s v="delivered"/>
    <d v="2018-08-24T14:28:38"/>
    <n v="191.58"/>
    <x v="10"/>
    <x v="2"/>
  </r>
  <r>
    <s v="aa1849549928a6c6d3f8b27f1bcf3a22"/>
    <s v="92c4389a799f9f07a254d8c7519106eb"/>
    <s v="delivered"/>
    <d v="2018-08-10T10:22:10"/>
    <n v="25.84"/>
    <x v="10"/>
    <x v="2"/>
  </r>
  <r>
    <s v="6ee453b121f65674cd0525457f985513"/>
    <s v="e291edf34157e0773966d8df69674414"/>
    <s v="delivered"/>
    <d v="2018-08-14T23:26:59"/>
    <n v="155.41999999999999"/>
    <x v="10"/>
    <x v="2"/>
  </r>
  <r>
    <s v="9951937ab72b12a841cb4f931ac8bfbc"/>
    <s v="13506b60f881b8e29029ce92283dd398"/>
    <s v="delivered"/>
    <d v="2018-08-05T20:02:28"/>
    <n v="163.06"/>
    <x v="10"/>
    <x v="2"/>
  </r>
  <r>
    <s v="0ca4b3b797fddd6288abcd726e5669e3"/>
    <s v="b2b204350c535ec8e130d1e42dba1bed"/>
    <s v="delivered"/>
    <d v="2018-08-21T18:02:44"/>
    <n v="154.66999999999999"/>
    <x v="10"/>
    <x v="2"/>
  </r>
  <r>
    <s v="7b5128e25d9aecefbe3ed7b42f1daeb4"/>
    <s v="e17fbd2f4fd5efb2fec96e91cf9b20de"/>
    <s v="delivered"/>
    <d v="2018-08-07T12:06:54"/>
    <n v="58.36"/>
    <x v="10"/>
    <x v="2"/>
  </r>
  <r>
    <s v="dd7fbf8b53b7ffa059c926a77c42f04f"/>
    <s v="b0d59207d44937209cca2887ab613f5b"/>
    <s v="delivered"/>
    <d v="2018-08-28T14:01:04"/>
    <n v="191.58"/>
    <x v="10"/>
    <x v="2"/>
  </r>
  <r>
    <s v="db10e5b34779ebe39e1bc929469eb841"/>
    <s v="0492fbcccc19cfdea66d667173ebce63"/>
    <s v="delivered"/>
    <d v="2018-08-08T23:22:13"/>
    <n v="191.58"/>
    <x v="10"/>
    <x v="2"/>
  </r>
  <r>
    <s v="2a52ef20af312ee4756b4e622ddc7101"/>
    <s v="736d28863facba7881a832ac8549a1dc"/>
    <s v="delivered"/>
    <d v="2018-08-26T16:19:58"/>
    <n v="36.35"/>
    <x v="10"/>
    <x v="2"/>
  </r>
  <r>
    <s v="a8cc5640bb6e6bf0280850917666c4d5"/>
    <s v="c179c63e0432790a7ed37decfde65dc9"/>
    <s v="delivered"/>
    <d v="2018-08-17T15:22:25"/>
    <n v="25.84"/>
    <x v="10"/>
    <x v="2"/>
  </r>
  <r>
    <s v="d576291e922fc07924f5811f867ed79b"/>
    <s v="6a92d9b18a6811e74eef28f1042fff82"/>
    <s v="delivered"/>
    <d v="2018-08-11T13:55:18"/>
    <n v="191.58"/>
    <x v="10"/>
    <x v="2"/>
  </r>
  <r>
    <s v="751bac184f225318704b7bbf878bcc52"/>
    <s v="1fb84b8070e874d735f1b851cd98bdc6"/>
    <s v="delivered"/>
    <d v="2018-08-11T22:25:58"/>
    <n v="155.41999999999999"/>
    <x v="10"/>
    <x v="2"/>
  </r>
  <r>
    <s v="3e5851bac5137487999e438e2986af8e"/>
    <s v="febc8698a75e85a4ddf0e78926c1119c"/>
    <s v="delivered"/>
    <d v="2018-08-09T16:53:00"/>
    <n v="36.35"/>
    <x v="10"/>
    <x v="2"/>
  </r>
  <r>
    <s v="19b37f1efa2ddaf265496e78e245c19a"/>
    <s v="397860a986b2ba52addbf1178aa4e378"/>
    <s v="delivered"/>
    <d v="2018-08-07T00:13:51"/>
    <n v="154.66999999999999"/>
    <x v="10"/>
    <x v="2"/>
  </r>
  <r>
    <s v="afe333c1956628d870ce89ad385f4e9b"/>
    <s v="65cb3cef0d6348041780a2d6da35a259"/>
    <s v="delivered"/>
    <d v="2018-08-16T06:00:25"/>
    <n v="25.84"/>
    <x v="10"/>
    <x v="2"/>
  </r>
  <r>
    <s v="c96496058fe55b7e844cd5e3a2562f85"/>
    <s v="9d523ec1adfaf85fd0dd5835b1884b75"/>
    <s v="delivered"/>
    <d v="2018-08-21T10:38:28"/>
    <n v="191.58"/>
    <x v="10"/>
    <x v="2"/>
  </r>
  <r>
    <s v="4c480567d1db63cffddc552638c35d8f"/>
    <s v="9b74cd824a37742f10285243d2c0ad7f"/>
    <s v="delivered"/>
    <d v="2018-08-04T19:48:47"/>
    <n v="36.35"/>
    <x v="10"/>
    <x v="2"/>
  </r>
  <r>
    <s v="f0ef2d37f5d4b3f8afaafa9a8a5bc58f"/>
    <s v="b5be0356146696b0db07f1ce08bd9092"/>
    <s v="delivered"/>
    <d v="2018-08-23T00:13:49"/>
    <n v="191.58"/>
    <x v="10"/>
    <x v="2"/>
  </r>
  <r>
    <s v="66bb893cb22818f4c91fdfcf9e2a81bf"/>
    <s v="169501e220f0093ccd895f3dc48431cd"/>
    <s v="delivered"/>
    <d v="2018-08-07T10:11:54"/>
    <n v="138.65"/>
    <x v="10"/>
    <x v="2"/>
  </r>
  <r>
    <s v="79f9a48657445e95909801ea6a7e44a3"/>
    <s v="9be56b2c15bdf5ad08472fe9a4d77938"/>
    <s v="delivered"/>
    <d v="2018-08-22T10:38:51"/>
    <n v="155.41999999999999"/>
    <x v="10"/>
    <x v="2"/>
  </r>
  <r>
    <s v="49e720bd050835a646e0d5e8a89a42ea"/>
    <s v="dbebe78b9864f488fad78e9edbfb8bda"/>
    <s v="delivered"/>
    <d v="2018-08-15T19:12:35"/>
    <n v="36.35"/>
    <x v="10"/>
    <x v="2"/>
  </r>
  <r>
    <s v="e4cb234bf724fa255f0ecd4d95f72a9f"/>
    <s v="b1190421767ae467d7e6e9c7659a12ee"/>
    <s v="delivered"/>
    <d v="2018-08-12T22:48:32"/>
    <n v="191.58"/>
    <x v="10"/>
    <x v="2"/>
  </r>
  <r>
    <s v="8623ddd82259f932337ad9f727cd25b5"/>
    <s v="73c81eed8822aec98bc389ccce382294"/>
    <s v="delivered"/>
    <d v="2018-08-22T01:37:38"/>
    <n v="153.96"/>
    <x v="10"/>
    <x v="2"/>
  </r>
  <r>
    <s v="0e259b373316a562c9e71cd725ce1120"/>
    <s v="11087d8124a9ffd315a2db43ec1f2e43"/>
    <s v="delivered"/>
    <d v="2018-08-17T10:32:19"/>
    <n v="154.66999999999999"/>
    <x v="10"/>
    <x v="2"/>
  </r>
  <r>
    <s v="e89ced624c37029ad8e8e12f036a1a55"/>
    <s v="d5a5625b39625a4576819d8b5b2c828a"/>
    <s v="delivered"/>
    <d v="2018-08-04T21:26:44"/>
    <n v="191.58"/>
    <x v="10"/>
    <x v="2"/>
  </r>
  <r>
    <s v="2fd30a0079e9100628c92bb583ff56ec"/>
    <s v="5a4e6b9af6ad6e44591022085ed62a7b"/>
    <s v="delivered"/>
    <d v="2018-08-06T14:38:01"/>
    <n v="36.35"/>
    <x v="10"/>
    <x v="2"/>
  </r>
  <r>
    <s v="2728d62e6ca51781ee895aca18a89f31"/>
    <s v="f1121ff6d658b43800b6f8c7c3c8d9e1"/>
    <s v="delivered"/>
    <d v="2018-08-01T16:59:05"/>
    <n v="154.66999999999999"/>
    <x v="10"/>
    <x v="2"/>
  </r>
  <r>
    <s v="dbbe1b2ff4094c09c4a05b045b71e81b"/>
    <s v="9a065c823cff415e4f55f96429c6cd28"/>
    <s v="delivered"/>
    <d v="2018-08-01T20:44:34"/>
    <n v="191.58"/>
    <x v="10"/>
    <x v="2"/>
  </r>
  <r>
    <s v="6ed7913722200b05e7d5df38f1ee777e"/>
    <s v="6454f48d32c3c0a57fcf9e1d25603ce9"/>
    <s v="delivered"/>
    <d v="2018-08-09T07:17:34"/>
    <n v="155.41999999999999"/>
    <x v="10"/>
    <x v="2"/>
  </r>
  <r>
    <s v="48761cfd8309604ddb00a812ae7d9473"/>
    <s v="ef546a9e08a36c4b877691daccbc4304"/>
    <s v="delivered"/>
    <d v="2018-08-16T00:40:20"/>
    <n v="36.35"/>
    <x v="10"/>
    <x v="2"/>
  </r>
  <r>
    <s v="a5d15a04b449d50c1c003aa310e67649"/>
    <s v="bdb7900162ab12a8d513a360dbca93d1"/>
    <s v="delivered"/>
    <d v="2018-08-11T16:13:27"/>
    <n v="25.84"/>
    <x v="10"/>
    <x v="2"/>
  </r>
  <r>
    <s v="8bfc859f734def7a579d24fe9b618da3"/>
    <s v="5b31d1ba9e2b08086f398b79477962d7"/>
    <s v="delivered"/>
    <d v="2018-08-15T20:51:44"/>
    <n v="163.06"/>
    <x v="10"/>
    <x v="2"/>
  </r>
  <r>
    <s v="458e6791b5c8c62d0a48aae7f660b637"/>
    <s v="edb2c9160f064e4ef7bcd2b48722e399"/>
    <s v="delivered"/>
    <d v="2018-08-21T11:21:23"/>
    <n v="36.35"/>
    <x v="10"/>
    <x v="2"/>
  </r>
  <r>
    <s v="a2538594406c450266b29fb9a0338424"/>
    <s v="f51892a5889a968eb6dfbac2cf946946"/>
    <s v="delivered"/>
    <d v="2018-08-21T21:15:52"/>
    <n v="25.84"/>
    <x v="10"/>
    <x v="2"/>
  </r>
  <r>
    <s v="8b249044e8ce6377509b32dc840bfe76"/>
    <s v="892a57422d5ac192f783945dd2aadaeb"/>
    <s v="delivered"/>
    <d v="2018-08-02T12:06:58"/>
    <n v="163.06"/>
    <x v="10"/>
    <x v="2"/>
  </r>
  <r>
    <s v="b13ea375fe9c728832688264638f84cf"/>
    <s v="0dc5884bc5ffba283678229f27e07ff9"/>
    <s v="canceled"/>
    <d v="2018-08-22T18:52:29"/>
    <n v="25.84"/>
    <x v="10"/>
    <x v="2"/>
  </r>
  <r>
    <s v="48f1b7e26f84f55846f1d003e3e6170c"/>
    <s v="e4c14fd70ffb6e4e39eb6c5ed08d08c2"/>
    <s v="delivered"/>
    <d v="2018-08-07T16:33:44"/>
    <n v="36.35"/>
    <x v="10"/>
    <x v="2"/>
  </r>
  <r>
    <s v="748501d017db167d2dfb7720aa4dd21b"/>
    <s v="8db0be73eebc0c7a758ffbcdbade580d"/>
    <s v="delivered"/>
    <d v="2018-08-01T13:30:49"/>
    <n v="155.41999999999999"/>
    <x v="10"/>
    <x v="2"/>
  </r>
  <r>
    <s v="ce18cf057088cf275c41fc9510ed53ad"/>
    <s v="6eecb45e1c147bc42841894ff03b9e0f"/>
    <s v="delivered"/>
    <d v="2018-08-03T10:41:12"/>
    <n v="191.58"/>
    <x v="10"/>
    <x v="2"/>
  </r>
  <r>
    <s v="53a9c421cf0e7129393a754a4d15b935"/>
    <s v="d62fd1ba5a58e7a42486a17b634cca64"/>
    <s v="delivered"/>
    <d v="2018-08-19T15:25:06"/>
    <n v="36.35"/>
    <x v="10"/>
    <x v="2"/>
  </r>
  <r>
    <s v="bcc7f6ccd348b4d5bf8f4f7f63d4b7ef"/>
    <s v="1e73191ece95714fe9d6527505c55807"/>
    <s v="delivered"/>
    <d v="2018-08-18T18:30:33"/>
    <n v="291.27999999999997"/>
    <x v="10"/>
    <x v="2"/>
  </r>
  <r>
    <s v="679783b320e587d8e1c9e0dcb2421539"/>
    <s v="305f736d2711641a06f6a9c9bd837b00"/>
    <s v="delivered"/>
    <d v="2018-08-01T23:01:03"/>
    <n v="138.65"/>
    <x v="10"/>
    <x v="2"/>
  </r>
  <r>
    <s v="560c623fdd94c3bbcdb7e9f7b130cdf5"/>
    <s v="3dcd52c8a89d3dbea71bf36c908d8410"/>
    <s v="delivered"/>
    <d v="2018-08-21T08:52:46"/>
    <n v="138.65"/>
    <x v="10"/>
    <x v="2"/>
  </r>
  <r>
    <s v="c5fd5386640ddd76adc482b72d24a02b"/>
    <s v="1317dfa9a96a4af1ad9bf06a6f12f1f5"/>
    <s v="delivered"/>
    <d v="2018-08-06T05:20:01"/>
    <n v="191.58"/>
    <x v="10"/>
    <x v="2"/>
  </r>
  <r>
    <s v="3789bf493d97b36ed2f5a866cc668abb"/>
    <s v="704a8cf1cb8d9dabf20a5e2cbeaae0ba"/>
    <s v="delivered"/>
    <d v="2018-08-05T16:57:29"/>
    <n v="36.35"/>
    <x v="10"/>
    <x v="2"/>
  </r>
  <r>
    <s v="dfd71e944918d4442a05232a620087cc"/>
    <s v="222e2f8a40cd10ba629a1bc6dd7848d2"/>
    <s v="delivered"/>
    <d v="2018-08-13T21:47:23"/>
    <n v="191.58"/>
    <x v="10"/>
    <x v="2"/>
  </r>
  <r>
    <s v="e79714832b01797085c10409669150d5"/>
    <s v="be4bac7250c87be901bcda46aefafde6"/>
    <s v="delivered"/>
    <d v="2018-08-02T12:06:56"/>
    <n v="191.58"/>
    <x v="10"/>
    <x v="2"/>
  </r>
  <r>
    <s v="f299ec6360351d71a661e17e4322500c"/>
    <s v="5e4c9ec63bef151d6e87f1a96581b692"/>
    <s v="delivered"/>
    <d v="2018-08-02T23:14:00"/>
    <n v="191.58"/>
    <x v="10"/>
    <x v="2"/>
  </r>
  <r>
    <s v="4ea7a0509e9dc440b977de71fe9128cb"/>
    <s v="cfd4dd73c91fba5ba6772df1a5aeb40d"/>
    <s v="delivered"/>
    <d v="2018-08-18T11:30:57"/>
    <n v="36.35"/>
    <x v="10"/>
    <x v="2"/>
  </r>
  <r>
    <s v="ecafc1df29c0622f331e455f148fe404"/>
    <s v="ff2e6691c5ace08c9c5c3109f6b4afa4"/>
    <s v="delivered"/>
    <d v="2018-08-07T14:18:27"/>
    <n v="191.58"/>
    <x v="10"/>
    <x v="2"/>
  </r>
  <r>
    <s v="c6bab3474f095311c68ed0f0285749f6"/>
    <s v="8c538bb5d1cd0d2ede1b3c5a8ca0abcb"/>
    <s v="delivered"/>
    <d v="2018-08-17T21:45:54"/>
    <n v="191.58"/>
    <x v="10"/>
    <x v="2"/>
  </r>
  <r>
    <s v="ef7c5d4791639dc1862b7bb3bacb3d48"/>
    <s v="f3e31afdae80581be48ce94e7b0f3366"/>
    <s v="delivered"/>
    <d v="2018-08-06T11:32:42"/>
    <n v="191.58"/>
    <x v="10"/>
    <x v="2"/>
  </r>
  <r>
    <s v="aea5a3457f531f97bc2b4a7cccbc1275"/>
    <s v="72e52fa2842a1f436977fd4a332dc199"/>
    <s v="delivered"/>
    <d v="2018-08-17T19:10:14"/>
    <n v="25.84"/>
    <x v="10"/>
    <x v="2"/>
  </r>
  <r>
    <s v="0da2f53b590353e40a328c2d8c3dd010"/>
    <s v="9d79b3c159727a1fccf44acd17ccd2a5"/>
    <s v="delivered"/>
    <d v="2018-08-16T12:15:39"/>
    <n v="154.66999999999999"/>
    <x v="10"/>
    <x v="2"/>
  </r>
  <r>
    <s v="b7d39e237d3fb31726e02fe2b8fe03f5"/>
    <s v="bfd7b93c28335b4b8cce03a5133c0114"/>
    <s v="delivered"/>
    <d v="2018-08-08T13:33:11"/>
    <n v="125.99"/>
    <x v="10"/>
    <x v="2"/>
  </r>
  <r>
    <s v="ed20372f93978f02adb6424088ddb730"/>
    <s v="b23c436d080c30100d9e7572b6be1406"/>
    <s v="delivered"/>
    <d v="2018-08-07T12:53:53"/>
    <n v="191.58"/>
    <x v="10"/>
    <x v="2"/>
  </r>
  <r>
    <s v="7b9783133bb4a92b0c131b1b4f7657ea"/>
    <s v="42db1aa24e501b47e6dfca5bb3bb0dad"/>
    <s v="delivered"/>
    <d v="2018-08-09T12:44:07"/>
    <n v="58.36"/>
    <x v="10"/>
    <x v="2"/>
  </r>
  <r>
    <s v="357d14cbf3b59ba6e6ddb0b402b3d171"/>
    <s v="9c3b462284d39b618ac5e63df6badf6d"/>
    <s v="delivered"/>
    <d v="2018-08-15T22:03:02"/>
    <n v="36.35"/>
    <x v="10"/>
    <x v="2"/>
  </r>
  <r>
    <s v="432dda62103eec3ce47848ef832768a0"/>
    <s v="8db78eda876f02c5113ae17697ec1dd4"/>
    <s v="delivered"/>
    <d v="2018-08-17T21:54:26"/>
    <n v="36.35"/>
    <x v="10"/>
    <x v="2"/>
  </r>
  <r>
    <s v="3fd0d04de88c8b59a53bc56703895c20"/>
    <s v="e6a2d06772c6da35a68f8a3456c5c1a2"/>
    <s v="delivered"/>
    <d v="2018-08-16T10:27:30"/>
    <n v="36.35"/>
    <x v="10"/>
    <x v="2"/>
  </r>
  <r>
    <s v="5b686ee96f05cb6987dda1919ebf2bdf"/>
    <s v="d5d24a76ecdfa98e6eb0eded76fa1e8c"/>
    <s v="delivered"/>
    <d v="2018-08-15T15:26:10"/>
    <n v="138.65"/>
    <x v="10"/>
    <x v="2"/>
  </r>
  <r>
    <s v="98177e77e8e13fdf6cf26a7e98d86f02"/>
    <s v="70a67f9fe1f69b4920cb3c1092feb3c7"/>
    <s v="delivered"/>
    <d v="2018-08-14T15:45:12"/>
    <n v="163.06"/>
    <x v="10"/>
    <x v="2"/>
  </r>
  <r>
    <s v="1a3a7d56968e2833fcbb6d4f6885c1cf"/>
    <s v="2f364a588ce20ad014cafdedbd623310"/>
    <s v="delivered"/>
    <d v="2018-08-14T07:44:12"/>
    <n v="154.66999999999999"/>
    <x v="10"/>
    <x v="2"/>
  </r>
  <r>
    <s v="180fb4e6556687774c55bc255a5f7d8a"/>
    <s v="4dce0f6722869e478f0ae39024fc5948"/>
    <s v="delivered"/>
    <d v="2018-08-01T21:16:43"/>
    <n v="154.66999999999999"/>
    <x v="10"/>
    <x v="2"/>
  </r>
  <r>
    <s v="a1b442b97cb70e7207abe3f32a01e3d0"/>
    <s v="127220f5fd65f325977f3c96d2538ea7"/>
    <s v="delivered"/>
    <d v="2018-08-01T00:29:18"/>
    <n v="25.84"/>
    <x v="10"/>
    <x v="2"/>
  </r>
  <r>
    <s v="2c1ac2ae4cb9b2b35618143ca66d8f74"/>
    <s v="98d8fb04ea8af6ab860458818ad53bd3"/>
    <s v="delivered"/>
    <d v="2018-08-12T16:08:03"/>
    <n v="36.35"/>
    <x v="10"/>
    <x v="2"/>
  </r>
  <r>
    <s v="9fa2ad63a061c20fb72179b9d79bafd3"/>
    <s v="5e239e1081ebc4189ad528308bcc5444"/>
    <s v="delivered"/>
    <d v="2018-08-25T11:00:52"/>
    <n v="25.84"/>
    <x v="10"/>
    <x v="2"/>
  </r>
  <r>
    <s v="8053ea64c064df7d22ccf2099906d406"/>
    <s v="9f629b86cfcb063c2d2d714c7dc9f376"/>
    <s v="delivered"/>
    <d v="2018-08-07T11:56:01"/>
    <n v="153.96"/>
    <x v="10"/>
    <x v="2"/>
  </r>
  <r>
    <s v="88cc318193d85451e28059b4b52b7477"/>
    <s v="a4630be1b30135bc9a0f6059f1f7a0c8"/>
    <s v="delivered"/>
    <d v="2018-08-13T13:33:06"/>
    <n v="163.06"/>
    <x v="10"/>
    <x v="2"/>
  </r>
  <r>
    <s v="85e05c3c9aa9834518f35d4f286014be"/>
    <s v="1d07a80a15700b40cb15ff5870ee8b48"/>
    <s v="canceled"/>
    <d v="2018-08-28T08:18:22"/>
    <n v="153.96"/>
    <x v="10"/>
    <x v="2"/>
  </r>
  <r>
    <s v="54e21f5480d90336080ff89ec1ba503e"/>
    <s v="41240c469a32412fe0910763161f878a"/>
    <s v="delivered"/>
    <d v="2018-08-03T07:39:47"/>
    <n v="36.35"/>
    <x v="10"/>
    <x v="2"/>
  </r>
  <r>
    <s v="fc4c7a86a9b56a2af04f2bb99cba3fe3"/>
    <s v="d1fd59e3414732c09402cb5aa70be0dd"/>
    <s v="delivered"/>
    <d v="2018-08-12T17:08:45"/>
    <n v="191.58"/>
    <x v="10"/>
    <x v="2"/>
  </r>
  <r>
    <s v="38a86eb53c2309d6234fc9bad96331ac"/>
    <s v="82d98198f7fb1687858e03a5322e1621"/>
    <s v="canceled"/>
    <d v="2018-08-18T12:39:31"/>
    <n v="36.35"/>
    <x v="10"/>
    <x v="2"/>
  </r>
  <r>
    <s v="f26c56be47dddb43c5b028ae9844d407"/>
    <s v="48197ad034682abaeaf6f049cefd1c36"/>
    <s v="delivered"/>
    <d v="2018-08-20T21:50:59"/>
    <n v="191.58"/>
    <x v="10"/>
    <x v="2"/>
  </r>
  <r>
    <s v="229d0231b531443ecfe2a09572108c7b"/>
    <s v="fad73d5dfe5f793e62bf5a9035bbc5ba"/>
    <s v="delivered"/>
    <d v="2018-08-01T22:14:52"/>
    <n v="154.66999999999999"/>
    <x v="10"/>
    <x v="2"/>
  </r>
  <r>
    <s v="2e6e6de992c5567f41aa94497d505e77"/>
    <s v="e27c13a71b8c090c5df94f96471e7994"/>
    <s v="delivered"/>
    <d v="2018-08-06T02:58:06"/>
    <n v="36.35"/>
    <x v="10"/>
    <x v="2"/>
  </r>
  <r>
    <s v="8abad7f94ac09beb87ae2286a4964e7e"/>
    <s v="0abb39b16686366b86f96d6c014146cc"/>
    <s v="delivered"/>
    <d v="2018-08-07T20:19:14"/>
    <n v="163.06"/>
    <x v="10"/>
    <x v="2"/>
  </r>
  <r>
    <s v="f5f5e7dc064892b36f19ed8c2b40e1a9"/>
    <s v="46b9f01312b49da953d7cd077aa394ff"/>
    <s v="delivered"/>
    <d v="2018-08-07T16:35:40"/>
    <n v="191.58"/>
    <x v="10"/>
    <x v="2"/>
  </r>
  <r>
    <s v="957ba0861ba82e4446aa2f105b7f794b"/>
    <s v="7092109e11d8fc05620830ac48b5c8a1"/>
    <s v="delivered"/>
    <d v="2018-08-16T11:28:46"/>
    <n v="163.06"/>
    <x v="10"/>
    <x v="2"/>
  </r>
  <r>
    <s v="29b179123b9eda65690278842d2c364b"/>
    <s v="3529b1799213dbe52624799994675efe"/>
    <s v="delivered"/>
    <d v="2018-08-11T19:01:04"/>
    <n v="36.35"/>
    <x v="10"/>
    <x v="2"/>
  </r>
  <r>
    <s v="730e2dc2bec23dbf9b0594dc01b26ec3"/>
    <s v="8105703f93b22552cc54833b05568660"/>
    <s v="delivered"/>
    <d v="2018-08-12T14:52:42"/>
    <n v="155.41999999999999"/>
    <x v="10"/>
    <x v="2"/>
  </r>
  <r>
    <s v="73925631ba33c322f310fa0a01283e76"/>
    <s v="bdeebe7a66f7c942b84dc2d2a5daa9e3"/>
    <s v="delivered"/>
    <d v="2018-08-09T19:36:11"/>
    <n v="155.41999999999999"/>
    <x v="10"/>
    <x v="2"/>
  </r>
  <r>
    <s v="9e8039eae702d759bca1fe0fcd1209b0"/>
    <s v="aea25e66618809a200e86b82ab569218"/>
    <s v="delivered"/>
    <d v="2018-08-08T14:40:51"/>
    <n v="25.84"/>
    <x v="10"/>
    <x v="2"/>
  </r>
  <r>
    <s v="d70442bc5e3cb7438da497cc6a210f80"/>
    <s v="10a79ef2783cae3d8d678e85fde235ac"/>
    <s v="delivered"/>
    <d v="2018-08-29T10:22:35"/>
    <n v="191.58"/>
    <x v="10"/>
    <x v="2"/>
  </r>
  <r>
    <s v="c14191a30c0d8aae8951561cd85a7485"/>
    <s v="8cca079a61c78c1cc7a1a9ef4a6121e5"/>
    <s v="delivered"/>
    <d v="2018-08-19T22:10:49"/>
    <n v="47.62"/>
    <x v="10"/>
    <x v="2"/>
  </r>
  <r>
    <s v="2812dbf450ac5dd26b952cfc6db60529"/>
    <s v="8dd74bc7874323d7948b25debd8488c4"/>
    <s v="delivered"/>
    <d v="2018-08-27T17:24:25"/>
    <n v="154.66999999999999"/>
    <x v="10"/>
    <x v="2"/>
  </r>
  <r>
    <s v="ab4b37a7cd1397e63f4b25586d5bfe9f"/>
    <s v="668d9e858c63aa58d80b8edcf3ffd9c5"/>
    <s v="delivered"/>
    <d v="2018-08-06T16:59:58"/>
    <n v="25.84"/>
    <x v="10"/>
    <x v="2"/>
  </r>
  <r>
    <s v="b10b1c5fd2464a235e121d6ff79280d1"/>
    <s v="b43fe7987e4423b1b85f21e29d9a12d6"/>
    <s v="delivered"/>
    <d v="2018-08-21T20:18:31"/>
    <n v="25.84"/>
    <x v="10"/>
    <x v="2"/>
  </r>
  <r>
    <s v="c8519a6f2d214cfedb5803e64f8dab15"/>
    <s v="b053f034b9a230fabfaace6e7cdec183"/>
    <s v="delivered"/>
    <d v="2018-08-08T15:04:25"/>
    <n v="191.58"/>
    <x v="10"/>
    <x v="2"/>
  </r>
  <r>
    <s v="a2a0ebaf8a4f82631541cb03b5363bf8"/>
    <s v="3c9e44b8d3fb692a1d44e273f3e7fec3"/>
    <s v="delivered"/>
    <d v="2018-08-14T11:31:09"/>
    <n v="25.84"/>
    <x v="10"/>
    <x v="2"/>
  </r>
  <r>
    <s v="c5012f56f488e3d08eb8140afb31342c"/>
    <s v="a496197b052f8c9228c351cb52a2a402"/>
    <s v="delivered"/>
    <d v="2018-08-19T14:10:29"/>
    <n v="191.58"/>
    <x v="10"/>
    <x v="2"/>
  </r>
  <r>
    <s v="b89d9a223208fad0bb7f6e161b4d43c9"/>
    <s v="9a2abd31e22fe634141b8aad28fbe154"/>
    <s v="delivered"/>
    <d v="2018-08-13T12:43:23"/>
    <n v="32.9"/>
    <x v="10"/>
    <x v="2"/>
  </r>
  <r>
    <s v="dab23a46abb860b6b4816df41eacd610"/>
    <s v="52239878c74211b0fd1a56a264763761"/>
    <s v="delivered"/>
    <d v="2018-08-08T15:42:27"/>
    <n v="191.58"/>
    <x v="10"/>
    <x v="2"/>
  </r>
  <r>
    <s v="ed5d7387a2587321c48d376aaea806d3"/>
    <s v="e8394ccdbf6a65e416cfdda573a8dda1"/>
    <s v="delivered"/>
    <d v="2018-08-06T13:52:52"/>
    <n v="191.58"/>
    <x v="10"/>
    <x v="2"/>
  </r>
  <r>
    <s v="45ea696753b4d93fb0cffe87c816a064"/>
    <s v="9285b668f2790b3dd021861390bbc676"/>
    <s v="delivered"/>
    <d v="2018-08-12T21:19:11"/>
    <n v="36.35"/>
    <x v="10"/>
    <x v="2"/>
  </r>
  <r>
    <s v="f4c87e038db78ef275deab58f19e5bd2"/>
    <s v="083106a67c25249c79074ab4459fc8c5"/>
    <s v="delivered"/>
    <d v="2018-08-06T17:54:58"/>
    <n v="191.58"/>
    <x v="10"/>
    <x v="2"/>
  </r>
  <r>
    <s v="943f6c7b262e40ec0526ff87156fb401"/>
    <s v="6588dbadeec34a7c4372ab86dc7dec94"/>
    <s v="delivered"/>
    <d v="2018-08-04T17:00:12"/>
    <n v="163.06"/>
    <x v="10"/>
    <x v="2"/>
  </r>
  <r>
    <s v="8b45f2717caaaa9636af55943f235b33"/>
    <s v="184d1cab9ddaf65a2f455daf134e9c01"/>
    <s v="delivered"/>
    <d v="2018-08-09T11:21:58"/>
    <n v="163.06"/>
    <x v="10"/>
    <x v="2"/>
  </r>
  <r>
    <s v="a4696d525de3823f56b75195dce92da5"/>
    <s v="9a6d50bbc02c9af78cd8dc33440ebc6f"/>
    <s v="delivered"/>
    <d v="2018-08-05T14:07:28"/>
    <n v="25.84"/>
    <x v="10"/>
    <x v="2"/>
  </r>
  <r>
    <s v="9f9337d4e1debd68a43a89ee594a732c"/>
    <s v="4a448fac9d75ee6ea42d3f9d8f27b41e"/>
    <s v="delivered"/>
    <d v="2018-08-23T00:53:00"/>
    <n v="25.84"/>
    <x v="10"/>
    <x v="2"/>
  </r>
  <r>
    <s v="9d0815da498bdbe17d13752e2d3c991f"/>
    <s v="209aa0c72b1d9f4c58d1236435ba739d"/>
    <s v="delivered"/>
    <d v="2018-08-22T10:48:47"/>
    <n v="25.84"/>
    <x v="10"/>
    <x v="2"/>
  </r>
  <r>
    <s v="5ddee063fdf0f2a5c828b499fb857e85"/>
    <s v="980898af1af67d2ccfe240a6f105c535"/>
    <s v="delivered"/>
    <d v="2018-08-16T10:25:24"/>
    <n v="138.65"/>
    <x v="10"/>
    <x v="2"/>
  </r>
  <r>
    <s v="1776f9cc0f976e7aa0e8372a5325c41a"/>
    <s v="fa62a9ef95e703b49c4bf530ce1e4efb"/>
    <s v="delivered"/>
    <d v="2018-08-28T11:16:37"/>
    <n v="154.66999999999999"/>
    <x v="10"/>
    <x v="2"/>
  </r>
  <r>
    <s v="788d6da30a84d084503d9e25fa8cee57"/>
    <s v="cdf8cdb2942f8f85dbd0449b7e66798b"/>
    <s v="delivered"/>
    <d v="2018-08-23T15:35:52"/>
    <n v="155.41999999999999"/>
    <x v="10"/>
    <x v="2"/>
  </r>
  <r>
    <s v="b5b17e32ff5821a918338446a51c6ce7"/>
    <s v="5d3f357bcae87e7099d31a769c2e4cc9"/>
    <s v="delivered"/>
    <d v="2018-08-16T14:46:01"/>
    <n v="125.99"/>
    <x v="10"/>
    <x v="2"/>
  </r>
  <r>
    <s v="3e59aa9edece49294543e724d5a16f5f"/>
    <s v="85f25f8a9e0763a80ceeb2b63a3ab27b"/>
    <s v="delivered"/>
    <d v="2018-08-14T21:22:46"/>
    <n v="36.35"/>
    <x v="10"/>
    <x v="2"/>
  </r>
  <r>
    <s v="19f52cca1f9f963eb3275ad1a2033c0d"/>
    <s v="6aba99b17a2fe71fa586921fb1271349"/>
    <s v="delivered"/>
    <d v="2018-08-06T08:58:00"/>
    <n v="154.66999999999999"/>
    <x v="10"/>
    <x v="2"/>
  </r>
  <r>
    <s v="94da085d2799047c766f7df765931c49"/>
    <s v="5de8dd029fb7e408888f5694443eb801"/>
    <s v="delivered"/>
    <d v="2018-08-10T08:01:54"/>
    <n v="163.06"/>
    <x v="10"/>
    <x v="2"/>
  </r>
  <r>
    <s v="bcdad86f44c780bf1aaf24b66dd97753"/>
    <s v="f3f955ae1cc137ab2ec810ee255b2662"/>
    <s v="canceled"/>
    <d v="2018-08-05T03:49:18"/>
    <n v="291.27999999999997"/>
    <x v="10"/>
    <x v="2"/>
  </r>
  <r>
    <s v="a5f8c36187658cd37c05515c06cdd941"/>
    <s v="119725bec6861ddc5104cf752a096e14"/>
    <s v="delivered"/>
    <d v="2018-08-02T21:23:50"/>
    <n v="25.84"/>
    <x v="10"/>
    <x v="2"/>
  </r>
  <r>
    <s v="9c64b3536fb98572dd79bdaaab529f2f"/>
    <s v="ce667e4b89cd1137f40a8d799354b674"/>
    <s v="delivered"/>
    <d v="2018-08-09T11:22:34"/>
    <n v="25.84"/>
    <x v="10"/>
    <x v="2"/>
  </r>
  <r>
    <s v="4155cce59e4c6284e17f9143818b2906"/>
    <s v="9d098d2af436a0531e84635ee48f79e0"/>
    <s v="delivered"/>
    <d v="2018-08-15T21:08:32"/>
    <n v="36.35"/>
    <x v="10"/>
    <x v="2"/>
  </r>
  <r>
    <s v="935c598f148a1706f87758194986b467"/>
    <s v="46bd97dc0dc3f7855d08dedf83367c76"/>
    <s v="delivered"/>
    <d v="2018-08-09T15:16:42"/>
    <n v="163.06"/>
    <x v="10"/>
    <x v="2"/>
  </r>
  <r>
    <s v="dd85a2e16f897db080450d64a4a67628"/>
    <s v="2e340660b01e331114a2a9fa97851bf0"/>
    <s v="delivered"/>
    <d v="2018-08-01T13:56:24"/>
    <n v="191.58"/>
    <x v="10"/>
    <x v="2"/>
  </r>
  <r>
    <s v="be13978ecac5e754184c77063ea75e2f"/>
    <s v="e52e913e489901da20259b227f4fe4c8"/>
    <s v="delivered"/>
    <d v="2018-08-20T14:56:58"/>
    <n v="291.27999999999997"/>
    <x v="10"/>
    <x v="2"/>
  </r>
  <r>
    <s v="ddc3af0538e1279d548f8e4f6cbcc9de"/>
    <s v="875a1e0d9fa0e8aaa253208331a4a3fe"/>
    <s v="delivered"/>
    <d v="2018-08-10T19:45:23"/>
    <n v="191.58"/>
    <x v="10"/>
    <x v="2"/>
  </r>
  <r>
    <s v="7c3028f340bf35d728e7c42b911f30b9"/>
    <s v="fafed7d5750e87b22e2c499e8f9599b6"/>
    <s v="delivered"/>
    <d v="2018-08-17T11:25:04"/>
    <n v="58.36"/>
    <x v="10"/>
    <x v="2"/>
  </r>
  <r>
    <s v="4076407d388d4127cf7edc12c2782ed8"/>
    <s v="35acd266353bf5c3f4cfbbf2af784790"/>
    <s v="delivered"/>
    <d v="2018-08-03T00:21:01"/>
    <n v="36.35"/>
    <x v="10"/>
    <x v="2"/>
  </r>
  <r>
    <s v="2bb02fdf5637a68cd5d13c78c37c3376"/>
    <s v="8c468917b274857623298a1627369866"/>
    <s v="canceled"/>
    <d v="2018-08-09T10:55:10"/>
    <n v="36.35"/>
    <x v="10"/>
    <x v="2"/>
  </r>
  <r>
    <s v="c36fb6428310de9e2e53d78caee5baf1"/>
    <s v="386422af32d8e4d7a812f33933603e50"/>
    <s v="delivered"/>
    <d v="2018-08-15T15:51:11"/>
    <n v="47.62"/>
    <x v="10"/>
    <x v="2"/>
  </r>
  <r>
    <s v="405b7a0bffb459dbc7646665024a2665"/>
    <s v="719f9d5899f3d358cb2c624ca2bb18e8"/>
    <s v="delivered"/>
    <d v="2018-08-03T21:42:33"/>
    <n v="36.35"/>
    <x v="10"/>
    <x v="2"/>
  </r>
  <r>
    <s v="c1744d99c590086c1965ea4e382e850f"/>
    <s v="0a3b87d87696c62cbe1d03d58d2021d3"/>
    <s v="delivered"/>
    <d v="2018-08-11T13:09:33"/>
    <n v="47.62"/>
    <x v="10"/>
    <x v="2"/>
  </r>
  <r>
    <s v="24299ef78eb1c1ba5e7288e3b1a90c85"/>
    <s v="6cc63a4574fb5c9d1eb42ad05cb18244"/>
    <s v="delivered"/>
    <d v="2018-08-11T07:42:15"/>
    <n v="154.66999999999999"/>
    <x v="10"/>
    <x v="2"/>
  </r>
  <r>
    <s v="656a18a8006d264fcc120edf67a4e98c"/>
    <s v="d44a9172caee8869d7a292346bd11070"/>
    <s v="delivered"/>
    <d v="2018-08-22T09:16:14"/>
    <n v="138.65"/>
    <x v="10"/>
    <x v="2"/>
  </r>
  <r>
    <s v="5ab34a3449b54e0fff6d7ba20781a655"/>
    <s v="59545351b3f53fd18987ed9bc7a8d2bf"/>
    <s v="delivered"/>
    <d v="2018-08-03T14:48:36"/>
    <n v="138.65"/>
    <x v="10"/>
    <x v="2"/>
  </r>
  <r>
    <s v="2d7fab68acf33daf2ba5fc66a9435377"/>
    <s v="8e5d0adde31e653546790a303a88efbd"/>
    <s v="delivered"/>
    <d v="2018-08-10T00:39:14"/>
    <n v="36.35"/>
    <x v="10"/>
    <x v="2"/>
  </r>
  <r>
    <s v="1e0f40bbfe787796d0c56e3795dc94d8"/>
    <s v="df1e522fe10d104e337d07d3ba3ff108"/>
    <s v="invoiced"/>
    <d v="2018-08-06T20:17:25"/>
    <n v="154.66999999999999"/>
    <x v="10"/>
    <x v="2"/>
  </r>
  <r>
    <s v="adb8036d8a5a923d533101a9a7397523"/>
    <s v="25f08a1d68e45786faabcd178d5e074b"/>
    <s v="delivered"/>
    <d v="2018-08-15T22:30:47"/>
    <n v="25.84"/>
    <x v="10"/>
    <x v="2"/>
  </r>
  <r>
    <s v="8d6a24500da2c0b69d6e7fa5c28e9c09"/>
    <s v="63523bbb461dd0b8fffa47e82833533c"/>
    <s v="delivered"/>
    <d v="2018-08-18T15:41:34"/>
    <n v="163.06"/>
    <x v="10"/>
    <x v="2"/>
  </r>
  <r>
    <s v="f2307c6c281dc9e69cee79495692066a"/>
    <s v="e177da54a5ae8634501dfb4adde619b1"/>
    <s v="delivered"/>
    <d v="2018-08-15T19:42:43"/>
    <n v="191.58"/>
    <x v="10"/>
    <x v="2"/>
  </r>
  <r>
    <s v="2591f6277be80b0c25627c745ec900c4"/>
    <s v="614e4a9149f6119fc5e8780ddfeaedfd"/>
    <s v="delivered"/>
    <d v="2018-08-04T16:55:24"/>
    <n v="154.66999999999999"/>
    <x v="10"/>
    <x v="2"/>
  </r>
  <r>
    <s v="2f98fa03385c6020590b479aa12b8073"/>
    <s v="adbe032ae548ad0ea9f5af1e8fb564eb"/>
    <s v="delivered"/>
    <d v="2018-08-19T02:22:53"/>
    <n v="36.35"/>
    <x v="10"/>
    <x v="2"/>
  </r>
  <r>
    <s v="dfe927ca4859176d7377a7543078d4b1"/>
    <s v="d6880369dd3f36a3f15b849edc8ab8d3"/>
    <s v="delivered"/>
    <d v="2018-08-06T21:10:43"/>
    <n v="191.58"/>
    <x v="10"/>
    <x v="2"/>
  </r>
  <r>
    <s v="c7fda56679ce4368d59d2d9511b3c19d"/>
    <s v="6565af20feeebef7ba6555d673c9b418"/>
    <s v="delivered"/>
    <d v="2018-08-06T20:11:35"/>
    <n v="191.58"/>
    <x v="10"/>
    <x v="2"/>
  </r>
  <r>
    <s v="5d4b951a36d28b50e981ff69e62e2414"/>
    <s v="f7cff8f8b5ad72782c2d8ade091d3878"/>
    <s v="delivered"/>
    <d v="2018-08-02T12:07:37"/>
    <n v="138.65"/>
    <x v="10"/>
    <x v="2"/>
  </r>
  <r>
    <s v="6d96df9c3708428cc5c9b8f2aca02055"/>
    <s v="2cabba24d1e9226dbe67553850e725ed"/>
    <s v="delivered"/>
    <d v="2018-08-08T13:03:35"/>
    <n v="138.65"/>
    <x v="10"/>
    <x v="2"/>
  </r>
  <r>
    <s v="db13164f731aed80a46ac81466df051d"/>
    <s v="9e6f75fc261ed4b61aaa7074d5dafab1"/>
    <s v="delivered"/>
    <d v="2018-08-09T00:53:03"/>
    <n v="191.58"/>
    <x v="10"/>
    <x v="2"/>
  </r>
  <r>
    <s v="fb4717856a1a4e0a10b9230a1f4b7e51"/>
    <s v="1636332b9a64a599200ece387bfb69ad"/>
    <s v="delivered"/>
    <d v="2018-08-10T16:28:54"/>
    <n v="191.58"/>
    <x v="10"/>
    <x v="2"/>
  </r>
  <r>
    <s v="e760839bf2e95526c08cd98abaa16804"/>
    <s v="f9b066c171fb7629d7c1e494010e245c"/>
    <s v="delivered"/>
    <d v="2018-08-13T16:34:43"/>
    <n v="191.58"/>
    <x v="10"/>
    <x v="2"/>
  </r>
  <r>
    <s v="ceea38b31a5a6c55d09d5c190aade249"/>
    <s v="e48aea5936bdbf8147c56a0bb25b74a6"/>
    <s v="delivered"/>
    <d v="2018-08-11T16:30:15"/>
    <n v="191.58"/>
    <x v="10"/>
    <x v="2"/>
  </r>
  <r>
    <s v="72e57d0b326731ddd25d0d44212a42cb"/>
    <s v="d82ced55e620b6568183a611fb3b71d1"/>
    <s v="delivered"/>
    <d v="2018-08-17T15:55:36"/>
    <n v="155.41999999999999"/>
    <x v="10"/>
    <x v="2"/>
  </r>
  <r>
    <s v="e03178527556af2aeb2b29af558de49d"/>
    <s v="ffb5eaca500a57b7dd52256fcfc82e12"/>
    <s v="delivered"/>
    <d v="2018-08-10T14:19:40"/>
    <n v="191.58"/>
    <x v="10"/>
    <x v="2"/>
  </r>
  <r>
    <s v="6f38fec8657ada8f58c577f4a4d772f9"/>
    <s v="b4409dbd2d70f0b3b1405b231855283a"/>
    <s v="delivered"/>
    <d v="2018-08-05T17:47:16"/>
    <n v="155.41999999999999"/>
    <x v="10"/>
    <x v="2"/>
  </r>
  <r>
    <s v="b934d5a120aad44cdd919ef7252f9b0f"/>
    <s v="eb04e3326a06d50f227469eee29fdd3b"/>
    <s v="delivered"/>
    <d v="2018-08-05T21:17:09"/>
    <n v="32.9"/>
    <x v="10"/>
    <x v="2"/>
  </r>
  <r>
    <s v="837b75362f8a7c08c85182dfd16cb72d"/>
    <s v="fb12883b50e7a807962b3f0acd743169"/>
    <s v="delivered"/>
    <d v="2018-08-06T17:41:49"/>
    <n v="153.96"/>
    <x v="10"/>
    <x v="2"/>
  </r>
  <r>
    <s v="c506776ed3d58a361a80072d7f97aaa5"/>
    <s v="2177e258ac5a20cb7353b00cf46cf86e"/>
    <s v="delivered"/>
    <d v="2018-08-12T20:01:15"/>
    <n v="191.58"/>
    <x v="10"/>
    <x v="2"/>
  </r>
  <r>
    <s v="ee325c04d0f6f16a001026ea4d5f4b13"/>
    <s v="eca67133f1e8256d6f6894e49ad2a5ab"/>
    <s v="delivered"/>
    <d v="2018-08-08T11:46:42"/>
    <n v="191.58"/>
    <x v="10"/>
    <x v="2"/>
  </r>
  <r>
    <s v="bee12e8653a04e76786e8891cfb6330a"/>
    <s v="448945bc713d98b6726e82eda6249b9e"/>
    <s v="delivered"/>
    <d v="2018-08-29T08:46:11"/>
    <n v="291.27999999999997"/>
    <x v="10"/>
    <x v="2"/>
  </r>
  <r>
    <s v="f1b8058b666097152bfa8495286f8c61"/>
    <s v="6cd52f4d9b9cbbb03ec1e32184fa50d3"/>
    <s v="delivered"/>
    <d v="2018-08-07T00:35:20"/>
    <n v="191.58"/>
    <x v="10"/>
    <x v="2"/>
  </r>
  <r>
    <s v="8fc3842e23d0010bd7f86eed9c0b3c78"/>
    <s v="af1a1b36e6fec8d5e9afb04504ceefd6"/>
    <s v="delivered"/>
    <d v="2018-08-04T19:06:19"/>
    <n v="163.06"/>
    <x v="10"/>
    <x v="2"/>
  </r>
  <r>
    <s v="d4ab24f781df0efaa8d664c145241296"/>
    <s v="0d7f715445e008343eee592c11f0fb12"/>
    <s v="delivered"/>
    <d v="2018-08-07T21:37:09"/>
    <n v="191.58"/>
    <x v="10"/>
    <x v="2"/>
  </r>
  <r>
    <s v="c5ddf6be2ae50588b29222f7b1fd84aa"/>
    <s v="a5440d1ba68ac00e8bec4120bff7a801"/>
    <s v="delivered"/>
    <d v="2018-08-16T22:12:44"/>
    <n v="191.58"/>
    <x v="10"/>
    <x v="2"/>
  </r>
  <r>
    <s v="89243c8b1f29ba7a225bdad8061fb473"/>
    <s v="7c8dba54b348b5f16f4e74a3042136c9"/>
    <s v="delivered"/>
    <d v="2018-08-04T13:54:21"/>
    <n v="163.06"/>
    <x v="10"/>
    <x v="2"/>
  </r>
  <r>
    <s v="d1a82e2009b5e83098aa37edae34c7c1"/>
    <s v="614cbde307d19568eece2a7529586d0d"/>
    <s v="delivered"/>
    <d v="2018-08-19T09:08:14"/>
    <n v="191.58"/>
    <x v="10"/>
    <x v="2"/>
  </r>
  <r>
    <s v="8ce09fabe89667119f813bcaa531e675"/>
    <s v="86a86095c835b9ad8633982e96fd84bf"/>
    <s v="delivered"/>
    <d v="2018-08-04T17:54:31"/>
    <n v="163.06"/>
    <x v="10"/>
    <x v="2"/>
  </r>
  <r>
    <s v="a4652eb1954cd0c3121a95ba49122673"/>
    <s v="5b7ad66e4a9c19ef5ddceae95d05e46e"/>
    <s v="delivered"/>
    <d v="2018-08-19T21:37:17"/>
    <n v="25.84"/>
    <x v="10"/>
    <x v="2"/>
  </r>
  <r>
    <s v="d9494fe15b74723b8b3b97835ab05246"/>
    <s v="b93a09d7bed0875933bab5ae8f928e89"/>
    <s v="delivered"/>
    <d v="2018-08-11T18:04:36"/>
    <n v="191.58"/>
    <x v="10"/>
    <x v="2"/>
  </r>
  <r>
    <s v="7a3d6ddc737bc4e0f556c9c47f15e7a6"/>
    <s v="7420514db819d2580b17eab4e66fd1c1"/>
    <s v="delivered"/>
    <d v="2018-08-05T10:50:50"/>
    <n v="155.41999999999999"/>
    <x v="10"/>
    <x v="2"/>
  </r>
  <r>
    <s v="71c467da99c1f688a401a10d9ba6814d"/>
    <s v="0546c71e7b8f6ea44bc1324beefa72ea"/>
    <s v="delivered"/>
    <d v="2018-08-14T16:21:35"/>
    <n v="155.41999999999999"/>
    <x v="10"/>
    <x v="2"/>
  </r>
  <r>
    <s v="6c7162d7eb88ca4c936d4fd6ee5ed5ef"/>
    <s v="0543a4072ee6393ab6b0c48639a0499b"/>
    <s v="delivered"/>
    <d v="2018-08-15T06:36:37"/>
    <n v="138.65"/>
    <x v="10"/>
    <x v="2"/>
  </r>
  <r>
    <s v="c161187ab4f2133d752f8a028b51f74e"/>
    <s v="44132e7916e05d731a6e73ee520262f1"/>
    <s v="delivered"/>
    <d v="2018-08-06T19:48:32"/>
    <n v="47.62"/>
    <x v="10"/>
    <x v="2"/>
  </r>
  <r>
    <s v="487bc162200365d5717baea84761d214"/>
    <s v="19548f739f2fefdc573882b1ad7d63b4"/>
    <s v="delivered"/>
    <d v="2018-08-25T17:17:58"/>
    <n v="36.35"/>
    <x v="10"/>
    <x v="2"/>
  </r>
  <r>
    <s v="85e84e0247a114a9d610cb0a24710ad3"/>
    <s v="f264bdfb7c3df6a08e11ce81b8dd22ed"/>
    <s v="delivered"/>
    <d v="2018-08-01T08:22:05"/>
    <n v="153.96"/>
    <x v="10"/>
    <x v="2"/>
  </r>
  <r>
    <s v="1b36920ded6f3aa566e53f04957af0e7"/>
    <s v="9ec979fd2f55c5949806b0cefd2a5e14"/>
    <s v="delivered"/>
    <d v="2018-08-06T10:37:09"/>
    <n v="154.66999999999999"/>
    <x v="10"/>
    <x v="2"/>
  </r>
  <r>
    <s v="ef8ad84adcf1d4c437f165f437e238f6"/>
    <s v="b043505be4918bfce20906a28b3216ab"/>
    <s v="delivered"/>
    <d v="2018-08-05T22:17:22"/>
    <n v="191.58"/>
    <x v="10"/>
    <x v="2"/>
  </r>
  <r>
    <s v="10b4216867b2f0551badfa193a48c213"/>
    <s v="3a90ae83f2fea1e8e2b2d3fe4e487631"/>
    <s v="delivered"/>
    <d v="2018-08-10T12:30:45"/>
    <n v="154.66999999999999"/>
    <x v="10"/>
    <x v="2"/>
  </r>
  <r>
    <s v="8c8ab4a6c61aaea6eccaed2958c36231"/>
    <s v="4b4466ba57ada97066e473b023c99db9"/>
    <s v="delivered"/>
    <d v="2018-08-15T09:27:37"/>
    <n v="163.06"/>
    <x v="10"/>
    <x v="2"/>
  </r>
  <r>
    <s v="8dad738545d7c669904af09b97e10c1c"/>
    <s v="f1bca6ca3ffb26937669c3bc18d20ce7"/>
    <s v="delivered"/>
    <d v="2018-08-20T10:58:06"/>
    <n v="163.06"/>
    <x v="10"/>
    <x v="2"/>
  </r>
  <r>
    <s v="186f1e57fee9e20849f58439056655a8"/>
    <s v="9895eb12f68a5bd705616b6c4920b6ff"/>
    <s v="delivered"/>
    <d v="2018-08-02T20:53:28"/>
    <n v="154.66999999999999"/>
    <x v="10"/>
    <x v="2"/>
  </r>
  <r>
    <s v="1f88908218a0ba8238b5260fe399ea69"/>
    <s v="2362d6c81a8ec7b43435a72ed9e0f89e"/>
    <s v="delivered"/>
    <d v="2018-08-19T17:37:48"/>
    <n v="154.66999999999999"/>
    <x v="10"/>
    <x v="2"/>
  </r>
  <r>
    <s v="46578f80407b94504c78f7702292e789"/>
    <s v="ef4644f13feb2fb9cfab80d8cab06784"/>
    <s v="delivered"/>
    <d v="2018-08-10T21:34:11"/>
    <n v="36.35"/>
    <x v="10"/>
    <x v="2"/>
  </r>
  <r>
    <s v="c8e84603674d71b14595773f1374773d"/>
    <s v="9f8c461ecca6766fec8d1824048d91dc"/>
    <s v="delivered"/>
    <d v="2018-08-09T22:31:12"/>
    <n v="191.58"/>
    <x v="10"/>
    <x v="2"/>
  </r>
  <r>
    <s v="cfa5771f3bebddd9dac8172a9305b820"/>
    <s v="2d7b5f5327f8cf3db264666071175ddf"/>
    <s v="delivered"/>
    <d v="2018-08-10T13:43:58"/>
    <n v="191.58"/>
    <x v="10"/>
    <x v="2"/>
  </r>
  <r>
    <s v="be9b4aa61bbe31e9d0191e3bfe51723d"/>
    <s v="70e9bf3b922f78fb3b684ddecba9c2e3"/>
    <s v="delivered"/>
    <d v="2018-08-11T17:13:35"/>
    <n v="291.27999999999997"/>
    <x v="10"/>
    <x v="2"/>
  </r>
  <r>
    <s v="1be202b145a6722b8e2b08f60b288994"/>
    <s v="5c41ba9c90e008cd79328fd5fca8e502"/>
    <s v="delivered"/>
    <d v="2018-08-23T20:27:42"/>
    <n v="154.66999999999999"/>
    <x v="10"/>
    <x v="2"/>
  </r>
  <r>
    <s v="551ac5ff66bff1f852bc0b36eb22e162"/>
    <s v="2a50e9151ecf1b477d053cc68820a5a4"/>
    <s v="delivered"/>
    <d v="2018-08-18T11:09:38"/>
    <n v="36.35"/>
    <x v="10"/>
    <x v="2"/>
  </r>
  <r>
    <s v="8fc77c04dfa38df89a157e9e81a75ac4"/>
    <s v="bb43f4e424e0b7d24c5acd2d662bb9a6"/>
    <s v="delivered"/>
    <d v="2018-08-19T20:26:26"/>
    <n v="163.06"/>
    <x v="10"/>
    <x v="2"/>
  </r>
  <r>
    <s v="372e98d371f1e5e9d60496c1b57e64c0"/>
    <s v="cc5b37630621e353ba3b40e345f4cee5"/>
    <s v="delivered"/>
    <d v="2018-08-05T13:30:55"/>
    <n v="36.35"/>
    <x v="10"/>
    <x v="2"/>
  </r>
  <r>
    <s v="4454ffbb919a4763ae6aead697473b73"/>
    <s v="48eb77d5891b5b6fd70571920161aeec"/>
    <s v="delivered"/>
    <d v="2018-08-10T14:31:15"/>
    <n v="36.35"/>
    <x v="10"/>
    <x v="2"/>
  </r>
  <r>
    <s v="9380c59012c11f49c549ef8dffef1367"/>
    <s v="07838708499d3eb9da748cb10b8ddf0a"/>
    <s v="canceled"/>
    <d v="2018-08-15T11:05:44"/>
    <n v="163.06"/>
    <x v="10"/>
    <x v="2"/>
  </r>
  <r>
    <s v="85c8b9409449608b5f5c6c0a66c9146a"/>
    <s v="d659428755680b7c518a5409d40bf90e"/>
    <s v="delivered"/>
    <d v="2018-08-04T09:25:18"/>
    <n v="153.96"/>
    <x v="10"/>
    <x v="2"/>
  </r>
  <r>
    <s v="da7e4fe598c5bcd3fb94f8f32456a6a3"/>
    <s v="248ba3fc89dc032bfabfe8a552ce8781"/>
    <s v="delivered"/>
    <d v="2018-08-23T19:03:09"/>
    <n v="191.58"/>
    <x v="10"/>
    <x v="2"/>
  </r>
  <r>
    <s v="4618ea1ec695ec1707fcf8cc21a52b0d"/>
    <s v="6c5d7b586d03a0049e4d1d794279a490"/>
    <s v="delivered"/>
    <d v="2018-08-14T16:47:13"/>
    <n v="36.35"/>
    <x v="10"/>
    <x v="2"/>
  </r>
  <r>
    <s v="ca32e37618d388555627885cae8a34d5"/>
    <s v="1182014e15085488488a16a15078d230"/>
    <s v="delivered"/>
    <d v="2018-08-19T20:01:06"/>
    <n v="191.58"/>
    <x v="10"/>
    <x v="2"/>
  </r>
  <r>
    <s v="a965f9a56bd7e9a365d2cb5818934cad"/>
    <s v="4d1369e49a544143b943aa756b04a306"/>
    <s v="delivered"/>
    <d v="2018-08-02T15:01:17"/>
    <n v="25.84"/>
    <x v="10"/>
    <x v="2"/>
  </r>
  <r>
    <s v="943c8463c068840f3d3b804d7ac955db"/>
    <s v="511a9e1e2abb59c41ecf892a74945c01"/>
    <s v="delivered"/>
    <d v="2018-08-24T21:31:39"/>
    <n v="163.06"/>
    <x v="10"/>
    <x v="2"/>
  </r>
  <r>
    <s v="be9cb960ebc9760ede83876149977438"/>
    <s v="e977199e30c9e733409b106408d80514"/>
    <s v="delivered"/>
    <d v="2018-08-21T16:49:10"/>
    <n v="291.27999999999997"/>
    <x v="10"/>
    <x v="2"/>
  </r>
  <r>
    <s v="ce7da3c96f70e4febad6c91b835784d8"/>
    <s v="2542745ac649a2a8e9d27da530a80d3f"/>
    <s v="delivered"/>
    <d v="2018-08-21T21:43:35"/>
    <n v="191.58"/>
    <x v="10"/>
    <x v="2"/>
  </r>
  <r>
    <s v="65f8a599904103180833575eb6a08702"/>
    <s v="f3f86239cc639970d8a81f403e70ffcb"/>
    <s v="delivered"/>
    <d v="2018-08-14T23:21:54"/>
    <n v="138.65"/>
    <x v="10"/>
    <x v="2"/>
  </r>
  <r>
    <s v="bd158f500dead88056547802d8fba362"/>
    <s v="939b209dd2a56cc6fed22e0a40b805fe"/>
    <s v="delivered"/>
    <d v="2018-08-19T19:09:07"/>
    <n v="291.27999999999997"/>
    <x v="10"/>
    <x v="2"/>
  </r>
  <r>
    <s v="64ee68a4358c84c40eb6b5c911e4ee5c"/>
    <s v="68deb897879fe4817292b0a3d1a62fa2"/>
    <s v="delivered"/>
    <d v="2018-08-20T12:26:37"/>
    <n v="138.65"/>
    <x v="10"/>
    <x v="2"/>
  </r>
  <r>
    <s v="dd787ad9c97e5504d6ea0bd294906902"/>
    <s v="c4f27e4018dec8c1bb82c0e2ce63d47e"/>
    <s v="delivered"/>
    <d v="2018-08-14T17:02:40"/>
    <n v="191.58"/>
    <x v="10"/>
    <x v="2"/>
  </r>
  <r>
    <s v="5525ea8ee9e6150faa9b41dfc4024552"/>
    <s v="08528824266cd0720658ff01df662b6a"/>
    <s v="delivered"/>
    <d v="2018-08-20T21:33:48"/>
    <n v="138.65"/>
    <x v="10"/>
    <x v="2"/>
  </r>
  <r>
    <s v="fe6823abc970a4bad1c216e78e92dbe3"/>
    <s v="c2ade416c91ab14bf4d12834873b8d7c"/>
    <s v="delivered"/>
    <d v="2018-08-21T20:30:56"/>
    <n v="191.58"/>
    <x v="10"/>
    <x v="2"/>
  </r>
  <r>
    <s v="0d91eecd335defba92a82bc3f062225a"/>
    <s v="5b4409c0035f6db6b178b2d5b7e30ba3"/>
    <s v="delivered"/>
    <d v="2018-08-01T18:33:19"/>
    <n v="154.66999999999999"/>
    <x v="10"/>
    <x v="2"/>
  </r>
  <r>
    <s v="b74092206cd29b62907516d95e927fd6"/>
    <s v="4298e6097bda6445b0533e89c00eb465"/>
    <s v="delivered"/>
    <d v="2018-08-14T11:28:54"/>
    <n v="125.99"/>
    <x v="10"/>
    <x v="2"/>
  </r>
  <r>
    <s v="21b966a378471db65c18fa4ca20d6800"/>
    <s v="f253cdb921536ec2a9ff9a11cab13aea"/>
    <s v="delivered"/>
    <d v="2018-08-21T20:34:12"/>
    <n v="154.66999999999999"/>
    <x v="10"/>
    <x v="2"/>
  </r>
  <r>
    <s v="4e55f642a3b11a6cfcec80a9aebbb513"/>
    <s v="ed9d67265a581b5d39c4bbcf337f6a51"/>
    <s v="delivered"/>
    <d v="2018-08-05T22:33:13"/>
    <n v="36.35"/>
    <x v="10"/>
    <x v="2"/>
  </r>
  <r>
    <s v="5d28e7e8ae4794ffa06b352990f78234"/>
    <s v="e0883b000f22acea52d0256b5a866968"/>
    <s v="delivered"/>
    <d v="2018-08-12T23:29:24"/>
    <n v="138.65"/>
    <x v="10"/>
    <x v="2"/>
  </r>
  <r>
    <s v="129f71206f00d7fa856e19aa56618068"/>
    <s v="e3a182605f44b8088ba5b79806785e67"/>
    <s v="delivered"/>
    <d v="2018-08-03T23:12:06"/>
    <n v="154.66999999999999"/>
    <x v="10"/>
    <x v="2"/>
  </r>
  <r>
    <s v="87999cc2deff757e5f5db42eb840675f"/>
    <s v="f0eda054baec5a04999e62430c34e1a5"/>
    <s v="delivered"/>
    <d v="2018-08-08T17:31:13"/>
    <n v="153.96"/>
    <x v="10"/>
    <x v="2"/>
  </r>
  <r>
    <s v="266c95f5f0f4b6f72882cd57117141b4"/>
    <s v="d863aecdda7c5c55ee0f24aa71817046"/>
    <s v="delivered"/>
    <d v="2018-08-14T00:04:22"/>
    <n v="154.66999999999999"/>
    <x v="10"/>
    <x v="2"/>
  </r>
  <r>
    <s v="d448de8241268ed4ffd2e0fd2c3c49b2"/>
    <s v="162c1ac48f856c0862ca4772ea5eaf78"/>
    <s v="delivered"/>
    <d v="2018-08-16T19:32:56"/>
    <n v="191.58"/>
    <x v="10"/>
    <x v="2"/>
  </r>
  <r>
    <s v="59eaa904b3f0dbde2785ac1b27eccd18"/>
    <s v="3e90b5882ce0e665b837de00a2a8625c"/>
    <s v="delivered"/>
    <d v="2018-08-20T10:19:46"/>
    <n v="138.65"/>
    <x v="10"/>
    <x v="2"/>
  </r>
  <r>
    <s v="5a6cd6b1857e91f2e14f76af61a7ec07"/>
    <s v="c3d67352aefac1d2bd3bb47b12571c29"/>
    <s v="delivered"/>
    <d v="2018-08-14T23:20:35"/>
    <n v="138.65"/>
    <x v="10"/>
    <x v="2"/>
  </r>
  <r>
    <s v="71b4480b617e5a0468d7362efb7c4b3d"/>
    <s v="2a7cfceba822a5cb1e74455166e4a977"/>
    <s v="delivered"/>
    <d v="2018-08-28T07:51:19"/>
    <n v="155.41999999999999"/>
    <x v="10"/>
    <x v="2"/>
  </r>
  <r>
    <s v="61059985a6fc0ad64e95d9944caacdad"/>
    <s v="89bca1b7e71b59a7d206d9d1da65c1f6"/>
    <s v="delivered"/>
    <d v="2018-08-13T15:43:16"/>
    <n v="138.65"/>
    <x v="10"/>
    <x v="2"/>
  </r>
  <r>
    <s v="905f7a43f18905597465564ae6deb958"/>
    <s v="cad72c6ad6d5b6d95ce0056e1e7948a8"/>
    <s v="delivered"/>
    <d v="2018-08-10T22:59:49"/>
    <n v="163.06"/>
    <x v="10"/>
    <x v="2"/>
  </r>
  <r>
    <s v="1eb7606f2ad568b8303fb24c8ab1e2cd"/>
    <s v="bac56672aefaf3167d4d46c1ed0fdc92"/>
    <s v="delivered"/>
    <d v="2018-08-01T13:39:53"/>
    <n v="154.66999999999999"/>
    <x v="10"/>
    <x v="2"/>
  </r>
  <r>
    <s v="3e264051f522e1ac4d07e648a9080784"/>
    <s v="05714f8e1d0dd41cfe8b94b23166f793"/>
    <s v="delivered"/>
    <d v="2018-08-12T18:23:47"/>
    <n v="36.35"/>
    <x v="10"/>
    <x v="2"/>
  </r>
  <r>
    <s v="d0f2eab6dd80aa594023f8ed3bd024be"/>
    <s v="e2fe3fe92da7cfb1115664a4f48446b9"/>
    <s v="delivered"/>
    <d v="2018-08-21T23:24:29"/>
    <n v="191.58"/>
    <x v="10"/>
    <x v="2"/>
  </r>
  <r>
    <s v="9b871ac52352fe5c58010cad01550b6c"/>
    <s v="38a4682d6d079b67682fa6e895fbc980"/>
    <s v="delivered"/>
    <d v="2018-08-06T09:41:09"/>
    <n v="25.84"/>
    <x v="10"/>
    <x v="2"/>
  </r>
  <r>
    <s v="1ee4815d0b4638b47727ce58ef0fbc5d"/>
    <s v="f9f127bc68d9b0bceaa2759929d6048b"/>
    <s v="delivered"/>
    <d v="2018-08-18T09:57:54"/>
    <n v="154.66999999999999"/>
    <x v="10"/>
    <x v="2"/>
  </r>
  <r>
    <s v="93d7e1f0c5415c1a0679635187700f1d"/>
    <s v="1288df1d9da5e124c94b06a6ba3ca50b"/>
    <s v="delivered"/>
    <d v="2018-08-28T16:33:22"/>
    <n v="163.06"/>
    <x v="10"/>
    <x v="2"/>
  </r>
  <r>
    <s v="9fce4af6a15c3fa67e2ee1b52839d6dc"/>
    <s v="7e4b0829dda8a60be1eaeece2b9dbe51"/>
    <s v="delivered"/>
    <d v="2018-08-16T00:54:09"/>
    <n v="25.84"/>
    <x v="10"/>
    <x v="2"/>
  </r>
  <r>
    <s v="b2a25b6f671017afa5190546ca5b89e9"/>
    <s v="1520225ce891e1d6768c68b12052d208"/>
    <s v="delivered"/>
    <d v="2018-08-21T14:52:52"/>
    <n v="25.84"/>
    <x v="10"/>
    <x v="2"/>
  </r>
  <r>
    <s v="f1c7b00587039ff67fbfd21282067083"/>
    <s v="e3ebc2b191de8d9bc323e94f6f41eaff"/>
    <s v="delivered"/>
    <d v="2018-08-18T03:48:35"/>
    <n v="191.58"/>
    <x v="10"/>
    <x v="2"/>
  </r>
  <r>
    <s v="a966954fa1c451757b4d6c77946f9863"/>
    <s v="2f54fe23880698b37d980be4da8af756"/>
    <s v="delivered"/>
    <d v="2018-08-27T19:59:06"/>
    <n v="25.84"/>
    <x v="10"/>
    <x v="2"/>
  </r>
  <r>
    <s v="461b8a4cb347a9be3d42546de69edbb9"/>
    <s v="b755e5e8fbe50646f3967c491bbd9c62"/>
    <s v="delivered"/>
    <d v="2018-08-20T22:29:55"/>
    <n v="36.35"/>
    <x v="10"/>
    <x v="2"/>
  </r>
  <r>
    <s v="db6c3bec472f764bd426b77171342ce6"/>
    <s v="417c7df70d52762bbbf1907911c901cc"/>
    <s v="delivered"/>
    <d v="2018-08-22T14:08:43"/>
    <n v="191.58"/>
    <x v="10"/>
    <x v="2"/>
  </r>
  <r>
    <s v="d58096e42e1aaf58b8521e8f8b4c20dc"/>
    <s v="39684b5ab3bb61a36e8b8df9ddbc8fdc"/>
    <s v="delivered"/>
    <d v="2018-08-15T00:00:48"/>
    <n v="191.58"/>
    <x v="10"/>
    <x v="2"/>
  </r>
  <r>
    <s v="66d105a8f0f6727acbe752b4da6f29ef"/>
    <s v="218053c7c5774b41b40b5a9060b32ae6"/>
    <s v="delivered"/>
    <d v="2018-08-21T09:12:03"/>
    <n v="138.65"/>
    <x v="10"/>
    <x v="2"/>
  </r>
  <r>
    <s v="4a7c656f502a83b8faeb608f3f1f9f46"/>
    <s v="255c041f7b60aaa59082d0cada63327b"/>
    <s v="delivered"/>
    <d v="2018-08-21T15:53:53"/>
    <n v="36.35"/>
    <x v="10"/>
    <x v="2"/>
  </r>
  <r>
    <s v="e32049d31df0d952f7a6f6d8243b554a"/>
    <s v="020781297fe6482b10c41bd7a105d508"/>
    <s v="delivered"/>
    <d v="2018-08-19T22:34:18"/>
    <n v="191.58"/>
    <x v="10"/>
    <x v="2"/>
  </r>
  <r>
    <s v="970a49012cfe41d81bfd4593b83ce4a5"/>
    <s v="9f58c2264554208dac8a1f913c9e723a"/>
    <s v="delivered"/>
    <d v="2018-08-15T15:12:34"/>
    <n v="163.06"/>
    <x v="10"/>
    <x v="2"/>
  </r>
  <r>
    <s v="622997993a84db3955ea0b62e26dbbe0"/>
    <s v="ace2905b64ec3b4a329b06bd8e7f5c7f"/>
    <s v="delivered"/>
    <d v="2018-08-16T21:27:43"/>
    <n v="138.65"/>
    <x v="10"/>
    <x v="2"/>
  </r>
  <r>
    <s v="eb4a0e0fa996c4a0815f6ac1347235d0"/>
    <s v="1d8f3c5d0759db03afe25fa508ba5f26"/>
    <s v="delivered"/>
    <d v="2018-08-19T10:23:19"/>
    <n v="191.58"/>
    <x v="10"/>
    <x v="2"/>
  </r>
  <r>
    <s v="7e90eaf88da7fea3fb251e0979bfc22a"/>
    <s v="b61abf2a73a3ef96dc65602e59d7f51e"/>
    <s v="delivered"/>
    <d v="2018-08-08T20:27:07"/>
    <n v="153.96"/>
    <x v="10"/>
    <x v="2"/>
  </r>
  <r>
    <s v="da7b8d3f7de2b64a8d4f6d59b36159a7"/>
    <s v="cb98a3bff07a4b78b45ad0fe5a17fb1d"/>
    <s v="delivered"/>
    <d v="2018-08-04T16:32:43"/>
    <n v="191.58"/>
    <x v="10"/>
    <x v="2"/>
  </r>
  <r>
    <s v="5c60e286915180fdddc17760d914fc1d"/>
    <s v="e10ac2ae672e997ee64303b7f1befd1e"/>
    <s v="delivered"/>
    <d v="2018-08-01T12:57:54"/>
    <n v="138.65"/>
    <x v="10"/>
    <x v="2"/>
  </r>
  <r>
    <s v="72153affaac51d3697982e86191a88c4"/>
    <s v="76ca9e3d6e9b7f936c583be10089b971"/>
    <s v="delivered"/>
    <d v="2018-08-04T11:56:08"/>
    <n v="155.41999999999999"/>
    <x v="10"/>
    <x v="2"/>
  </r>
  <r>
    <s v="0c6ec1022958b35c45335231ea396ad2"/>
    <s v="14e7871569ad7387e9fc4e84d92dce91"/>
    <s v="delivered"/>
    <d v="2018-08-21T21:09:59"/>
    <n v="154.66999999999999"/>
    <x v="10"/>
    <x v="2"/>
  </r>
  <r>
    <s v="2f5521a15f1ab0eb646209fa271d9de4"/>
    <s v="8253eb6666e74b699841a5ad240bfcda"/>
    <s v="delivered"/>
    <d v="2018-08-13T10:19:13"/>
    <n v="36.35"/>
    <x v="10"/>
    <x v="2"/>
  </r>
  <r>
    <s v="b80ad2b6c5b351d9e15b84a8008a7d87"/>
    <s v="8abea2586885adbb1203c365be1518f1"/>
    <s v="delivered"/>
    <d v="2018-08-13T22:36:41"/>
    <n v="32.9"/>
    <x v="10"/>
    <x v="2"/>
  </r>
  <r>
    <s v="663f5bad78ee236c44c5f31fc8c280cd"/>
    <s v="194022ce695cffb81d8a6aea3c050fbf"/>
    <s v="delivered"/>
    <d v="2018-08-09T23:10:58"/>
    <n v="138.65"/>
    <x v="10"/>
    <x v="2"/>
  </r>
  <r>
    <s v="e95a9cf427d600b905017685d47e21cb"/>
    <s v="541890f42357b79536aacad8678d0d14"/>
    <s v="delivered"/>
    <d v="2018-08-13T21:31:01"/>
    <n v="191.58"/>
    <x v="10"/>
    <x v="2"/>
  </r>
  <r>
    <s v="ccbffb63e772cd3ec727b371925c25e1"/>
    <s v="6bc21afb3c97cb2a3464918abd404576"/>
    <s v="delivered"/>
    <d v="2018-08-08T17:21:10"/>
    <n v="191.58"/>
    <x v="10"/>
    <x v="2"/>
  </r>
  <r>
    <s v="e3c4e25333597368379529a91b6970a1"/>
    <s v="df9f496fcdb19beb6351d619c29b875c"/>
    <s v="delivered"/>
    <d v="2018-08-01T13:42:49"/>
    <n v="191.58"/>
    <x v="10"/>
    <x v="2"/>
  </r>
  <r>
    <s v="eea28d6b80e09bfb00dc1f0640d2de47"/>
    <s v="3696afd6fae4a1f36fcbc3db8f3d6640"/>
    <s v="delivered"/>
    <d v="2018-08-09T08:55:38"/>
    <n v="191.58"/>
    <x v="10"/>
    <x v="2"/>
  </r>
  <r>
    <s v="cc09da6c606c28d227e63092534166fd"/>
    <s v="3a1312f3b271aa1bb0c95afc4e1c7144"/>
    <s v="delivered"/>
    <d v="2018-08-08T01:57:45"/>
    <n v="191.58"/>
    <x v="10"/>
    <x v="2"/>
  </r>
  <r>
    <s v="f0ef4a7e953d49418b658852e46ae239"/>
    <s v="a514686ba42450bf705222bd5ffacc70"/>
    <s v="delivered"/>
    <d v="2018-08-08T19:07:27"/>
    <n v="191.58"/>
    <x v="10"/>
    <x v="2"/>
  </r>
  <r>
    <s v="ce4c50f30197a0330b034d27da7f5ed6"/>
    <s v="264e5e9f32e548e54a26fd718c707553"/>
    <s v="delivered"/>
    <d v="2018-08-06T11:31:03"/>
    <n v="191.58"/>
    <x v="10"/>
    <x v="2"/>
  </r>
  <r>
    <s v="afd30106ec5fcdc91936dc9e8bdac2bb"/>
    <s v="81e6dcb18ef7a826576876d2f21756ab"/>
    <s v="delivered"/>
    <d v="2018-08-16T10:02:10"/>
    <n v="25.84"/>
    <x v="10"/>
    <x v="2"/>
  </r>
  <r>
    <s v="64c8d713a96944349d954eb4bd62e6d5"/>
    <s v="da6cb7e84bfcd07e870786f37895b6d2"/>
    <s v="delivered"/>
    <d v="2018-08-10T17:01:31"/>
    <n v="138.65"/>
    <x v="10"/>
    <x v="2"/>
  </r>
  <r>
    <s v="18f15d3fbb7850283b527597c8f58704"/>
    <s v="5c0207e0f15556dca4a404a60936ec64"/>
    <s v="delivered"/>
    <d v="2018-08-13T10:39:36"/>
    <n v="154.66999999999999"/>
    <x v="10"/>
    <x v="2"/>
  </r>
  <r>
    <s v="515c58930f7c49f1a0d9756e12491e63"/>
    <s v="744d7d775d60a6152affb2f46976ef2a"/>
    <s v="delivered"/>
    <d v="2018-08-16T18:51:26"/>
    <n v="36.35"/>
    <x v="10"/>
    <x v="2"/>
  </r>
  <r>
    <s v="ac4cac02127ebb55852c9b87cf67d58d"/>
    <s v="17deb423f4b91d5f4bee1506901ab904"/>
    <s v="delivered"/>
    <d v="2018-08-10T09:18:07"/>
    <n v="25.84"/>
    <x v="10"/>
    <x v="2"/>
  </r>
  <r>
    <s v="f9418673303e682d25b8e8a57bb7c4d8"/>
    <s v="a3f51ba06f92eea012aee0148689488b"/>
    <s v="delivered"/>
    <d v="2018-08-01T08:06:08"/>
    <n v="191.58"/>
    <x v="10"/>
    <x v="2"/>
  </r>
  <r>
    <s v="65480799a0ea99cc43f86d3af16e9d1c"/>
    <s v="ee4207b3a04cdbfdbd567e3e34748851"/>
    <s v="delivered"/>
    <d v="2018-08-05T20:30:35"/>
    <n v="138.65"/>
    <x v="10"/>
    <x v="2"/>
  </r>
  <r>
    <s v="27d168c6a89ffc87604d2e42c7761956"/>
    <s v="01e466f5fd2937b4ea4a18eb9963f9ea"/>
    <s v="delivered"/>
    <d v="2018-08-15T19:33:36"/>
    <n v="154.66999999999999"/>
    <x v="10"/>
    <x v="2"/>
  </r>
  <r>
    <s v="117c08edcd4cf5c43118fefa4e0dab79"/>
    <s v="f2b943227eae28a0440b448b53e30a07"/>
    <s v="delivered"/>
    <d v="2018-08-08T10:28:00"/>
    <n v="154.66999999999999"/>
    <x v="10"/>
    <x v="2"/>
  </r>
  <r>
    <s v="61af446d4e7b09c62e2f43501be438f1"/>
    <s v="d37b54414ccb747beefbd36764b29bbf"/>
    <s v="delivered"/>
    <d v="2018-08-14T09:08:46"/>
    <n v="138.65"/>
    <x v="10"/>
    <x v="2"/>
  </r>
  <r>
    <s v="fa6b736da07e6fab64807d4d37d8062d"/>
    <s v="4f259c289190fa3fe4f22ce16b175022"/>
    <s v="delivered"/>
    <d v="2018-08-01T16:54:09"/>
    <n v="191.58"/>
    <x v="10"/>
    <x v="2"/>
  </r>
  <r>
    <s v="c5eb69f42fab03c99f0c0465a6e14723"/>
    <s v="ae30f82c73c8836ae857f7a58739c813"/>
    <s v="delivered"/>
    <d v="2018-08-03T08:36:51"/>
    <n v="191.58"/>
    <x v="10"/>
    <x v="2"/>
  </r>
  <r>
    <s v="3438960569bf3e42fa63f8e7bab0ac03"/>
    <s v="521896033ed628472193e3adccf722e4"/>
    <s v="unavailable"/>
    <d v="2018-08-02T15:28:32"/>
    <n v="36.35"/>
    <x v="10"/>
    <x v="2"/>
  </r>
  <r>
    <s v="6714f3ccd1250580cfa7ab9c1aeb23f9"/>
    <s v="59b114ec578b82807589114ebaa6e354"/>
    <s v="delivered"/>
    <d v="2018-08-23T10:43:59"/>
    <n v="138.65"/>
    <x v="10"/>
    <x v="2"/>
  </r>
  <r>
    <s v="81278969652e49f0c09910275f10fdba"/>
    <s v="0932888e76c226d0cd327bddfe0654af"/>
    <s v="delivered"/>
    <d v="2018-08-06T14:18:36"/>
    <n v="153.96"/>
    <x v="10"/>
    <x v="2"/>
  </r>
  <r>
    <s v="35bc592a16d6706d14d29f07ed1d13c1"/>
    <s v="b88a511344b8b49a02bca030ace61ef6"/>
    <s v="delivered"/>
    <d v="2018-08-11T15:41:42"/>
    <n v="36.35"/>
    <x v="10"/>
    <x v="2"/>
  </r>
  <r>
    <s v="3828ca6e6450e317619b87f49eca6492"/>
    <s v="20d2a92bbd6fd5f58eabbf0a645639d5"/>
    <s v="delivered"/>
    <d v="2018-08-02T16:57:06"/>
    <n v="36.35"/>
    <x v="10"/>
    <x v="2"/>
  </r>
  <r>
    <s v="7a1cfc5a41ee6890e553de7276ffebfd"/>
    <s v="91fb75a0603ea4cc7f91810bf32782a9"/>
    <s v="delivered"/>
    <d v="2018-08-06T09:56:36"/>
    <n v="155.41999999999999"/>
    <x v="10"/>
    <x v="2"/>
  </r>
  <r>
    <s v="39735cad3fa0e9f2ea20c536b26ac87c"/>
    <s v="fc6bab6bb079768258dd4385b9e5d7bb"/>
    <s v="delivered"/>
    <d v="2018-08-01T18:38:31"/>
    <n v="36.35"/>
    <x v="10"/>
    <x v="2"/>
  </r>
  <r>
    <s v="6a75f9aed5e4fd6946ec8e3984c77e9f"/>
    <s v="24a2f517ef51c0cad5a6ded2a67ec232"/>
    <s v="delivered"/>
    <d v="2018-08-01T21:26:22"/>
    <n v="138.65"/>
    <x v="10"/>
    <x v="2"/>
  </r>
  <r>
    <s v="5d01a533e7f1331b73d8ff83450b5944"/>
    <s v="5aabe54fe4656cb4bd808f1f54cb0165"/>
    <s v="delivered"/>
    <d v="2018-08-09T10:36:05"/>
    <n v="138.65"/>
    <x v="10"/>
    <x v="2"/>
  </r>
  <r>
    <s v="6a0725621168540d5200cba214d6ebe7"/>
    <s v="09033cfedb9bab5c54a33f339fd94ad0"/>
    <s v="delivered"/>
    <d v="2018-08-07T20:21:41"/>
    <n v="138.65"/>
    <x v="10"/>
    <x v="2"/>
  </r>
  <r>
    <s v="9fce3cd33d8928808f389d86ea7556e6"/>
    <s v="41756d493deef8b61c61dd340806f16e"/>
    <s v="delivered"/>
    <d v="2018-08-21T13:37:56"/>
    <n v="25.84"/>
    <x v="10"/>
    <x v="2"/>
  </r>
  <r>
    <s v="672240472a9a48838f902ff436aab4bd"/>
    <s v="e9dd877c0c235b753643d392b9a124e1"/>
    <s v="delivered"/>
    <d v="2018-08-13T00:05:06"/>
    <n v="138.65"/>
    <x v="10"/>
    <x v="2"/>
  </r>
  <r>
    <s v="e5f0930c94fb39ce2c9b43625e7467c6"/>
    <s v="9ba3b410b27f27958b0bdf1dd43f8d51"/>
    <s v="delivered"/>
    <d v="2018-08-17T11:17:42"/>
    <n v="191.58"/>
    <x v="10"/>
    <x v="2"/>
  </r>
  <r>
    <s v="5c38655d217f80fb8ad2c39a7c0a816b"/>
    <s v="c390e7a5039a39f6f61077081d2cdfe8"/>
    <s v="delivered"/>
    <d v="2018-08-13T15:36:49"/>
    <n v="138.65"/>
    <x v="10"/>
    <x v="2"/>
  </r>
  <r>
    <s v="aa964845f1de8125410aea8b73e9e1ec"/>
    <s v="d990663a73af8129834fca277b4743ca"/>
    <s v="delivered"/>
    <d v="2018-08-10T07:43:34"/>
    <n v="25.84"/>
    <x v="10"/>
    <x v="2"/>
  </r>
  <r>
    <s v="942bfba61040fe93e3038099eb60fe31"/>
    <s v="d83be21cf2ad5d2997d771d69411cf68"/>
    <s v="delivered"/>
    <d v="2018-08-21T09:52:42"/>
    <n v="163.06"/>
    <x v="10"/>
    <x v="2"/>
  </r>
  <r>
    <s v="e9393662026f1973d6330fb33ef1ffa5"/>
    <s v="3aae38c3c1a19888da691519a2a42b18"/>
    <s v="delivered"/>
    <d v="2018-08-15T21:02:06"/>
    <n v="191.58"/>
    <x v="10"/>
    <x v="2"/>
  </r>
  <r>
    <s v="6940c4da07984a3f1986bff00cc21ef2"/>
    <s v="c4901130ab96b74c16bb4f4988e26824"/>
    <s v="delivered"/>
    <d v="2018-08-20T14:38:06"/>
    <n v="138.65"/>
    <x v="10"/>
    <x v="2"/>
  </r>
  <r>
    <s v="48e72584a72dfd3dcb2ed3a6c5ea07ce"/>
    <s v="ca0dd0a80b91f5df4f5da217c25ed722"/>
    <s v="delivered"/>
    <d v="2018-08-05T21:01:43"/>
    <n v="36.35"/>
    <x v="10"/>
    <x v="2"/>
  </r>
  <r>
    <s v="dc2098287a90d976b893165c71dfa020"/>
    <s v="db691e513b00588d4422c37c5e9e2dbf"/>
    <s v="delivered"/>
    <d v="2018-08-14T13:27:56"/>
    <n v="191.58"/>
    <x v="10"/>
    <x v="2"/>
  </r>
  <r>
    <s v="456f9f06a58b9d22e98d54aeae391575"/>
    <s v="8f1b2512b7fa877db77f4bb3fcbc5c1d"/>
    <s v="delivered"/>
    <d v="2018-08-08T19:19:54"/>
    <n v="36.35"/>
    <x v="10"/>
    <x v="2"/>
  </r>
  <r>
    <s v="6cbe1e11a1d2be3cada894fcdcbb020e"/>
    <s v="a2a0af54fdc9de410b95d6e643232349"/>
    <s v="delivered"/>
    <d v="2018-08-19T20:45:58"/>
    <n v="138.65"/>
    <x v="10"/>
    <x v="2"/>
  </r>
  <r>
    <s v="11e930fd8da276f30361256c23d58196"/>
    <s v="e4d86d1da4dc444b482115d7aeb1cc3f"/>
    <s v="delivered"/>
    <d v="2018-08-08T11:14:31"/>
    <n v="154.66999999999999"/>
    <x v="10"/>
    <x v="2"/>
  </r>
  <r>
    <s v="8006b152280a7ed38378fc8eaa989a7c"/>
    <s v="2de44491346ab7fcc2819ddd069a54e4"/>
    <s v="delivered"/>
    <d v="2018-08-03T14:20:29"/>
    <n v="153.96"/>
    <x v="10"/>
    <x v="2"/>
  </r>
  <r>
    <s v="575d1ab8d021ded6ab9bd7340d7b7b42"/>
    <s v="f7a1760cb5d8ea758cf8acc50942535e"/>
    <s v="delivered"/>
    <d v="2018-08-07T21:18:38"/>
    <n v="138.65"/>
    <x v="10"/>
    <x v="2"/>
  </r>
  <r>
    <s v="1265cc7a9988226b4abf1885582ceade"/>
    <s v="81158f4b6c7e435523e87b28358dd55f"/>
    <s v="delivered"/>
    <d v="2018-08-06T17:01:24"/>
    <n v="154.66999999999999"/>
    <x v="10"/>
    <x v="2"/>
  </r>
  <r>
    <s v="99835a9f07d63f83120175303229a57e"/>
    <s v="5efdf84ed5c48021ba94801310a6514a"/>
    <s v="delivered"/>
    <d v="2018-08-08T23:05:02"/>
    <n v="163.06"/>
    <x v="10"/>
    <x v="2"/>
  </r>
  <r>
    <s v="dcc391b80d70c66575fd8864b3ac56c3"/>
    <s v="7b94d40f0c7081bad6479daa01ef73f6"/>
    <s v="delivered"/>
    <d v="2018-08-23T17:02:12"/>
    <n v="191.58"/>
    <x v="10"/>
    <x v="2"/>
  </r>
  <r>
    <s v="1121eace8f44a76b9fea9b1d67d87aef"/>
    <s v="cb1464f824efabfa180464dce2bef689"/>
    <s v="delivered"/>
    <d v="2018-08-21T14:57:19"/>
    <n v="154.66999999999999"/>
    <x v="10"/>
    <x v="2"/>
  </r>
  <r>
    <s v="3c861124656eab16c456bc59cf05a0da"/>
    <s v="3dbc334ec47672ba4d0a7231e5c217b5"/>
    <s v="delivered"/>
    <d v="2018-08-16T19:54:11"/>
    <n v="36.35"/>
    <x v="10"/>
    <x v="2"/>
  </r>
  <r>
    <s v="8733317e2e5debfd2f5d513f545ba3b0"/>
    <s v="ab15b42d1e768457521c97019caa9918"/>
    <s v="delivered"/>
    <d v="2018-08-01T23:27:57"/>
    <n v="153.96"/>
    <x v="10"/>
    <x v="2"/>
  </r>
  <r>
    <s v="4497ba9d409157ae7bc8aaf8fd113307"/>
    <s v="a3b7f155a78c8d463ba072cb1a11a3ed"/>
    <s v="delivered"/>
    <d v="2018-08-07T20:19:43"/>
    <n v="36.35"/>
    <x v="10"/>
    <x v="2"/>
  </r>
  <r>
    <s v="8493710d4f0b7559f92171df102ea693"/>
    <s v="3376235680921bde7c149c5793c6124f"/>
    <s v="delivered"/>
    <d v="2018-08-10T15:21:47"/>
    <n v="153.96"/>
    <x v="10"/>
    <x v="2"/>
  </r>
  <r>
    <s v="b436eb981676e54c0bc9bcade0e079c4"/>
    <s v="9f0b591bc0110c16bb95fdcb47878544"/>
    <s v="delivered"/>
    <d v="2018-08-06T09:29:23"/>
    <n v="125.99"/>
    <x v="10"/>
    <x v="2"/>
  </r>
  <r>
    <s v="22e93d4515387496e3bd3cf6e8eca396"/>
    <s v="ae5471f99c6164664f3227292f7c78b2"/>
    <s v="delivered"/>
    <d v="2018-08-07T20:02:11"/>
    <n v="154.66999999999999"/>
    <x v="10"/>
    <x v="2"/>
  </r>
  <r>
    <s v="e339c040755b354d17a122b68617cb4f"/>
    <s v="511a4d0fd15ef186a3103e38ef910563"/>
    <s v="delivered"/>
    <d v="2018-08-16T11:54:27"/>
    <n v="191.58"/>
    <x v="10"/>
    <x v="2"/>
  </r>
  <r>
    <s v="cdbbf42ba3892a989ca5b644ee43db7f"/>
    <s v="d147a2516941f9b1fa511da01902a86b"/>
    <s v="delivered"/>
    <d v="2018-08-03T10:42:40"/>
    <n v="191.58"/>
    <x v="10"/>
    <x v="2"/>
  </r>
  <r>
    <s v="2446a642fca6873ebfd22332c6657732"/>
    <s v="7e5563984d6291832da8b9fc279af3f9"/>
    <s v="delivered"/>
    <d v="2018-08-02T12:07:08"/>
    <n v="154.66999999999999"/>
    <x v="10"/>
    <x v="2"/>
  </r>
  <r>
    <s v="85c1196c9210adc4d2a1b1685b1d0404"/>
    <s v="164616bf979d4cf2295c1627010df2ef"/>
    <s v="delivered"/>
    <d v="2018-08-14T14:42:14"/>
    <n v="153.96"/>
    <x v="10"/>
    <x v="2"/>
  </r>
  <r>
    <s v="3c8cf4a64088009cadc132d10d0ae7f4"/>
    <s v="9e9cab5f8089dbfb465b14561a59606b"/>
    <s v="delivered"/>
    <d v="2018-08-02T15:57:13"/>
    <n v="36.35"/>
    <x v="10"/>
    <x v="2"/>
  </r>
  <r>
    <s v="f6bf536c581306c6334e82ca15d7bea5"/>
    <s v="26088294bb55860ca38501a1182dce6b"/>
    <s v="delivered"/>
    <d v="2018-08-07T23:40:20"/>
    <n v="191.58"/>
    <x v="10"/>
    <x v="2"/>
  </r>
  <r>
    <s v="bfd8b65b23bbf044e7ae60f3682bc225"/>
    <s v="0b9d5b8ca1d0aee387d35522fcf8785c"/>
    <s v="delivered"/>
    <d v="2018-08-01T14:59:16"/>
    <n v="291.27999999999997"/>
    <x v="10"/>
    <x v="2"/>
  </r>
  <r>
    <s v="6640f4ae940f8fe977395633d7dd05f8"/>
    <s v="9940cbdd25ceb1df05d4c96d33ead9e4"/>
    <s v="delivered"/>
    <d v="2018-08-10T22:55:07"/>
    <n v="138.65"/>
    <x v="10"/>
    <x v="2"/>
  </r>
  <r>
    <s v="c07e1447e2887a9588ca8fbbe9d3c549"/>
    <s v="0d573cb6681904906ea6b9ea47662c99"/>
    <s v="delivered"/>
    <d v="2018-08-06T08:58:30"/>
    <n v="47.62"/>
    <x v="10"/>
    <x v="2"/>
  </r>
  <r>
    <s v="0f44fd64ee902f504aefed510fbcb8e7"/>
    <s v="90bee84ba315cec820fc30e0a7e52fff"/>
    <s v="delivered"/>
    <d v="2018-08-10T22:19:16"/>
    <n v="154.66999999999999"/>
    <x v="10"/>
    <x v="2"/>
  </r>
  <r>
    <s v="420fb4457bf13ecb615ef8bd9dacdc03"/>
    <s v="904ea0c8109e23dacc599034d6c1e4c8"/>
    <s v="delivered"/>
    <d v="2018-08-03T20:48:39"/>
    <n v="36.35"/>
    <x v="10"/>
    <x v="2"/>
  </r>
  <r>
    <s v="39f71ba799c87ce196465bad51c55d0d"/>
    <s v="7a7d6b506791478fbec785458412fd17"/>
    <s v="delivered"/>
    <d v="2018-08-07T12:37:44"/>
    <n v="36.35"/>
    <x v="10"/>
    <x v="2"/>
  </r>
  <r>
    <s v="1b9411e11370aedecc0bb2daa7f41501"/>
    <s v="300b04fccf49393ab58606cdf2c4ce52"/>
    <s v="delivered"/>
    <d v="2018-08-17T16:11:01"/>
    <n v="154.66999999999999"/>
    <x v="10"/>
    <x v="2"/>
  </r>
  <r>
    <s v="6f028ccb7d612af251aa442a1fb8b5d0"/>
    <s v="3a0a5fd64eaf4a5c0e60300434ec496e"/>
    <s v="shipped"/>
    <d v="2018-08-05T07:21:56"/>
    <n v="155.41999999999999"/>
    <x v="10"/>
    <x v="2"/>
  </r>
  <r>
    <s v="8913cd2b52dc823cb5bd0dbcfc666799"/>
    <s v="fbf7664ee05f798a110063e888e28ad5"/>
    <s v="delivered"/>
    <d v="2018-08-08T00:53:24"/>
    <n v="163.06"/>
    <x v="10"/>
    <x v="2"/>
  </r>
  <r>
    <s v="ae022df91338bf0b68f5d5f179ad8492"/>
    <s v="508437bb0cca48a51e05222a64a2b432"/>
    <s v="delivered"/>
    <d v="2018-08-03T15:48:08"/>
    <n v="25.84"/>
    <x v="10"/>
    <x v="2"/>
  </r>
  <r>
    <s v="ceb9ba23c2692423f47bd10e0f86bcc5"/>
    <s v="eae4e8c76c678d2054addcc4618bc713"/>
    <s v="delivered"/>
    <d v="2018-08-21T10:22:31"/>
    <n v="191.58"/>
    <x v="10"/>
    <x v="2"/>
  </r>
  <r>
    <s v="6ea4cd6f1ec3ef5b3dfeb0c90093a5d0"/>
    <s v="8c214c704bfb4f7a9044b714ea19dfca"/>
    <s v="delivered"/>
    <d v="2018-08-22T17:40:17"/>
    <n v="155.41999999999999"/>
    <x v="10"/>
    <x v="2"/>
  </r>
  <r>
    <s v="93404003d3192d8a2d781361faa129dc"/>
    <s v="c8728a6ecadbec957fde55e78ca8d03d"/>
    <s v="delivered"/>
    <d v="2018-08-24T16:01:28"/>
    <n v="163.06"/>
    <x v="10"/>
    <x v="2"/>
  </r>
  <r>
    <s v="bf8569849cf96423f89a59792c83184e"/>
    <s v="46bcc20ccc04bf316305ef8aa6f59d4d"/>
    <s v="delivered"/>
    <d v="2018-08-03T10:13:57"/>
    <n v="291.27999999999997"/>
    <x v="10"/>
    <x v="2"/>
  </r>
  <r>
    <s v="e53a8a6728d3ba5c3662929455d7a6d3"/>
    <s v="f2620c7f70e8cf8c8c53de4ad4a80ff1"/>
    <s v="delivered"/>
    <d v="2018-08-16T22:03:02"/>
    <n v="191.58"/>
    <x v="10"/>
    <x v="2"/>
  </r>
  <r>
    <s v="48ea816d75222e26e37782d2ebe2ea5b"/>
    <s v="f352c906cb7fc6cd2a5c6418dae23102"/>
    <s v="delivered"/>
    <d v="2018-08-08T17:42:25"/>
    <n v="36.35"/>
    <x v="10"/>
    <x v="2"/>
  </r>
  <r>
    <s v="848cde78cd7e1fb3095502b79217a7ce"/>
    <s v="01ea69b195809e2a8a932de44d8c0f73"/>
    <s v="delivered"/>
    <d v="2018-08-09T15:53:34"/>
    <n v="153.96"/>
    <x v="10"/>
    <x v="2"/>
  </r>
  <r>
    <s v="db33c2c3cc0b7e95e31b9ea491ece2a9"/>
    <s v="2366c641ff953db5f1f6b3d7ec2f8765"/>
    <s v="delivered"/>
    <d v="2018-08-13T11:51:12"/>
    <n v="191.58"/>
    <x v="10"/>
    <x v="2"/>
  </r>
  <r>
    <s v="b12e06af2feaab15941320b70896b799"/>
    <s v="249e03e6bd09c9043273de4e6532aa76"/>
    <s v="delivered"/>
    <d v="2018-08-08T12:17:57"/>
    <n v="25.84"/>
    <x v="10"/>
    <x v="2"/>
  </r>
  <r>
    <s v="29da327955bc0e7d3be1b98d93d0903e"/>
    <s v="cda14d3d288eb8e572f473dac6f879c6"/>
    <s v="delivered"/>
    <d v="2018-08-05T20:19:14"/>
    <n v="36.35"/>
    <x v="10"/>
    <x v="2"/>
  </r>
  <r>
    <s v="1afe384f199748cff7a42c9902065560"/>
    <s v="df646960391593c3f41cd448d84800c7"/>
    <s v="delivered"/>
    <d v="2018-08-21T01:45:43"/>
    <n v="154.66999999999999"/>
    <x v="10"/>
    <x v="2"/>
  </r>
  <r>
    <s v="ddee5c5feeb0bf3d7d713fb1192977a8"/>
    <s v="9dff903e11569e3f1c326a0adcd2d746"/>
    <s v="delivered"/>
    <d v="2018-08-20T15:37:16"/>
    <n v="191.58"/>
    <x v="10"/>
    <x v="2"/>
  </r>
  <r>
    <s v="928c5b1abd62c91a35df8614b271d05e"/>
    <s v="e15b9252f5d59b7d2ad00f01909ad1ae"/>
    <s v="delivered"/>
    <d v="2018-08-08T23:24:43"/>
    <n v="163.06"/>
    <x v="10"/>
    <x v="2"/>
  </r>
  <r>
    <s v="69cfaf72cc14e5d3ade9e5f121f74c19"/>
    <s v="398999978297b981626b0f4524a66dfe"/>
    <s v="delivered"/>
    <d v="2018-08-05T10:23:22"/>
    <n v="138.65"/>
    <x v="10"/>
    <x v="2"/>
  </r>
  <r>
    <s v="cba47f17b35cccac068f7f6cec4d99d7"/>
    <s v="d227a2f7a4da44f504e9b7e8e97784e3"/>
    <s v="delivered"/>
    <d v="2018-08-10T17:43:20"/>
    <n v="191.58"/>
    <x v="10"/>
    <x v="2"/>
  </r>
  <r>
    <s v="b1c868aa288ab0e4006db84876398e68"/>
    <s v="8f8a5f4584c7229510e983d6326e61c0"/>
    <s v="delivered"/>
    <d v="2018-08-01T19:40:51"/>
    <n v="25.84"/>
    <x v="10"/>
    <x v="2"/>
  </r>
  <r>
    <s v="5f0a629aeece4974825fe52949c74603"/>
    <s v="5c56a85aede459bf2e96c47af573ca04"/>
    <s v="delivered"/>
    <d v="2018-08-15T08:56:34"/>
    <n v="138.65"/>
    <x v="10"/>
    <x v="2"/>
  </r>
  <r>
    <s v="bcaa7f7240deb32b0410ee6cc085d9b4"/>
    <s v="829d3ea58fe45816348ab857d059a6ae"/>
    <s v="delivered"/>
    <d v="2018-08-12T10:33:18"/>
    <n v="291.27999999999997"/>
    <x v="10"/>
    <x v="2"/>
  </r>
  <r>
    <s v="8a4f504a9826004fb1b0957a12aad33a"/>
    <s v="8d4fbbdcabdfc2f9b1f52cd523ea5865"/>
    <s v="delivered"/>
    <d v="2018-08-20T16:26:49"/>
    <n v="163.06"/>
    <x v="10"/>
    <x v="2"/>
  </r>
  <r>
    <s v="afaa845a7a044d65051e77109d5b6ac2"/>
    <s v="2870e9dcbc1692371b93d7e47f378311"/>
    <s v="delivered"/>
    <d v="2018-08-04T04:46:48"/>
    <n v="25.84"/>
    <x v="10"/>
    <x v="2"/>
  </r>
  <r>
    <s v="db66dca329373cf37340222e240340b6"/>
    <s v="466dcf5fcdc7c7a8a4bfebc7ce59b281"/>
    <s v="delivered"/>
    <d v="2018-08-17T16:07:20"/>
    <n v="191.58"/>
    <x v="10"/>
    <x v="2"/>
  </r>
  <r>
    <s v="bb50a28145ecd1a42277631daa877711"/>
    <s v="39d88d9deb2cbd4dac8469627360099f"/>
    <s v="delivered"/>
    <d v="2018-08-14T15:21:52"/>
    <n v="32.9"/>
    <x v="10"/>
    <x v="2"/>
  </r>
  <r>
    <s v="248c46bb0e95b62198fe84442400b7f4"/>
    <s v="c7f0d256e0f8039292b3ce5fc27ab310"/>
    <s v="delivered"/>
    <d v="2018-08-11T13:16:54"/>
    <n v="154.66999999999999"/>
    <x v="10"/>
    <x v="2"/>
  </r>
  <r>
    <s v="326fa4ef13e06290f3b142da7663d4af"/>
    <s v="f72799a69d843f37e38236f68deb0bb0"/>
    <s v="delivered"/>
    <d v="2018-08-06T09:33:48"/>
    <n v="36.35"/>
    <x v="10"/>
    <x v="2"/>
  </r>
  <r>
    <s v="ede6a833580744e002b0ee65323a3006"/>
    <s v="02307143f7dce7b43056056566b8e987"/>
    <s v="delivered"/>
    <d v="2018-08-17T15:11:53"/>
    <n v="191.58"/>
    <x v="10"/>
    <x v="2"/>
  </r>
  <r>
    <s v="622b9d86199a98a59cded9f26507efce"/>
    <s v="0dda46eaed5bee4363ebcf8e92346c10"/>
    <s v="delivered"/>
    <d v="2018-08-21T16:50:51"/>
    <n v="138.65"/>
    <x v="10"/>
    <x v="2"/>
  </r>
  <r>
    <s v="9c8922b42eceb3b3bffa3b3e098eecc4"/>
    <s v="081ecee4228a97b36aa3b2cbd1bbc1ba"/>
    <s v="delivered"/>
    <d v="2018-08-03T07:36:53"/>
    <n v="25.84"/>
    <x v="10"/>
    <x v="2"/>
  </r>
  <r>
    <s v="b8dbf67f537e4897a9d5d6569fd7ea01"/>
    <s v="4b31542172377edc9084ac0e82055a61"/>
    <s v="delivered"/>
    <d v="2018-08-10T18:50:46"/>
    <n v="32.9"/>
    <x v="10"/>
    <x v="2"/>
  </r>
  <r>
    <s v="2ce205c58fef8abc5963b6da38e4b2fe"/>
    <s v="8fbfdbacdc92ddd984f024f09e62408e"/>
    <s v="delivered"/>
    <d v="2018-08-06T22:04:22"/>
    <n v="36.35"/>
    <x v="10"/>
    <x v="2"/>
  </r>
  <r>
    <s v="a4fa719430167664811c30680941ec40"/>
    <s v="a240ccd156413c662c6b890586035887"/>
    <s v="delivered"/>
    <d v="2018-08-06T20:56:23"/>
    <n v="25.84"/>
    <x v="10"/>
    <x v="2"/>
  </r>
  <r>
    <s v="d2651bbfae1f2a0814488eea7ff6165d"/>
    <s v="0f4fa1eb4a17044d57731292c86838fd"/>
    <s v="delivered"/>
    <d v="2018-08-14T22:48:48"/>
    <n v="191.58"/>
    <x v="10"/>
    <x v="2"/>
  </r>
  <r>
    <s v="4a17b2645f4598da6cdcd43f785b9b1f"/>
    <s v="83ced71889769885f9a06748fc0364fd"/>
    <s v="delivered"/>
    <d v="2018-08-22T13:06:17"/>
    <n v="36.35"/>
    <x v="10"/>
    <x v="2"/>
  </r>
  <r>
    <s v="ad0e8e3c3cda723a11733875aea3ec64"/>
    <s v="62a247c8f915012b83470a5e6f1c458b"/>
    <s v="delivered"/>
    <d v="2018-08-15T16:27:39"/>
    <n v="25.84"/>
    <x v="10"/>
    <x v="2"/>
  </r>
  <r>
    <s v="fd18144a7f23df9342113fdc1f130213"/>
    <s v="f20a6d4cb03a77f8819ab4b0a55a0685"/>
    <s v="delivered"/>
    <d v="2018-08-17T09:34:31"/>
    <n v="191.58"/>
    <x v="10"/>
    <x v="2"/>
  </r>
  <r>
    <s v="bc3053323265f6f77fe8744affba5e8e"/>
    <s v="253fcc56484689f306e6ffb99c99f540"/>
    <s v="delivered"/>
    <d v="2018-08-16T20:19:38"/>
    <n v="32.9"/>
    <x v="10"/>
    <x v="2"/>
  </r>
  <r>
    <s v="e27b496ee62de9d46e3f1ed56c2c49c3"/>
    <s v="fd4333e53f43e1531b94d8d3f020c27f"/>
    <s v="delivered"/>
    <d v="2018-08-13T11:29:07"/>
    <n v="191.58"/>
    <x v="10"/>
    <x v="2"/>
  </r>
  <r>
    <s v="0c7ac4325ae837f28df12a94a51cf375"/>
    <s v="57a3f8414e6e936ee0d8026db6f83715"/>
    <s v="delivered"/>
    <d v="2018-08-11T07:22:12"/>
    <n v="154.66999999999999"/>
    <x v="10"/>
    <x v="2"/>
  </r>
  <r>
    <s v="92c735f4e752b94e7ba2fbebda5f4027"/>
    <s v="c042e442014d7c8c275bc42cff722a85"/>
    <s v="delivered"/>
    <d v="2018-08-22T14:00:26"/>
    <n v="163.06"/>
    <x v="10"/>
    <x v="2"/>
  </r>
  <r>
    <s v="90583aeed06ff85179fe55dc956ce115"/>
    <s v="dca709ad400345810b356d3f0287e439"/>
    <s v="delivered"/>
    <d v="2018-08-04T22:12:48"/>
    <n v="163.06"/>
    <x v="10"/>
    <x v="2"/>
  </r>
  <r>
    <s v="964d26975fc593c3862d2478025f51cf"/>
    <s v="ee9d09cb5441f9ec5f795502ab00acd2"/>
    <s v="delivered"/>
    <d v="2018-08-05T13:08:10"/>
    <n v="163.06"/>
    <x v="10"/>
    <x v="2"/>
  </r>
  <r>
    <s v="2cf6d5c8b5d68450841cfcc272ec3cee"/>
    <s v="4e0099decd80b62c892ff42e844baae0"/>
    <s v="delivered"/>
    <d v="2018-08-02T17:34:34"/>
    <n v="36.35"/>
    <x v="10"/>
    <x v="2"/>
  </r>
  <r>
    <s v="ec3c3d2c60257d3b6a6c4ff3644f4fd8"/>
    <s v="b847a09bbbeb93c30e6702537242b8e0"/>
    <s v="delivered"/>
    <d v="2018-08-01T10:03:19"/>
    <n v="191.58"/>
    <x v="10"/>
    <x v="2"/>
  </r>
  <r>
    <s v="c571e33a662a6379681a73ca764dc4e4"/>
    <s v="e0f4b0b83c7a96648a38e1f0820ce120"/>
    <s v="delivered"/>
    <d v="2018-08-17T12:16:27"/>
    <n v="191.58"/>
    <x v="10"/>
    <x v="2"/>
  </r>
  <r>
    <s v="be604de4ce5e2e8658c03895db0621a9"/>
    <s v="7df479fc612c759bcdda62339fbf65dd"/>
    <s v="delivered"/>
    <d v="2018-08-20T10:18:24"/>
    <n v="291.27999999999997"/>
    <x v="10"/>
    <x v="2"/>
  </r>
  <r>
    <s v="7712b67443279dfd94a4e64f55b624d4"/>
    <s v="9c039979984059520e88d6eeb991b977"/>
    <s v="delivered"/>
    <d v="2018-08-13T10:31:49"/>
    <n v="155.41999999999999"/>
    <x v="10"/>
    <x v="2"/>
  </r>
  <r>
    <s v="fea523ebb7e205d346f445544e0a18fd"/>
    <s v="fbf15dd7058613351fcd0f821a222933"/>
    <s v="delivered"/>
    <d v="2018-08-17T12:46:57"/>
    <n v="191.58"/>
    <x v="10"/>
    <x v="2"/>
  </r>
  <r>
    <s v="f97da0a16b75363e98debcd65fe1253a"/>
    <s v="203a0a75ae7e8fca0962b1913ef3a91a"/>
    <s v="delivered"/>
    <d v="2018-08-04T17:33:14"/>
    <n v="191.58"/>
    <x v="10"/>
    <x v="2"/>
  </r>
  <r>
    <s v="88d8024d811be666f66e7199e27a830b"/>
    <s v="3875a06057658fadbb8715a4f25eeaba"/>
    <s v="delivered"/>
    <d v="2018-08-12T01:10:43"/>
    <n v="163.06"/>
    <x v="10"/>
    <x v="2"/>
  </r>
  <r>
    <s v="2c6b7c49452d044cc8dff84245e1f553"/>
    <s v="c5743b474a0a32457e5d1c4d7d010457"/>
    <s v="delivered"/>
    <d v="2018-08-25T20:13:35"/>
    <n v="36.35"/>
    <x v="10"/>
    <x v="2"/>
  </r>
  <r>
    <s v="2996234f359b5a3b99263b0f5b841d86"/>
    <s v="ba64b72b127eb80d74296a6ab97dfe16"/>
    <s v="delivered"/>
    <d v="2018-08-15T15:48:50"/>
    <n v="36.35"/>
    <x v="10"/>
    <x v="2"/>
  </r>
  <r>
    <s v="1c7348dbdae957a76d7886476cbc97e1"/>
    <s v="55255f1cffa7946e5db488f14ae61cfb"/>
    <s v="delivered"/>
    <d v="2018-08-14T08:45:16"/>
    <n v="154.66999999999999"/>
    <x v="10"/>
    <x v="2"/>
  </r>
  <r>
    <s v="86891f436de654a1481776e0263fc5d2"/>
    <s v="0a8c82c1e1a5288caa2071afdf447c87"/>
    <s v="delivered"/>
    <d v="2018-08-08T12:00:12"/>
    <n v="153.96"/>
    <x v="10"/>
    <x v="2"/>
  </r>
  <r>
    <s v="109dfb5756c526e783783356f4384b4e"/>
    <s v="36221a58d1cd5b882b7dcec3e5f72408"/>
    <s v="delivered"/>
    <d v="2018-08-16T15:13:00"/>
    <n v="154.66999999999999"/>
    <x v="10"/>
    <x v="2"/>
  </r>
  <r>
    <s v="3b877e13f7c459f7a8f3015dd9bcc2ec"/>
    <s v="6034b1115c7ac9b6ced55a6d30d3b62d"/>
    <s v="delivered"/>
    <d v="2018-08-03T18:43:40"/>
    <n v="36.35"/>
    <x v="10"/>
    <x v="2"/>
  </r>
  <r>
    <s v="2155f2ca8e14d8b4136fdc215fb53bb7"/>
    <s v="d07facc3fa6d72d9a93b98cd01e03d2c"/>
    <s v="delivered"/>
    <d v="2018-08-09T17:41:29"/>
    <n v="154.66999999999999"/>
    <x v="10"/>
    <x v="2"/>
  </r>
  <r>
    <s v="51e5e08365469f68d9f281c619b2354f"/>
    <s v="4c6ee863183b6981c871a3e8b75bce29"/>
    <s v="delivered"/>
    <d v="2018-08-04T15:27:00"/>
    <n v="36.35"/>
    <x v="10"/>
    <x v="2"/>
  </r>
  <r>
    <s v="56c342adb8f074b20da098539a429d68"/>
    <s v="e481dbb0158aa5d89ece91768eb824f5"/>
    <s v="delivered"/>
    <d v="2018-08-07T09:01:15"/>
    <n v="138.65"/>
    <x v="10"/>
    <x v="2"/>
  </r>
  <r>
    <s v="dde57deff5c66be4e59c0da19696ea50"/>
    <s v="743033460f70e2683a86178ac4ef7351"/>
    <s v="delivered"/>
    <d v="2018-08-04T12:50:55"/>
    <n v="191.58"/>
    <x v="10"/>
    <x v="2"/>
  </r>
  <r>
    <s v="68edca1fb518ddc5c9f8607eda598b58"/>
    <s v="d11000e29737a2d95309471c728f28cc"/>
    <s v="delivered"/>
    <d v="2018-08-16T22:31:19"/>
    <n v="138.65"/>
    <x v="10"/>
    <x v="2"/>
  </r>
  <r>
    <s v="4506b1cbdeeb686eb19dd753a7a645ee"/>
    <s v="9fdf5a99891afb49c3d3abac0ca84adc"/>
    <s v="delivered"/>
    <d v="2018-08-07T13:57:31"/>
    <n v="36.35"/>
    <x v="10"/>
    <x v="2"/>
  </r>
  <r>
    <s v="f3ab2cdf3ea55d54d480a91a967bb501"/>
    <s v="976382878bacda15dea36ccd2bfecd54"/>
    <s v="delivered"/>
    <d v="2018-08-12T12:57:32"/>
    <n v="191.58"/>
    <x v="10"/>
    <x v="2"/>
  </r>
  <r>
    <s v="aa6bd33ba1853d846d3085a88ae37083"/>
    <s v="4f061e67c05a2736e7c07286ff3fa787"/>
    <s v="delivered"/>
    <d v="2018-08-10T21:36:37"/>
    <n v="25.84"/>
    <x v="10"/>
    <x v="2"/>
  </r>
  <r>
    <s v="6e5042f4099dedf7cc921269ffa0beac"/>
    <s v="986f579e98bbb0ae992a7263a1196d46"/>
    <s v="delivered"/>
    <d v="2018-08-22T00:03:22"/>
    <n v="155.41999999999999"/>
    <x v="10"/>
    <x v="2"/>
  </r>
  <r>
    <s v="c0c2ece9e641c6fc11690ceafbc7469e"/>
    <s v="f1582c8c1c74eb4d57a2485b3e6efc51"/>
    <s v="delivered"/>
    <d v="2018-08-15T11:37:45"/>
    <n v="47.62"/>
    <x v="10"/>
    <x v="2"/>
  </r>
  <r>
    <s v="dfd392778e7a38df71de5abb039ed533"/>
    <s v="7dae2ffd13cb0f5596c2346fa7540796"/>
    <s v="delivered"/>
    <d v="2018-08-08T17:27:37"/>
    <n v="191.58"/>
    <x v="10"/>
    <x v="2"/>
  </r>
  <r>
    <s v="f97a4a857b9a91dd1e7989becaed02ea"/>
    <s v="8aba041e11a46d24fa2c97001444b8c9"/>
    <s v="delivered"/>
    <d v="2018-08-07T17:27:03"/>
    <n v="191.58"/>
    <x v="10"/>
    <x v="2"/>
  </r>
  <r>
    <s v="44a36c78aa2626a8bdd0bc7f18c821a4"/>
    <s v="0c95f1404cdef95cb34818ac3c9bf02e"/>
    <s v="delivered"/>
    <d v="2018-08-20T20:31:00"/>
    <n v="36.35"/>
    <x v="10"/>
    <x v="2"/>
  </r>
  <r>
    <s v="c5db0e83090bb51a4e80f3b323bdd9aa"/>
    <s v="65e05ae6ef38abca0b07edc37af14cbb"/>
    <s v="delivered"/>
    <d v="2018-08-04T17:45:51"/>
    <n v="191.58"/>
    <x v="10"/>
    <x v="2"/>
  </r>
  <r>
    <s v="9b0159dd88a0319b71984d8d973472c2"/>
    <s v="da631d8690cf9ef15f9e3c113fb40fad"/>
    <s v="delivered"/>
    <d v="2018-08-06T20:01:30"/>
    <n v="25.84"/>
    <x v="10"/>
    <x v="2"/>
  </r>
  <r>
    <s v="5c52bc8eeaca96c7b9ed2d47db358f43"/>
    <s v="7c95f786dfd0d418107a4c735f494e74"/>
    <s v="delivered"/>
    <d v="2018-08-07T11:21:27"/>
    <n v="138.65"/>
    <x v="10"/>
    <x v="2"/>
  </r>
  <r>
    <s v="a5ce51395d295fe2c816182f79c81866"/>
    <s v="389aaa3d9c15ccb07e3b2185c4a8273c"/>
    <s v="delivered"/>
    <d v="2018-08-06T23:48:28"/>
    <n v="25.84"/>
    <x v="10"/>
    <x v="2"/>
  </r>
  <r>
    <s v="7d65ecd2eaff130dfa5beaec6aeb82d5"/>
    <s v="969bfe4cf327c55f3dedaf7ba053a310"/>
    <s v="delivered"/>
    <d v="2018-08-25T11:42:43"/>
    <n v="58.36"/>
    <x v="10"/>
    <x v="2"/>
  </r>
  <r>
    <s v="796033ffde6ba06e0abe387e36ee8fe0"/>
    <s v="62d3c457010afc957d955568318e6d78"/>
    <s v="delivered"/>
    <d v="2018-08-26T14:17:08"/>
    <n v="155.41999999999999"/>
    <x v="10"/>
    <x v="2"/>
  </r>
  <r>
    <s v="b058d10cd1c5819182e6071160eb23a0"/>
    <s v="d87f79130c738e4ef767863dde2fe283"/>
    <s v="delivered"/>
    <d v="2018-08-07T14:48:36"/>
    <n v="25.84"/>
    <x v="10"/>
    <x v="2"/>
  </r>
  <r>
    <s v="32c5abfa9eb2480a7162f1ac2425680d"/>
    <s v="d264ddc7918ea2bd710b4f425719a70c"/>
    <s v="delivered"/>
    <d v="2018-08-05T07:41:33"/>
    <n v="36.35"/>
    <x v="10"/>
    <x v="2"/>
  </r>
  <r>
    <s v="4b431346a500d72d3ce468a29dd5b060"/>
    <s v="11888d3334232a1eb08db5826129c8df"/>
    <s v="delivered"/>
    <d v="2018-08-06T09:19:39"/>
    <n v="36.35"/>
    <x v="10"/>
    <x v="2"/>
  </r>
  <r>
    <s v="d75367da6a5ef6a395dd2657abee2602"/>
    <s v="93b142f17b2a53ae3629dc3e1c30b212"/>
    <s v="delivered"/>
    <d v="2018-08-09T14:36:43"/>
    <n v="191.58"/>
    <x v="10"/>
    <x v="2"/>
  </r>
  <r>
    <s v="e1410714b40ecb7735ebc3f823d60745"/>
    <s v="672341d53a98728f79fb5b46a0fe859e"/>
    <s v="delivered"/>
    <d v="2018-08-09T20:57:18"/>
    <n v="191.58"/>
    <x v="10"/>
    <x v="2"/>
  </r>
  <r>
    <s v="1126e3a4ac41a7be5c3cc650d36ccc54"/>
    <s v="5f798676abe9fe538e2242c8c07ae325"/>
    <s v="delivered"/>
    <d v="2018-08-01T13:30:33"/>
    <n v="154.66999999999999"/>
    <x v="10"/>
    <x v="2"/>
  </r>
  <r>
    <s v="7d9a71f7ac9e3a44b7a1b07570b605b0"/>
    <s v="70fc0ba9b537837220a6b446bf9ef1dd"/>
    <s v="delivered"/>
    <d v="2018-08-02T23:06:59"/>
    <n v="153.96"/>
    <x v="10"/>
    <x v="2"/>
  </r>
  <r>
    <s v="755a4d6ab201a238e51bc1d1ab18365a"/>
    <s v="4ff06273ad2be01eeb93e0a2e4babc09"/>
    <s v="delivered"/>
    <d v="2018-08-12T22:59:28"/>
    <n v="155.41999999999999"/>
    <x v="10"/>
    <x v="2"/>
  </r>
  <r>
    <s v="947e9c6bfd83a06953c420ef92d3da6e"/>
    <s v="2737211835d5ea370af15ee145f7840c"/>
    <s v="canceled"/>
    <d v="2018-08-15T15:13:32"/>
    <n v="163.06"/>
    <x v="10"/>
    <x v="2"/>
  </r>
  <r>
    <s v="f2d6e146e252aff67545075d6bca048b"/>
    <s v="eb388285eed204334b4a33ed62357ed6"/>
    <s v="delivered"/>
    <d v="2018-08-08T00:23:12"/>
    <n v="191.58"/>
    <x v="10"/>
    <x v="2"/>
  </r>
  <r>
    <s v="c282161ce9696af2790e633f567dd179"/>
    <s v="452244dbda646faab3abb99c86d2b4c2"/>
    <s v="delivered"/>
    <d v="2018-08-11T18:20:45"/>
    <n v="47.62"/>
    <x v="10"/>
    <x v="2"/>
  </r>
  <r>
    <s v="a147b97f47abbdb02f67ea00da442cd8"/>
    <s v="0681069ba05876a097555609e2496d1f"/>
    <s v="delivered"/>
    <d v="2018-08-06T08:44:23"/>
    <n v="25.84"/>
    <x v="10"/>
    <x v="2"/>
  </r>
  <r>
    <s v="13e46245791ac3c971ba82ef45a1a280"/>
    <s v="e73fdd4cc3f5e747efe34d888c1505cb"/>
    <s v="delivered"/>
    <d v="2018-08-13T21:32:54"/>
    <n v="154.66999999999999"/>
    <x v="10"/>
    <x v="2"/>
  </r>
  <r>
    <s v="73e47be0498a4d9f19d88a0113af23fd"/>
    <s v="31ac6792817138d9e3f44b2999f57ae4"/>
    <s v="delivered"/>
    <d v="2018-08-17T15:11:32"/>
    <n v="155.41999999999999"/>
    <x v="10"/>
    <x v="2"/>
  </r>
  <r>
    <s v="c974f0eb10f24498b3e0863a5195b748"/>
    <s v="4a65774f24ef2ba4478fd5b0ab3094f6"/>
    <s v="delivered"/>
    <d v="2018-08-15T12:12:46"/>
    <n v="191.58"/>
    <x v="10"/>
    <x v="2"/>
  </r>
  <r>
    <s v="d01105351950ac50f4969205d5d249f9"/>
    <s v="890083f58744ffe8c341846f57c388b7"/>
    <s v="delivered"/>
    <d v="2018-08-16T09:37:32"/>
    <n v="191.58"/>
    <x v="10"/>
    <x v="2"/>
  </r>
  <r>
    <s v="16388d0b6852174384f06c9f1509d10c"/>
    <s v="90d65954aa6d433111f1bcad17e41240"/>
    <s v="delivered"/>
    <d v="2018-08-10T00:10:24"/>
    <n v="154.66999999999999"/>
    <x v="10"/>
    <x v="2"/>
  </r>
  <r>
    <s v="108c3238d247dead3fd7423cf8990c5b"/>
    <s v="2ce5691150e02ccb5c9035eec94c3194"/>
    <s v="delivered"/>
    <d v="2018-08-14T13:49:12"/>
    <n v="154.66999999999999"/>
    <x v="10"/>
    <x v="2"/>
  </r>
  <r>
    <s v="b97ca938c0a55ff9a5b2a89081b4b677"/>
    <s v="245218ed5faf26b2117f4edfb033ec80"/>
    <s v="delivered"/>
    <d v="2018-08-17T23:20:40"/>
    <n v="32.9"/>
    <x v="10"/>
    <x v="2"/>
  </r>
  <r>
    <s v="4d5cefeb0501de96acd522c3742d3d04"/>
    <s v="60f940bfe3cbbe38b1f7fe69d303e768"/>
    <s v="delivered"/>
    <d v="2018-08-22T15:14:14"/>
    <n v="36.35"/>
    <x v="10"/>
    <x v="2"/>
  </r>
  <r>
    <s v="6981dcb7b07826f29c65ec408f8aaf05"/>
    <s v="ee92e58c6649ac95474430dab6fa47db"/>
    <s v="delivered"/>
    <d v="2018-08-17T12:32:54"/>
    <n v="138.65"/>
    <x v="10"/>
    <x v="2"/>
  </r>
  <r>
    <s v="a1119e009d1d91655405307f4c095818"/>
    <s v="f9059cdd98d27efa3952f1e0a42adb8e"/>
    <s v="delivered"/>
    <d v="2018-08-05T00:48:16"/>
    <n v="25.84"/>
    <x v="10"/>
    <x v="2"/>
  </r>
  <r>
    <s v="3811f683228f7e91c35b0fd2a705af27"/>
    <s v="0cf6af50873c8ab4f2f4d4279c144860"/>
    <s v="delivered"/>
    <d v="2018-08-26T13:25:25"/>
    <n v="36.35"/>
    <x v="10"/>
    <x v="2"/>
  </r>
  <r>
    <s v="4d14cee530bddf889464f788f5cde498"/>
    <s v="8c0b305bd4a7d01a811b4ab3f1f72cd7"/>
    <s v="delivered"/>
    <d v="2018-08-13T14:44:16"/>
    <n v="36.35"/>
    <x v="10"/>
    <x v="2"/>
  </r>
  <r>
    <s v="bd9437912c7f33aee54e576b86b3a276"/>
    <s v="8a68185b204d777b24f90101c7f8fded"/>
    <s v="delivered"/>
    <d v="2018-08-08T22:32:21"/>
    <n v="291.27999999999997"/>
    <x v="10"/>
    <x v="2"/>
  </r>
  <r>
    <s v="ae00cdde0e6aeef54ffc9a826d1af282"/>
    <s v="61a3618acdd8ed6782365c61daa8c0da"/>
    <s v="delivered"/>
    <d v="2018-08-24T11:17:45"/>
    <n v="25.84"/>
    <x v="10"/>
    <x v="2"/>
  </r>
  <r>
    <s v="481cc1808e96be16f9a098544f03a680"/>
    <s v="d6dee31a8528d1a9f292823e9d5f1320"/>
    <s v="delivered"/>
    <d v="2018-08-06T11:28:05"/>
    <n v="36.35"/>
    <x v="10"/>
    <x v="2"/>
  </r>
  <r>
    <s v="fda1b1848274ffb1bd6f0e53da874592"/>
    <s v="7f64bfeafe266456de1f197dbbebde61"/>
    <s v="delivered"/>
    <d v="2018-08-09T22:11:46"/>
    <n v="191.58"/>
    <x v="10"/>
    <x v="2"/>
  </r>
  <r>
    <s v="5732ff3d673577d9e4f61f10e8d62a13"/>
    <s v="cc621583a15446fe45b11377aaab3b58"/>
    <s v="delivered"/>
    <d v="2018-08-16T15:53:48"/>
    <n v="138.65"/>
    <x v="10"/>
    <x v="2"/>
  </r>
  <r>
    <s v="5453176b9efe473b9cfa5066e6b19ecf"/>
    <s v="f74b8400e88e151a220bc4269612059f"/>
    <s v="delivered"/>
    <d v="2018-08-23T03:31:57"/>
    <n v="36.35"/>
    <x v="10"/>
    <x v="2"/>
  </r>
  <r>
    <s v="541b54f009facbcd67def4fad5d0fce7"/>
    <s v="5614ed9607d5b54560ed4b3179b602f7"/>
    <s v="delivered"/>
    <d v="2018-08-01T14:11:25"/>
    <n v="36.35"/>
    <x v="10"/>
    <x v="2"/>
  </r>
  <r>
    <s v="c97c5a964e8d8032ce2da2cbf89d2183"/>
    <s v="6c33cbd4386b1446b7402af88158ea72"/>
    <s v="delivered"/>
    <d v="2018-08-07T22:13:41"/>
    <n v="191.58"/>
    <x v="10"/>
    <x v="2"/>
  </r>
  <r>
    <s v="73d60420cd1a179b2d8887d538efe4c2"/>
    <s v="65d9213dfa004c17dc126503e106e4a3"/>
    <s v="delivered"/>
    <d v="2018-08-07T10:52:58"/>
    <n v="155.41999999999999"/>
    <x v="10"/>
    <x v="2"/>
  </r>
  <r>
    <s v="bb8d02c6bd5c148f41176b66ee1ae726"/>
    <s v="2ab6da3352a583231f68a16897fff0c6"/>
    <s v="delivered"/>
    <d v="2018-08-02T12:07:08"/>
    <n v="32.9"/>
    <x v="10"/>
    <x v="2"/>
  </r>
  <r>
    <s v="bc5c3e5c0d461286c2e22f90ce022e3f"/>
    <s v="826b3d6dca34095b2a33738fee76bf21"/>
    <s v="delivered"/>
    <d v="2018-08-15T15:08:44"/>
    <n v="291.27999999999997"/>
    <x v="10"/>
    <x v="2"/>
  </r>
  <r>
    <s v="8bfcb216f3d8db5340f681b06b710f37"/>
    <s v="4448d246bfec54a2c2a36cf83cfc06f9"/>
    <s v="delivered"/>
    <d v="2018-08-20T22:54:11"/>
    <n v="163.06"/>
    <x v="10"/>
    <x v="2"/>
  </r>
  <r>
    <s v="4efe746bf89c1976abde13a381aa452c"/>
    <s v="b7696f3033663a871d0663c2398861db"/>
    <s v="delivered"/>
    <d v="2018-08-13T13:08:25"/>
    <n v="36.35"/>
    <x v="10"/>
    <x v="2"/>
  </r>
  <r>
    <s v="cbb8c3748ad61bcd4011720d8a58a3a0"/>
    <s v="a43feec22398d94452ebb06dba1ff80d"/>
    <s v="shipped"/>
    <d v="2018-08-17T13:11:13"/>
    <n v="191.58"/>
    <x v="10"/>
    <x v="2"/>
  </r>
  <r>
    <s v="60f6dd1c9030b6132080d65599736d7f"/>
    <s v="c3eef4ca760d5f65dfa9f6aa4dbd4794"/>
    <s v="delivered"/>
    <d v="2018-08-03T19:21:12"/>
    <n v="138.65"/>
    <x v="10"/>
    <x v="2"/>
  </r>
  <r>
    <s v="4d9600658f731503a9d1952aea2df44f"/>
    <s v="8f9ba4248de510aef617886c7caa8250"/>
    <s v="delivered"/>
    <d v="2018-08-18T09:20:28"/>
    <n v="36.35"/>
    <x v="10"/>
    <x v="2"/>
  </r>
  <r>
    <s v="f0e12869508b76f983393f9207582cc0"/>
    <s v="9c025d5516aab09dd87d24084edc31aa"/>
    <s v="delivered"/>
    <d v="2018-08-01T23:32:19"/>
    <n v="191.58"/>
    <x v="10"/>
    <x v="2"/>
  </r>
  <r>
    <s v="adeb87b732e8e3684863866c067aa9de"/>
    <s v="ad17aa4275b1b22d7add92a895a5d640"/>
    <s v="delivered"/>
    <d v="2018-08-21T10:50:17"/>
    <n v="25.84"/>
    <x v="10"/>
    <x v="2"/>
  </r>
  <r>
    <s v="8530652c8cba532953c2736e8bd477ff"/>
    <s v="7c0916e6c811c2a6916d2ed0a2f1bf49"/>
    <s v="delivered"/>
    <d v="2018-08-14T17:28:12"/>
    <n v="153.96"/>
    <x v="10"/>
    <x v="2"/>
  </r>
  <r>
    <s v="2650182d08952a9f43a4ead5a39630ad"/>
    <s v="b96e965aed0114174a389c1fa1b0bad1"/>
    <s v="delivered"/>
    <d v="2018-08-12T17:16:32"/>
    <n v="154.66999999999999"/>
    <x v="10"/>
    <x v="2"/>
  </r>
  <r>
    <s v="8faff12af96ce78eba0d5b1597d5baa9"/>
    <s v="4fa01e0af9f436cc5b6b2eb3fbbb6b1d"/>
    <s v="delivered"/>
    <d v="2018-08-11T22:51:13"/>
    <n v="163.06"/>
    <x v="10"/>
    <x v="2"/>
  </r>
  <r>
    <s v="6a6a5e595e782a6d0de7abee5fab0b89"/>
    <s v="8f0b26345ceb1dd629eaecad15b37e45"/>
    <s v="delivered"/>
    <d v="2018-08-24T10:11:57"/>
    <n v="138.65"/>
    <x v="10"/>
    <x v="2"/>
  </r>
  <r>
    <s v="3ec5435a1c3bff282e994441ee5ee69d"/>
    <s v="11c261f43a86acaf623959e3dc1ae433"/>
    <s v="delivered"/>
    <d v="2018-08-09T11:45:34"/>
    <n v="36.35"/>
    <x v="10"/>
    <x v="2"/>
  </r>
  <r>
    <s v="c14178abafd6865eecec624f9dcc8e4d"/>
    <s v="c9929583f20c42e36fe281cbd628d4e7"/>
    <s v="delivered"/>
    <d v="2018-08-18T14:27:28"/>
    <n v="47.62"/>
    <x v="10"/>
    <x v="2"/>
  </r>
  <r>
    <s v="c6ad7089d27e68a395de452a632cb54e"/>
    <s v="0a772b10ef12b6b87ccb345a44eab70e"/>
    <s v="delivered"/>
    <d v="2018-08-05T11:47:06"/>
    <n v="191.58"/>
    <x v="10"/>
    <x v="2"/>
  </r>
  <r>
    <s v="dcac490b5b3b967a6ca5d810dbca27d9"/>
    <s v="41d16e709049affc655eddffac70dfc4"/>
    <s v="delivered"/>
    <d v="2018-08-04T13:07:21"/>
    <n v="191.58"/>
    <x v="10"/>
    <x v="2"/>
  </r>
  <r>
    <s v="31f6ff8aa036e65dcd7e8c1e224a5b91"/>
    <s v="a535fd936692391bd5dee1bbd2391730"/>
    <s v="delivered"/>
    <d v="2018-08-16T19:56:46"/>
    <n v="36.35"/>
    <x v="10"/>
    <x v="2"/>
  </r>
  <r>
    <s v="bc14a141bbb47b18a33d0a1747cab119"/>
    <s v="80cd6471cc015cdc037bb17791e1ccc6"/>
    <s v="delivered"/>
    <d v="2018-08-17T09:51:45"/>
    <n v="32.9"/>
    <x v="10"/>
    <x v="2"/>
  </r>
  <r>
    <s v="870e6f0cd3ddbb87daf15ccd2926b142"/>
    <s v="d50cd744c2d765c48a532e083ee77746"/>
    <s v="delivered"/>
    <d v="2018-08-21T15:37:50"/>
    <n v="153.96"/>
    <x v="10"/>
    <x v="2"/>
  </r>
  <r>
    <s v="d5cce452fb90a159a0b02988567a37bc"/>
    <s v="b53e89ac781f73f6720d8ac3a8d198ee"/>
    <s v="delivered"/>
    <d v="2018-08-27T23:31:47"/>
    <n v="191.58"/>
    <x v="10"/>
    <x v="2"/>
  </r>
  <r>
    <s v="a38ac9649bb7a8aaad0dd2d678036429"/>
    <s v="47ed094ea3f32bf1e3543f8eafc71cba"/>
    <s v="delivered"/>
    <d v="2018-08-01T14:50:39"/>
    <n v="25.84"/>
    <x v="10"/>
    <x v="2"/>
  </r>
  <r>
    <s v="c38e0a7ecb6d609cc307eb449dbdc4de"/>
    <s v="359e378dbc46732027e95ff1a5d88bd7"/>
    <s v="delivered"/>
    <d v="2018-08-10T11:05:48"/>
    <n v="47.62"/>
    <x v="10"/>
    <x v="2"/>
  </r>
  <r>
    <s v="5658cfc0ef9916f519d7619207a08379"/>
    <s v="f36d464468a0c3409cfe1e8e515bd6f7"/>
    <s v="delivered"/>
    <d v="2018-08-07T14:11:02"/>
    <n v="138.65"/>
    <x v="10"/>
    <x v="2"/>
  </r>
  <r>
    <s v="b48959225675859f01913fbd8cb4abe6"/>
    <s v="88a9b809cb9f14bee2a9756e44680552"/>
    <s v="delivered"/>
    <d v="2018-08-13T17:04:57"/>
    <n v="125.99"/>
    <x v="10"/>
    <x v="2"/>
  </r>
  <r>
    <s v="ba4cf91b35e26a694108bfd8eebb2cec"/>
    <s v="11349e424dae69088fac48186165161c"/>
    <s v="delivered"/>
    <d v="2018-08-10T07:31:31"/>
    <n v="32.9"/>
    <x v="10"/>
    <x v="2"/>
  </r>
  <r>
    <s v="ddb4b2115723295bbe34444bbcb2c1d5"/>
    <s v="382b155c9a94793ddbd99d8f8b0887f8"/>
    <s v="delivered"/>
    <d v="2018-08-10T23:54:45"/>
    <n v="191.58"/>
    <x v="10"/>
    <x v="2"/>
  </r>
  <r>
    <s v="72f70be643bd8ca8da6be5b9e8435aa1"/>
    <s v="e103fb520157dd48c4828df29d466e50"/>
    <s v="delivered"/>
    <d v="2018-08-22T14:54:48"/>
    <n v="155.41999999999999"/>
    <x v="10"/>
    <x v="2"/>
  </r>
  <r>
    <s v="bd0d8e38394d7cb075e6c93b3ebe1180"/>
    <s v="a0195318f72f8d70c69675aff4c48f60"/>
    <s v="delivered"/>
    <d v="2018-08-09T11:53:06"/>
    <n v="291.27999999999997"/>
    <x v="10"/>
    <x v="2"/>
  </r>
  <r>
    <s v="c704edad3eab2ddaaabdf3fc283d9b67"/>
    <s v="53df7fa71da6b6d159166381b1995d75"/>
    <s v="delivered"/>
    <d v="2018-08-13T08:33:31"/>
    <n v="191.58"/>
    <x v="10"/>
    <x v="2"/>
  </r>
  <r>
    <s v="fe131be5a96c0e5194cfe0c33e5b1bb7"/>
    <s v="9b8a879e1ae208432919c6a17998088b"/>
    <s v="delivered"/>
    <d v="2018-08-22T21:33:00"/>
    <n v="191.58"/>
    <x v="10"/>
    <x v="2"/>
  </r>
  <r>
    <s v="5136243abaa9e62eafe37f8a7e985930"/>
    <s v="9c49e901b9d95371916c3342a636e16c"/>
    <s v="delivered"/>
    <d v="2018-08-07T12:10:56"/>
    <n v="36.35"/>
    <x v="10"/>
    <x v="2"/>
  </r>
  <r>
    <s v="9b7e94b15ccd427e75e425bd24133b2b"/>
    <s v="411e19e06beaa243091cb4ffda774bb4"/>
    <s v="delivered"/>
    <d v="2018-08-09T17:53:19"/>
    <n v="25.84"/>
    <x v="10"/>
    <x v="2"/>
  </r>
  <r>
    <s v="4d0f637afbd692c3e9fbffbc338de497"/>
    <s v="42c1788dfeabff14c5032eaa426b30c5"/>
    <s v="delivered"/>
    <d v="2018-08-21T15:43:35"/>
    <n v="36.35"/>
    <x v="10"/>
    <x v="2"/>
  </r>
  <r>
    <s v="eb30ff356b044cdd6749167b9690434c"/>
    <s v="da71d587e9bfcb39ced7b8beb65e6bba"/>
    <s v="delivered"/>
    <d v="2018-08-06T11:34:22"/>
    <n v="191.58"/>
    <x v="10"/>
    <x v="2"/>
  </r>
  <r>
    <s v="922fbc61f8105abc09581252d38103c8"/>
    <s v="2eb58763b788cea769f25c07419885a0"/>
    <s v="delivered"/>
    <d v="2018-08-25T19:56:43"/>
    <n v="163.06"/>
    <x v="10"/>
    <x v="2"/>
  </r>
  <r>
    <s v="c943573ef15aaafe66bc4048d2aa6f35"/>
    <s v="72138187abb9ee2d708bc70e2130bdac"/>
    <s v="delivered"/>
    <d v="2018-08-21T23:41:36"/>
    <n v="191.58"/>
    <x v="10"/>
    <x v="2"/>
  </r>
  <r>
    <s v="455fa9dc182a1003b2d78824f8aaf8d5"/>
    <s v="2f8294655841bf02f2c48d24b18413c4"/>
    <s v="delivered"/>
    <d v="2018-08-04T10:08:19"/>
    <n v="36.35"/>
    <x v="10"/>
    <x v="2"/>
  </r>
  <r>
    <s v="a3729d646cfea82533ffe6992fe17539"/>
    <s v="a03d1c4fb3ab197796f185ba5d5122b4"/>
    <s v="delivered"/>
    <d v="2018-08-01T18:24:45"/>
    <n v="25.84"/>
    <x v="10"/>
    <x v="2"/>
  </r>
  <r>
    <s v="cd2457140ff84327d7d7030053b80fce"/>
    <s v="5508dabf6c08f39d67b8d1bd41b121f9"/>
    <s v="delivered"/>
    <d v="2018-08-04T15:45:19"/>
    <n v="191.58"/>
    <x v="10"/>
    <x v="2"/>
  </r>
  <r>
    <s v="6c11e4c7d9e5f7769c8090475602f54e"/>
    <s v="9c2ba98b81feb86a71ba30fbc3520f28"/>
    <s v="delivered"/>
    <d v="2018-08-22T23:20:54"/>
    <n v="138.65"/>
    <x v="10"/>
    <x v="2"/>
  </r>
  <r>
    <s v="ed0800d9508fd0139f95a3934a4802aa"/>
    <s v="a53aaa1356b97e696b9f30878fc26a3f"/>
    <s v="delivered"/>
    <d v="2018-08-20T13:31:30"/>
    <n v="191.58"/>
    <x v="10"/>
    <x v="2"/>
  </r>
  <r>
    <s v="2f11e52d9cc6298d5beeccc09e46778d"/>
    <s v="b874cb4de837705286fefdf01c56fd23"/>
    <s v="delivered"/>
    <d v="2018-08-16T12:28:08"/>
    <n v="36.35"/>
    <x v="10"/>
    <x v="2"/>
  </r>
  <r>
    <s v="f4a8925490afed995d0e987c48908d2c"/>
    <s v="26b73fb8069041c193a5001e01fcccfd"/>
    <s v="delivered"/>
    <d v="2018-08-28T09:18:17"/>
    <n v="191.58"/>
    <x v="10"/>
    <x v="2"/>
  </r>
  <r>
    <s v="2c0f54723f8c8cc17f32514c2cce9449"/>
    <s v="428a06c273e1ad93a856ee33f7febd14"/>
    <s v="delivered"/>
    <d v="2018-08-19T16:28:17"/>
    <n v="36.35"/>
    <x v="10"/>
    <x v="2"/>
  </r>
  <r>
    <s v="ea06b59475b47ae67676d47fbe54d29d"/>
    <s v="871730d6b51162eea53c867b5eee862e"/>
    <s v="delivered"/>
    <d v="2018-08-16T20:49:16"/>
    <n v="191.58"/>
    <x v="10"/>
    <x v="2"/>
  </r>
  <r>
    <s v="db048ddab46bdb6a29c27f08073e29b2"/>
    <s v="89130e32fe11dc4bceeae5136bcb3a2e"/>
    <s v="delivered"/>
    <d v="2018-08-21T11:11:03"/>
    <n v="191.58"/>
    <x v="10"/>
    <x v="2"/>
  </r>
  <r>
    <s v="ecece91c3d1b87ff38070137b454c50c"/>
    <s v="8234f3b810971f0c280a3d0d7988fffe"/>
    <s v="delivered"/>
    <d v="2018-08-21T21:55:29"/>
    <n v="191.58"/>
    <x v="10"/>
    <x v="2"/>
  </r>
  <r>
    <s v="f4dcd6f5120e9e46509a58be9e7462f2"/>
    <s v="c61f5ec2a237a476d50b5194f90af516"/>
    <s v="shipped"/>
    <d v="2018-08-02T16:04:26"/>
    <n v="191.58"/>
    <x v="10"/>
    <x v="2"/>
  </r>
  <r>
    <s v="847aa72b1ca97537af9c72ce7e99bf94"/>
    <s v="f0acd4906098739719f7507162c85942"/>
    <s v="delivered"/>
    <d v="2018-08-18T21:19:10"/>
    <n v="153.96"/>
    <x v="10"/>
    <x v="2"/>
  </r>
  <r>
    <s v="210ce7edbc6ef043f7af38724f3c2b5d"/>
    <s v="065e274ca8c7214e70710b6765578a05"/>
    <s v="delivered"/>
    <d v="2018-08-13T15:07:30"/>
    <n v="154.66999999999999"/>
    <x v="10"/>
    <x v="2"/>
  </r>
  <r>
    <s v="21b2689d22f457f04c68814cb269764d"/>
    <s v="e5b109875eefb9d243b353dfde8552a8"/>
    <s v="delivered"/>
    <d v="2018-08-02T12:05:18"/>
    <n v="154.66999999999999"/>
    <x v="10"/>
    <x v="2"/>
  </r>
  <r>
    <s v="356ba836fa22451d49ef0c3eb18a3e09"/>
    <s v="c220ab170a166e41e97034894f1ff1e0"/>
    <s v="delivered"/>
    <d v="2018-08-13T16:17:10"/>
    <n v="36.35"/>
    <x v="10"/>
    <x v="2"/>
  </r>
  <r>
    <s v="d18615ef0019feab117532f76cb5953c"/>
    <s v="47fd46783327ac0d112d9a86085e06ec"/>
    <s v="delivered"/>
    <d v="2018-08-09T09:35:54"/>
    <n v="191.58"/>
    <x v="10"/>
    <x v="2"/>
  </r>
  <r>
    <s v="e93a632da84685e95aea41808885e8ab"/>
    <s v="abe8ec6548b6351d3eef00aa566c4fe2"/>
    <s v="delivered"/>
    <d v="2018-08-10T20:21:24"/>
    <n v="191.58"/>
    <x v="10"/>
    <x v="2"/>
  </r>
  <r>
    <s v="a58d3e59d65840491ea8914d54ba4693"/>
    <s v="c71404c91b71b88e6cf39286092af14e"/>
    <s v="delivered"/>
    <d v="2018-08-13T14:28:50"/>
    <n v="25.84"/>
    <x v="10"/>
    <x v="2"/>
  </r>
  <r>
    <s v="a9dfd8a8ec4fa0a848fb61986bdc153f"/>
    <s v="cf7956da5b322ee09795506d6fcb238f"/>
    <s v="delivered"/>
    <d v="2018-08-20T13:09:40"/>
    <n v="25.84"/>
    <x v="10"/>
    <x v="2"/>
  </r>
  <r>
    <s v="dc15c503e5d31267bef467c8c63476c4"/>
    <s v="bd845f13db0ebdbb3dbd88dbbe69848a"/>
    <s v="delivered"/>
    <d v="2018-08-25T13:21:23"/>
    <n v="191.58"/>
    <x v="10"/>
    <x v="2"/>
  </r>
  <r>
    <s v="c6a45cf151fdf09625a38f65bddc3082"/>
    <s v="00bad631eaa8723983a6c7e2f910dfca"/>
    <s v="delivered"/>
    <d v="2018-08-14T19:30:11"/>
    <n v="191.58"/>
    <x v="10"/>
    <x v="2"/>
  </r>
  <r>
    <s v="c9d520a482f52b364a05d0252cd45852"/>
    <s v="fab24554bc9a6b466c61b9f4c0f4b7d9"/>
    <s v="delivered"/>
    <d v="2018-08-05T20:33:28"/>
    <n v="191.58"/>
    <x v="10"/>
    <x v="2"/>
  </r>
  <r>
    <s v="426a9742b533fc6fed17d1fd6d143d7e"/>
    <s v="1afc82cd60e303ef09b4ef9837c9505c"/>
    <s v="delivered"/>
    <d v="2018-08-03T21:10:16"/>
    <n v="36.35"/>
    <x v="10"/>
    <x v="2"/>
  </r>
  <r>
    <s v="d3582fd5ccccd9cb229a63dfb417c86f"/>
    <s v="a682769c4bc10fc6ef2101337a6c83c9"/>
    <s v="delivered"/>
    <d v="2018-08-20T19:14:26"/>
    <n v="191.58"/>
    <x v="10"/>
    <x v="2"/>
  </r>
  <r>
    <s v="e6c656a21310d32909eab8c157ccb639"/>
    <s v="f134e43f36bf18609624f3e587b3b328"/>
    <s v="delivered"/>
    <d v="2018-08-06T21:19:27"/>
    <n v="191.58"/>
    <x v="10"/>
    <x v="2"/>
  </r>
  <r>
    <s v="f2e689a11a0a962aa271e7715b516ee2"/>
    <s v="37eb443380c8aba9174ef0dbe858fbe4"/>
    <s v="delivered"/>
    <d v="2018-08-06T20:19:36"/>
    <n v="191.58"/>
    <x v="10"/>
    <x v="2"/>
  </r>
  <r>
    <s v="a10ef4b2a1227735d11f3a48a5f5f4b5"/>
    <s v="9f1639a16ffd645e5dfe76a2794c037e"/>
    <s v="delivered"/>
    <d v="2018-08-18T09:52:35"/>
    <n v="25.84"/>
    <x v="10"/>
    <x v="2"/>
  </r>
  <r>
    <s v="bf1884f9aca840a9b8738d4bef0945b0"/>
    <s v="d62f9d8739e6373565e73644f442f555"/>
    <s v="delivered"/>
    <d v="2018-08-02T12:54:36"/>
    <n v="291.27999999999997"/>
    <x v="10"/>
    <x v="2"/>
  </r>
  <r>
    <s v="bfda845524638cc2eb3e891b4f2ff603"/>
    <s v="d87b280bf2fbaf934442f9e05dfbfc94"/>
    <s v="delivered"/>
    <d v="2018-08-19T21:20:54"/>
    <n v="291.27999999999997"/>
    <x v="10"/>
    <x v="2"/>
  </r>
  <r>
    <s v="cba45d3fa18d26bd7c6935fca4449feb"/>
    <s v="fd0cce75d1fde9e5c4a2fc87380efca2"/>
    <s v="delivered"/>
    <d v="2018-08-22T10:49:05"/>
    <n v="191.58"/>
    <x v="10"/>
    <x v="2"/>
  </r>
  <r>
    <s v="46b822b7e203850a10e485ed02abf2bb"/>
    <s v="2918c7b5c1e83c25f8d09760067a86ed"/>
    <s v="delivered"/>
    <d v="2018-08-02T18:09:55"/>
    <n v="36.35"/>
    <x v="10"/>
    <x v="2"/>
  </r>
  <r>
    <s v="40a9143b2c41f667d625190a5a1bf79d"/>
    <s v="050ad1d637ed92ecd404ce115736e73a"/>
    <s v="delivered"/>
    <d v="2018-08-19T14:51:31"/>
    <n v="36.35"/>
    <x v="10"/>
    <x v="2"/>
  </r>
  <r>
    <s v="95549a3370d5fe86da9749cae8d5aa45"/>
    <s v="591056a6022efa0e68acb35c04aa2c2e"/>
    <s v="delivered"/>
    <d v="2018-08-11T18:37:26"/>
    <n v="163.06"/>
    <x v="10"/>
    <x v="2"/>
  </r>
  <r>
    <s v="18a8340e8091e1cec53fad4f26e66a4f"/>
    <s v="b039caf6bb49c12d8794280c0e25cbd7"/>
    <s v="delivered"/>
    <d v="2018-08-02T12:07:03"/>
    <n v="154.66999999999999"/>
    <x v="10"/>
    <x v="2"/>
  </r>
  <r>
    <s v="f85fb1941bed505cf25dd03fb4fc27b1"/>
    <s v="317dc9bbcfc6353ff09d5468ee56c91d"/>
    <s v="delivered"/>
    <d v="2018-08-11T19:56:49"/>
    <n v="191.58"/>
    <x v="10"/>
    <x v="2"/>
  </r>
  <r>
    <s v="45494452d88e4597bc50ae8584a54eef"/>
    <s v="4293a500bd3509394b698c1cee625695"/>
    <s v="delivered"/>
    <d v="2018-08-25T15:12:12"/>
    <n v="36.35"/>
    <x v="10"/>
    <x v="2"/>
  </r>
  <r>
    <s v="f2d961677bd1056db59d7beb47787e21"/>
    <s v="9ce4730c10d4cc17b1e32b5aa02ed56a"/>
    <s v="delivered"/>
    <d v="2018-08-08T15:30:51"/>
    <n v="191.58"/>
    <x v="10"/>
    <x v="2"/>
  </r>
  <r>
    <s v="c124b224a2727ecb4e7c9a378a936d0d"/>
    <s v="257014a0267d8925a6084a6663ed056f"/>
    <s v="delivered"/>
    <d v="2018-08-03T15:43:19"/>
    <n v="47.62"/>
    <x v="10"/>
    <x v="2"/>
  </r>
  <r>
    <s v="8db9d36f54086daa6e0757d6806cca07"/>
    <s v="38188778b0e63530364a79357c9703d6"/>
    <s v="delivered"/>
    <d v="2018-08-09T23:21:52"/>
    <n v="163.06"/>
    <x v="10"/>
    <x v="2"/>
  </r>
  <r>
    <s v="9936b936a209fc553fd0d3790ea06978"/>
    <s v="8d4de376aaa31c5bb9a6c342708def1f"/>
    <s v="delivered"/>
    <d v="2018-08-05T14:20:40"/>
    <n v="163.06"/>
    <x v="10"/>
    <x v="2"/>
  </r>
  <r>
    <s v="acfa87544c19d596707d25cf2f7dab61"/>
    <s v="d5feeb223000c4c6dfdb7219b681e1d4"/>
    <s v="canceled"/>
    <d v="2018-08-17T00:55:54"/>
    <n v="25.84"/>
    <x v="10"/>
    <x v="2"/>
  </r>
  <r>
    <s v="c306c87c6c9e528a77e95eae0ea575bf"/>
    <s v="b106252b35efc5f02b390bc3f6ff5433"/>
    <s v="delivered"/>
    <d v="2018-08-04T16:48:31"/>
    <n v="47.62"/>
    <x v="10"/>
    <x v="2"/>
  </r>
  <r>
    <s v="5f98eca70415773e1187c9309b38acda"/>
    <s v="028ec50772515edd2a7c7e6f212cc27f"/>
    <s v="delivered"/>
    <d v="2018-08-06T22:12:52"/>
    <n v="138.65"/>
    <x v="10"/>
    <x v="2"/>
  </r>
  <r>
    <s v="3d2919530aea3496b5773b143910145f"/>
    <s v="497a43267283462f5fd26a1438489edd"/>
    <s v="delivered"/>
    <d v="2018-08-14T09:35:14"/>
    <n v="36.35"/>
    <x v="10"/>
    <x v="2"/>
  </r>
  <r>
    <s v="fd2abbf4e0f632ba709f0059c02da633"/>
    <s v="a464b0eca19ee9d50c583227d90941dc"/>
    <s v="delivered"/>
    <d v="2018-08-06T07:34:57"/>
    <n v="191.58"/>
    <x v="10"/>
    <x v="2"/>
  </r>
  <r>
    <s v="9d62401a06bbb0dc190562ce8b24f0c7"/>
    <s v="ab95619729662c9ec3f0dc3c7642fe7d"/>
    <s v="delivered"/>
    <d v="2018-08-07T17:06:23"/>
    <n v="25.84"/>
    <x v="10"/>
    <x v="2"/>
  </r>
  <r>
    <s v="91cad3260fc3d7cb677fe27010618ab1"/>
    <s v="e5665fe8abdc4826e0f15a3d8f113caa"/>
    <s v="delivered"/>
    <d v="2018-08-08T16:05:52"/>
    <n v="163.06"/>
    <x v="10"/>
    <x v="2"/>
  </r>
  <r>
    <s v="da383ff6aa9558f3bd909b1d76789381"/>
    <s v="1e2805c0173170a09ce422b2dab60c30"/>
    <s v="delivered"/>
    <d v="2018-08-20T13:56:52"/>
    <n v="191.58"/>
    <x v="10"/>
    <x v="2"/>
  </r>
  <r>
    <s v="83c3246595fc5058c7c66a99cf9b74a9"/>
    <s v="a315fcfe43f26b429a9dc25518afa11c"/>
    <s v="delivered"/>
    <d v="2018-08-15T02:07:43"/>
    <n v="153.96"/>
    <x v="10"/>
    <x v="2"/>
  </r>
  <r>
    <s v="77a6d5a1a8e5b3e165b43761f761cb1b"/>
    <s v="fd07236975eca474cd2ecd2bbd7f8e7e"/>
    <s v="delivered"/>
    <d v="2018-08-11T20:33:13"/>
    <n v="155.41999999999999"/>
    <x v="10"/>
    <x v="2"/>
  </r>
  <r>
    <s v="f88acff83deba351d28bbe79c34eeeb8"/>
    <s v="830d879ff68fae5fef0930cbb6cb8799"/>
    <s v="delivered"/>
    <d v="2018-08-13T21:58:50"/>
    <n v="191.58"/>
    <x v="10"/>
    <x v="2"/>
  </r>
  <r>
    <s v="674ad026128b13d3d0c0bd4a6e0b66c6"/>
    <s v="553c9508cf896661953526c7a0d46e66"/>
    <s v="delivered"/>
    <d v="2018-08-16T20:55:38"/>
    <n v="138.65"/>
    <x v="10"/>
    <x v="2"/>
  </r>
  <r>
    <s v="a7812cdb3ea9fe478b52292849c0c261"/>
    <s v="25c64139f2f78f45984425a76135b2e0"/>
    <s v="delivered"/>
    <d v="2018-08-21T15:22:16"/>
    <n v="25.84"/>
    <x v="10"/>
    <x v="2"/>
  </r>
  <r>
    <s v="859baae7fe80b6ffdc2904cc16e16431"/>
    <s v="9a926a6d7f4cfc314e04fd9b4eed0672"/>
    <s v="delivered"/>
    <d v="2018-08-02T12:04:42"/>
    <n v="153.96"/>
    <x v="10"/>
    <x v="2"/>
  </r>
  <r>
    <s v="49410e2fb311cf8b70baeea98a3cdbf1"/>
    <s v="973d4d86f73cebd0e362b5e7b1ff21b6"/>
    <s v="delivered"/>
    <d v="2018-08-01T22:05:17"/>
    <n v="36.35"/>
    <x v="10"/>
    <x v="2"/>
  </r>
  <r>
    <s v="8564fe80e76566e25b05d31fca8a2393"/>
    <s v="0fe5a52d97e7498989f1c52b4abda1f5"/>
    <s v="delivered"/>
    <d v="2018-08-17T13:18:00"/>
    <n v="153.96"/>
    <x v="10"/>
    <x v="2"/>
  </r>
  <r>
    <s v="bbc6d3daf51cc53198aea4cf9950cfe2"/>
    <s v="994893639c0c67587064238a90e33a8e"/>
    <s v="delivered"/>
    <d v="2018-08-18T08:22:36"/>
    <n v="32.9"/>
    <x v="10"/>
    <x v="2"/>
  </r>
  <r>
    <s v="9b087af1d905d8987ae126797c9d15b1"/>
    <s v="3ac536aa3b70068437132144e3a1e1ea"/>
    <s v="delivered"/>
    <d v="2018-08-01T13:47:04"/>
    <n v="25.84"/>
    <x v="10"/>
    <x v="2"/>
  </r>
  <r>
    <s v="22a0afb00de21962e96bef9ec5b51223"/>
    <s v="b75c34f04848fcc6c5e61d1a44bbb67b"/>
    <s v="delivered"/>
    <d v="2018-08-07T22:32:02"/>
    <n v="154.66999999999999"/>
    <x v="10"/>
    <x v="2"/>
  </r>
  <r>
    <s v="482ef538799136578c9ae6ffc2d93252"/>
    <s v="4d698df81acf0709e8e4390d821431f9"/>
    <s v="delivered"/>
    <d v="2018-08-02T15:08:34"/>
    <n v="36.35"/>
    <x v="10"/>
    <x v="2"/>
  </r>
  <r>
    <s v="f6c07510a39cbc557247e18f069d38a3"/>
    <s v="ff55e4b1163819f09cb71434a8e72bff"/>
    <s v="delivered"/>
    <d v="2018-08-19T13:12:04"/>
    <n v="191.58"/>
    <x v="10"/>
    <x v="2"/>
  </r>
  <r>
    <s v="ee24cd508ad57fcffb82c94f9839b7cb"/>
    <s v="23f79341ad1ec38bd2395329a90d30e8"/>
    <s v="delivered"/>
    <d v="2018-08-10T00:40:57"/>
    <n v="191.58"/>
    <x v="10"/>
    <x v="2"/>
  </r>
  <r>
    <s v="a02dc27653c8ef244fd7d8c4d5bc81f5"/>
    <s v="36215c1129f4b3642a7cd36350c00d44"/>
    <s v="delivered"/>
    <d v="2018-08-02T18:38:57"/>
    <n v="25.84"/>
    <x v="10"/>
    <x v="2"/>
  </r>
  <r>
    <s v="ccb5c19912ff449794d696899012aa3c"/>
    <s v="aa29463de3a2b83553ee6fd9efd7ef74"/>
    <s v="delivered"/>
    <d v="2018-08-19T16:57:32"/>
    <n v="191.58"/>
    <x v="10"/>
    <x v="2"/>
  </r>
  <r>
    <s v="66bf8e132d14cff2d0ae1145e3f70795"/>
    <s v="12263c794936bb8d261c59e7a5edb234"/>
    <s v="delivered"/>
    <d v="2018-08-05T19:29:25"/>
    <n v="138.65"/>
    <x v="10"/>
    <x v="2"/>
  </r>
  <r>
    <s v="a7ff25f0e4f6914216004204460f5797"/>
    <s v="65855f1523c77cf7936981daba756ae6"/>
    <s v="delivered"/>
    <d v="2018-08-13T20:22:33"/>
    <n v="25.84"/>
    <x v="10"/>
    <x v="2"/>
  </r>
  <r>
    <s v="ea61446163797d406b8af3569fbad43f"/>
    <s v="539a6c4707fc9cac00b1f5bb6af8cf33"/>
    <s v="delivered"/>
    <d v="2018-08-17T15:49:08"/>
    <n v="191.58"/>
    <x v="10"/>
    <x v="2"/>
  </r>
  <r>
    <s v="4f917f92cc24478eff10b08c7a8d0d3c"/>
    <s v="e94bc388ebb638442a3002cb89b303f8"/>
    <s v="delivered"/>
    <d v="2018-08-14T06:25:24"/>
    <n v="36.35"/>
    <x v="10"/>
    <x v="2"/>
  </r>
  <r>
    <s v="bb11bd84ba7a993e4e1bb28321f8e573"/>
    <s v="f2c1deb58ec5364f5d4b8b0c8f78bc88"/>
    <s v="delivered"/>
    <d v="2018-08-12T23:46:51"/>
    <n v="32.9"/>
    <x v="10"/>
    <x v="2"/>
  </r>
  <r>
    <s v="b54d41998c16a54f3d93eda0940d1cb8"/>
    <s v="0547440e828d7b3fc00dc7cd355b9fba"/>
    <s v="delivered"/>
    <d v="2018-08-22T23:52:12"/>
    <n v="125.99"/>
    <x v="10"/>
    <x v="2"/>
  </r>
  <r>
    <s v="1840aa65dea7f5258483a49b4558417d"/>
    <s v="278f8c368289d78d344c85126efdd50b"/>
    <s v="delivered"/>
    <d v="2018-08-15T08:44:39"/>
    <n v="154.66999999999999"/>
    <x v="10"/>
    <x v="2"/>
  </r>
  <r>
    <s v="649b01370e30b79f0df619bf8ebc9201"/>
    <s v="9dd3d654d1cc127f5b0689812509ebbd"/>
    <s v="delivered"/>
    <d v="2018-08-03T03:08:17"/>
    <n v="138.65"/>
    <x v="10"/>
    <x v="2"/>
  </r>
  <r>
    <s v="149e05c35b52f83ae401b6402b2bf7c8"/>
    <s v="443850769486436d23a770bec8803067"/>
    <s v="delivered"/>
    <d v="2018-08-08T10:08:47"/>
    <n v="154.66999999999999"/>
    <x v="10"/>
    <x v="2"/>
  </r>
  <r>
    <s v="d02b32c3bcfb76481817b2222b990e84"/>
    <s v="749c63c19351b82200cd06b240518440"/>
    <s v="delivered"/>
    <d v="2018-08-25T12:13:10"/>
    <n v="191.58"/>
    <x v="10"/>
    <x v="2"/>
  </r>
  <r>
    <s v="255f9f53c24c0cf657d03d7a4b67c1d6"/>
    <s v="86467331d8e19c403ada1856447f6645"/>
    <s v="delivered"/>
    <d v="2018-08-02T13:07:42"/>
    <n v="154.66999999999999"/>
    <x v="10"/>
    <x v="2"/>
  </r>
  <r>
    <s v="35cd360339571c02b1d4974ac1807d9c"/>
    <s v="1dc263ed63c9e97d12f3541f9c1e69dc"/>
    <s v="delivered"/>
    <d v="2018-08-13T12:30:06"/>
    <n v="36.35"/>
    <x v="10"/>
    <x v="2"/>
  </r>
  <r>
    <s v="93f1a4071d3c96b7aa72f3fa4d5be36b"/>
    <s v="f15411e1a358276f492adda4038eb839"/>
    <s v="delivered"/>
    <d v="2018-08-09T12:06:24"/>
    <n v="163.06"/>
    <x v="10"/>
    <x v="2"/>
  </r>
  <r>
    <s v="3ffa506c19577dce30f9dbce07028c38"/>
    <s v="42990531f1c563abd40f0a87b783c0c1"/>
    <s v="delivered"/>
    <d v="2018-08-15T21:09:19"/>
    <n v="36.35"/>
    <x v="10"/>
    <x v="2"/>
  </r>
  <r>
    <s v="85514951847547917a4f611d605a9085"/>
    <s v="750f14ea5e0f226e42bd9d77d4af541d"/>
    <s v="delivered"/>
    <d v="2018-08-20T14:39:22"/>
    <n v="153.96"/>
    <x v="10"/>
    <x v="2"/>
  </r>
  <r>
    <s v="e91651e27c97f458eb35e67d8cee206b"/>
    <s v="e1f0628e6af27a0bc119d2e597c619bb"/>
    <s v="delivered"/>
    <d v="2018-08-23T12:08:51"/>
    <n v="191.58"/>
    <x v="10"/>
    <x v="2"/>
  </r>
  <r>
    <s v="97a3784af9d034ddf29b8a15f7a2faa9"/>
    <s v="c84171fac5ca03383b6bc51d043c14a8"/>
    <s v="delivered"/>
    <d v="2018-08-13T16:52:45"/>
    <n v="163.06"/>
    <x v="10"/>
    <x v="2"/>
  </r>
  <r>
    <s v="b218243f33a7a07db609c34312c95c96"/>
    <s v="c03bc660c6d5ae4ff54845c3d7917686"/>
    <s v="delivered"/>
    <d v="2018-08-05T15:05:43"/>
    <n v="25.84"/>
    <x v="10"/>
    <x v="2"/>
  </r>
  <r>
    <s v="60cbc2a85ecd535c911397c150d60627"/>
    <s v="910636a4f7f8671c368176ea6dbb4277"/>
    <s v="delivered"/>
    <d v="2018-08-11T11:27:17"/>
    <n v="138.65"/>
    <x v="10"/>
    <x v="2"/>
  </r>
  <r>
    <s v="2c23f1e95bc8b5a7a891d3d4a7651c3d"/>
    <s v="a47edaa032738bb960410036a140f2e4"/>
    <s v="delivered"/>
    <d v="2018-08-01T11:04:47"/>
    <n v="36.35"/>
    <x v="10"/>
    <x v="2"/>
  </r>
  <r>
    <s v="30828ec5d05237d99e2ffd4d77e5b492"/>
    <s v="7cdc15c0092dd54a106da374009fc73b"/>
    <s v="delivered"/>
    <d v="2018-08-17T12:13:41"/>
    <n v="36.35"/>
    <x v="10"/>
    <x v="2"/>
  </r>
  <r>
    <s v="495df6b807cb718b99cf24a4609fd323"/>
    <s v="b4280f8c7c3c49fda3cb526f0bd5d568"/>
    <s v="delivered"/>
    <d v="2018-08-06T08:20:59"/>
    <n v="36.35"/>
    <x v="10"/>
    <x v="2"/>
  </r>
  <r>
    <s v="eec93f9fe0cc92067ebff02639cfd67d"/>
    <s v="c4625d593149bc87239dba55f73c14a5"/>
    <s v="delivered"/>
    <d v="2018-08-07T23:54:36"/>
    <n v="191.58"/>
    <x v="10"/>
    <x v="2"/>
  </r>
  <r>
    <s v="92ae7ea2c6f759b8aa53b32b59e0d142"/>
    <s v="0b0744596a26951c22c400dcf85c6e96"/>
    <s v="delivered"/>
    <d v="2018-08-05T14:50:19"/>
    <n v="163.06"/>
    <x v="10"/>
    <x v="2"/>
  </r>
  <r>
    <s v="455c8cc6fcb8015c8fa06b087cf373b1"/>
    <s v="aedcc029d706666f925832dbece29f27"/>
    <s v="delivered"/>
    <d v="2018-08-06T19:27:20"/>
    <n v="36.35"/>
    <x v="10"/>
    <x v="2"/>
  </r>
  <r>
    <s v="2027c6ba8a58df2e69194531ff9abfa8"/>
    <s v="df2cd9d9af76f334696a190d35cc6687"/>
    <s v="delivered"/>
    <d v="2018-08-12T16:21:57"/>
    <n v="154.66999999999999"/>
    <x v="10"/>
    <x v="2"/>
  </r>
  <r>
    <s v="aa6e1f3a2b645a2b22e70084a30d2cd0"/>
    <s v="9ebb135e8db1fb56993ab9b2486c7aea"/>
    <s v="delivered"/>
    <d v="2018-08-02T18:29:03"/>
    <n v="25.84"/>
    <x v="10"/>
    <x v="2"/>
  </r>
  <r>
    <s v="cdeefca5ad0ec35c4d7c5b48ab52e85c"/>
    <s v="190e6fd65f805d63c39c25217e4acac0"/>
    <s v="delivered"/>
    <d v="2018-08-12T08:16:04"/>
    <n v="191.58"/>
    <x v="10"/>
    <x v="2"/>
  </r>
  <r>
    <s v="ba063008dcde6cd0ecb0c72f82a4542d"/>
    <s v="1fa51f227dca1a772254a612a2f5e834"/>
    <s v="delivered"/>
    <d v="2018-08-07T08:08:47"/>
    <n v="32.9"/>
    <x v="10"/>
    <x v="2"/>
  </r>
  <r>
    <s v="3a572776650593b33c1a7bb4e7f8f650"/>
    <s v="326d8a01743aa13fc9b17fe87f13d784"/>
    <s v="delivered"/>
    <d v="2018-08-03T15:31:53"/>
    <n v="36.35"/>
    <x v="10"/>
    <x v="2"/>
  </r>
  <r>
    <s v="73421a5bdd55f86529569549055d9e82"/>
    <s v="633bca8614f7a9f458a5e0d222515aa8"/>
    <s v="delivered"/>
    <d v="2018-08-02T12:05:28"/>
    <n v="155.41999999999999"/>
    <x v="10"/>
    <x v="2"/>
  </r>
  <r>
    <s v="17e8552f435a2ecca2d7a06c1e7fd085"/>
    <s v="d52d0c11bb53eb1d4258f54ea1b1f004"/>
    <s v="delivered"/>
    <d v="2018-08-10T09:49:54"/>
    <n v="154.66999999999999"/>
    <x v="10"/>
    <x v="2"/>
  </r>
  <r>
    <s v="2b86248935bc0815bedf6857267be978"/>
    <s v="cc099984022170d3d95fbdaf568e7637"/>
    <s v="delivered"/>
    <d v="2018-08-21T16:40:15"/>
    <n v="36.35"/>
    <x v="10"/>
    <x v="2"/>
  </r>
  <r>
    <s v="8b1f6556b4b14ed4fb238e3a2128c592"/>
    <s v="7fc03d07013bfd7488ce444fc270cb83"/>
    <s v="delivered"/>
    <d v="2018-08-09T14:20:29"/>
    <n v="163.06"/>
    <x v="10"/>
    <x v="2"/>
  </r>
  <r>
    <s v="2c113cbb0811cf0b32479bd0bce3379b"/>
    <s v="078e99036000210bb0d5abb62fdeecee"/>
    <s v="delivered"/>
    <d v="2018-08-12T18:24:04"/>
    <n v="36.35"/>
    <x v="10"/>
    <x v="2"/>
  </r>
  <r>
    <s v="260e68b2fc1a2d642a00af60af19b0aa"/>
    <s v="cba53db1f015658c808d275f18db5607"/>
    <s v="delivered"/>
    <d v="2018-08-19T09:51:24"/>
    <n v="154.66999999999999"/>
    <x v="10"/>
    <x v="2"/>
  </r>
  <r>
    <s v="ec99cf3ef9a84993f1e55aa4fc615c42"/>
    <s v="d9318914bd9ab813e68a255c4127fa11"/>
    <s v="delivered"/>
    <d v="2018-08-07T11:29:30"/>
    <n v="191.58"/>
    <x v="10"/>
    <x v="2"/>
  </r>
  <r>
    <s v="3a5c53b7345f82b31c0d656d63f3b8fb"/>
    <s v="cc5182b642198e3b0390fd6244faac1b"/>
    <s v="delivered"/>
    <d v="2018-08-08T20:13:05"/>
    <n v="36.35"/>
    <x v="10"/>
    <x v="2"/>
  </r>
  <r>
    <s v="e6d97bc4704949a17341d5c9aa85a050"/>
    <s v="a4b335b12eb32aaa328358a6e279deb1"/>
    <s v="delivered"/>
    <d v="2018-08-08T14:33:34"/>
    <n v="191.58"/>
    <x v="10"/>
    <x v="2"/>
  </r>
  <r>
    <s v="e8ddd60abf2ceeee18ebd986311f3630"/>
    <s v="e031764f2e443bb3e7d8c54c3421a5f2"/>
    <s v="delivered"/>
    <d v="2018-08-27T11:57:38"/>
    <n v="191.58"/>
    <x v="10"/>
    <x v="2"/>
  </r>
  <r>
    <s v="21799a54bd487cd78f616aac588377de"/>
    <s v="5f939670e359f53676cdbdee12e5e2dd"/>
    <s v="delivered"/>
    <d v="2018-08-23T10:22:59"/>
    <n v="154.66999999999999"/>
    <x v="10"/>
    <x v="2"/>
  </r>
  <r>
    <s v="6d4376b400a766f89e562e40696dc4e0"/>
    <s v="1b47e01868a3afb430c5b11dd4a64c19"/>
    <s v="delivered"/>
    <d v="2018-08-05T23:40:40"/>
    <n v="138.65"/>
    <x v="10"/>
    <x v="2"/>
  </r>
  <r>
    <s v="1cb9066744dad3ef7abc18134fd8b4cd"/>
    <s v="8a9ed51eb58548e99f250b99d1df6940"/>
    <s v="delivered"/>
    <d v="2018-08-10T14:12:57"/>
    <n v="154.66999999999999"/>
    <x v="10"/>
    <x v="2"/>
  </r>
  <r>
    <s v="2b33526ad18e84975c07ed2d5e513b3c"/>
    <s v="3054d43d379c9c52f4053d52fa9bebb1"/>
    <s v="delivered"/>
    <d v="2018-08-10T20:02:10"/>
    <n v="36.35"/>
    <x v="10"/>
    <x v="2"/>
  </r>
  <r>
    <s v="c2fdaa1b60c55ac8d318c4adb4b26373"/>
    <s v="589e0b5121a9d32dfd142a439c735d73"/>
    <s v="delivered"/>
    <d v="2018-08-05T11:17:42"/>
    <n v="47.62"/>
    <x v="10"/>
    <x v="2"/>
  </r>
  <r>
    <s v="23f99f3d6a5974cd50c00ebb3d6540a1"/>
    <s v="6bb27f3a855cdd5add35978c61c8fb1b"/>
    <s v="delivered"/>
    <d v="2018-08-07T20:49:21"/>
    <n v="154.66999999999999"/>
    <x v="10"/>
    <x v="2"/>
  </r>
  <r>
    <s v="fa501c06e7a60e98b43e678fd5205c37"/>
    <s v="be930903506aa698f5dabbb2c0ca2c9b"/>
    <s v="delivered"/>
    <d v="2018-08-01T12:31:30"/>
    <n v="191.58"/>
    <x v="10"/>
    <x v="2"/>
  </r>
  <r>
    <s v="9e12d0b2e230c41566ece579e1e88bbe"/>
    <s v="bc427c5ef4bbafe2a17c72da491147ae"/>
    <s v="delivered"/>
    <d v="2018-08-13T15:47:13"/>
    <n v="25.84"/>
    <x v="10"/>
    <x v="2"/>
  </r>
  <r>
    <s v="c2d227e33004969c49215bb63c53cc67"/>
    <s v="0abfc3708de5203597a8e7a5c14aa2ec"/>
    <s v="delivered"/>
    <d v="2018-08-04T15:16:09"/>
    <n v="47.62"/>
    <x v="10"/>
    <x v="2"/>
  </r>
  <r>
    <s v="d51efba225d758550821c63b23bcf48b"/>
    <s v="976f4427a843637b2c00d0bf94055f49"/>
    <s v="delivered"/>
    <d v="2018-08-22T23:21:20"/>
    <n v="191.58"/>
    <x v="10"/>
    <x v="2"/>
  </r>
  <r>
    <s v="2645cc89531b7de88149e18d83a13263"/>
    <s v="bffbcf07c00f5346d8ba5ad4b5cc3019"/>
    <s v="delivered"/>
    <d v="2018-08-12T00:16:39"/>
    <n v="154.66999999999999"/>
    <x v="10"/>
    <x v="2"/>
  </r>
  <r>
    <s v="c5d63349822280ab188ac2cb0966668c"/>
    <s v="43e8636f132b4e9a972b5bf396b1acd5"/>
    <s v="delivered"/>
    <d v="2018-08-07T11:24:59"/>
    <n v="191.58"/>
    <x v="10"/>
    <x v="2"/>
  </r>
  <r>
    <s v="3fc0be2b864e9efc63373bcbafbb16ea"/>
    <s v="e189c894a1fb377f16d96b3ecbab9829"/>
    <s v="delivered"/>
    <d v="2018-08-03T16:57:59"/>
    <n v="36.35"/>
    <x v="10"/>
    <x v="2"/>
  </r>
  <r>
    <s v="e4c09ee4522daa0f32bd2e6b2f5ed048"/>
    <s v="cccd5136fc9518bcbf7eea735c6c2ae1"/>
    <s v="delivered"/>
    <d v="2018-08-04T22:22:59"/>
    <n v="191.58"/>
    <x v="10"/>
    <x v="2"/>
  </r>
  <r>
    <s v="50cb20f783b26639e858a27798b315b6"/>
    <s v="f39a5467ddf0e94e79e09672905b50d0"/>
    <s v="delivered"/>
    <d v="2018-08-11T13:00:33"/>
    <n v="36.35"/>
    <x v="10"/>
    <x v="2"/>
  </r>
  <r>
    <s v="6e5cff6677f960e7b16b2bae2b941c9d"/>
    <s v="ff3aa468b3a7f789f855f858cc6a2438"/>
    <s v="delivered"/>
    <d v="2018-08-11T09:21:01"/>
    <n v="155.41999999999999"/>
    <x v="10"/>
    <x v="2"/>
  </r>
  <r>
    <s v="cc37a61fa8201c91170d102918162eec"/>
    <s v="2d6177d6c4d2effc7541364dd210d5ff"/>
    <s v="delivered"/>
    <d v="2018-08-19T23:20:49"/>
    <n v="191.58"/>
    <x v="10"/>
    <x v="2"/>
  </r>
  <r>
    <s v="bd6a23b926eaaee84f90244b9bcb12ac"/>
    <s v="e92e2b7d6b397c76ae6dbbc5b351e9cf"/>
    <s v="delivered"/>
    <d v="2018-08-10T10:10:06"/>
    <n v="291.27999999999997"/>
    <x v="10"/>
    <x v="2"/>
  </r>
  <r>
    <s v="3eb9ce2fdb2296e4f0e24e3b55792c3e"/>
    <s v="6dc14e18b3576cd71226e1b59c1d223b"/>
    <s v="delivered"/>
    <d v="2018-08-10T18:47:53"/>
    <n v="36.35"/>
    <x v="10"/>
    <x v="2"/>
  </r>
  <r>
    <s v="25727c3a1c2ebe88d357a3ad2450c1ef"/>
    <s v="5705d595d97d36adae65ac02d74fdbed"/>
    <s v="delivered"/>
    <d v="2018-08-17T18:49:24"/>
    <n v="154.66999999999999"/>
    <x v="10"/>
    <x v="2"/>
  </r>
  <r>
    <s v="30eee244a7d32cac1de9617e4b9ae312"/>
    <s v="0e87f7e6262f9b3ad93cb19a32bd4a1f"/>
    <s v="delivered"/>
    <d v="2018-08-16T08:17:15"/>
    <n v="36.35"/>
    <x v="10"/>
    <x v="2"/>
  </r>
  <r>
    <s v="2af130bb551b499de50516b1cd687d0c"/>
    <s v="3f3c8874a3892a68229b6a07ba06a0a2"/>
    <s v="delivered"/>
    <d v="2018-08-10T10:03:27"/>
    <n v="36.35"/>
    <x v="10"/>
    <x v="2"/>
  </r>
  <r>
    <s v="631e74e14da293fc4c6a8f02253aac6e"/>
    <s v="12ea59d011e70de7c80a1c8078036a11"/>
    <s v="delivered"/>
    <d v="2018-08-26T11:23:04"/>
    <n v="138.65"/>
    <x v="10"/>
    <x v="2"/>
  </r>
  <r>
    <s v="b94d017913e0b697201de9ec22c23f46"/>
    <s v="cf48656f8158483ef39e8c31b49d7033"/>
    <s v="delivered"/>
    <d v="2018-08-16T10:11:23"/>
    <n v="32.9"/>
    <x v="10"/>
    <x v="2"/>
  </r>
  <r>
    <s v="3c49ac24936ce58ff09050d9878c2130"/>
    <s v="e92cab1b223966170902cdc2fab8c41c"/>
    <s v="delivered"/>
    <d v="2018-08-16T01:10:07"/>
    <n v="36.35"/>
    <x v="10"/>
    <x v="2"/>
  </r>
  <r>
    <s v="5d5d392da798eba40e212a051377510a"/>
    <s v="4173be7a55f2bb64ffa1cf94e6a96bf3"/>
    <s v="delivered"/>
    <d v="2018-08-13T20:25:15"/>
    <n v="138.65"/>
    <x v="10"/>
    <x v="2"/>
  </r>
  <r>
    <s v="34ae480fe2cec3fa921d33b72b32572a"/>
    <s v="696519087c698748e61374ff4f3f2624"/>
    <s v="delivered"/>
    <d v="2018-08-17T11:15:25"/>
    <n v="36.35"/>
    <x v="10"/>
    <x v="2"/>
  </r>
  <r>
    <s v="3be113c6f46b175e08325d580637fa4a"/>
    <s v="fea395b0430e0a53e6981c8e13179c48"/>
    <s v="delivered"/>
    <d v="2018-08-17T08:57:16"/>
    <n v="36.35"/>
    <x v="10"/>
    <x v="2"/>
  </r>
  <r>
    <s v="f12e95396a91baaadc20348d68728946"/>
    <s v="a4281c769d0b18874653319a49618bbe"/>
    <s v="delivered"/>
    <d v="2018-08-05T18:44:29"/>
    <n v="191.58"/>
    <x v="10"/>
    <x v="2"/>
  </r>
  <r>
    <s v="67e2b633b65efc08fed5fb68e325761b"/>
    <s v="bbeef4c749841c05d99c16fbc63a89ea"/>
    <s v="delivered"/>
    <d v="2018-08-12T23:05:02"/>
    <n v="138.65"/>
    <x v="10"/>
    <x v="2"/>
  </r>
  <r>
    <s v="2a9acc818cc4e94fd11325509013b433"/>
    <s v="563c88d60cdaa237cb6e9eb0e291bbd6"/>
    <s v="delivered"/>
    <d v="2018-08-14T08:34:50"/>
    <n v="36.35"/>
    <x v="10"/>
    <x v="2"/>
  </r>
  <r>
    <s v="61e23a6264d97339d6e7f3d113582713"/>
    <s v="e07317728c676686faedfe41304c7fbd"/>
    <s v="delivered"/>
    <d v="2018-08-18T01:02:33"/>
    <n v="138.65"/>
    <x v="10"/>
    <x v="2"/>
  </r>
  <r>
    <s v="d802b8adcfb2cc03772c0645c9257a4a"/>
    <s v="79ebb74bcfcaf62a7231989dc05cf593"/>
    <s v="delivered"/>
    <d v="2018-08-06T11:28:35"/>
    <n v="191.58"/>
    <x v="10"/>
    <x v="2"/>
  </r>
  <r>
    <s v="940e9dfa68e117c7227f0f20cb1bd2af"/>
    <s v="de9bdaac8c69af8c5b5be278f8b69b93"/>
    <s v="delivered"/>
    <d v="2018-08-13T10:58:55"/>
    <n v="163.06"/>
    <x v="10"/>
    <x v="2"/>
  </r>
  <r>
    <s v="3282779fe3b8973d9139f7b8fd8e22c0"/>
    <s v="43cb5af4ad1ccd528624f1a67ed52d50"/>
    <s v="delivered"/>
    <d v="2018-08-15T17:34:38"/>
    <n v="36.35"/>
    <x v="10"/>
    <x v="2"/>
  </r>
  <r>
    <s v="4ae41a4932898dbf49f39d10745ba16f"/>
    <s v="82f7651d498a901c651f2aea61b7262e"/>
    <s v="delivered"/>
    <d v="2018-08-17T19:58:50"/>
    <n v="36.35"/>
    <x v="10"/>
    <x v="2"/>
  </r>
  <r>
    <s v="b8e11074d7fd4b6123ebcc4af964381c"/>
    <s v="deec229612812deca98cf48ee50e5922"/>
    <s v="delivered"/>
    <d v="2018-08-14T22:51:23"/>
    <n v="32.9"/>
    <x v="10"/>
    <x v="2"/>
  </r>
  <r>
    <s v="5cd1f67d76b653cb354391539321edf4"/>
    <s v="3bf2b91d6c9c0933d394da0b929d6226"/>
    <s v="delivered"/>
    <d v="2018-08-26T18:28:36"/>
    <n v="138.65"/>
    <x v="10"/>
    <x v="2"/>
  </r>
  <r>
    <s v="eea61355af8b855cb3b052efc66b588c"/>
    <s v="16954e328eb60c928b51850c43b50066"/>
    <s v="delivered"/>
    <d v="2018-08-07T16:28:00"/>
    <n v="191.58"/>
    <x v="10"/>
    <x v="2"/>
  </r>
  <r>
    <s v="b198ccd6b70f2462922861e8c5a571cf"/>
    <s v="2f0aebcd82ba332e4031d14fab704ed9"/>
    <s v="delivered"/>
    <d v="2018-08-10T11:48:43"/>
    <n v="25.84"/>
    <x v="10"/>
    <x v="2"/>
  </r>
  <r>
    <s v="f50e54b63f3aef3514497d67977256f5"/>
    <s v="c6806b56d02b81f94a7579c5a8ed9363"/>
    <s v="delivered"/>
    <d v="2018-08-05T12:28:36"/>
    <n v="191.58"/>
    <x v="10"/>
    <x v="2"/>
  </r>
  <r>
    <s v="6711d32f6b3652ef28afeb71bcf586f3"/>
    <s v="3e9076ccb5adcbd5279603dd989c2f70"/>
    <s v="delivered"/>
    <d v="2018-08-05T11:59:59"/>
    <n v="138.65"/>
    <x v="10"/>
    <x v="2"/>
  </r>
  <r>
    <s v="759ceb2a861358153b8c0727e3552c65"/>
    <s v="5f9c259ba6cfe5bc61908671c4455f70"/>
    <s v="delivered"/>
    <d v="2018-08-03T17:17:12"/>
    <n v="155.41999999999999"/>
    <x v="10"/>
    <x v="2"/>
  </r>
  <r>
    <s v="a66196d313e431749d0ac48fe827ab1b"/>
    <s v="ec9a7d378b0d04898043ca0bbd08da11"/>
    <s v="delivered"/>
    <d v="2018-08-18T19:00:55"/>
    <n v="25.84"/>
    <x v="10"/>
    <x v="2"/>
  </r>
  <r>
    <s v="e6f4552718815a4804aec218dce78af3"/>
    <s v="6ebcc946fecf3e62b0af4168f99a5e9c"/>
    <s v="delivered"/>
    <d v="2018-08-03T10:00:14"/>
    <n v="191.58"/>
    <x v="10"/>
    <x v="2"/>
  </r>
  <r>
    <s v="4e83394be5549984fa381766d2e989da"/>
    <s v="e054ddeabd063a5f32a0f0ed5909deb0"/>
    <s v="delivered"/>
    <d v="2018-08-20T21:11:22"/>
    <n v="36.35"/>
    <x v="10"/>
    <x v="2"/>
  </r>
  <r>
    <s v="74df7f96ed0e23d9290b02f3534eb597"/>
    <s v="89faec4c34040789ece5e71144d0c4ca"/>
    <s v="delivered"/>
    <d v="2018-08-05T14:52:28"/>
    <n v="155.41999999999999"/>
    <x v="10"/>
    <x v="2"/>
  </r>
  <r>
    <s v="116f5088fd9393bef556fc932533e3dc"/>
    <s v="ea5cb9da00ef93de9dc60b6b4286589e"/>
    <s v="delivered"/>
    <d v="2018-08-07T23:02:24"/>
    <n v="154.66999999999999"/>
    <x v="10"/>
    <x v="2"/>
  </r>
  <r>
    <s v="6912f9577b4156d72ee607f78328ed11"/>
    <s v="9c2203adbf4d1a125282d868ee0df322"/>
    <s v="delivered"/>
    <d v="2018-08-26T19:39:08"/>
    <n v="138.65"/>
    <x v="10"/>
    <x v="2"/>
  </r>
  <r>
    <s v="a887a98a44fd41090859072971661ece"/>
    <s v="1909e865c04d42c1e5e5295c9890a779"/>
    <s v="delivered"/>
    <d v="2018-08-02T12:06:09"/>
    <n v="25.84"/>
    <x v="10"/>
    <x v="2"/>
  </r>
  <r>
    <s v="1788d3cfde665564a327c52dd1bcb7c3"/>
    <s v="4685b8cfb7cdc5093ae2d972b5d0ba05"/>
    <s v="delivered"/>
    <d v="2018-08-08T18:31:54"/>
    <n v="154.66999999999999"/>
    <x v="10"/>
    <x v="2"/>
  </r>
  <r>
    <s v="17635bd7488306e5da70e0c945e5fe83"/>
    <s v="2fdcc8d5431fe439ecf804319253377f"/>
    <s v="delivered"/>
    <d v="2018-08-09T17:01:54"/>
    <n v="154.66999999999999"/>
    <x v="10"/>
    <x v="2"/>
  </r>
  <r>
    <s v="a5e7b733ac9f9e3d9bafeacd10b5aff9"/>
    <s v="4ae745c1702dfdb655e2c1147289887a"/>
    <s v="delivered"/>
    <d v="2018-08-21T21:44:04"/>
    <n v="25.84"/>
    <x v="10"/>
    <x v="2"/>
  </r>
  <r>
    <s v="7a36ddcacbdd80a7dd8771aa4c6e465e"/>
    <s v="e988b94fc82408ecac8299c744959c58"/>
    <s v="delivered"/>
    <d v="2018-08-06T06:42:46"/>
    <n v="155.41999999999999"/>
    <x v="10"/>
    <x v="2"/>
  </r>
  <r>
    <s v="3d3796e51ab31becaee3237763ecd690"/>
    <s v="6c552aa46fd3bfd27ef17d473f90fe70"/>
    <s v="delivered"/>
    <d v="2018-08-08T14:28:38"/>
    <n v="36.35"/>
    <x v="10"/>
    <x v="2"/>
  </r>
  <r>
    <s v="b1060e1be953d38ce9cdf6140c7d27a7"/>
    <s v="daef48eca627cd84e93d4168615f7ee4"/>
    <s v="delivered"/>
    <d v="2018-08-22T13:57:22"/>
    <n v="25.84"/>
    <x v="10"/>
    <x v="2"/>
  </r>
  <r>
    <s v="13917780488fcc5fa2f9fa3c45549c80"/>
    <s v="b4593b19fb4a0179fea1ea466613b3e4"/>
    <s v="delivered"/>
    <d v="2018-08-07T00:25:55"/>
    <n v="154.66999999999999"/>
    <x v="10"/>
    <x v="2"/>
  </r>
  <r>
    <s v="2078512e84c5104a45f4a1b80cce3ed1"/>
    <s v="94d5f4cb359028e2e43c3c240f4d5c81"/>
    <s v="delivered"/>
    <d v="2018-08-06T18:01:54"/>
    <n v="154.66999999999999"/>
    <x v="10"/>
    <x v="2"/>
  </r>
  <r>
    <s v="ac8a707fb4b1197afa70e75fa66f187d"/>
    <s v="2132a8bd65234b13e7550a593315e747"/>
    <s v="delivered"/>
    <d v="2018-08-03T09:04:28"/>
    <n v="25.84"/>
    <x v="10"/>
    <x v="2"/>
  </r>
  <r>
    <s v="bca32e22d44a9179359d3ee73a26ce49"/>
    <s v="e998acff98f91507e5d00ca8b10e76e2"/>
    <s v="delivered"/>
    <d v="2018-08-12T16:14:44"/>
    <n v="291.27999999999997"/>
    <x v="10"/>
    <x v="2"/>
  </r>
  <r>
    <s v="a1ebec3b404746545a11186a23a88baa"/>
    <s v="b42a98271ac6f75bed2e975df1bb375b"/>
    <s v="delivered"/>
    <d v="2018-08-07T09:25:23"/>
    <n v="25.84"/>
    <x v="10"/>
    <x v="2"/>
  </r>
  <r>
    <s v="2372d0c3ea71f023b269f1c1ba34f675"/>
    <s v="a01515e4086971d3bdd9b13283c6c5b1"/>
    <s v="delivered"/>
    <d v="2018-08-08T17:42:30"/>
    <n v="154.66999999999999"/>
    <x v="10"/>
    <x v="2"/>
  </r>
  <r>
    <s v="749309f96df588c96621963117e9530f"/>
    <s v="7cbca7bfacc12d22b0c5ec54733013d0"/>
    <s v="canceled"/>
    <d v="2018-08-14T17:57:15"/>
    <n v="155.41999999999999"/>
    <x v="10"/>
    <x v="2"/>
  </r>
  <r>
    <s v="97d2d4d4e4016a1ea008f1e3a3e35ea5"/>
    <s v="8e5e71fc2fc91792644214a1cfd64bae"/>
    <s v="delivered"/>
    <d v="2018-08-15T20:57:36"/>
    <n v="163.06"/>
    <x v="10"/>
    <x v="2"/>
  </r>
  <r>
    <s v="e1fa2787ce8e0bf4ddf128a263acad6c"/>
    <s v="d1bf39dbe7edffd63bd0b06407b12446"/>
    <s v="delivered"/>
    <d v="2018-08-09T12:17:42"/>
    <n v="191.58"/>
    <x v="10"/>
    <x v="2"/>
  </r>
  <r>
    <s v="44b87222a39cf1f615e23599913b099d"/>
    <s v="ac959e22b0cd67aec6bdc0e3e4aa2ad1"/>
    <s v="delivered"/>
    <d v="2018-08-16T13:02:09"/>
    <n v="36.35"/>
    <x v="10"/>
    <x v="2"/>
  </r>
  <r>
    <s v="862510fc0a355d6cfe5c4add63ae9566"/>
    <s v="a83105a7f769fb04c0209dca18f3d17c"/>
    <s v="delivered"/>
    <d v="2018-08-07T16:05:28"/>
    <n v="153.96"/>
    <x v="10"/>
    <x v="2"/>
  </r>
  <r>
    <s v="d87739e1a489341831ec68b0876174f0"/>
    <s v="d221d7e0deaaaa2353d2128ec942ba0f"/>
    <s v="delivered"/>
    <d v="2018-08-21T10:43:37"/>
    <n v="191.58"/>
    <x v="10"/>
    <x v="2"/>
  </r>
  <r>
    <s v="c577af5e9d5dbecf0ac65ff28cb8ad45"/>
    <s v="4877c8bc9b7438703b2e63ee5396335e"/>
    <s v="delivered"/>
    <d v="2018-08-09T20:25:54"/>
    <n v="191.58"/>
    <x v="10"/>
    <x v="2"/>
  </r>
  <r>
    <s v="f848632484a14e56ee4ae609d013b95d"/>
    <s v="92e02a38a2d6043f4b2d8dcc5859b766"/>
    <s v="delivered"/>
    <d v="2018-08-07T10:09:04"/>
    <n v="191.58"/>
    <x v="10"/>
    <x v="2"/>
  </r>
  <r>
    <s v="6370ed5bf9fc597975726885bde6ccce"/>
    <s v="efcdbbccc08a32f714e032c13febff25"/>
    <s v="delivered"/>
    <d v="2018-08-21T09:10:09"/>
    <n v="138.65"/>
    <x v="10"/>
    <x v="2"/>
  </r>
  <r>
    <s v="8284b00d4745bed4c4823f738941718f"/>
    <s v="eefadc15137f7f3499538969c14ab29d"/>
    <s v="delivered"/>
    <d v="2018-08-24T15:40:41"/>
    <n v="153.96"/>
    <x v="10"/>
    <x v="2"/>
  </r>
  <r>
    <s v="318f17dd3da19e3c819d905940547755"/>
    <s v="57bcc7ac5cfaa00fe722919fa7a2eb02"/>
    <s v="delivered"/>
    <d v="2018-08-06T17:27:10"/>
    <n v="36.35"/>
    <x v="10"/>
    <x v="2"/>
  </r>
  <r>
    <s v="9a58639b7ba6a6e4983d68f50694f34f"/>
    <s v="2276bc8327dd51ddcadeb3e17b6a30bb"/>
    <s v="delivered"/>
    <d v="2018-08-24T10:49:21"/>
    <n v="163.06"/>
    <x v="10"/>
    <x v="2"/>
  </r>
  <r>
    <s v="51520d3bdef580c2ffd3b8fea209172a"/>
    <s v="c01cb514d2cdef5688096a4c372f31c5"/>
    <s v="delivered"/>
    <d v="2018-08-06T14:09:01"/>
    <n v="36.35"/>
    <x v="10"/>
    <x v="2"/>
  </r>
  <r>
    <s v="1924c6aa8ef1e715f7593d5b36bc596f"/>
    <s v="05551733f29422ff885d0a28f4f04186"/>
    <s v="delivered"/>
    <d v="2018-08-07T10:11:48"/>
    <n v="154.66999999999999"/>
    <x v="10"/>
    <x v="2"/>
  </r>
  <r>
    <s v="5fb3f389f87dba24283f9926bddbf546"/>
    <s v="f27efac838b19c4a200edc175ecf4f38"/>
    <s v="delivered"/>
    <d v="2018-08-17T13:48:52"/>
    <n v="138.65"/>
    <x v="10"/>
    <x v="2"/>
  </r>
  <r>
    <s v="2b7348f9efa4c873465d66aba3fa20a0"/>
    <s v="89c84aeb59d0a7ff9bbb7caf35ca29e6"/>
    <s v="delivered"/>
    <d v="2018-08-20T21:01:51"/>
    <n v="36.35"/>
    <x v="10"/>
    <x v="2"/>
  </r>
  <r>
    <s v="620f2b2f6cabdf0426262c47bf3a883c"/>
    <s v="3c84e38052e77f837c05363ad8a2b16b"/>
    <s v="delivered"/>
    <d v="2018-08-01T13:23:02"/>
    <n v="138.65"/>
    <x v="10"/>
    <x v="2"/>
  </r>
  <r>
    <s v="c4ce02b0d68f5bf60e5d6bac4701350d"/>
    <s v="313825356d816b54b2c6b55d2e934b02"/>
    <s v="delivered"/>
    <d v="2018-08-04T12:56:08"/>
    <n v="191.58"/>
    <x v="10"/>
    <x v="2"/>
  </r>
  <r>
    <s v="25f43575fa101103e2246a97e03fb705"/>
    <s v="a14c53821824724db5ab1efc53be109b"/>
    <s v="delivered"/>
    <d v="2018-08-06T12:22:58"/>
    <n v="154.66999999999999"/>
    <x v="10"/>
    <x v="2"/>
  </r>
  <r>
    <s v="fdf8b612a318d48e808e069e22f8222d"/>
    <s v="8def39c0823160f446eb05a81d87ebad"/>
    <s v="delivered"/>
    <d v="2018-08-14T10:24:45"/>
    <n v="191.58"/>
    <x v="10"/>
    <x v="2"/>
  </r>
  <r>
    <s v="2e9d8db9e132a9b5e1236618b7e8ef4a"/>
    <s v="51c6f517f4492a9c2ab4153e998b018e"/>
    <s v="canceled"/>
    <d v="2018-08-09T18:42:38"/>
    <n v="36.35"/>
    <x v="10"/>
    <x v="2"/>
  </r>
  <r>
    <s v="90a6ce43261478f0aab250a72e3cdfce"/>
    <s v="f62f53a0df8676374de8c463dd8a9564"/>
    <s v="delivered"/>
    <d v="2018-08-26T19:04:40"/>
    <n v="163.06"/>
    <x v="10"/>
    <x v="2"/>
  </r>
  <r>
    <s v="497a5004e62efcb3e0bfc7606c4fd50d"/>
    <s v="726e584ace79aba2cbe1b1fb84ac40db"/>
    <s v="delivered"/>
    <d v="2018-08-13T19:26:48"/>
    <n v="36.35"/>
    <x v="10"/>
    <x v="2"/>
  </r>
  <r>
    <s v="ec91a58a83b62633311320a62097c129"/>
    <s v="6d3df1ec250077e1044d6aa6ce83abe2"/>
    <s v="delivered"/>
    <d v="2018-08-16T18:20:48"/>
    <n v="191.58"/>
    <x v="10"/>
    <x v="2"/>
  </r>
  <r>
    <s v="cb4fa9a6d95ef2b84743087f2cac2b17"/>
    <s v="5fb55a301ddbdc32411e1e40adaace7e"/>
    <s v="delivered"/>
    <d v="2018-08-20T13:38:57"/>
    <n v="191.58"/>
    <x v="10"/>
    <x v="2"/>
  </r>
  <r>
    <s v="148634e0774ce5a1273806a9e639bb93"/>
    <s v="9bb3cfdc72768948a96a5c5c3e663e66"/>
    <s v="delivered"/>
    <d v="2018-08-06T17:26:05"/>
    <n v="154.66999999999999"/>
    <x v="10"/>
    <x v="2"/>
  </r>
  <r>
    <s v="790e0b2139af1d5c7719c82db89f56d1"/>
    <s v="6d05f45a66bd81b14e17504d8c64f14c"/>
    <s v="delivered"/>
    <d v="2018-08-24T19:08:03"/>
    <n v="155.41999999999999"/>
    <x v="10"/>
    <x v="2"/>
  </r>
  <r>
    <s v="35feb4a5e2fa951053a5bf703cd631ef"/>
    <s v="4a958cac8a69ccf43953b9309bf8b762"/>
    <s v="delivered"/>
    <d v="2018-08-08T14:13:58"/>
    <n v="36.35"/>
    <x v="10"/>
    <x v="2"/>
  </r>
  <r>
    <s v="f2aea068a8c3e1b4b9ec9dd781ee5bca"/>
    <s v="e36d98b48eb5d1b52eef30063bef6924"/>
    <s v="delivered"/>
    <d v="2018-08-01T13:51:58"/>
    <n v="191.58"/>
    <x v="10"/>
    <x v="2"/>
  </r>
  <r>
    <s v="aad035e568a4d856b8cfe95cd55907f2"/>
    <s v="8b771adc0441ac4fdbb0f3304f284d0a"/>
    <s v="delivered"/>
    <d v="2018-08-04T13:37:43"/>
    <n v="25.84"/>
    <x v="10"/>
    <x v="2"/>
  </r>
  <r>
    <s v="54a33eb07a24da26f790d99fa2adfd7c"/>
    <s v="5c5020458933e2ca08b7aa21614a2c4c"/>
    <s v="invoiced"/>
    <d v="2018-08-06T23:23:11"/>
    <n v="36.35"/>
    <x v="10"/>
    <x v="2"/>
  </r>
  <r>
    <s v="d68d5c93a1000f0278b511ffa6aeaa50"/>
    <s v="1b8cd2bc8b536be7634caf5929c70704"/>
    <s v="delivered"/>
    <d v="2018-08-06T12:11:14"/>
    <n v="191.58"/>
    <x v="10"/>
    <x v="2"/>
  </r>
  <r>
    <s v="6df5ccb6ecd13e123c2a9a0a5ed0ae9f"/>
    <s v="1266651e5dfcd12269d5242ab75b2064"/>
    <s v="delivered"/>
    <d v="2018-08-04T13:20:19"/>
    <n v="155.41999999999999"/>
    <x v="10"/>
    <x v="2"/>
  </r>
  <r>
    <s v="cf236022e4e2a6dd53ae41f8c87ea653"/>
    <s v="c1c387df7d732899f30a909c8b084e56"/>
    <s v="delivered"/>
    <d v="2018-08-09T19:13:39"/>
    <n v="191.58"/>
    <x v="10"/>
    <x v="2"/>
  </r>
  <r>
    <s v="b8831de8421ce05d880cb13b8610f9c3"/>
    <s v="6624813688ccf41b6807e77a9f194c2b"/>
    <s v="delivered"/>
    <d v="2018-08-10T15:00:29"/>
    <n v="32.9"/>
    <x v="10"/>
    <x v="2"/>
  </r>
  <r>
    <s v="d8ff993abef623e4c9956f245c4345e9"/>
    <s v="924a7950479b075b9605579a24456054"/>
    <s v="delivered"/>
    <d v="2018-08-04T04:59:37"/>
    <n v="191.58"/>
    <x v="10"/>
    <x v="2"/>
  </r>
  <r>
    <s v="cfbf0360f6ea9dfe49992b49018f6ceb"/>
    <s v="d20bc6c62112b142b4644ae1420c97aa"/>
    <s v="delivered"/>
    <d v="2018-08-23T21:18:01"/>
    <n v="191.58"/>
    <x v="10"/>
    <x v="2"/>
  </r>
  <r>
    <s v="b14127bfb817fb9d5883aacd257bb447"/>
    <s v="b9269719481dedccccbd738332211605"/>
    <s v="delivered"/>
    <d v="2018-08-05T10:03:00"/>
    <n v="25.84"/>
    <x v="10"/>
    <x v="2"/>
  </r>
  <r>
    <s v="28f6e619a89b10d9c70bc35eb43adca1"/>
    <s v="771599593e37a3e2f6b20cbfd31bf90e"/>
    <s v="delivered"/>
    <d v="2018-08-18T21:12:42"/>
    <n v="36.35"/>
    <x v="10"/>
    <x v="2"/>
  </r>
  <r>
    <s v="fd7bc10be53abc6d0c38867a72503dd9"/>
    <s v="2dae2913aa62719cae8a623eb8cf2f25"/>
    <s v="delivered"/>
    <d v="2018-08-01T13:01:50"/>
    <n v="191.58"/>
    <x v="10"/>
    <x v="2"/>
  </r>
  <r>
    <s v="5b46b8a8da766ab67735748a7d1542dd"/>
    <s v="a53a6b671ec4fc6c55839c50bfcaf3b5"/>
    <s v="delivered"/>
    <d v="2018-08-10T16:55:22"/>
    <n v="138.65"/>
    <x v="10"/>
    <x v="2"/>
  </r>
  <r>
    <s v="e70aa4ace2e2d3140d4b09564030f5b9"/>
    <s v="722241da9dd0e3308f36d45e69d28de3"/>
    <s v="delivered"/>
    <d v="2018-08-01T21:56:59"/>
    <n v="191.58"/>
    <x v="10"/>
    <x v="2"/>
  </r>
  <r>
    <s v="b653d11a2d36e5f0ef423e03e28e7682"/>
    <s v="e9c74734e04f65160a26264b5524a3dc"/>
    <s v="delivered"/>
    <d v="2018-08-02T19:54:25"/>
    <n v="125.99"/>
    <x v="10"/>
    <x v="2"/>
  </r>
  <r>
    <s v="9ac3e0dd6aeb10079e605b2e0f1cd7de"/>
    <s v="020c87503e1eeb262f17c9e7c0b556b5"/>
    <s v="delivered"/>
    <d v="2018-08-12T00:13:50"/>
    <n v="25.84"/>
    <x v="10"/>
    <x v="2"/>
  </r>
  <r>
    <s v="4cb385f74038f0750930b7baa3aaa3fc"/>
    <s v="5127ea0ef8fa50726cca353b637500e6"/>
    <s v="delivered"/>
    <d v="2018-08-15T18:21:14"/>
    <n v="36.35"/>
    <x v="10"/>
    <x v="2"/>
  </r>
  <r>
    <s v="62019f35fab0f9f60e1f25a8b17de426"/>
    <s v="9b5f918a0c218ab567798a49c4b604e8"/>
    <s v="delivered"/>
    <d v="2018-08-21T21:32:17"/>
    <n v="138.65"/>
    <x v="10"/>
    <x v="2"/>
  </r>
  <r>
    <s v="87ce6f9094188f36623b250901635869"/>
    <s v="6eb8d127e41e5d1de3049a6bc7bd912e"/>
    <s v="delivered"/>
    <d v="2018-08-27T14:54:22"/>
    <n v="153.96"/>
    <x v="10"/>
    <x v="2"/>
  </r>
  <r>
    <s v="601316c0f92a0da733702a7b89304189"/>
    <s v="07f96b6867d9a170014744b286362436"/>
    <s v="delivered"/>
    <d v="2018-08-06T01:53:32"/>
    <n v="138.65"/>
    <x v="10"/>
    <x v="2"/>
  </r>
  <r>
    <s v="b8d94c2eac635cfb72f45c947793d1e0"/>
    <s v="2acd2f4e868c1f1c06d7c3b68e687489"/>
    <s v="delivered"/>
    <d v="2018-08-18T16:43:27"/>
    <n v="32.9"/>
    <x v="10"/>
    <x v="2"/>
  </r>
  <r>
    <s v="2074522aabccf07984a2e77f7219ece5"/>
    <s v="c6a15026437250fd96680f784d665e01"/>
    <s v="delivered"/>
    <d v="2018-08-11T18:40:05"/>
    <n v="154.66999999999999"/>
    <x v="10"/>
    <x v="2"/>
  </r>
  <r>
    <s v="30f6b446907427d28df6c87fe5ef5947"/>
    <s v="1f2b38551248a3c7774f35b71e016ebe"/>
    <s v="delivered"/>
    <d v="2018-08-19T15:16:58"/>
    <n v="36.35"/>
    <x v="10"/>
    <x v="2"/>
  </r>
  <r>
    <s v="5577ca55c1ff01d19567de9f6ba00a7c"/>
    <s v="0353a6805a33d54bc0910b25653e9981"/>
    <s v="delivered"/>
    <d v="2018-08-26T16:53:09"/>
    <n v="138.65"/>
    <x v="10"/>
    <x v="2"/>
  </r>
  <r>
    <s v="7af964692dbab0c7e5f70ff30f03b7df"/>
    <s v="b2930651f79c65466a1bab5fb5baf7e5"/>
    <s v="delivered"/>
    <d v="2018-08-14T03:22:04"/>
    <n v="155.41999999999999"/>
    <x v="10"/>
    <x v="2"/>
  </r>
  <r>
    <s v="e1bea0700731c9179b4e7e2e0183aa14"/>
    <s v="af69c0e9111bb4c346dcd2d74a37c02e"/>
    <s v="delivered"/>
    <d v="2018-08-03T15:37:48"/>
    <n v="191.58"/>
    <x v="10"/>
    <x v="2"/>
  </r>
  <r>
    <s v="26f078c600b86ed6c916be331d3dc1b0"/>
    <s v="ae5b535b75ca9bfa696cbd865be253ec"/>
    <s v="delivered"/>
    <d v="2018-08-14T20:32:58"/>
    <n v="154.66999999999999"/>
    <x v="10"/>
    <x v="2"/>
  </r>
  <r>
    <s v="84b3b056e8c005f680939ef08864292d"/>
    <s v="156a7210c6a717b04dbc076b8ff2c528"/>
    <s v="delivered"/>
    <d v="2018-08-07T19:13:52"/>
    <n v="153.96"/>
    <x v="10"/>
    <x v="2"/>
  </r>
  <r>
    <s v="e7a9a4e0aae16d3a2f05bf2e75cf678d"/>
    <s v="9b1890ee72453831390557c7431dc6b8"/>
    <s v="delivered"/>
    <d v="2018-08-21T12:22:51"/>
    <n v="191.58"/>
    <x v="10"/>
    <x v="2"/>
  </r>
  <r>
    <s v="7b186487147f406839316cb0a719d4b1"/>
    <s v="c87bdfa527f494e256901a8eaf082ec2"/>
    <s v="delivered"/>
    <d v="2018-08-04T13:18:33"/>
    <n v="368.94"/>
    <x v="10"/>
    <x v="2"/>
  </r>
  <r>
    <s v="983416e50ec1adc19bffa333e3dc5bdd"/>
    <s v="73d4bf798b5fb0949f37e05e44ce606b"/>
    <s v="delivered"/>
    <d v="2018-08-01T19:19:09"/>
    <n v="163.06"/>
    <x v="10"/>
    <x v="2"/>
  </r>
  <r>
    <s v="8b030516b5067d6a711fad2df0bab663"/>
    <s v="81289e1391c93ec72b21c3ab59b5feee"/>
    <s v="delivered"/>
    <d v="2018-08-05T12:01:28"/>
    <n v="163.06"/>
    <x v="10"/>
    <x v="2"/>
  </r>
  <r>
    <s v="9bd46627fb3249657cec3b1320aea004"/>
    <s v="a35d47ce1242f49f967829e717bdade4"/>
    <s v="delivered"/>
    <d v="2018-08-01T00:02:17"/>
    <n v="25.84"/>
    <x v="10"/>
    <x v="2"/>
  </r>
  <r>
    <s v="9190e04b74994426c12aaf9723f5d959"/>
    <s v="734a65f3cae9b9996cb75bd89701f283"/>
    <s v="delivered"/>
    <d v="2018-08-09T12:24:54"/>
    <n v="163.06"/>
    <x v="10"/>
    <x v="2"/>
  </r>
  <r>
    <s v="3d15ff4099fc39d6eed5f8c1200521b7"/>
    <s v="f134b34785e8dac47c9ef048c49f0916"/>
    <s v="delivered"/>
    <d v="2018-08-05T19:38:18"/>
    <n v="36.35"/>
    <x v="10"/>
    <x v="2"/>
  </r>
  <r>
    <s v="e36285554df73e171f9f41dbcf487b50"/>
    <s v="50044df9ed4639e4027eb9568c64c0b2"/>
    <s v="delivered"/>
    <d v="2018-08-01T20:50:46"/>
    <n v="191.58"/>
    <x v="10"/>
    <x v="2"/>
  </r>
  <r>
    <s v="dda0996054bec18cafa1ede0d62dd3cb"/>
    <s v="fee8071ecc5ad2f5b2831c4fbd9b3cdd"/>
    <s v="delivered"/>
    <d v="2018-08-03T18:54:39"/>
    <n v="191.58"/>
    <x v="10"/>
    <x v="2"/>
  </r>
  <r>
    <s v="d2c1f29355ffc2e07756f267aa965c28"/>
    <s v="5d5bc8b660d3dabde0c61511bd38b93a"/>
    <s v="delivered"/>
    <d v="2018-08-07T12:27:58"/>
    <n v="191.58"/>
    <x v="10"/>
    <x v="2"/>
  </r>
  <r>
    <s v="fa28b32a0c26a05aed07e5fec4c54b3a"/>
    <s v="6f7ed8a8514d8791f26e4b919cd28d4d"/>
    <s v="delivered"/>
    <d v="2018-08-01T10:27:42"/>
    <n v="191.58"/>
    <x v="10"/>
    <x v="2"/>
  </r>
  <r>
    <s v="29366ce497e0e082bda891ae3513f2ee"/>
    <s v="e815a1228ed484c069943e1fbcb2ec60"/>
    <s v="delivered"/>
    <d v="2018-08-16T21:55:21"/>
    <n v="36.35"/>
    <x v="10"/>
    <x v="2"/>
  </r>
  <r>
    <s v="4b90912a086907b087947c385e8d13b1"/>
    <s v="aa9ca3127430c2e14db047a199e3d591"/>
    <s v="canceled"/>
    <d v="2018-08-01T16:39:52"/>
    <n v="36.35"/>
    <x v="10"/>
    <x v="2"/>
  </r>
  <r>
    <s v="c0671cda25f7253fc814a9d6c9171583"/>
    <s v="6afa300ba4092c15e92ee6a1d6732310"/>
    <s v="delivered"/>
    <d v="2018-08-18T20:29:53"/>
    <n v="47.62"/>
    <x v="10"/>
    <x v="2"/>
  </r>
  <r>
    <s v="107c13bd61028594c5dd87a1acf92f45"/>
    <s v="b0a0e63ecef4a8b34f52679ca8f9f64d"/>
    <s v="delivered"/>
    <d v="2018-08-03T02:06:57"/>
    <n v="154.66999999999999"/>
    <x v="10"/>
    <x v="2"/>
  </r>
  <r>
    <s v="9476b4b16d22b40903f24895e4038590"/>
    <s v="e291006078a197e3e671f521e7a2da9b"/>
    <s v="delivered"/>
    <d v="2018-08-06T23:54:10"/>
    <n v="163.06"/>
    <x v="10"/>
    <x v="2"/>
  </r>
  <r>
    <s v="8af6e63a87680604c9bb2098f866505b"/>
    <s v="e1acd257a377d00f70710a438c472cb5"/>
    <s v="delivered"/>
    <d v="2018-08-12T15:36:52"/>
    <n v="163.06"/>
    <x v="10"/>
    <x v="2"/>
  </r>
  <r>
    <s v="becc93b30e0f67e640b3a43ef08f396d"/>
    <s v="9fb1e1afbab6acc30878852fa9bb1f6f"/>
    <s v="delivered"/>
    <d v="2018-08-09T17:38:44"/>
    <n v="291.27999999999997"/>
    <x v="10"/>
    <x v="2"/>
  </r>
  <r>
    <s v="8cf765eeef8f04ca929a1cf64ffa2584"/>
    <s v="b8fca18186053a557dba3904f6015856"/>
    <s v="delivered"/>
    <d v="2018-08-17T15:14:20"/>
    <n v="163.06"/>
    <x v="10"/>
    <x v="2"/>
  </r>
  <r>
    <s v="df0a2eff6f0fc7262189d138f3defa0b"/>
    <s v="3325076d2bbc0b97e626ed18613f0e3b"/>
    <s v="delivered"/>
    <d v="2018-08-18T00:14:09"/>
    <n v="191.58"/>
    <x v="10"/>
    <x v="2"/>
  </r>
  <r>
    <s v="4537d337a107a7bc0ea9212bd197d624"/>
    <s v="e7fb9bd5c18c3f79001879c77404b7fa"/>
    <s v="delivered"/>
    <d v="2018-08-18T15:06:20"/>
    <n v="36.35"/>
    <x v="10"/>
    <x v="2"/>
  </r>
  <r>
    <s v="feafc8e3422f6e1f4c00bd29dd9c2921"/>
    <s v="e5ac0347cb35830f7d7a5df7fe08fa7e"/>
    <s v="delivered"/>
    <d v="2018-08-22T16:31:45"/>
    <n v="191.58"/>
    <x v="10"/>
    <x v="2"/>
  </r>
  <r>
    <s v="cadf799bab2fdd6d82d549d720595d8b"/>
    <s v="b723168ba52134973f10c2f1e2818faa"/>
    <s v="delivered"/>
    <d v="2018-08-14T18:04:59"/>
    <n v="191.58"/>
    <x v="10"/>
    <x v="2"/>
  </r>
  <r>
    <s v="995b5da66f9cd51fa907e9a10e91054b"/>
    <s v="73727f0fcabcafd666a604f7bf8323a0"/>
    <s v="delivered"/>
    <d v="2018-08-07T08:13:46"/>
    <n v="163.06"/>
    <x v="10"/>
    <x v="2"/>
  </r>
  <r>
    <s v="dd6080fd238b70c9ebb44a038b77c410"/>
    <s v="bc29931bb08306c3fe8dbaf4587ced16"/>
    <s v="delivered"/>
    <d v="2018-08-14T20:21:38"/>
    <n v="191.58"/>
    <x v="10"/>
    <x v="2"/>
  </r>
  <r>
    <s v="e8c1420ad4481bb6f18daf1e95ae97a1"/>
    <s v="53c22abafe0ae32720fac7aff5c9309b"/>
    <s v="delivered"/>
    <d v="2018-08-20T10:52:36"/>
    <n v="191.58"/>
    <x v="10"/>
    <x v="2"/>
  </r>
  <r>
    <s v="1cc1119de21902e3e78c9c2a217a9ad4"/>
    <s v="c9a8614ebfdc93d16a98274a78580318"/>
    <s v="delivered"/>
    <d v="2018-08-14T07:35:34"/>
    <n v="154.66999999999999"/>
    <x v="10"/>
    <x v="2"/>
  </r>
  <r>
    <s v="b4472226dccdf2b8b06bbc4256cf7b64"/>
    <s v="27a1881f4dd60525c887d0fc446513c3"/>
    <s v="delivered"/>
    <d v="2018-08-07T18:50:30"/>
    <n v="125.99"/>
    <x v="10"/>
    <x v="2"/>
  </r>
  <r>
    <s v="4c103cf6b4ea5afded1030501ce5fb3f"/>
    <s v="31a6a86cc2b046308df43d046a46ff8e"/>
    <s v="delivered"/>
    <d v="2018-08-22T12:20:06"/>
    <n v="36.35"/>
    <x v="10"/>
    <x v="2"/>
  </r>
  <r>
    <s v="e72f85f6fe5543d0e70e5ffc67976643"/>
    <s v="4d2219481428c1004c9275a686169e01"/>
    <s v="delivered"/>
    <d v="2018-08-01T12:16:08"/>
    <n v="191.58"/>
    <x v="10"/>
    <x v="2"/>
  </r>
  <r>
    <s v="57a7b18332c1b9b26d96e35379af3a38"/>
    <s v="209e7cf8adaf4498f82df1fe2b8c25e7"/>
    <s v="shipped"/>
    <d v="2018-08-06T19:25:14"/>
    <n v="138.65"/>
    <x v="10"/>
    <x v="2"/>
  </r>
  <r>
    <s v="1bc2c38cb1ae7c211bef71067808a22f"/>
    <s v="81f23b87c6d4f9f35623839be4c81a06"/>
    <s v="delivered"/>
    <d v="2018-08-19T17:20:11"/>
    <n v="154.66999999999999"/>
    <x v="10"/>
    <x v="2"/>
  </r>
  <r>
    <s v="6e25453a992842c74dad4997432fa104"/>
    <s v="76590fc86395e0ce669099e608aa3432"/>
    <s v="delivered"/>
    <d v="2018-08-15T14:18:13"/>
    <n v="155.41999999999999"/>
    <x v="10"/>
    <x v="2"/>
  </r>
  <r>
    <s v="f1f4f8ff819c5510c061520a5485a6b1"/>
    <s v="d47b5f967dc9b5c64333afcafaac1d61"/>
    <s v="delivered"/>
    <d v="2018-08-13T18:02:02"/>
    <n v="191.58"/>
    <x v="10"/>
    <x v="2"/>
  </r>
  <r>
    <s v="93360105ca495a4a0a6f794ceb678ffa"/>
    <s v="3ce34bb8e367bf73269332c55df37764"/>
    <s v="delivered"/>
    <d v="2018-08-13T10:47:03"/>
    <n v="163.06"/>
    <x v="10"/>
    <x v="2"/>
  </r>
  <r>
    <s v="fcbd9f7c8203db7648e20538075ee96f"/>
    <s v="14e866d63b658a85948f6b785ea82d2f"/>
    <s v="delivered"/>
    <d v="2018-08-13T17:24:24"/>
    <n v="191.58"/>
    <x v="10"/>
    <x v="2"/>
  </r>
  <r>
    <s v="121272279b30a29c68123cd40843a040"/>
    <s v="3adda932fc75b073dbd12c842cb18f6c"/>
    <s v="delivered"/>
    <d v="2018-08-15T17:48:29"/>
    <n v="154.66999999999999"/>
    <x v="10"/>
    <x v="2"/>
  </r>
  <r>
    <s v="b3096cede7bf1dd20ff6607c7ee786e7"/>
    <s v="7bcb3207fc35ea99f2c4c2be2d9b8e00"/>
    <s v="delivered"/>
    <d v="2018-08-01T23:39:17"/>
    <n v="25.84"/>
    <x v="10"/>
    <x v="2"/>
  </r>
  <r>
    <s v="823e4c9d908f5ec1cad58e1e3e7d716d"/>
    <s v="7602193faf4a04077a96dbc64e25e571"/>
    <s v="delivered"/>
    <d v="2018-08-22T21:56:07"/>
    <n v="153.96"/>
    <x v="10"/>
    <x v="2"/>
  </r>
  <r>
    <s v="80234ed83f65ba58f3424c43b86f8bd3"/>
    <s v="45fc0134bf9167eebcab224b104a6301"/>
    <s v="delivered"/>
    <d v="2018-08-22T13:19:37"/>
    <n v="153.96"/>
    <x v="10"/>
    <x v="2"/>
  </r>
  <r>
    <s v="bd61cca18344a303e8e6bef9861d64c5"/>
    <s v="640a26640208ad6b8098bca916463a8b"/>
    <s v="delivered"/>
    <d v="2018-08-02T12:05:29"/>
    <n v="291.27999999999997"/>
    <x v="10"/>
    <x v="2"/>
  </r>
  <r>
    <s v="2f547e1278ec9e38b722447379fa08b7"/>
    <s v="9d69752d450ccf0ae458ea055dbad6e2"/>
    <s v="delivered"/>
    <d v="2018-08-05T14:50:57"/>
    <n v="36.35"/>
    <x v="10"/>
    <x v="2"/>
  </r>
  <r>
    <s v="b575e62716d36f28049cdafc28bd9d99"/>
    <s v="c0ff1e29f4d781683beca18200983257"/>
    <s v="delivered"/>
    <d v="2018-08-10T11:23:48"/>
    <n v="125.99"/>
    <x v="10"/>
    <x v="2"/>
  </r>
  <r>
    <s v="fc23e88553b5a1dbbbc124972cc4534b"/>
    <s v="e3c41a81d6fb46980a44244fb90e8e84"/>
    <s v="delivered"/>
    <d v="2018-08-16T09:51:42"/>
    <n v="191.58"/>
    <x v="10"/>
    <x v="2"/>
  </r>
  <r>
    <s v="5128bbf180434cd939884e273629de98"/>
    <s v="88b0bac2d79ffc97560b013de0f97f4e"/>
    <s v="delivered"/>
    <d v="2018-08-07T23:19:16"/>
    <n v="36.35"/>
    <x v="10"/>
    <x v="2"/>
  </r>
  <r>
    <s v="74af727a6c0d520a3943330d3cf93b42"/>
    <s v="8ffb408da9f0c62f9f071e319989f259"/>
    <s v="delivered"/>
    <d v="2018-08-17T22:52:29"/>
    <n v="155.41999999999999"/>
    <x v="10"/>
    <x v="2"/>
  </r>
  <r>
    <s v="cd5d896429fb41469e5414dd0b56cd01"/>
    <s v="b349d1bf2b2d11bd7d1d066bce229ce5"/>
    <s v="delivered"/>
    <d v="2018-08-06T20:29:06"/>
    <n v="191.58"/>
    <x v="10"/>
    <x v="2"/>
  </r>
  <r>
    <s v="86bc68d61da741ce223415cef6a13799"/>
    <s v="f9941bc637d95827dfe89343c28f1275"/>
    <s v="delivered"/>
    <d v="2018-08-22T22:53:19"/>
    <n v="153.96"/>
    <x v="10"/>
    <x v="2"/>
  </r>
  <r>
    <s v="4e6e19799199fdb9bc1439118a8de912"/>
    <s v="a12dc90fd049ed5f92608ea917dc8c67"/>
    <s v="delivered"/>
    <d v="2018-08-10T15:14:56"/>
    <n v="36.35"/>
    <x v="10"/>
    <x v="2"/>
  </r>
  <r>
    <s v="20db59f6705840a0ce5c76b77487ad03"/>
    <s v="930ae890c223dddbd81d9870d9701ec7"/>
    <s v="delivered"/>
    <d v="2018-08-28T19:31:41"/>
    <n v="154.66999999999999"/>
    <x v="10"/>
    <x v="2"/>
  </r>
  <r>
    <s v="a56073f17e070c784c5eb0d85da530f5"/>
    <s v="ba1dc68a7f3a7a8aec8dae0a7242472e"/>
    <s v="delivered"/>
    <d v="2018-08-14T07:57:48"/>
    <n v="25.84"/>
    <x v="10"/>
    <x v="2"/>
  </r>
  <r>
    <s v="7d941bda521698c6df74824010ddcb36"/>
    <s v="6d366ad79f5f14df9f838727285a6fde"/>
    <s v="delivered"/>
    <d v="2018-08-02T18:11:50"/>
    <n v="153.96"/>
    <x v="10"/>
    <x v="2"/>
  </r>
  <r>
    <s v="2743f5c8d8d1bcee7337f51c781ee474"/>
    <s v="829109440c61bbde0e106f23fdf002f0"/>
    <s v="delivered"/>
    <d v="2018-08-07T12:08:53"/>
    <n v="154.66999999999999"/>
    <x v="10"/>
    <x v="2"/>
  </r>
  <r>
    <s v="f3e4a09f99041d910314f9d99b3fc80a"/>
    <s v="a021c3b18f730e1cb157976d999cba75"/>
    <s v="delivered"/>
    <d v="2018-08-02T20:14:29"/>
    <n v="191.58"/>
    <x v="10"/>
    <x v="2"/>
  </r>
  <r>
    <s v="52550cee1dda83b2c06260891897dc60"/>
    <s v="93c015faf4f5b94d536b82655d7de06e"/>
    <s v="delivered"/>
    <d v="2018-08-06T12:35:39"/>
    <n v="36.35"/>
    <x v="10"/>
    <x v="2"/>
  </r>
  <r>
    <s v="4dea4753bef29a866f8cc4a9c7ccbf40"/>
    <s v="2fd3615b81c01c8b491c674f2c7020ce"/>
    <s v="delivered"/>
    <d v="2018-08-07T19:12:18"/>
    <n v="36.35"/>
    <x v="10"/>
    <x v="2"/>
  </r>
  <r>
    <s v="708e9dad5dc7867bc3c61cee01f1f311"/>
    <s v="37cbc41882dbe4751d21fdf7c13446a4"/>
    <s v="delivered"/>
    <d v="2018-08-21T16:35:30"/>
    <n v="155.41999999999999"/>
    <x v="10"/>
    <x v="2"/>
  </r>
  <r>
    <s v="fad1f2027ab155751ea0746b70f81921"/>
    <s v="a22d55a6ebd23e2239a3bc5de97c7036"/>
    <s v="delivered"/>
    <d v="2018-08-04T18:43:08"/>
    <n v="191.58"/>
    <x v="10"/>
    <x v="2"/>
  </r>
  <r>
    <s v="363c3c7c87e46fc1262fbd46cf22daad"/>
    <s v="c0072e03c956b815b7ec125329939574"/>
    <s v="delivered"/>
    <d v="2018-08-02T14:50:44"/>
    <n v="36.35"/>
    <x v="10"/>
    <x v="2"/>
  </r>
  <r>
    <s v="4c393aa9849047431a6c20ff36adbfb7"/>
    <s v="84603bd89cf069b7b3c08401409858e7"/>
    <s v="delivered"/>
    <d v="2018-08-06T00:59:11"/>
    <n v="36.35"/>
    <x v="10"/>
    <x v="2"/>
  </r>
  <r>
    <s v="9c893d6ab03661d6f07382306b4de688"/>
    <s v="258853ae0cc52bb282d4f52397e22040"/>
    <s v="delivered"/>
    <d v="2018-08-06T16:30:01"/>
    <n v="25.84"/>
    <x v="10"/>
    <x v="2"/>
  </r>
  <r>
    <s v="c5d4547def055b1ec943673892380a0c"/>
    <s v="1fcce9fceb2f6c8a555ef9fd999086d6"/>
    <s v="delivered"/>
    <d v="2018-08-17T09:43:24"/>
    <n v="191.58"/>
    <x v="10"/>
    <x v="2"/>
  </r>
  <r>
    <s v="7c218bc00f2be6633548cd5ba71e2268"/>
    <s v="1546f5398ee3f774871361f723b31133"/>
    <s v="delivered"/>
    <d v="2018-08-14T14:07:34"/>
    <n v="58.36"/>
    <x v="10"/>
    <x v="2"/>
  </r>
  <r>
    <s v="9226ec3974c021b8d68869985603b685"/>
    <s v="37ceee20c9b4157368fa41a2dfa0724b"/>
    <s v="delivered"/>
    <d v="2018-08-15T14:02:07"/>
    <n v="163.06"/>
    <x v="10"/>
    <x v="2"/>
  </r>
  <r>
    <s v="fb73306df41afb7ed9222b25f9ebdfb4"/>
    <s v="41e82f26c88a900c85541441e25faf06"/>
    <s v="delivered"/>
    <d v="2018-08-07T21:22:51"/>
    <n v="191.58"/>
    <x v="10"/>
    <x v="2"/>
  </r>
  <r>
    <s v="bcbd3afc999b3fa9dbd61efb370239dd"/>
    <s v="87394943aaa0bdfb58be8462b549eb95"/>
    <s v="delivered"/>
    <d v="2018-08-16T12:31:47"/>
    <n v="291.27999999999997"/>
    <x v="10"/>
    <x v="2"/>
  </r>
  <r>
    <s v="2d5acf84910c01604545f999c9188e5a"/>
    <s v="e37203fe90f4ea599df8375de9caa9dd"/>
    <s v="delivered"/>
    <d v="2018-08-19T10:30:35"/>
    <n v="36.35"/>
    <x v="10"/>
    <x v="2"/>
  </r>
  <r>
    <s v="6fcd9bd1d3dfdfc1490067e83d7bb63d"/>
    <s v="cffe921679977ecf1929b2cc52a3ae89"/>
    <s v="delivered"/>
    <d v="2018-08-14T00:20:52"/>
    <n v="155.41999999999999"/>
    <x v="10"/>
    <x v="2"/>
  </r>
  <r>
    <s v="e0889e0656d981add4b6c940b595193a"/>
    <s v="5c70d6e3e98eb5c6f7dcbea674e6f836"/>
    <s v="delivered"/>
    <d v="2018-08-13T16:15:03"/>
    <n v="191.58"/>
    <x v="10"/>
    <x v="2"/>
  </r>
  <r>
    <s v="fa630bc4aa5f6aa35485ddc68bb56edb"/>
    <s v="78003bdedb0e24f82a2027221622ed27"/>
    <s v="delivered"/>
    <d v="2018-08-22T18:20:05"/>
    <n v="191.58"/>
    <x v="10"/>
    <x v="2"/>
  </r>
  <r>
    <s v="38289de96763d9d81470f67583f4b2f0"/>
    <s v="ad6891a1937cb8723a2c08ba1ae59873"/>
    <s v="delivered"/>
    <d v="2018-08-22T11:49:11"/>
    <n v="36.35"/>
    <x v="10"/>
    <x v="2"/>
  </r>
  <r>
    <s v="1b3d029e5f088cea5910cccc6f480c33"/>
    <s v="410b9823d7bbf7f9758b5818cb434869"/>
    <s v="delivered"/>
    <d v="2018-08-15T17:00:42"/>
    <n v="154.66999999999999"/>
    <x v="10"/>
    <x v="2"/>
  </r>
  <r>
    <s v="74c7bfdb692393ddd530050d9e775b95"/>
    <s v="b2cf0c263573780cd1baf5cdbbbea26f"/>
    <s v="delivered"/>
    <d v="2018-08-17T10:00:56"/>
    <n v="155.41999999999999"/>
    <x v="10"/>
    <x v="2"/>
  </r>
  <r>
    <s v="8681c22dbe2b9bc1d6a1c524d4ee4c4e"/>
    <s v="bda36a72c98054f5967c8fcf6aeeb910"/>
    <s v="delivered"/>
    <d v="2018-08-24T09:45:52"/>
    <n v="153.96"/>
    <x v="10"/>
    <x v="2"/>
  </r>
  <r>
    <s v="6b51309cb191abb919de57f626c06719"/>
    <s v="2b4f66c5ead58995d8097a8f3bef9833"/>
    <s v="delivered"/>
    <d v="2018-08-02T22:00:40"/>
    <n v="138.65"/>
    <x v="10"/>
    <x v="2"/>
  </r>
  <r>
    <s v="a90caee2f02cc59cf28469ec71681116"/>
    <s v="e50de73a50d0f161a8a40eee5e0faa94"/>
    <s v="delivered"/>
    <d v="2018-08-17T14:36:33"/>
    <n v="25.84"/>
    <x v="10"/>
    <x v="2"/>
  </r>
  <r>
    <s v="c5d249c736d0e3a5b29868b9c59e30fd"/>
    <s v="aa1f321662cf8026efb40a41051f68ba"/>
    <s v="delivered"/>
    <d v="2018-08-19T07:40:32"/>
    <n v="191.58"/>
    <x v="10"/>
    <x v="2"/>
  </r>
  <r>
    <s v="fa527d564307b3b04c515651b1e1142f"/>
    <s v="e035b640fc55b9c4c1ea81e244a51ecb"/>
    <s v="delivered"/>
    <d v="2018-08-11T20:29:36"/>
    <n v="191.58"/>
    <x v="10"/>
    <x v="2"/>
  </r>
  <r>
    <s v="4c3a834add3595c42eaefa65d28d6fbe"/>
    <s v="9d2b760186a269cef1fbac0a2e6e56f7"/>
    <s v="delivered"/>
    <d v="2018-08-13T22:17:40"/>
    <n v="36.35"/>
    <x v="10"/>
    <x v="2"/>
  </r>
  <r>
    <s v="0eb9e3204a220fb573180f4e6cd1c63a"/>
    <s v="edf72e78284083f762b37a95cfc7a220"/>
    <s v="delivered"/>
    <d v="2018-08-08T17:52:59"/>
    <n v="154.66999999999999"/>
    <x v="10"/>
    <x v="2"/>
  </r>
  <r>
    <s v="10d68bf5b2b29ed413ad7b19c7c601de"/>
    <s v="9a6e18e7ee795e46395603eb78abf0a8"/>
    <s v="delivered"/>
    <d v="2018-08-20T16:50:24"/>
    <n v="154.66999999999999"/>
    <x v="10"/>
    <x v="2"/>
  </r>
  <r>
    <s v="35bd296a8ad55ea37b88e2d4c04dca4e"/>
    <s v="0618ac28167d5d02f1135f98d3d4166c"/>
    <s v="delivered"/>
    <d v="2018-08-07T14:16:50"/>
    <n v="36.35"/>
    <x v="10"/>
    <x v="2"/>
  </r>
  <r>
    <s v="c6772701a7cff60ffa313b5854c7d503"/>
    <s v="e52b71f689001defd2ddf659c41e7324"/>
    <s v="delivered"/>
    <d v="2018-08-08T13:44:54"/>
    <n v="191.58"/>
    <x v="10"/>
    <x v="2"/>
  </r>
  <r>
    <s v="78be8a4c5a531df37c34de28d78a33be"/>
    <s v="d1447a4d85f6a575054747caa6a8af8e"/>
    <s v="delivered"/>
    <d v="2018-08-16T17:21:29"/>
    <n v="155.41999999999999"/>
    <x v="10"/>
    <x v="2"/>
  </r>
  <r>
    <s v="5dabb1e690a8366ee254e5ed03022359"/>
    <s v="5e0cc56654515ef0d944ea6d58a52f37"/>
    <s v="delivered"/>
    <d v="2018-08-13T14:12:39"/>
    <n v="138.65"/>
    <x v="10"/>
    <x v="2"/>
  </r>
  <r>
    <s v="1a4868eff22fe0b0291f69c37cd178be"/>
    <s v="b13cb2c9a106189cbaf07d47e2f34c35"/>
    <s v="delivered"/>
    <d v="2018-08-13T23:27:40"/>
    <n v="154.66999999999999"/>
    <x v="10"/>
    <x v="2"/>
  </r>
  <r>
    <s v="df75241689bd24e168f5796f7d7fc115"/>
    <s v="192f9b666d12fc469b74ea5ccd41bded"/>
    <s v="delivered"/>
    <d v="2018-08-03T08:30:29"/>
    <n v="191.58"/>
    <x v="10"/>
    <x v="2"/>
  </r>
  <r>
    <s v="462713cbc1abe1d91797604551133abf"/>
    <s v="04861ff600ae6fcb9356b57355ed641c"/>
    <s v="delivered"/>
    <d v="2018-08-10T00:34:22"/>
    <n v="36.35"/>
    <x v="10"/>
    <x v="2"/>
  </r>
  <r>
    <s v="a4058b92f127efc4a6eaa3d11d0b1432"/>
    <s v="37f07e12d03c9e5974c009fd8c73e9aa"/>
    <s v="delivered"/>
    <d v="2018-08-02T12:07:25"/>
    <n v="25.84"/>
    <x v="10"/>
    <x v="2"/>
  </r>
  <r>
    <s v="fe9a0726757d598dc0a613f04d33cf03"/>
    <s v="a94c3c62bf1716a24b78c55c48ee1198"/>
    <s v="delivered"/>
    <d v="2018-08-18T19:39:10"/>
    <n v="191.58"/>
    <x v="10"/>
    <x v="2"/>
  </r>
  <r>
    <s v="72ac5a7945d55c3fd45160f365353fae"/>
    <s v="d3b537c3d3aa59cebc6c56536f4a12f6"/>
    <s v="delivered"/>
    <d v="2018-08-05T22:49:54"/>
    <n v="155.41999999999999"/>
    <x v="10"/>
    <x v="2"/>
  </r>
  <r>
    <s v="31baa0ae964c43e70c451e1928483669"/>
    <s v="9636300545e4304a7c005b8a60e3985f"/>
    <s v="delivered"/>
    <d v="2018-08-23T10:13:22"/>
    <n v="36.35"/>
    <x v="10"/>
    <x v="2"/>
  </r>
  <r>
    <s v="2ae01dafe3790417726f148d9f1a90a4"/>
    <s v="43552e5bc02e24bd04469456c6a9c2b5"/>
    <s v="delivered"/>
    <d v="2018-08-23T17:22:42"/>
    <n v="36.35"/>
    <x v="10"/>
    <x v="2"/>
  </r>
  <r>
    <s v="6a30d0e1fc7dd7c00dc07bcba79c589f"/>
    <s v="b15640bf0c52f6451ef41c280895d0f1"/>
    <s v="delivered"/>
    <d v="2018-08-12T19:42:41"/>
    <n v="138.65"/>
    <x v="10"/>
    <x v="2"/>
  </r>
  <r>
    <s v="23878b3366bb97c4877f944c685fc546"/>
    <s v="8ee18779cf374be7b2bebc957901b9cd"/>
    <s v="delivered"/>
    <d v="2018-08-23T10:23:31"/>
    <n v="154.66999999999999"/>
    <x v="10"/>
    <x v="2"/>
  </r>
  <r>
    <s v="78e503838fe18fbfd57a901cbddd1769"/>
    <s v="b7f2420efe789b808ff326af97c7b8d1"/>
    <s v="delivered"/>
    <d v="2018-08-08T22:23:39"/>
    <n v="155.41999999999999"/>
    <x v="10"/>
    <x v="2"/>
  </r>
  <r>
    <s v="3c18b2ddaa9cdf16188ac0ca3ad8dee4"/>
    <s v="85f4e922a0f385268a765354f2d55a35"/>
    <s v="delivered"/>
    <d v="2018-08-10T16:25:13"/>
    <n v="36.35"/>
    <x v="10"/>
    <x v="2"/>
  </r>
  <r>
    <s v="7ffcdcd61ff7eb4f55adfcfe5940b9e2"/>
    <s v="6541bd474ebf13e7c24b38a89638260c"/>
    <s v="delivered"/>
    <d v="2018-08-01T21:48:09"/>
    <n v="153.96"/>
    <x v="10"/>
    <x v="2"/>
  </r>
  <r>
    <s v="b3c763d35ce46cf0a205b217814323ee"/>
    <s v="ac760d51d374d2b60448efe5ba3c4a75"/>
    <s v="delivered"/>
    <d v="2018-08-02T12:20:01"/>
    <n v="125.99"/>
    <x v="10"/>
    <x v="2"/>
  </r>
  <r>
    <s v="627275b5ff757bdc2c6bc89946ac43d3"/>
    <s v="a127202dbd242f846641f8332bc9bbf5"/>
    <s v="delivered"/>
    <d v="2018-08-11T15:37:03"/>
    <n v="138.65"/>
    <x v="10"/>
    <x v="2"/>
  </r>
  <r>
    <s v="3486059e0a7914ff9133784944751b3e"/>
    <s v="2c5d1e24fd62cc9711ec0b4461367477"/>
    <s v="delivered"/>
    <d v="2018-08-11T16:24:12"/>
    <n v="36.35"/>
    <x v="10"/>
    <x v="2"/>
  </r>
  <r>
    <s v="83b38224c814740db730aad1c72c7a3f"/>
    <s v="6a6e92b4be5eacb3d7abed3f73d20276"/>
    <s v="delivered"/>
    <d v="2018-08-07T10:19:28"/>
    <n v="153.96"/>
    <x v="10"/>
    <x v="2"/>
  </r>
  <r>
    <s v="b91b97488347f484d82bd38acd8d0bbf"/>
    <s v="0f04f03513dd14f705add51e885ecfb7"/>
    <s v="delivered"/>
    <d v="2018-08-19T17:38:58"/>
    <n v="32.9"/>
    <x v="10"/>
    <x v="2"/>
  </r>
  <r>
    <s v="47d160e3b388f73aa2dfad3c508f4ca3"/>
    <s v="3328834615c63920c7aa70de65af963c"/>
    <s v="delivered"/>
    <d v="2018-08-05T09:35:33"/>
    <n v="36.35"/>
    <x v="10"/>
    <x v="2"/>
  </r>
  <r>
    <s v="771f66be24ca215d4d3415b63bae9d97"/>
    <s v="52501cba96d41957f1daa67592b41a74"/>
    <s v="delivered"/>
    <d v="2018-08-21T20:59:11"/>
    <n v="155.41999999999999"/>
    <x v="10"/>
    <x v="2"/>
  </r>
  <r>
    <s v="5a359fd847978055438c2563b425d343"/>
    <s v="9355c14f322f84c4cb4e0bf6162dd714"/>
    <s v="delivered"/>
    <d v="2018-08-22T11:17:04"/>
    <n v="138.65"/>
    <x v="10"/>
    <x v="2"/>
  </r>
  <r>
    <s v="e391abb7236a94efed4fc9ac3b2d4b32"/>
    <s v="248f175ac1f88046ad4910e7e3533736"/>
    <s v="delivered"/>
    <d v="2018-08-06T22:08:05"/>
    <n v="191.58"/>
    <x v="10"/>
    <x v="2"/>
  </r>
  <r>
    <s v="43ee68cd19f18fcf7dfc4ea167554e40"/>
    <s v="a5460ac48757705144a88316dd7fe9c6"/>
    <s v="delivered"/>
    <d v="2018-08-25T17:37:28"/>
    <n v="36.35"/>
    <x v="10"/>
    <x v="2"/>
  </r>
  <r>
    <s v="3e5d9d4bd8c8fb94162c7aa9013240c9"/>
    <s v="2e9727b083f9dab08e56c61cd949c364"/>
    <s v="delivered"/>
    <d v="2018-08-10T17:09:53"/>
    <n v="36.35"/>
    <x v="10"/>
    <x v="2"/>
  </r>
  <r>
    <s v="1315d21afe8cc17fff429dac7ed6370f"/>
    <s v="3366fb066ed37d6ed3d2156d0cf1af20"/>
    <s v="delivered"/>
    <d v="2018-08-03T18:18:35"/>
    <n v="154.66999999999999"/>
    <x v="10"/>
    <x v="2"/>
  </r>
  <r>
    <s v="28c949172daaa2b250fc70ed64a45517"/>
    <s v="6074d24326b80e85de5d37536f93d9c5"/>
    <s v="delivered"/>
    <d v="2018-08-27T15:21:15"/>
    <n v="154.66999999999999"/>
    <x v="10"/>
    <x v="2"/>
  </r>
  <r>
    <s v="3f1b0c2225f2dd5ac1856881d53a440f"/>
    <s v="13d374bd3347701b027ec82b3a72a309"/>
    <s v="delivered"/>
    <d v="2018-08-23T10:30:34"/>
    <n v="36.35"/>
    <x v="10"/>
    <x v="2"/>
  </r>
  <r>
    <s v="9e9388221b25d449765ae3b8b908c4dd"/>
    <s v="4582ea811933e676acb76d67d4805f76"/>
    <s v="delivered"/>
    <d v="2018-08-13T22:15:32"/>
    <n v="25.84"/>
    <x v="10"/>
    <x v="2"/>
  </r>
  <r>
    <s v="fc44a585a233aa97fd6b95f25e97cc7b"/>
    <s v="3a25d5fa6ed987c3db36dfd46d303e0f"/>
    <s v="delivered"/>
    <d v="2018-08-19T17:06:05"/>
    <n v="191.58"/>
    <x v="10"/>
    <x v="2"/>
  </r>
  <r>
    <s v="aa9c455b2d9888927e1b006b22980c5e"/>
    <s v="7c6f26d1942cbc6f1d17d56e13285e7b"/>
    <s v="delivered"/>
    <d v="2018-08-12T19:14:56"/>
    <n v="25.84"/>
    <x v="10"/>
    <x v="2"/>
  </r>
  <r>
    <s v="a5849d6f70582d4c5217bac6616a45fa"/>
    <s v="1373cf3dd7bd65ead85da26b09d4ac41"/>
    <s v="delivered"/>
    <d v="2018-08-14T10:03:50"/>
    <n v="25.84"/>
    <x v="10"/>
    <x v="2"/>
  </r>
  <r>
    <s v="13bc75256bad09f3273a88f49cff00e1"/>
    <s v="1601b57bba160dc36168915123bd9278"/>
    <s v="delivered"/>
    <d v="2018-08-13T21:50:00"/>
    <n v="154.66999999999999"/>
    <x v="10"/>
    <x v="2"/>
  </r>
  <r>
    <s v="b115422b830bf2840fccf6f0d6678ab2"/>
    <s v="d0ed961c7140b7f191442b56f46aaf2b"/>
    <s v="delivered"/>
    <d v="2018-08-16T13:09:43"/>
    <n v="25.84"/>
    <x v="10"/>
    <x v="2"/>
  </r>
  <r>
    <s v="9da388551ea23281b9bb4cbf12376992"/>
    <s v="c2546f8bff100a73fc7a10b701dd1fc7"/>
    <s v="delivered"/>
    <d v="2018-08-01T23:13:47"/>
    <n v="25.84"/>
    <x v="10"/>
    <x v="2"/>
  </r>
  <r>
    <s v="657516e76af3d3776fa65ce47ce04d57"/>
    <s v="e3a8ed67bfc463e93bc727920b63a3f3"/>
    <s v="delivered"/>
    <d v="2018-08-18T16:29:53"/>
    <n v="138.65"/>
    <x v="10"/>
    <x v="2"/>
  </r>
  <r>
    <s v="782656b57c879a8c0d6a326048331e91"/>
    <s v="cc105d22219939a0d681e14ce6e38791"/>
    <s v="delivered"/>
    <d v="2018-08-03T00:45:12"/>
    <n v="155.41999999999999"/>
    <x v="10"/>
    <x v="2"/>
  </r>
  <r>
    <s v="ea4b86c8004a1dc893590cbe743dfd1c"/>
    <s v="eb010a285da993b0961374f518a3e676"/>
    <s v="delivered"/>
    <d v="2018-08-14T16:22:27"/>
    <n v="191.58"/>
    <x v="10"/>
    <x v="2"/>
  </r>
  <r>
    <s v="91bd30c2bb59d00a3f3710013e7c4365"/>
    <s v="e7200954367548f9dcd21e4bed6184d9"/>
    <s v="delivered"/>
    <d v="2018-08-20T17:01:54"/>
    <n v="163.06"/>
    <x v="10"/>
    <x v="2"/>
  </r>
  <r>
    <s v="7ab8357ecb12f6b03ee66996c0250c6d"/>
    <s v="180eae39552bf810179a896b88693f79"/>
    <s v="delivered"/>
    <d v="2018-08-03T08:37:38"/>
    <n v="155.41999999999999"/>
    <x v="10"/>
    <x v="2"/>
  </r>
  <r>
    <s v="ba5c577357e3f0b4d142808039a7ada5"/>
    <s v="535aa52bc710cbd5df5872d2a3898efd"/>
    <s v="delivered"/>
    <d v="2018-08-11T15:18:51"/>
    <n v="32.9"/>
    <x v="10"/>
    <x v="2"/>
  </r>
  <r>
    <s v="c94edffab2f10ec24645c62b40881e88"/>
    <s v="83e4193ef8adca21142f06ba078bf556"/>
    <s v="delivered"/>
    <d v="2018-08-25T14:05:07"/>
    <n v="191.58"/>
    <x v="10"/>
    <x v="2"/>
  </r>
  <r>
    <s v="a735bad6e096fa8051a92301a1543c6c"/>
    <s v="668e1c0569ea85ae6f6c2b46cc30fc8c"/>
    <s v="delivered"/>
    <d v="2018-08-22T18:36:40"/>
    <n v="25.84"/>
    <x v="10"/>
    <x v="2"/>
  </r>
  <r>
    <s v="1166ac5af4262300b61e079c496223c6"/>
    <s v="0d8cb40fe23920b0a6078753a31bb617"/>
    <s v="delivered"/>
    <d v="2018-08-14T20:44:23"/>
    <n v="154.66999999999999"/>
    <x v="10"/>
    <x v="2"/>
  </r>
  <r>
    <s v="12212c72d1bc207ff5bb823d711dbe88"/>
    <s v="7b9ceeead56783d37ce8c18f1671dbda"/>
    <s v="delivered"/>
    <d v="2018-08-01T20:25:41"/>
    <n v="154.66999999999999"/>
    <x v="10"/>
    <x v="2"/>
  </r>
  <r>
    <s v="7312e901d22a5fa199104da9e0996c2d"/>
    <s v="a630b62b4be91e3f264e1da67f6ab181"/>
    <s v="delivered"/>
    <d v="2018-08-16T17:34:56"/>
    <n v="155.41999999999999"/>
    <x v="10"/>
    <x v="2"/>
  </r>
  <r>
    <s v="4bbdafbc757c7f5a88e6fea3d982fe90"/>
    <s v="ed105972a723ac27381b28a30286e859"/>
    <s v="delivered"/>
    <d v="2018-08-09T16:16:21"/>
    <n v="36.35"/>
    <x v="10"/>
    <x v="2"/>
  </r>
  <r>
    <s v="7c7730a9be0a2cd5d43285e6e53476d8"/>
    <s v="a7daba5883cf6ca3236db2b589f66391"/>
    <s v="delivered"/>
    <d v="2018-08-05T14:01:35"/>
    <n v="58.36"/>
    <x v="10"/>
    <x v="2"/>
  </r>
  <r>
    <s v="40c3b608098b72f21af4a0a9006af9d2"/>
    <s v="f7053eddb66314ab05cf2f344a75d04a"/>
    <s v="delivered"/>
    <d v="2018-08-07T17:35:53"/>
    <n v="36.35"/>
    <x v="10"/>
    <x v="2"/>
  </r>
  <r>
    <s v="6436250baf46915dc740c392fcfc5c1b"/>
    <s v="99879d2e61034d3570e235ef4b97eefc"/>
    <s v="delivered"/>
    <d v="2018-08-21T09:42:29"/>
    <n v="138.65"/>
    <x v="10"/>
    <x v="2"/>
  </r>
  <r>
    <s v="30a75160cb7835cf044e45a5ad7abf0a"/>
    <s v="ff761bcce41a296b30dd9f9cba4c9761"/>
    <s v="delivered"/>
    <d v="2018-08-13T00:32:51"/>
    <n v="36.35"/>
    <x v="10"/>
    <x v="2"/>
  </r>
  <r>
    <s v="79e339edd187057a60d7cbe59df7526f"/>
    <s v="6746ee7b44577373241b9a9d933cbea6"/>
    <s v="delivered"/>
    <d v="2018-08-14T19:59:07"/>
    <n v="155.41999999999999"/>
    <x v="10"/>
    <x v="2"/>
  </r>
  <r>
    <s v="90eb7899e0ba01c27fc128e31e0c872e"/>
    <s v="8fe12987222716b7f2cacc4bf4b3d367"/>
    <s v="delivered"/>
    <d v="2018-08-06T11:54:06"/>
    <n v="163.06"/>
    <x v="10"/>
    <x v="2"/>
  </r>
  <r>
    <s v="249907441e345229204263360b34edd7"/>
    <s v="bd62bba085969a4d4f30193edd7d27ba"/>
    <s v="delivered"/>
    <d v="2018-08-06T18:41:26"/>
    <n v="154.66999999999999"/>
    <x v="10"/>
    <x v="2"/>
  </r>
  <r>
    <s v="d4fae577806d683110e00e18a5e181be"/>
    <s v="49a6ae8a95c6a78d90945b983ab1ecfc"/>
    <s v="delivered"/>
    <d v="2018-08-28T19:32:05"/>
    <n v="191.58"/>
    <x v="10"/>
    <x v="2"/>
  </r>
  <r>
    <s v="1d843e22f87fd9181266898d32d23a63"/>
    <s v="6c91f1e3cc40a0130c3fd142c8de7599"/>
    <s v="delivered"/>
    <d v="2018-08-03T15:53:52"/>
    <n v="154.66999999999999"/>
    <x v="10"/>
    <x v="2"/>
  </r>
  <r>
    <s v="68e04d66b10f8b3ce33634655717a23a"/>
    <s v="6e591b7c64abcf19e76a7e059df5e409"/>
    <s v="delivered"/>
    <d v="2018-08-05T22:20:02"/>
    <n v="138.65"/>
    <x v="10"/>
    <x v="2"/>
  </r>
  <r>
    <s v="9270e213f22a5c0c65322feea6979af1"/>
    <s v="0d254ca5e31c93f075a64202bb785bd9"/>
    <s v="delivered"/>
    <d v="2018-08-13T13:16:34"/>
    <n v="163.06"/>
    <x v="10"/>
    <x v="2"/>
  </r>
  <r>
    <s v="a971cf0a515e6051941bd05ff3efc0d7"/>
    <s v="3822955d34156d07b88be9848edfd7e9"/>
    <s v="delivered"/>
    <d v="2018-08-02T18:14:03"/>
    <n v="25.84"/>
    <x v="10"/>
    <x v="2"/>
  </r>
  <r>
    <s v="3cc3880ee6731dbeea8ec3d2d9f5b24a"/>
    <s v="b1c4a6e0ad7985f63c54b4595c4560eb"/>
    <s v="delivered"/>
    <d v="2018-08-09T12:04:05"/>
    <n v="36.35"/>
    <x v="10"/>
    <x v="2"/>
  </r>
  <r>
    <s v="996763a377a7e96ea28f02058d1e1883"/>
    <s v="7a9ba3048545535bc0c1d412fa47f829"/>
    <s v="delivered"/>
    <d v="2018-08-11T20:29:39"/>
    <n v="163.06"/>
    <x v="10"/>
    <x v="2"/>
  </r>
  <r>
    <s v="695ace9dfd0a459275108b5c71aba45d"/>
    <s v="13cd53cfa0c597ecd72e7b0e85af5f90"/>
    <s v="delivered"/>
    <d v="2018-08-01T18:43:21"/>
    <n v="138.65"/>
    <x v="10"/>
    <x v="2"/>
  </r>
  <r>
    <s v="66eb7d660558e315f693ce906b85e261"/>
    <s v="50118498d82ac595b2471b2f1479043d"/>
    <s v="delivered"/>
    <d v="2018-08-10T17:08:52"/>
    <n v="138.65"/>
    <x v="10"/>
    <x v="2"/>
  </r>
  <r>
    <s v="c695330abad3cd98237dc4604401af7b"/>
    <s v="0f9a263aae35e574625a940636aedb10"/>
    <s v="delivered"/>
    <d v="2018-08-10T19:28:03"/>
    <n v="191.58"/>
    <x v="10"/>
    <x v="2"/>
  </r>
  <r>
    <s v="5f862e4fe640e66110b40cced6911038"/>
    <s v="65a6a03c07caddea4ed54b719663fce1"/>
    <s v="delivered"/>
    <d v="2018-08-06T10:21:02"/>
    <n v="138.65"/>
    <x v="10"/>
    <x v="2"/>
  </r>
  <r>
    <s v="4d1eeeb5922d5d55dbe1be7623dc18cd"/>
    <s v="19fb90488e680e7d1370daebd669cfc2"/>
    <s v="delivered"/>
    <d v="2018-08-11T15:16:32"/>
    <n v="36.35"/>
    <x v="10"/>
    <x v="2"/>
  </r>
  <r>
    <s v="9d6ebf13c4103f0a747d86c3c93f7af5"/>
    <s v="d73ad9b9d4bd1fc0dfdc66db5052d09c"/>
    <s v="delivered"/>
    <d v="2018-08-06T18:03:11"/>
    <n v="25.84"/>
    <x v="10"/>
    <x v="2"/>
  </r>
  <r>
    <s v="9f4dd20e89f7d039db0a8eb572042c1c"/>
    <s v="661cff3ba09ea874f45327a6446c589f"/>
    <s v="delivered"/>
    <d v="2018-08-19T13:40:36"/>
    <n v="25.84"/>
    <x v="10"/>
    <x v="2"/>
  </r>
  <r>
    <s v="b90228d9050d13c266a67be0e92ccd00"/>
    <s v="540a2be873e8d6d01db05d4e9e472aeb"/>
    <s v="delivered"/>
    <d v="2018-08-03T17:04:13"/>
    <n v="32.9"/>
    <x v="10"/>
    <x v="2"/>
  </r>
  <r>
    <s v="b153668d9576aeae5c424bf7b125eea2"/>
    <s v="42e223573f50234c46fd8175e2e953dd"/>
    <s v="delivered"/>
    <d v="2018-08-08T23:03:48"/>
    <n v="25.84"/>
    <x v="10"/>
    <x v="2"/>
  </r>
  <r>
    <s v="166ff8289e3c5748d7aab1c820f43731"/>
    <s v="8342b7a301ca4f29668f944239c293bd"/>
    <s v="delivered"/>
    <d v="2018-08-06T09:28:11"/>
    <n v="154.66999999999999"/>
    <x v="10"/>
    <x v="2"/>
  </r>
  <r>
    <s v="a46e7e8e02915adecb392ad065121a51"/>
    <s v="0ef4273145d74465c180b6a9fbb9799b"/>
    <s v="delivered"/>
    <d v="2018-08-17T10:59:18"/>
    <n v="25.84"/>
    <x v="10"/>
    <x v="2"/>
  </r>
  <r>
    <s v="a4725f98a7344d345bb2fab1c3c39c54"/>
    <s v="4a751dfba6004c315eaf88abf0ff249c"/>
    <s v="delivered"/>
    <d v="2018-08-23T18:19:17"/>
    <n v="25.84"/>
    <x v="10"/>
    <x v="2"/>
  </r>
  <r>
    <s v="7aa4279cc25c67bbcf033b0ffa8e5587"/>
    <s v="e856f89269e191682aec4066d32ffa45"/>
    <s v="delivered"/>
    <d v="2018-08-15T06:58:44"/>
    <n v="155.41999999999999"/>
    <x v="10"/>
    <x v="2"/>
  </r>
  <r>
    <s v="cb9628da43a976b479b45230984a05b8"/>
    <s v="c5c43d14a781c58ed1fdac7c9652f18f"/>
    <s v="delivered"/>
    <d v="2018-08-28T20:49:17"/>
    <n v="191.58"/>
    <x v="10"/>
    <x v="2"/>
  </r>
  <r>
    <s v="dffe39ab35d34d2dc19f4969b4db43e1"/>
    <s v="3dd44036d8793402eeaa83d4ebc0479a"/>
    <s v="delivered"/>
    <d v="2018-08-20T08:46:58"/>
    <n v="191.58"/>
    <x v="10"/>
    <x v="2"/>
  </r>
  <r>
    <s v="97bdf6b97499737a72115988c76e1111"/>
    <s v="ae49d36ade03648516f355aadba35bb4"/>
    <s v="delivered"/>
    <d v="2018-08-08T19:44:39"/>
    <n v="163.06"/>
    <x v="10"/>
    <x v="2"/>
  </r>
  <r>
    <s v="7b224eec76af59d82b7cc8a830c70f93"/>
    <s v="df6ceb3f610fdff386d4ec827f7162fb"/>
    <s v="delivered"/>
    <d v="2018-08-09T11:31:06"/>
    <n v="58.36"/>
    <x v="10"/>
    <x v="2"/>
  </r>
  <r>
    <s v="a2f52e92cd1090e316f0f92c3615c179"/>
    <s v="9fc8572c7cf6582b01f270f41429e1fa"/>
    <s v="delivered"/>
    <d v="2018-08-10T22:50:14"/>
    <n v="25.84"/>
    <x v="10"/>
    <x v="2"/>
  </r>
  <r>
    <s v="e6772dda9bdadd4f57d177aff05c59e0"/>
    <s v="47bf97506ad07fa9e32c567e32fe2c07"/>
    <s v="delivered"/>
    <d v="2018-08-06T16:19:52"/>
    <n v="191.58"/>
    <x v="10"/>
    <x v="2"/>
  </r>
  <r>
    <s v="519d2277452787b455e35df047b6476f"/>
    <s v="f90bcfd0da9c6d64675bf7e956f828c3"/>
    <s v="delivered"/>
    <d v="2018-08-20T23:52:39"/>
    <n v="36.35"/>
    <x v="10"/>
    <x v="2"/>
  </r>
  <r>
    <s v="1778680c0dd08f2bcd27642d236a91f0"/>
    <s v="b38660d1523cef75218d24553accbd7a"/>
    <s v="delivered"/>
    <d v="2018-08-07T19:21:40"/>
    <n v="154.66999999999999"/>
    <x v="10"/>
    <x v="2"/>
  </r>
  <r>
    <s v="bd9c7d72943c5118f03bb7524043e0fd"/>
    <s v="fcbe3f42ab6dc11cfacdfb880a746ffd"/>
    <s v="delivered"/>
    <d v="2018-08-27T14:21:30"/>
    <n v="291.27999999999997"/>
    <x v="10"/>
    <x v="2"/>
  </r>
  <r>
    <s v="fea4df6f0bd3b6a85cfe1555dad66203"/>
    <s v="65d6ba70d7f0d0d81347734167257877"/>
    <s v="delivered"/>
    <d v="2018-08-14T17:42:27"/>
    <n v="191.58"/>
    <x v="10"/>
    <x v="2"/>
  </r>
  <r>
    <s v="1b2ea47a491df032b8a995d37f045681"/>
    <s v="3b074f1344638ce0b5d88cd3ff364376"/>
    <s v="delivered"/>
    <d v="2018-08-03T22:19:24"/>
    <n v="154.66999999999999"/>
    <x v="10"/>
    <x v="2"/>
  </r>
  <r>
    <s v="bb2f21010cd5289802f3b79c1bcdface"/>
    <s v="9d224d1b8630762494d3d01fdf1afe03"/>
    <s v="delivered"/>
    <d v="2018-08-05T18:29:59"/>
    <n v="32.9"/>
    <x v="10"/>
    <x v="2"/>
  </r>
  <r>
    <s v="4345c17bd8c32982e0456521679480bb"/>
    <s v="1a0bbe06da234b12c757578b86a45ed6"/>
    <s v="delivered"/>
    <d v="2018-08-11T13:09:30"/>
    <n v="36.35"/>
    <x v="10"/>
    <x v="2"/>
  </r>
  <r>
    <s v="1e09b85a1e6ef1c95b4c08e874ef7ff0"/>
    <s v="071a86d714c6f99aa23feeecf538399d"/>
    <s v="delivered"/>
    <d v="2018-08-16T06:29:04"/>
    <n v="154.66999999999999"/>
    <x v="10"/>
    <x v="2"/>
  </r>
  <r>
    <s v="bff383eef89a311b25dbb9e0432402a3"/>
    <s v="56806cf53b6df06ab6320bc1102c34f8"/>
    <s v="delivered"/>
    <d v="2018-08-08T12:23:10"/>
    <n v="291.27999999999997"/>
    <x v="10"/>
    <x v="2"/>
  </r>
  <r>
    <s v="fcb9ec0e86e6d326a21a96c2008c8610"/>
    <s v="4825eb6b9fb138f6e32be28a39054bd8"/>
    <s v="delivered"/>
    <d v="2018-08-16T16:28:13"/>
    <n v="191.58"/>
    <x v="10"/>
    <x v="2"/>
  </r>
  <r>
    <s v="fd87f26f55d7a60ee6f71530b416e808"/>
    <s v="bbcbb915884e700eb649bbe31323cffb"/>
    <s v="delivered"/>
    <d v="2018-08-15T20:26:23"/>
    <n v="191.58"/>
    <x v="10"/>
    <x v="2"/>
  </r>
  <r>
    <s v="c594dcc4076734aead2277d898c2d187"/>
    <s v="8300180aad835b088aefe6bcbac58263"/>
    <s v="delivered"/>
    <d v="2018-08-15T11:09:49"/>
    <n v="191.58"/>
    <x v="10"/>
    <x v="2"/>
  </r>
  <r>
    <s v="6359393f5003c79bab5ff0e3f3b42656"/>
    <s v="2736939a39d44074bf7db6a1220d5d41"/>
    <s v="delivered"/>
    <d v="2018-08-26T10:48:04"/>
    <n v="138.65"/>
    <x v="10"/>
    <x v="2"/>
  </r>
  <r>
    <s v="400aa5c769fda1017c9b3a3075a8aac3"/>
    <s v="a0e82528d5112c47eed2ecb84f6c55b7"/>
    <s v="delivered"/>
    <d v="2018-08-19T22:20:49"/>
    <n v="36.35"/>
    <x v="10"/>
    <x v="2"/>
  </r>
  <r>
    <s v="acee82e21828ddd887e48ad3afc6704e"/>
    <s v="db913801d35c42706a588ed996c67318"/>
    <s v="delivered"/>
    <d v="2018-08-06T23:07:45"/>
    <n v="25.84"/>
    <x v="10"/>
    <x v="2"/>
  </r>
  <r>
    <s v="62d4317f23a821e49febfee95a41b0d5"/>
    <s v="82c951b43c5a213d1255c0aac6bfbf02"/>
    <s v="delivered"/>
    <d v="2018-08-13T09:04:32"/>
    <n v="138.65"/>
    <x v="10"/>
    <x v="2"/>
  </r>
  <r>
    <s v="d1e1299424589b6fbfa531fc49452f01"/>
    <s v="0368541bf462ab4f227778b73f427c2d"/>
    <s v="delivered"/>
    <d v="2018-08-13T16:19:19"/>
    <n v="191.58"/>
    <x v="10"/>
    <x v="2"/>
  </r>
  <r>
    <s v="9e02d72f347640b319a659ea810f90b9"/>
    <s v="45d82d131708c3f12e09ea2db1aadba5"/>
    <s v="delivered"/>
    <d v="2018-08-08T06:32:12"/>
    <n v="25.84"/>
    <x v="10"/>
    <x v="2"/>
  </r>
  <r>
    <s v="a8666b29dbc635b3a029b1ed84fa8df5"/>
    <s v="5a88431d6ebc9a79f999c06091ae0370"/>
    <s v="delivered"/>
    <d v="2018-08-10T15:42:03"/>
    <n v="25.84"/>
    <x v="10"/>
    <x v="2"/>
  </r>
  <r>
    <s v="4e0db43ba51c0e0ede8c48b094526132"/>
    <s v="60d3853e031617a4500f0d196b429bf9"/>
    <s v="delivered"/>
    <d v="2018-08-14T21:40:12"/>
    <n v="36.35"/>
    <x v="10"/>
    <x v="2"/>
  </r>
  <r>
    <s v="56a458ff4a4d0dc8ecd97b7dc2ba33b0"/>
    <s v="e67264eaacd7067c9b03a87a4feefc8c"/>
    <s v="delivered"/>
    <d v="2018-08-03T15:20:36"/>
    <n v="138.65"/>
    <x v="10"/>
    <x v="2"/>
  </r>
  <r>
    <s v="36e58b4c22ccc72a859dd70a840db411"/>
    <s v="87da135481f5307bdd3cc354ee4adea5"/>
    <s v="delivered"/>
    <d v="2018-08-11T14:45:17"/>
    <n v="36.35"/>
    <x v="10"/>
    <x v="2"/>
  </r>
  <r>
    <s v="62194497cd66edf084b172f8cdff8235"/>
    <s v="f0270ea9eaa22877af089f2d0f8db9fa"/>
    <s v="delivered"/>
    <d v="2018-08-02T12:07:26"/>
    <n v="138.65"/>
    <x v="10"/>
    <x v="2"/>
  </r>
  <r>
    <s v="3213c825fd43c3d2aa27fed77ef29519"/>
    <s v="0793d48afb00826267d39338071213d1"/>
    <s v="shipped"/>
    <d v="2018-08-07T21:40:46"/>
    <n v="36.35"/>
    <x v="10"/>
    <x v="2"/>
  </r>
  <r>
    <s v="5fa163d53dbfa40c6363e9e47f6bb809"/>
    <s v="13d8708d88e6b59206770062988be2b2"/>
    <s v="delivered"/>
    <d v="2018-08-05T16:58:03"/>
    <n v="138.65"/>
    <x v="10"/>
    <x v="2"/>
  </r>
  <r>
    <s v="7844d2f4784ca5e03bf47dd1ac050bc2"/>
    <s v="5c65d66acc26df4936841c554206b882"/>
    <s v="delivered"/>
    <d v="2018-08-02T12:07:28"/>
    <n v="155.41999999999999"/>
    <x v="10"/>
    <x v="2"/>
  </r>
  <r>
    <s v="9a316a6a199c61a2a5d4204f49c22f52"/>
    <s v="ebf72fbf963af0122c1a4c19943373ac"/>
    <s v="delivered"/>
    <d v="2018-08-09T09:04:03"/>
    <n v="163.06"/>
    <x v="10"/>
    <x v="2"/>
  </r>
  <r>
    <s v="ec5865f7945e691793bc68e066c837fc"/>
    <s v="f4edbf9206f6c97cd163d6af0c94bbfc"/>
    <s v="delivered"/>
    <d v="2018-08-09T00:07:36"/>
    <n v="191.58"/>
    <x v="10"/>
    <x v="2"/>
  </r>
  <r>
    <s v="25cbbd756ea300d0566add5ebb8b3a25"/>
    <s v="dbde531e9881f7b5ca69da3d8eea788f"/>
    <s v="delivered"/>
    <d v="2018-08-16T23:17:20"/>
    <n v="154.66999999999999"/>
    <x v="10"/>
    <x v="2"/>
  </r>
  <r>
    <s v="e7c290bfc31d7eed478c3d3d2d4d2953"/>
    <s v="004440537b68545ca3c341d7279bc4c0"/>
    <s v="delivered"/>
    <d v="2018-08-28T22:30:32"/>
    <n v="191.58"/>
    <x v="10"/>
    <x v="2"/>
  </r>
  <r>
    <s v="73a8ed1078e1d475d2b1fb7216a52e1a"/>
    <s v="900ba4df9838bd25ef994e0483fefb49"/>
    <s v="delivered"/>
    <d v="2018-08-10T10:39:43"/>
    <n v="155.41999999999999"/>
    <x v="10"/>
    <x v="2"/>
  </r>
  <r>
    <s v="dbc3b0665b060a97f3298ba46f58ce1b"/>
    <s v="3e833164532942a1114ef358e1b8884f"/>
    <s v="delivered"/>
    <d v="2018-08-22T17:14:06"/>
    <n v="191.58"/>
    <x v="10"/>
    <x v="2"/>
  </r>
  <r>
    <s v="4dddc24327ff6d738f2a72abf2b2bc71"/>
    <s v="4fa95709fb3d5e842297bb9929b000ed"/>
    <s v="delivered"/>
    <d v="2018-08-08T12:58:54"/>
    <n v="36.35"/>
    <x v="10"/>
    <x v="2"/>
  </r>
  <r>
    <s v="b14970227d9071f5930ab1774bc471dd"/>
    <s v="f571c1233e373065899833efd71ad0ad"/>
    <s v="delivered"/>
    <d v="2018-08-13T07:44:15"/>
    <n v="25.84"/>
    <x v="10"/>
    <x v="2"/>
  </r>
  <r>
    <s v="37404c7e8f026ab1b81aef92a59939b5"/>
    <s v="1098e13c3ac2b7d8b711ca1618cf31e4"/>
    <s v="delivered"/>
    <d v="2018-08-04T15:27:51"/>
    <n v="36.35"/>
    <x v="10"/>
    <x v="2"/>
  </r>
  <r>
    <s v="3d7b9f89c8227047efa43e1c557e0966"/>
    <s v="3e0ea72a6a9f85a1514038f9881cc62e"/>
    <s v="delivered"/>
    <d v="2018-08-14T12:30:22"/>
    <n v="36.35"/>
    <x v="10"/>
    <x v="2"/>
  </r>
  <r>
    <s v="997e6bea52d4cfdae5cbbf67c2ded47b"/>
    <s v="a846b4c71577e96d467393b192b4e3d0"/>
    <s v="delivered"/>
    <d v="2018-08-13T14:13:05"/>
    <n v="163.06"/>
    <x v="10"/>
    <x v="2"/>
  </r>
  <r>
    <s v="c8437ae2370954848655235ebb274b59"/>
    <s v="58d55fca78d596d757ae23b467860fd4"/>
    <s v="delivered"/>
    <d v="2018-08-04T10:42:49"/>
    <n v="191.58"/>
    <x v="10"/>
    <x v="2"/>
  </r>
  <r>
    <s v="728795566669c2f36ab5118fcde3af33"/>
    <s v="eb375a0cecd4aeae29c62be4399959b6"/>
    <s v="delivered"/>
    <d v="2018-08-09T01:14:45"/>
    <n v="155.41999999999999"/>
    <x v="10"/>
    <x v="2"/>
  </r>
  <r>
    <s v="85f1556f734e21409383816d518c8101"/>
    <s v="a60bddb0ff61baba2bf9e73675a81cbd"/>
    <s v="delivered"/>
    <d v="2018-08-04T10:49:08"/>
    <n v="153.96"/>
    <x v="10"/>
    <x v="2"/>
  </r>
  <r>
    <s v="e8595aaa870f27ab07295d40e8c68f85"/>
    <s v="5fbc282ba114f4932427cae8d2ea005a"/>
    <s v="delivered"/>
    <d v="2018-08-18T16:33:04"/>
    <n v="191.58"/>
    <x v="10"/>
    <x v="2"/>
  </r>
  <r>
    <s v="fbb4b099937e8d62bcf20d31634fa166"/>
    <s v="13df83363288f0864b3be4b0a8bd0527"/>
    <s v="delivered"/>
    <d v="2018-08-08T16:43:17"/>
    <n v="191.58"/>
    <x v="10"/>
    <x v="2"/>
  </r>
  <r>
    <s v="e06507fb1e1f48c1cc59d40e02b82f16"/>
    <s v="2f834024c6443d594fe3dcca76b4275e"/>
    <s v="delivered"/>
    <d v="2018-08-13T12:29:00"/>
    <n v="191.58"/>
    <x v="10"/>
    <x v="2"/>
  </r>
  <r>
    <s v="fb4d41fc71d5a2350b182caae19fbd37"/>
    <s v="31a7681eed6dbe5ca37143c915c12f24"/>
    <s v="delivered"/>
    <d v="2018-08-13T17:53:26"/>
    <n v="191.58"/>
    <x v="10"/>
    <x v="2"/>
  </r>
  <r>
    <s v="47f6d79f82f6b8667a9282d11ad1b931"/>
    <s v="db827c31e94738e7525af419fb6afd82"/>
    <s v="delivered"/>
    <d v="2018-08-01T12:43:05"/>
    <n v="36.35"/>
    <x v="10"/>
    <x v="2"/>
  </r>
  <r>
    <s v="8d96631a10824fcfc4c8c0a0f73bfc27"/>
    <s v="49a9011bddc83db94f4d1206e8c234b7"/>
    <s v="delivered"/>
    <d v="2018-08-04T16:19:07"/>
    <n v="163.06"/>
    <x v="10"/>
    <x v="2"/>
  </r>
  <r>
    <s v="347610961383f5990e1d0ce3fd0afa5a"/>
    <s v="67e3893327f25b943d07ec4a97f6a203"/>
    <s v="delivered"/>
    <d v="2018-08-17T09:08:30"/>
    <n v="36.35"/>
    <x v="10"/>
    <x v="2"/>
  </r>
  <r>
    <s v="1c3942a6bfebaf529e695c920baacb0f"/>
    <s v="60116169d2e99e427f26b84185efe36e"/>
    <s v="delivered"/>
    <d v="2018-08-05T19:41:43"/>
    <n v="154.66999999999999"/>
    <x v="10"/>
    <x v="2"/>
  </r>
  <r>
    <s v="d779224365f07d6953c45ef342c824e6"/>
    <s v="ea87b0f18aa383b735614e4fcade26e9"/>
    <s v="delivered"/>
    <d v="2018-08-14T18:43:56"/>
    <n v="191.58"/>
    <x v="10"/>
    <x v="2"/>
  </r>
  <r>
    <s v="7155d151b1369fbf5cf282fdaeb92d97"/>
    <s v="ce3babd1fdaaaa7032e4241d050f223f"/>
    <s v="delivered"/>
    <d v="2018-08-16T18:18:09"/>
    <n v="155.41999999999999"/>
    <x v="10"/>
    <x v="2"/>
  </r>
  <r>
    <s v="1606a97aa8d4a52d6d2c6467eeb5f4c0"/>
    <s v="b68ca3fdfa4b1a01d49ea5a86b47f829"/>
    <s v="delivered"/>
    <d v="2018-08-06T11:46:04"/>
    <n v="154.66999999999999"/>
    <x v="10"/>
    <x v="2"/>
  </r>
  <r>
    <s v="495f52185fa8f606de522839d428f3c9"/>
    <s v="77104608a51ca163093b261e44fc8cd3"/>
    <s v="delivered"/>
    <d v="2018-08-01T14:36:25"/>
    <n v="36.35"/>
    <x v="10"/>
    <x v="2"/>
  </r>
  <r>
    <s v="dd63de941b6998a80f25d03116747f9d"/>
    <s v="a81b90805fc8248239eee9ed0a2aeea7"/>
    <s v="delivered"/>
    <d v="2018-08-07T09:13:03"/>
    <n v="191.58"/>
    <x v="10"/>
    <x v="2"/>
  </r>
  <r>
    <s v="bb39531a5274b1368bc8c50fc681baaa"/>
    <s v="2df3cd2a5c57feeccf98a9eaaf01cc13"/>
    <s v="delivered"/>
    <d v="2018-08-20T18:12:53"/>
    <n v="32.9"/>
    <x v="10"/>
    <x v="2"/>
  </r>
  <r>
    <s v="9bb24e7d420a1f6492f0d5f543978944"/>
    <s v="14bce5f40a57b5dee99e2ef17f19829a"/>
    <s v="delivered"/>
    <d v="2018-08-05T17:34:26"/>
    <n v="25.84"/>
    <x v="10"/>
    <x v="2"/>
  </r>
  <r>
    <s v="f734baf9f30fe59cde7ccb211dbb4278"/>
    <s v="bc494abb149186263f1818263b2214b4"/>
    <s v="delivered"/>
    <d v="2018-08-13T15:16:07"/>
    <n v="191.58"/>
    <x v="10"/>
    <x v="2"/>
  </r>
  <r>
    <s v="707ecac4537ba4d942b035e0377e56e4"/>
    <s v="c29905ff5d902727ae96cd2bdab4d440"/>
    <s v="delivered"/>
    <d v="2018-08-08T11:55:41"/>
    <n v="155.41999999999999"/>
    <x v="10"/>
    <x v="2"/>
  </r>
  <r>
    <s v="4e7838e2ac3b81d9d9ca377dcc0549de"/>
    <s v="00914220fb44a373f667e19ed450e8df"/>
    <s v="delivered"/>
    <d v="2018-08-03T00:26:04"/>
    <n v="36.35"/>
    <x v="10"/>
    <x v="2"/>
  </r>
  <r>
    <s v="2bab21da7cb38da9002fcb361c7c046f"/>
    <s v="70fc5f35ba613b8e7546dc5d89f99941"/>
    <s v="delivered"/>
    <d v="2018-08-14T02:46:53"/>
    <n v="36.35"/>
    <x v="10"/>
    <x v="2"/>
  </r>
  <r>
    <s v="b98252d2e216325a07a67e38b1762bcc"/>
    <s v="a028f7bb1ab74185e4b38afbcdffb64d"/>
    <s v="delivered"/>
    <d v="2018-08-22T11:16:54"/>
    <n v="32.9"/>
    <x v="10"/>
    <x v="2"/>
  </r>
  <r>
    <s v="f1e8e2809f03ad9c147c0c8f6283c6b1"/>
    <s v="315441be1b5e8fdff31b7923041f6a19"/>
    <s v="delivered"/>
    <d v="2018-08-20T13:12:22"/>
    <n v="191.58"/>
    <x v="10"/>
    <x v="2"/>
  </r>
  <r>
    <s v="e4540dca189fca9cd33eb4bac11fb772"/>
    <s v="63809f81b27c50945386ab37b3e2e9ca"/>
    <s v="delivered"/>
    <d v="2018-08-17T11:58:16"/>
    <n v="191.58"/>
    <x v="10"/>
    <x v="2"/>
  </r>
  <r>
    <s v="ecf009316e34e996bdfdda7d4b87b21e"/>
    <s v="3cb04edbb4e95e152836f25c3db1fb4a"/>
    <s v="delivered"/>
    <d v="2018-08-16T12:56:56"/>
    <n v="191.58"/>
    <x v="10"/>
    <x v="2"/>
  </r>
  <r>
    <s v="8de50bbc56062ea401a2c61c36f46585"/>
    <s v="2b5734a6ed90ad9c1ae03b178a28d7e7"/>
    <s v="delivered"/>
    <d v="2018-08-08T09:44:01"/>
    <n v="163.06"/>
    <x v="10"/>
    <x v="2"/>
  </r>
  <r>
    <s v="50bbc4c166ca3f048fea8fb9ad63d625"/>
    <s v="e77764740f22b4cb02f83070bc68a49f"/>
    <s v="delivered"/>
    <d v="2018-08-08T10:29:26"/>
    <n v="36.35"/>
    <x v="10"/>
    <x v="2"/>
  </r>
  <r>
    <s v="f66098258f2a0ec8b2836377097fd48a"/>
    <s v="49c5edaa0c1b454a55e3803945367f3f"/>
    <s v="delivered"/>
    <d v="2018-08-09T10:03:11"/>
    <n v="191.58"/>
    <x v="10"/>
    <x v="2"/>
  </r>
  <r>
    <s v="24bec7bd3d098472031fe54a30488c3b"/>
    <s v="0ffe361717c277fb8ea8c2dfc8f5601c"/>
    <s v="delivered"/>
    <d v="2018-08-19T13:46:30"/>
    <n v="154.66999999999999"/>
    <x v="10"/>
    <x v="2"/>
  </r>
  <r>
    <s v="8f1327c6715c7cc4ed142be589174903"/>
    <s v="bbf168d9d23ef1862002ccf1b0190712"/>
    <s v="delivered"/>
    <d v="2018-08-05T19:16:54"/>
    <n v="163.06"/>
    <x v="10"/>
    <x v="2"/>
  </r>
  <r>
    <s v="2bd9bddf117b28b0736de5b81eea032c"/>
    <s v="752a1e24b22edf31a897379138ad174d"/>
    <s v="delivered"/>
    <d v="2018-08-18T10:45:40"/>
    <n v="36.35"/>
    <x v="10"/>
    <x v="2"/>
  </r>
  <r>
    <s v="65f4d9e4822b4f34980ad36f71a08dad"/>
    <s v="b634d4732846c7f15917a55b83c22678"/>
    <s v="delivered"/>
    <d v="2018-08-07T16:55:38"/>
    <n v="138.65"/>
    <x v="10"/>
    <x v="2"/>
  </r>
  <r>
    <s v="c7e5f8183f0f4c7cc783a31e32679e8b"/>
    <s v="8c38322116938e0c957f2a8a068fa612"/>
    <s v="delivered"/>
    <d v="2018-08-10T14:12:31"/>
    <n v="191.58"/>
    <x v="10"/>
    <x v="2"/>
  </r>
  <r>
    <s v="ac21bec6ae437954a28c4db16dd5737f"/>
    <s v="d24a42b429025967e6db9734a049d995"/>
    <s v="delivered"/>
    <d v="2018-08-09T08:11:21"/>
    <n v="25.84"/>
    <x v="10"/>
    <x v="2"/>
  </r>
  <r>
    <s v="57313d913bef6f44066214ef78d4ca65"/>
    <s v="941d742e4a457892ce8c3190221bd37b"/>
    <s v="delivered"/>
    <d v="2018-08-21T05:26:43"/>
    <n v="138.65"/>
    <x v="10"/>
    <x v="2"/>
  </r>
  <r>
    <s v="d2783b3ae3458b44a4ab7cc0169bbde6"/>
    <s v="b24013868be3e363721503d466163c0d"/>
    <s v="delivered"/>
    <d v="2018-08-06T18:11:48"/>
    <n v="191.58"/>
    <x v="10"/>
    <x v="2"/>
  </r>
  <r>
    <s v="43df08b645b3c5d452c2b73461c3259c"/>
    <s v="d480aa85f10251c22f1c805b7b86afa6"/>
    <s v="delivered"/>
    <d v="2018-08-24T23:42:21"/>
    <n v="36.35"/>
    <x v="10"/>
    <x v="2"/>
  </r>
  <r>
    <s v="4d544ef55956dd8aadf1162dc1b82ae1"/>
    <s v="50ffd1f49d653ce5b5d70d54db3468cf"/>
    <s v="delivered"/>
    <d v="2018-08-20T10:09:33"/>
    <n v="36.35"/>
    <x v="10"/>
    <x v="2"/>
  </r>
  <r>
    <s v="597fa94ef8eb873a3b8d4191931fcdeb"/>
    <s v="4fd9411ca561e17eb8630b243a940853"/>
    <s v="delivered"/>
    <d v="2018-08-18T17:46:34"/>
    <n v="138.65"/>
    <x v="10"/>
    <x v="2"/>
  </r>
  <r>
    <s v="3016aab208504e35592823875a18d588"/>
    <s v="eec852bc54cf39e34bf8d29856df9be5"/>
    <s v="invoiced"/>
    <d v="2018-08-02T18:23:42"/>
    <n v="36.35"/>
    <x v="10"/>
    <x v="2"/>
  </r>
  <r>
    <s v="1cfe8d413eeb99641193432e99568f61"/>
    <s v="b58ba2d9ed6e045b114e7e6bebbebf47"/>
    <s v="delivered"/>
    <d v="2018-08-19T19:57:42"/>
    <n v="154.66999999999999"/>
    <x v="10"/>
    <x v="2"/>
  </r>
  <r>
    <s v="feeaaeb6a99fc794212a29c84e6d527e"/>
    <s v="8abd8440d6a20d04de36f9030a6f7d44"/>
    <s v="delivered"/>
    <d v="2018-08-27T09:29:33"/>
    <n v="191.58"/>
    <x v="10"/>
    <x v="2"/>
  </r>
  <r>
    <s v="f6f3648ab3e140b29823bbdb84a34455"/>
    <s v="d8fd788103297a589aa37f024dabba52"/>
    <s v="delivered"/>
    <d v="2018-08-01T20:59:36"/>
    <n v="191.58"/>
    <x v="10"/>
    <x v="2"/>
  </r>
  <r>
    <s v="d543201a9b42a1402ff97e65b439a48b"/>
    <s v="971bf8f42a9f8cb3ead257854905b454"/>
    <s v="delivered"/>
    <d v="2018-08-21T10:00:25"/>
    <n v="191.58"/>
    <x v="10"/>
    <x v="2"/>
  </r>
  <r>
    <s v="26a6d863d24d0d5bc79e4cfa85ebf566"/>
    <s v="ce4e4cd67d44364a45427521da9c03c5"/>
    <s v="delivered"/>
    <d v="2018-08-21T22:47:29"/>
    <n v="154.66999999999999"/>
    <x v="10"/>
    <x v="2"/>
  </r>
  <r>
    <s v="5e2d4869083414bb82d2e3c5ae2a4ec5"/>
    <s v="05e53f1437a94e4fa5dbef5eb5c0fcff"/>
    <s v="delivered"/>
    <d v="2018-08-07T16:50:59"/>
    <n v="138.65"/>
    <x v="10"/>
    <x v="2"/>
  </r>
  <r>
    <s v="807c258c31674da775e91946b8c5bf7d"/>
    <s v="ed29bcc5a5d83815eee31ebe14b54d37"/>
    <s v="delivered"/>
    <d v="2018-08-12T22:33:04"/>
    <n v="153.96"/>
    <x v="10"/>
    <x v="2"/>
  </r>
  <r>
    <s v="bf6a2df6b944199274254f8bb0159ec3"/>
    <s v="bbd54f68a29133fb7b765329a8f72a42"/>
    <s v="delivered"/>
    <d v="2018-08-03T04:27:46"/>
    <n v="291.27999999999997"/>
    <x v="10"/>
    <x v="2"/>
  </r>
  <r>
    <s v="95811675a89b66659996da5285a021db"/>
    <s v="5885969ba920706beb8d5381a2ba981c"/>
    <s v="delivered"/>
    <d v="2018-08-09T11:07:40"/>
    <n v="163.06"/>
    <x v="10"/>
    <x v="2"/>
  </r>
  <r>
    <s v="7731a91dd46b3556ca99d3b3c34373ef"/>
    <s v="da368717541c43ca6570eec6f9efa1b8"/>
    <s v="delivered"/>
    <d v="2018-08-24T11:14:21"/>
    <n v="155.41999999999999"/>
    <x v="10"/>
    <x v="2"/>
  </r>
  <r>
    <s v="28e7be9f5fc8bb93020385ec94b1db0b"/>
    <s v="51ff54ae13cdec5937953af1e40bd315"/>
    <s v="delivered"/>
    <d v="2018-08-27T17:10:36"/>
    <n v="36.35"/>
    <x v="10"/>
    <x v="2"/>
  </r>
  <r>
    <s v="d8823f4e35f58bef4822771f326d6153"/>
    <s v="022d8f488c8a3f6e686848f2b2cfc54d"/>
    <s v="delivered"/>
    <d v="2018-08-11T20:29:00"/>
    <n v="191.58"/>
    <x v="10"/>
    <x v="2"/>
  </r>
  <r>
    <s v="f81bd34ec4dd1f36d89fe966cf87c4d7"/>
    <s v="a0046dd51e43cf0c76c5acbe045d423f"/>
    <s v="delivered"/>
    <d v="2018-08-02T12:06:18"/>
    <n v="191.58"/>
    <x v="10"/>
    <x v="2"/>
  </r>
  <r>
    <s v="cbc53400ab70c26079285e050d0dd7e1"/>
    <s v="10cf0db79a8e68ac76562fa4d4be2e22"/>
    <s v="delivered"/>
    <d v="2018-08-07T22:04:34"/>
    <n v="191.58"/>
    <x v="10"/>
    <x v="2"/>
  </r>
  <r>
    <s v="a17a3fb93e43abd822552a9f93b02c1e"/>
    <s v="41efd10f01f154a3bd077b715dea67fb"/>
    <s v="delivered"/>
    <d v="2018-08-22T16:11:10"/>
    <n v="25.84"/>
    <x v="10"/>
    <x v="2"/>
  </r>
  <r>
    <s v="f296152f7123f2d4455e82df8835f5a2"/>
    <s v="194e5864217a3571944250937dec0a41"/>
    <s v="delivered"/>
    <d v="2018-08-21T09:39:27"/>
    <n v="191.58"/>
    <x v="10"/>
    <x v="2"/>
  </r>
  <r>
    <s v="790966b7cfcf6aedddb2f1d392da3306"/>
    <s v="f5d6c53db4d6e6bbc1a7bd44b276eabe"/>
    <s v="delivered"/>
    <d v="2018-08-11T20:03:21"/>
    <n v="155.41999999999999"/>
    <x v="10"/>
    <x v="2"/>
  </r>
  <r>
    <s v="d19eb4960a7c6f0146582f3cc7b46d43"/>
    <s v="63d57fd57b274adde9efa6f649d07d45"/>
    <s v="delivered"/>
    <d v="2018-08-16T13:54:18"/>
    <n v="191.58"/>
    <x v="10"/>
    <x v="2"/>
  </r>
  <r>
    <s v="ae9c1a169307f41300da36a754117779"/>
    <s v="355c864e8743e555033bfa491c918a05"/>
    <s v="delivered"/>
    <d v="2018-08-18T13:04:08"/>
    <n v="25.84"/>
    <x v="10"/>
    <x v="2"/>
  </r>
  <r>
    <s v="da53145615b1d679fc6a9f3121d8bd85"/>
    <s v="9ab9e1f4d8422cd9331a8fbb2e3eca01"/>
    <s v="delivered"/>
    <d v="2018-08-16T18:16:43"/>
    <n v="191.58"/>
    <x v="10"/>
    <x v="2"/>
  </r>
  <r>
    <s v="3781ac3dce6816dac8729c87afbb910a"/>
    <s v="eaabfc595b1d805fd9b07f43caf78b7e"/>
    <s v="delivered"/>
    <d v="2018-08-22T17:23:56"/>
    <n v="36.35"/>
    <x v="10"/>
    <x v="2"/>
  </r>
  <r>
    <s v="3c3e5bec9a05202ab008c05c55f951fc"/>
    <s v="d010acc7fab9dd6b4779bfe36b73024f"/>
    <s v="delivered"/>
    <d v="2018-08-04T15:03:25"/>
    <n v="36.35"/>
    <x v="10"/>
    <x v="2"/>
  </r>
  <r>
    <s v="1de20a0990748db5dffe019f0cac3cc9"/>
    <s v="a80ab2d0ffbe4134e1597ec11975e0f5"/>
    <s v="delivered"/>
    <d v="2018-08-01T15:25:04"/>
    <n v="154.66999999999999"/>
    <x v="10"/>
    <x v="2"/>
  </r>
  <r>
    <s v="9c044ffd93c708557b82ad51947070b6"/>
    <s v="510183129e0db0787eb3d485c0367f0b"/>
    <s v="delivered"/>
    <d v="2018-08-10T10:42:26"/>
    <n v="25.84"/>
    <x v="10"/>
    <x v="2"/>
  </r>
  <r>
    <s v="b66034dfd4925b13cbe0fad3f068e618"/>
    <s v="36a3814f42b8e1e33c12a1cc26c4c161"/>
    <s v="delivered"/>
    <d v="2018-08-08T14:01:48"/>
    <n v="125.99"/>
    <x v="10"/>
    <x v="2"/>
  </r>
  <r>
    <s v="856d6b7354ca57ce6a2865c9c5e9e6e7"/>
    <s v="3233ac56f87817b5955345af54dbc7ba"/>
    <s v="delivered"/>
    <d v="2018-08-16T13:22:21"/>
    <n v="153.96"/>
    <x v="10"/>
    <x v="2"/>
  </r>
  <r>
    <s v="c5b438d2be9a4bbfd2b0611d477a24b3"/>
    <s v="ed91ad6be23d7d26f08f18a3b34db59a"/>
    <s v="delivered"/>
    <d v="2018-08-08T09:44:50"/>
    <n v="191.58"/>
    <x v="10"/>
    <x v="2"/>
  </r>
  <r>
    <s v="89da5201b61556fe114c78cf188fb1e8"/>
    <s v="71fde3709b2cb6ac4f85fd35ce1d45cb"/>
    <s v="delivered"/>
    <d v="2018-08-25T18:52:49"/>
    <n v="163.06"/>
    <x v="10"/>
    <x v="2"/>
  </r>
  <r>
    <s v="ad01e26d29b4818ba6299d1356a130b7"/>
    <s v="c2a6b573f9d894a18a37d09b680910b3"/>
    <s v="delivered"/>
    <d v="2018-08-12T21:06:51"/>
    <n v="25.84"/>
    <x v="10"/>
    <x v="2"/>
  </r>
  <r>
    <s v="eb620e3dd98cfbaa9f054dbc60758764"/>
    <s v="ae9b7a06ed7be1ba49886a5818b8c63a"/>
    <s v="delivered"/>
    <d v="2018-08-20T12:23:20"/>
    <n v="191.58"/>
    <x v="10"/>
    <x v="2"/>
  </r>
  <r>
    <s v="e1ae83c728cb5ab4352082e5509056ff"/>
    <s v="ad5f5cd6d22881b872713a934ee9ef28"/>
    <s v="delivered"/>
    <d v="2018-08-19T13:23:43"/>
    <n v="191.58"/>
    <x v="10"/>
    <x v="2"/>
  </r>
  <r>
    <s v="e3ed667246441d406652e03f37d8d55a"/>
    <s v="ef030a565acbe33519e028e1ced2a826"/>
    <s v="delivered"/>
    <d v="2018-08-20T13:12:43"/>
    <n v="191.58"/>
    <x v="10"/>
    <x v="2"/>
  </r>
  <r>
    <s v="ccb211459abb148401c4f7c596524cae"/>
    <s v="9c9216f8fa659fc786c005ed7672ecee"/>
    <s v="delivered"/>
    <d v="2018-08-11T13:43:16"/>
    <n v="191.58"/>
    <x v="10"/>
    <x v="2"/>
  </r>
  <r>
    <s v="fea63f76fbfe84a56f4059ed267918de"/>
    <s v="182c15f981f0b00f0b301c171de91c79"/>
    <s v="delivered"/>
    <d v="2018-08-02T12:37:37"/>
    <n v="191.58"/>
    <x v="10"/>
    <x v="2"/>
  </r>
  <r>
    <s v="591ab3b2136169cbcc8f86900519151c"/>
    <s v="ead486b9b0298af5652eef24ee57fb24"/>
    <s v="delivered"/>
    <d v="2018-08-24T08:34:16"/>
    <n v="138.65"/>
    <x v="10"/>
    <x v="2"/>
  </r>
  <r>
    <s v="16c52c86f53dc9687fa8523fb92b7121"/>
    <s v="6b423102b789a5e373332ddd86b8b6a8"/>
    <s v="delivered"/>
    <d v="2018-08-15T12:18:13"/>
    <n v="154.66999999999999"/>
    <x v="10"/>
    <x v="2"/>
  </r>
  <r>
    <s v="46c43fa21f04b08b446b2bd3e06ae1a8"/>
    <s v="21b0545f9777b7436b443277468a894e"/>
    <s v="delivered"/>
    <d v="2018-08-07T10:50:30"/>
    <n v="36.35"/>
    <x v="10"/>
    <x v="2"/>
  </r>
  <r>
    <s v="69ad607f304efff8c01f1d47e95c2f58"/>
    <s v="be64dde40c78dbcb4f4a8e8de6ed23af"/>
    <s v="delivered"/>
    <d v="2018-08-14T14:08:32"/>
    <n v="138.65"/>
    <x v="10"/>
    <x v="2"/>
  </r>
  <r>
    <s v="b02709d4e987b97b8713543629c82401"/>
    <s v="bb4f37452ca6a6d24da2acd8ed4dd726"/>
    <s v="delivered"/>
    <d v="2018-08-04T11:23:51"/>
    <n v="25.84"/>
    <x v="10"/>
    <x v="2"/>
  </r>
  <r>
    <s v="da8831dfbb89ea6b128840224899b348"/>
    <s v="09976665bcd109e7ea6ed20415c6af52"/>
    <s v="delivered"/>
    <d v="2018-08-14T23:22:32"/>
    <n v="191.58"/>
    <x v="10"/>
    <x v="2"/>
  </r>
  <r>
    <s v="c4292eea4a836266d4a601e1de343eec"/>
    <s v="6808749cd32ad725864be65a76dbaa32"/>
    <s v="delivered"/>
    <d v="2018-08-22T10:25:48"/>
    <n v="47.62"/>
    <x v="10"/>
    <x v="2"/>
  </r>
  <r>
    <s v="43204c34d259bc75adc3de4d29d26684"/>
    <s v="cc754e7097e25ba2753c399ea39c6ee7"/>
    <s v="delivered"/>
    <d v="2018-08-25T13:51:01"/>
    <n v="36.35"/>
    <x v="10"/>
    <x v="2"/>
  </r>
  <r>
    <s v="e94753fb36e53fd8e0ed80fd513faa16"/>
    <s v="c9215c202f283f26558cc8e3b469ade1"/>
    <s v="delivered"/>
    <d v="2018-08-22T12:44:03"/>
    <n v="191.58"/>
    <x v="10"/>
    <x v="2"/>
  </r>
  <r>
    <s v="95c704fb2ac70f398a019de67a705ae8"/>
    <s v="c101910306f88229c6c206349c08bf34"/>
    <s v="delivered"/>
    <d v="2018-08-05T20:12:17"/>
    <n v="163.06"/>
    <x v="10"/>
    <x v="2"/>
  </r>
  <r>
    <s v="b644b094c23f3320d4d8386f40e092b2"/>
    <s v="5300dd99fe819029b4fcac126ccc0ad9"/>
    <s v="delivered"/>
    <d v="2018-08-18T13:21:42"/>
    <n v="125.99"/>
    <x v="10"/>
    <x v="2"/>
  </r>
  <r>
    <s v="ceebdce96388304b96726edf9115e1f3"/>
    <s v="391d2acf2981defd7dd6eb8d1f66aa36"/>
    <s v="delivered"/>
    <d v="2018-08-23T19:14:36"/>
    <n v="191.58"/>
    <x v="10"/>
    <x v="2"/>
  </r>
  <r>
    <s v="b456e477126924f8c462be6fbbbbfa73"/>
    <s v="3df717700f83980dfdb3a25669e895c1"/>
    <s v="delivered"/>
    <d v="2018-08-24T00:51:35"/>
    <n v="125.99"/>
    <x v="10"/>
    <x v="2"/>
  </r>
  <r>
    <s v="ef2960fc071e710c211bfd7d7de5ca8e"/>
    <s v="dab42af2ee0cfa30e613478a4d57e6fe"/>
    <s v="delivered"/>
    <d v="2018-08-20T15:38:49"/>
    <n v="191.58"/>
    <x v="10"/>
    <x v="2"/>
  </r>
  <r>
    <s v="0ed1446f58635d09909c65b72da38267"/>
    <s v="075622c9aca77c074c5b0bfff0dd8957"/>
    <s v="delivered"/>
    <d v="2018-08-08T18:12:16"/>
    <n v="154.66999999999999"/>
    <x v="10"/>
    <x v="2"/>
  </r>
  <r>
    <s v="d9290c1449b2c21f3c4b9efe267c8173"/>
    <s v="facac3d46472c8a3a0c5a8931f1f241a"/>
    <s v="delivered"/>
    <d v="2018-08-16T15:54:48"/>
    <n v="191.58"/>
    <x v="10"/>
    <x v="2"/>
  </r>
  <r>
    <s v="2c35215a3c576f6e51d0012fb4a8cb3b"/>
    <s v="0cc16ad1d769d46165a88a693f53107e"/>
    <s v="delivered"/>
    <d v="2018-08-13T14:33:18"/>
    <n v="36.35"/>
    <x v="10"/>
    <x v="2"/>
  </r>
  <r>
    <s v="3e36ac046e031f1d3e1f8ce6767c018c"/>
    <s v="da04bba71fbf26d94a9b35ed6f009720"/>
    <s v="delivered"/>
    <d v="2018-08-02T21:37:40"/>
    <n v="36.35"/>
    <x v="10"/>
    <x v="2"/>
  </r>
  <r>
    <s v="c87d92d5c64c70c79d7cadac8d53ee3a"/>
    <s v="6f059b74889de64d5460dd3165feb0a0"/>
    <s v="delivered"/>
    <d v="2018-08-22T16:20:30"/>
    <n v="191.58"/>
    <x v="10"/>
    <x v="2"/>
  </r>
  <r>
    <s v="21df4877f402eea02a4c1aab13411b1f"/>
    <s v="fb68a5552994d81243302fe6a15291a1"/>
    <s v="delivered"/>
    <d v="2018-08-02T18:28:29"/>
    <n v="154.66999999999999"/>
    <x v="10"/>
    <x v="2"/>
  </r>
  <r>
    <s v="8b5525f36b49822ea7c5f37ffc94b66d"/>
    <s v="944ba978b62c9c79b5f35d289180487d"/>
    <s v="delivered"/>
    <d v="2018-08-19T12:40:19"/>
    <n v="163.06"/>
    <x v="10"/>
    <x v="2"/>
  </r>
  <r>
    <s v="cd09c24e7f20280427dd7bf69a9d21db"/>
    <s v="27445a8aa8d9efc8dca27a651b61533b"/>
    <s v="delivered"/>
    <d v="2018-08-14T17:49:50"/>
    <n v="191.58"/>
    <x v="10"/>
    <x v="2"/>
  </r>
  <r>
    <s v="766e7d95f42217e02fa7c85a8c97a862"/>
    <s v="8411dca0406fccfdcbdfd5dbb2df3fce"/>
    <s v="delivered"/>
    <d v="2018-08-02T15:02:10"/>
    <n v="155.41999999999999"/>
    <x v="10"/>
    <x v="2"/>
  </r>
  <r>
    <s v="931ca162115da049cd8d7872b3667163"/>
    <s v="2b94cee0db01f2f34aea7476d561c0a5"/>
    <s v="delivered"/>
    <d v="2018-08-25T08:35:56"/>
    <n v="163.06"/>
    <x v="10"/>
    <x v="2"/>
  </r>
  <r>
    <s v="893586a39118c946cd346581dd2d2d6b"/>
    <s v="1b663bed8f7682bb0d25c06d56f67e6b"/>
    <s v="delivered"/>
    <d v="2018-08-16T01:42:09"/>
    <n v="163.06"/>
    <x v="10"/>
    <x v="2"/>
  </r>
  <r>
    <s v="45ea2b89437b64de2c57f6651d35f451"/>
    <s v="71d0f2a0940849cdd628b59f92747e48"/>
    <s v="delivered"/>
    <d v="2018-08-16T10:45:40"/>
    <n v="36.35"/>
    <x v="10"/>
    <x v="2"/>
  </r>
  <r>
    <s v="1cfd0a0c01505644e6aa1e3c590adcb0"/>
    <s v="6eb3edbdc2a204333d563dd147a09c8c"/>
    <s v="delivered"/>
    <d v="2018-08-18T12:56:03"/>
    <n v="154.66999999999999"/>
    <x v="10"/>
    <x v="2"/>
  </r>
  <r>
    <s v="689dcb65c9cc37f74d83b547261117f0"/>
    <s v="9cff91a0f964e7ce2aeefc58df39d4e3"/>
    <s v="delivered"/>
    <d v="2018-08-07T22:44:38"/>
    <n v="138.65"/>
    <x v="10"/>
    <x v="2"/>
  </r>
  <r>
    <s v="f27cc61c27c26b63dd0b279bb9c29ed6"/>
    <s v="9f560950a10f36b4329feab6e7504530"/>
    <s v="delivered"/>
    <d v="2018-08-27T13:59:44"/>
    <n v="191.58"/>
    <x v="10"/>
    <x v="2"/>
  </r>
  <r>
    <s v="5b5494339d3f8ae69e5527c481c75f80"/>
    <s v="4765067ce1c6bbfe4e97362bc9c7af53"/>
    <s v="delivered"/>
    <d v="2018-08-14T01:00:24"/>
    <n v="138.65"/>
    <x v="10"/>
    <x v="2"/>
  </r>
  <r>
    <s v="d186bb303793c5c807a392fbd08e88f6"/>
    <s v="b9b2aad89859ca1b04125624f2a22395"/>
    <s v="delivered"/>
    <d v="2018-08-05T06:05:40"/>
    <n v="191.58"/>
    <x v="10"/>
    <x v="2"/>
  </r>
  <r>
    <s v="e14ff08a4c4bd0fb4ac0edeb17f47d5c"/>
    <s v="3061eb40f0271a2795e05c2a28f0d9db"/>
    <s v="delivered"/>
    <d v="2018-08-14T07:18:56"/>
    <n v="191.58"/>
    <x v="10"/>
    <x v="2"/>
  </r>
  <r>
    <s v="38cea9cee434d8caeca46e5b63002eb7"/>
    <s v="ec6d1c47a1379676c35d01d521674530"/>
    <s v="delivered"/>
    <d v="2018-08-01T09:27:23"/>
    <n v="36.35"/>
    <x v="10"/>
    <x v="2"/>
  </r>
  <r>
    <s v="ab34db6c283d8f91f11773a52711c317"/>
    <s v="fc09a873aa71b2e8e25f65711da23938"/>
    <s v="delivered"/>
    <d v="2018-08-10T15:02:34"/>
    <n v="25.84"/>
    <x v="10"/>
    <x v="2"/>
  </r>
  <r>
    <s v="6295deb0648081b2c69f620033fadc33"/>
    <s v="55b0a777baab080147369bfa492dbaf6"/>
    <s v="delivered"/>
    <d v="2018-08-12T15:19:06"/>
    <n v="138.65"/>
    <x v="10"/>
    <x v="2"/>
  </r>
  <r>
    <s v="f8cc09140951893d329b6f1bb9106ab3"/>
    <s v="9414fbaeb018e9d39ecb77ff898aedf0"/>
    <s v="delivered"/>
    <d v="2018-08-21T11:15:35"/>
    <n v="191.58"/>
    <x v="10"/>
    <x v="2"/>
  </r>
  <r>
    <s v="68b702d14874f15452c6b09eefe17ed2"/>
    <s v="0ddced8bd93128a018d52ee7d32bfa2e"/>
    <s v="delivered"/>
    <d v="2018-08-08T11:42:44"/>
    <n v="138.65"/>
    <x v="10"/>
    <x v="2"/>
  </r>
  <r>
    <s v="fb3ea316744c112147796dcd168a18f3"/>
    <s v="19025a4f7898d7c5bf0613959e831719"/>
    <s v="delivered"/>
    <d v="2018-08-15T12:18:05"/>
    <n v="191.58"/>
    <x v="10"/>
    <x v="2"/>
  </r>
  <r>
    <s v="7a485479dbdf94502e471dbd3329a4e4"/>
    <s v="07193e2fc8e6b8a63e6c080a3cff4d89"/>
    <s v="delivered"/>
    <d v="2018-08-10T17:09:27"/>
    <n v="155.41999999999999"/>
    <x v="10"/>
    <x v="2"/>
  </r>
  <r>
    <s v="32ddbd4844f4963945fcecc9129d6fb8"/>
    <s v="7ca7e870cbd90048eba3ab92584137b5"/>
    <s v="delivered"/>
    <d v="2018-08-22T11:54:29"/>
    <n v="36.35"/>
    <x v="10"/>
    <x v="2"/>
  </r>
  <r>
    <s v="2d8c6a0636c9a72f13e97543097ed1cf"/>
    <s v="f57cb567214570fa8f7de35933acdf5b"/>
    <s v="delivered"/>
    <d v="2018-08-09T23:10:26"/>
    <n v="36.35"/>
    <x v="10"/>
    <x v="2"/>
  </r>
  <r>
    <s v="44ba35a187b315445132d3433f8a52e6"/>
    <s v="0a061fbf0086ab5dc3be576189a0f2c8"/>
    <s v="delivered"/>
    <d v="2018-08-22T09:20:37"/>
    <n v="36.35"/>
    <x v="10"/>
    <x v="2"/>
  </r>
  <r>
    <s v="b40657a8b73e674b61107a06e46b6f8d"/>
    <s v="1475ba146afcb53f12a49bb3e38fb444"/>
    <s v="delivered"/>
    <d v="2018-08-02T21:11:41"/>
    <n v="125.99"/>
    <x v="10"/>
    <x v="2"/>
  </r>
  <r>
    <s v="884b42885f11cac2abce880659eb1b0b"/>
    <s v="5270e49915940227aa249443efb143a1"/>
    <s v="delivered"/>
    <d v="2018-08-14T09:15:11"/>
    <n v="153.96"/>
    <x v="10"/>
    <x v="2"/>
  </r>
  <r>
    <s v="e5cbee019f9a5bfe36c2144b96b10ea4"/>
    <s v="8218a4be21e32df9c2fc3231c48f5279"/>
    <s v="delivered"/>
    <d v="2018-08-06T16:37:06"/>
    <n v="191.58"/>
    <x v="10"/>
    <x v="2"/>
  </r>
  <r>
    <s v="d3abd72db4f9d182cf59e936ef0baf5a"/>
    <s v="508012eabfc8058bd4b0eda92e05259b"/>
    <s v="delivered"/>
    <d v="2018-08-15T16:47:53"/>
    <n v="191.58"/>
    <x v="10"/>
    <x v="2"/>
  </r>
  <r>
    <s v="6826d5740591909e368433e2a5ec75fb"/>
    <s v="7a8425b03cffa0ddba84d4277b7a4e7e"/>
    <s v="delivered"/>
    <d v="2018-08-02T16:07:38"/>
    <n v="138.65"/>
    <x v="10"/>
    <x v="2"/>
  </r>
  <r>
    <s v="5e8c030bf29e47b0ad1f3d21299793cf"/>
    <s v="4a0937eb670ba58a486842387438e5ae"/>
    <s v="delivered"/>
    <d v="2018-08-10T17:15:09"/>
    <n v="138.65"/>
    <x v="10"/>
    <x v="2"/>
  </r>
  <r>
    <s v="1e3f2509cd71acdf7490e4a3a2fa6e18"/>
    <s v="644822de1085c46840cc547bf1f215d1"/>
    <s v="delivered"/>
    <d v="2018-08-14T02:44:34"/>
    <n v="154.66999999999999"/>
    <x v="10"/>
    <x v="2"/>
  </r>
  <r>
    <s v="47af3c45ff89024653aa5c3cd617077e"/>
    <s v="2b7fc1752a6283fe304ffbf867c4260c"/>
    <s v="delivered"/>
    <d v="2018-08-24T17:17:46"/>
    <n v="36.35"/>
    <x v="10"/>
    <x v="2"/>
  </r>
  <r>
    <s v="369d712be6f3792951adcc38c6762157"/>
    <s v="b39c1c64b6f3e8a4e3373b37990b6614"/>
    <s v="delivered"/>
    <d v="2018-08-22T02:31:38"/>
    <n v="36.35"/>
    <x v="10"/>
    <x v="2"/>
  </r>
  <r>
    <s v="c11d8a6bf50d7ce1fc92fd3844526e25"/>
    <s v="bb38dcdbc99e5fbf1ca0dc4f8c6b2f4e"/>
    <s v="delivered"/>
    <d v="2018-08-09T11:20:24"/>
    <n v="47.62"/>
    <x v="10"/>
    <x v="2"/>
  </r>
  <r>
    <s v="f3d2d81bbba5674341cadf212e3ba72a"/>
    <s v="92285799f0209081347b519902d62ebd"/>
    <s v="delivered"/>
    <d v="2018-08-01T03:10:03"/>
    <n v="191.58"/>
    <x v="10"/>
    <x v="2"/>
  </r>
  <r>
    <s v="4973b3b81af1585534c0b3de209acec6"/>
    <s v="723409d11424a9f6ea00c73150a9ee1c"/>
    <s v="delivered"/>
    <d v="2018-08-15T21:14:20"/>
    <n v="36.35"/>
    <x v="10"/>
    <x v="2"/>
  </r>
  <r>
    <s v="fe1e111fae7024187f42e73aecff899d"/>
    <s v="2e558ce29b3e5b9d52c2e2791802cb7e"/>
    <s v="delivered"/>
    <d v="2018-08-17T21:23:04"/>
    <n v="191.58"/>
    <x v="10"/>
    <x v="2"/>
  </r>
  <r>
    <s v="5601fa41e5818b9941a6bdd21978b6ac"/>
    <s v="f52d6c5cdf9a2638cf24e11bd300c158"/>
    <s v="delivered"/>
    <d v="2018-08-20T23:35:44"/>
    <n v="138.65"/>
    <x v="10"/>
    <x v="2"/>
  </r>
  <r>
    <s v="1a449404ebac257b30cbe56e6500d36f"/>
    <s v="4bd01021296a16c4b09eced359a39194"/>
    <s v="delivered"/>
    <d v="2018-08-14T12:29:12"/>
    <n v="154.66999999999999"/>
    <x v="10"/>
    <x v="2"/>
  </r>
  <r>
    <s v="a1f0d7a839bac074bdbd34af57df3522"/>
    <s v="c737d4dc1b25c6627f043d18945822f7"/>
    <s v="delivered"/>
    <d v="2018-08-11T10:59:34"/>
    <n v="25.84"/>
    <x v="10"/>
    <x v="2"/>
  </r>
  <r>
    <s v="414b9060105f0e1590abf0d629738326"/>
    <s v="10617eb08de4394dd08e19b5ca6e624d"/>
    <s v="delivered"/>
    <d v="2018-08-12T13:01:30"/>
    <n v="36.35"/>
    <x v="10"/>
    <x v="2"/>
  </r>
  <r>
    <s v="ab51bb38b6e7c106b180842ccae7c07e"/>
    <s v="be59d1e735bcfa28082f235468e3245c"/>
    <s v="delivered"/>
    <d v="2018-08-08T15:18:04"/>
    <n v="25.84"/>
    <x v="10"/>
    <x v="2"/>
  </r>
  <r>
    <s v="22123477211e85bfeb19060481d02135"/>
    <s v="c924a61b4c49f29bdf7336649d89240f"/>
    <s v="delivered"/>
    <d v="2018-08-08T11:35:12"/>
    <n v="154.66999999999999"/>
    <x v="10"/>
    <x v="2"/>
  </r>
  <r>
    <s v="63154c299d1199262f60527437e156a5"/>
    <s v="b2d844119e557e4a04d7acff5870e62e"/>
    <s v="delivered"/>
    <d v="2018-08-06T15:30:10"/>
    <n v="138.65"/>
    <x v="10"/>
    <x v="2"/>
  </r>
  <r>
    <s v="9344079d5fbb7dd79af908b7eb667db7"/>
    <s v="be169d57b327a59f2db49cffdc6caf13"/>
    <s v="delivered"/>
    <d v="2018-08-28T15:11:49"/>
    <n v="163.06"/>
    <x v="10"/>
    <x v="2"/>
  </r>
  <r>
    <s v="65fe7f2628dd3b6f2d27c15d098517d7"/>
    <s v="3f0ea2f859e89614d988f285da85e2c3"/>
    <s v="delivered"/>
    <d v="2018-08-24T17:59:20"/>
    <n v="138.65"/>
    <x v="10"/>
    <x v="2"/>
  </r>
  <r>
    <s v="aa4bd1aa4ff7249ea156343f704478a0"/>
    <s v="d39cfc95a6ba2cbd9cfa6bb862fd8d77"/>
    <s v="delivered"/>
    <d v="2018-08-18T09:47:18"/>
    <n v="25.84"/>
    <x v="10"/>
    <x v="2"/>
  </r>
  <r>
    <s v="243fd4d4dbddf371c229a0122ac3e661"/>
    <s v="53b5e9fac240fef6f8336dc01cb6003b"/>
    <s v="delivered"/>
    <d v="2018-08-15T14:02:31"/>
    <n v="154.66999999999999"/>
    <x v="10"/>
    <x v="2"/>
  </r>
  <r>
    <s v="bfdc35e6060f9b6cd2227b660dfc3b70"/>
    <s v="2f8fcd269075c37465fd25597ed3b5ac"/>
    <s v="delivered"/>
    <d v="2018-08-10T11:23:47"/>
    <n v="291.27999999999997"/>
    <x v="10"/>
    <x v="2"/>
  </r>
  <r>
    <s v="a70e2a7c5779986b66893322855c4932"/>
    <s v="08ef50ea1923ce347f194bbc8d8e40e9"/>
    <s v="delivered"/>
    <d v="2018-08-02T18:50:07"/>
    <n v="25.84"/>
    <x v="10"/>
    <x v="2"/>
  </r>
  <r>
    <s v="54623479e83b4d90c3a3087c34a95187"/>
    <s v="62da3590d673c7cb920bc74937eeac2b"/>
    <s v="delivered"/>
    <d v="2018-08-21T01:30:48"/>
    <n v="36.35"/>
    <x v="10"/>
    <x v="2"/>
  </r>
  <r>
    <s v="1f7e72019fe94655c9b15feae3c2b2b5"/>
    <s v="784608ae9769c456e844ad45c1ef9e63"/>
    <s v="delivered"/>
    <d v="2018-08-17T09:07:02"/>
    <n v="154.66999999999999"/>
    <x v="10"/>
    <x v="2"/>
  </r>
  <r>
    <s v="6a9ea3a6a0a791f6c34b8145d6cbd42a"/>
    <s v="cf833bbe73b3d8ddeb9889d4192b2496"/>
    <s v="delivered"/>
    <d v="2018-08-04T14:59:29"/>
    <n v="138.65"/>
    <x v="10"/>
    <x v="2"/>
  </r>
  <r>
    <s v="8e1b263d5e8ddea4e42b96cc5fb0edc2"/>
    <s v="f167fa9affafb87b17bfe226d61fec0d"/>
    <s v="delivered"/>
    <d v="2018-08-17T16:13:44"/>
    <n v="163.06"/>
    <x v="10"/>
    <x v="2"/>
  </r>
  <r>
    <s v="12e253a6a65d9b9dc662a314f8c72fae"/>
    <s v="474877e456001f330183d59a09786619"/>
    <s v="delivered"/>
    <d v="2018-08-05T21:22:28"/>
    <n v="154.66999999999999"/>
    <x v="10"/>
    <x v="2"/>
  </r>
  <r>
    <s v="790e5c5eb160ea3d606d62c2187b3e6b"/>
    <s v="e1064a318037f1d70363feff64dd5191"/>
    <s v="delivered"/>
    <d v="2018-08-20T17:06:38"/>
    <n v="155.41999999999999"/>
    <x v="10"/>
    <x v="2"/>
  </r>
  <r>
    <s v="eae56efa72774fecde3f265b1fd74e01"/>
    <s v="22a2545b0c2540f5d4877856967b89c7"/>
    <s v="delivered"/>
    <d v="2018-08-07T20:13:13"/>
    <n v="191.58"/>
    <x v="10"/>
    <x v="2"/>
  </r>
  <r>
    <s v="0c9f9c0fc3c5d9e40e88bbb5910042bb"/>
    <s v="5496914618fd2a6a52a3dc154965ec4f"/>
    <s v="delivered"/>
    <d v="2018-08-18T15:03:29"/>
    <n v="154.66999999999999"/>
    <x v="10"/>
    <x v="2"/>
  </r>
  <r>
    <s v="1a57b61de931e82f09abf18a41271ac0"/>
    <s v="349af5dc6eacefe1aea0d44a219dad84"/>
    <s v="delivered"/>
    <d v="2018-08-09T10:10:36"/>
    <n v="154.66999999999999"/>
    <x v="10"/>
    <x v="2"/>
  </r>
  <r>
    <s v="c9c382f83e175303a797ca7de7240679"/>
    <s v="a3969268e289143c8a672a9d36942206"/>
    <s v="delivered"/>
    <d v="2018-08-14T09:58:16"/>
    <n v="191.58"/>
    <x v="10"/>
    <x v="2"/>
  </r>
  <r>
    <s v="0ee8b349c2365dd4a396a819fc586cc1"/>
    <s v="811dbd93ca80a655bef10c57d80b0fc4"/>
    <s v="delivered"/>
    <d v="2018-08-15T12:13:18"/>
    <n v="154.66999999999999"/>
    <x v="10"/>
    <x v="2"/>
  </r>
  <r>
    <s v="0f213d7015dad47737aecd4d7403f919"/>
    <s v="3b4f9ebb3e9698afde1d95156d5e3a92"/>
    <s v="delivered"/>
    <d v="2018-08-03T21:43:05"/>
    <n v="154.66999999999999"/>
    <x v="10"/>
    <x v="2"/>
  </r>
  <r>
    <s v="5ce13e60c6c8f2bad1ea6a41c2b6451f"/>
    <s v="66e8cd15def4261b910039d661c63da0"/>
    <s v="delivered"/>
    <d v="2018-08-20T23:25:36"/>
    <n v="138.65"/>
    <x v="10"/>
    <x v="2"/>
  </r>
  <r>
    <s v="e39b1c0568bb5cbcb35d685fc1185634"/>
    <s v="753d6cf7d8ba649983fc6e04ddb58024"/>
    <s v="delivered"/>
    <d v="2018-08-27T18:25:28"/>
    <n v="191.58"/>
    <x v="10"/>
    <x v="2"/>
  </r>
  <r>
    <s v="c323f00d4d5c7dd40983179c0ca14894"/>
    <s v="63d14a19ab8e783063d0133f2bfd2fa6"/>
    <s v="delivered"/>
    <d v="2018-08-12T15:47:59"/>
    <n v="47.62"/>
    <x v="10"/>
    <x v="2"/>
  </r>
  <r>
    <s v="a2b510cbf99b001ef7b7a9aacc9789a8"/>
    <s v="02292531f73bf941ef5b09341e195e37"/>
    <s v="delivered"/>
    <d v="2018-08-03T23:49:32"/>
    <n v="25.84"/>
    <x v="10"/>
    <x v="2"/>
  </r>
  <r>
    <s v="c5a2f330a53172144cc43fba697c2e8f"/>
    <s v="fb389b7d0cd2c402928c0ae831dc27ba"/>
    <s v="delivered"/>
    <d v="2018-08-08T18:52:43"/>
    <n v="191.58"/>
    <x v="10"/>
    <x v="2"/>
  </r>
  <r>
    <s v="50bfdb0627807130b8f989106c985a75"/>
    <s v="e7e3b6addd9cbdada337bac46efd5810"/>
    <s v="delivered"/>
    <d v="2018-08-07T09:54:16"/>
    <n v="36.35"/>
    <x v="10"/>
    <x v="2"/>
  </r>
  <r>
    <s v="f1dc649e1ea6789e7eddbdaf40aaddb1"/>
    <s v="31a1f42ba1116f10aa19ca855ffa1455"/>
    <s v="delivered"/>
    <d v="2018-08-01T20:21:24"/>
    <n v="191.58"/>
    <x v="10"/>
    <x v="2"/>
  </r>
  <r>
    <s v="a9493527e59e8341b49a5d0a41b0623b"/>
    <s v="fa84499d625f5f019597344d107eeba5"/>
    <s v="delivered"/>
    <d v="2018-08-04T01:01:09"/>
    <n v="25.84"/>
    <x v="10"/>
    <x v="2"/>
  </r>
  <r>
    <s v="1d0ec3f28fc4f0dfe429d70f0f2acf7f"/>
    <s v="96a609f65bb190005427d012320e45cf"/>
    <s v="delivered"/>
    <d v="2018-08-18T15:25:36"/>
    <n v="154.66999999999999"/>
    <x v="10"/>
    <x v="2"/>
  </r>
  <r>
    <s v="bb1471d7b9aedd3bafa3f2dd40db59de"/>
    <s v="d2ec3bc5feb94e52cf9bef5cf17cf5c5"/>
    <s v="delivered"/>
    <d v="2018-08-12T13:57:31"/>
    <n v="32.9"/>
    <x v="10"/>
    <x v="2"/>
  </r>
  <r>
    <s v="9a161af1014bfe03c925a3ebf67a67ec"/>
    <s v="ee1f68f29aaa80e5047ad2ba7f482ed7"/>
    <s v="delivered"/>
    <d v="2018-08-22T17:14:07"/>
    <n v="163.06"/>
    <x v="10"/>
    <x v="2"/>
  </r>
  <r>
    <s v="44900db49b182f4c5488152220bed716"/>
    <s v="2dc0c12730d20a4eb7d97b60c47c5fa4"/>
    <s v="delivered"/>
    <d v="2018-08-05T12:37:17"/>
    <n v="36.35"/>
    <x v="10"/>
    <x v="2"/>
  </r>
  <r>
    <s v="3615e42c9ff6c0d9bb86e14c6670d965"/>
    <s v="f030a8c355a06d51f7d7398113421b94"/>
    <s v="delivered"/>
    <d v="2018-08-14T08:51:17"/>
    <n v="36.35"/>
    <x v="10"/>
    <x v="2"/>
  </r>
  <r>
    <s v="375aac0ed45f117fefb4e511189306d4"/>
    <s v="76a753fa316d8bea2478e1a7047e75f2"/>
    <s v="delivered"/>
    <d v="2018-08-06T13:05:58"/>
    <n v="36.35"/>
    <x v="10"/>
    <x v="2"/>
  </r>
  <r>
    <s v="ae0c769d416e6948678cba4fdf4f43c9"/>
    <s v="1574b16e8e6a5235d905777c2cfd2b95"/>
    <s v="delivered"/>
    <d v="2018-08-24T11:01:09"/>
    <n v="25.84"/>
    <x v="10"/>
    <x v="2"/>
  </r>
  <r>
    <s v="536a2dbf28ababa5342b510c8f923472"/>
    <s v="8a5d1bd9b510a91cb37072a8bd930295"/>
    <s v="delivered"/>
    <d v="2018-08-14T11:29:10"/>
    <n v="36.35"/>
    <x v="10"/>
    <x v="2"/>
  </r>
  <r>
    <s v="fa2b7f457f0624bb344dc3023f557d7e"/>
    <s v="12d274b678306cdeadad69c63c2f4d2f"/>
    <s v="delivered"/>
    <d v="2018-08-05T22:41:00"/>
    <n v="191.58"/>
    <x v="10"/>
    <x v="2"/>
  </r>
  <r>
    <s v="5b74abebfd5bc1d137d7ade71c5cfd36"/>
    <s v="f4514fc7499d3434ea63195c12bfca4f"/>
    <s v="delivered"/>
    <d v="2018-08-24T20:22:30"/>
    <n v="138.65"/>
    <x v="10"/>
    <x v="2"/>
  </r>
  <r>
    <s v="f9cfd7e4eb2776cec1a63a59a1305e9a"/>
    <s v="dc837aeb1f809812f4ba96906c33a528"/>
    <s v="delivered"/>
    <d v="2018-08-22T11:28:14"/>
    <n v="191.58"/>
    <x v="10"/>
    <x v="2"/>
  </r>
  <r>
    <s v="d888f4591d9dd27281a58331a6a9db93"/>
    <s v="2a20585c72d654acdd99d11d22040fbb"/>
    <s v="delivered"/>
    <d v="2018-08-08T18:37:57"/>
    <n v="191.58"/>
    <x v="10"/>
    <x v="2"/>
  </r>
  <r>
    <s v="a5e8a66d24ac5735531a3eaad092730f"/>
    <s v="930ff20aabc38d303c1d09288f4b40e4"/>
    <s v="delivered"/>
    <d v="2018-08-15T21:39:41"/>
    <n v="25.84"/>
    <x v="10"/>
    <x v="2"/>
  </r>
  <r>
    <s v="6458722841a6fe2a74274bf02583f105"/>
    <s v="e79287928f6f8b4e1fdd598c3e0b43e7"/>
    <s v="delivered"/>
    <d v="2018-08-09T11:48:00"/>
    <n v="138.65"/>
    <x v="10"/>
    <x v="2"/>
  </r>
  <r>
    <s v="7d8e703e70fd43aad80bd4b5d6a7b14d"/>
    <s v="e4d79f3aa857364398919757c232154e"/>
    <s v="delivered"/>
    <d v="2018-08-18T23:03:24"/>
    <n v="153.96"/>
    <x v="10"/>
    <x v="2"/>
  </r>
  <r>
    <s v="c18b6204ad61e6f20f2681af7cce007f"/>
    <s v="4faae87d55584d344fc5f694c270dfd8"/>
    <s v="delivered"/>
    <d v="2018-08-01T22:57:50"/>
    <n v="47.62"/>
    <x v="10"/>
    <x v="2"/>
  </r>
  <r>
    <s v="ff3555a6834ab7c343f8b67157dfdd07"/>
    <s v="a90a31848399d3e06e0633012a773433"/>
    <s v="delivered"/>
    <d v="2018-08-05T23:12:00"/>
    <n v="191.58"/>
    <x v="10"/>
    <x v="2"/>
  </r>
  <r>
    <s v="2bf9fdd42a3609f2c440bec186b10ff7"/>
    <s v="f257e9cbaee084fabf915bb3eef2404c"/>
    <s v="delivered"/>
    <d v="2018-08-21T14:30:46"/>
    <n v="36.35"/>
    <x v="10"/>
    <x v="2"/>
  </r>
  <r>
    <s v="7feef5128350d0b84c9b26309b475e8c"/>
    <s v="9bfc8eb502450374e1c3a5989a0b7174"/>
    <s v="delivered"/>
    <d v="2018-08-17T13:09:12"/>
    <n v="153.96"/>
    <x v="10"/>
    <x v="2"/>
  </r>
  <r>
    <s v="62fe4763f75b8c61cc111e465211c08c"/>
    <s v="157575b3e2a7afeb7174abe0436aeb54"/>
    <s v="delivered"/>
    <d v="2018-08-06T20:10:33"/>
    <n v="138.65"/>
    <x v="10"/>
    <x v="2"/>
  </r>
  <r>
    <s v="0e520b5aa77bac2965d232c9a023229d"/>
    <s v="acebbc9f40ca44f6a8a1f9b93d65cde6"/>
    <s v="delivered"/>
    <d v="2018-08-03T13:42:20"/>
    <n v="154.66999999999999"/>
    <x v="10"/>
    <x v="2"/>
  </r>
  <r>
    <s v="7f7ecce97b3b42d8f61c14fd46a50593"/>
    <s v="84f82d5d361c6b6ae90f6de02256702c"/>
    <s v="delivered"/>
    <d v="2018-08-19T19:12:14"/>
    <n v="153.96"/>
    <x v="10"/>
    <x v="2"/>
  </r>
  <r>
    <s v="db9cf376e67dbdfc53109dce1354745b"/>
    <s v="88fadbc0119eb47188f05ae8d1be6c70"/>
    <s v="delivered"/>
    <d v="2018-08-08T15:17:46"/>
    <n v="191.58"/>
    <x v="10"/>
    <x v="2"/>
  </r>
  <r>
    <s v="d32d584f32319a9b013c05fd83400831"/>
    <s v="dfa27a9b70d0140ca36bdaf074359abd"/>
    <s v="delivered"/>
    <d v="2018-08-05T16:29:21"/>
    <n v="191.58"/>
    <x v="10"/>
    <x v="2"/>
  </r>
  <r>
    <s v="3bd9055cde8c3ff6e14396459c776cbf"/>
    <s v="cd8b1e5a7b8c53ab97a47bdb544e930c"/>
    <s v="delivered"/>
    <d v="2018-08-12T00:26:37"/>
    <n v="36.35"/>
    <x v="10"/>
    <x v="2"/>
  </r>
  <r>
    <s v="96a056333b6517f334ac928d91dc7e15"/>
    <s v="59fb48431c37f2c42e245df4cdace347"/>
    <s v="delivered"/>
    <d v="2018-08-12T21:12:46"/>
    <n v="163.06"/>
    <x v="10"/>
    <x v="2"/>
  </r>
  <r>
    <s v="af2a45bf678ca2d4d9f78d43503d0cb7"/>
    <s v="ca355694bea3ffcc170fba3ad327b02f"/>
    <s v="delivered"/>
    <d v="2018-08-15T09:38:25"/>
    <n v="25.84"/>
    <x v="10"/>
    <x v="2"/>
  </r>
  <r>
    <s v="e5e97ea49a63037149fb40b8d41f87d3"/>
    <s v="2787b52f991163e9aabe52703b25d2ce"/>
    <s v="delivered"/>
    <d v="2018-08-06T09:56:17"/>
    <n v="191.58"/>
    <x v="10"/>
    <x v="2"/>
  </r>
  <r>
    <s v="7d09831e67caa193da82cfea3bee7aa5"/>
    <s v="1409b2945191b7aff1975ba2ce9918c5"/>
    <s v="delivered"/>
    <d v="2018-08-05T17:11:44"/>
    <n v="58.36"/>
    <x v="10"/>
    <x v="2"/>
  </r>
  <r>
    <s v="e949e43f455d61de5d481021b84e66c6"/>
    <s v="bd127006cdf5f6d30b2d413231cd8415"/>
    <s v="delivered"/>
    <d v="2018-08-11T12:07:04"/>
    <n v="191.58"/>
    <x v="10"/>
    <x v="2"/>
  </r>
  <r>
    <s v="d895b69ba0803a2ebe648a624d6e3f08"/>
    <s v="fbae1896042b44e1dc682cb66516a333"/>
    <s v="delivered"/>
    <d v="2018-08-15T12:24:12"/>
    <n v="191.58"/>
    <x v="10"/>
    <x v="2"/>
  </r>
  <r>
    <s v="fab137488ea6654792ec4cac3000cee8"/>
    <s v="71999455ee91778f2540d6840640d8a5"/>
    <s v="delivered"/>
    <d v="2018-08-04T12:13:15"/>
    <n v="191.58"/>
    <x v="10"/>
    <x v="2"/>
  </r>
  <r>
    <s v="3efb84891f27efd4a1ad0e11ca4fb36b"/>
    <s v="2ee30957e8f33b2bb55367f1eb929c03"/>
    <s v="delivered"/>
    <d v="2018-08-03T15:30:58"/>
    <n v="36.35"/>
    <x v="10"/>
    <x v="2"/>
  </r>
  <r>
    <s v="8ddafc9e62967101391805e620db71be"/>
    <s v="44c4ac277a12247d482f44db1d09c764"/>
    <s v="delivered"/>
    <d v="2018-08-08T09:52:44"/>
    <n v="163.06"/>
    <x v="10"/>
    <x v="2"/>
  </r>
  <r>
    <s v="8dcd08ba1ddd245791d0fe2a764d7c0c"/>
    <s v="ef47133f0b956dbc78dfe1a7e1d0b9ea"/>
    <s v="delivered"/>
    <d v="2018-08-15T21:32:29"/>
    <n v="163.06"/>
    <x v="10"/>
    <x v="2"/>
  </r>
  <r>
    <s v="b1f1b53eff2bcb85d584f05835dd8115"/>
    <s v="177aeb8e2d309fc50ea913b999596971"/>
    <s v="delivered"/>
    <d v="2018-08-08T15:15:17"/>
    <n v="25.84"/>
    <x v="10"/>
    <x v="2"/>
  </r>
  <r>
    <s v="d22567ff9749170e14c7485e02c1ff3c"/>
    <s v="9883a8a9a4eee71337503a8374f0f786"/>
    <s v="delivered"/>
    <d v="2018-08-27T16:57:10"/>
    <n v="191.58"/>
    <x v="10"/>
    <x v="2"/>
  </r>
  <r>
    <s v="c0fc5c6702f93ec8646c5404b4147864"/>
    <s v="6eed4ef57344486d5a44b9b8e23913c2"/>
    <s v="delivered"/>
    <d v="2018-08-20T12:14:50"/>
    <n v="47.62"/>
    <x v="10"/>
    <x v="2"/>
  </r>
  <r>
    <s v="fd6508408ae641784eec9008b9c351d1"/>
    <s v="cfec05b8c098a72ba2db50395843abdb"/>
    <s v="delivered"/>
    <d v="2018-08-05T08:29:26"/>
    <n v="191.58"/>
    <x v="10"/>
    <x v="2"/>
  </r>
  <r>
    <s v="2b412aeedb11e28a767792c75ae47a1f"/>
    <s v="e0e5bac5bb3c53c8d9a91aa09b3edbef"/>
    <s v="delivered"/>
    <d v="2018-08-15T22:37:30"/>
    <n v="36.35"/>
    <x v="10"/>
    <x v="2"/>
  </r>
  <r>
    <s v="c3f5604968d8dd5686a261e2ff17cb96"/>
    <s v="7b4bdf82b4991c98ec43c904139f5190"/>
    <s v="delivered"/>
    <d v="2018-08-03T10:21:35"/>
    <n v="47.62"/>
    <x v="10"/>
    <x v="2"/>
  </r>
  <r>
    <s v="accddd3ce343b9c4a7ad6d49ecc3c3d2"/>
    <s v="c8ed2b9476c21e4cfffa0dc1cff1d3a9"/>
    <s v="delivered"/>
    <d v="2018-08-09T18:31:58"/>
    <n v="25.84"/>
    <x v="10"/>
    <x v="2"/>
  </r>
  <r>
    <s v="5ff8bece1ba3adcb585b884358bb9917"/>
    <s v="5a484fb97bcfd090eb27cf27f23c3f0f"/>
    <s v="delivered"/>
    <d v="2018-08-06T20:09:22"/>
    <n v="138.65"/>
    <x v="10"/>
    <x v="2"/>
  </r>
  <r>
    <s v="fd566cfe4efd75cdc3ac93a0e1010248"/>
    <s v="92fd2dbb19fd39ea00de6be68a726ea9"/>
    <s v="delivered"/>
    <d v="2018-08-02T12:05:26"/>
    <n v="191.58"/>
    <x v="10"/>
    <x v="2"/>
  </r>
  <r>
    <s v="5e4460100810dd86bd828963e7719858"/>
    <s v="82468c6a47f107fa5133cdd0a2ea6421"/>
    <s v="delivered"/>
    <d v="2018-08-08T08:40:03"/>
    <n v="138.65"/>
    <x v="10"/>
    <x v="2"/>
  </r>
  <r>
    <s v="f0ac9fdc189bce470ca4268f7dbb9037"/>
    <s v="69d7c0b90b4b01fae962b59e7d9bd2d1"/>
    <s v="delivered"/>
    <d v="2018-08-23T13:38:17"/>
    <n v="191.58"/>
    <x v="10"/>
    <x v="2"/>
  </r>
  <r>
    <s v="3879246672dcc4cf13a523fcd4354e32"/>
    <s v="355767124591b6224d962485bd1fa883"/>
    <s v="delivered"/>
    <d v="2018-08-22T18:13:04"/>
    <n v="36.35"/>
    <x v="10"/>
    <x v="2"/>
  </r>
  <r>
    <s v="6005e16820f20784bf25d26f7a60af40"/>
    <s v="e7203c42cef55542c2c6da43712fad68"/>
    <s v="delivered"/>
    <d v="2018-08-02T13:30:59"/>
    <n v="138.65"/>
    <x v="10"/>
    <x v="2"/>
  </r>
  <r>
    <s v="9bdc00acb04f677adc8329b932122fd6"/>
    <s v="7a679d5d672af90243ba392f23eaec66"/>
    <s v="delivered"/>
    <d v="2018-08-13T15:34:27"/>
    <n v="25.84"/>
    <x v="10"/>
    <x v="2"/>
  </r>
  <r>
    <s v="3eec01b486a4d08de50a38ef2fb87b79"/>
    <s v="ecd3a588ea3e489c2c043e23df933106"/>
    <s v="delivered"/>
    <d v="2018-08-02T13:55:09"/>
    <n v="36.35"/>
    <x v="10"/>
    <x v="2"/>
  </r>
  <r>
    <s v="951f0ff2668075024286016d68600d26"/>
    <s v="a28ec6d2b92247d9516707137470bc20"/>
    <s v="delivered"/>
    <d v="2018-08-16T17:53:31"/>
    <n v="163.06"/>
    <x v="10"/>
    <x v="2"/>
  </r>
  <r>
    <s v="fddaf32439eab4df416cb63ef0a0ddda"/>
    <s v="4bccb2dcb37df1357354a61682497024"/>
    <s v="delivered"/>
    <d v="2018-08-05T15:48:29"/>
    <n v="191.58"/>
    <x v="10"/>
    <x v="2"/>
  </r>
  <r>
    <s v="110a462b79593be68884297cc9a31b3f"/>
    <s v="ab364b9574cac248d89087867bc3bc4b"/>
    <s v="delivered"/>
    <d v="2018-08-10T18:49:26"/>
    <n v="154.66999999999999"/>
    <x v="10"/>
    <x v="2"/>
  </r>
  <r>
    <s v="bd9224b27d07de203a835041550ad525"/>
    <s v="73ffcf1dc5c927c233d385a272c7099d"/>
    <s v="delivered"/>
    <d v="2018-08-10T14:36:48"/>
    <n v="291.27999999999997"/>
    <x v="10"/>
    <x v="2"/>
  </r>
  <r>
    <s v="ddf3bfcdef56cb027078b905d96da1e5"/>
    <s v="68f87541277bb5a1656f70f30bfeacd5"/>
    <s v="delivered"/>
    <d v="2018-08-14T09:12:21"/>
    <n v="191.58"/>
    <x v="10"/>
    <x v="2"/>
  </r>
  <r>
    <s v="195362ade532294f73fff8ff4f138c3f"/>
    <s v="2de7c1adffd1bb406b6bd0b76ddfe85e"/>
    <s v="delivered"/>
    <d v="2018-08-05T03:12:57"/>
    <n v="154.66999999999999"/>
    <x v="10"/>
    <x v="2"/>
  </r>
  <r>
    <s v="75f959697b81c9b9eeddb7499941ecaa"/>
    <s v="e39f84b2bff6b8160f8257e7c1164c0c"/>
    <s v="delivered"/>
    <d v="2018-08-04T10:03:25"/>
    <n v="155.41999999999999"/>
    <x v="10"/>
    <x v="2"/>
  </r>
  <r>
    <s v="34688497162fbb53b24e10738f912fa4"/>
    <s v="35b1a3161577151979b495f826641469"/>
    <s v="delivered"/>
    <d v="2018-08-14T21:28:20"/>
    <n v="36.35"/>
    <x v="10"/>
    <x v="2"/>
  </r>
  <r>
    <s v="bd6db30a785b2562c0fdba187450a2db"/>
    <s v="04a1baab9cbc43e54f00c5c243a4366a"/>
    <s v="delivered"/>
    <d v="2018-08-23T10:53:55"/>
    <n v="291.27999999999997"/>
    <x v="10"/>
    <x v="2"/>
  </r>
  <r>
    <s v="ff8f8f9123b73422b7a732a02483d9e2"/>
    <s v="6a029307b24c4e85eb7f8b54d28f531b"/>
    <s v="delivered"/>
    <d v="2018-08-18T16:29:06"/>
    <n v="191.58"/>
    <x v="10"/>
    <x v="2"/>
  </r>
  <r>
    <s v="847e04c1fabd29748790e74c1430c603"/>
    <s v="456689adc192943c460cdefd37b4ccfb"/>
    <s v="canceled"/>
    <d v="2018-08-06T20:05:00"/>
    <n v="153.96"/>
    <x v="10"/>
    <x v="2"/>
  </r>
  <r>
    <s v="f4d8adf14699f63ee2a2c3a6a43a1d0c"/>
    <s v="d4de81de6b255769e95b62a6f80eca2b"/>
    <s v="delivered"/>
    <d v="2018-08-07T14:50:14"/>
    <n v="191.58"/>
    <x v="10"/>
    <x v="2"/>
  </r>
  <r>
    <s v="2ffb8e2050ae93716f72226de572ab0d"/>
    <s v="8f6897eea837b76a043cefd94ddcf4be"/>
    <s v="delivered"/>
    <d v="2018-08-14T17:13:56"/>
    <n v="36.35"/>
    <x v="10"/>
    <x v="2"/>
  </r>
  <r>
    <s v="e6bb409c7115979984f53a191daf6a1d"/>
    <s v="61394198d41ef8190da8913ab2f9c168"/>
    <s v="delivered"/>
    <d v="2018-08-15T20:47:47"/>
    <n v="191.58"/>
    <x v="10"/>
    <x v="2"/>
  </r>
  <r>
    <s v="47b4bf81340558dae3b914a280e01e9b"/>
    <s v="6c89a3dc26d1005e439d707eebeacc85"/>
    <s v="delivered"/>
    <d v="2018-08-14T08:02:03"/>
    <n v="36.35"/>
    <x v="10"/>
    <x v="2"/>
  </r>
  <r>
    <s v="481bab4ab953e59fd75574754371e676"/>
    <s v="57881a5d221c6786c46880c5358abb30"/>
    <s v="delivered"/>
    <d v="2018-08-03T11:42:26"/>
    <n v="36.35"/>
    <x v="10"/>
    <x v="2"/>
  </r>
  <r>
    <s v="6b2d83ecc02efe5e25e6be904c023456"/>
    <s v="e234cd9396872f2de40b139ccedddd11"/>
    <s v="delivered"/>
    <d v="2018-08-17T11:18:22"/>
    <n v="138.65"/>
    <x v="10"/>
    <x v="2"/>
  </r>
  <r>
    <s v="2e4950942a89079792a52127600284e5"/>
    <s v="c4b86ab8de94a7f4f9f46a1fbf57f4ca"/>
    <s v="delivered"/>
    <d v="2018-08-02T12:05:23"/>
    <n v="36.35"/>
    <x v="10"/>
    <x v="2"/>
  </r>
  <r>
    <s v="aeec65719910d5eeace9b241999be456"/>
    <s v="017b60010b64f28dcc98161205bbf51e"/>
    <s v="delivered"/>
    <d v="2018-08-11T21:41:23"/>
    <n v="25.84"/>
    <x v="10"/>
    <x v="2"/>
  </r>
  <r>
    <s v="62c5d13fc49db297fd55a998c9cde780"/>
    <s v="6a4e7243853b0524addc569804232fde"/>
    <s v="delivered"/>
    <d v="2018-08-08T08:46:02"/>
    <n v="138.65"/>
    <x v="10"/>
    <x v="2"/>
  </r>
  <r>
    <s v="bbec0e8ff27f20abbd5b2fc0ab8a82c6"/>
    <s v="b90b0b7a2e5f7b78057247cd0db0ed51"/>
    <s v="delivered"/>
    <d v="2018-08-21T12:19:11"/>
    <n v="32.9"/>
    <x v="10"/>
    <x v="2"/>
  </r>
  <r>
    <s v="d513f9d572bf6a3a3c4e59252fe4f19c"/>
    <s v="bcf9eca9898fb2c565e6b838d4dce019"/>
    <s v="delivered"/>
    <d v="2018-08-06T13:50:09"/>
    <n v="191.58"/>
    <x v="10"/>
    <x v="2"/>
  </r>
  <r>
    <s v="bcb83032ff3fe35a0f6df11c771069da"/>
    <s v="2b0a2a72dfc3c8246bb03bbe7ec220ff"/>
    <s v="delivered"/>
    <d v="2018-08-03T21:36:11"/>
    <n v="291.27999999999997"/>
    <x v="10"/>
    <x v="2"/>
  </r>
  <r>
    <s v="a61dfe4c73cb6f1fa1280f905a13e26b"/>
    <s v="a5190090f24b9cc8b822529eecd264e3"/>
    <s v="delivered"/>
    <d v="2018-08-09T10:56:48"/>
    <n v="25.84"/>
    <x v="10"/>
    <x v="2"/>
  </r>
  <r>
    <s v="891bbd4e052c5f3e894ed330a7419c6e"/>
    <s v="095179eaa54b75064120ccdbe350eef3"/>
    <s v="delivered"/>
    <d v="2018-08-13T17:13:41"/>
    <n v="163.06"/>
    <x v="10"/>
    <x v="2"/>
  </r>
  <r>
    <s v="6d0940a8f5fba47562bb14cd97dfd6da"/>
    <s v="548692bdcbd6e3683ff306ac9d8418d6"/>
    <s v="delivered"/>
    <d v="2018-08-10T00:17:59"/>
    <n v="138.65"/>
    <x v="10"/>
    <x v="2"/>
  </r>
  <r>
    <s v="632e726a9f9d86fa53c5337dde0b50a1"/>
    <s v="5c1317356b2236bcfec017edfdcd16ae"/>
    <s v="delivered"/>
    <d v="2018-08-15T22:22:22"/>
    <n v="138.65"/>
    <x v="10"/>
    <x v="2"/>
  </r>
  <r>
    <s v="77df84f9195be22a4e9cb72ca9e8b4c2"/>
    <s v="1205480caca6c37f55954da838933b8a"/>
    <s v="delivered"/>
    <d v="2018-08-16T04:29:53"/>
    <n v="155.41999999999999"/>
    <x v="10"/>
    <x v="2"/>
  </r>
  <r>
    <s v="9b28ecb03bbb9a5081729d9f822f46a1"/>
    <s v="c4946e083dba78bcd53957ccfb128b7d"/>
    <s v="delivered"/>
    <d v="2018-08-03T13:49:23"/>
    <n v="25.84"/>
    <x v="10"/>
    <x v="2"/>
  </r>
  <r>
    <s v="1a5e8ff5b36ddd03ce826651c129a760"/>
    <s v="0ac1fd3d77dd30845993d7e84e5b6013"/>
    <s v="delivered"/>
    <d v="2018-08-02T14:56:06"/>
    <n v="154.66999999999999"/>
    <x v="10"/>
    <x v="2"/>
  </r>
  <r>
    <s v="c6e0ac21ec42ce78d3ff7fd8eca3735c"/>
    <s v="0965b098ed51d51d2531630ed392704a"/>
    <s v="delivered"/>
    <d v="2018-08-07T21:16:25"/>
    <n v="191.58"/>
    <x v="10"/>
    <x v="2"/>
  </r>
  <r>
    <s v="51f3f9237b10868cd54630d1c7a71174"/>
    <s v="95fdcb8a9d716e55958805e90e5646cf"/>
    <s v="delivered"/>
    <d v="2018-08-20T20:35:50"/>
    <n v="36.35"/>
    <x v="10"/>
    <x v="2"/>
  </r>
  <r>
    <s v="1b34f3de23ae790473c7e4ef6ac0b1f1"/>
    <s v="8953f8bf10bed387ad35f83d268ecf2a"/>
    <s v="delivered"/>
    <d v="2018-08-17T08:05:07"/>
    <n v="154.66999999999999"/>
    <x v="10"/>
    <x v="2"/>
  </r>
  <r>
    <s v="b47238f009b4f97b2676067d6c0c0386"/>
    <s v="d848c524b1e0639c9bfde8852bd810e4"/>
    <s v="delivered"/>
    <d v="2018-08-14T09:58:07"/>
    <n v="125.99"/>
    <x v="10"/>
    <x v="2"/>
  </r>
  <r>
    <s v="fc83eb7b2a806cd7c4ed7abaa9af49e7"/>
    <s v="207fc86853ab74bf287efdcc03032199"/>
    <s v="delivered"/>
    <d v="2018-08-08T12:09:55"/>
    <n v="191.58"/>
    <x v="10"/>
    <x v="2"/>
  </r>
  <r>
    <s v="2c08b1748cfbf8372658ca7f40ce82a7"/>
    <s v="932cb955d0fbf4bef9fc737585832620"/>
    <s v="delivered"/>
    <d v="2018-08-08T21:09:28"/>
    <n v="36.35"/>
    <x v="10"/>
    <x v="2"/>
  </r>
  <r>
    <s v="3d256d368580c4cc0dc2b5fc606f1e57"/>
    <s v="195d4fccba77a084a0b2ca23c49db18c"/>
    <s v="delivered"/>
    <d v="2018-08-18T12:20:25"/>
    <n v="36.35"/>
    <x v="10"/>
    <x v="2"/>
  </r>
  <r>
    <s v="6305e90ad1e8185734f333b9fd2b22e9"/>
    <s v="dd6b260a2c609fd68917fb3551187b71"/>
    <s v="delivered"/>
    <d v="2018-08-21T12:01:40"/>
    <n v="138.65"/>
    <x v="10"/>
    <x v="2"/>
  </r>
  <r>
    <s v="3ba790c8d2e841929c346e8da5c6abed"/>
    <s v="ff344e297e03bee1955fd3b4cfcd19b5"/>
    <s v="delivered"/>
    <d v="2018-08-04T22:12:46"/>
    <n v="36.35"/>
    <x v="10"/>
    <x v="2"/>
  </r>
  <r>
    <s v="c3d8fe24facbdbcf714246c6aa420834"/>
    <s v="5fd8d85758c33eb86b7907f3718cd221"/>
    <s v="delivered"/>
    <d v="2018-08-08T11:51:56"/>
    <n v="47.62"/>
    <x v="10"/>
    <x v="2"/>
  </r>
  <r>
    <s v="80ba49127f9a97f9bbe4e60770798cc7"/>
    <s v="a0be389ce9a97ffe548099c7efa36746"/>
    <s v="delivered"/>
    <d v="2018-08-03T10:08:57"/>
    <n v="153.96"/>
    <x v="10"/>
    <x v="2"/>
  </r>
  <r>
    <s v="b39d5e5d31956b4598ed01674a0943e7"/>
    <s v="1a9f9ff94f0cc44bd356c8c8da8d3303"/>
    <s v="delivered"/>
    <d v="2018-08-04T00:47:11"/>
    <n v="125.99"/>
    <x v="10"/>
    <x v="2"/>
  </r>
  <r>
    <s v="81b7c7bbc8ec003eeb67d87441a6a148"/>
    <s v="75c6e03e7206bd1dd59f427c9f75142a"/>
    <s v="canceled"/>
    <d v="2018-08-20T09:03:23"/>
    <n v="153.96"/>
    <x v="10"/>
    <x v="2"/>
  </r>
  <r>
    <s v="f205f377ce93a394ec8b876eca520695"/>
    <s v="72ffa8eed7683ead20dbc237792ef890"/>
    <s v="delivered"/>
    <d v="2018-08-10T18:17:11"/>
    <n v="191.58"/>
    <x v="10"/>
    <x v="2"/>
  </r>
  <r>
    <s v="865897de02d9ded27e7598dc5013f98e"/>
    <s v="040d25956c9d082b572f1482b34630ce"/>
    <s v="delivered"/>
    <d v="2018-08-14T22:42:02"/>
    <n v="153.96"/>
    <x v="10"/>
    <x v="2"/>
  </r>
  <r>
    <s v="256c2127e05b924a7cbf69f95e3c4830"/>
    <s v="85fa08abb6d9f3bdec5bc578ee0a1b39"/>
    <s v="delivered"/>
    <d v="2018-08-14T23:20:59"/>
    <n v="154.66999999999999"/>
    <x v="10"/>
    <x v="2"/>
  </r>
  <r>
    <s v="92758826a22a6b5a7f78b076a3c7f164"/>
    <s v="e0d04bfddd887072500d8f6bec005f79"/>
    <s v="delivered"/>
    <d v="2018-08-13T09:07:14"/>
    <n v="163.06"/>
    <x v="10"/>
    <x v="2"/>
  </r>
  <r>
    <s v="7fa83afea16e1e74fa6ec834ab946ca9"/>
    <s v="deb738fd96ba60f027852db16b23efdd"/>
    <s v="delivered"/>
    <d v="2018-08-14T09:43:13"/>
    <n v="153.96"/>
    <x v="10"/>
    <x v="2"/>
  </r>
  <r>
    <s v="ec911d04a46236b0d41d79ac7cf73376"/>
    <s v="325b358f012b5d274e0a3ef34a351f55"/>
    <s v="delivered"/>
    <d v="2018-08-09T13:37:48"/>
    <n v="191.58"/>
    <x v="10"/>
    <x v="2"/>
  </r>
  <r>
    <s v="330cddd53241bd912b7df82d4a5e99fb"/>
    <s v="5869c52a95a120103ef306ca852d84fb"/>
    <s v="delivered"/>
    <d v="2018-08-02T14:38:21"/>
    <n v="36.35"/>
    <x v="10"/>
    <x v="2"/>
  </r>
  <r>
    <s v="b28360b44929ee4de27af7329c403c58"/>
    <s v="15c9f479d7e7aba1663ab215517f9310"/>
    <s v="delivered"/>
    <d v="2018-08-06T22:12:30"/>
    <n v="25.84"/>
    <x v="10"/>
    <x v="2"/>
  </r>
  <r>
    <s v="0dcfff35f1d2e0fb46301c92143663f9"/>
    <s v="a75f323cd574822489845798a046a6ce"/>
    <s v="delivered"/>
    <d v="2018-08-10T15:42:56"/>
    <n v="154.66999999999999"/>
    <x v="10"/>
    <x v="2"/>
  </r>
  <r>
    <s v="a231037428b0d6c4288432191551c3e9"/>
    <s v="631d8de87e4504c3f6ddd50d79274a29"/>
    <s v="delivered"/>
    <d v="2018-08-10T16:53:49"/>
    <n v="25.84"/>
    <x v="10"/>
    <x v="2"/>
  </r>
  <r>
    <s v="4fddd85a9d1f46412f6715f5cfbea489"/>
    <s v="d538c4e277ea9057a231aa75764ea5d2"/>
    <s v="delivered"/>
    <d v="2018-08-16T14:47:22"/>
    <n v="36.35"/>
    <x v="10"/>
    <x v="2"/>
  </r>
  <r>
    <s v="b4cd10a24e0976a9d5f509cfbc3f566b"/>
    <s v="9863d23f12bb601f16a36c14f5638a1b"/>
    <s v="delivered"/>
    <d v="2018-08-22T22:17:56"/>
    <n v="125.99"/>
    <x v="10"/>
    <x v="2"/>
  </r>
  <r>
    <s v="35f7b5bd54e85367e42167d104f06813"/>
    <s v="e82c5a6dd63e0f9da0b2f8fce63465ac"/>
    <s v="delivered"/>
    <d v="2018-08-22T20:43:48"/>
    <n v="36.35"/>
    <x v="10"/>
    <x v="2"/>
  </r>
  <r>
    <s v="f33f70dad90fd2f5811dbc1d2a46849d"/>
    <s v="8887509a58adbf58c980f239ef92dabf"/>
    <s v="delivered"/>
    <d v="2018-08-23T18:10:17"/>
    <n v="191.58"/>
    <x v="10"/>
    <x v="2"/>
  </r>
  <r>
    <s v="fed6ef6fb04042a3b895df051c11225f"/>
    <s v="0843fd3baa42b70bf995bb83753bfe90"/>
    <s v="delivered"/>
    <d v="2018-08-04T14:19:59"/>
    <n v="191.58"/>
    <x v="10"/>
    <x v="2"/>
  </r>
  <r>
    <s v="fa902363ff995f79f7ae0694ec0e2aaf"/>
    <s v="3c01e794e3628a94c415f171f9f6086a"/>
    <s v="delivered"/>
    <d v="2018-08-20T15:17:36"/>
    <n v="191.58"/>
    <x v="10"/>
    <x v="2"/>
  </r>
  <r>
    <s v="335046c7c87cf6b4d47ce63b22c563b8"/>
    <s v="0a215d233e87a33399e8defc4598588b"/>
    <s v="delivered"/>
    <d v="2018-08-06T16:56:19"/>
    <n v="36.35"/>
    <x v="10"/>
    <x v="2"/>
  </r>
  <r>
    <s v="4044c5fad995d07177b0c09ff2b0b7f6"/>
    <s v="16bd290303092475ef758981282d5b9a"/>
    <s v="delivered"/>
    <d v="2018-08-06T10:58:22"/>
    <n v="36.35"/>
    <x v="10"/>
    <x v="2"/>
  </r>
  <r>
    <s v="6d098fe9c328d8dbe615f82bf930ee93"/>
    <s v="d12c9220f616b02b0e58cdcd3fc1eea4"/>
    <s v="delivered"/>
    <d v="2018-08-09T17:08:38"/>
    <n v="138.65"/>
    <x v="10"/>
    <x v="2"/>
  </r>
  <r>
    <s v="5f082a502d1fd6f19d32897c2c2cbcec"/>
    <s v="2940ece501baa1342d450993f3f20a94"/>
    <s v="delivered"/>
    <d v="2018-08-20T11:23:16"/>
    <n v="138.65"/>
    <x v="10"/>
    <x v="2"/>
  </r>
  <r>
    <s v="391cd3f7e6052e7827a66f333705099b"/>
    <s v="b609533f40e96134748755961fefd32a"/>
    <s v="delivered"/>
    <d v="2018-08-08T21:14:14"/>
    <n v="36.35"/>
    <x v="10"/>
    <x v="2"/>
  </r>
  <r>
    <s v="4444b24c6acad48b8f3f43a18205cff8"/>
    <s v="9b77c21f0f0e900bd2bdf26a65ee9d41"/>
    <s v="delivered"/>
    <d v="2018-08-09T22:03:58"/>
    <n v="36.35"/>
    <x v="10"/>
    <x v="2"/>
  </r>
  <r>
    <s v="cc18507fa6f7e2becd46712b03d1f51c"/>
    <s v="71f26a95b92285223eb7663ebc8ac5ab"/>
    <s v="delivered"/>
    <d v="2018-08-10T11:44:54"/>
    <n v="191.58"/>
    <x v="10"/>
    <x v="2"/>
  </r>
  <r>
    <s v="79bcc8051d22d7df6b06a2043627ff5a"/>
    <s v="2bab5b74d0058d54987dbecb72c8c58c"/>
    <s v="delivered"/>
    <d v="2018-08-17T00:56:07"/>
    <n v="155.41999999999999"/>
    <x v="10"/>
    <x v="2"/>
  </r>
  <r>
    <s v="7c49116d4145973db0932d0e6a18fe6c"/>
    <s v="3a5868db6eb6f9c8aab4656ba244857d"/>
    <s v="delivered"/>
    <d v="2018-08-14T21:53:02"/>
    <n v="58.36"/>
    <x v="10"/>
    <x v="2"/>
  </r>
  <r>
    <s v="202ecd14054c7ca8c26634abe19ace58"/>
    <s v="503c0a508e852f0479e3719b5816bacd"/>
    <s v="delivered"/>
    <d v="2018-08-02T14:09:57"/>
    <n v="154.66999999999999"/>
    <x v="10"/>
    <x v="2"/>
  </r>
  <r>
    <s v="b684861615924ba1b3d4c803a0129459"/>
    <s v="a06b6cb5d7c009502e975ccbf281e0ac"/>
    <s v="delivered"/>
    <d v="2018-08-18T17:45:45"/>
    <n v="125.99"/>
    <x v="10"/>
    <x v="2"/>
  </r>
  <r>
    <s v="6ca46f2b9a1592929647682510800e0e"/>
    <s v="13bf775a749925a15ef7cc1985b564f1"/>
    <s v="shipped"/>
    <d v="2018-08-24T17:02:19"/>
    <n v="138.65"/>
    <x v="10"/>
    <x v="2"/>
  </r>
  <r>
    <s v="ad635e6771f7a11f6ebac2e8a4260bf9"/>
    <s v="3b97b6044056ec33bfcd32e29de651cd"/>
    <s v="delivered"/>
    <d v="2018-08-10T11:23:10"/>
    <n v="25.84"/>
    <x v="10"/>
    <x v="2"/>
  </r>
  <r>
    <s v="a6d412851f5ec3967d9664d3654be93f"/>
    <s v="b104f8e5aae38a58aec1bc28bb05ff15"/>
    <s v="delivered"/>
    <d v="2018-08-13T08:34:05"/>
    <n v="25.84"/>
    <x v="10"/>
    <x v="2"/>
  </r>
  <r>
    <s v="a1310bb1b602cdcd8aeec03a52c4a286"/>
    <s v="7cd4fdbf9ebd24da18652aff9f9137cb"/>
    <s v="delivered"/>
    <d v="2018-08-08T19:15:04"/>
    <n v="25.84"/>
    <x v="10"/>
    <x v="2"/>
  </r>
  <r>
    <s v="5e80bc266978655e4e9e1ef166f52885"/>
    <s v="7cb59c6d5ff4c1738e140a6a8b9a214a"/>
    <s v="delivered"/>
    <d v="2018-08-13T00:11:07"/>
    <n v="138.65"/>
    <x v="10"/>
    <x v="2"/>
  </r>
  <r>
    <s v="5fce29fc25bfce9a829c5f4caa9ab9b6"/>
    <s v="3d7fab786b66851c00acb6de08a5d7f4"/>
    <s v="delivered"/>
    <d v="2018-08-04T18:22:26"/>
    <n v="138.65"/>
    <x v="10"/>
    <x v="2"/>
  </r>
  <r>
    <s v="99bcaf97ce53d503eb254ac49786bb13"/>
    <s v="cbc1589fa3c1d671120559e26c3c3a96"/>
    <s v="delivered"/>
    <d v="2018-08-14T21:49:10"/>
    <n v="163.06"/>
    <x v="10"/>
    <x v="2"/>
  </r>
  <r>
    <s v="995afafadabbc8e07804a5f08f096b01"/>
    <s v="471c58cd2e88e9d71cb55ea00452a587"/>
    <s v="delivered"/>
    <d v="2018-08-06T09:55:30"/>
    <n v="163.06"/>
    <x v="10"/>
    <x v="2"/>
  </r>
  <r>
    <s v="a87e2eb19e3e22c6c62607b148aaed4c"/>
    <s v="ddb787f24795793a5224f6ab98fc8dbc"/>
    <s v="delivered"/>
    <d v="2018-08-11T15:40:04"/>
    <n v="25.84"/>
    <x v="10"/>
    <x v="2"/>
  </r>
  <r>
    <s v="c905910185bc1f8e9c3617ee560770d8"/>
    <s v="ba99522723165b9b7236ff61141e5f4e"/>
    <s v="delivered"/>
    <d v="2018-08-07T17:57:10"/>
    <n v="191.58"/>
    <x v="10"/>
    <x v="2"/>
  </r>
  <r>
    <s v="eda15f47d38268e4c8dfb881cc473512"/>
    <s v="42f30d19ba55c70a397cef0afe830f2a"/>
    <s v="delivered"/>
    <d v="2018-08-21T17:44:39"/>
    <n v="191.58"/>
    <x v="10"/>
    <x v="2"/>
  </r>
  <r>
    <s v="d85ce9b0e10e08627fdc72bedcf4cde3"/>
    <s v="5563bcd137c276544c67d76ee55b0a1d"/>
    <s v="delivered"/>
    <d v="2018-08-04T11:45:44"/>
    <n v="191.58"/>
    <x v="10"/>
    <x v="2"/>
  </r>
  <r>
    <s v="ab3bc480a02b5a058759d5855428c22f"/>
    <s v="d9ee1197cc7498f4a0a0d6dcf627268f"/>
    <s v="delivered"/>
    <d v="2018-08-18T08:33:37"/>
    <n v="25.84"/>
    <x v="10"/>
    <x v="2"/>
  </r>
  <r>
    <s v="5ba366f795902a0675d37d1dc4f0267f"/>
    <s v="f7ee00959d2e86ce3c64d648d2f9b89e"/>
    <s v="delivered"/>
    <d v="2018-08-13T21:51:53"/>
    <n v="138.65"/>
    <x v="10"/>
    <x v="2"/>
  </r>
  <r>
    <s v="7d666b83ead768ecbc15773ef8ef6c42"/>
    <s v="f212f27910c574c5835d1fc48eace4a0"/>
    <s v="delivered"/>
    <d v="2018-08-09T16:08:44"/>
    <n v="58.36"/>
    <x v="10"/>
    <x v="2"/>
  </r>
  <r>
    <s v="90c0d4df184cd39fe38d7b3de0cbd878"/>
    <s v="1373bf3289262687cf4e388a8318d8d5"/>
    <s v="delivered"/>
    <d v="2018-08-22T07:28:08"/>
    <n v="163.06"/>
    <x v="10"/>
    <x v="2"/>
  </r>
  <r>
    <s v="4f6e86f404fab64c41e4e17b71ae65e4"/>
    <s v="161dd77f282cd9103c317fb318674424"/>
    <s v="delivered"/>
    <d v="2018-08-15T21:22:53"/>
    <n v="36.35"/>
    <x v="10"/>
    <x v="2"/>
  </r>
  <r>
    <s v="bf1bd9414a575d2bfa50f8d5c66fd161"/>
    <s v="cfd1a2cc48a14de5918e86a29e606406"/>
    <s v="delivered"/>
    <d v="2018-08-01T12:23:49"/>
    <n v="291.27999999999997"/>
    <x v="10"/>
    <x v="2"/>
  </r>
  <r>
    <s v="a90e65884b5ddd672fa889ed85cdf79f"/>
    <s v="be5cdc70fac60d87542a1e37ce3fa2d9"/>
    <s v="delivered"/>
    <d v="2018-08-09T18:09:53"/>
    <n v="25.84"/>
    <x v="10"/>
    <x v="2"/>
  </r>
  <r>
    <s v="61eedf8710394769412bccced6288fff"/>
    <s v="d37fd6fd3173334ae9deee9569212ced"/>
    <s v="delivered"/>
    <d v="2018-08-20T09:45:10"/>
    <n v="138.65"/>
    <x v="10"/>
    <x v="2"/>
  </r>
  <r>
    <s v="8ee64ebf7fd7699c94078e53d92ab768"/>
    <s v="da521c20bb48e350b57493d2810c4d02"/>
    <s v="delivered"/>
    <d v="2018-08-12T13:26:21"/>
    <n v="163.06"/>
    <x v="10"/>
    <x v="2"/>
  </r>
  <r>
    <s v="81342024c8d07f66fa2852d3c8d9b890"/>
    <s v="10127aba366db1abba5a47e89c03df66"/>
    <s v="delivered"/>
    <d v="2018-08-07T18:58:53"/>
    <n v="153.96"/>
    <x v="10"/>
    <x v="2"/>
  </r>
  <r>
    <s v="a1e6a1eeef79fc64be1040e5ac6d3119"/>
    <s v="6cfeaded31c296bc1201f7cb08c4c83b"/>
    <s v="delivered"/>
    <d v="2018-08-06T12:08:46"/>
    <n v="25.84"/>
    <x v="10"/>
    <x v="2"/>
  </r>
  <r>
    <s v="a79af87b8a7a623374f879412adc351e"/>
    <s v="94e6eb73f0774b8be5f3f7aa3587b5f1"/>
    <s v="delivered"/>
    <d v="2018-08-03T21:38:15"/>
    <n v="25.84"/>
    <x v="10"/>
    <x v="2"/>
  </r>
  <r>
    <s v="e300c76076c4b56031abe6f3ff54817f"/>
    <s v="58e41ee664edb6b56cfa39832d76d01e"/>
    <s v="delivered"/>
    <d v="2018-08-15T10:59:22"/>
    <n v="191.58"/>
    <x v="10"/>
    <x v="2"/>
  </r>
  <r>
    <s v="b1f84046464711e8064cd70d5232d104"/>
    <s v="1fe28ea440ef6c1bc8c0628dd6de9cf2"/>
    <s v="delivered"/>
    <d v="2018-08-02T19:56:42"/>
    <n v="25.84"/>
    <x v="10"/>
    <x v="2"/>
  </r>
  <r>
    <s v="24c30ddeb5a4b85a61bbb58b9e3d66c9"/>
    <s v="b73c72519bfcc61f91836d7a67ef40d5"/>
    <s v="canceled"/>
    <d v="2018-08-07T16:57:23"/>
    <n v="154.66999999999999"/>
    <x v="10"/>
    <x v="2"/>
  </r>
  <r>
    <s v="8eb24f96b8213d619ec9940e7f8d8ffd"/>
    <s v="531ba0f912c20561b75865af5386b538"/>
    <s v="delivered"/>
    <d v="2018-08-20T08:25:59"/>
    <n v="163.06"/>
    <x v="10"/>
    <x v="2"/>
  </r>
  <r>
    <s v="6fe3cca762774a4e0e4e75467b4651e6"/>
    <s v="7969cf61f33d9ffc12386debfb42c2c1"/>
    <s v="delivered"/>
    <d v="2018-08-04T12:42:39"/>
    <n v="155.41999999999999"/>
    <x v="10"/>
    <x v="2"/>
  </r>
  <r>
    <s v="328ae377ef041759aacefa4eee149cdc"/>
    <s v="a829ee384e09cfdd79757cdc48e4acff"/>
    <s v="delivered"/>
    <d v="2018-08-01T13:52:54"/>
    <n v="36.35"/>
    <x v="10"/>
    <x v="2"/>
  </r>
  <r>
    <s v="1314746d24fc84d41f49777b0ad90c69"/>
    <s v="cdf5d3222d200deac16e4b4c2e97b519"/>
    <s v="delivered"/>
    <d v="2018-08-09T23:41:23"/>
    <n v="154.66999999999999"/>
    <x v="10"/>
    <x v="2"/>
  </r>
  <r>
    <s v="35baa1b2a801b5181147ad7c02723d9d"/>
    <s v="ea674b857582bdf75d6a2cf08df648cc"/>
    <s v="delivered"/>
    <d v="2018-08-09T10:24:12"/>
    <n v="36.35"/>
    <x v="10"/>
    <x v="2"/>
  </r>
  <r>
    <s v="9d490e0cc1734e6efc3c66e08acc7d3b"/>
    <s v="f84f26f63740d611dc698e3000288cf1"/>
    <s v="delivered"/>
    <d v="2018-08-01T04:52:56"/>
    <n v="25.84"/>
    <x v="10"/>
    <x v="2"/>
  </r>
  <r>
    <s v="3b2c1076db50e3fbc99981ae5ca1e6aa"/>
    <s v="303fb7551f5f1e31c71dc4a84e202375"/>
    <s v="delivered"/>
    <d v="2018-08-20T16:27:48"/>
    <n v="36.35"/>
    <x v="10"/>
    <x v="2"/>
  </r>
  <r>
    <s v="57d0641da97fead93c9541a7c3b1fc75"/>
    <s v="06909593a3382d75b06bcde5c527ad59"/>
    <s v="delivered"/>
    <d v="2018-08-27T17:18:42"/>
    <n v="138.65"/>
    <x v="10"/>
    <x v="2"/>
  </r>
  <r>
    <s v="c1556665d5eda63ad0a01cb682e2ad6d"/>
    <s v="31781f419af2c8f79d4be4a88c6fa600"/>
    <s v="shipped"/>
    <d v="2018-08-11T17:45:38"/>
    <n v="47.62"/>
    <x v="10"/>
    <x v="2"/>
  </r>
  <r>
    <s v="6883451a6880e8f0879d89b14f32d543"/>
    <s v="81df28f929296b9240d2dfb837ccfd5e"/>
    <s v="delivered"/>
    <d v="2018-08-09T13:01:14"/>
    <n v="138.65"/>
    <x v="10"/>
    <x v="2"/>
  </r>
  <r>
    <s v="a2043f0404780bcf3bcfb20cadbab2d8"/>
    <s v="b172fea144901e973afb5abe2e193106"/>
    <s v="delivered"/>
    <d v="2018-08-19T08:39:24"/>
    <n v="25.84"/>
    <x v="10"/>
    <x v="2"/>
  </r>
  <r>
    <s v="693f8bb47e6135ecad76616fa2596a05"/>
    <s v="ba7bd8c251c6e523206a75d970a5cc18"/>
    <s v="delivered"/>
    <d v="2018-08-08T19:48:41"/>
    <n v="138.65"/>
    <x v="10"/>
    <x v="2"/>
  </r>
  <r>
    <s v="5d0b303a697b0b722ed82edf076fa3ef"/>
    <s v="de86465947da93f1fee2fdae6801c726"/>
    <s v="delivered"/>
    <d v="2018-08-18T22:35:00"/>
    <n v="138.65"/>
    <x v="10"/>
    <x v="2"/>
  </r>
  <r>
    <s v="b287f7a260f83369913e3203c8b15be0"/>
    <s v="bd574f931adcf2c1c83e06ffb460d917"/>
    <s v="delivered"/>
    <d v="2018-08-19T19:06:06"/>
    <n v="25.84"/>
    <x v="10"/>
    <x v="2"/>
  </r>
  <r>
    <s v="445e644ce100ddf209bc9fd616d882ae"/>
    <s v="e3e913ab3cb9ac3f67599e8174260658"/>
    <s v="delivered"/>
    <d v="2018-08-08T21:19:23"/>
    <n v="36.35"/>
    <x v="10"/>
    <x v="2"/>
  </r>
  <r>
    <s v="ab07bba4aa52c95cfd9d7a418d9be63f"/>
    <s v="f6010393e9f880a4a9cff385df25e0e8"/>
    <s v="delivered"/>
    <d v="2018-08-07T21:54:37"/>
    <n v="25.84"/>
    <x v="10"/>
    <x v="2"/>
  </r>
  <r>
    <s v="40c95b7789cf4450c616a71d2efab73d"/>
    <s v="75bfc6853270154fc640f0ca072112d0"/>
    <s v="delivered"/>
    <d v="2018-08-02T15:24:39"/>
    <n v="36.35"/>
    <x v="10"/>
    <x v="2"/>
  </r>
  <r>
    <s v="569cb3533c4e55e00e6194974c746ec0"/>
    <s v="ac2c4761c922473d929ad0e8753b3863"/>
    <s v="delivered"/>
    <d v="2018-08-13T04:42:52"/>
    <n v="138.65"/>
    <x v="10"/>
    <x v="2"/>
  </r>
  <r>
    <s v="9b1d0dd42862c68280468732a4399034"/>
    <s v="6d7dae0835c48b8cf7ad6a03b9105132"/>
    <s v="delivered"/>
    <d v="2018-08-08T14:24:20"/>
    <n v="25.84"/>
    <x v="10"/>
    <x v="2"/>
  </r>
  <r>
    <s v="fcdaba27fd62777362e818998aa76b94"/>
    <s v="ac547427f9b41bb8d04e4d0c01ae1078"/>
    <s v="delivered"/>
    <d v="2018-08-25T22:41:57"/>
    <n v="191.58"/>
    <x v="10"/>
    <x v="2"/>
  </r>
  <r>
    <s v="ca568c428649f0aaaf41519c7010f093"/>
    <s v="83311320eccb56aef770194034cd359b"/>
    <s v="delivered"/>
    <d v="2018-08-18T15:28:51"/>
    <n v="191.58"/>
    <x v="10"/>
    <x v="2"/>
  </r>
  <r>
    <s v="bf2b2acbd8715f4415c2adfd5d9cf772"/>
    <s v="15da4fa167d44cfb1f970edb13027e88"/>
    <s v="delivered"/>
    <d v="2018-08-03T16:03:27"/>
    <n v="291.27999999999997"/>
    <x v="10"/>
    <x v="2"/>
  </r>
  <r>
    <s v="ceb0508b7d0cebf8cd0cf1052322da3c"/>
    <s v="c4e0a16af80a051c0641f0bd76622c7c"/>
    <s v="delivered"/>
    <d v="2018-08-01T09:08:12"/>
    <n v="191.58"/>
    <x v="10"/>
    <x v="2"/>
  </r>
  <r>
    <s v="f0f7dc2419ca55c30f76a386584b9980"/>
    <s v="0e56c2f71e978cffbb3e9093b9d2617c"/>
    <s v="delivered"/>
    <d v="2018-08-22T16:44:09"/>
    <n v="191.58"/>
    <x v="10"/>
    <x v="2"/>
  </r>
  <r>
    <s v="2466042f13331acca52c382e1d3ac6f1"/>
    <s v="86cd6a0332600ffdf374be02b7138c86"/>
    <s v="delivered"/>
    <d v="2018-08-20T17:35:01"/>
    <n v="154.66999999999999"/>
    <x v="10"/>
    <x v="2"/>
  </r>
  <r>
    <s v="75f3ecc1ee0d23f0fcc29fa7bff30a16"/>
    <s v="cf217935713d555a320eddf49ba10b46"/>
    <s v="delivered"/>
    <d v="2018-08-15T20:08:29"/>
    <n v="155.41999999999999"/>
    <x v="10"/>
    <x v="2"/>
  </r>
  <r>
    <s v="febc08cf93a49479fcb455b3f673bd2f"/>
    <s v="aaab7342092f1dea95d1b5a01f6cf198"/>
    <s v="delivered"/>
    <d v="2018-08-02T18:22:40"/>
    <n v="191.58"/>
    <x v="10"/>
    <x v="2"/>
  </r>
  <r>
    <s v="9724ff037a78e9215939269a8f52ef19"/>
    <s v="8a5d92601125597c036996e143bce494"/>
    <s v="delivered"/>
    <d v="2018-08-12T20:35:19"/>
    <n v="163.06"/>
    <x v="10"/>
    <x v="2"/>
  </r>
  <r>
    <s v="aea6f638ec66f7a8db1a9216ddaaff2b"/>
    <s v="6093fdd0645070ffa0c013381b6cf31b"/>
    <s v="delivered"/>
    <d v="2018-08-13T10:45:54"/>
    <n v="25.84"/>
    <x v="10"/>
    <x v="2"/>
  </r>
  <r>
    <s v="a139ecd5f1989a8f5d829cc03aa1a046"/>
    <s v="a6fba43413c5d37fd7dc3173432f6ab2"/>
    <s v="delivered"/>
    <d v="2018-08-17T09:01:51"/>
    <n v="25.84"/>
    <x v="10"/>
    <x v="2"/>
  </r>
  <r>
    <s v="bab72f3856e8cc2c8396ce2441414540"/>
    <s v="c4524e479c54f1caa0d8997bbeb7bde8"/>
    <s v="delivered"/>
    <d v="2018-08-14T17:27:42"/>
    <n v="32.9"/>
    <x v="10"/>
    <x v="2"/>
  </r>
  <r>
    <s v="24d467b091af7611de89fe9d2c4b76c9"/>
    <s v="bc3327481eb6481c9de552b1b15abf6e"/>
    <s v="delivered"/>
    <d v="2018-08-24T16:32:04"/>
    <n v="154.66999999999999"/>
    <x v="10"/>
    <x v="2"/>
  </r>
  <r>
    <s v="15ec3d48383c58c0dc96cd66f8884630"/>
    <s v="fc768a2275c44d9383cc6926adac469d"/>
    <s v="canceled"/>
    <d v="2018-08-23T15:17:19"/>
    <n v="154.66999999999999"/>
    <x v="10"/>
    <x v="2"/>
  </r>
  <r>
    <s v="74fd3f19e82d4dc348cf34d3870605c1"/>
    <s v="67c217f8637c4c1f72e8b54d2e5b0f74"/>
    <s v="delivered"/>
    <d v="2018-08-24T17:53:18"/>
    <n v="155.41999999999999"/>
    <x v="10"/>
    <x v="2"/>
  </r>
  <r>
    <s v="483f86b7cf498c438e3be9ef583d7548"/>
    <s v="44ed3932b2a2b54817fc89ed47138012"/>
    <s v="delivered"/>
    <d v="2018-08-05T15:10:59"/>
    <n v="36.35"/>
    <x v="10"/>
    <x v="2"/>
  </r>
  <r>
    <s v="9aa39389b428a90ff82b0c94fb0afc5a"/>
    <s v="499813b6e2b1ab4e68e9530231b076cc"/>
    <s v="delivered"/>
    <d v="2018-08-27T19:37:48"/>
    <n v="25.84"/>
    <x v="10"/>
    <x v="2"/>
  </r>
  <r>
    <s v="a4e584c6dc40947a851d93c60fe9c50c"/>
    <s v="6ca380abc4115fc796b443dcea044d0a"/>
    <s v="delivered"/>
    <d v="2018-08-05T11:19:24"/>
    <n v="25.84"/>
    <x v="10"/>
    <x v="2"/>
  </r>
  <r>
    <s v="e5700a52207ef266413e9f43a7b0d5f6"/>
    <s v="82f0b47bafae8118df842b125aa0fc54"/>
    <s v="delivered"/>
    <d v="2018-08-14T21:21:39"/>
    <n v="191.58"/>
    <x v="10"/>
    <x v="2"/>
  </r>
  <r>
    <s v="e12e1c2f5a9e258abeecce80cfce12df"/>
    <s v="6daa9110d3818f3f105691c3dbc0a715"/>
    <s v="delivered"/>
    <d v="2018-08-02T19:25:36"/>
    <n v="191.58"/>
    <x v="10"/>
    <x v="2"/>
  </r>
  <r>
    <s v="f2bd2aad570babba3555eac14f843c49"/>
    <s v="e0b6289d157d47514338fc62360d469f"/>
    <s v="delivered"/>
    <d v="2018-08-08T09:14:56"/>
    <n v="191.58"/>
    <x v="10"/>
    <x v="2"/>
  </r>
  <r>
    <s v="9a2176942821e355e4ff9dc4a8e96a07"/>
    <s v="b8126473affde2fa5bd627695704995e"/>
    <s v="delivered"/>
    <d v="2018-08-27T16:12:22"/>
    <n v="163.06"/>
    <x v="10"/>
    <x v="2"/>
  </r>
  <r>
    <s v="7ff091a081c936e22d36651bad1fc653"/>
    <s v="c01280b92a482132cce4f7cc5866508d"/>
    <s v="delivered"/>
    <d v="2018-08-19T03:05:57"/>
    <n v="153.96"/>
    <x v="10"/>
    <x v="2"/>
  </r>
  <r>
    <s v="a1e313e06320d5c725c2ba02d0cf5be2"/>
    <s v="6b66c3c14df21f07ea7f57fc8af6517f"/>
    <s v="delivered"/>
    <d v="2018-08-14T20:02:28"/>
    <n v="25.84"/>
    <x v="10"/>
    <x v="2"/>
  </r>
  <r>
    <s v="a498cd320a4937e66cb7b1013909a271"/>
    <s v="53502e3a5e34fccc01cdf19dcbf3c679"/>
    <s v="delivered"/>
    <d v="2018-08-16T11:56:55"/>
    <n v="25.84"/>
    <x v="10"/>
    <x v="2"/>
  </r>
  <r>
    <s v="c97e64988f3d2b091838bb2815fc246b"/>
    <s v="5e51f41c2c9cc612e4d63c9fd18b28c6"/>
    <s v="delivered"/>
    <d v="2018-08-02T18:23:51"/>
    <n v="191.58"/>
    <x v="10"/>
    <x v="2"/>
  </r>
  <r>
    <s v="5eff879c2f04b5e1f7e9c72ae229f074"/>
    <s v="409a7199f800822fe76d8c313ada25cd"/>
    <s v="delivered"/>
    <d v="2018-08-09T00:06:28"/>
    <n v="138.65"/>
    <x v="10"/>
    <x v="2"/>
  </r>
  <r>
    <s v="9d8a5f2bdee14c918feed8f8cae3cf94"/>
    <s v="e58d429f0a9f1706d5634b5b33710843"/>
    <s v="delivered"/>
    <d v="2018-08-08T10:50:05"/>
    <n v="25.84"/>
    <x v="10"/>
    <x v="2"/>
  </r>
  <r>
    <s v="1dbd19609384c9e5b21e382e560a85fa"/>
    <s v="e1a81b9db2bc308ffc7e2ee4f70dd22b"/>
    <s v="delivered"/>
    <d v="2018-08-02T12:18:36"/>
    <n v="154.66999999999999"/>
    <x v="10"/>
    <x v="2"/>
  </r>
  <r>
    <s v="80c54b49eb28ef498e5076bb0a7ca24c"/>
    <s v="fbaf9e9c575481dc74d37c517fb43f6e"/>
    <s v="delivered"/>
    <d v="2018-08-05T11:42:29"/>
    <n v="153.96"/>
    <x v="10"/>
    <x v="2"/>
  </r>
  <r>
    <s v="6e4867ec1116496a05dd3051994fa325"/>
    <s v="e6c569252b44b3a6528be6af74846dfe"/>
    <s v="delivered"/>
    <d v="2018-08-18T01:21:38"/>
    <n v="155.41999999999999"/>
    <x v="10"/>
    <x v="2"/>
  </r>
  <r>
    <s v="d4550a84368a296d44630ab6e29c6999"/>
    <s v="1abfdac3f8679e9df8e679a10e7e392c"/>
    <s v="delivered"/>
    <d v="2018-08-26T13:26:12"/>
    <n v="191.58"/>
    <x v="10"/>
    <x v="2"/>
  </r>
  <r>
    <s v="aeb4ec5f0696847ed2357f26abeb5a62"/>
    <s v="2ac065cbd96608d279af3d61ad96b3db"/>
    <s v="delivered"/>
    <d v="2018-08-02T12:07:17"/>
    <n v="25.84"/>
    <x v="10"/>
    <x v="2"/>
  </r>
  <r>
    <s v="3b3725fa3dfc009ca1e6ebc503a0bd16"/>
    <s v="214da6d258e415ee782fd14c108be3a2"/>
    <s v="delivered"/>
    <d v="2018-08-04T20:26:33"/>
    <n v="36.35"/>
    <x v="10"/>
    <x v="2"/>
  </r>
  <r>
    <s v="43b1a119dc947cc0fbf512a8763d2c15"/>
    <s v="cf9d411ddeea9eb736d0c330efe0fbeb"/>
    <s v="delivered"/>
    <d v="2018-08-17T18:51:02"/>
    <n v="36.35"/>
    <x v="10"/>
    <x v="2"/>
  </r>
  <r>
    <s v="4de51073bc1cd11e85fb03f29508b308"/>
    <s v="fd650b09ca50cbec651acc566907b2b4"/>
    <s v="delivered"/>
    <d v="2018-08-06T17:14:50"/>
    <n v="36.35"/>
    <x v="10"/>
    <x v="2"/>
  </r>
  <r>
    <s v="9ea1203e5b988b66f3a348380106b77e"/>
    <s v="b8f84f80042abaa756f3e62df71d492a"/>
    <s v="delivered"/>
    <d v="2018-08-16T18:16:37"/>
    <n v="25.84"/>
    <x v="10"/>
    <x v="2"/>
  </r>
  <r>
    <s v="5cb47274e256db548371bc1cd39f1bae"/>
    <s v="f0a19a6acd8407b14705386e24b0cb70"/>
    <s v="delivered"/>
    <d v="2018-08-01T18:01:21"/>
    <n v="138.65"/>
    <x v="10"/>
    <x v="2"/>
  </r>
  <r>
    <s v="17cdb2d46a5fddefa7bab0474418cc26"/>
    <s v="89d71eb3d9f960b4d318bb458bf88d92"/>
    <s v="delivered"/>
    <d v="2018-08-21T13:41:26"/>
    <n v="154.66999999999999"/>
    <x v="10"/>
    <x v="2"/>
  </r>
  <r>
    <s v="7a0065369b3ed54a8561db3aaf29965d"/>
    <s v="e6367d7b8232978fb0c1e7e99edb25e9"/>
    <s v="delivered"/>
    <d v="2018-08-11T22:42:44"/>
    <n v="155.41999999999999"/>
    <x v="10"/>
    <x v="2"/>
  </r>
  <r>
    <s v="14c17d3f1039eddcf915f58d3f126948"/>
    <s v="59d93d62b828a2c8b877ee0a70852f31"/>
    <s v="delivered"/>
    <d v="2018-08-16T22:16:03"/>
    <n v="154.66999999999999"/>
    <x v="10"/>
    <x v="2"/>
  </r>
  <r>
    <s v="c85dd5c7536e1f5767943db786f80a7d"/>
    <s v="69c5993132dcb1e0f06485913ed161f5"/>
    <s v="delivered"/>
    <d v="2018-08-03T11:08:29"/>
    <n v="191.58"/>
    <x v="10"/>
    <x v="2"/>
  </r>
  <r>
    <s v="0e8488c62611eb99cdf174e019bf9d8a"/>
    <s v="e9400e3d4945ada34b67e31c4c02d85f"/>
    <s v="delivered"/>
    <d v="2018-08-03T16:37:04"/>
    <n v="154.66999999999999"/>
    <x v="10"/>
    <x v="2"/>
  </r>
  <r>
    <s v="4ed868229ad01b5686124edd1f82b18b"/>
    <s v="3826c69b59a924f799f03ee725391b04"/>
    <s v="delivered"/>
    <d v="2018-08-05T21:37:08"/>
    <n v="36.35"/>
    <x v="10"/>
    <x v="2"/>
  </r>
  <r>
    <s v="e2d77a0d9b0d31ca58de237b8d9dcdbf"/>
    <s v="18d30d471877a4eaa28399ad9a7eaac5"/>
    <s v="delivered"/>
    <d v="2018-08-08T22:32:21"/>
    <n v="191.58"/>
    <x v="10"/>
    <x v="2"/>
  </r>
  <r>
    <s v="9f5721ac1a943468f5591f34f17bba7e"/>
    <s v="dddeb6a18ada32b5e2e0cbc4829792c9"/>
    <s v="delivered"/>
    <d v="2018-08-15T11:29:21"/>
    <n v="25.84"/>
    <x v="10"/>
    <x v="2"/>
  </r>
  <r>
    <s v="830c7606efcb798e1bacdc56247dc134"/>
    <s v="1ace49e26a375d56dda111fa921f0c01"/>
    <s v="delivered"/>
    <d v="2018-08-09T13:35:56"/>
    <n v="153.96"/>
    <x v="10"/>
    <x v="2"/>
  </r>
  <r>
    <s v="e9fb2d9703e24b2ce5207a109f7b96be"/>
    <s v="f3ca3600b3e3a18b81e657bce05fcfdf"/>
    <s v="delivered"/>
    <d v="2018-08-27T12:59:16"/>
    <n v="191.58"/>
    <x v="10"/>
    <x v="2"/>
  </r>
  <r>
    <s v="d20cb870c4dcb39bb4703c900f4e6dfa"/>
    <s v="5d450b0db7c1b066c7dc768f9508f3de"/>
    <s v="delivered"/>
    <d v="2018-08-25T21:53:15"/>
    <n v="191.58"/>
    <x v="10"/>
    <x v="2"/>
  </r>
  <r>
    <s v="fd22e91229997472d843aed4e2be8965"/>
    <s v="e0fb79ab94350c473cb5d712edb01821"/>
    <s v="delivered"/>
    <d v="2018-08-08T19:30:33"/>
    <n v="191.58"/>
    <x v="10"/>
    <x v="2"/>
  </r>
  <r>
    <s v="d6f7121c5ede8e22d75e57b6e836871f"/>
    <s v="c167ca7e3249df1c0fce76509c0da7bc"/>
    <s v="delivered"/>
    <d v="2018-08-16T14:42:48"/>
    <n v="191.58"/>
    <x v="10"/>
    <x v="2"/>
  </r>
  <r>
    <s v="acd8b5c9553781a42c06690b5332a9f2"/>
    <s v="6a3bfd19e5e2a0695d4fbe8bd00e15e0"/>
    <s v="delivered"/>
    <d v="2018-08-15T22:41:15"/>
    <n v="25.84"/>
    <x v="10"/>
    <x v="2"/>
  </r>
  <r>
    <s v="f1d6087db90cd2b8feb467f5924d4f08"/>
    <s v="db413ec55ca6ad5b093d08c564cf9a9a"/>
    <s v="delivered"/>
    <d v="2018-08-14T17:26:41"/>
    <n v="191.58"/>
    <x v="10"/>
    <x v="2"/>
  </r>
  <r>
    <s v="6bd0fc624485f2d1ad4aad6df1569d1a"/>
    <s v="59d13303f9c4b0eee305ba2b914901d8"/>
    <s v="delivered"/>
    <d v="2018-08-15T20:14:22"/>
    <n v="138.65"/>
    <x v="10"/>
    <x v="2"/>
  </r>
  <r>
    <s v="b7d0e451b92a8719276a9f822fa0dd1f"/>
    <s v="75e0705d6dc5fb48c6976d5282804372"/>
    <s v="delivered"/>
    <d v="2018-08-14T06:30:49"/>
    <n v="125.99"/>
    <x v="10"/>
    <x v="2"/>
  </r>
  <r>
    <s v="a4c7db3bf41a4d09d2a5166346366be5"/>
    <s v="3e8ebf448d13904855775c75023cccc8"/>
    <s v="delivered"/>
    <d v="2018-08-05T14:21:53"/>
    <n v="25.84"/>
    <x v="10"/>
    <x v="2"/>
  </r>
  <r>
    <s v="a6e8ad5db31e71f5f12671af561acb4a"/>
    <s v="dc346937cb5225f924af026092e4996a"/>
    <s v="delivered"/>
    <d v="2018-08-08T16:05:08"/>
    <n v="25.84"/>
    <x v="10"/>
    <x v="2"/>
  </r>
  <r>
    <s v="8badb85035ae9283c53e42b0ab697410"/>
    <s v="66aa7eb2404b076d9883feb24ece3f14"/>
    <s v="delivered"/>
    <d v="2018-08-06T09:18:32"/>
    <n v="163.06"/>
    <x v="10"/>
    <x v="2"/>
  </r>
  <r>
    <s v="556a840ca8df33d08ff39fed4a28792b"/>
    <s v="3e90f244f79cec7fbaba94c4cf081f3c"/>
    <s v="delivered"/>
    <d v="2018-08-01T09:54:54"/>
    <n v="138.65"/>
    <x v="10"/>
    <x v="2"/>
  </r>
  <r>
    <s v="2f051c48f79c5d8bd789e2f51f24700e"/>
    <s v="2506353d8e7d5df20d0da907b6c5aac0"/>
    <s v="delivered"/>
    <d v="2018-08-08T22:13:19"/>
    <n v="36.35"/>
    <x v="10"/>
    <x v="2"/>
  </r>
  <r>
    <s v="4885f680d19431887659d8d44e97599c"/>
    <s v="ab6775e7e0990f4edb36429dc6fec28a"/>
    <s v="delivered"/>
    <d v="2018-08-16T23:05:03"/>
    <n v="36.35"/>
    <x v="10"/>
    <x v="2"/>
  </r>
  <r>
    <s v="47d2367a665bbdf93b5db53cfc4f5d2a"/>
    <s v="56dad3e649e50cf4927b68490c559f8a"/>
    <s v="delivered"/>
    <d v="2018-08-16T10:08:28"/>
    <n v="36.35"/>
    <x v="10"/>
    <x v="2"/>
  </r>
  <r>
    <s v="562123563a31d7d3d69fd9ce87a0d443"/>
    <s v="9aebdec7f58b8eee8e2e495b0b0f67a1"/>
    <s v="delivered"/>
    <d v="2018-08-01T23:27:56"/>
    <n v="138.65"/>
    <x v="10"/>
    <x v="2"/>
  </r>
  <r>
    <s v="aee590f76dc95d8c147146ae04100704"/>
    <s v="5c4475298d8f13ef3f9ec7afeb13147f"/>
    <s v="delivered"/>
    <d v="2018-08-05T11:35:21"/>
    <n v="25.84"/>
    <x v="10"/>
    <x v="2"/>
  </r>
  <r>
    <s v="b2bbb2cca536bb4984557119c0eb3d8a"/>
    <s v="dc02544cb74d152616c32d1e5b099f8b"/>
    <s v="delivered"/>
    <d v="2018-08-13T08:56:16"/>
    <n v="25.84"/>
    <x v="10"/>
    <x v="2"/>
  </r>
  <r>
    <s v="52628d72feaca84428e9d902d3985605"/>
    <s v="a5e6bf4ac91d2a0df7e87ad00f4b35b9"/>
    <s v="delivered"/>
    <d v="2018-08-07T14:52:44"/>
    <n v="36.35"/>
    <x v="10"/>
    <x v="2"/>
  </r>
  <r>
    <s v="9a503487f2a2141cfc220d61e43bd938"/>
    <s v="2ad25d0d9c260ae766dfe444ecb901c8"/>
    <s v="delivered"/>
    <d v="2018-08-06T15:15:04"/>
    <n v="163.06"/>
    <x v="10"/>
    <x v="2"/>
  </r>
  <r>
    <s v="b62cbd4c81925d07d9fd52a505072b62"/>
    <s v="de97e7bc8c7bd4b48968d2ae7869d627"/>
    <s v="delivered"/>
    <d v="2018-08-16T23:31:38"/>
    <n v="125.99"/>
    <x v="10"/>
    <x v="2"/>
  </r>
  <r>
    <s v="223f7c98cbcab2327a6e8b11e0f13838"/>
    <s v="fe9d789522315169a83d6740ffb2117d"/>
    <s v="delivered"/>
    <d v="2018-08-03T14:35:07"/>
    <n v="154.66999999999999"/>
    <x v="10"/>
    <x v="2"/>
  </r>
  <r>
    <s v="e327b0b5a08cf398b21ebfd6a36b38c8"/>
    <s v="968b4bf6385fe1f935ec48185a1f6a22"/>
    <s v="delivered"/>
    <d v="2018-08-08T16:35:30"/>
    <n v="191.58"/>
    <x v="10"/>
    <x v="2"/>
  </r>
  <r>
    <s v="d7f1fc795c94efd3a00141a5f8a2c9d7"/>
    <s v="bc6c83de95492ac49d824578ca50b941"/>
    <s v="delivered"/>
    <d v="2018-08-13T15:24:41"/>
    <n v="191.58"/>
    <x v="10"/>
    <x v="2"/>
  </r>
  <r>
    <s v="d032b5a19c78b60d1d65a567c274782d"/>
    <s v="6040f79d4f8a94363472308fc67ec011"/>
    <s v="delivered"/>
    <d v="2018-08-10T22:17:47"/>
    <n v="191.58"/>
    <x v="10"/>
    <x v="2"/>
  </r>
  <r>
    <s v="def50c71a1a53113fb9d1ad68ee34e4a"/>
    <s v="55206de1c7ec8be61806c19e4edc489e"/>
    <s v="delivered"/>
    <d v="2018-08-14T22:51:45"/>
    <n v="191.58"/>
    <x v="10"/>
    <x v="2"/>
  </r>
  <r>
    <s v="dd148019cfd83f2e45f6c5d5a09771a0"/>
    <s v="47a4386977dab7c36f14836e7be7c0fc"/>
    <s v="delivered"/>
    <d v="2018-08-19T16:41:53"/>
    <n v="191.58"/>
    <x v="10"/>
    <x v="2"/>
  </r>
  <r>
    <s v="2ad833b9fd5613588e248a6973e94de4"/>
    <s v="21af5a6162295193843fcb0c06301dd0"/>
    <s v="delivered"/>
    <d v="2018-08-23T10:21:26"/>
    <n v="36.35"/>
    <x v="10"/>
    <x v="2"/>
  </r>
  <r>
    <s v="a4bc1696d87f667da1b782b7707358ad"/>
    <s v="7ac341a526beac4680eab4b88c32619a"/>
    <s v="delivered"/>
    <d v="2018-08-08T00:57:46"/>
    <n v="25.84"/>
    <x v="10"/>
    <x v="2"/>
  </r>
  <r>
    <s v="2fbaa53206d7c894eb7fd3a28d5d5592"/>
    <s v="9e8a0bc9cd150e543c8c6f749dea22f2"/>
    <s v="delivered"/>
    <d v="2018-08-06T12:40:45"/>
    <n v="36.35"/>
    <x v="10"/>
    <x v="2"/>
  </r>
  <r>
    <s v="8a713dce9fdac6b51a968b765612a700"/>
    <s v="db94d9efecb7f6bab1eb7034317c735c"/>
    <s v="delivered"/>
    <d v="2018-08-18T15:57:06"/>
    <n v="163.06"/>
    <x v="10"/>
    <x v="2"/>
  </r>
  <r>
    <s v="f318921851480832ec75983410d612d8"/>
    <s v="1a9d075178c9d34858c1558c56af1018"/>
    <s v="delivered"/>
    <d v="2018-08-20T16:36:33"/>
    <n v="191.58"/>
    <x v="10"/>
    <x v="2"/>
  </r>
  <r>
    <s v="43787011f63fb232ab281d68142f504f"/>
    <s v="b2378e4329384d595b08676b7d631a48"/>
    <s v="delivered"/>
    <d v="2018-08-06T18:39:07"/>
    <n v="36.35"/>
    <x v="10"/>
    <x v="2"/>
  </r>
  <r>
    <s v="6d33da353d1319cf0f6c982b71edf354"/>
    <s v="700df138d5181cae3232ad045b53b8a2"/>
    <s v="delivered"/>
    <d v="2018-08-17T13:26:11"/>
    <n v="138.65"/>
    <x v="10"/>
    <x v="2"/>
  </r>
  <r>
    <s v="5494b2ddfe11df2c043ab5a56a2832bd"/>
    <s v="d00c87a049eaae583c54eb356e3d1952"/>
    <s v="delivered"/>
    <d v="2018-08-05T13:36:36"/>
    <n v="36.35"/>
    <x v="10"/>
    <x v="2"/>
  </r>
  <r>
    <s v="7707b1061567c2bc77fe8c3724a3d615"/>
    <s v="b812fe1010f04eacc4a420582ecf90e3"/>
    <s v="delivered"/>
    <d v="2018-08-07T16:16:46"/>
    <n v="155.41999999999999"/>
    <x v="10"/>
    <x v="2"/>
  </r>
  <r>
    <s v="cf2b1a6921421d6455c8be0a1e2677d4"/>
    <s v="32dbb571332b3f2cb1bf946ab1cede82"/>
    <s v="delivered"/>
    <d v="2018-08-22T10:28:17"/>
    <n v="191.58"/>
    <x v="10"/>
    <x v="2"/>
  </r>
  <r>
    <s v="27e82e1666b119aaadc6466019e50bc3"/>
    <s v="0c6e1c99ede0af1d66df832917e4d7bd"/>
    <s v="delivered"/>
    <d v="2018-08-14T16:08:22"/>
    <n v="154.66999999999999"/>
    <x v="10"/>
    <x v="2"/>
  </r>
  <r>
    <s v="49e4c4907bdae7153ea492e2827fe5ab"/>
    <s v="09d35a85e870a6f5425234574a0ae1c9"/>
    <s v="delivered"/>
    <d v="2018-08-02T17:13:46"/>
    <n v="36.35"/>
    <x v="10"/>
    <x v="2"/>
  </r>
  <r>
    <s v="14896b78d03e4c9b80d6b32f73b2fb0d"/>
    <s v="0bc0850d0f0f4d17c5faac1f564e2a7c"/>
    <s v="delivered"/>
    <d v="2018-08-23T15:16:01"/>
    <n v="154.66999999999999"/>
    <x v="10"/>
    <x v="2"/>
  </r>
  <r>
    <s v="454f02c2698ee870f2ebc3741d64540e"/>
    <s v="6849a0e24b4e6536f70e37b24f5170e7"/>
    <s v="delivered"/>
    <d v="2018-08-05T12:25:20"/>
    <n v="36.35"/>
    <x v="10"/>
    <x v="2"/>
  </r>
  <r>
    <s v="db6953ee3e550b44b0876aef0ce63dd5"/>
    <s v="a259c06d14baf614184f83379b7c1e36"/>
    <s v="delivered"/>
    <d v="2018-08-25T20:26:07"/>
    <n v="191.58"/>
    <x v="10"/>
    <x v="2"/>
  </r>
  <r>
    <s v="c8ee25817be1ba8d4baa1d441aff6d48"/>
    <s v="9c770082c3231d8cc46aa872c037b9d2"/>
    <s v="delivered"/>
    <d v="2018-08-12T19:56:59"/>
    <n v="191.58"/>
    <x v="10"/>
    <x v="2"/>
  </r>
  <r>
    <s v="cfc8693f5a72369e0b4cd8d2f4f01ff1"/>
    <s v="750020e5e910f6d66518e66a64b70d4e"/>
    <s v="delivered"/>
    <d v="2018-08-04T10:33:23"/>
    <n v="191.58"/>
    <x v="10"/>
    <x v="2"/>
  </r>
  <r>
    <s v="c2412fc369f785dbaebb28b731f92bdc"/>
    <s v="78fb9eea9d926e3bda5305d45cf2c740"/>
    <s v="delivered"/>
    <d v="2018-08-03T10:43:27"/>
    <n v="47.62"/>
    <x v="10"/>
    <x v="2"/>
  </r>
  <r>
    <s v="99b3fb1a943fa5d4af2a3386f00fdd19"/>
    <s v="aa03e52d50af7237a5963ffb09dd8872"/>
    <s v="shipped"/>
    <d v="2018-08-22T09:01:17"/>
    <n v="163.06"/>
    <x v="10"/>
    <x v="2"/>
  </r>
  <r>
    <s v="b66f62c3c5b15126deea5d6bb1d75889"/>
    <s v="884f8c52120644a232953881424cc353"/>
    <s v="delivered"/>
    <d v="2018-08-10T12:08:04"/>
    <n v="125.99"/>
    <x v="10"/>
    <x v="2"/>
  </r>
  <r>
    <s v="81d183ca30a0f0ced737aed18b2ed9de"/>
    <s v="e3601bcd9f1d4419789047745331e7ce"/>
    <s v="delivered"/>
    <d v="2018-08-02T21:47:53"/>
    <n v="153.96"/>
    <x v="10"/>
    <x v="2"/>
  </r>
  <r>
    <s v="7621ddb8114cb72e4ac4673daf869f93"/>
    <s v="1bd8a424814f6274d14c1c06679fec78"/>
    <s v="delivered"/>
    <d v="2018-08-14T09:22:11"/>
    <n v="155.41999999999999"/>
    <x v="10"/>
    <x v="2"/>
  </r>
  <r>
    <s v="e1d3f67ea81edae5f2975c2adb668b80"/>
    <s v="b0de74a8396c6592f2ac3946725ec901"/>
    <s v="delivered"/>
    <d v="2018-08-08T22:40:21"/>
    <n v="191.58"/>
    <x v="10"/>
    <x v="2"/>
  </r>
  <r>
    <s v="9d3da55bc185ccdbeccac8824c7330ae"/>
    <s v="991158e376be091fdccc2d9ffe663968"/>
    <s v="delivered"/>
    <d v="2018-08-20T01:09:22"/>
    <n v="25.84"/>
    <x v="10"/>
    <x v="2"/>
  </r>
  <r>
    <s v="a061df95ad7f5cdb3f6f15062486f4af"/>
    <s v="c567dd8049f21660628b9ec23ed09e28"/>
    <s v="delivered"/>
    <d v="2018-08-13T11:22:19"/>
    <n v="25.84"/>
    <x v="10"/>
    <x v="2"/>
  </r>
  <r>
    <s v="de11314f84cd5578a36ab8312ab5b5df"/>
    <s v="9e5336e351aa9e91f0be9f38f189d097"/>
    <s v="invoiced"/>
    <d v="2018-08-03T22:15:39"/>
    <n v="191.58"/>
    <x v="10"/>
    <x v="2"/>
  </r>
  <r>
    <s v="28ac9e005a274e1eeec0d874ce8e27f9"/>
    <s v="a6e269f67f64836f3ea089d0cbd3e846"/>
    <s v="delivered"/>
    <d v="2018-08-16T16:29:44"/>
    <n v="154.66999999999999"/>
    <x v="10"/>
    <x v="2"/>
  </r>
  <r>
    <s v="492f9efcbf108782f4de28d4ad0d4fc3"/>
    <s v="39cfe3e2499905dd7c486c1629c55f6a"/>
    <s v="delivered"/>
    <d v="2018-08-11T20:35:45"/>
    <n v="36.35"/>
    <x v="10"/>
    <x v="2"/>
  </r>
  <r>
    <s v="c8955054eff8de46231cb6e2e76b4fdc"/>
    <s v="1d96907104845395d097a938ba735edf"/>
    <s v="delivered"/>
    <d v="2018-08-03T14:22:25"/>
    <n v="191.58"/>
    <x v="10"/>
    <x v="2"/>
  </r>
  <r>
    <s v="fa8fe325f86ee264db13706bd82eed79"/>
    <s v="d3a44fd152f8d7bf1fc08b3bd710f15d"/>
    <s v="delivered"/>
    <d v="2018-08-13T11:55:34"/>
    <n v="191.58"/>
    <x v="10"/>
    <x v="2"/>
  </r>
  <r>
    <s v="bc1b0a5ec1ab0ef72c28325275a2f908"/>
    <s v="f020929f0185d1b87ca711b997696c5a"/>
    <s v="delivered"/>
    <d v="2018-08-09T08:10:08"/>
    <n v="32.9"/>
    <x v="10"/>
    <x v="2"/>
  </r>
  <r>
    <s v="e3ce941c85b5ae1ae2862a7344cbb845"/>
    <s v="d4497f33b4918074382d13f3999924cd"/>
    <s v="delivered"/>
    <d v="2018-08-23T18:27:44"/>
    <n v="191.58"/>
    <x v="10"/>
    <x v="2"/>
  </r>
  <r>
    <s v="120b19c8ebbbe34df59e157f3dd1f0c9"/>
    <s v="a7cfe529b92621417a30967e7e4d5c3a"/>
    <s v="delivered"/>
    <d v="2018-08-03T08:38:13"/>
    <n v="154.66999999999999"/>
    <x v="10"/>
    <x v="2"/>
  </r>
  <r>
    <s v="5546e31c47b50234b9ac599f2f8c0061"/>
    <s v="b7edcefe737a2bc9a92eaf9feb81fb93"/>
    <s v="delivered"/>
    <d v="2018-08-08T15:42:36"/>
    <n v="138.65"/>
    <x v="10"/>
    <x v="2"/>
  </r>
  <r>
    <s v="a8a737a6c936da9f10807e4c4262da72"/>
    <s v="48f7707d8436ab3d8549abb02f4715b1"/>
    <s v="delivered"/>
    <d v="2018-08-07T16:58:43"/>
    <n v="25.84"/>
    <x v="10"/>
    <x v="2"/>
  </r>
  <r>
    <s v="383adbaf853206e2dea04ba16c94f20a"/>
    <s v="d666ef2c560cf609bd8e19fad99350b4"/>
    <s v="delivered"/>
    <d v="2018-08-21T19:18:15"/>
    <n v="36.35"/>
    <x v="10"/>
    <x v="2"/>
  </r>
  <r>
    <s v="edc07d2563b2d10bdf1a0376f65b8f76"/>
    <s v="acd35d862cfc0c1741ab3d368c4d341b"/>
    <s v="delivered"/>
    <d v="2018-08-01T21:40:21"/>
    <n v="191.58"/>
    <x v="10"/>
    <x v="2"/>
  </r>
  <r>
    <s v="f294439a6719ccac91b6e2f25088dd1c"/>
    <s v="25c66955a6eb1e7d7e4c1f9130fccd6a"/>
    <s v="delivered"/>
    <d v="2018-08-14T11:25:54"/>
    <n v="191.58"/>
    <x v="10"/>
    <x v="2"/>
  </r>
  <r>
    <s v="ab7a53a8e94cab448240ff654797c44e"/>
    <s v="2f751d53058e28b3d51ad54852cc9c5e"/>
    <s v="delivered"/>
    <d v="2018-08-28T17:39:38"/>
    <n v="25.84"/>
    <x v="10"/>
    <x v="2"/>
  </r>
  <r>
    <s v="6533a0d9c1703a1ebf0115fb55e01834"/>
    <s v="7bb71c78bfdc5d8a82c1b6866956daf7"/>
    <s v="delivered"/>
    <d v="2018-08-11T16:24:03"/>
    <n v="138.65"/>
    <x v="10"/>
    <x v="2"/>
  </r>
  <r>
    <s v="5c2c3051e99aa85bb1f2260f51e59f49"/>
    <s v="cb2e11bace32ece844401b0cae25430b"/>
    <s v="delivered"/>
    <d v="2018-08-15T21:21:22"/>
    <n v="138.65"/>
    <x v="10"/>
    <x v="2"/>
  </r>
  <r>
    <s v="a28814d7900a79b375c4f1aa2d2e1006"/>
    <s v="64e2c043d20edb351bf9894c45475e80"/>
    <s v="delivered"/>
    <d v="2018-08-10T16:12:00"/>
    <n v="25.84"/>
    <x v="10"/>
    <x v="2"/>
  </r>
  <r>
    <s v="e2f32fa6ee7888b5fc5fcac4cfd8d055"/>
    <s v="eeb1653401a3e45527ae635accc52751"/>
    <s v="delivered"/>
    <d v="2018-08-17T23:16:32"/>
    <n v="191.58"/>
    <x v="10"/>
    <x v="2"/>
  </r>
  <r>
    <s v="818996ea247803ddc123789f2bd6046b"/>
    <s v="19b1122a589ca4893fcce3cb209abba8"/>
    <s v="delivered"/>
    <d v="2018-08-20T15:56:23"/>
    <n v="153.96"/>
    <x v="10"/>
    <x v="2"/>
  </r>
  <r>
    <s v="6aa88d307527c2931de6242ca2fbd3a2"/>
    <s v="a0e1d216fe9881ea3d832b8ed6d0d346"/>
    <s v="delivered"/>
    <d v="2018-08-01T12:39:09"/>
    <n v="138.65"/>
    <x v="10"/>
    <x v="2"/>
  </r>
  <r>
    <s v="c4b8f31cb06079bdad3591ad9adc2d19"/>
    <s v="d234acfbe489e3cd99ffd62b7ac17138"/>
    <s v="delivered"/>
    <d v="2018-08-11T14:40:48"/>
    <n v="191.58"/>
    <x v="10"/>
    <x v="2"/>
  </r>
  <r>
    <s v="ec3a30c1155fb62e7f0067107c94b83e"/>
    <s v="5ffd042e693ebea70bb9321fd4ea8749"/>
    <s v="delivered"/>
    <d v="2018-08-01T19:38:31"/>
    <n v="191.58"/>
    <x v="10"/>
    <x v="2"/>
  </r>
  <r>
    <s v="1a018d08ae8c02d0106efe732d3e8a03"/>
    <s v="1516137a38d62194d55d7f4afc8498be"/>
    <s v="delivered"/>
    <d v="2018-08-07T19:37:16"/>
    <n v="154.66999999999999"/>
    <x v="10"/>
    <x v="2"/>
  </r>
  <r>
    <s v="bdda3ba1c505bc39ff2117e340280a74"/>
    <s v="64d1731909bc780f4dd163b9c94b7372"/>
    <s v="delivered"/>
    <d v="2018-08-03T16:57:01"/>
    <n v="291.27999999999997"/>
    <x v="10"/>
    <x v="2"/>
  </r>
  <r>
    <s v="90ee67e34c9289cc136a3677fc118253"/>
    <s v="c238318d6dfa22f8c5f753d7f7b45f33"/>
    <s v="delivered"/>
    <d v="2018-08-12T19:59:57"/>
    <n v="163.06"/>
    <x v="10"/>
    <x v="2"/>
  </r>
  <r>
    <s v="95026e2a6e774fdf2bb59a5eab661b15"/>
    <s v="0f0c730c073bc0f1f9cbb6cda2ccb664"/>
    <s v="delivered"/>
    <d v="2018-08-26T07:57:32"/>
    <n v="163.06"/>
    <x v="10"/>
    <x v="2"/>
  </r>
  <r>
    <s v="c313f7a184ca89fe98049253bd4a3806"/>
    <s v="e2206e15b4f1a53db362ecf2d200e0c7"/>
    <s v="shipped"/>
    <d v="2018-08-06T21:09:21"/>
    <n v="47.62"/>
    <x v="10"/>
    <x v="2"/>
  </r>
  <r>
    <s v="cff23799a67437f662527dff6056233e"/>
    <s v="857818de2f9ea61790817c40cb6fcbd4"/>
    <s v="delivered"/>
    <d v="2018-08-01T18:49:39"/>
    <n v="191.58"/>
    <x v="10"/>
    <x v="2"/>
  </r>
  <r>
    <s v="2c6fdda09fe92a0d4909b941e62fd790"/>
    <s v="39330c89e6e537b6e6698d805576e36b"/>
    <s v="delivered"/>
    <d v="2018-08-13T21:26:40"/>
    <n v="36.35"/>
    <x v="10"/>
    <x v="2"/>
  </r>
  <r>
    <s v="91a4048535e7c3a499d28e56430d7c6a"/>
    <s v="47965c9b60a3f765a6a7c285e2ef5027"/>
    <s v="delivered"/>
    <d v="2018-08-05T20:00:21"/>
    <n v="163.06"/>
    <x v="10"/>
    <x v="2"/>
  </r>
  <r>
    <s v="cf61ad2218e5c14397e7c0ba7a6a50f9"/>
    <s v="1f543da240d9e98a776df1a9b93fb0cc"/>
    <s v="delivered"/>
    <d v="2018-08-08T10:25:55"/>
    <n v="191.58"/>
    <x v="10"/>
    <x v="2"/>
  </r>
  <r>
    <s v="fdf0de381108943ba5c28f2ebce00782"/>
    <s v="0fe123899f3b5e1552eb5dea4d9d2283"/>
    <s v="delivered"/>
    <d v="2018-08-22T13:58:43"/>
    <n v="191.58"/>
    <x v="10"/>
    <x v="2"/>
  </r>
  <r>
    <s v="2cb6e38ed0cc360e8364ac92cbd72c6a"/>
    <s v="daf48d46f02781281caa88f1ac967fc8"/>
    <s v="delivered"/>
    <d v="2018-08-07T22:19:51"/>
    <n v="36.35"/>
    <x v="10"/>
    <x v="2"/>
  </r>
  <r>
    <s v="ecbdd603d8aaf9ee128285c94a390caa"/>
    <s v="3ae866c08dcb731c9b16ae503bfc8c66"/>
    <s v="delivered"/>
    <d v="2018-08-24T17:52:21"/>
    <n v="191.58"/>
    <x v="10"/>
    <x v="2"/>
  </r>
  <r>
    <s v="825197d9865f5523eb079605067c8fed"/>
    <s v="a7c27383344b1cccc4db0f42cbe437bc"/>
    <s v="delivered"/>
    <d v="2018-08-20T22:00:09"/>
    <n v="153.96"/>
    <x v="10"/>
    <x v="2"/>
  </r>
  <r>
    <s v="a1a43cda291e19630504e0139508698d"/>
    <s v="f05d35ea25fb09c61b7068ef73038e81"/>
    <s v="delivered"/>
    <d v="2018-08-03T22:01:10"/>
    <n v="25.84"/>
    <x v="10"/>
    <x v="2"/>
  </r>
  <r>
    <s v="7f3550ae81191baec2a35d0e2a21a6d4"/>
    <s v="a357ac2c5f309e317ef913bdac069baf"/>
    <s v="delivered"/>
    <d v="2018-08-22T10:05:04"/>
    <n v="153.96"/>
    <x v="10"/>
    <x v="2"/>
  </r>
  <r>
    <s v="93d7cfb112111edec49fd02555f48da3"/>
    <s v="f05b7d5565860304973f163aba0b8804"/>
    <s v="delivered"/>
    <d v="2018-08-15T17:00:58"/>
    <n v="163.06"/>
    <x v="10"/>
    <x v="2"/>
  </r>
  <r>
    <s v="12731a5b2b2ad871d0994d8362dfbce2"/>
    <s v="b559f48b8ec90f0765f927d0d0f8e9e6"/>
    <s v="delivered"/>
    <d v="2018-08-18T12:18:56"/>
    <n v="154.66999999999999"/>
    <x v="10"/>
    <x v="2"/>
  </r>
  <r>
    <s v="783b1d8d1782290b10a4d8633721e26f"/>
    <s v="f1206f8f523e838e4f0f6a2122a415e2"/>
    <s v="delivered"/>
    <d v="2018-08-22T16:52:21"/>
    <n v="155.41999999999999"/>
    <x v="10"/>
    <x v="2"/>
  </r>
  <r>
    <s v="42c146c7d76c003910cda3357aeb754b"/>
    <s v="077e58337411253659e060d903cec280"/>
    <s v="delivered"/>
    <d v="2018-08-16T16:14:33"/>
    <n v="36.35"/>
    <x v="10"/>
    <x v="2"/>
  </r>
  <r>
    <s v="35133d30b32f389949394cf5ce8ab03e"/>
    <s v="054a61b5ef37f443a58664bdea26488e"/>
    <s v="delivered"/>
    <d v="2018-08-09T10:08:22"/>
    <n v="36.35"/>
    <x v="10"/>
    <x v="2"/>
  </r>
  <r>
    <s v="6954eac303f94f5f51b80deb4ba7be50"/>
    <s v="4cbc0fdd8d7548de068a1cff9d293da3"/>
    <s v="canceled"/>
    <d v="2018-08-03T15:05:58"/>
    <n v="138.65"/>
    <x v="10"/>
    <x v="2"/>
  </r>
  <r>
    <s v="d3838a24843870a5ec06d16bcf45bbdd"/>
    <s v="df616b558a4fd57856183451db38cbbd"/>
    <s v="delivered"/>
    <d v="2018-08-14T16:13:53"/>
    <n v="191.58"/>
    <x v="10"/>
    <x v="2"/>
  </r>
  <r>
    <s v="bde483878bed3f9a95fed760af049891"/>
    <s v="db1f4247e9c49ea446174ad81a61d45a"/>
    <s v="shipped"/>
    <d v="2018-08-01T19:06:24"/>
    <n v="291.27999999999997"/>
    <x v="10"/>
    <x v="2"/>
  </r>
  <r>
    <s v="bd11d8a02c0645efcce377e63362cbf2"/>
    <s v="28282b019e106fd3e57718c143d0bef9"/>
    <s v="delivered"/>
    <d v="2018-08-01T17:22:24"/>
    <n v="291.27999999999997"/>
    <x v="10"/>
    <x v="2"/>
  </r>
  <r>
    <s v="ee43f81be49659ebbee2bc7b90aeef4b"/>
    <s v="6ec9f5dc2b3ba35ba341bd0b1fab481d"/>
    <s v="delivered"/>
    <d v="2018-08-18T10:19:46"/>
    <n v="191.58"/>
    <x v="10"/>
    <x v="2"/>
  </r>
  <r>
    <s v="1f45a28586a90ea15a58abe89e405d46"/>
    <s v="56b9be0a087336ee3ac2a4b75d588b5c"/>
    <s v="delivered"/>
    <d v="2018-08-09T22:39:41"/>
    <n v="154.66999999999999"/>
    <x v="10"/>
    <x v="2"/>
  </r>
  <r>
    <s v="ed1907be7ed16822efc6ac9615b2deae"/>
    <s v="fe5e35510062d441ad985125ca9fecf7"/>
    <s v="delivered"/>
    <d v="2018-08-15T09:57:51"/>
    <n v="191.58"/>
    <x v="10"/>
    <x v="2"/>
  </r>
  <r>
    <s v="28100e608903eb27aa01604f626bd8c6"/>
    <s v="40a38cd4a86f1d51e4a83fd9d4ea8806"/>
    <s v="delivered"/>
    <d v="2018-08-18T20:44:06"/>
    <n v="154.66999999999999"/>
    <x v="10"/>
    <x v="2"/>
  </r>
  <r>
    <s v="22b31554c7c727c7d79ebd604c08bab0"/>
    <s v="cc2076c7e48e1a6be431a0f51fa923d1"/>
    <s v="delivered"/>
    <d v="2018-08-21T22:39:31"/>
    <n v="154.66999999999999"/>
    <x v="10"/>
    <x v="2"/>
  </r>
  <r>
    <s v="55f140655997122535ac2c2290ce6b2e"/>
    <s v="e683a49bd6cdbb2f70dfb43c796ef937"/>
    <s v="delivered"/>
    <d v="2018-08-02T12:33:46"/>
    <n v="138.65"/>
    <x v="10"/>
    <x v="2"/>
  </r>
  <r>
    <s v="aca44cb492f80075220916b0a4486b10"/>
    <s v="a8a3a97e5508758040e4f84de88931bb"/>
    <s v="delivered"/>
    <d v="2018-08-01T18:55:10"/>
    <n v="25.84"/>
    <x v="10"/>
    <x v="2"/>
  </r>
  <r>
    <s v="3465fd888b10f6955d53af353b72452b"/>
    <s v="defb0e897773c014ff9bde0035716325"/>
    <s v="delivered"/>
    <d v="2018-08-14T21:44:06"/>
    <n v="36.35"/>
    <x v="10"/>
    <x v="2"/>
  </r>
  <r>
    <s v="f4879e81f79c3e05e13fdbd8d40b5b51"/>
    <s v="98b50f67673f8ca597407241c37b8d1f"/>
    <s v="delivered"/>
    <d v="2018-08-21T21:39:51"/>
    <n v="191.58"/>
    <x v="10"/>
    <x v="2"/>
  </r>
  <r>
    <s v="bb8edfe0742a6a0279b7dff848289568"/>
    <s v="c2a1740e781cc978dbab71735cf3ce84"/>
    <s v="canceled"/>
    <d v="2018-08-30T10:24:34"/>
    <n v="32.9"/>
    <x v="10"/>
    <x v="2"/>
  </r>
  <r>
    <s v="63906fe0b5159737edaca79de6b80fc1"/>
    <s v="ccf45604e113bb9494059aba9817b285"/>
    <s v="delivered"/>
    <d v="2018-08-08T22:05:59"/>
    <n v="138.65"/>
    <x v="10"/>
    <x v="2"/>
  </r>
  <r>
    <s v="cf703e251309f59e2db9776270cf28bb"/>
    <s v="ce6437db085f8e5a63c7f918f61691fc"/>
    <s v="delivered"/>
    <d v="2018-08-12T16:01:35"/>
    <n v="191.58"/>
    <x v="10"/>
    <x v="2"/>
  </r>
  <r>
    <s v="505bb60c12a248aa8c995503ec264554"/>
    <s v="8b718fe1aa1275c0f776af5b39001309"/>
    <s v="delivered"/>
    <d v="2018-08-07T20:16:13"/>
    <n v="36.35"/>
    <x v="10"/>
    <x v="2"/>
  </r>
  <r>
    <s v="f30d59d024a381d49e85a1ecfe0d79c0"/>
    <s v="a6b4b154bfba44dca48c9d18c99c2426"/>
    <s v="delivered"/>
    <d v="2018-08-11T13:23:55"/>
    <n v="191.58"/>
    <x v="10"/>
    <x v="2"/>
  </r>
  <r>
    <s v="520ea64853a832e3e2fe0ff5d6f44667"/>
    <s v="feccdb7782857816ea95c8269fb7dfdf"/>
    <s v="delivered"/>
    <d v="2018-08-08T16:43:48"/>
    <n v="36.35"/>
    <x v="10"/>
    <x v="2"/>
  </r>
  <r>
    <s v="3a2b0d4a2b00020fddcc9d625553a114"/>
    <s v="7315871a8b3be15baceafef3b6183c0e"/>
    <s v="shipped"/>
    <d v="2018-08-12T22:26:07"/>
    <n v="36.35"/>
    <x v="10"/>
    <x v="2"/>
  </r>
  <r>
    <s v="fe52796ecc672e9bd061049987e19829"/>
    <s v="af5b5730fdb743bb121c1b8894d63bb7"/>
    <s v="delivered"/>
    <d v="2018-08-09T18:12:13"/>
    <n v="191.58"/>
    <x v="10"/>
    <x v="2"/>
  </r>
  <r>
    <s v="292362d65fdd556daf473eaeaa487a06"/>
    <s v="563b025cf608c075c839476181971894"/>
    <s v="delivered"/>
    <d v="2018-08-07T09:52:37"/>
    <n v="36.35"/>
    <x v="10"/>
    <x v="2"/>
  </r>
  <r>
    <s v="3f71e424f5c88b151069830e08da04ad"/>
    <s v="3d2f792b801f3154c6e2b57039f1d4af"/>
    <s v="delivered"/>
    <d v="2018-08-02T12:05:59"/>
    <n v="36.35"/>
    <x v="10"/>
    <x v="2"/>
  </r>
  <r>
    <s v="4924d4064306a4b2cde5a264e106de11"/>
    <s v="527f94af22a69f6595cd35b3b09d2019"/>
    <s v="delivered"/>
    <d v="2018-08-09T10:21:55"/>
    <n v="36.35"/>
    <x v="10"/>
    <x v="2"/>
  </r>
  <r>
    <s v="7fdf1bc0675e3bf96a0375e4d84ec39a"/>
    <s v="9186dc07f7eea5684ca72a79410982dc"/>
    <s v="delivered"/>
    <d v="2018-08-18T21:58:12"/>
    <n v="153.96"/>
    <x v="10"/>
    <x v="2"/>
  </r>
  <r>
    <s v="5713e6bc9a550b3abc8c7aa03a2db95d"/>
    <s v="53c996d70be78077dd4c97f771d9f32f"/>
    <s v="delivered"/>
    <d v="2018-08-14T16:03:12"/>
    <n v="138.65"/>
    <x v="10"/>
    <x v="2"/>
  </r>
  <r>
    <s v="c7ab4f518d1a47c3f78768c41c887d1b"/>
    <s v="f48f0e3bbe7fa6985141518b1d7264ce"/>
    <s v="delivered"/>
    <d v="2018-08-09T13:59:38"/>
    <n v="191.58"/>
    <x v="10"/>
    <x v="2"/>
  </r>
  <r>
    <s v="44efa161f00e760df72f281915ad34e7"/>
    <s v="f973547855bb9b1b092836001420224c"/>
    <s v="delivered"/>
    <d v="2018-08-14T19:39:47"/>
    <n v="36.35"/>
    <x v="10"/>
    <x v="2"/>
  </r>
  <r>
    <s v="3915c06b1483016c7d41dc705c1b0090"/>
    <s v="9540fa6cf6d99763f1c17623e03f8ae0"/>
    <s v="delivered"/>
    <d v="2018-08-10T13:12:53"/>
    <n v="36.35"/>
    <x v="10"/>
    <x v="2"/>
  </r>
  <r>
    <s v="65ac269bbcdab3f78e9365f37aa89626"/>
    <s v="f8a7963a1f1c73466a2c6e62a1afdbbe"/>
    <s v="delivered"/>
    <d v="2018-08-22T21:47:41"/>
    <n v="138.65"/>
    <x v="10"/>
    <x v="2"/>
  </r>
  <r>
    <s v="4722c098a33ec33f73433dd2c8539858"/>
    <s v="6311210076969b89d82ee9663c88f66b"/>
    <s v="delivered"/>
    <d v="2018-08-13T19:22:29"/>
    <n v="36.35"/>
    <x v="10"/>
    <x v="2"/>
  </r>
  <r>
    <s v="993d5d78bd251d2ad7d2607110a04bbe"/>
    <s v="7bcb97218373e2350ffcedd3dbb879e1"/>
    <s v="delivered"/>
    <d v="2018-08-27T21:04:17"/>
    <n v="163.06"/>
    <x v="10"/>
    <x v="2"/>
  </r>
  <r>
    <s v="93fe52f922933e89732474d91f6ac25f"/>
    <s v="e64e95ef0428cee8aa32ff7944e2a5c0"/>
    <s v="delivered"/>
    <d v="2018-08-17T15:49:23"/>
    <n v="163.06"/>
    <x v="10"/>
    <x v="2"/>
  </r>
  <r>
    <s v="5fa643060454c5e14a75113a3800b787"/>
    <s v="55b570c71025b39fde0bf79e585f1db8"/>
    <s v="delivered"/>
    <d v="2018-08-13T14:35:48"/>
    <n v="138.65"/>
    <x v="10"/>
    <x v="2"/>
  </r>
  <r>
    <s v="d35f8dc1aab5eb262bfb16db16fccfa5"/>
    <s v="f2f2f0361ab41bee2dfc69c87ed5adea"/>
    <s v="delivered"/>
    <d v="2018-08-21T17:40:41"/>
    <n v="191.58"/>
    <x v="10"/>
    <x v="2"/>
  </r>
  <r>
    <s v="c647254c19cb14894d4cf37d3d8e450b"/>
    <s v="8ef7d02f2a0e0ec0c19e78519b01d689"/>
    <s v="delivered"/>
    <d v="2018-08-21T20:32:25"/>
    <n v="191.58"/>
    <x v="10"/>
    <x v="2"/>
  </r>
  <r>
    <s v="38dcf9bd2b8951b1407c82f1d70a8f7f"/>
    <s v="ba84f5aea90fa9fb6db4fdb90cee0692"/>
    <s v="delivered"/>
    <d v="2018-08-05T17:42:51"/>
    <n v="36.35"/>
    <x v="10"/>
    <x v="2"/>
  </r>
  <r>
    <s v="21af06c81b813d390e6f5df558fdbc3c"/>
    <s v="392b4f32e211df4eff756c32762a95f0"/>
    <s v="delivered"/>
    <d v="2018-08-03T13:54:39"/>
    <n v="154.66999999999999"/>
    <x v="10"/>
    <x v="2"/>
  </r>
  <r>
    <s v="c802ca542cd239a800f378b2059e87f9"/>
    <s v="07afc68e24c308212aef88a983497e09"/>
    <s v="delivered"/>
    <d v="2018-08-22T11:04:45"/>
    <n v="191.58"/>
    <x v="10"/>
    <x v="2"/>
  </r>
  <r>
    <s v="3255bbc82834f5babe538cf6d868e831"/>
    <s v="f912814f2194d94eb7812af045c5bfba"/>
    <s v="delivered"/>
    <d v="2018-08-10T07:46:38"/>
    <n v="36.35"/>
    <x v="10"/>
    <x v="2"/>
  </r>
  <r>
    <s v="3f7b475727ce3c7198f0ca2a15c05e9d"/>
    <s v="34c21afe73cc4daec8c74993e55d97b6"/>
    <s v="delivered"/>
    <d v="2018-08-07T02:20:32"/>
    <n v="36.35"/>
    <x v="10"/>
    <x v="2"/>
  </r>
  <r>
    <s v="c578368509858a65535ce3962ee21be3"/>
    <s v="3b3fa10e445e9f9d3d14003c5285290e"/>
    <s v="delivered"/>
    <d v="2018-08-01T19:55:57"/>
    <n v="191.58"/>
    <x v="10"/>
    <x v="2"/>
  </r>
  <r>
    <s v="b027e9d1b5a30853af2663e94f2e8a00"/>
    <s v="ba93bb3d4a9e2aec793c0f474a071ae2"/>
    <s v="delivered"/>
    <d v="2018-08-12T08:36:16"/>
    <n v="25.84"/>
    <x v="10"/>
    <x v="2"/>
  </r>
  <r>
    <s v="201183426051cfc62c56f2414b2480e3"/>
    <s v="23a9e5fb434a3b654f4195d3e856d79a"/>
    <s v="delivered"/>
    <d v="2018-08-01T17:48:17"/>
    <n v="154.66999999999999"/>
    <x v="10"/>
    <x v="2"/>
  </r>
  <r>
    <s v="e588b55b6b7bd29dbdc14c20e37793c4"/>
    <s v="659816a84c2b5af41f7411a9a69e383c"/>
    <s v="delivered"/>
    <d v="2018-08-18T12:33:16"/>
    <n v="191.58"/>
    <x v="10"/>
    <x v="2"/>
  </r>
  <r>
    <s v="61e2fb8e77d1f20f7f3ace7ca3a7133f"/>
    <s v="d4b3be82af3429e4a7c974e16a987473"/>
    <s v="delivered"/>
    <d v="2018-08-09T16:47:32"/>
    <n v="138.65"/>
    <x v="10"/>
    <x v="2"/>
  </r>
  <r>
    <s v="cea661692913da073bd99bb510849bdc"/>
    <s v="edf3f0e2ffd4f36336cf50b2ea855b53"/>
    <s v="delivered"/>
    <d v="2018-08-10T14:52:35"/>
    <n v="191.58"/>
    <x v="10"/>
    <x v="2"/>
  </r>
  <r>
    <s v="b86f93410aa7fe320e029d576bf7bb71"/>
    <s v="d83c96e43ceb861c1ae810521d467133"/>
    <s v="delivered"/>
    <d v="2018-08-09T14:08:38"/>
    <n v="32.9"/>
    <x v="10"/>
    <x v="2"/>
  </r>
  <r>
    <s v="6f0dfb5b5398b271cc6bbd9ee263530e"/>
    <s v="8517e7c86998bf39a540087da6f115d9"/>
    <s v="delivered"/>
    <d v="2018-08-01T22:00:33"/>
    <n v="155.41999999999999"/>
    <x v="10"/>
    <x v="2"/>
  </r>
  <r>
    <s v="2a68c629963d9ef7755eb29d53147d35"/>
    <s v="11999e013d7ed940ec19dfe9e06a3575"/>
    <s v="delivered"/>
    <d v="2018-08-22T20:38:11"/>
    <n v="36.35"/>
    <x v="10"/>
    <x v="2"/>
  </r>
  <r>
    <s v="3720597f28a3c3c4dd7e603f98e67af1"/>
    <s v="eaaca1ebfa468f531caa95e9ff3d9edc"/>
    <s v="delivered"/>
    <d v="2018-08-15T10:14:58"/>
    <n v="36.35"/>
    <x v="10"/>
    <x v="2"/>
  </r>
  <r>
    <s v="e1a3568b83270103ac2d1ffd0e598a0f"/>
    <s v="a099b36e23e1b29b9a8b71f12452d3da"/>
    <s v="delivered"/>
    <d v="2018-08-05T11:09:30"/>
    <n v="191.58"/>
    <x v="10"/>
    <x v="2"/>
  </r>
  <r>
    <s v="80b2c8fbc0b161d23711d7829e54c6b2"/>
    <s v="2df2e75bbb4d06a4c066db45e49c16f7"/>
    <s v="delivered"/>
    <d v="2018-08-08T23:31:24"/>
    <n v="153.96"/>
    <x v="10"/>
    <x v="2"/>
  </r>
  <r>
    <s v="1cbf75447931e3dbc3c38893fa41a6fb"/>
    <s v="8c9762b5a93aed9de1fb8958cf167e36"/>
    <s v="delivered"/>
    <d v="2018-08-20T13:19:35"/>
    <n v="154.66999999999999"/>
    <x v="10"/>
    <x v="2"/>
  </r>
  <r>
    <s v="a814c3bac8cee558887d1cd73a0696a0"/>
    <s v="e0232cdbaf4e7f5abe9cbc566a0e9022"/>
    <s v="delivered"/>
    <d v="2018-08-22T10:41:32"/>
    <n v="25.84"/>
    <x v="10"/>
    <x v="2"/>
  </r>
  <r>
    <s v="d56b0809a6666dd3fbadb40902a42b41"/>
    <s v="34a0a534995c18027611bcefb36c7645"/>
    <s v="delivered"/>
    <d v="2018-08-05T13:45:46"/>
    <n v="191.58"/>
    <x v="10"/>
    <x v="2"/>
  </r>
  <r>
    <s v="b9a703ce4f5ae752f1ea894775d250ff"/>
    <s v="a905d4b3fe690160573204533764b6df"/>
    <s v="delivered"/>
    <d v="2018-08-15T14:43:32"/>
    <n v="32.9"/>
    <x v="10"/>
    <x v="2"/>
  </r>
  <r>
    <s v="6b9aa78b4ae64ba1d10964b1a15b5989"/>
    <s v="baeea62e4d99ffdfb06f365b417d4060"/>
    <s v="delivered"/>
    <d v="2018-08-07T11:30:03"/>
    <n v="138.65"/>
    <x v="10"/>
    <x v="2"/>
  </r>
  <r>
    <s v="d4e252756885006a02c890a27d6bbf53"/>
    <s v="8a60cdad54c76dca4cb2967400af00c9"/>
    <s v="delivered"/>
    <d v="2018-08-28T10:00:01"/>
    <n v="191.58"/>
    <x v="10"/>
    <x v="2"/>
  </r>
  <r>
    <s v="25362fbf6aac4b01a28dee1e076acc26"/>
    <s v="ab35d7de3a6afe9a048803c7cb0ea90c"/>
    <s v="delivered"/>
    <d v="2018-08-08T00:43:30"/>
    <n v="154.66999999999999"/>
    <x v="10"/>
    <x v="2"/>
  </r>
  <r>
    <s v="fd94e66307d89e3285cde20f9766bafd"/>
    <s v="ccd36c540240c744dd26146ce739e082"/>
    <s v="delivered"/>
    <d v="2018-08-25T14:20:27"/>
    <n v="191.58"/>
    <x v="10"/>
    <x v="2"/>
  </r>
  <r>
    <s v="bd982aee32cd290fc0ecf05ec77c326b"/>
    <s v="fe11d27a155ab2ad8d59cdcadde0d9f9"/>
    <s v="delivered"/>
    <d v="2018-08-04T19:00:40"/>
    <n v="291.27999999999997"/>
    <x v="10"/>
    <x v="2"/>
  </r>
  <r>
    <s v="f3f20a355feba5a3e09b1133932f992f"/>
    <s v="09b4d423124d6cecc21ae4e3ddb999e3"/>
    <s v="delivered"/>
    <d v="2018-08-14T14:14:44"/>
    <n v="191.58"/>
    <x v="10"/>
    <x v="2"/>
  </r>
  <r>
    <s v="62fb9bca0ffbfb14ef2cc2b79b4434a5"/>
    <s v="b0696a9afb0d3178cfd6a94f37f453de"/>
    <s v="delivered"/>
    <d v="2018-08-06T23:21:15"/>
    <n v="138.65"/>
    <x v="10"/>
    <x v="2"/>
  </r>
  <r>
    <s v="3e43e4dedffaf5c15e579786d0b5317f"/>
    <s v="016b9c55722fc080b0cbf76d663449af"/>
    <s v="delivered"/>
    <d v="2018-08-03T15:37:56"/>
    <n v="36.35"/>
    <x v="10"/>
    <x v="2"/>
  </r>
  <r>
    <s v="d4bec1a24c97bd17be18d77297a0f6a0"/>
    <s v="33e66871536941873f7c041f120012be"/>
    <s v="delivered"/>
    <d v="2018-08-09T20:31:52"/>
    <n v="191.58"/>
    <x v="10"/>
    <x v="2"/>
  </r>
  <r>
    <s v="ea33cd2abf7b7fd6896e52eeb87c8ac2"/>
    <s v="2cd8afb375aa3179d4967024dbf0c460"/>
    <s v="delivered"/>
    <d v="2018-08-18T18:29:46"/>
    <n v="191.58"/>
    <x v="10"/>
    <x v="2"/>
  </r>
  <r>
    <s v="1dfe6a690d7897fc421a5bd2529b7f47"/>
    <s v="fb35e193fd247832d71af457b52dd5a3"/>
    <s v="delivered"/>
    <d v="2018-08-10T09:44:58"/>
    <n v="154.66999999999999"/>
    <x v="10"/>
    <x v="2"/>
  </r>
  <r>
    <s v="b2899a43c8dc465bf845340ea77aef50"/>
    <s v="2502b84eb2384df98b67766e7ec0f81f"/>
    <s v="delivered"/>
    <d v="2018-08-03T19:29:37"/>
    <n v="25.84"/>
    <x v="10"/>
    <x v="2"/>
  </r>
  <r>
    <s v="cc4609648b8cff3ea47a04fc4380c25c"/>
    <s v="38add232fe69139e5bf22ec141a8d5fa"/>
    <s v="delivered"/>
    <d v="2018-08-07T17:11:14"/>
    <n v="191.58"/>
    <x v="10"/>
    <x v="2"/>
  </r>
  <r>
    <s v="458fdcdd7b5c74dce496d897a5a974df"/>
    <s v="175331ead0c0b4d45364cff5f238cc8e"/>
    <s v="delivered"/>
    <d v="2018-08-08T16:41:37"/>
    <n v="36.35"/>
    <x v="10"/>
    <x v="2"/>
  </r>
  <r>
    <s v="c73d5fa01a74c67962173f17716b9630"/>
    <s v="960bf4057534a50e64517fd24a1344a4"/>
    <s v="delivered"/>
    <d v="2018-08-07T17:30:48"/>
    <n v="191.58"/>
    <x v="10"/>
    <x v="2"/>
  </r>
  <r>
    <s v="f21c9390a71ebe18e6b76c7587f4ed5e"/>
    <s v="ae403339cdfa0c7fceb58eb01b167718"/>
    <s v="delivered"/>
    <d v="2018-08-17T20:05:53"/>
    <n v="191.58"/>
    <x v="10"/>
    <x v="2"/>
  </r>
  <r>
    <s v="96bb1f97b225fb91cdfced5bbae3166e"/>
    <s v="72489d31a97af15877047f405726c01b"/>
    <s v="delivered"/>
    <d v="2018-08-03T03:47:35"/>
    <n v="163.06"/>
    <x v="10"/>
    <x v="2"/>
  </r>
  <r>
    <s v="21c24f8f2452ec20a5184abfb269c35e"/>
    <s v="f60d4f3c75d127b2146459d4c79b92b7"/>
    <s v="delivered"/>
    <d v="2018-08-08T15:50:08"/>
    <n v="154.66999999999999"/>
    <x v="10"/>
    <x v="2"/>
  </r>
  <r>
    <s v="a35f08311f3c3ceb67be9ff5c1828886"/>
    <s v="3fe4ae2a8958da697c995d38b5412fed"/>
    <s v="delivered"/>
    <d v="2018-08-10T11:48:38"/>
    <n v="25.84"/>
    <x v="10"/>
    <x v="2"/>
  </r>
  <r>
    <s v="191d075b61db3a892fde83330d82d7c6"/>
    <s v="93499e967d2b2772a3f8b73108913eaf"/>
    <s v="delivered"/>
    <d v="2018-08-08T21:09:45"/>
    <n v="154.66999999999999"/>
    <x v="10"/>
    <x v="2"/>
  </r>
  <r>
    <s v="56a88710573842db37ac692a3252a761"/>
    <s v="0e1f1e73c7d0c1e639b2b56fae48cfa3"/>
    <s v="delivered"/>
    <d v="2018-08-14T13:48:21"/>
    <n v="138.65"/>
    <x v="10"/>
    <x v="2"/>
  </r>
  <r>
    <s v="2027c60e9786b0dbc84f5849a80976d8"/>
    <s v="b617d81bff5cdb906d76f973194cb785"/>
    <s v="delivered"/>
    <d v="2018-08-13T17:23:09"/>
    <n v="154.66999999999999"/>
    <x v="10"/>
    <x v="2"/>
  </r>
  <r>
    <s v="9cc9e5aaad2fee99a6ba423fed688178"/>
    <s v="f8e39e5b226eba33bb49dd34246d5307"/>
    <s v="delivered"/>
    <d v="2018-08-09T17:56:49"/>
    <n v="25.84"/>
    <x v="10"/>
    <x v="2"/>
  </r>
  <r>
    <s v="c202ed8340693a8fb2e8bb2a43a1647e"/>
    <s v="3adc6aa0846718c2bcf20950d1463a17"/>
    <s v="delivered"/>
    <d v="2018-08-16T19:14:58"/>
    <n v="47.62"/>
    <x v="10"/>
    <x v="2"/>
  </r>
  <r>
    <s v="cb0ba38b8d7b0db732a053690b0ad864"/>
    <s v="515e2ff4cde65f669e47393c5324b69d"/>
    <s v="delivered"/>
    <d v="2018-08-22T18:50:34"/>
    <n v="191.58"/>
    <x v="10"/>
    <x v="2"/>
  </r>
  <r>
    <s v="485dda00ddae0be1121b189eae942d99"/>
    <s v="f159ff568222e4b170795fd8ebdff1f0"/>
    <s v="delivered"/>
    <d v="2018-08-22T11:39:52"/>
    <n v="36.35"/>
    <x v="10"/>
    <x v="2"/>
  </r>
  <r>
    <s v="67a3664e806dcb942fb6d07d36c9ff8d"/>
    <s v="e216c616176e9d3cbf36a5c5ed88b580"/>
    <s v="delivered"/>
    <d v="2018-08-08T16:42:33"/>
    <n v="138.65"/>
    <x v="10"/>
    <x v="2"/>
  </r>
  <r>
    <s v="7b6d60ef9f4bea8469da80168c894820"/>
    <s v="613e5140d40c87bfd6d9f39f0892ea94"/>
    <s v="delivered"/>
    <d v="2018-08-08T16:44:41"/>
    <n v="58.36"/>
    <x v="10"/>
    <x v="2"/>
  </r>
  <r>
    <s v="e4de4d75a4d1e6b3dc57a3d94922023f"/>
    <s v="1ff059c79d3f1d0ee47547940795ed0c"/>
    <s v="delivered"/>
    <d v="2018-08-03T20:02:18"/>
    <n v="191.58"/>
    <x v="10"/>
    <x v="2"/>
  </r>
  <r>
    <s v="a85c1538df5701aa9a7c6cc423bd80f4"/>
    <s v="6fac8a7f89a9c17f55520dc1f6ff2c88"/>
    <s v="delivered"/>
    <d v="2018-08-07T17:00:07"/>
    <n v="25.84"/>
    <x v="10"/>
    <x v="2"/>
  </r>
  <r>
    <s v="14666138d6ac727f90a5f2775b282d07"/>
    <s v="a1b848486ab5bf5941a00cb77f624e97"/>
    <s v="delivered"/>
    <d v="2018-08-16T00:42:39"/>
    <n v="154.66999999999999"/>
    <x v="10"/>
    <x v="2"/>
  </r>
  <r>
    <s v="104b23439f7dc2291659a26f2237abdc"/>
    <s v="3d7c0b5ea6f05a405999e4621b1df53f"/>
    <s v="delivered"/>
    <d v="2018-08-17T14:54:57"/>
    <n v="154.66999999999999"/>
    <x v="10"/>
    <x v="2"/>
  </r>
  <r>
    <s v="d19792edee7b2cc1d094d869461abf3a"/>
    <s v="53d335e6c3bd94413cb59b135b7da93c"/>
    <s v="delivered"/>
    <d v="2018-08-21T17:03:40"/>
    <n v="191.58"/>
    <x v="10"/>
    <x v="2"/>
  </r>
  <r>
    <s v="7c368cac70a301684eb08e7397a3da54"/>
    <s v="c14a95fcf2ad8b83712bddcd2af73f83"/>
    <s v="delivered"/>
    <d v="2018-08-02T13:43:55"/>
    <n v="58.36"/>
    <x v="10"/>
    <x v="2"/>
  </r>
  <r>
    <s v="c4ee82a6c0873cfdbe96e41596698248"/>
    <s v="c9be31eee5d42b016032f115e6640689"/>
    <s v="delivered"/>
    <d v="2018-08-03T12:28:01"/>
    <n v="191.58"/>
    <x v="10"/>
    <x v="2"/>
  </r>
  <r>
    <s v="0df047ac4fa1b5eed06cc188e54fd23e"/>
    <s v="47efe31635e7f43b94e1944a329598e4"/>
    <s v="delivered"/>
    <d v="2018-08-07T09:32:53"/>
    <n v="154.66999999999999"/>
    <x v="10"/>
    <x v="2"/>
  </r>
  <r>
    <s v="ba5fa5d6fe39ade3049fcbc2966fc82c"/>
    <s v="229ac14c6ee6d6a606264ebcc861beb7"/>
    <s v="delivered"/>
    <d v="2018-08-08T20:25:21"/>
    <n v="32.9"/>
    <x v="10"/>
    <x v="2"/>
  </r>
  <r>
    <s v="1cdcd38020c62cfc2ba884e5a23eaa0e"/>
    <s v="75e490ed3784567b2dd4bd3b3fbdf6f6"/>
    <s v="delivered"/>
    <d v="2018-08-01T10:08:58"/>
    <n v="154.66999999999999"/>
    <x v="10"/>
    <x v="2"/>
  </r>
  <r>
    <s v="2255eb0e92e75d04fc4afa0ad636f875"/>
    <s v="75d3dd3b7505875bb7eada66fe90e044"/>
    <s v="delivered"/>
    <d v="2018-08-02T12:05:49"/>
    <n v="154.66999999999999"/>
    <x v="10"/>
    <x v="2"/>
  </r>
  <r>
    <s v="761de39b98af23c2f3b771461e2c5e2c"/>
    <s v="64e2751a4b553c0976e7b8b3e25df7d0"/>
    <s v="delivered"/>
    <d v="2018-08-06T08:44:24"/>
    <n v="155.41999999999999"/>
    <x v="10"/>
    <x v="2"/>
  </r>
  <r>
    <s v="3df9a0706897e062e91f253fa132b6dd"/>
    <s v="04c834ed53ed3ebdf68fa561bdc20e5e"/>
    <s v="delivered"/>
    <d v="2018-08-16T12:49:01"/>
    <n v="36.35"/>
    <x v="10"/>
    <x v="2"/>
  </r>
  <r>
    <s v="752265739a6d8d671585c7b9c924b9d9"/>
    <s v="aca322808adbbbd50666453fe255a427"/>
    <s v="delivered"/>
    <d v="2018-08-07T13:24:33"/>
    <n v="155.41999999999999"/>
    <x v="10"/>
    <x v="2"/>
  </r>
  <r>
    <s v="1e16f42e33100a56e1408cceb4846f2b"/>
    <s v="070fcea536fbf0116b36ee9e900f360f"/>
    <s v="delivered"/>
    <d v="2018-08-17T00:51:18"/>
    <n v="154.66999999999999"/>
    <x v="10"/>
    <x v="2"/>
  </r>
  <r>
    <s v="1b9d5d91c2a7afffb51beb03f162c6cd"/>
    <s v="d74c5384769a3b83cd8ee0eee83f2c5d"/>
    <s v="delivered"/>
    <d v="2018-08-10T17:24:52"/>
    <n v="154.66999999999999"/>
    <x v="10"/>
    <x v="2"/>
  </r>
  <r>
    <s v="fb2f83ce2b29efdf3d632f80368b1f34"/>
    <s v="e9bf88abc30f70736f8bb18964c014bd"/>
    <s v="delivered"/>
    <d v="2018-08-18T13:58:09"/>
    <n v="191.58"/>
    <x v="10"/>
    <x v="2"/>
  </r>
  <r>
    <s v="a382cb8f8029155c37cb65eed956b494"/>
    <s v="f5b43fb071bf02064396958f57e6fd87"/>
    <s v="delivered"/>
    <d v="2018-08-21T17:09:16"/>
    <n v="25.84"/>
    <x v="10"/>
    <x v="2"/>
  </r>
  <r>
    <s v="ded176f58e62a0b64346e4aed245ccd1"/>
    <s v="d12dabdce587c93902dacb61c8c6f6b4"/>
    <s v="delivered"/>
    <d v="2018-08-09T15:47:44"/>
    <n v="191.58"/>
    <x v="10"/>
    <x v="2"/>
  </r>
  <r>
    <s v="a5ee139d1586d2d22c21ce7048e1d36d"/>
    <s v="7501487f2c74cc52064641b5793bbf4e"/>
    <s v="delivered"/>
    <d v="2018-08-27T15:15:03"/>
    <n v="25.84"/>
    <x v="10"/>
    <x v="2"/>
  </r>
  <r>
    <s v="7e2f198c10c1ac5ad206ebcdb1f18861"/>
    <s v="39819e3fdcb2e08c22f19310ea98a136"/>
    <s v="delivered"/>
    <d v="2018-08-03T06:24:54"/>
    <n v="153.96"/>
    <x v="10"/>
    <x v="2"/>
  </r>
  <r>
    <s v="c3209eebfba86d30279573e94ae46a2b"/>
    <s v="4ab9f81601aed5ce7c8003eb315f6b9b"/>
    <s v="delivered"/>
    <d v="2018-08-12T22:43:14"/>
    <n v="47.62"/>
    <x v="10"/>
    <x v="2"/>
  </r>
  <r>
    <s v="95160939719ddfef2f951cc36e468567"/>
    <s v="d6da9177e020c24c7aa0eea0c9a1761e"/>
    <s v="delivered"/>
    <d v="2018-08-06T11:01:30"/>
    <n v="163.06"/>
    <x v="10"/>
    <x v="2"/>
  </r>
  <r>
    <s v="4b2113709e5d5f3760113b4a980cc88d"/>
    <s v="e34aebde692d331d54140c5dea6689d6"/>
    <s v="delivered"/>
    <d v="2018-08-07T13:34:42"/>
    <n v="36.35"/>
    <x v="10"/>
    <x v="2"/>
  </r>
  <r>
    <s v="4dda81f6169b472f50dc01b2c3cea637"/>
    <s v="528147c7be575606dfc8712c88ab1062"/>
    <s v="delivered"/>
    <d v="2018-08-06T12:05:09"/>
    <n v="36.35"/>
    <x v="10"/>
    <x v="2"/>
  </r>
  <r>
    <s v="8118e88205b0cd1342e85368ed6c0bcf"/>
    <s v="23c6ca6150d5e6f0bd50b6fd7ac82aeb"/>
    <s v="delivered"/>
    <d v="2018-08-24T10:46:25"/>
    <n v="153.96"/>
    <x v="10"/>
    <x v="2"/>
  </r>
  <r>
    <s v="d224ba092ec1cb38bf389f3a5b727054"/>
    <s v="dc1fee26331f3efbe709e4cfdb064e30"/>
    <s v="delivered"/>
    <d v="2018-08-21T22:30:21"/>
    <n v="191.58"/>
    <x v="10"/>
    <x v="2"/>
  </r>
  <r>
    <s v="91c9f456cb2e53af4edc1b33b3bd7f7c"/>
    <s v="c8e53439446de62f0372c338f29b8c80"/>
    <s v="delivered"/>
    <d v="2018-08-08T08:20:20"/>
    <n v="163.06"/>
    <x v="10"/>
    <x v="2"/>
  </r>
  <r>
    <s v="b178d37bc8cf0346e18f4ebeff294dcc"/>
    <s v="dcc0611ff5be7beee83892383507927a"/>
    <s v="delivered"/>
    <d v="2018-08-15T18:14:08"/>
    <n v="25.84"/>
    <x v="10"/>
    <x v="2"/>
  </r>
  <r>
    <s v="d3f6f79bdfb5ff2eb96f8c4838b904df"/>
    <s v="30a92450d3bd26d8db8924d7d76bd5b1"/>
    <s v="delivered"/>
    <d v="2018-08-15T17:14:23"/>
    <n v="191.58"/>
    <x v="10"/>
    <x v="2"/>
  </r>
  <r>
    <s v="4fab03676c2144ed35264324eef0ea12"/>
    <s v="e55fd60ea85893512621b41b19feaedf"/>
    <s v="delivered"/>
    <d v="2018-08-04T21:00:48"/>
    <n v="36.35"/>
    <x v="10"/>
    <x v="2"/>
  </r>
  <r>
    <s v="5bea5dd69875b9ab8df73e12126a939e"/>
    <s v="55e78016842a460f71bbad3a0c4e4d9f"/>
    <s v="delivered"/>
    <d v="2018-08-17T17:33:01"/>
    <n v="138.65"/>
    <x v="10"/>
    <x v="2"/>
  </r>
  <r>
    <s v="8d5939137fefa94485150d55a82dcd11"/>
    <s v="87bfb5face8c78c45dc36a431c4e8e5e"/>
    <s v="delivered"/>
    <d v="2018-08-20T08:03:39"/>
    <n v="163.06"/>
    <x v="10"/>
    <x v="2"/>
  </r>
  <r>
    <s v="e9ff655634db2dac0d2c18cd8fc57869"/>
    <s v="ebc4d7861f2c3df2c3d6aeb0013700db"/>
    <s v="delivered"/>
    <d v="2018-08-06T11:14:16"/>
    <n v="191.58"/>
    <x v="10"/>
    <x v="2"/>
  </r>
  <r>
    <s v="20914c76989e5eac4e2675de44f7275a"/>
    <s v="6f674b7499f63f1fccdb6a1e75bd3de1"/>
    <s v="delivered"/>
    <d v="2018-08-20T18:57:30"/>
    <n v="154.66999999999999"/>
    <x v="10"/>
    <x v="2"/>
  </r>
  <r>
    <s v="ac5c875d7fbcc1765c32e13b8ee888cb"/>
    <s v="f4b269b03f1563e08df01c41abb6ca52"/>
    <s v="delivered"/>
    <d v="2018-08-26T12:28:39"/>
    <n v="25.84"/>
    <x v="10"/>
    <x v="2"/>
  </r>
  <r>
    <s v="efa2e42246bfe580af1b33ae96edc78b"/>
    <s v="3b6dc76e9598654bd9fc7a898ed4813c"/>
    <s v="delivered"/>
    <d v="2018-08-06T12:42:34"/>
    <n v="191.58"/>
    <x v="10"/>
    <x v="2"/>
  </r>
  <r>
    <s v="d12750a4a29395c6d1cd3a83992f1e16"/>
    <s v="1c46b0aadd66e5872fdd69395c3ef376"/>
    <s v="delivered"/>
    <d v="2018-08-01T22:27:35"/>
    <n v="191.58"/>
    <x v="10"/>
    <x v="2"/>
  </r>
  <r>
    <s v="0ea5fe4904bdca87f8cc726a5bb5d768"/>
    <s v="495def51363e5cdb7f691fa2ef26ab9a"/>
    <s v="delivered"/>
    <d v="2018-08-04T22:05:53"/>
    <n v="154.66999999999999"/>
    <x v="10"/>
    <x v="2"/>
  </r>
  <r>
    <s v="728e61b2b527529e10ce6ec9b04afaf8"/>
    <s v="56a50ea5aab26d0f35df63e8258ff4ee"/>
    <s v="delivered"/>
    <d v="2018-08-24T16:27:11"/>
    <n v="155.41999999999999"/>
    <x v="10"/>
    <x v="2"/>
  </r>
  <r>
    <s v="6ee0abe7b83e046f6ca20743a8c6e7c7"/>
    <s v="cd6b75f7bf6ec7f8435a42d97e8b240e"/>
    <s v="delivered"/>
    <d v="2018-08-06T00:58:48"/>
    <n v="155.41999999999999"/>
    <x v="10"/>
    <x v="2"/>
  </r>
  <r>
    <s v="df2daf96320942e1449ef115ee1b5624"/>
    <s v="5ed66a1a89c68472506fa6a66785463b"/>
    <s v="delivered"/>
    <d v="2018-08-12T15:22:47"/>
    <n v="191.58"/>
    <x v="10"/>
    <x v="2"/>
  </r>
  <r>
    <s v="2e203d616e144d45fd13e47098343406"/>
    <s v="9b6baabf95777726177f7153139da548"/>
    <s v="delivered"/>
    <d v="2018-08-06T20:07:38"/>
    <n v="36.35"/>
    <x v="10"/>
    <x v="2"/>
  </r>
  <r>
    <s v="d18585adacf5dc420841dfb67243a224"/>
    <s v="cb51e319e8c3bcea224283ec1cbad11f"/>
    <s v="delivered"/>
    <d v="2018-08-24T12:41:33"/>
    <n v="191.58"/>
    <x v="10"/>
    <x v="2"/>
  </r>
  <r>
    <s v="691c30273e86d88ab9be2ac45e25d516"/>
    <s v="ae8652a7f987b32a0161f4c72b22ffbc"/>
    <s v="delivered"/>
    <d v="2018-08-08T10:47:10"/>
    <n v="138.65"/>
    <x v="10"/>
    <x v="2"/>
  </r>
  <r>
    <s v="6682badeb849b39a76e35a275574fe12"/>
    <s v="7dfe1c4d95d34b7787c5df1b5d96abec"/>
    <s v="delivered"/>
    <d v="2018-08-01T09:04:15"/>
    <n v="138.65"/>
    <x v="10"/>
    <x v="2"/>
  </r>
  <r>
    <s v="4cfb3d5969df460524508647d27aca46"/>
    <s v="263d510e1304ff310e0bcc2c8476ac67"/>
    <s v="delivered"/>
    <d v="2018-08-15T00:57:27"/>
    <n v="36.35"/>
    <x v="10"/>
    <x v="2"/>
  </r>
  <r>
    <s v="2aa60aae490332613940bcc5eea147c6"/>
    <s v="eac61be2383e572f69991d5cfa60a0cb"/>
    <s v="delivered"/>
    <d v="2018-08-07T14:10:01"/>
    <n v="36.35"/>
    <x v="10"/>
    <x v="2"/>
  </r>
  <r>
    <s v="9f7d811e4738ca24d33c0dc98d2cba67"/>
    <s v="57353df37982fb517dc5b6249de5cbb3"/>
    <s v="delivered"/>
    <d v="2018-08-12T19:14:57"/>
    <n v="25.84"/>
    <x v="10"/>
    <x v="2"/>
  </r>
  <r>
    <s v="370d5b41dfcdc96d0edb780967153d4e"/>
    <s v="ed7e76c66f7fc999b2529782eaf34b02"/>
    <s v="delivered"/>
    <d v="2018-08-03T07:02:12"/>
    <n v="36.35"/>
    <x v="10"/>
    <x v="2"/>
  </r>
  <r>
    <s v="1ae3abfcd12459a836834a171af03e2e"/>
    <s v="756a1d801af3396def85b8df54207f6b"/>
    <s v="delivered"/>
    <d v="2018-08-18T10:55:43"/>
    <n v="154.66999999999999"/>
    <x v="10"/>
    <x v="2"/>
  </r>
  <r>
    <s v="65dd890ad9d1c2c3552f35e9e0bd6092"/>
    <s v="0f626c360cd11bf6a7aab968ba6122c5"/>
    <s v="delivered"/>
    <d v="2018-08-11T08:04:22"/>
    <n v="138.65"/>
    <x v="10"/>
    <x v="2"/>
  </r>
  <r>
    <s v="e20a706ac55f135718368acf3c333dc4"/>
    <s v="a5d154657615af89c19f5d280eaef844"/>
    <s v="delivered"/>
    <d v="2018-08-05T22:22:38"/>
    <n v="191.58"/>
    <x v="10"/>
    <x v="2"/>
  </r>
  <r>
    <s v="c58280939363439540f5e35a91a5e296"/>
    <s v="ed98488aa6e937952b6717bc933f0d70"/>
    <s v="delivered"/>
    <d v="2018-08-06T10:23:00"/>
    <n v="191.58"/>
    <x v="10"/>
    <x v="2"/>
  </r>
  <r>
    <s v="f4d86b9acca54b415270df8ea6e6945d"/>
    <s v="7c4e47338fa072729a94fc1b18e6531b"/>
    <s v="delivered"/>
    <d v="2018-08-01T18:06:51"/>
    <n v="191.58"/>
    <x v="10"/>
    <x v="2"/>
  </r>
  <r>
    <s v="f0913360b958b782d31d3d9f4a8c66f5"/>
    <s v="8be0a881460ad503bd088bdd789a98d2"/>
    <s v="delivered"/>
    <d v="2018-08-10T21:11:02"/>
    <n v="191.58"/>
    <x v="10"/>
    <x v="2"/>
  </r>
  <r>
    <s v="c7e9244a9fdf9ae33fd94f55e7e24741"/>
    <s v="c2b203e77ebb1bf1333bee2146999f3d"/>
    <s v="delivered"/>
    <d v="2018-08-24T09:18:20"/>
    <n v="191.58"/>
    <x v="10"/>
    <x v="2"/>
  </r>
  <r>
    <s v="94cab359d45ddd582953e6e793a9724c"/>
    <s v="7f033cc612ecfffbe7c1ca5e4807a5cf"/>
    <s v="delivered"/>
    <d v="2018-08-03T11:26:48"/>
    <n v="163.06"/>
    <x v="10"/>
    <x v="2"/>
  </r>
  <r>
    <s v="a41bb2f937139613df86a333fdbaa7c9"/>
    <s v="0797401e5a8fdd8fdf77cbd79b612b50"/>
    <s v="delivered"/>
    <d v="2018-08-20T09:32:27"/>
    <n v="25.84"/>
    <x v="10"/>
    <x v="2"/>
  </r>
  <r>
    <s v="aac88c8074f903c76fc8616b924ab3e4"/>
    <s v="2d7ec557413376c4c299fbe64f6868a4"/>
    <s v="delivered"/>
    <d v="2018-08-02T16:57:49"/>
    <n v="25.84"/>
    <x v="10"/>
    <x v="2"/>
  </r>
  <r>
    <s v="82262a82713a250e0e1f99b5111b9614"/>
    <s v="f0884dedff5f04fbc1ba865770d9b53b"/>
    <s v="delivered"/>
    <d v="2018-08-04T18:36:11"/>
    <n v="153.96"/>
    <x v="10"/>
    <x v="2"/>
  </r>
  <r>
    <s v="37820e5c04da5c34523175842e470d25"/>
    <s v="7a70359d3aebf020c96e6659cea51b35"/>
    <s v="delivered"/>
    <d v="2018-08-05T19:47:57"/>
    <n v="36.35"/>
    <x v="10"/>
    <x v="2"/>
  </r>
  <r>
    <s v="1bb0ce15a167cb42d0bc628a99395f66"/>
    <s v="b8e3175fd78ba4c60826fbc7016dfbb5"/>
    <s v="delivered"/>
    <d v="2018-08-02T16:13:07"/>
    <n v="154.66999999999999"/>
    <x v="10"/>
    <x v="2"/>
  </r>
  <r>
    <s v="4f510ee3f8f37d3f09228624a7b72ec8"/>
    <s v="c686d5814e8f8aa6049f8c55eb9c21f5"/>
    <s v="delivered"/>
    <d v="2018-08-06T12:09:59"/>
    <n v="36.35"/>
    <x v="10"/>
    <x v="2"/>
  </r>
  <r>
    <s v="9702b284912de5c57518af9f8220246c"/>
    <s v="678613e53fedd1b361741cc7e3cab048"/>
    <s v="delivered"/>
    <d v="2018-08-03T00:08:00"/>
    <n v="163.06"/>
    <x v="10"/>
    <x v="2"/>
  </r>
  <r>
    <s v="e811c789fcb20fe547fb9d955777ce2c"/>
    <s v="c9ce37a6d41d709a2b75e06238b5c93a"/>
    <s v="delivered"/>
    <d v="2018-08-05T18:01:52"/>
    <n v="191.58"/>
    <x v="10"/>
    <x v="2"/>
  </r>
  <r>
    <s v="56610fa87188c93ee5993a5e98a7b092"/>
    <s v="2bc660beaeab7f3089e8ce729b054c74"/>
    <s v="delivered"/>
    <d v="2018-08-27T19:26:54"/>
    <n v="138.65"/>
    <x v="10"/>
    <x v="2"/>
  </r>
  <r>
    <s v="d8d842d38880d9584e98d64058aedfed"/>
    <s v="c22cfbe35fa59bc8126c9be7d1e6a284"/>
    <s v="delivered"/>
    <d v="2018-08-26T20:32:14"/>
    <n v="191.58"/>
    <x v="10"/>
    <x v="2"/>
  </r>
  <r>
    <s v="99907bf137138e8a41986fc842736a37"/>
    <s v="4a16f473b9165083cdf52e74fbeff27e"/>
    <s v="delivered"/>
    <d v="2018-08-13T11:35:50"/>
    <n v="163.06"/>
    <x v="10"/>
    <x v="2"/>
  </r>
  <r>
    <s v="6007f653ed368c140327fb6e59aa523c"/>
    <s v="2cb169fbbe4070527dda820edd21965a"/>
    <s v="delivered"/>
    <d v="2018-08-14T11:07:53"/>
    <n v="138.65"/>
    <x v="10"/>
    <x v="2"/>
  </r>
  <r>
    <s v="f87c049dcd8cafd8a6880a2e29b5d021"/>
    <s v="03dfdec9ed6605bb41453c46fac2f2b1"/>
    <s v="delivered"/>
    <d v="2018-08-07T13:32:25"/>
    <n v="191.58"/>
    <x v="10"/>
    <x v="2"/>
  </r>
  <r>
    <s v="f8d682487207f7eab4caa4ab2f2968f7"/>
    <s v="10d49d1a3883a734feeae150d371a7f5"/>
    <s v="delivered"/>
    <d v="2018-08-21T12:31:00"/>
    <n v="191.58"/>
    <x v="10"/>
    <x v="2"/>
  </r>
  <r>
    <s v="494648e782c762fe2547626ebb7dfaff"/>
    <s v="7c1e44bae9c9e0a9e92995f8067bbace"/>
    <s v="delivered"/>
    <d v="2018-08-07T16:57:36"/>
    <n v="36.35"/>
    <x v="10"/>
    <x v="2"/>
  </r>
  <r>
    <s v="dc6f399c6e89a48c2b06005aff6e0a94"/>
    <s v="28f26ebe1e3c8ec0d7d747fe64957381"/>
    <s v="delivered"/>
    <d v="2018-08-20T22:08:27"/>
    <n v="191.58"/>
    <x v="10"/>
    <x v="2"/>
  </r>
  <r>
    <s v="7085a588f3bd2d50f30fa90ef4265f3c"/>
    <s v="04370b820ba7c7a238a5862e04bea0f3"/>
    <s v="delivered"/>
    <d v="2018-08-23T13:56:50"/>
    <n v="155.41999999999999"/>
    <x v="10"/>
    <x v="2"/>
  </r>
  <r>
    <s v="b77e196ee314322dcec6124fa3e38b6b"/>
    <s v="672648fbe0bfcb8f8edff0592f1095fb"/>
    <s v="delivered"/>
    <d v="2018-08-18T21:16:18"/>
    <n v="125.99"/>
    <x v="10"/>
    <x v="2"/>
  </r>
  <r>
    <s v="ae8b5df33b436c333b48d59c25ddcf46"/>
    <s v="f30065300dac59dfc4bba02c9eac73e7"/>
    <s v="delivered"/>
    <d v="2018-08-19T19:04:21"/>
    <n v="25.84"/>
    <x v="10"/>
    <x v="2"/>
  </r>
  <r>
    <s v="78e2e121092766f1dd16d8570944bca0"/>
    <s v="333dac31d3ffc76c8aaae035ead5526d"/>
    <s v="delivered"/>
    <d v="2018-08-09T10:38:04"/>
    <n v="155.41999999999999"/>
    <x v="10"/>
    <x v="2"/>
  </r>
  <r>
    <s v="eb529b6aa88196cef958e24a0a8f4086"/>
    <s v="334cf9305f5115f1c21a78347ddb8008"/>
    <s v="delivered"/>
    <d v="2018-08-05T10:43:04"/>
    <n v="191.58"/>
    <x v="10"/>
    <x v="2"/>
  </r>
  <r>
    <s v="3cdbf328dc0f52112842b474f208831b"/>
    <s v="d4841bcb0302d896add35234553d95c7"/>
    <s v="delivered"/>
    <d v="2018-08-18T15:26:25"/>
    <n v="36.35"/>
    <x v="10"/>
    <x v="2"/>
  </r>
  <r>
    <s v="2b57c696ecd14a037a58743e71c2bd39"/>
    <s v="f11ecccd7f87930c970ac8f2548ce3be"/>
    <s v="delivered"/>
    <d v="2018-08-09T11:07:40"/>
    <n v="36.35"/>
    <x v="10"/>
    <x v="2"/>
  </r>
  <r>
    <s v="38c9169c58d74d3447a3ffed8962ce34"/>
    <s v="b4fa6e242596678b57081bd04ec3b3e3"/>
    <s v="delivered"/>
    <d v="2018-08-22T17:58:13"/>
    <n v="36.35"/>
    <x v="10"/>
    <x v="2"/>
  </r>
  <r>
    <s v="57c38272c5be87d337e47ad5f1d88343"/>
    <s v="4f2dbb2c0bebeb83611786c1fd76fc75"/>
    <s v="delivered"/>
    <d v="2018-08-06T00:28:49"/>
    <n v="138.65"/>
    <x v="10"/>
    <x v="2"/>
  </r>
  <r>
    <s v="6c0579db279e926d14faf051deae3288"/>
    <s v="2b70ac59f738e900a7d1b8b6c29fd0eb"/>
    <s v="delivered"/>
    <d v="2018-08-07T01:17:49"/>
    <n v="138.65"/>
    <x v="10"/>
    <x v="2"/>
  </r>
  <r>
    <s v="f83a0ce66c457dfdf564dafa364ae1d4"/>
    <s v="36b3d8619300c9c57d92f7a175452db9"/>
    <s v="delivered"/>
    <d v="2018-08-23T10:25:47"/>
    <n v="191.58"/>
    <x v="10"/>
    <x v="2"/>
  </r>
  <r>
    <s v="db62e0a0d6c8476c079bda2174228551"/>
    <s v="0e0358ab8881973f3783b6c5a134a034"/>
    <s v="unavailable"/>
    <d v="2018-08-02T12:05:49"/>
    <n v="191.58"/>
    <x v="10"/>
    <x v="2"/>
  </r>
  <r>
    <s v="0e26d0a204b8688d2481b72560ac3ddf"/>
    <s v="67a7832d970ee56b142fae3633b38aae"/>
    <s v="delivered"/>
    <d v="2018-08-01T22:37:00"/>
    <n v="154.66999999999999"/>
    <x v="10"/>
    <x v="2"/>
  </r>
  <r>
    <s v="491e593aee916fa4bf7b6cabb2f80070"/>
    <s v="092770113dc0bfba2c362dba9b7903cb"/>
    <s v="delivered"/>
    <d v="2018-08-02T12:32:36"/>
    <n v="36.35"/>
    <x v="10"/>
    <x v="2"/>
  </r>
  <r>
    <s v="4f9a350ccfff326b528a0d7e24ca8743"/>
    <s v="2d8610587725959ffe9ff9e9696f6c86"/>
    <s v="delivered"/>
    <d v="2018-08-19T08:24:27"/>
    <n v="36.35"/>
    <x v="10"/>
    <x v="2"/>
  </r>
  <r>
    <s v="988117e4f714ed70371d15b7063e0add"/>
    <s v="b7c298836e032af92023696084c6350c"/>
    <s v="delivered"/>
    <d v="2018-08-05T12:20:50"/>
    <n v="163.06"/>
    <x v="10"/>
    <x v="2"/>
  </r>
  <r>
    <s v="33a7b8ae888999afb219263e9a36fb77"/>
    <s v="028514f8be6e8c2adb9d0b4647ef3a39"/>
    <s v="delivered"/>
    <d v="2018-08-19T21:37:54"/>
    <n v="36.35"/>
    <x v="10"/>
    <x v="2"/>
  </r>
  <r>
    <s v="33df70afce3d048ea97b52a230185c90"/>
    <s v="fb88930922844557bcffebc8f3478fca"/>
    <s v="delivered"/>
    <d v="2018-08-07T23:12:28"/>
    <n v="36.35"/>
    <x v="10"/>
    <x v="2"/>
  </r>
  <r>
    <s v="a5963ec55629a3be5270283db13391a6"/>
    <s v="cefb86c8a049061f380600766d73ec9c"/>
    <s v="delivered"/>
    <d v="2018-08-11T21:48:41"/>
    <n v="25.84"/>
    <x v="10"/>
    <x v="2"/>
  </r>
  <r>
    <s v="d72d3f4cc43d48736c9d01b802a85bd9"/>
    <s v="2029c97567a35f65fd61b2b78eb092f4"/>
    <s v="delivered"/>
    <d v="2018-08-18T09:15:39"/>
    <n v="191.58"/>
    <x v="10"/>
    <x v="2"/>
  </r>
  <r>
    <s v="369c055c7ea13627ab3d3100c5af3e8b"/>
    <s v="c5bc0b02e0859e93ca70abdf22e9dd59"/>
    <s v="delivered"/>
    <d v="2018-08-06T15:03:53"/>
    <n v="36.35"/>
    <x v="10"/>
    <x v="2"/>
  </r>
  <r>
    <s v="42006f4285a74fe6aeef976170d01e60"/>
    <s v="fa2a8cc9a1efb325b1d9bf94e57a629e"/>
    <s v="delivered"/>
    <d v="2018-08-22T15:53:04"/>
    <n v="36.35"/>
    <x v="10"/>
    <x v="2"/>
  </r>
  <r>
    <s v="f358900ce6c3997929cb9758ae638a16"/>
    <s v="0c9e8b5af54bf6151ad92274c63bb913"/>
    <s v="delivered"/>
    <d v="2018-08-24T08:45:38"/>
    <n v="191.58"/>
    <x v="10"/>
    <x v="2"/>
  </r>
  <r>
    <s v="23e61b7a50280ac24831f163542e5fe6"/>
    <s v="17224e2103f611bab48b1c5df0949d81"/>
    <s v="delivered"/>
    <d v="2018-08-19T22:02:19"/>
    <n v="154.66999999999999"/>
    <x v="10"/>
    <x v="2"/>
  </r>
  <r>
    <s v="1a479eca71e8e8efb68b0968a43d8fb1"/>
    <s v="bd94a4060f0f4b3fe744e4719d75d97d"/>
    <s v="delivered"/>
    <d v="2018-08-01T17:10:43"/>
    <n v="154.66999999999999"/>
    <x v="10"/>
    <x v="2"/>
  </r>
  <r>
    <s v="78d5c205c38367a8894d4721fdbb6962"/>
    <s v="bf3790c6f75a5ffa9bab9588276430b1"/>
    <s v="delivered"/>
    <d v="2018-08-27T10:46:11"/>
    <n v="155.41999999999999"/>
    <x v="10"/>
    <x v="2"/>
  </r>
  <r>
    <s v="d195cac9ccaa1394ede717d38d075fac"/>
    <s v="a3a156d272fd0b0e302d2020357cc0f8"/>
    <s v="delivered"/>
    <d v="2018-08-12T18:14:29"/>
    <n v="191.58"/>
    <x v="10"/>
    <x v="2"/>
  </r>
  <r>
    <s v="aa31e416f67318939922854f9af2b087"/>
    <s v="6fa292be2a8b1beaf488023433d49522"/>
    <s v="delivered"/>
    <d v="2018-08-09T20:00:05"/>
    <n v="25.84"/>
    <x v="10"/>
    <x v="2"/>
  </r>
  <r>
    <s v="fbf2e87d7c7542aa36e1d91e5b462c60"/>
    <s v="c57c16abec4fbb154792e80e491a6fe6"/>
    <s v="delivered"/>
    <d v="2018-08-03T07:06:35"/>
    <n v="191.58"/>
    <x v="10"/>
    <x v="2"/>
  </r>
  <r>
    <s v="fbb362a74494da7dcf08aed5f2a471e2"/>
    <s v="eeb655491e6773be3db09c8e33eaed19"/>
    <s v="delivered"/>
    <d v="2018-08-06T15:59:07"/>
    <n v="191.58"/>
    <x v="10"/>
    <x v="2"/>
  </r>
  <r>
    <s v="8e0596076e4dd8dfc010e2cf60af9fab"/>
    <s v="93bf8aea22238db071f484d0ade255f1"/>
    <s v="delivered"/>
    <d v="2018-08-10T15:55:05"/>
    <n v="163.06"/>
    <x v="10"/>
    <x v="2"/>
  </r>
  <r>
    <s v="4bd13580e951063d19e99e60bc4d1492"/>
    <s v="1e731fba87f0c669e7909fb9a7ce408d"/>
    <s v="delivered"/>
    <d v="2018-08-03T13:37:30"/>
    <n v="36.35"/>
    <x v="10"/>
    <x v="2"/>
  </r>
  <r>
    <s v="ea6cf34e28edb0228155d6cdbbe46bdc"/>
    <s v="f248d3e53fd30ccbaf458d4c96ab8b94"/>
    <s v="delivered"/>
    <d v="2018-08-07T08:23:33"/>
    <n v="191.58"/>
    <x v="10"/>
    <x v="2"/>
  </r>
  <r>
    <s v="fbc8e8d5591dc594ede3b88033625bd0"/>
    <s v="bac7b04d729fa677b66ba672c6d4508e"/>
    <s v="delivered"/>
    <d v="2018-08-16T23:24:34"/>
    <n v="191.58"/>
    <x v="10"/>
    <x v="2"/>
  </r>
  <r>
    <s v="cc7403cc8930609fb8201add01828b05"/>
    <s v="90c953f93f2106812b1547d61fb96494"/>
    <s v="delivered"/>
    <d v="2018-08-21T20:57:32"/>
    <n v="191.58"/>
    <x v="10"/>
    <x v="2"/>
  </r>
  <r>
    <s v="f1adc476dcc05bdb3df49c73d0990a13"/>
    <s v="e8c284b0b1954c53541af75e510f4286"/>
    <s v="delivered"/>
    <d v="2018-08-16T10:06:46"/>
    <n v="191.58"/>
    <x v="10"/>
    <x v="2"/>
  </r>
  <r>
    <s v="ee5392faf51501d5019a14eadb3d59a1"/>
    <s v="f8bf5e130e38db01573aa587ea2e9a2e"/>
    <s v="delivered"/>
    <d v="2018-08-17T08:28:19"/>
    <n v="191.58"/>
    <x v="10"/>
    <x v="2"/>
  </r>
  <r>
    <s v="dda2dbc7b1340a2c9f8743feb8cbc432"/>
    <s v="a07e4cfe748353daf4ae34b4b3c609b4"/>
    <s v="delivered"/>
    <d v="2018-08-01T14:01:08"/>
    <n v="191.58"/>
    <x v="10"/>
    <x v="2"/>
  </r>
  <r>
    <s v="65190ebf6d5ddbbb29883d2399fc531c"/>
    <s v="aa7cf323e96bd6b5a996552058e6289d"/>
    <s v="delivered"/>
    <d v="2018-08-21T14:08:51"/>
    <n v="138.65"/>
    <x v="10"/>
    <x v="2"/>
  </r>
  <r>
    <s v="99b4647e792ac5029235bbd15476e6bf"/>
    <s v="fad350ab71026dc64961281da7ddc063"/>
    <s v="delivered"/>
    <d v="2018-08-24T18:37:17"/>
    <n v="163.06"/>
    <x v="10"/>
    <x v="2"/>
  </r>
  <r>
    <s v="678ec27e8a4c8d92384bd0834f21b308"/>
    <s v="47c34bcae24080749be1315ad1fc2bb4"/>
    <s v="delivered"/>
    <d v="2018-08-14T20:59:19"/>
    <n v="138.65"/>
    <x v="10"/>
    <x v="2"/>
  </r>
  <r>
    <s v="812855c58b365035c104626bd744eddc"/>
    <s v="b614474faab2abe1b9d0bfede1460f85"/>
    <s v="delivered"/>
    <d v="2018-08-16T23:42:17"/>
    <n v="153.96"/>
    <x v="10"/>
    <x v="2"/>
  </r>
  <r>
    <s v="56489a88db0de4afa3664cb5712f7d31"/>
    <s v="959e2b4cfbaa8e96e2919abe12f9b3ea"/>
    <s v="delivered"/>
    <d v="2018-08-16T18:44:49"/>
    <n v="138.65"/>
    <x v="10"/>
    <x v="2"/>
  </r>
  <r>
    <s v="17e604bb550e265b46ebefe61430751b"/>
    <s v="30e8a49cee668a4435b2f91cc77c9d15"/>
    <s v="delivered"/>
    <d v="2018-08-21T11:34:26"/>
    <n v="154.66999999999999"/>
    <x v="10"/>
    <x v="2"/>
  </r>
  <r>
    <s v="1c34540e08aaa8566e32b53509f14ebb"/>
    <s v="f4285ca515912592837da578425f59e3"/>
    <s v="delivered"/>
    <d v="2018-08-26T19:45:32"/>
    <n v="154.66999999999999"/>
    <x v="10"/>
    <x v="2"/>
  </r>
  <r>
    <s v="89babe508d7970dd64bc5c43f771e15b"/>
    <s v="7bdb3efd72dc6a577b3f155442919872"/>
    <s v="delivered"/>
    <d v="2018-08-21T16:09:41"/>
    <n v="163.06"/>
    <x v="10"/>
    <x v="2"/>
  </r>
  <r>
    <s v="86c94a0d5411b58234ceb4ddda0ee6c1"/>
    <s v="95b61375b8db1edef592263d82896801"/>
    <s v="delivered"/>
    <d v="2018-08-09T14:08:20"/>
    <n v="153.96"/>
    <x v="10"/>
    <x v="2"/>
  </r>
  <r>
    <s v="85eeda44e93bdd0ac057cdf18179d693"/>
    <s v="91c2c887a9279ad257b85a27813d16ce"/>
    <s v="delivered"/>
    <d v="2018-08-19T18:45:41"/>
    <n v="153.96"/>
    <x v="10"/>
    <x v="2"/>
  </r>
  <r>
    <s v="914a491b0919b0205dc6fe31c052ac49"/>
    <s v="e91fad4d3d93870002bad8f5590193d8"/>
    <s v="delivered"/>
    <d v="2018-08-03T18:05:37"/>
    <n v="163.06"/>
    <x v="10"/>
    <x v="2"/>
  </r>
  <r>
    <s v="c8e8f8ab00ec5d13a1d93718f5af9e4a"/>
    <s v="136e5f727307a6bed0a74338d7ee9a3f"/>
    <s v="delivered"/>
    <d v="2018-08-16T17:00:18"/>
    <n v="191.58"/>
    <x v="10"/>
    <x v="2"/>
  </r>
  <r>
    <s v="64eeb35d3ade7fcdff9fbb1ca5175bcf"/>
    <s v="d00827c5fac201b079be8af3a7fc9f08"/>
    <s v="delivered"/>
    <d v="2018-08-16T07:55:32"/>
    <n v="138.65"/>
    <x v="10"/>
    <x v="2"/>
  </r>
  <r>
    <s v="b876459be8cda353e0830b7ce970e067"/>
    <s v="3e4da72fb0173f9f994ee85a0d01a140"/>
    <s v="delivered"/>
    <d v="2018-08-02T21:24:24"/>
    <n v="32.9"/>
    <x v="10"/>
    <x v="2"/>
  </r>
  <r>
    <s v="f7b736bf93ccc535ded543a109635e28"/>
    <s v="b168386e2703ba84ac9e51d038731270"/>
    <s v="delivered"/>
    <d v="2018-08-14T21:08:29"/>
    <n v="191.58"/>
    <x v="10"/>
    <x v="2"/>
  </r>
  <r>
    <s v="99ae4dfbf51fa5875227d43e7b5c95c1"/>
    <s v="e6746025c842eea668be9825f0476359"/>
    <s v="delivered"/>
    <d v="2018-08-24T18:47:44"/>
    <n v="163.06"/>
    <x v="10"/>
    <x v="2"/>
  </r>
  <r>
    <s v="1254db2858a5edb97a4c724409299e13"/>
    <s v="541b8feff9af77de5253a26c7b2dd7b9"/>
    <s v="delivered"/>
    <d v="2018-08-05T22:14:53"/>
    <n v="154.66999999999999"/>
    <x v="10"/>
    <x v="2"/>
  </r>
  <r>
    <s v="a3d974992b6e4d46af6f3c6259ad725d"/>
    <s v="88782b2c9e75029d37432e25fdd9839c"/>
    <s v="delivered"/>
    <d v="2018-08-16T16:50:31"/>
    <n v="25.84"/>
    <x v="10"/>
    <x v="2"/>
  </r>
  <r>
    <s v="99be4182146d779870a657ca6ca5700a"/>
    <s v="0eb17fc0fd65d49a0946e9af2107afcc"/>
    <s v="delivered"/>
    <d v="2018-08-11T21:27:06"/>
    <n v="163.06"/>
    <x v="10"/>
    <x v="2"/>
  </r>
  <r>
    <s v="d6f49f5dff3052a0ecf30c9493a975f3"/>
    <s v="7799674e081f0c2366343cdbc6e59ab0"/>
    <s v="delivered"/>
    <d v="2018-08-17T14:25:49"/>
    <n v="191.58"/>
    <x v="10"/>
    <x v="2"/>
  </r>
  <r>
    <s v="b0c7196170c9adcbf44c5b77f03165e5"/>
    <s v="9c3644078ac04eb62d98d3c2f6e51206"/>
    <s v="delivered"/>
    <d v="2018-08-11T22:17:09"/>
    <n v="25.84"/>
    <x v="10"/>
    <x v="2"/>
  </r>
  <r>
    <s v="39fa02e23ac8857769bdcdd496180f7c"/>
    <s v="df326c1806d432cd11ae4ff65c1c2483"/>
    <s v="delivered"/>
    <d v="2018-08-11T00:34:38"/>
    <n v="36.35"/>
    <x v="10"/>
    <x v="2"/>
  </r>
  <r>
    <s v="977ec2dc0bff193996408d1631b22181"/>
    <s v="20362112f844c8a9416e4bd44398ace2"/>
    <s v="delivered"/>
    <d v="2018-08-02T12:05:57"/>
    <n v="163.06"/>
    <x v="10"/>
    <x v="2"/>
  </r>
  <r>
    <s v="23538663b36489215fd49765baa4ba8f"/>
    <s v="14b0912a842b58de740de4a7b5ec8e1d"/>
    <s v="delivered"/>
    <d v="2018-08-05T14:07:53"/>
    <n v="154.66999999999999"/>
    <x v="10"/>
    <x v="2"/>
  </r>
  <r>
    <s v="3b842ff9ea0324f7726503cadd3c0db5"/>
    <s v="26982dd51b55e2a5cd7793d84a0787c8"/>
    <s v="delivered"/>
    <d v="2018-08-07T08:53:33"/>
    <n v="36.35"/>
    <x v="10"/>
    <x v="2"/>
  </r>
  <r>
    <s v="76464635ac7911e6670c028e667ca7f0"/>
    <s v="a94e78deb3579cab87a6df262fb7620c"/>
    <s v="shipped"/>
    <d v="2018-08-08T12:07:33"/>
    <n v="155.41999999999999"/>
    <x v="10"/>
    <x v="2"/>
  </r>
  <r>
    <s v="71f78dbe56e4ceb4b7ce394fb6de8f15"/>
    <s v="1414a515ad96f8644b1b207cb04929d1"/>
    <s v="delivered"/>
    <d v="2018-08-24T11:09:05"/>
    <n v="155.41999999999999"/>
    <x v="10"/>
    <x v="2"/>
  </r>
  <r>
    <s v="a530dc19f1969dc7898a1b96fcd6e602"/>
    <s v="3d46462ecc04c0fdc644e5f4695f7e51"/>
    <s v="delivered"/>
    <d v="2018-08-05T11:58:34"/>
    <n v="25.84"/>
    <x v="10"/>
    <x v="2"/>
  </r>
  <r>
    <s v="a1aa085af097613cc86d6105d15b39f3"/>
    <s v="b660ecb042da66e115e9f902b131de32"/>
    <s v="delivered"/>
    <d v="2018-08-22T22:04:09"/>
    <n v="25.84"/>
    <x v="10"/>
    <x v="2"/>
  </r>
  <r>
    <s v="b5780df6f99a1b41aaf41e0937ca5e9f"/>
    <s v="1d39c005fb892105c6db1a25001d952e"/>
    <s v="delivered"/>
    <d v="2018-08-02T12:14:15"/>
    <n v="125.99"/>
    <x v="10"/>
    <x v="2"/>
  </r>
  <r>
    <s v="a8dab5a72130fd27326322c2b8cdfb5e"/>
    <s v="7be67d03028a7dcc2b3399ba290f8a45"/>
    <s v="delivered"/>
    <d v="2018-08-17T08:51:37"/>
    <n v="25.84"/>
    <x v="10"/>
    <x v="2"/>
  </r>
  <r>
    <s v="0d221dabf9051681797df7bba5701cb6"/>
    <s v="cf807a5f40605d447229279eb252ab34"/>
    <s v="delivered"/>
    <d v="2018-08-10T07:24:55"/>
    <n v="154.66999999999999"/>
    <x v="10"/>
    <x v="2"/>
  </r>
  <r>
    <s v="255e207e77964616c3c1ede4741a13fa"/>
    <s v="fba2f66408d9d7f00f1eeb6c78f1d071"/>
    <s v="delivered"/>
    <d v="2018-08-10T23:26:18"/>
    <n v="154.66999999999999"/>
    <x v="10"/>
    <x v="2"/>
  </r>
  <r>
    <s v="2cad1cf90acc3870d982eafa58b9a657"/>
    <s v="67401bf7da895105fbf1b67ff146bc10"/>
    <s v="delivered"/>
    <d v="2018-08-02T12:06:05"/>
    <n v="36.35"/>
    <x v="10"/>
    <x v="2"/>
  </r>
  <r>
    <s v="36c68e2e8ad21203f7f149a315550bb7"/>
    <s v="e32964dbb1ef9fcd089eaea349e3766a"/>
    <s v="delivered"/>
    <d v="2018-08-01T22:56:04"/>
    <n v="36.35"/>
    <x v="10"/>
    <x v="2"/>
  </r>
  <r>
    <s v="f1ffa84db833c490ced2c3bc52b1b833"/>
    <s v="0d1ee76cb9ade0437e79b7d5e081f70d"/>
    <s v="delivered"/>
    <d v="2018-08-05T19:41:36"/>
    <n v="191.58"/>
    <x v="10"/>
    <x v="2"/>
  </r>
  <r>
    <s v="48483d781181b0424eb4d9729ce4ccca"/>
    <s v="c3b04ecafd51f2397be52af9ec00e07b"/>
    <s v="delivered"/>
    <d v="2018-08-03T16:13:40"/>
    <n v="36.35"/>
    <x v="10"/>
    <x v="2"/>
  </r>
  <r>
    <s v="136a3da67b93100ec6fc05442613bcec"/>
    <s v="0b1112dc536e328e5ed2eddeed21b5de"/>
    <s v="delivered"/>
    <d v="2018-08-03T15:54:30"/>
    <n v="154.66999999999999"/>
    <x v="10"/>
    <x v="2"/>
  </r>
  <r>
    <s v="6258f184f313311383d31c1a6ea59b7a"/>
    <s v="4a83a9d842d4d7401b972ecf62e85c1e"/>
    <s v="delivered"/>
    <d v="2018-08-18T22:47:36"/>
    <n v="138.65"/>
    <x v="10"/>
    <x v="2"/>
  </r>
  <r>
    <s v="c89a29cbd8db5a3dc5750a3748985526"/>
    <s v="92fc685f17d42e87f9ad5933203b06ed"/>
    <s v="delivered"/>
    <d v="2018-08-02T15:47:42"/>
    <n v="191.58"/>
    <x v="10"/>
    <x v="2"/>
  </r>
  <r>
    <s v="ae444b0ace16023ecd8b22ea477c263d"/>
    <s v="a3ed651de47cbc84bd9075c252dd6fa8"/>
    <s v="delivered"/>
    <d v="2018-08-15T16:03:52"/>
    <n v="25.84"/>
    <x v="10"/>
    <x v="2"/>
  </r>
  <r>
    <s v="78275af5c9a2f3d0e1d19f9f4bc62922"/>
    <s v="99182e080513861b4cd1c88dae4c020c"/>
    <s v="delivered"/>
    <d v="2018-08-15T10:31:34"/>
    <n v="155.41999999999999"/>
    <x v="10"/>
    <x v="2"/>
  </r>
  <r>
    <s v="760209837cc5c577075aeb32eb2f219f"/>
    <s v="2e7a7949ed59755832f8877b154bb202"/>
    <s v="delivered"/>
    <d v="2018-08-14T23:38:02"/>
    <n v="155.41999999999999"/>
    <x v="10"/>
    <x v="2"/>
  </r>
  <r>
    <s v="e144a54c13458667eb25fc1a5eaf5139"/>
    <s v="cd40968134f4910e8a0b772a0012154d"/>
    <s v="delivered"/>
    <d v="2018-08-17T22:23:06"/>
    <n v="191.58"/>
    <x v="10"/>
    <x v="2"/>
  </r>
  <r>
    <s v="8585531565f837954132c3e78ff8afc7"/>
    <s v="d1ec94f80186282546f865ed5db47170"/>
    <s v="delivered"/>
    <d v="2018-08-12T12:53:18"/>
    <n v="153.96"/>
    <x v="10"/>
    <x v="2"/>
  </r>
  <r>
    <s v="3c75574b6ba7015391e4755c6c03bd12"/>
    <s v="36ba83214eae032b948f6a0aa772b0c4"/>
    <s v="delivered"/>
    <d v="2018-08-01T16:03:30"/>
    <n v="36.35"/>
    <x v="10"/>
    <x v="2"/>
  </r>
  <r>
    <s v="f73b31435ce6dec43df056154c39a1ce"/>
    <s v="f0f671d4034e98cdf20f0c452d6db02b"/>
    <s v="shipped"/>
    <d v="2018-08-20T12:37:54"/>
    <n v="191.58"/>
    <x v="10"/>
    <x v="2"/>
  </r>
  <r>
    <s v="d338e94a703f4d7af1612be068a85bb6"/>
    <s v="f8d047b3dd09b4c6f4e873d925f56c4b"/>
    <s v="delivered"/>
    <d v="2018-08-10T15:06:18"/>
    <n v="191.58"/>
    <x v="10"/>
    <x v="2"/>
  </r>
  <r>
    <s v="daa82801011a09e5047dca31d70b6be1"/>
    <s v="0ba404d00159d8ce1548b956e1018c55"/>
    <s v="delivered"/>
    <d v="2018-08-07T10:12:20"/>
    <n v="191.58"/>
    <x v="10"/>
    <x v="2"/>
  </r>
  <r>
    <s v="10d5f0eaccc82a1edadfdf784a8c2928"/>
    <s v="f7cdd5d18b0ff601406d1da826e6f395"/>
    <s v="delivered"/>
    <d v="2018-08-20T21:59:44"/>
    <n v="154.66999999999999"/>
    <x v="10"/>
    <x v="2"/>
  </r>
  <r>
    <s v="65cc9958974d9b84cb4caad96226d10f"/>
    <s v="d3609e0209e59ecadd26f066cd344349"/>
    <s v="delivered"/>
    <d v="2018-08-04T17:07:34"/>
    <n v="138.65"/>
    <x v="10"/>
    <x v="2"/>
  </r>
  <r>
    <s v="3ace6f2805072fe7b4512a1e3d11217b"/>
    <s v="83aec5c557978975ccf546bfd82eaf45"/>
    <s v="delivered"/>
    <d v="2018-08-23T20:08:15"/>
    <n v="36.35"/>
    <x v="10"/>
    <x v="2"/>
  </r>
  <r>
    <s v="4f75714930281cf2a8b983e0dd8a3fde"/>
    <s v="794b7a5f4b3ce4dcb5ad02975a234353"/>
    <s v="delivered"/>
    <d v="2018-08-09T20:03:05"/>
    <n v="36.35"/>
    <x v="10"/>
    <x v="2"/>
  </r>
  <r>
    <s v="7b4f660a72183fc98991998a65320863"/>
    <s v="fa951727fe95bbd6c7488b84d147b7bd"/>
    <s v="delivered"/>
    <d v="2018-08-28T13:28:34"/>
    <n v="58.36"/>
    <x v="10"/>
    <x v="2"/>
  </r>
  <r>
    <s v="110fb617059394261537548c8124ee1e"/>
    <s v="4e99e5342705c1e76c35f51ad0af2722"/>
    <s v="shipped"/>
    <d v="2018-08-08T16:37:28"/>
    <n v="154.66999999999999"/>
    <x v="10"/>
    <x v="2"/>
  </r>
  <r>
    <s v="5f4c10d4bedd746cefe9291035d2f8a4"/>
    <s v="27c780104447b3e818131d9e17e58c00"/>
    <s v="delivered"/>
    <d v="2018-08-04T17:06:08"/>
    <n v="138.65"/>
    <x v="10"/>
    <x v="2"/>
  </r>
  <r>
    <s v="73df7f271536068cac9f113c9d73cbb0"/>
    <s v="4d2063ca8a2563066b6c5fea4c9242f7"/>
    <s v="delivered"/>
    <d v="2018-08-13T17:54:44"/>
    <n v="155.41999999999999"/>
    <x v="10"/>
    <x v="2"/>
  </r>
  <r>
    <s v="bd429f272e71ed50b0adf8defc8d24e1"/>
    <s v="9fd3cddab06fae6ecf593a31a3842263"/>
    <s v="delivered"/>
    <d v="2018-08-07T16:49:52"/>
    <n v="291.27999999999997"/>
    <x v="10"/>
    <x v="2"/>
  </r>
  <r>
    <s v="446965992096e4620bf30d170edc3f9e"/>
    <s v="cd4939a4356f7857c5b698932ee3eeab"/>
    <s v="delivered"/>
    <d v="2018-08-21T10:21:58"/>
    <n v="36.35"/>
    <x v="10"/>
    <x v="2"/>
  </r>
  <r>
    <s v="c477fc53ce47c17b7c9dc786ac9925f0"/>
    <s v="890a54fef64cc9262ed0ce3a729a2b0b"/>
    <s v="delivered"/>
    <d v="2018-08-21T15:13:19"/>
    <n v="191.58"/>
    <x v="10"/>
    <x v="2"/>
  </r>
  <r>
    <s v="36b8ca63eb9822b5f68630749ff70e32"/>
    <s v="389e7165873cd6f31d17f6d5f94fcba0"/>
    <s v="delivered"/>
    <d v="2018-08-17T09:07:53"/>
    <n v="36.35"/>
    <x v="10"/>
    <x v="2"/>
  </r>
  <r>
    <s v="70e7a11b175c444133b3b4e8e655fa52"/>
    <s v="6efd3977e557c4e2c1ee275282e44dd4"/>
    <s v="delivered"/>
    <d v="2018-08-08T08:45:33"/>
    <n v="155.41999999999999"/>
    <x v="10"/>
    <x v="2"/>
  </r>
  <r>
    <s v="a0d0610703403a3ae85d5777c8c5897a"/>
    <s v="50540fa104b2cb99c95d9e5d53efb109"/>
    <s v="delivered"/>
    <d v="2018-08-09T13:11:54"/>
    <n v="25.84"/>
    <x v="10"/>
    <x v="2"/>
  </r>
  <r>
    <s v="7627cb930af1800bf8aa7275633c9eba"/>
    <s v="7ac184c768bab5786e54dd40a85f390c"/>
    <s v="delivered"/>
    <d v="2018-08-01T06:26:12"/>
    <n v="155.41999999999999"/>
    <x v="10"/>
    <x v="2"/>
  </r>
  <r>
    <s v="6a145a0bfebe28cf3c33bffdcc1be30a"/>
    <s v="2e85f736535c5bc4afcdc3c86b429eae"/>
    <s v="delivered"/>
    <d v="2018-08-15T17:47:48"/>
    <n v="138.65"/>
    <x v="10"/>
    <x v="2"/>
  </r>
  <r>
    <s v="470bd7c916de78d36c5ed1f1990f1c5a"/>
    <s v="32158399285b7347046a6ab6d19331ca"/>
    <s v="delivered"/>
    <d v="2018-08-14T13:19:13"/>
    <n v="36.35"/>
    <x v="10"/>
    <x v="2"/>
  </r>
  <r>
    <s v="21b9bb429b09c08b2ae81e3ed20e8d2f"/>
    <s v="e8fe0f56504f85ac492a818a3e659de2"/>
    <s v="delivered"/>
    <d v="2018-08-27T15:18:45"/>
    <n v="154.66999999999999"/>
    <x v="10"/>
    <x v="2"/>
  </r>
  <r>
    <s v="2663ce3526465b7ee9809428adabdc45"/>
    <s v="032a544bbe984490f6ff7450e3c8b0bc"/>
    <s v="canceled"/>
    <d v="2018-08-30T13:07:46"/>
    <n v="154.66999999999999"/>
    <x v="10"/>
    <x v="2"/>
  </r>
  <r>
    <s v="477749bcfe4bc5261ca38dd7fad8859b"/>
    <s v="469607928798754b49ca3658338a6451"/>
    <s v="delivered"/>
    <d v="2018-08-10T08:56:30"/>
    <n v="36.35"/>
    <x v="10"/>
    <x v="2"/>
  </r>
  <r>
    <s v="28b6917cb6d7f6fe0540986342ec6866"/>
    <s v="da60fc458fbb1d80edcd359e2116d015"/>
    <s v="delivered"/>
    <d v="2018-08-01T08:37:07"/>
    <n v="154.66999999999999"/>
    <x v="10"/>
    <x v="2"/>
  </r>
  <r>
    <s v="ca956d502f34466301d1268a2df5b0a3"/>
    <s v="be6ad148cd108f6148d20a8ec756fa1c"/>
    <s v="delivered"/>
    <d v="2018-08-03T17:13:19"/>
    <n v="191.58"/>
    <x v="10"/>
    <x v="2"/>
  </r>
  <r>
    <s v="1f940fc941da73865323a8c30e2871f0"/>
    <s v="5af24a9ac18ec436b4958257b776349b"/>
    <s v="delivered"/>
    <d v="2018-08-13T15:13:23"/>
    <n v="154.66999999999999"/>
    <x v="10"/>
    <x v="2"/>
  </r>
  <r>
    <s v="7e03ea2749db964d64386d5ba76cad36"/>
    <s v="b205df5e86441d2b2f404ffc0c762fe5"/>
    <s v="delivered"/>
    <d v="2018-08-09T22:58:56"/>
    <n v="153.96"/>
    <x v="10"/>
    <x v="2"/>
  </r>
  <r>
    <s v="4a1b2eddbc026752feeb5bdc37943b0d"/>
    <s v="33b28a041517bfa554ac9cf2556210d5"/>
    <s v="delivered"/>
    <d v="2018-08-09T10:12:15"/>
    <n v="36.35"/>
    <x v="10"/>
    <x v="2"/>
  </r>
  <r>
    <s v="f7f82ee7ff273ef6632f165b3ec2e9b0"/>
    <s v="ba9add251abd9e0bfba7fcf971d6d9ed"/>
    <s v="delivered"/>
    <d v="2018-08-21T10:10:40"/>
    <n v="191.58"/>
    <x v="10"/>
    <x v="2"/>
  </r>
  <r>
    <s v="f3775ff29924bbead0a149bf8614c39d"/>
    <s v="9384cf5d0f851996fe73d99440add186"/>
    <s v="delivered"/>
    <d v="2018-08-20T22:17:11"/>
    <n v="191.58"/>
    <x v="10"/>
    <x v="2"/>
  </r>
  <r>
    <s v="617e9e939fe662eb114540a7d2008eca"/>
    <s v="7d5f98d04443ed87f53433191d7676af"/>
    <s v="delivered"/>
    <d v="2018-08-06T15:09:17"/>
    <n v="138.65"/>
    <x v="10"/>
    <x v="2"/>
  </r>
  <r>
    <s v="9b027054a981a89fca1af6a5341e81e2"/>
    <s v="e4c5a9dddf667522845dbcb2312c40c7"/>
    <s v="delivered"/>
    <d v="2018-08-18T13:49:02"/>
    <n v="25.84"/>
    <x v="10"/>
    <x v="2"/>
  </r>
  <r>
    <s v="dcb97cff5ad47d9a584ac61d5b857f41"/>
    <s v="fe84bd242903da1b257065a81f330118"/>
    <s v="delivered"/>
    <d v="2018-08-08T17:06:34"/>
    <n v="191.58"/>
    <x v="10"/>
    <x v="2"/>
  </r>
  <r>
    <s v="3c7a85bec79aa0e49a8c03c3fbece2de"/>
    <s v="fe3c7865182a7b0d5485e438ec3e7b63"/>
    <s v="delivered"/>
    <d v="2018-08-15T20:49:33"/>
    <n v="36.35"/>
    <x v="10"/>
    <x v="2"/>
  </r>
  <r>
    <s v="e17b66e5337dee2de3d676c5698fa71f"/>
    <s v="9338144d4b5f5ca9a8300c36a59e7afd"/>
    <s v="delivered"/>
    <d v="2018-08-20T22:47:04"/>
    <n v="191.58"/>
    <x v="10"/>
    <x v="2"/>
  </r>
  <r>
    <s v="31890e605bf108c3cbef0e15bd533614"/>
    <s v="da27c0954190ae4e95f4cf1fc0c101e8"/>
    <s v="delivered"/>
    <d v="2018-08-16T15:44:33"/>
    <n v="36.35"/>
    <x v="10"/>
    <x v="2"/>
  </r>
  <r>
    <s v="161505c64f201d3bbcfe5c6116474ebd"/>
    <s v="bfc6a6bcebc53e0f92bd9f95273d6548"/>
    <s v="delivered"/>
    <d v="2018-08-20T10:46:56"/>
    <n v="154.66999999999999"/>
    <x v="10"/>
    <x v="2"/>
  </r>
  <r>
    <s v="a5faf579cc2b53168cc080836b834078"/>
    <s v="7d4c2f26339ec3889de2483be32d34d5"/>
    <s v="delivered"/>
    <d v="2018-08-28T12:18:54"/>
    <n v="25.84"/>
    <x v="10"/>
    <x v="2"/>
  </r>
  <r>
    <s v="be9b657bc6db0ce7ee053472ae3e3fb6"/>
    <s v="b26703924c569fa4f11cc90f8161a043"/>
    <s v="delivered"/>
    <d v="2018-08-08T19:38:41"/>
    <n v="291.27999999999997"/>
    <x v="10"/>
    <x v="2"/>
  </r>
  <r>
    <s v="c31a859e34e3adac22f376954e19b39d"/>
    <s v="98f485515e575607a8003b17e91990bd"/>
    <s v="delivered"/>
    <d v="2018-08-07T23:12:29"/>
    <n v="47.62"/>
    <x v="10"/>
    <x v="2"/>
  </r>
  <r>
    <s v="c4a813b981516ec9f56994ad042d9fbd"/>
    <s v="d8b15e859d1c6cbc4c1178953d544cae"/>
    <s v="delivered"/>
    <d v="2018-08-09T18:06:55"/>
    <n v="191.58"/>
    <x v="10"/>
    <x v="2"/>
  </r>
  <r>
    <s v="8d71c4f38d584ca7e192f7e02dd592f1"/>
    <s v="708b3eaa2026f88c403e4a295e1ca335"/>
    <s v="delivered"/>
    <d v="2018-08-06T10:56:11"/>
    <n v="163.06"/>
    <x v="10"/>
    <x v="2"/>
  </r>
  <r>
    <s v="aba560ab127e5b68433f34376747f9aa"/>
    <s v="8a920081eb3a86e479830b3e3184bc8c"/>
    <s v="delivered"/>
    <d v="2018-08-01T21:11:21"/>
    <n v="25.84"/>
    <x v="10"/>
    <x v="2"/>
  </r>
  <r>
    <s v="4708b6cbf7e34b7dbf3f7b75d6bfbd00"/>
    <s v="ee84ec15c366e3ff069dfc73b8046069"/>
    <s v="delivered"/>
    <d v="2018-08-13T13:54:00"/>
    <n v="36.35"/>
    <x v="10"/>
    <x v="2"/>
  </r>
  <r>
    <s v="237bc9f2aa86b56ab439b6a508832d88"/>
    <s v="7b3bcacef7cca9f803ce7ca9f3c43285"/>
    <s v="delivered"/>
    <d v="2018-08-21T16:25:09"/>
    <n v="154.66999999999999"/>
    <x v="10"/>
    <x v="2"/>
  </r>
  <r>
    <s v="51d33e03b53c86c11bb49dac397b1a46"/>
    <s v="ec359a502fd8a54ed98d8d607e130f65"/>
    <s v="delivered"/>
    <d v="2018-08-02T19:18:03"/>
    <n v="36.35"/>
    <x v="10"/>
    <x v="2"/>
  </r>
  <r>
    <s v="41139489fb8433d34419f648aa690815"/>
    <s v="9909b2105c93cda0354677dde50d062b"/>
    <s v="delivered"/>
    <d v="2018-08-09T20:03:12"/>
    <n v="36.35"/>
    <x v="10"/>
    <x v="2"/>
  </r>
  <r>
    <s v="587065077b677088697c8e99e2c8e273"/>
    <s v="da9d48cb8449edad3619186b3dd0c180"/>
    <s v="delivered"/>
    <d v="2018-08-13T12:55:39"/>
    <n v="138.65"/>
    <x v="10"/>
    <x v="2"/>
  </r>
  <r>
    <s v="13d42b83c086bc8b73e3b9c8aca4b88c"/>
    <s v="14cd775671f1cbb1db0e4c19b6a2961d"/>
    <s v="delivered"/>
    <d v="2018-08-01T17:16:02"/>
    <n v="154.66999999999999"/>
    <x v="10"/>
    <x v="2"/>
  </r>
  <r>
    <s v="fc6fd71961ba15e10fb27b9cda74fdb8"/>
    <s v="c958dd1901b023167a8b54c18b7cd526"/>
    <s v="delivered"/>
    <d v="2018-08-03T10:16:07"/>
    <n v="191.58"/>
    <x v="10"/>
    <x v="2"/>
  </r>
  <r>
    <s v="7bcacfd812c9d8194d414b83d7e28153"/>
    <s v="f58c599c3632821a4a9fbbea187fabde"/>
    <s v="delivered"/>
    <d v="2018-08-13T13:33:15"/>
    <n v="58.36"/>
    <x v="10"/>
    <x v="2"/>
  </r>
  <r>
    <s v="29167b624a7980a896eefbf16c7c3974"/>
    <s v="e4a5fb15ebc9bbe4e224fad7989b5e65"/>
    <s v="delivered"/>
    <d v="2018-08-20T21:05:03"/>
    <n v="36.35"/>
    <x v="10"/>
    <x v="2"/>
  </r>
  <r>
    <s v="1d5f437b878f76103ac129b13e81bbbb"/>
    <s v="e17feb0f580f7f763ccb5684dd52cb1e"/>
    <s v="delivered"/>
    <d v="2018-08-03T13:19:41"/>
    <n v="154.66999999999999"/>
    <x v="10"/>
    <x v="2"/>
  </r>
  <r>
    <s v="d2e0fadb18eae2ce47cee10a51b09351"/>
    <s v="39d4d0661ae8b1a254691fae96fb0147"/>
    <s v="delivered"/>
    <d v="2018-08-17T10:23:01"/>
    <n v="191.58"/>
    <x v="10"/>
    <x v="2"/>
  </r>
  <r>
    <s v="b042196844fac663617a8534823b6720"/>
    <s v="1b647f8a54bfd8baa6a26e3fadac97c4"/>
    <s v="delivered"/>
    <d v="2018-08-04T12:03:14"/>
    <n v="25.84"/>
    <x v="10"/>
    <x v="2"/>
  </r>
  <r>
    <s v="6b62c1fd112c4fd97899170bfb19a43d"/>
    <s v="947ac03152b213b0b824f7ae6b030499"/>
    <s v="delivered"/>
    <d v="2018-08-21T23:14:33"/>
    <n v="138.65"/>
    <x v="10"/>
    <x v="2"/>
  </r>
  <r>
    <s v="44150e408d0bd0a5341db3e4f11a98d8"/>
    <s v="163a680a8f1fe1a8eef1b0c40276bf64"/>
    <s v="delivered"/>
    <d v="2018-08-06T16:49:12"/>
    <n v="36.35"/>
    <x v="10"/>
    <x v="2"/>
  </r>
  <r>
    <s v="91c4a93764c64f05b6548ef057e6d3e5"/>
    <s v="170d57b7b1038cf7158b12025161b890"/>
    <s v="delivered"/>
    <d v="2018-08-18T15:38:06"/>
    <n v="163.06"/>
    <x v="10"/>
    <x v="2"/>
  </r>
  <r>
    <s v="92907309dff7adcd19bbbb29d5fda792"/>
    <s v="5f5babb717b93691c4757d4bfc1293a2"/>
    <s v="delivered"/>
    <d v="2018-08-18T22:38:03"/>
    <n v="163.06"/>
    <x v="10"/>
    <x v="2"/>
  </r>
  <r>
    <s v="283bf5d2f306422175c079231da015f7"/>
    <s v="42b5c4925f0f3725649d33e3833114a5"/>
    <s v="delivered"/>
    <d v="2018-08-03T23:18:06"/>
    <n v="154.66999999999999"/>
    <x v="10"/>
    <x v="2"/>
  </r>
  <r>
    <s v="57d910db0cbe63c5b908c829fb9f3c17"/>
    <s v="77239c5f803e0d0cbb4e070dae9c28c3"/>
    <s v="delivered"/>
    <d v="2018-08-16T20:08:38"/>
    <n v="138.65"/>
    <x v="10"/>
    <x v="2"/>
  </r>
  <r>
    <s v="83a2c8f38977e68d54c3c28a49c6cb99"/>
    <s v="98ff6681a58f1d1194842a37b08c4894"/>
    <s v="delivered"/>
    <d v="2018-08-04T14:32:10"/>
    <n v="153.96"/>
    <x v="10"/>
    <x v="2"/>
  </r>
  <r>
    <s v="d1a6ee88427645deee3a642c9f27e39a"/>
    <s v="454b4ee87a1b006a8c8b46203d670790"/>
    <s v="delivered"/>
    <d v="2018-08-01T19:52:37"/>
    <n v="191.58"/>
    <x v="10"/>
    <x v="2"/>
  </r>
  <r>
    <s v="1d5627fc461ef90a7a7c03f06266aa54"/>
    <s v="85713881aac92cf5c3f65c7b7c63b290"/>
    <s v="delivered"/>
    <d v="2018-08-01T19:46:06"/>
    <n v="154.66999999999999"/>
    <x v="10"/>
    <x v="2"/>
  </r>
  <r>
    <s v="ec2363de62794f8558b84ef108738f06"/>
    <s v="841de7bc0b593cc61eff8ca0fb1dfef8"/>
    <s v="delivered"/>
    <d v="2018-08-21T18:44:58"/>
    <n v="191.58"/>
    <x v="10"/>
    <x v="2"/>
  </r>
  <r>
    <s v="b8a890f39e274d5853601790a14f8c90"/>
    <s v="e8fb532bc326a9335708fc2d9f906ac8"/>
    <s v="delivered"/>
    <d v="2018-08-21T09:37:38"/>
    <n v="32.9"/>
    <x v="10"/>
    <x v="2"/>
  </r>
  <r>
    <s v="c0b7aa955b674c70e833720661fa765f"/>
    <s v="8d62c34ba7c00a6338a02643d01eae6a"/>
    <s v="delivered"/>
    <d v="2018-08-16T20:56:16"/>
    <n v="47.62"/>
    <x v="10"/>
    <x v="2"/>
  </r>
  <r>
    <s v="28cee6e32da30679cbfe3da21d2608e1"/>
    <s v="3a1a43b64b07a4252f466e05381a74f5"/>
    <s v="delivered"/>
    <d v="2018-08-22T19:19:31"/>
    <n v="154.66999999999999"/>
    <x v="10"/>
    <x v="2"/>
  </r>
  <r>
    <s v="bfc8d3ca0ee3a93d7eee14d27639c90f"/>
    <s v="27efe9d1e24b5c1e0b2945b4a86c1dbf"/>
    <s v="delivered"/>
    <d v="2018-08-16T18:11:19"/>
    <n v="291.27999999999997"/>
    <x v="10"/>
    <x v="2"/>
  </r>
  <r>
    <s v="57a05984170fbb84344898547914f22c"/>
    <s v="e95bf722477e76e8bec8c721acbdb418"/>
    <s v="delivered"/>
    <d v="2018-08-20T21:38:56"/>
    <n v="138.65"/>
    <x v="10"/>
    <x v="2"/>
  </r>
  <r>
    <s v="300e12a84758b5aa3c990863afafa9d9"/>
    <s v="4a626299fd0fb054ba3b4dd245ecb2ab"/>
    <s v="delivered"/>
    <d v="2018-08-09T09:30:30"/>
    <n v="36.35"/>
    <x v="10"/>
    <x v="2"/>
  </r>
  <r>
    <s v="83d0c85dbcc4f41c0608144b122c4034"/>
    <s v="2ebd9fe4483c471718102ebf83d5ea85"/>
    <s v="delivered"/>
    <d v="2018-08-06T14:48:29"/>
    <n v="153.96"/>
    <x v="10"/>
    <x v="2"/>
  </r>
  <r>
    <s v="f5b9dc711b5c8bbb790782cc79db82d5"/>
    <s v="7c5f2bf1eb681316188352257eab6baf"/>
    <s v="delivered"/>
    <d v="2018-08-01T14:17:13"/>
    <n v="191.58"/>
    <x v="10"/>
    <x v="2"/>
  </r>
  <r>
    <s v="59d7a8119bf89c6444ae76a6cf2f9479"/>
    <s v="166b36fe485b3846aaec4fb96544b7b5"/>
    <s v="delivered"/>
    <d v="2018-08-24T11:44:39"/>
    <n v="138.65"/>
    <x v="10"/>
    <x v="2"/>
  </r>
  <r>
    <s v="61c136fddac571834516a52d2e03458d"/>
    <s v="fb5f2c08ba026b94235ea72c0368be0d"/>
    <s v="delivered"/>
    <d v="2018-08-01T12:53:27"/>
    <n v="138.65"/>
    <x v="10"/>
    <x v="2"/>
  </r>
  <r>
    <s v="6782b1071318ad334c2a648586098947"/>
    <s v="47aa605e32d7c5f1b6c37de4a646f20a"/>
    <s v="delivered"/>
    <d v="2018-08-15T23:29:24"/>
    <n v="138.65"/>
    <x v="10"/>
    <x v="2"/>
  </r>
  <r>
    <s v="828999d80d891785ff88623835515884"/>
    <s v="b1dec2ea6859708786a1c916fd69bb51"/>
    <s v="delivered"/>
    <d v="2018-08-08T14:18:50"/>
    <n v="153.96"/>
    <x v="10"/>
    <x v="2"/>
  </r>
  <r>
    <s v="cbd6b0d6698b0b6018dc2f613942fd42"/>
    <s v="6208833ec713f1ff2b12eeb8cf8d9260"/>
    <s v="delivered"/>
    <d v="2018-08-06T13:23:19"/>
    <n v="191.58"/>
    <x v="10"/>
    <x v="2"/>
  </r>
  <r>
    <s v="af84f0b808d076913403b036e34b12fa"/>
    <s v="34b3b3f183f9d4bc8f747fd07e34245b"/>
    <s v="delivered"/>
    <d v="2018-08-19T23:51:27"/>
    <n v="25.84"/>
    <x v="10"/>
    <x v="2"/>
  </r>
  <r>
    <s v="1e2f320acd9cf7428412fb4ba5c537fe"/>
    <s v="03e4aa263433c6741b5d22e28272c520"/>
    <s v="delivered"/>
    <d v="2018-08-15T08:48:29"/>
    <n v="154.66999999999999"/>
    <x v="10"/>
    <x v="2"/>
  </r>
  <r>
    <s v="6f10565ddd7e947a6918e2f551144704"/>
    <s v="cc81b5668b2b56a7bed7b92e60daff8e"/>
    <s v="delivered"/>
    <d v="2018-08-18T12:58:38"/>
    <n v="155.41999999999999"/>
    <x v="10"/>
    <x v="2"/>
  </r>
  <r>
    <s v="1bc003426b11b20491aa5b7810c9cbf2"/>
    <s v="8533aa252bf31a01e141f49c31cf319a"/>
    <s v="delivered"/>
    <d v="2018-08-22T00:12:31"/>
    <n v="154.66999999999999"/>
    <x v="10"/>
    <x v="2"/>
  </r>
  <r>
    <s v="a835505a16cefe4fe794476d79374f81"/>
    <s v="faa0c4abeacc34fadc4bdcf878b42b63"/>
    <s v="delivered"/>
    <d v="2018-08-15T14:40:37"/>
    <n v="25.84"/>
    <x v="10"/>
    <x v="2"/>
  </r>
  <r>
    <s v="498fddb261b6ddd5974cf8bea3374388"/>
    <s v="99c8c2b1c8b9cb95024ca7cd1c84059e"/>
    <s v="delivered"/>
    <d v="2018-08-08T09:01:31"/>
    <n v="36.35"/>
    <x v="10"/>
    <x v="2"/>
  </r>
  <r>
    <s v="760999ff07a3e111f8f559e83a11499b"/>
    <s v="2a7f7a3839af32d2fdfe6f36af812971"/>
    <s v="delivered"/>
    <d v="2018-08-22T20:09:46"/>
    <n v="155.41999999999999"/>
    <x v="10"/>
    <x v="2"/>
  </r>
  <r>
    <s v="9e9019ce043c4bb38f4bb4afa8bd55ca"/>
    <s v="24a7428e950dbbda9356425d3191e586"/>
    <s v="delivered"/>
    <d v="2018-08-19T11:47:05"/>
    <n v="25.84"/>
    <x v="10"/>
    <x v="2"/>
  </r>
  <r>
    <s v="41cb41ef29a6cd8f633cac105998332f"/>
    <s v="f2085b31ca99c19ce9203a2cbb344dc6"/>
    <s v="delivered"/>
    <d v="2018-08-10T17:09:47"/>
    <n v="36.35"/>
    <x v="10"/>
    <x v="2"/>
  </r>
  <r>
    <s v="f912318b97b5cc776cbcd05bc2b4dee5"/>
    <s v="9d33cff321da4458db9596168e309392"/>
    <s v="delivered"/>
    <d v="2018-08-08T23:22:02"/>
    <n v="191.58"/>
    <x v="10"/>
    <x v="2"/>
  </r>
  <r>
    <s v="f4829d4aec1e7ce6d1f88c4eb8086c3e"/>
    <s v="e601ca133e5e7ef8ed11669470d28472"/>
    <s v="delivered"/>
    <d v="2018-08-21T14:41:32"/>
    <n v="191.58"/>
    <x v="10"/>
    <x v="2"/>
  </r>
  <r>
    <s v="2193f5bb6c9f9d32aa596cda03c6aa03"/>
    <s v="7ef663a8207160332584b183b6cdd739"/>
    <s v="delivered"/>
    <d v="2018-08-17T11:52:18"/>
    <n v="154.66999999999999"/>
    <x v="10"/>
    <x v="2"/>
  </r>
  <r>
    <s v="79dadf439ff9c9463421094b730899f8"/>
    <s v="b97e1da54c9beed84628fc0a29339fa5"/>
    <s v="delivered"/>
    <d v="2018-08-02T12:07:04"/>
    <n v="155.41999999999999"/>
    <x v="10"/>
    <x v="2"/>
  </r>
  <r>
    <s v="63cb9481eda48b82bb600b4e38026b91"/>
    <s v="293e0aee00552885c4407f33b5876170"/>
    <s v="delivered"/>
    <d v="2018-08-08T09:50:01"/>
    <n v="138.65"/>
    <x v="10"/>
    <x v="2"/>
  </r>
  <r>
    <s v="c1a9b3fbea92e83c4a08229da82a0136"/>
    <s v="4e5570ae69c1badaab290766540ed0af"/>
    <s v="delivered"/>
    <d v="2018-08-01T17:27:04"/>
    <n v="47.62"/>
    <x v="10"/>
    <x v="2"/>
  </r>
  <r>
    <s v="1f1dc5a03fa943b0cb5674b3326185b2"/>
    <s v="556b07c9a05ab49aa2b4f74608c71324"/>
    <s v="delivered"/>
    <d v="2018-08-13T11:15:49"/>
    <n v="154.66999999999999"/>
    <x v="10"/>
    <x v="2"/>
  </r>
  <r>
    <s v="427fb603381c1e7a4b224eac2a5acb29"/>
    <s v="3f27dab6f20dfabd52490c042b6a517b"/>
    <s v="delivered"/>
    <d v="2018-08-27T12:11:07"/>
    <n v="36.35"/>
    <x v="10"/>
    <x v="2"/>
  </r>
  <r>
    <s v="ce2f6c44bc139015d1036d40c0cf2915"/>
    <s v="e5b6bec607343666867fad97ed8801bb"/>
    <s v="delivered"/>
    <d v="2018-08-16T18:04:47"/>
    <n v="191.58"/>
    <x v="10"/>
    <x v="2"/>
  </r>
  <r>
    <s v="9f54e902758b31d39a8dd691868a9f48"/>
    <s v="ac6f5fe1ba2cbe43820cf92b12fa598e"/>
    <s v="delivered"/>
    <d v="2018-08-13T12:20:57"/>
    <n v="25.84"/>
    <x v="10"/>
    <x v="2"/>
  </r>
  <r>
    <s v="92f144c6732e7617d13768d337193453"/>
    <s v="b5fe6ca1e7daaa6c628f5fc1e3180b31"/>
    <s v="delivered"/>
    <d v="2018-08-06T21:57:06"/>
    <n v="163.06"/>
    <x v="10"/>
    <x v="2"/>
  </r>
  <r>
    <s v="ed2a96e455e3b014a6e99e5671873b69"/>
    <s v="4450c6a83f4bcae20ad2c76ee33e8f6e"/>
    <s v="delivered"/>
    <d v="2018-08-05T13:51:07"/>
    <n v="191.58"/>
    <x v="10"/>
    <x v="2"/>
  </r>
  <r>
    <s v="60b9132c2fd47eb78c1bcf2a3a621ea8"/>
    <s v="279f89e72b3c2b07a59131882dbd738b"/>
    <s v="delivered"/>
    <d v="2018-08-24T18:04:47"/>
    <n v="138.65"/>
    <x v="10"/>
    <x v="2"/>
  </r>
  <r>
    <s v="c3a4dcc5c4ae575cb04444cf1b3f0a09"/>
    <s v="4f24efa07ad431bbb04c7f1eb54a19bf"/>
    <s v="delivered"/>
    <d v="2018-08-26T19:56:12"/>
    <n v="47.62"/>
    <x v="10"/>
    <x v="2"/>
  </r>
  <r>
    <s v="46c0b3ab3b1d05b0f8af19f0100a33c4"/>
    <s v="6a8f01843537891ff93700664ca11c7b"/>
    <s v="delivered"/>
    <d v="2018-08-18T18:37:12"/>
    <n v="36.35"/>
    <x v="10"/>
    <x v="2"/>
  </r>
  <r>
    <s v="701ed63cdee1bf7a8aeb7f690acb04a2"/>
    <s v="05f0ba650e96816117cc49d9194cf3f5"/>
    <s v="delivered"/>
    <d v="2018-08-13T13:11:04"/>
    <n v="155.41999999999999"/>
    <x v="10"/>
    <x v="2"/>
  </r>
  <r>
    <s v="c8bedae351d76a3163c9840172c1285f"/>
    <s v="586982bc4d41d9fa769c7ee3e7907b7b"/>
    <s v="delivered"/>
    <d v="2018-08-23T17:04:55"/>
    <n v="191.58"/>
    <x v="10"/>
    <x v="2"/>
  </r>
  <r>
    <s v="8d2ca1078f464825b9e902aaa37e0683"/>
    <s v="6e46150f461f2f295fe792668fc3dc4c"/>
    <s v="delivered"/>
    <d v="2018-08-07T11:28:21"/>
    <n v="163.06"/>
    <x v="10"/>
    <x v="2"/>
  </r>
  <r>
    <s v="c9f0b297ad32f156608f2db479e1bb06"/>
    <s v="84869909eb6bd2b47b2871587dedb848"/>
    <s v="delivered"/>
    <d v="2018-08-02T12:06:15"/>
    <n v="191.58"/>
    <x v="10"/>
    <x v="2"/>
  </r>
  <r>
    <s v="168626408cb32af0ffaf76711caae1dc"/>
    <s v="6e353700bc7bcdf6ebc15d6de16d7002"/>
    <s v="delivered"/>
    <d v="2018-08-29T14:18:28"/>
    <n v="154.66999999999999"/>
    <x v="10"/>
    <x v="2"/>
  </r>
  <r>
    <s v="d4bc0ad85ade29acdd0a51c7ce9367b1"/>
    <s v="2f77504d95a71ffa709d5a8939e384e2"/>
    <s v="delivered"/>
    <d v="2018-08-15T18:44:40"/>
    <n v="191.58"/>
    <x v="10"/>
    <x v="2"/>
  </r>
  <r>
    <s v="0fbfabe0eab1da587d8cb38f67efa0dd"/>
    <s v="0bbd5833a02f8f7aae1c7692bfe25320"/>
    <s v="delivered"/>
    <d v="2018-08-24T07:20:47"/>
    <n v="154.66999999999999"/>
    <x v="10"/>
    <x v="2"/>
  </r>
  <r>
    <s v="999a06d4f5f99f712c14e37308f5aa6e"/>
    <s v="5df6dda4226bd9c10dd9d75ca65221ff"/>
    <s v="delivered"/>
    <d v="2018-08-21T12:15:04"/>
    <n v="163.06"/>
    <x v="10"/>
    <x v="2"/>
  </r>
  <r>
    <s v="4ea3c6eaf3dc15ad857675322bfb6bd0"/>
    <s v="cf514939041cb2b8724a3e685e2bb43b"/>
    <s v="delivered"/>
    <d v="2018-08-19T15:10:51"/>
    <n v="36.35"/>
    <x v="10"/>
    <x v="2"/>
  </r>
  <r>
    <s v="a8e5aabb9432e7bedd2907661abb81d9"/>
    <s v="81af6d23c8d9d71ef6b7a7d011c8f1c6"/>
    <s v="delivered"/>
    <d v="2018-08-16T23:29:29"/>
    <n v="25.84"/>
    <x v="10"/>
    <x v="2"/>
  </r>
  <r>
    <s v="5dd64c69f0f1a0f2cb3a5272837fb904"/>
    <s v="8ea66ae4d3f2dc12f923574e837df7b3"/>
    <s v="delivered"/>
    <d v="2018-08-21T19:01:03"/>
    <n v="138.65"/>
    <x v="10"/>
    <x v="2"/>
  </r>
  <r>
    <s v="edd63d440fff63cfb4a5d662945a6a28"/>
    <s v="66a087287abc31ac35dbbcafb6284f32"/>
    <s v="delivered"/>
    <d v="2018-08-07T10:16:31"/>
    <n v="191.58"/>
    <x v="10"/>
    <x v="2"/>
  </r>
  <r>
    <s v="2efdc67dc7c8303d759f24ebbf9d2ef7"/>
    <s v="3afdfbe97490e2de65689bd2ea60238d"/>
    <s v="delivered"/>
    <d v="2018-08-11T13:15:14"/>
    <n v="36.35"/>
    <x v="10"/>
    <x v="2"/>
  </r>
  <r>
    <s v="8171d9c270f72f461104055ce2cada91"/>
    <s v="2b1160b8618a4da5fd4a7f74c38dc409"/>
    <s v="delivered"/>
    <d v="2018-08-01T16:47:12"/>
    <n v="153.96"/>
    <x v="10"/>
    <x v="2"/>
  </r>
  <r>
    <s v="21e52ff2fe2fd01824fe0e13fbef5963"/>
    <s v="96c181fc9a7e358776d60521b3ccdc22"/>
    <s v="delivered"/>
    <d v="2018-08-19T11:28:23"/>
    <n v="154.66999999999999"/>
    <x v="10"/>
    <x v="2"/>
  </r>
  <r>
    <s v="b494f624c631105b24fe497277085909"/>
    <s v="eda10d7eb51a675d000956fa1aabc7dd"/>
    <s v="delivered"/>
    <d v="2018-08-01T18:58:49"/>
    <n v="125.99"/>
    <x v="10"/>
    <x v="2"/>
  </r>
  <r>
    <s v="691a3325b50750e7c8b30ebc3390f63a"/>
    <s v="7d20dbb6b87656a8657915adaf75b20f"/>
    <s v="delivered"/>
    <d v="2018-08-19T22:08:56"/>
    <n v="138.65"/>
    <x v="10"/>
    <x v="2"/>
  </r>
  <r>
    <s v="61a23849dae9124f254660f6c968fc37"/>
    <s v="38073e90f1d3c50d9026b9dbda5f9352"/>
    <s v="delivered"/>
    <d v="2018-08-06T08:44:44"/>
    <n v="138.65"/>
    <x v="10"/>
    <x v="2"/>
  </r>
  <r>
    <s v="21e4cb49918b1d01621e459fc79a60d1"/>
    <s v="e1eb3c7b3b41539a48dcdd3b4367457e"/>
    <s v="delivered"/>
    <d v="2018-08-04T17:55:14"/>
    <n v="154.66999999999999"/>
    <x v="10"/>
    <x v="2"/>
  </r>
  <r>
    <s v="4e1fb96e2f63c315a9ca0c11d9254ada"/>
    <s v="d2f262e4f938b4fe0b5015fa24a2d7a2"/>
    <s v="delivered"/>
    <d v="2018-08-14T20:06:02"/>
    <n v="36.35"/>
    <x v="10"/>
    <x v="2"/>
  </r>
  <r>
    <s v="df6aa08f7cc272ab5c188923ce319f39"/>
    <s v="6775882273c160e7c61df402719d4ca6"/>
    <s v="delivered"/>
    <d v="2018-08-22T01:44:18"/>
    <n v="191.58"/>
    <x v="10"/>
    <x v="2"/>
  </r>
  <r>
    <s v="af256e5861b37190d89da2ecd8dcae4a"/>
    <s v="c2582af30840b93f339e170d12dd3d1b"/>
    <s v="delivered"/>
    <d v="2018-08-03T12:21:55"/>
    <n v="25.84"/>
    <x v="10"/>
    <x v="2"/>
  </r>
  <r>
    <s v="80b201a88f23aa35799eac75fa4cdf99"/>
    <s v="d32471338272fc62c8dd19a2a004aedb"/>
    <s v="delivered"/>
    <d v="2018-08-05T13:09:12"/>
    <n v="153.96"/>
    <x v="10"/>
    <x v="2"/>
  </r>
  <r>
    <s v="0c73b283fdefcef04be55400a4f6ccd1"/>
    <s v="4cd1aba36c0408f9dd728acb8e7704ef"/>
    <s v="delivered"/>
    <d v="2018-08-05T17:03:46"/>
    <n v="154.66999999999999"/>
    <x v="10"/>
    <x v="2"/>
  </r>
  <r>
    <s v="bf59031b111d726792fe47666cc55ed6"/>
    <s v="2bd57ce861f8c873381a69446cd62498"/>
    <s v="delivered"/>
    <d v="2018-08-17T12:41:08"/>
    <n v="291.27999999999997"/>
    <x v="10"/>
    <x v="2"/>
  </r>
  <r>
    <s v="fb10c8bcc7ea9a61120a84484aef8553"/>
    <s v="8df193dab10301e074e1c586c929a89e"/>
    <s v="delivered"/>
    <d v="2018-08-02T12:06:25"/>
    <n v="191.58"/>
    <x v="10"/>
    <x v="2"/>
  </r>
  <r>
    <s v="ac57a5e116e95f1b04e07e0b57a5f6f5"/>
    <s v="cd1782de5d260d0a90737fb52bcf8a28"/>
    <s v="delivered"/>
    <d v="2018-08-06T21:04:32"/>
    <n v="25.84"/>
    <x v="10"/>
    <x v="2"/>
  </r>
  <r>
    <s v="1c0a7a0c422473ac09e61c7def41bb0d"/>
    <s v="99abe0be8bcd2a43a3a374b4579d8212"/>
    <s v="delivered"/>
    <d v="2018-08-15T10:36:43"/>
    <n v="154.66999999999999"/>
    <x v="10"/>
    <x v="2"/>
  </r>
  <r>
    <s v="c33917dff50a1d91d9d26ea3c5e3a65a"/>
    <s v="35658cd4402d33f3e7622486e64714a6"/>
    <s v="delivered"/>
    <d v="2018-08-04T16:24:49"/>
    <n v="47.62"/>
    <x v="10"/>
    <x v="2"/>
  </r>
  <r>
    <s v="b55ed7407eb340d0db40dfb2759c756a"/>
    <s v="cffb7882374d2bbada77a2a689034981"/>
    <s v="delivered"/>
    <d v="2018-08-08T12:22:24"/>
    <n v="125.99"/>
    <x v="10"/>
    <x v="2"/>
  </r>
  <r>
    <s v="e56707e3091b56e19c6234125fc87943"/>
    <s v="b098d962a6848a2321d0fcdf11b006e6"/>
    <s v="delivered"/>
    <d v="2018-08-08T17:59:33"/>
    <n v="191.58"/>
    <x v="10"/>
    <x v="2"/>
  </r>
  <r>
    <s v="1ed70e8d41f1ea6bd7763ade88da02a6"/>
    <s v="2e271b89e49e36d89b51f78aa7900850"/>
    <s v="delivered"/>
    <d v="2018-08-18T22:35:28"/>
    <n v="154.66999999999999"/>
    <x v="10"/>
    <x v="2"/>
  </r>
  <r>
    <s v="7736e9fe1d1c7d942e10ec7e57e94bbc"/>
    <s v="4acdf61f00c231891e30ce833d9227ed"/>
    <s v="delivered"/>
    <d v="2018-08-09T09:53:36"/>
    <n v="155.41999999999999"/>
    <x v="10"/>
    <x v="2"/>
  </r>
  <r>
    <s v="bd5d8e4ebcc034472954de8f591cd151"/>
    <s v="4e2edc825b43010a5ca8a1002dbf0e5b"/>
    <s v="delivered"/>
    <d v="2018-08-03T15:19:03"/>
    <n v="291.27999999999997"/>
    <x v="10"/>
    <x v="2"/>
  </r>
  <r>
    <s v="45f470a790aede4d492919f4df65b123"/>
    <s v="ed6ae96460478dd6080dabe8038a246e"/>
    <s v="delivered"/>
    <d v="2018-08-06T11:15:25"/>
    <n v="36.35"/>
    <x v="10"/>
    <x v="2"/>
  </r>
  <r>
    <s v="c736eebe212e3065b4ca629fb98389f8"/>
    <s v="ccd88d5a028a8673a1f2e9b98af66132"/>
    <s v="delivered"/>
    <d v="2018-08-23T07:36:13"/>
    <n v="191.58"/>
    <x v="10"/>
    <x v="2"/>
  </r>
  <r>
    <s v="a3c299fda1b92fa41de80b43ecc70ddd"/>
    <s v="ab72b4d341557427246cd29f153d583b"/>
    <s v="delivered"/>
    <d v="2018-08-13T12:33:44"/>
    <n v="25.84"/>
    <x v="10"/>
    <x v="2"/>
  </r>
  <r>
    <s v="1936ad02cf90caffb1558f148050521e"/>
    <s v="2a0289202e14198ac9d962dad6a703b0"/>
    <s v="delivered"/>
    <d v="2018-08-06T14:39:15"/>
    <n v="154.66999999999999"/>
    <x v="10"/>
    <x v="2"/>
  </r>
  <r>
    <s v="49de2042facc292abd730e3dc6c0a75a"/>
    <s v="41a27a1274fe5d0d5d88585f37769043"/>
    <s v="delivered"/>
    <d v="2018-08-05T19:50:50"/>
    <n v="36.35"/>
    <x v="10"/>
    <x v="2"/>
  </r>
  <r>
    <s v="dc28b4fe4b9aee6d106b4fdb21e6c894"/>
    <s v="37dab09620092cfea0db7fbd560812ba"/>
    <s v="delivered"/>
    <d v="2018-08-02T16:45:44"/>
    <n v="191.58"/>
    <x v="10"/>
    <x v="2"/>
  </r>
  <r>
    <s v="d2bc174d5c413f457a21db6899afb682"/>
    <s v="0337719c3caba8187a276942d35347fd"/>
    <s v="canceled"/>
    <d v="2018-08-09T09:50:42"/>
    <n v="191.58"/>
    <x v="10"/>
    <x v="2"/>
  </r>
  <r>
    <s v="bdde0e6ab375f21ce8915c8b0c359f91"/>
    <s v="26478ee582f4b86952910fb4c7ee93b2"/>
    <s v="delivered"/>
    <d v="2018-08-06T09:54:22"/>
    <n v="291.27999999999997"/>
    <x v="10"/>
    <x v="2"/>
  </r>
  <r>
    <s v="5a42abf0eee65d3a1e361aa49561a521"/>
    <s v="59e70f1a3f114665e9d5e636b52c2607"/>
    <s v="delivered"/>
    <d v="2018-08-13T13:03:17"/>
    <n v="138.65"/>
    <x v="10"/>
    <x v="2"/>
  </r>
  <r>
    <s v="37877918d022198d7516624a45572923"/>
    <s v="0e957415e6f5c063ba77fd99df8da5b3"/>
    <s v="delivered"/>
    <d v="2018-08-18T06:34:01"/>
    <n v="36.35"/>
    <x v="10"/>
    <x v="2"/>
  </r>
  <r>
    <s v="a70a3d5d9d82bb809324d3bb6df076b2"/>
    <s v="128c188f45804a1a93bcae455c0e4578"/>
    <s v="delivered"/>
    <d v="2018-08-17T15:33:51"/>
    <n v="25.84"/>
    <x v="10"/>
    <x v="2"/>
  </r>
  <r>
    <s v="b26fad48211e9a54051ac561925ffa23"/>
    <s v="6262ea8ba816dc9e2a15983222ebf04d"/>
    <s v="delivered"/>
    <d v="2018-08-04T16:48:37"/>
    <n v="25.84"/>
    <x v="10"/>
    <x v="2"/>
  </r>
  <r>
    <s v="3924ecb5e299e5fb70a6f38e34aa4c1a"/>
    <s v="4a223eaeee96be7f334e992863178d50"/>
    <s v="delivered"/>
    <d v="2018-08-03T16:58:12"/>
    <n v="36.35"/>
    <x v="10"/>
    <x v="2"/>
  </r>
  <r>
    <s v="9d9b7e26c7daa6c169b9cd3859930770"/>
    <s v="9cf2f5dd2bc0b6bd1b8d4f8b74335868"/>
    <s v="delivered"/>
    <d v="2018-08-15T08:53:27"/>
    <n v="25.84"/>
    <x v="10"/>
    <x v="2"/>
  </r>
  <r>
    <s v="103407760762721e1dbb7247b5f7c331"/>
    <s v="6ead49cdaaf1f5b7c003a60d336fce13"/>
    <s v="delivered"/>
    <d v="2018-08-08T14:22:09"/>
    <n v="154.66999999999999"/>
    <x v="10"/>
    <x v="2"/>
  </r>
  <r>
    <s v="63ae84a9387b93ffa05dde71794f61f9"/>
    <s v="cb2931ea3f789f27dae36f4f94e6c86b"/>
    <s v="delivered"/>
    <d v="2018-08-12T21:11:28"/>
    <n v="138.65"/>
    <x v="10"/>
    <x v="2"/>
  </r>
  <r>
    <s v="9b9d21b1dc1050dc96db48854b488091"/>
    <s v="5373b64971a41341083baa1754460712"/>
    <s v="delivered"/>
    <d v="2018-08-15T19:33:04"/>
    <n v="25.84"/>
    <x v="10"/>
    <x v="2"/>
  </r>
  <r>
    <s v="8aed297dafaae7e8244ea765fd3592a3"/>
    <s v="5e5b442d4eb29101eaee6a9efe25c840"/>
    <s v="delivered"/>
    <d v="2018-08-19T22:38:41"/>
    <n v="163.06"/>
    <x v="10"/>
    <x v="2"/>
  </r>
  <r>
    <s v="c177f5a6ca27ad47cffbbcddbb6abee8"/>
    <s v="c2f8619be9ba2bf5949980be6ea9ac71"/>
    <s v="delivered"/>
    <d v="2018-08-22T19:54:03"/>
    <n v="47.62"/>
    <x v="10"/>
    <x v="2"/>
  </r>
  <r>
    <s v="d407f6aa0355a8c511f0bbcf52259730"/>
    <s v="1f479b1d550f8519d3f950fffa557af9"/>
    <s v="delivered"/>
    <d v="2018-08-20T09:52:41"/>
    <n v="191.58"/>
    <x v="10"/>
    <x v="2"/>
  </r>
  <r>
    <s v="5ec17d5853c4bad3b18adb6778b3ac0d"/>
    <s v="8bc1170e90f388332edae6f23c388d38"/>
    <s v="delivered"/>
    <d v="2018-08-07T14:36:35"/>
    <n v="138.65"/>
    <x v="10"/>
    <x v="2"/>
  </r>
  <r>
    <s v="48d5b6816e1f11f1272000b4af1fd7ed"/>
    <s v="6efe6238680c57d7c67367acf30bb2f0"/>
    <s v="delivered"/>
    <d v="2018-08-14T23:20:29"/>
    <n v="36.35"/>
    <x v="10"/>
    <x v="2"/>
  </r>
  <r>
    <s v="c3a071b5ca0f9c693c5276d4dcf7fdcf"/>
    <s v="2b7b9574c7e5ce266ee57ebd7a5ca094"/>
    <s v="delivered"/>
    <d v="2018-08-22T18:32:39"/>
    <n v="47.62"/>
    <x v="10"/>
    <x v="2"/>
  </r>
  <r>
    <s v="e5bf502cf18eaf816a5cb7d036dd46c4"/>
    <s v="9e0452110adad445e1fe1b892ca16392"/>
    <s v="delivered"/>
    <d v="2018-08-01T23:45:37"/>
    <n v="191.58"/>
    <x v="10"/>
    <x v="2"/>
  </r>
  <r>
    <s v="55a90b35362150673d3546509274be53"/>
    <s v="16b5a0c654239c91496f748d0ced75b1"/>
    <s v="delivered"/>
    <d v="2018-08-13T14:18:20"/>
    <n v="138.65"/>
    <x v="10"/>
    <x v="2"/>
  </r>
  <r>
    <s v="f71f5d96e49fe0c442fbacecd491debf"/>
    <s v="71230fe4a71ab6a004067dfe6adaf743"/>
    <s v="delivered"/>
    <d v="2018-08-13T22:38:13"/>
    <n v="191.58"/>
    <x v="10"/>
    <x v="2"/>
  </r>
  <r>
    <s v="aa14b8f4567fef1be1a8912ca010f1c7"/>
    <s v="cec800e76b1cc898de17926aa9e1e146"/>
    <s v="delivered"/>
    <d v="2018-08-24T21:17:00"/>
    <n v="25.84"/>
    <x v="10"/>
    <x v="2"/>
  </r>
  <r>
    <s v="1a5800523e4a42619420e13b49c522b6"/>
    <s v="ec9ca22307897a31bb0635c4811cf672"/>
    <s v="delivered"/>
    <d v="2018-08-13T09:38:37"/>
    <n v="154.66999999999999"/>
    <x v="10"/>
    <x v="2"/>
  </r>
  <r>
    <s v="90747e77f1f92c16ef47b7e5aa910e0d"/>
    <s v="1a1e2f5f736b406930c33aba1d9dface"/>
    <s v="delivered"/>
    <d v="2018-08-21T21:14:44"/>
    <n v="163.06"/>
    <x v="10"/>
    <x v="2"/>
  </r>
  <r>
    <s v="aba3d4020a1c5706855e1b5ba5569338"/>
    <s v="f7917f73a6f8e4419346b35286f28732"/>
    <s v="delivered"/>
    <d v="2018-08-16T20:56:32"/>
    <n v="25.84"/>
    <x v="10"/>
    <x v="2"/>
  </r>
  <r>
    <s v="b5c6824f5679af0b7ba508468f598fa8"/>
    <s v="24e42ccce21c8f59494de0cc4f162fce"/>
    <s v="delivered"/>
    <d v="2018-08-03T13:33:14"/>
    <n v="125.99"/>
    <x v="10"/>
    <x v="2"/>
  </r>
  <r>
    <s v="5ebc0e4396ff850d059771c6a0a3b4ab"/>
    <s v="8f328c1ccdd8ca4e1c18d6a31ed528db"/>
    <s v="delivered"/>
    <d v="2018-08-03T14:48:25"/>
    <n v="138.65"/>
    <x v="10"/>
    <x v="2"/>
  </r>
  <r>
    <s v="1a785632cbf5301f146c5b3c67268911"/>
    <s v="9b1235a30973118303a0a017d3b5793b"/>
    <s v="delivered"/>
    <d v="2018-08-12T18:04:00"/>
    <n v="154.66999999999999"/>
    <x v="10"/>
    <x v="2"/>
  </r>
  <r>
    <s v="144e54e15ca33ab0c0789119fe2aa09c"/>
    <s v="eca860b256d2f63ad2f41d09f7655283"/>
    <s v="delivered"/>
    <d v="2018-08-17T22:46:06"/>
    <n v="154.66999999999999"/>
    <x v="10"/>
    <x v="2"/>
  </r>
  <r>
    <s v="a9cd6a8565b10d36007e7a68f48af097"/>
    <s v="577b0e97dcb857725b8b232423bc3760"/>
    <s v="delivered"/>
    <d v="2018-08-06T23:49:14"/>
    <n v="25.84"/>
    <x v="10"/>
    <x v="2"/>
  </r>
  <r>
    <s v="912013de8efa1e912b59b103a537071f"/>
    <s v="f9be960abd2531a9b400e714b95ff1f9"/>
    <s v="delivered"/>
    <d v="2018-08-13T10:22:22"/>
    <n v="163.06"/>
    <x v="10"/>
    <x v="2"/>
  </r>
  <r>
    <s v="6563b375a3fad2d240225b16ee246f68"/>
    <s v="698b25aa11b2faee7c690a4b5f865730"/>
    <s v="delivered"/>
    <d v="2018-08-07T15:10:27"/>
    <n v="138.65"/>
    <x v="10"/>
    <x v="2"/>
  </r>
  <r>
    <s v="30bef37a80d21494c619aea50b367550"/>
    <s v="01a9e6a66ed15bb3c5b3d9abc2e046a4"/>
    <s v="delivered"/>
    <d v="2018-08-07T15:22:32"/>
    <n v="36.35"/>
    <x v="10"/>
    <x v="2"/>
  </r>
  <r>
    <s v="774bdf79f367d25dd36a9e0a8c739423"/>
    <s v="a9979110f5ae50a3ba4742be43c123db"/>
    <s v="delivered"/>
    <d v="2018-08-26T13:49:27"/>
    <n v="155.41999999999999"/>
    <x v="10"/>
    <x v="2"/>
  </r>
  <r>
    <s v="f98afca2779cb0337d7eb2bdcd2f8553"/>
    <s v="12c949ba7c24e9587a88c406d2aecbb0"/>
    <s v="delivered"/>
    <d v="2018-08-21T19:59:01"/>
    <n v="191.58"/>
    <x v="10"/>
    <x v="2"/>
  </r>
  <r>
    <s v="ab74744c8fcb2aebc5495e4a03c30aa1"/>
    <s v="dcca8e337decb11f366852c75ccf156e"/>
    <s v="delivered"/>
    <d v="2018-08-08T11:10:15"/>
    <n v="25.84"/>
    <x v="10"/>
    <x v="2"/>
  </r>
  <r>
    <s v="84dac351c4b0c1cf7151928e14e03008"/>
    <s v="38b3e1d7ff83dcfe80315b3de83c4676"/>
    <s v="delivered"/>
    <d v="2018-08-18T13:57:49"/>
    <n v="153.96"/>
    <x v="10"/>
    <x v="2"/>
  </r>
  <r>
    <s v="6bf033a604dd601317705db318a6095d"/>
    <s v="e6c812786584e6ad9d3b0dc444913bdc"/>
    <s v="delivered"/>
    <d v="2018-08-20T14:39:46"/>
    <n v="138.65"/>
    <x v="10"/>
    <x v="2"/>
  </r>
  <r>
    <s v="a0f74a1d59cf95d1ff371a6e9d3a1f61"/>
    <s v="f7dcda3c5064b91558ffa7e9ff2521cd"/>
    <s v="delivered"/>
    <d v="2018-08-02T16:06:42"/>
    <n v="25.84"/>
    <x v="10"/>
    <x v="2"/>
  </r>
  <r>
    <s v="7f081049d243d9a51d4235dfc310a73f"/>
    <s v="8f308e7e5aead948f03f2a0454e2a50a"/>
    <s v="delivered"/>
    <d v="2018-08-19T15:43:09"/>
    <n v="153.96"/>
    <x v="10"/>
    <x v="2"/>
  </r>
  <r>
    <s v="e4ace38893f7d4e22939778dd93b3dee"/>
    <s v="9dbda8f2ce19f108d4c32d085ec6ffa3"/>
    <s v="delivered"/>
    <d v="2018-08-15T16:12:27"/>
    <n v="191.58"/>
    <x v="10"/>
    <x v="2"/>
  </r>
  <r>
    <s v="ba75e370e47503142da34eea6301546a"/>
    <s v="dc6ab71bcbf17b38e8702924f379b68a"/>
    <s v="delivered"/>
    <d v="2018-08-14T20:14:55"/>
    <n v="32.9"/>
    <x v="10"/>
    <x v="2"/>
  </r>
  <r>
    <s v="6b87336da12a7508327bfe1c03855707"/>
    <s v="751bc71f149030dbe504e77bcf24000b"/>
    <s v="delivered"/>
    <d v="2018-08-08T16:54:04"/>
    <n v="138.65"/>
    <x v="10"/>
    <x v="2"/>
  </r>
  <r>
    <s v="0cd778893772d400d2ad0a7d2feda5b8"/>
    <s v="1bab05433ef18b837f0fad9e3c0fc2a4"/>
    <s v="delivered"/>
    <d v="2018-08-13T12:37:56"/>
    <n v="154.66999999999999"/>
    <x v="10"/>
    <x v="2"/>
  </r>
  <r>
    <s v="e8a7971efe578b8e5a140c59f190c52b"/>
    <s v="70b6f7d1c71cb3a1449da5a4fe5a8d02"/>
    <s v="delivered"/>
    <d v="2018-08-01T20:07:43"/>
    <n v="191.58"/>
    <x v="10"/>
    <x v="2"/>
  </r>
  <r>
    <s v="1a5d21f44c73693b9930d0ca33a9d0b1"/>
    <s v="a21871375ed19fc3f2d8c62fdc75b9dc"/>
    <s v="canceled"/>
    <d v="2018-08-16T17:50:14"/>
    <n v="154.66999999999999"/>
    <x v="10"/>
    <x v="2"/>
  </r>
  <r>
    <s v="83473068577d922cfe5ce5b7f409519d"/>
    <s v="56fe13450129ccd7960d4a2208eb56b6"/>
    <s v="delivered"/>
    <d v="2018-08-06T21:46:55"/>
    <n v="153.96"/>
    <x v="10"/>
    <x v="2"/>
  </r>
  <r>
    <s v="883915e4c377d6f9192fad3ae5d4374c"/>
    <s v="65587a73fe6ed4b379bdbf1f27f95bb3"/>
    <s v="delivered"/>
    <d v="2018-08-17T10:28:31"/>
    <n v="153.96"/>
    <x v="10"/>
    <x v="2"/>
  </r>
  <r>
    <s v="788fdf598d5dbd1de9c4865b1b1824bd"/>
    <s v="1700391c8dfc8bd005f553a061675982"/>
    <s v="delivered"/>
    <d v="2018-08-07T19:38:33"/>
    <n v="155.41999999999999"/>
    <x v="10"/>
    <x v="2"/>
  </r>
  <r>
    <s v="e36b754064ae37070ed35ef7a9fad5e2"/>
    <s v="55c26ac3861a19bc1c31c172accd5f16"/>
    <s v="delivered"/>
    <d v="2018-08-13T21:04:21"/>
    <n v="191.58"/>
    <x v="10"/>
    <x v="2"/>
  </r>
  <r>
    <s v="a975a4d132e3cd7cb429e0deffc7cf8d"/>
    <s v="931c557bb82dd84248fca50e15eab603"/>
    <s v="delivered"/>
    <d v="2018-08-05T13:45:33"/>
    <n v="25.84"/>
    <x v="10"/>
    <x v="2"/>
  </r>
  <r>
    <s v="2ec517892d22fd59d39b4cfa2a69637b"/>
    <s v="94043b53a282a595f1d3b5abf5a05e0b"/>
    <s v="delivered"/>
    <d v="2018-08-07T17:33:29"/>
    <n v="36.35"/>
    <x v="10"/>
    <x v="2"/>
  </r>
  <r>
    <s v="f3a3becaf45a4f7799cd93b1fdeea2c7"/>
    <s v="f85c1412c63126bbfaa30cac5590c0aa"/>
    <s v="delivered"/>
    <d v="2018-08-06T13:20:42"/>
    <n v="191.58"/>
    <x v="10"/>
    <x v="2"/>
  </r>
  <r>
    <s v="6550f76a630f229b798ea19ef27694d9"/>
    <s v="9ef5831c1ecc3fcac9e45c3b873c1bf9"/>
    <s v="delivered"/>
    <d v="2018-08-17T15:11:21"/>
    <n v="138.65"/>
    <x v="10"/>
    <x v="2"/>
  </r>
  <r>
    <s v="b228e6b7a06468abcf8c203f8e86689c"/>
    <s v="26d42563197b6dee87cd3c74a65cca39"/>
    <s v="delivered"/>
    <d v="2018-08-05T15:56:36"/>
    <n v="25.84"/>
    <x v="10"/>
    <x v="2"/>
  </r>
  <r>
    <s v="de511d43118e7cd3c327dded8e3597a6"/>
    <s v="fbe06f7f0b1b8b3fab72e38d22cb74da"/>
    <s v="delivered"/>
    <d v="2018-08-13T18:13:18"/>
    <n v="191.58"/>
    <x v="10"/>
    <x v="2"/>
  </r>
  <r>
    <s v="9d87d0391a942964abee51bf76befef0"/>
    <s v="f3e3db008381abfe88fbcde5ceb68d4c"/>
    <s v="delivered"/>
    <d v="2018-08-06T00:17:44"/>
    <n v="25.84"/>
    <x v="10"/>
    <x v="2"/>
  </r>
  <r>
    <s v="187098e4e124f41f3a325782e3c372ac"/>
    <s v="39da874a859b9e6124e1b121131937a1"/>
    <s v="delivered"/>
    <d v="2018-08-12T10:39:58"/>
    <n v="154.66999999999999"/>
    <x v="10"/>
    <x v="2"/>
  </r>
  <r>
    <s v="31f21cb58ae87d5f8f3076dcc93ec4d2"/>
    <s v="c7a4f00f2439c3d918aec59cd25a8948"/>
    <s v="delivered"/>
    <d v="2018-08-17T17:25:51"/>
    <n v="36.35"/>
    <x v="10"/>
    <x v="2"/>
  </r>
  <r>
    <s v="f847f9f6a559fe5fedf35c9542c29dbe"/>
    <s v="96563a6cccd0e1af7719f9a67929f13c"/>
    <s v="delivered"/>
    <d v="2018-08-15T21:40:08"/>
    <n v="191.58"/>
    <x v="10"/>
    <x v="2"/>
  </r>
  <r>
    <s v="adfb15b690df8a5aa4c327edfc6ea9f3"/>
    <s v="563bb72874c0389d13629841d8cb4b39"/>
    <s v="delivered"/>
    <d v="2018-08-02T12:42:04"/>
    <n v="25.84"/>
    <x v="10"/>
    <x v="2"/>
  </r>
  <r>
    <s v="83e57ebcbcf567c776aeb9c96f9181f3"/>
    <s v="bdcf33d907fe2aebe8e1dc1f936af750"/>
    <s v="delivered"/>
    <d v="2018-08-09T15:05:05"/>
    <n v="153.96"/>
    <x v="10"/>
    <x v="2"/>
  </r>
  <r>
    <s v="63ac66255bb4562cd506681eb19c5be4"/>
    <s v="0e27a2aeccb3a049d9d3acf1b9561fc3"/>
    <s v="delivered"/>
    <d v="2018-08-06T17:44:32"/>
    <n v="138.65"/>
    <x v="10"/>
    <x v="2"/>
  </r>
  <r>
    <s v="c0b6d4c66078f849fe7e8baf7276888d"/>
    <s v="264cff0b093508acd289c3f780b1d66b"/>
    <s v="delivered"/>
    <d v="2018-08-18T20:32:59"/>
    <n v="47.62"/>
    <x v="10"/>
    <x v="2"/>
  </r>
  <r>
    <s v="5e754503796f05f2ad0541feb16a6a85"/>
    <s v="ff9ec39d2bb09243f0139f792ad1ec7b"/>
    <s v="delivered"/>
    <d v="2018-08-22T20:38:49"/>
    <n v="138.65"/>
    <x v="10"/>
    <x v="2"/>
  </r>
  <r>
    <s v="6de82414b08e811561e73db3df4fb9f1"/>
    <s v="e6c1524bfeec6ab7722d1ac3a85c4fcd"/>
    <s v="delivered"/>
    <d v="2018-08-20T09:05:16"/>
    <n v="155.41999999999999"/>
    <x v="10"/>
    <x v="2"/>
  </r>
  <r>
    <s v="1722f4de186ebcdb68411641263f6ae2"/>
    <s v="093e02292e3d50a0e2d37a5c9d77dbbf"/>
    <s v="delivered"/>
    <d v="2018-08-05T12:32:31"/>
    <n v="154.66999999999999"/>
    <x v="10"/>
    <x v="2"/>
  </r>
  <r>
    <s v="6917bf2ef92587d31987c8c01aa1b4e0"/>
    <s v="782439c1913d6f928285350906a9662f"/>
    <s v="delivered"/>
    <d v="2018-08-25T20:26:35"/>
    <n v="138.65"/>
    <x v="10"/>
    <x v="2"/>
  </r>
  <r>
    <s v="9776c1b12ae5fd1da578a2b8e064f2a9"/>
    <s v="349b3b4346e71035d7bff5fd4980f5de"/>
    <s v="delivered"/>
    <d v="2018-08-13T23:49:44"/>
    <n v="163.06"/>
    <x v="10"/>
    <x v="2"/>
  </r>
  <r>
    <s v="fa3cc6b1b48c7b730f6c4c43e423c5aa"/>
    <s v="5d1caf9872c76c10e211e5b25d061ab1"/>
    <s v="delivered"/>
    <d v="2018-08-02T17:53:47"/>
    <n v="191.58"/>
    <x v="10"/>
    <x v="2"/>
  </r>
  <r>
    <s v="911caddee9193485ecfacba64e139beb"/>
    <s v="a33988fde632872a5c5458823b9c2d01"/>
    <s v="delivered"/>
    <d v="2018-08-12T21:16:42"/>
    <n v="163.06"/>
    <x v="10"/>
    <x v="2"/>
  </r>
  <r>
    <s v="ec34503555e993a9e7e2272b563d416c"/>
    <s v="dbad14e1cbdb1f106ac9b2b3f4b89d15"/>
    <s v="delivered"/>
    <d v="2018-08-07T17:16:46"/>
    <n v="191.58"/>
    <x v="10"/>
    <x v="2"/>
  </r>
  <r>
    <s v="23c6b96eb0aa6024129f306af7befe3e"/>
    <s v="2d0ef7c75a0403680d304c62ba3b2721"/>
    <s v="delivered"/>
    <d v="2018-08-12T10:08:01"/>
    <n v="154.66999999999999"/>
    <x v="10"/>
    <x v="2"/>
  </r>
  <r>
    <s v="8c077233d04d9bca0a5bef45afddf354"/>
    <s v="52220722b1316d8b493799035cb38463"/>
    <s v="delivered"/>
    <d v="2018-08-03T10:23:31"/>
    <n v="163.06"/>
    <x v="10"/>
    <x v="2"/>
  </r>
  <r>
    <s v="aa240e84341dc3a58a69fdaa1c0b927c"/>
    <s v="45278fbc936e6358d4cb198cc3dcddb6"/>
    <s v="delivered"/>
    <d v="2018-08-02T21:58:11"/>
    <n v="25.84"/>
    <x v="10"/>
    <x v="2"/>
  </r>
  <r>
    <s v="8c48a29935d95dd45daa77ac63f6786d"/>
    <s v="e27c12dc6178ba111a48e4fe8deaca15"/>
    <s v="delivered"/>
    <d v="2018-08-23T09:57:21"/>
    <n v="163.06"/>
    <x v="10"/>
    <x v="2"/>
  </r>
  <r>
    <s v="e940e33cefca8e48b759474760c2fb41"/>
    <s v="50b5f1c8ac9da947ac1b3489f7395192"/>
    <s v="delivered"/>
    <d v="2018-08-16T20:43:40"/>
    <n v="191.58"/>
    <x v="10"/>
    <x v="2"/>
  </r>
  <r>
    <s v="e82e0697786dcef38c215ec9d2dc308a"/>
    <s v="1f02e9e9b0864235d4ff570a181d2c97"/>
    <s v="delivered"/>
    <d v="2018-08-19T15:25:29"/>
    <n v="191.58"/>
    <x v="10"/>
    <x v="2"/>
  </r>
  <r>
    <s v="7ccd0a8b6bdddf8ea32095431194bfbe"/>
    <s v="a345cd3ae230f1028a9c995b9d03ad8e"/>
    <s v="delivered"/>
    <d v="2018-08-07T20:41:27"/>
    <n v="58.36"/>
    <x v="10"/>
    <x v="2"/>
  </r>
  <r>
    <s v="23915d6cad231d54df8c6db7106b29ca"/>
    <s v="af1104b531adc2df06d6f8d2fe2199d0"/>
    <s v="delivered"/>
    <d v="2018-08-18T11:41:38"/>
    <n v="154.66999999999999"/>
    <x v="10"/>
    <x v="2"/>
  </r>
  <r>
    <s v="bb410325795fc7a944df598360cf5f08"/>
    <s v="0449d1b1afc5212a6805aa3b6d84e049"/>
    <s v="delivered"/>
    <d v="2018-08-02T15:29:13"/>
    <n v="32.9"/>
    <x v="10"/>
    <x v="2"/>
  </r>
  <r>
    <s v="335874150963b28de5e55b480495739e"/>
    <s v="9906c44b485432db112526c0a5c2f24d"/>
    <s v="delivered"/>
    <d v="2018-08-01T11:55:07"/>
    <n v="36.35"/>
    <x v="10"/>
    <x v="2"/>
  </r>
  <r>
    <s v="e78777ae8bbd5574ac03f4fd12e5daed"/>
    <s v="aacae358a27a239fda5d05eb57a2a86c"/>
    <s v="delivered"/>
    <d v="2018-08-14T19:28:27"/>
    <n v="191.58"/>
    <x v="10"/>
    <x v="2"/>
  </r>
  <r>
    <s v="edcf1e1eeb52381be9388c90152be52d"/>
    <s v="ce2172509c4149d65212484eb761bc37"/>
    <s v="delivered"/>
    <d v="2018-08-21T11:29:05"/>
    <n v="191.58"/>
    <x v="10"/>
    <x v="2"/>
  </r>
  <r>
    <s v="6a905c93dd651967766fa3a1a7389361"/>
    <s v="15a47b3e6b010337746a401b0e67b618"/>
    <s v="delivered"/>
    <d v="2018-08-09T21:18:17"/>
    <n v="138.65"/>
    <x v="10"/>
    <x v="2"/>
  </r>
  <r>
    <s v="3e68d0953d76c816cb9b580357cf65a1"/>
    <s v="dadf79040bc86eda46a4fb0dba778fd4"/>
    <s v="delivered"/>
    <d v="2018-08-07T20:29:36"/>
    <n v="36.35"/>
    <x v="10"/>
    <x v="2"/>
  </r>
  <r>
    <s v="80eae376fddb50c28eb0e4857691de4f"/>
    <s v="02035a6c43039fa299e0492df023bad2"/>
    <s v="delivered"/>
    <d v="2018-08-07T09:31:09"/>
    <n v="153.96"/>
    <x v="10"/>
    <x v="2"/>
  </r>
  <r>
    <s v="f814e911eb0f9834305ddacbaa7e83e8"/>
    <s v="68556e69464bac3ce95fc3110467f914"/>
    <s v="delivered"/>
    <d v="2018-08-17T14:22:37"/>
    <n v="191.58"/>
    <x v="10"/>
    <x v="2"/>
  </r>
  <r>
    <s v="8717b95453a85a457f3f3cbe1aaa118a"/>
    <s v="eabddc7ba2dc071e70f20c9022a79ece"/>
    <s v="delivered"/>
    <d v="2018-08-10T22:21:38"/>
    <n v="153.96"/>
    <x v="10"/>
    <x v="2"/>
  </r>
  <r>
    <s v="60968a386889fb91ca9c02b4f2eaa9bc"/>
    <s v="469848a22e35982f0568b2eb9fb208f2"/>
    <s v="delivered"/>
    <d v="2018-08-05T19:33:52"/>
    <n v="138.65"/>
    <x v="10"/>
    <x v="2"/>
  </r>
  <r>
    <s v="1a109ace7bc73c15e6ef45d6d4423dbd"/>
    <s v="7be6507bba601fe8224a25ec56e81844"/>
    <s v="delivered"/>
    <d v="2018-08-15T11:44:35"/>
    <n v="154.66999999999999"/>
    <x v="10"/>
    <x v="2"/>
  </r>
  <r>
    <s v="5640d8d8b0a6c23956f12c8dedfef8e3"/>
    <s v="56afdae0aca2a146c5c139fd1fbf0a63"/>
    <s v="delivered"/>
    <d v="2018-08-02T18:50:46"/>
    <n v="138.65"/>
    <x v="10"/>
    <x v="2"/>
  </r>
  <r>
    <s v="fe98bde348882015e26b7660d5db70f6"/>
    <s v="22e9b06384774854fe0716250ee2ebee"/>
    <s v="delivered"/>
    <d v="2018-08-07T22:46:23"/>
    <n v="191.58"/>
    <x v="10"/>
    <x v="2"/>
  </r>
  <r>
    <s v="50d1084dac37a15b7dad150d578f690e"/>
    <s v="433325586e3185dc77ffd0dca92984f5"/>
    <s v="delivered"/>
    <d v="2018-08-22T01:27:49"/>
    <n v="36.35"/>
    <x v="10"/>
    <x v="2"/>
  </r>
  <r>
    <s v="62d4c5d34949afc8d73f2be9043e5ad4"/>
    <s v="8396777e50d6a772be52bb610e36f412"/>
    <s v="delivered"/>
    <d v="2018-08-18T23:19:12"/>
    <n v="138.65"/>
    <x v="10"/>
    <x v="2"/>
  </r>
  <r>
    <s v="ef13107bb93c2e7cd4509174a883022b"/>
    <s v="6c57476a3189ce875193272eac86024d"/>
    <s v="delivered"/>
    <d v="2018-08-01T20:04:56"/>
    <n v="191.58"/>
    <x v="10"/>
    <x v="2"/>
  </r>
  <r>
    <s v="915e61444d403c1c57fa206962c3e60f"/>
    <s v="47171f14cb6b6369a2f845cd67a3bcce"/>
    <s v="delivered"/>
    <d v="2018-08-04T17:28:03"/>
    <n v="163.06"/>
    <x v="10"/>
    <x v="2"/>
  </r>
  <r>
    <s v="25002fcfee05773be1d9bfe045b95fec"/>
    <s v="8d1d9151c6eb5fb90b19d52e8b337e2f"/>
    <s v="delivered"/>
    <d v="2018-08-21T16:31:46"/>
    <n v="154.66999999999999"/>
    <x v="10"/>
    <x v="2"/>
  </r>
  <r>
    <s v="1b3308992abe10ed7ce26077dce05e8e"/>
    <s v="41fa220eede53dadcc159a91d067533b"/>
    <s v="delivered"/>
    <d v="2018-08-03T16:14:15"/>
    <n v="154.66999999999999"/>
    <x v="10"/>
    <x v="2"/>
  </r>
  <r>
    <s v="602fd0f12980f5a92b67acc19187fb87"/>
    <s v="6156cc24d1fb47ea3976b55ed489de3c"/>
    <s v="delivered"/>
    <d v="2018-08-15T06:12:03"/>
    <n v="138.65"/>
    <x v="10"/>
    <x v="2"/>
  </r>
  <r>
    <s v="73c1b352d22c76a80877525319449412"/>
    <s v="ccd5f93d7fbea14090e5178994049583"/>
    <s v="delivered"/>
    <d v="2018-08-12T23:58:09"/>
    <n v="155.41999999999999"/>
    <x v="10"/>
    <x v="2"/>
  </r>
  <r>
    <s v="2cc44017e7eba3d4a59e029af9df7e31"/>
    <s v="a002b6265756c2bf5ba1f596ac8847b2"/>
    <s v="delivered"/>
    <d v="2018-08-07T12:21:32"/>
    <n v="36.35"/>
    <x v="10"/>
    <x v="2"/>
  </r>
  <r>
    <s v="b1b7d5ed61bf1eddfc24d53ce60f4f71"/>
    <s v="c3ad39ce65d442266f5257c9f55853c9"/>
    <s v="delivered"/>
    <d v="2018-08-08T19:53:48"/>
    <n v="25.84"/>
    <x v="10"/>
    <x v="2"/>
  </r>
  <r>
    <s v="742e519465c1d0ed1dc1664ad04ba238"/>
    <s v="11cd281d555bc011b8f9ed53d78f0d64"/>
    <s v="delivered"/>
    <d v="2018-08-02T22:01:27"/>
    <n v="155.41999999999999"/>
    <x v="10"/>
    <x v="2"/>
  </r>
  <r>
    <s v="657ea9232c582c9e40330a60f68dc189"/>
    <s v="37dc44dfae678962e8b35133ab925246"/>
    <s v="delivered"/>
    <d v="2018-08-12T16:01:45"/>
    <n v="138.65"/>
    <x v="10"/>
    <x v="2"/>
  </r>
  <r>
    <s v="6e53f3d94a384e3e000da1b6d43641ab"/>
    <s v="e8513735b55502a0440356ac982fad51"/>
    <s v="delivered"/>
    <d v="2018-08-06T16:45:06"/>
    <n v="155.41999999999999"/>
    <x v="10"/>
    <x v="2"/>
  </r>
  <r>
    <s v="7217572256d0fb150b86021f70d421fe"/>
    <s v="6ffe821e64bf61f081034e0976e74e59"/>
    <s v="delivered"/>
    <d v="2018-08-03T16:54:39"/>
    <n v="155.41999999999999"/>
    <x v="10"/>
    <x v="2"/>
  </r>
  <r>
    <s v="373fa646df70e5064388905c109571ec"/>
    <s v="af67b2b2d0c9bf64c5337d46fcacaa00"/>
    <s v="delivered"/>
    <d v="2018-08-05T14:07:33"/>
    <n v="36.35"/>
    <x v="10"/>
    <x v="2"/>
  </r>
  <r>
    <s v="8f4dff9c7bdbfd26aee6064637637f24"/>
    <s v="59d30339943de8792b79b2a7835e1752"/>
    <s v="delivered"/>
    <d v="2018-08-03T10:47:35"/>
    <n v="163.06"/>
    <x v="10"/>
    <x v="2"/>
  </r>
  <r>
    <s v="fd7f923cec63405c5df9b1f05d0572bb"/>
    <s v="d350a613608b1daf059e9ecf45d0aa54"/>
    <s v="delivered"/>
    <d v="2018-08-12T11:24:47"/>
    <n v="191.58"/>
    <x v="10"/>
    <x v="2"/>
  </r>
  <r>
    <s v="c01aae679dd48cf072b9e26756b4ba11"/>
    <s v="5231b1faaf0bc107b97fb0c764f2ed76"/>
    <s v="delivered"/>
    <d v="2018-08-16T16:39:14"/>
    <n v="291.27999999999997"/>
    <x v="10"/>
    <x v="2"/>
  </r>
  <r>
    <s v="6c6ad994709e497d8bbc043b3d9884ba"/>
    <s v="c20523f1c93a2817b6e0d83819c52607"/>
    <s v="delivered"/>
    <d v="2018-08-09T16:56:44"/>
    <n v="138.65"/>
    <x v="10"/>
    <x v="2"/>
  </r>
  <r>
    <s v="ec3f1d110d6cf6a87602ad54a075f04b"/>
    <s v="3f33cd9a014cc74c243f89efa2ef3ec6"/>
    <s v="delivered"/>
    <d v="2018-08-23T19:09:34"/>
    <n v="191.58"/>
    <x v="10"/>
    <x v="2"/>
  </r>
  <r>
    <s v="816ccd9d21435796e8ffa9802b2a782f"/>
    <s v="6eb400779c4aad2461aa5f0badbcf7ec"/>
    <s v="delivered"/>
    <d v="2018-08-01T22:00:47"/>
    <n v="153.96"/>
    <x v="10"/>
    <x v="2"/>
  </r>
  <r>
    <s v="9e119efc7690fb6c238eca967793fd34"/>
    <s v="fd2ca161eb019112dc7215d72b574e9e"/>
    <s v="delivered"/>
    <d v="2018-08-18T15:26:01"/>
    <n v="25.84"/>
    <x v="10"/>
    <x v="2"/>
  </r>
  <r>
    <s v="de4200e70f1ba056e8e0ce5a6b057f76"/>
    <s v="59b6f5938b3ea3ffc6326ec7fc60f7b7"/>
    <s v="delivered"/>
    <d v="2018-08-15T14:03:08"/>
    <n v="191.58"/>
    <x v="10"/>
    <x v="2"/>
  </r>
  <r>
    <s v="882634702ad671a4a28319adef8f058b"/>
    <s v="64e3294ce026b7e6af1342b9985423b8"/>
    <s v="delivered"/>
    <d v="2018-08-26T22:41:03"/>
    <n v="153.96"/>
    <x v="10"/>
    <x v="2"/>
  </r>
  <r>
    <s v="580e2b6c3cb7687af1cb01ebeed86265"/>
    <s v="6c9a5923526346cbc0bd7bbd92269c01"/>
    <s v="delivered"/>
    <d v="2018-08-22T11:39:32"/>
    <n v="138.65"/>
    <x v="10"/>
    <x v="2"/>
  </r>
  <r>
    <s v="f1036577176d907152534984bfd5018f"/>
    <s v="31c43d592a664912961da43c0484db8e"/>
    <s v="delivered"/>
    <d v="2018-08-05T20:28:39"/>
    <n v="191.58"/>
    <x v="10"/>
    <x v="2"/>
  </r>
  <r>
    <s v="7a2a2633b023ac3ee1dc583d44181b2a"/>
    <s v="acda596e71f174ace07dc4901cdd07dc"/>
    <s v="delivered"/>
    <d v="2018-08-16T11:37:32"/>
    <n v="155.41999999999999"/>
    <x v="10"/>
    <x v="2"/>
  </r>
  <r>
    <s v="c606b6bf8e4f7fd3289dae004615ded4"/>
    <s v="59a1219ee5697cdabb24d96feb977fb6"/>
    <s v="delivered"/>
    <d v="2018-08-07T19:57:46"/>
    <n v="191.58"/>
    <x v="10"/>
    <x v="2"/>
  </r>
  <r>
    <s v="b7d132ccaa4a7e53c9fb25ff9979fc35"/>
    <s v="4b9a9a8f782e51945f239d38303a0d5a"/>
    <s v="delivered"/>
    <d v="2018-08-02T12:05:57"/>
    <n v="125.99"/>
    <x v="10"/>
    <x v="2"/>
  </r>
  <r>
    <s v="1a561b1e30fd914ae3cf3f82bf41d02b"/>
    <s v="81a3e7cd170e78eb9298e035f5afbcba"/>
    <s v="delivered"/>
    <d v="2018-08-15T15:39:22"/>
    <n v="154.66999999999999"/>
    <x v="10"/>
    <x v="2"/>
  </r>
  <r>
    <s v="a4a234174a4aa5d0d13f339d9308c4ec"/>
    <s v="aa14097868008504a3c5304dbbd71f9c"/>
    <s v="delivered"/>
    <d v="2018-08-17T12:58:36"/>
    <n v="25.84"/>
    <x v="10"/>
    <x v="2"/>
  </r>
  <r>
    <s v="680fa5c6b4ff5efa74b9ee8c95638ac2"/>
    <s v="e0dd320157a7f8f023cdf6a7b7eeed8e"/>
    <s v="delivered"/>
    <d v="2018-08-05T17:53:03"/>
    <n v="138.65"/>
    <x v="10"/>
    <x v="2"/>
  </r>
  <r>
    <s v="7bfa5cf288b9dab1fe987fdde74c14fd"/>
    <s v="7dd5baf5ba6884882bc08f0f35384644"/>
    <s v="delivered"/>
    <d v="2018-08-17T10:10:31"/>
    <n v="58.36"/>
    <x v="10"/>
    <x v="2"/>
  </r>
  <r>
    <s v="e11c61aa2d539f826865ea728496f6d4"/>
    <s v="876382f7dd7c20124a74a1912d5d435e"/>
    <s v="delivered"/>
    <d v="2018-08-11T19:20:38"/>
    <n v="191.58"/>
    <x v="10"/>
    <x v="2"/>
  </r>
  <r>
    <s v="7c55b41468cbcfb21c9dcd304257b718"/>
    <s v="b8fc812e855c57f9756b7ec1df9238a1"/>
    <s v="delivered"/>
    <d v="2018-08-14T08:12:10"/>
    <n v="58.36"/>
    <x v="10"/>
    <x v="2"/>
  </r>
  <r>
    <s v="8d5ac17806cd132680edc938d69d0359"/>
    <s v="2dabcfea6e966f05865eb0d80ba6f645"/>
    <s v="delivered"/>
    <d v="2018-08-19T08:26:18"/>
    <n v="163.06"/>
    <x v="10"/>
    <x v="2"/>
  </r>
  <r>
    <s v="26abbf5ff43e58c72f83f98b6374ab1b"/>
    <s v="45b86506b463d521ae4213504874baf6"/>
    <s v="delivered"/>
    <d v="2018-08-17T11:46:03"/>
    <n v="154.66999999999999"/>
    <x v="10"/>
    <x v="2"/>
  </r>
  <r>
    <s v="a3806645f130f5c3caad4397ca9dfc56"/>
    <s v="84d97064d428f0f8a08ab8b5165e2283"/>
    <s v="delivered"/>
    <d v="2018-08-08T19:37:34"/>
    <n v="25.84"/>
    <x v="10"/>
    <x v="2"/>
  </r>
  <r>
    <s v="46efc03bc3416ac275de77fe13f28f69"/>
    <s v="5570686147f6ca3b604569e47552efed"/>
    <s v="delivered"/>
    <d v="2018-08-08T16:03:06"/>
    <n v="36.35"/>
    <x v="10"/>
    <x v="2"/>
  </r>
  <r>
    <s v="414a0b1cbb58b3ae7ce9c39083fcf007"/>
    <s v="ae85e9bbee2574fbe5ccaba61da335a3"/>
    <s v="delivered"/>
    <d v="2018-08-01T17:03:52"/>
    <n v="36.35"/>
    <x v="10"/>
    <x v="2"/>
  </r>
  <r>
    <s v="6e1a8bb31b6a7f387513f6a62ca4a66f"/>
    <s v="1b65a9d6bd83772340252ea663eb6a52"/>
    <s v="delivered"/>
    <d v="2018-08-12T15:55:36"/>
    <n v="155.41999999999999"/>
    <x v="10"/>
    <x v="2"/>
  </r>
  <r>
    <s v="779e5d7986235ddc059c04a8304aabed"/>
    <s v="c525d46112ad98d99e948b4de9541ee6"/>
    <s v="delivered"/>
    <d v="2018-08-14T18:09:24"/>
    <n v="155.41999999999999"/>
    <x v="10"/>
    <x v="2"/>
  </r>
  <r>
    <s v="e4a03aa31a44aef0f584dff623119c72"/>
    <s v="7e29d996caf508b65825f57600ebef69"/>
    <s v="delivered"/>
    <d v="2018-08-16T00:18:25"/>
    <n v="191.58"/>
    <x v="10"/>
    <x v="2"/>
  </r>
  <r>
    <s v="c6d7cba27932e1d0cc2d052db5a2dce6"/>
    <s v="6f78bc73edfd91d21466c92cf0a43b00"/>
    <s v="delivered"/>
    <d v="2018-08-20T13:37:54"/>
    <n v="191.58"/>
    <x v="10"/>
    <x v="2"/>
  </r>
  <r>
    <s v="668b19356f27bf9a854053836ced5053"/>
    <s v="97a0771636cd3ecff4b7cce15b71df5a"/>
    <s v="delivered"/>
    <d v="2018-08-23T16:38:38"/>
    <n v="138.65"/>
    <x v="10"/>
    <x v="2"/>
  </r>
  <r>
    <s v="795c16acb4e3c30dfa5b6827727ef488"/>
    <s v="d2727dd889fb74cc0b8d40cfaba7a696"/>
    <s v="delivered"/>
    <d v="2018-08-12T10:41:39"/>
    <n v="155.41999999999999"/>
    <x v="10"/>
    <x v="2"/>
  </r>
  <r>
    <s v="e9965bb148ec7e8cb64c20b78218adf3"/>
    <s v="ed76cdbb0c0ff741552f5ec16de70723"/>
    <s v="delivered"/>
    <d v="2018-08-10T13:10:40"/>
    <n v="191.58"/>
    <x v="10"/>
    <x v="2"/>
  </r>
  <r>
    <s v="859251cf2a5cfdc89031c995e47842e4"/>
    <s v="153bf0506c6412533e16757df9c62a5d"/>
    <s v="delivered"/>
    <d v="2018-08-16T15:21:50"/>
    <n v="153.96"/>
    <x v="10"/>
    <x v="2"/>
  </r>
  <r>
    <s v="f22994b30f7ab7b86eacb2ea99e61a86"/>
    <s v="939b596a4a7229ebad09bcbad40538e6"/>
    <s v="delivered"/>
    <d v="2018-08-16T10:30:31"/>
    <n v="191.58"/>
    <x v="10"/>
    <x v="2"/>
  </r>
  <r>
    <s v="be5855d64fcac12e1e9c036a4932ff7d"/>
    <s v="84c8a0fdb488208ca422163ed34ae1dd"/>
    <s v="delivered"/>
    <d v="2018-08-15T11:05:02"/>
    <n v="291.27999999999997"/>
    <x v="10"/>
    <x v="2"/>
  </r>
  <r>
    <s v="2c6a443a179d58ca22cbb911e1aec4fb"/>
    <s v="acf8ca57c25914876742d5dfe72aa44c"/>
    <s v="delivered"/>
    <d v="2018-08-10T09:20:02"/>
    <n v="36.35"/>
    <x v="10"/>
    <x v="2"/>
  </r>
  <r>
    <s v="9f07fd1359b3011a31560b21a4eb1fc4"/>
    <s v="5c234e3e80502a9e4ff425d6daa3b8fe"/>
    <s v="delivered"/>
    <d v="2018-08-10T16:36:48"/>
    <n v="25.84"/>
    <x v="10"/>
    <x v="2"/>
  </r>
  <r>
    <s v="5ac5d690e12a26a84e1dc443d318e82f"/>
    <s v="9b020fa3af617070b8d9988c2aff7fde"/>
    <s v="delivered"/>
    <d v="2018-08-17T01:10:44"/>
    <n v="138.65"/>
    <x v="10"/>
    <x v="2"/>
  </r>
  <r>
    <s v="1f68fb8b75dab6bde29558a8f1c8fe34"/>
    <s v="e761fa60706c9383584a879dadec7d64"/>
    <s v="delivered"/>
    <d v="2018-08-12T09:43:40"/>
    <n v="154.66999999999999"/>
    <x v="10"/>
    <x v="2"/>
  </r>
  <r>
    <s v="5e7b379aa81e0e21c5894e1f71cb45d6"/>
    <s v="92acf3602b221560d5f2eb2ffa151b30"/>
    <s v="delivered"/>
    <d v="2018-08-16T11:54:31"/>
    <n v="138.65"/>
    <x v="10"/>
    <x v="2"/>
  </r>
  <r>
    <s v="8cb4af66a9f35f0578f7fe7f325bb06b"/>
    <s v="9b1cb64a819230ecd6f20e2f3979ed56"/>
    <s v="delivered"/>
    <d v="2018-08-08T16:32:08"/>
    <n v="163.06"/>
    <x v="10"/>
    <x v="2"/>
  </r>
  <r>
    <s v="0fa9912ed473d9281b394bb3f562cfba"/>
    <s v="d9044406394fa70a99a15c07f7f215f1"/>
    <s v="delivered"/>
    <d v="2018-08-20T22:06:01"/>
    <n v="154.66999999999999"/>
    <x v="10"/>
    <x v="2"/>
  </r>
  <r>
    <s v="81710e0039b0dcda11c1f114e3dda5cf"/>
    <s v="1bdfe41bb922828fb6d4eb176ac20071"/>
    <s v="delivered"/>
    <d v="2018-08-22T18:03:39"/>
    <n v="153.96"/>
    <x v="10"/>
    <x v="2"/>
  </r>
  <r>
    <s v="dd76a5f4fd89348d27741160d6025fc8"/>
    <s v="14004fd07ceaa42a07f06dcdee343fa4"/>
    <s v="delivered"/>
    <d v="2018-08-08T15:21:54"/>
    <n v="191.58"/>
    <x v="10"/>
    <x v="2"/>
  </r>
  <r>
    <s v="e10c080e6f7f8136087836cadcd26199"/>
    <s v="6f58e369991106fe684c3c4364508a94"/>
    <s v="delivered"/>
    <d v="2018-08-02T13:38:58"/>
    <n v="191.58"/>
    <x v="10"/>
    <x v="2"/>
  </r>
  <r>
    <s v="8c6a8f98b933ff47c7aa8404079d9136"/>
    <s v="4074bd6acc805899fffe98d0a3f2a27d"/>
    <s v="delivered"/>
    <d v="2018-08-21T11:28:41"/>
    <n v="163.06"/>
    <x v="10"/>
    <x v="2"/>
  </r>
  <r>
    <s v="a56858987ef5c87519d953a5b32ba118"/>
    <s v="bcd0ae50d596ef7885e4f4674f42e8be"/>
    <s v="delivered"/>
    <d v="2018-08-02T14:08:17"/>
    <n v="25.84"/>
    <x v="10"/>
    <x v="2"/>
  </r>
  <r>
    <s v="4e6998b16cea0eaa364e4e20c31ea5a5"/>
    <s v="ebb49c4725b53f20d3b9ee915dc85365"/>
    <s v="delivered"/>
    <d v="2018-08-12T19:30:53"/>
    <n v="36.35"/>
    <x v="10"/>
    <x v="2"/>
  </r>
  <r>
    <s v="71c22e96648b3b4f4c78e6e4de6bdc0a"/>
    <s v="34187558ea2cd0d9f69474373a707779"/>
    <s v="delivered"/>
    <d v="2018-08-12T21:31:36"/>
    <n v="155.41999999999999"/>
    <x v="10"/>
    <x v="2"/>
  </r>
  <r>
    <s v="200e97c3760ae66937859b03653ccabd"/>
    <s v="e8dddda26942e4141e957870ba0ad2e6"/>
    <s v="delivered"/>
    <d v="2018-08-22T11:27:59"/>
    <n v="154.66999999999999"/>
    <x v="10"/>
    <x v="2"/>
  </r>
  <r>
    <s v="c516efeee3182f8b1ea4a7e8a91da163"/>
    <s v="b3240741f338744f015c1470b6970c4b"/>
    <s v="delivered"/>
    <d v="2018-08-22T11:44:50"/>
    <n v="191.58"/>
    <x v="10"/>
    <x v="2"/>
  </r>
  <r>
    <s v="4d11452ff6c06fef98b89c5f6512ef51"/>
    <s v="5bc1bf7176469cce9690d4d9d42ae679"/>
    <s v="delivered"/>
    <d v="2018-08-24T16:08:33"/>
    <n v="36.35"/>
    <x v="10"/>
    <x v="2"/>
  </r>
  <r>
    <s v="da6723418eaa03813473e0e15a72e425"/>
    <s v="14690f3ebb623c4a7ee5c99c9476879a"/>
    <s v="delivered"/>
    <d v="2018-08-11T22:14:01"/>
    <n v="191.58"/>
    <x v="10"/>
    <x v="2"/>
  </r>
  <r>
    <s v="c41800e56afef4cea003d192653b8c8e"/>
    <s v="724fd59997d717ff15ad781e2424b149"/>
    <s v="delivered"/>
    <d v="2018-08-11T20:02:15"/>
    <n v="47.62"/>
    <x v="10"/>
    <x v="2"/>
  </r>
  <r>
    <s v="27eefac938270184a597acd3c44344ca"/>
    <s v="86e9d6db0820da6b4a3bc4a3f0750f73"/>
    <s v="delivered"/>
    <d v="2018-08-02T18:34:11"/>
    <n v="154.66999999999999"/>
    <x v="10"/>
    <x v="2"/>
  </r>
  <r>
    <s v="f07e5e978651bb48927a71ab7f56f2c8"/>
    <s v="ae447e76e331a2d1fb37473deb2ccae0"/>
    <s v="delivered"/>
    <d v="2018-08-21T20:05:40"/>
    <n v="191.58"/>
    <x v="10"/>
    <x v="2"/>
  </r>
  <r>
    <s v="261bdcab01e8f8ebcf82abf1c64d9501"/>
    <s v="027ae9ecc616da8c33d137a1d7e40f0a"/>
    <s v="delivered"/>
    <d v="2018-08-20T11:59:20"/>
    <n v="154.66999999999999"/>
    <x v="10"/>
    <x v="2"/>
  </r>
  <r>
    <s v="77f5d4e674acb013c60cb6ad00830cea"/>
    <s v="c8ccf6047e26411751b9ccf8a6a8ce27"/>
    <s v="delivered"/>
    <d v="2018-08-13T22:14:42"/>
    <n v="155.41999999999999"/>
    <x v="10"/>
    <x v="2"/>
  </r>
  <r>
    <s v="c713f1fadf9be09f8f37e21eddce6a3f"/>
    <s v="0a7a01c85394193b60b4edea15964d7a"/>
    <s v="delivered"/>
    <d v="2018-08-16T11:00:28"/>
    <n v="191.58"/>
    <x v="10"/>
    <x v="2"/>
  </r>
  <r>
    <s v="7d6e61d9e5cbe64880924d4b7c366cd8"/>
    <s v="25c02365611124c7e9a013edc5c26584"/>
    <s v="delivered"/>
    <d v="2018-08-06T12:21:15"/>
    <n v="153.96"/>
    <x v="10"/>
    <x v="2"/>
  </r>
  <r>
    <s v="503e8daafed23dbae78ff210f2d41f0f"/>
    <s v="b803a36f5b9d8d6f91c23a92d2e5bac2"/>
    <s v="canceled"/>
    <d v="2018-08-20T14:16:15"/>
    <n v="36.35"/>
    <x v="10"/>
    <x v="2"/>
  </r>
  <r>
    <s v="6f22dfc6908427b839369dd36662e575"/>
    <s v="9d4aac880ba02ccefc6f724c85f89bee"/>
    <s v="delivered"/>
    <d v="2018-08-20T16:44:06"/>
    <n v="155.41999999999999"/>
    <x v="10"/>
    <x v="2"/>
  </r>
  <r>
    <s v="3dd5f3e88e755bfddd878c1be9903b4c"/>
    <s v="946b7e93d437f40f31318b7c37886e9a"/>
    <s v="delivered"/>
    <d v="2018-08-16T11:38:08"/>
    <n v="36.35"/>
    <x v="10"/>
    <x v="2"/>
  </r>
  <r>
    <s v="7a0256c1bbed2e05c3c312f6b89aba71"/>
    <s v="a39b1a4ba781c82a8b9166d20c127414"/>
    <s v="delivered"/>
    <d v="2018-08-11T00:15:46"/>
    <n v="155.41999999999999"/>
    <x v="10"/>
    <x v="2"/>
  </r>
  <r>
    <s v="a8100cbab69c8afb050a57b02ab6f73d"/>
    <s v="88973adbb8d9a870b3d12137c4fe6c8b"/>
    <s v="delivered"/>
    <d v="2018-08-01T11:56:01"/>
    <n v="25.84"/>
    <x v="10"/>
    <x v="2"/>
  </r>
  <r>
    <s v="8733c8d440c173e524d2fab8025063f4"/>
    <s v="c561230659c12a017bdb3a60786bc97a"/>
    <s v="shipped"/>
    <d v="2018-08-05T17:00:00"/>
    <n v="153.96"/>
    <x v="10"/>
    <x v="2"/>
  </r>
  <r>
    <s v="71ae442d46d1764c665ba4c9e3073864"/>
    <s v="72f564f4ab4a6a155d8b84a0b5ad8a2b"/>
    <s v="delivered"/>
    <d v="2018-08-06T17:03:57"/>
    <n v="155.41999999999999"/>
    <x v="10"/>
    <x v="2"/>
  </r>
  <r>
    <s v="a2ae845d7d4ef0baf31d017fe7979483"/>
    <s v="31304d07af393406ff55aa71d5be1014"/>
    <s v="delivered"/>
    <d v="2018-08-21T12:20:19"/>
    <n v="25.84"/>
    <x v="10"/>
    <x v="2"/>
  </r>
  <r>
    <s v="fcfd2d9dca1b759a8838eac01a9ce2eb"/>
    <s v="c5ea7eaffd9007a6eb4f4ec61f705def"/>
    <s v="delivered"/>
    <d v="2018-08-06T21:06:19"/>
    <n v="191.58"/>
    <x v="10"/>
    <x v="2"/>
  </r>
  <r>
    <s v="58274272cfde0e71c0ee61eaee5a60e1"/>
    <s v="b9cac70fb717faca4acaca1b59ba4e44"/>
    <s v="delivered"/>
    <d v="2018-08-14T22:35:01"/>
    <n v="138.65"/>
    <x v="10"/>
    <x v="2"/>
  </r>
  <r>
    <s v="2b4509bf2ed25bb2181a5279f8a4123a"/>
    <s v="755c9654771837295c90ed693c1dfc19"/>
    <s v="delivered"/>
    <d v="2018-08-15T21:28:03"/>
    <n v="36.35"/>
    <x v="10"/>
    <x v="2"/>
  </r>
  <r>
    <s v="c0aa7b8e7596f25711073d95e0dbbec5"/>
    <s v="fa5689be033065ccb7e05f37958daacd"/>
    <s v="delivered"/>
    <d v="2018-08-18T13:20:33"/>
    <n v="47.62"/>
    <x v="10"/>
    <x v="2"/>
  </r>
  <r>
    <s v="df5cc31d446df3719dde958e4f9dd5dc"/>
    <s v="babdd387394b20e5cb5c015bbfadc9d8"/>
    <s v="delivered"/>
    <d v="2018-08-04T21:15:44"/>
    <n v="191.58"/>
    <x v="10"/>
    <x v="2"/>
  </r>
  <r>
    <s v="87466e583daa1445bfc03e595265cdcb"/>
    <s v="f7071de1c71624c2284315426ecbff2c"/>
    <s v="delivered"/>
    <d v="2018-08-01T21:36:45"/>
    <n v="153.96"/>
    <x v="10"/>
    <x v="2"/>
  </r>
  <r>
    <s v="2c039eca196d1a548fd739e82713a1b1"/>
    <s v="211edf902a95b6f72c38ea7d669911d9"/>
    <s v="delivered"/>
    <d v="2018-08-19T11:28:18"/>
    <n v="36.35"/>
    <x v="10"/>
    <x v="2"/>
  </r>
  <r>
    <s v="93cb3576b5e361f46b9a9f1720a3eb06"/>
    <s v="30e20b600c72408514e38306ffc7138b"/>
    <s v="delivered"/>
    <d v="2018-08-03T14:08:55"/>
    <n v="163.06"/>
    <x v="10"/>
    <x v="2"/>
  </r>
  <r>
    <s v="330e3148093b448657312bcab034f769"/>
    <s v="ee244c97a7af81c9e54f576bd433b07d"/>
    <s v="delivered"/>
    <d v="2018-08-09T15:29:23"/>
    <n v="36.35"/>
    <x v="10"/>
    <x v="2"/>
  </r>
  <r>
    <s v="27a9505321037616d2e112a11760adcd"/>
    <s v="d4326e5beb8116efdcdc71e8299a7476"/>
    <s v="delivered"/>
    <d v="2018-08-15T09:22:37"/>
    <n v="154.66999999999999"/>
    <x v="10"/>
    <x v="2"/>
  </r>
  <r>
    <s v="b8b61059626efa996a60be9bb9320e10"/>
    <s v="5d719b0d300663188169c6560e243f27"/>
    <s v="delivered"/>
    <d v="2018-08-07T23:26:13"/>
    <n v="32.9"/>
    <x v="10"/>
    <x v="2"/>
  </r>
  <r>
    <s v="c557d8e5e437bc8ab2f3240b65a97e27"/>
    <s v="979896ca231b5548990a725e2ad5773f"/>
    <s v="delivered"/>
    <d v="2018-08-18T15:11:40"/>
    <n v="191.58"/>
    <x v="10"/>
    <x v="2"/>
  </r>
  <r>
    <s v="0c51a7661156c6f9ae61b33610dca175"/>
    <s v="84dc684f01a447dec8a0f76530e5894c"/>
    <s v="delivered"/>
    <d v="2018-08-26T23:31:24"/>
    <n v="154.66999999999999"/>
    <x v="10"/>
    <x v="2"/>
  </r>
  <r>
    <s v="f162504b437717036cc81bdd9a02c4ba"/>
    <s v="f45dc44959f8086d22e2d52553f15f57"/>
    <s v="delivered"/>
    <d v="2018-08-21T14:42:00"/>
    <n v="191.58"/>
    <x v="10"/>
    <x v="2"/>
  </r>
  <r>
    <s v="8c3a8d8a16234d5aac3979fb63733778"/>
    <s v="0c99b2b452519d45c5621c21b0f4ae12"/>
    <s v="delivered"/>
    <d v="2018-08-16T10:37:06"/>
    <n v="163.06"/>
    <x v="10"/>
    <x v="2"/>
  </r>
  <r>
    <s v="51c7735438088dc983751f683f652995"/>
    <s v="ea62078ca96a4eef51c43ca0538a57ab"/>
    <s v="delivered"/>
    <d v="2018-08-22T21:06:11"/>
    <n v="36.35"/>
    <x v="10"/>
    <x v="2"/>
  </r>
  <r>
    <s v="917fa92d0e4a7a2297aa28d79a35b64d"/>
    <s v="5690bedf5be601567f2c558f9240e51d"/>
    <s v="delivered"/>
    <d v="2018-08-07T16:24:37"/>
    <n v="163.06"/>
    <x v="10"/>
    <x v="2"/>
  </r>
  <r>
    <s v="631bf0797fc3480d6eae9757b0c816b4"/>
    <s v="2bfdfc487c9342cc6ceac940adb36c11"/>
    <s v="delivered"/>
    <d v="2018-08-16T21:31:19"/>
    <n v="138.65"/>
    <x v="10"/>
    <x v="2"/>
  </r>
  <r>
    <s v="c7c1820a74542b67b30b740697e55d01"/>
    <s v="ca15767a3c28ef04c7f7b6bb3cace110"/>
    <s v="delivered"/>
    <d v="2018-08-15T23:39:52"/>
    <n v="191.58"/>
    <x v="10"/>
    <x v="2"/>
  </r>
  <r>
    <s v="361153d26935f66999c5164b09c19710"/>
    <s v="fa4182fa28e02b3aefc1f6c07f26ecc1"/>
    <s v="delivered"/>
    <d v="2018-08-10T17:04:52"/>
    <n v="36.35"/>
    <x v="10"/>
    <x v="2"/>
  </r>
  <r>
    <s v="23640e7307c51b05dd5ce3b34dbce5b7"/>
    <s v="68e58c93aaeae25328b25a47d3155af1"/>
    <s v="delivered"/>
    <d v="2018-08-16T09:05:16"/>
    <n v="154.66999999999999"/>
    <x v="10"/>
    <x v="2"/>
  </r>
  <r>
    <s v="ecb7b1b5d15cf872f986f88e7344d9ed"/>
    <s v="26a79255059d6bc824df6e1e97def249"/>
    <s v="delivered"/>
    <d v="2018-08-06T22:25:21"/>
    <n v="191.58"/>
    <x v="10"/>
    <x v="2"/>
  </r>
  <r>
    <s v="266db02796689abfdcdec737742b6c8a"/>
    <s v="4ca563f7c94e7c1c7fedb3512b510c0b"/>
    <s v="delivered"/>
    <d v="2018-08-23T11:43:36"/>
    <n v="154.66999999999999"/>
    <x v="10"/>
    <x v="2"/>
  </r>
  <r>
    <s v="bcdab55f44bb436dc1b014c0cd004cf8"/>
    <s v="e8efbd6f49cf9ead02dcb759c6c07e6b"/>
    <s v="delivered"/>
    <d v="2018-08-13T14:44:15"/>
    <n v="291.27999999999997"/>
    <x v="10"/>
    <x v="2"/>
  </r>
  <r>
    <s v="8c552a81cd185f54e557a0c955602a75"/>
    <s v="ceb3ed4e8ea33e599750c82eb23e50a1"/>
    <s v="delivered"/>
    <d v="2018-08-06T12:43:05"/>
    <n v="163.06"/>
    <x v="10"/>
    <x v="2"/>
  </r>
  <r>
    <s v="f1460ccc2a627656b01d6b9301f66c5a"/>
    <s v="dd66b821762c71af5c8b3a0cb4e436a9"/>
    <s v="delivered"/>
    <d v="2018-08-13T18:39:22"/>
    <n v="191.58"/>
    <x v="10"/>
    <x v="2"/>
  </r>
  <r>
    <s v="793e4123530e5d56e9ac29206774799e"/>
    <s v="6f93628134917fa9395a84f69c6a15da"/>
    <s v="delivered"/>
    <d v="2018-08-09T20:14:39"/>
    <n v="155.41999999999999"/>
    <x v="10"/>
    <x v="2"/>
  </r>
  <r>
    <s v="1ee8f299315c112e3442b232cb9c6f3c"/>
    <s v="e428b952c1e0d1092005f58e3123b545"/>
    <s v="delivered"/>
    <d v="2018-08-07T19:00:24"/>
    <n v="154.66999999999999"/>
    <x v="10"/>
    <x v="2"/>
  </r>
  <r>
    <s v="0fc8b7fbf6a7c5ab753e2e3d0ae70d8f"/>
    <s v="9d8b2a0211096189deeed55864ca3f7e"/>
    <s v="delivered"/>
    <d v="2018-08-05T14:43:30"/>
    <n v="154.66999999999999"/>
    <x v="10"/>
    <x v="2"/>
  </r>
  <r>
    <s v="f6574123907a6dbd5a6815a933352dd1"/>
    <s v="f00a40a998dc124f39d13639c2b0ab89"/>
    <s v="delivered"/>
    <d v="2018-08-14T21:17:37"/>
    <n v="191.58"/>
    <x v="10"/>
    <x v="2"/>
  </r>
  <r>
    <s v="dcb668b21e7c36224624fc4b4ddbf0fd"/>
    <s v="6c9a9031dd1214977dfef7ef3338988e"/>
    <s v="delivered"/>
    <d v="2018-08-15T15:12:00"/>
    <n v="191.58"/>
    <x v="10"/>
    <x v="2"/>
  </r>
  <r>
    <s v="7327c30a5230ce07bc2c7a695d553a00"/>
    <s v="e6d617c1fba954faad8b4a49340aa91b"/>
    <s v="delivered"/>
    <d v="2018-08-17T19:54:45"/>
    <n v="155.41999999999999"/>
    <x v="10"/>
    <x v="2"/>
  </r>
  <r>
    <s v="a2b3e75e2e444a9ce134788d66d5dec1"/>
    <s v="3982c2958292950bf13e6df79c25aa3f"/>
    <s v="delivered"/>
    <d v="2018-08-16T10:45:11"/>
    <n v="25.84"/>
    <x v="10"/>
    <x v="2"/>
  </r>
  <r>
    <s v="5eb48a486860d85108f3e9b4276445b9"/>
    <s v="c25554a6eb88dd24ee0c9490945e6f78"/>
    <s v="delivered"/>
    <d v="2018-08-19T22:47:43"/>
    <n v="138.65"/>
    <x v="10"/>
    <x v="2"/>
  </r>
  <r>
    <s v="9e5ad464d579c1593e82dee8ffaf05f9"/>
    <s v="6166d475cc68bdeb964bee918448f0d4"/>
    <s v="delivered"/>
    <d v="2018-08-02T13:14:23"/>
    <n v="25.84"/>
    <x v="10"/>
    <x v="2"/>
  </r>
  <r>
    <s v="5665e01f621cbdf9ff6883af3cb818e6"/>
    <s v="3326e679cc621eded2c1d778f1d8361a"/>
    <s v="delivered"/>
    <d v="2018-08-08T17:59:56"/>
    <n v="138.65"/>
    <x v="10"/>
    <x v="2"/>
  </r>
  <r>
    <s v="5ce6115708c300fbcc79f7886d0163ec"/>
    <s v="4e32ac19f4d82eb93a61b07b37c24eac"/>
    <s v="delivered"/>
    <d v="2018-08-10T15:55:40"/>
    <n v="138.65"/>
    <x v="10"/>
    <x v="2"/>
  </r>
  <r>
    <s v="febdd4292b7bc064ae8e10f572aa2ce9"/>
    <s v="7c47e730a960e7d9ded4626c589580e6"/>
    <s v="delivered"/>
    <d v="2018-08-02T12:06:10"/>
    <n v="191.58"/>
    <x v="10"/>
    <x v="2"/>
  </r>
  <r>
    <s v="19eccdbcd24b02d1dd3953f04ed7699a"/>
    <s v="edd54c79d42824d702691585dbf3fa39"/>
    <s v="delivered"/>
    <d v="2018-08-01T19:39:38"/>
    <n v="154.66999999999999"/>
    <x v="10"/>
    <x v="2"/>
  </r>
  <r>
    <s v="fa82edaf6d788f4a8a80e2f8fc4cb9b7"/>
    <s v="0c5be6b354afcc24ff40642e4538268a"/>
    <s v="delivered"/>
    <d v="2018-08-26T19:04:05"/>
    <n v="191.58"/>
    <x v="10"/>
    <x v="2"/>
  </r>
  <r>
    <s v="c9df12344ba358f97f2ee696709f2415"/>
    <s v="990136747799dba17827e8abbae277e4"/>
    <s v="delivered"/>
    <d v="2018-08-06T22:54:52"/>
    <n v="191.58"/>
    <x v="10"/>
    <x v="2"/>
  </r>
  <r>
    <s v="935c71d5c924d23711a40367cb43913c"/>
    <s v="fb868ee37e21aece79f2c65ed9f3f118"/>
    <s v="delivered"/>
    <d v="2018-08-08T16:15:40"/>
    <n v="163.06"/>
    <x v="10"/>
    <x v="2"/>
  </r>
  <r>
    <s v="38d4786d1c7b6dae14470fdfb8616bb0"/>
    <s v="f5498d05cf105bdd3bc601ff77601d7b"/>
    <s v="delivered"/>
    <d v="2018-08-01T20:32:43"/>
    <n v="36.35"/>
    <x v="10"/>
    <x v="2"/>
  </r>
  <r>
    <s v="4154bf1348caac78152fe76e3e9c4af8"/>
    <s v="90ce0548c953a250526eac9fbc2c2951"/>
    <s v="delivered"/>
    <d v="2018-08-23T20:34:07"/>
    <n v="36.35"/>
    <x v="10"/>
    <x v="2"/>
  </r>
  <r>
    <s v="e3d83da524afead5265900f2cd40d592"/>
    <s v="f145cc75412500f2dbe71a57c2d4dc9f"/>
    <s v="delivered"/>
    <d v="2018-08-25T11:31:22"/>
    <n v="191.58"/>
    <x v="10"/>
    <x v="2"/>
  </r>
  <r>
    <s v="be80ccb8f620862ee6fec40409d35aee"/>
    <s v="b2c14a4ba338f57692c8a8afcd85f141"/>
    <s v="delivered"/>
    <d v="2018-08-01T13:23:19"/>
    <n v="291.27999999999997"/>
    <x v="10"/>
    <x v="2"/>
  </r>
  <r>
    <s v="188804952924592ac0678c7ab1b42860"/>
    <s v="02469bb79cf0096970abae40244a4c6f"/>
    <s v="delivered"/>
    <d v="2018-08-12T13:51:25"/>
    <n v="154.66999999999999"/>
    <x v="10"/>
    <x v="2"/>
  </r>
  <r>
    <s v="6dc8b8f970d5256ebe88e075c1428321"/>
    <s v="34f5ffc25f144e1f6b9d0db0fa1050cb"/>
    <s v="delivered"/>
    <d v="2018-08-04T12:21:20"/>
    <n v="155.41999999999999"/>
    <x v="10"/>
    <x v="2"/>
  </r>
  <r>
    <s v="3fcbf2059f4b76ed137fb591f6e826b4"/>
    <s v="26cb7b36e5d28d9d0bf236afe312013e"/>
    <s v="delivered"/>
    <d v="2018-08-16T12:46:36"/>
    <n v="36.35"/>
    <x v="10"/>
    <x v="2"/>
  </r>
  <r>
    <s v="94534dca4b70b22116250b471102602e"/>
    <s v="f413d1831bd15a64a7b73db89282fa77"/>
    <s v="delivered"/>
    <d v="2018-08-06T16:07:50"/>
    <n v="163.06"/>
    <x v="10"/>
    <x v="2"/>
  </r>
  <r>
    <s v="67fc5f606ae3826fe2e204222407f87d"/>
    <s v="b001541b13d3ee5c51092d7565cf0fca"/>
    <s v="delivered"/>
    <d v="2018-08-16T09:11:40"/>
    <n v="138.65"/>
    <x v="10"/>
    <x v="2"/>
  </r>
  <r>
    <s v="b21e3162e757bdf451e3aead9be19148"/>
    <s v="ef6175a8a1635137174ca0cd10d6090a"/>
    <s v="delivered"/>
    <d v="2018-08-20T11:05:44"/>
    <n v="25.84"/>
    <x v="10"/>
    <x v="2"/>
  </r>
  <r>
    <s v="e2cdd25091607dcc893bb86f3ce52b26"/>
    <s v="1a988c0b396ce0e056d68b90be213ded"/>
    <s v="delivered"/>
    <d v="2018-08-18T19:15:41"/>
    <n v="191.58"/>
    <x v="10"/>
    <x v="2"/>
  </r>
  <r>
    <s v="71a9b0571a7e3a1094faefdd6be2a999"/>
    <s v="2b9a21297fcfae527fccb19cc3e73ed3"/>
    <s v="delivered"/>
    <d v="2018-08-23T11:30:22"/>
    <n v="155.41999999999999"/>
    <x v="10"/>
    <x v="2"/>
  </r>
  <r>
    <s v="7a3bdd1ce4ff0098b32fe17565739815"/>
    <s v="36b9f7098dcb4280c45ae8f617645db6"/>
    <s v="delivered"/>
    <d v="2018-08-13T19:38:40"/>
    <n v="155.41999999999999"/>
    <x v="10"/>
    <x v="2"/>
  </r>
  <r>
    <s v="77695976859e3c3e692c5a5bc670f31b"/>
    <s v="1ac452a99daac9ce73b82b28c32a3da1"/>
    <s v="delivered"/>
    <d v="2018-08-06T22:33:37"/>
    <n v="155.41999999999999"/>
    <x v="10"/>
    <x v="2"/>
  </r>
  <r>
    <s v="1103c4be46dcfaefc2a3b79d3ef6c866"/>
    <s v="a1f6530f940d0e5f625593bd7fc29f60"/>
    <s v="delivered"/>
    <d v="2018-08-20T16:08:31"/>
    <n v="154.66999999999999"/>
    <x v="10"/>
    <x v="2"/>
  </r>
  <r>
    <s v="652dd239023471248957a1a2d5173b60"/>
    <s v="35cc89fc7a4a108e58af6d20943348d6"/>
    <s v="delivered"/>
    <d v="2018-08-08T20:41:24"/>
    <n v="138.65"/>
    <x v="10"/>
    <x v="2"/>
  </r>
  <r>
    <s v="8b75c1d5d99e30c53acf26bdfd1f29bc"/>
    <s v="2d7be18e8894ac27d2ca4eb3a41c285f"/>
    <s v="delivered"/>
    <d v="2018-08-06T20:29:43"/>
    <n v="163.06"/>
    <x v="10"/>
    <x v="2"/>
  </r>
  <r>
    <s v="f70dff3502fa3fe88532b170cf4f126a"/>
    <s v="03c75f8dfffde486ab30360f6e689a4f"/>
    <s v="delivered"/>
    <d v="2018-08-15T17:49:43"/>
    <n v="191.58"/>
    <x v="10"/>
    <x v="2"/>
  </r>
  <r>
    <s v="659abef602b62c08e71dbc6892a5cffd"/>
    <s v="f7c73f4b5faf697429c33ad71963b338"/>
    <s v="delivered"/>
    <d v="2018-08-08T12:45:12"/>
    <n v="138.65"/>
    <x v="10"/>
    <x v="2"/>
  </r>
  <r>
    <s v="c60af7792f63f898ffc28eb10cd9d19a"/>
    <s v="538234e72ea3c12e36bac4e44680eafd"/>
    <s v="delivered"/>
    <d v="2018-08-17T08:20:42"/>
    <n v="191.58"/>
    <x v="10"/>
    <x v="2"/>
  </r>
  <r>
    <s v="c4ae694131c2e15bee056c466f77f994"/>
    <s v="5c8a19c5ff615221bc946ebef86e9a94"/>
    <s v="delivered"/>
    <d v="2018-08-20T20:13:09"/>
    <n v="191.58"/>
    <x v="10"/>
    <x v="2"/>
  </r>
  <r>
    <s v="5052e182aee58daae49fec8b9caad0c9"/>
    <s v="7af9d19891847b24d1003c709349774f"/>
    <s v="delivered"/>
    <d v="2018-08-02T20:20:53"/>
    <n v="36.35"/>
    <x v="10"/>
    <x v="2"/>
  </r>
  <r>
    <s v="b8cf03f4a08e3dc7eb2509ef520b20e2"/>
    <s v="3f4423d700a7c924ec43c17246a5ee6d"/>
    <s v="delivered"/>
    <d v="2018-08-22T08:25:48"/>
    <n v="32.9"/>
    <x v="10"/>
    <x v="2"/>
  </r>
  <r>
    <s v="d26fc4e0de94625d635210111725c127"/>
    <s v="e9d30d5067a204ddfa459c50d6311fc7"/>
    <s v="delivered"/>
    <d v="2018-08-03T14:09:35"/>
    <n v="191.58"/>
    <x v="10"/>
    <x v="2"/>
  </r>
  <r>
    <s v="5be0a4b3c5edf92cb76efb03c61c2474"/>
    <s v="839b34274b35a7d587a82f2d22d4adb9"/>
    <s v="delivered"/>
    <d v="2018-08-01T00:25:31"/>
    <n v="138.65"/>
    <x v="10"/>
    <x v="2"/>
  </r>
  <r>
    <s v="78b07293590a365717f33fdd61e5bf1f"/>
    <s v="74f7d97b8e60380672dad29c602bbc6c"/>
    <s v="delivered"/>
    <d v="2018-08-11T21:44:49"/>
    <n v="155.41999999999999"/>
    <x v="10"/>
    <x v="2"/>
  </r>
  <r>
    <s v="a03ac1d748cc1533566bf2c8199159d4"/>
    <s v="d89f76444e908c953bd1f8390aec9a00"/>
    <s v="invoiced"/>
    <d v="2018-08-09T06:43:29"/>
    <n v="25.84"/>
    <x v="10"/>
    <x v="2"/>
  </r>
  <r>
    <s v="611a2fcea0dd6ddfd383514c75a6834b"/>
    <s v="63866ff0f24fe466c2a6a2c19e76793b"/>
    <s v="delivered"/>
    <d v="2018-08-12T20:12:07"/>
    <n v="138.65"/>
    <x v="10"/>
    <x v="2"/>
  </r>
  <r>
    <s v="f654f714b94e829d982e2313f2343493"/>
    <s v="94c90dd6345dc271e7b76b634f03cab6"/>
    <s v="delivered"/>
    <d v="2018-08-16T18:26:45"/>
    <n v="191.58"/>
    <x v="10"/>
    <x v="2"/>
  </r>
  <r>
    <s v="d515df6c2f06c05d78204a42d3a0bd11"/>
    <s v="50474ea7574ee03f95852dcba23a5639"/>
    <s v="delivered"/>
    <d v="2018-08-19T19:09:43"/>
    <n v="191.58"/>
    <x v="10"/>
    <x v="2"/>
  </r>
  <r>
    <s v="bc754437cf4aad8b6c5925481fa324f9"/>
    <s v="6e354d5ef6d358414f23df3bb5255ce0"/>
    <s v="delivered"/>
    <d v="2018-08-07T17:30:11"/>
    <n v="291.27999999999997"/>
    <x v="10"/>
    <x v="2"/>
  </r>
  <r>
    <s v="c0cbad6a3c8fdde69b705b0016769afe"/>
    <s v="40d27646b244c9b66fd821672dde0d4c"/>
    <s v="delivered"/>
    <d v="2018-08-06T12:18:36"/>
    <n v="47.62"/>
    <x v="10"/>
    <x v="2"/>
  </r>
  <r>
    <s v="90674f59a21207f91a7387785c66f340"/>
    <s v="7dcff1457b8b742e76bd5eec155d2ba9"/>
    <s v="delivered"/>
    <d v="2018-08-14T22:31:52"/>
    <n v="163.06"/>
    <x v="10"/>
    <x v="2"/>
  </r>
  <r>
    <s v="e8eb3171be89ea8e8c3fd39e336e868d"/>
    <s v="654616fe53836878f371ed7eb6119d19"/>
    <s v="delivered"/>
    <d v="2018-08-02T12:26:22"/>
    <n v="191.58"/>
    <x v="10"/>
    <x v="2"/>
  </r>
  <r>
    <s v="0cd74b0dbfef5f1f8dbdcb3128f0dc51"/>
    <s v="647b9b127ae2e74aec386da8e8d9018a"/>
    <s v="delivered"/>
    <d v="2018-08-10T19:49:22"/>
    <n v="154.66999999999999"/>
    <x v="10"/>
    <x v="2"/>
  </r>
  <r>
    <s v="9a9b1aa64c91b92fded7090145e03331"/>
    <s v="08652ae7b7ac5fa6f707620671306ddc"/>
    <s v="delivered"/>
    <d v="2018-08-11T17:27:17"/>
    <n v="25.84"/>
    <x v="10"/>
    <x v="2"/>
  </r>
  <r>
    <s v="9fe72f719dc088c3eaed6fda02b077c9"/>
    <s v="8cdf3897078523bf6bfc1b039bb3e71f"/>
    <s v="delivered"/>
    <d v="2018-08-05T21:55:17"/>
    <n v="25.84"/>
    <x v="10"/>
    <x v="2"/>
  </r>
  <r>
    <s v="dd8b90a226aafeea68fd6144f173f2d7"/>
    <s v="c4a29c4b38dac6d1a9fc6f7047dad063"/>
    <s v="delivered"/>
    <d v="2018-08-18T21:48:53"/>
    <n v="191.58"/>
    <x v="10"/>
    <x v="2"/>
  </r>
  <r>
    <s v="a5bb5fa7247f09fa0a4f28ee69aa6dc6"/>
    <s v="c4cb1295499744937c6be430505b7003"/>
    <s v="delivered"/>
    <d v="2018-08-07T15:36:14"/>
    <n v="25.84"/>
    <x v="10"/>
    <x v="2"/>
  </r>
  <r>
    <s v="deaad56e4aacebfa4f49a54a97420651"/>
    <s v="a308aed432731a5b1fed61b5000ed664"/>
    <s v="delivered"/>
    <d v="2018-08-09T09:45:06"/>
    <n v="191.58"/>
    <x v="10"/>
    <x v="2"/>
  </r>
  <r>
    <s v="f15028028ff1a3ccfd539531e3321975"/>
    <s v="dc9e53842f21de5317da704d63618278"/>
    <s v="delivered"/>
    <d v="2018-08-17T19:14:14"/>
    <n v="191.58"/>
    <x v="10"/>
    <x v="2"/>
  </r>
  <r>
    <s v="445736171736c70c6187ee83c34165fe"/>
    <s v="b0cd60f17cb2a0ffd09d607e65d3874a"/>
    <s v="delivered"/>
    <d v="2018-08-14T22:08:52"/>
    <n v="36.35"/>
    <x v="10"/>
    <x v="2"/>
  </r>
  <r>
    <s v="98a9159e1817e774888c9252f23283e6"/>
    <s v="96ff2fb4e02f1ad659f61b82516fb087"/>
    <s v="delivered"/>
    <d v="2018-08-13T08:50:36"/>
    <n v="163.06"/>
    <x v="10"/>
    <x v="2"/>
  </r>
  <r>
    <s v="aff7272552bd176268229d8c5883fce8"/>
    <s v="c900f77722739bee8cb2ca5053cfb49f"/>
    <s v="delivered"/>
    <d v="2018-08-15T18:12:21"/>
    <n v="25.84"/>
    <x v="10"/>
    <x v="2"/>
  </r>
  <r>
    <s v="a1cf07fbd9d5488a7703b84d40ce93e7"/>
    <s v="f428cc02d923b26e9de203ce7eead742"/>
    <s v="delivered"/>
    <d v="2018-08-20T18:28:23"/>
    <n v="25.84"/>
    <x v="10"/>
    <x v="2"/>
  </r>
  <r>
    <s v="5fcc2670963f8c4fb6659296e7833fc1"/>
    <s v="244991f6b1f3d73088e1f8af660507b7"/>
    <s v="delivered"/>
    <d v="2018-08-14T16:00:08"/>
    <n v="138.65"/>
    <x v="10"/>
    <x v="2"/>
  </r>
  <r>
    <s v="e9dba6bfcfe93b3c8e6f4ab356cb90df"/>
    <s v="80fa5e87f845ffa3b3176cc677e842cf"/>
    <s v="delivered"/>
    <d v="2018-08-10T09:06:25"/>
    <n v="191.58"/>
    <x v="10"/>
    <x v="2"/>
  </r>
  <r>
    <s v="8975fbf4f1c0f928f1bc657594b6097a"/>
    <s v="fd012a9a5a2f0fd7131b51160ee6336a"/>
    <s v="delivered"/>
    <d v="2018-08-10T18:36:31"/>
    <n v="163.06"/>
    <x v="10"/>
    <x v="2"/>
  </r>
  <r>
    <s v="dcdf7dd18209c50593d1b6cdf2392e18"/>
    <s v="fd72e5a673c5b0cb41b16a6415e622ce"/>
    <s v="delivered"/>
    <d v="2018-08-07T08:12:54"/>
    <n v="191.58"/>
    <x v="10"/>
    <x v="2"/>
  </r>
  <r>
    <s v="fdc0ec1ee168b2b7c9d3a501b0d1d69d"/>
    <s v="2effd138ecdcb406ded5b94ae2381d6c"/>
    <s v="delivered"/>
    <d v="2018-08-04T23:29:35"/>
    <n v="191.58"/>
    <x v="10"/>
    <x v="2"/>
  </r>
  <r>
    <s v="ecbd8d5fbb12d972ba4a898ce0bd43d4"/>
    <s v="1ddca89b0527c91d2bd8524d3614f051"/>
    <s v="delivered"/>
    <d v="2018-08-04T12:11:41"/>
    <n v="191.58"/>
    <x v="10"/>
    <x v="2"/>
  </r>
  <r>
    <s v="b2aac017e3d894267bf55fe86abb0dc6"/>
    <s v="b5992f48220a5eae7188a98b56446037"/>
    <s v="delivered"/>
    <d v="2018-08-01T06:05:07"/>
    <n v="25.84"/>
    <x v="10"/>
    <x v="2"/>
  </r>
  <r>
    <s v="63518de6db5802b95c69d007115bc5e5"/>
    <s v="30dc1fcb030584401c7209e9129b68e7"/>
    <s v="delivered"/>
    <d v="2018-08-21T08:27:46"/>
    <n v="138.65"/>
    <x v="10"/>
    <x v="2"/>
  </r>
  <r>
    <s v="a306afa8587ad4c42f5a1c62184673a8"/>
    <s v="f997e4d637c5824aa3f892266bac8ebd"/>
    <s v="delivered"/>
    <d v="2018-08-17T07:44:54"/>
    <n v="25.84"/>
    <x v="10"/>
    <x v="2"/>
  </r>
  <r>
    <s v="a77cf1f9b2d22060320fa51a5906d02a"/>
    <s v="ab34a771f8b497c9a37efbb586372f79"/>
    <s v="delivered"/>
    <d v="2018-08-25T19:15:56"/>
    <n v="25.84"/>
    <x v="10"/>
    <x v="2"/>
  </r>
  <r>
    <s v="8099510db9a578b9c9e341e0a4026d08"/>
    <s v="ceefe214abad6f6344cc13f232d56529"/>
    <s v="delivered"/>
    <d v="2018-08-10T17:26:05"/>
    <n v="153.96"/>
    <x v="10"/>
    <x v="2"/>
  </r>
  <r>
    <s v="6f177560cdac40d55fa56882c853569b"/>
    <s v="455d0df20ea3cac0d66ed7609a01b80f"/>
    <s v="delivered"/>
    <d v="2018-08-03T16:44:03"/>
    <n v="155.41999999999999"/>
    <x v="10"/>
    <x v="2"/>
  </r>
  <r>
    <s v="853468812125d147c0d34a9f11f2716d"/>
    <s v="a8ac62d90741ce564ba4786909e17872"/>
    <s v="delivered"/>
    <d v="2018-08-11T20:29:26"/>
    <n v="153.96"/>
    <x v="10"/>
    <x v="2"/>
  </r>
  <r>
    <s v="5043c2e9366f7600db60c67283a20260"/>
    <s v="a7e11431c16c7321b2e8470daa9ff7e7"/>
    <s v="delivered"/>
    <d v="2018-08-06T12:43:36"/>
    <n v="36.35"/>
    <x v="10"/>
    <x v="2"/>
  </r>
  <r>
    <s v="8556edd77123b5e04862b951269eabed"/>
    <s v="ba9e2ff94ab776d05be0cbd067755c50"/>
    <s v="delivered"/>
    <d v="2018-08-03T17:21:48"/>
    <n v="153.96"/>
    <x v="10"/>
    <x v="2"/>
  </r>
  <r>
    <s v="def43ca6d79899925ea0c19f4fb63200"/>
    <s v="7fd3d557cf72df79e448740ca65d015e"/>
    <s v="delivered"/>
    <d v="2018-08-05T20:36:51"/>
    <n v="191.58"/>
    <x v="10"/>
    <x v="2"/>
  </r>
  <r>
    <s v="a2749402701871292b1ca325a1b9f6ff"/>
    <s v="34cf47dae2707f7f1a07a7ecb3b86faa"/>
    <s v="delivered"/>
    <d v="2018-08-20T21:01:40"/>
    <n v="25.84"/>
    <x v="10"/>
    <x v="2"/>
  </r>
  <r>
    <s v="4237d03d511e94c1d2504e01a20cd668"/>
    <s v="eefb1203ea84c235aaa024ab6a3b3b24"/>
    <s v="delivered"/>
    <d v="2018-08-17T21:47:37"/>
    <n v="36.35"/>
    <x v="10"/>
    <x v="2"/>
  </r>
  <r>
    <s v="2691ae869f13b10f3d356461b4311c73"/>
    <s v="e551bab5d422fd3ad727235a8270aa67"/>
    <s v="delivered"/>
    <d v="2018-08-22T22:39:54"/>
    <n v="154.66999999999999"/>
    <x v="10"/>
    <x v="2"/>
  </r>
  <r>
    <s v="e3ca9704b9f6ef0eb0c40f669da0d873"/>
    <s v="2dc39daf68faf88ac4409c3e55ed9a91"/>
    <s v="delivered"/>
    <d v="2018-08-18T21:11:34"/>
    <n v="191.58"/>
    <x v="10"/>
    <x v="2"/>
  </r>
  <r>
    <s v="8fd68b02e8630a663b13e18acec60712"/>
    <s v="f46e1689a2c6031af912a19a489a6329"/>
    <s v="delivered"/>
    <d v="2018-08-10T09:17:38"/>
    <n v="163.06"/>
    <x v="10"/>
    <x v="2"/>
  </r>
  <r>
    <s v="8431f97a257ec43f34fd13b183d362b9"/>
    <s v="e4fa6a2fb61edd0f84192b54a26c3b4b"/>
    <s v="delivered"/>
    <d v="2018-08-16T13:20:52"/>
    <n v="153.96"/>
    <x v="10"/>
    <x v="2"/>
  </r>
  <r>
    <s v="f1a873fc10e7bd542bcc4198baade2b9"/>
    <s v="267cfc7a0e7f9e6c70a357bbd0708d7e"/>
    <s v="delivered"/>
    <d v="2018-08-06T00:14:08"/>
    <n v="191.58"/>
    <x v="10"/>
    <x v="2"/>
  </r>
  <r>
    <s v="12cbd6fae38a4bd1d77a7596eab0b7e1"/>
    <s v="70abade22b2c1d02b2d43e5a185d8883"/>
    <s v="delivered"/>
    <d v="2018-08-01T11:31:23"/>
    <n v="154.66999999999999"/>
    <x v="10"/>
    <x v="2"/>
  </r>
  <r>
    <s v="491d37ca0bc2ccb55fd694266fa55ced"/>
    <s v="2f83411616db476517e697ce7f40dca4"/>
    <s v="delivered"/>
    <d v="2018-08-17T08:56:03"/>
    <n v="36.35"/>
    <x v="10"/>
    <x v="2"/>
  </r>
  <r>
    <s v="7f8d9a73c2b510f9627ac02f1a79c789"/>
    <s v="0e04a0d0de3a7dd87a6d7a2931525f3b"/>
    <s v="delivered"/>
    <d v="2018-08-14T08:27:47"/>
    <n v="153.96"/>
    <x v="10"/>
    <x v="2"/>
  </r>
  <r>
    <s v="16e6906345975bd3b9888970d2f2c7b1"/>
    <s v="0bd74f1b5a443003dd5671bf1eab744b"/>
    <s v="delivered"/>
    <d v="2018-08-21T21:50:57"/>
    <n v="154.66999999999999"/>
    <x v="10"/>
    <x v="2"/>
  </r>
  <r>
    <s v="bc250fb00c3c49af75ff964a4d987d6f"/>
    <s v="e7d86daf277ff8cbd05acaf2de72df59"/>
    <s v="delivered"/>
    <d v="2018-08-02T17:14:40"/>
    <n v="32.9"/>
    <x v="10"/>
    <x v="2"/>
  </r>
  <r>
    <s v="64bd3c2db3673ba37030ccfcbfce8fe3"/>
    <s v="ab0d603f0c96d5bc3f292d200df9809e"/>
    <s v="delivered"/>
    <d v="2018-08-06T09:14:00"/>
    <n v="138.65"/>
    <x v="10"/>
    <x v="2"/>
  </r>
  <r>
    <s v="10ee8dae1859d2e91a79ad35006d3412"/>
    <s v="614e7c22686bf602b90de7e9e8cbf47a"/>
    <s v="delivered"/>
    <d v="2018-08-07T20:06:47"/>
    <n v="154.66999999999999"/>
    <x v="10"/>
    <x v="2"/>
  </r>
  <r>
    <s v="d51e56e6a1d66d3b91bf2334a386cd69"/>
    <s v="4e9f7c472ba693814a2f590db355c0c6"/>
    <s v="delivered"/>
    <d v="2018-08-12T21:03:49"/>
    <n v="191.58"/>
    <x v="10"/>
    <x v="2"/>
  </r>
  <r>
    <s v="ddbf66b94fb46c0d9e1eef69973da063"/>
    <s v="0f68974f7afb781c6ecc21db0db6cbc8"/>
    <s v="delivered"/>
    <d v="2018-08-14T21:34:34"/>
    <n v="191.58"/>
    <x v="10"/>
    <x v="2"/>
  </r>
  <r>
    <s v="fba96485cb359053087bb66dc9b5d6f2"/>
    <s v="2909df1003b1aa5d3a49acb20a776531"/>
    <s v="delivered"/>
    <d v="2018-08-02T18:52:55"/>
    <n v="191.58"/>
    <x v="10"/>
    <x v="2"/>
  </r>
  <r>
    <s v="70b14d661add0cbde2c7f5288e5c531b"/>
    <s v="860ff122a98773fc264f13c61c22564f"/>
    <s v="delivered"/>
    <d v="2018-08-16T10:22:14"/>
    <n v="155.41999999999999"/>
    <x v="10"/>
    <x v="2"/>
  </r>
  <r>
    <s v="89cfcb71856f9da1d6657a249ad239b2"/>
    <s v="1998daeb5df39bd96a9bb8a93c6e53c2"/>
    <s v="delivered"/>
    <d v="2018-08-17T19:16:00"/>
    <n v="163.06"/>
    <x v="10"/>
    <x v="2"/>
  </r>
  <r>
    <s v="f060d1eeb07c0294f897df1ff19d4b99"/>
    <s v="68ebcac94ae12019a0d4412660f8f1d9"/>
    <s v="delivered"/>
    <d v="2018-08-08T18:48:49"/>
    <n v="191.58"/>
    <x v="10"/>
    <x v="2"/>
  </r>
  <r>
    <s v="a56500b8683714e5010696513abcd267"/>
    <s v="7b7e5711bfaa0c6b06bc6328453fae8b"/>
    <s v="delivered"/>
    <d v="2018-08-13T17:45:12"/>
    <n v="25.84"/>
    <x v="10"/>
    <x v="2"/>
  </r>
  <r>
    <s v="fa77b4aa91c0a9f2bc533e0dc380d9c2"/>
    <s v="cb86c612ac1227e3ad9bdf3ee9503d7a"/>
    <s v="delivered"/>
    <d v="2018-08-04T00:28:48"/>
    <n v="191.58"/>
    <x v="10"/>
    <x v="2"/>
  </r>
  <r>
    <s v="839bec66b5e8a01223b48fdcd7499682"/>
    <s v="33e0028c345f1fe28d2d12fffcf8539b"/>
    <s v="delivered"/>
    <d v="2018-08-08T15:11:39"/>
    <n v="153.96"/>
    <x v="10"/>
    <x v="2"/>
  </r>
  <r>
    <s v="f74730419f6f2508e020bfb728606058"/>
    <s v="e40ac6d2d8a71ed4d27468d5564b7a92"/>
    <s v="delivered"/>
    <d v="2018-08-08T17:54:25"/>
    <n v="191.58"/>
    <x v="10"/>
    <x v="2"/>
  </r>
  <r>
    <s v="b39b424d0d3ee3397614f97926ed63b6"/>
    <s v="b08d990513d3a4b14828642b56ae3c02"/>
    <s v="delivered"/>
    <d v="2018-08-03T11:26:27"/>
    <n v="25.84"/>
    <x v="10"/>
    <x v="2"/>
  </r>
  <r>
    <s v="6a050dd1344ef1381e8be9a8d0565001"/>
    <s v="f811e0bf847dfb627a0ae3e6e89891f7"/>
    <s v="delivered"/>
    <d v="2018-08-23T11:55:46"/>
    <n v="138.65"/>
    <x v="10"/>
    <x v="2"/>
  </r>
  <r>
    <s v="85df9618973ec5807b30a864e352599f"/>
    <s v="bcffec72072249c0710ac3ce3224d782"/>
    <s v="delivered"/>
    <d v="2018-08-03T20:03:49"/>
    <n v="153.96"/>
    <x v="10"/>
    <x v="2"/>
  </r>
  <r>
    <s v="0c7e21efc59802d22c10a8fd7d3501ab"/>
    <s v="b685d8c2aff49286039c7893080fba73"/>
    <s v="delivered"/>
    <d v="2018-08-16T15:29:48"/>
    <n v="154.66999999999999"/>
    <x v="10"/>
    <x v="2"/>
  </r>
  <r>
    <s v="f289bb2bb19d49b2e6aa64cb10b0e4bc"/>
    <s v="2f3dc6fda9c82bef02f23f9387ef137e"/>
    <s v="canceled"/>
    <d v="2018-08-08T20:48:39"/>
    <n v="191.58"/>
    <x v="10"/>
    <x v="2"/>
  </r>
  <r>
    <s v="9ad7523e9b0018cff18e52adaed6a3ae"/>
    <s v="46c18ff31d8dfbe995b587d9830492f1"/>
    <s v="delivered"/>
    <d v="2018-08-03T08:29:15"/>
    <n v="25.84"/>
    <x v="10"/>
    <x v="2"/>
  </r>
  <r>
    <s v="93670a5c977fd8e687b42178388d9ce7"/>
    <s v="39dea79a06151bc11ae1cbad542257fa"/>
    <s v="delivered"/>
    <d v="2018-08-17T14:33:23"/>
    <n v="163.06"/>
    <x v="10"/>
    <x v="2"/>
  </r>
  <r>
    <s v="d5ef6a5136e7304fb5d70dbd4cfd3054"/>
    <s v="dae590e0dffcfa789523be6e018a307d"/>
    <s v="delivered"/>
    <d v="2018-08-08T18:22:24"/>
    <n v="191.58"/>
    <x v="10"/>
    <x v="2"/>
  </r>
  <r>
    <s v="da29ecf90246ba3404fab5ad9febafac"/>
    <s v="b6fda9274374a11b1014c8e871392bc3"/>
    <s v="delivered"/>
    <d v="2018-08-02T12:07:34"/>
    <n v="191.58"/>
    <x v="10"/>
    <x v="2"/>
  </r>
  <r>
    <s v="5ce9fc801207a16522d494fcdc8e9dd6"/>
    <s v="e2bdb59e52b9c278e2e0a651c4f40ae6"/>
    <s v="delivered"/>
    <d v="2018-08-09T14:38:07"/>
    <n v="138.65"/>
    <x v="10"/>
    <x v="2"/>
  </r>
  <r>
    <s v="8e3d8001d12c91d581b256dbb2762702"/>
    <s v="3188d71dec4455295a32959cb74363b0"/>
    <s v="delivered"/>
    <d v="2018-08-17T13:12:20"/>
    <n v="163.06"/>
    <x v="10"/>
    <x v="2"/>
  </r>
  <r>
    <s v="40dea8151a4bad08c633c2a80251b8cb"/>
    <s v="80f3395a6ea10e0c83ba9ee52ca25086"/>
    <s v="delivered"/>
    <d v="2018-08-23T08:59:28"/>
    <n v="36.35"/>
    <x v="10"/>
    <x v="2"/>
  </r>
  <r>
    <s v="b01f56415d8fd608605b7a1673abf6cd"/>
    <s v="05efa0e29a769010ba9eec84a6ccfba9"/>
    <s v="delivered"/>
    <d v="2018-08-07T09:52:05"/>
    <n v="25.84"/>
    <x v="10"/>
    <x v="2"/>
  </r>
  <r>
    <s v="8ded9e858af4bfcc66b2bfd35b762268"/>
    <s v="0fbcbe7aadcdd17621abb6f3661aae3e"/>
    <s v="delivered"/>
    <d v="2018-08-01T13:38:09"/>
    <n v="163.06"/>
    <x v="10"/>
    <x v="2"/>
  </r>
  <r>
    <s v="720232d7a3eab2caa5238117e5ab2ee1"/>
    <s v="181aaef52310ba1599949728c36f544d"/>
    <s v="delivered"/>
    <d v="2018-08-17T12:20:02"/>
    <n v="155.41999999999999"/>
    <x v="10"/>
    <x v="2"/>
  </r>
  <r>
    <s v="48b4f1f96d5ae13b404fe7d041a8d393"/>
    <s v="77151da438a727054ce6430fd175793a"/>
    <s v="delivered"/>
    <d v="2018-08-09T13:41:59"/>
    <n v="36.35"/>
    <x v="10"/>
    <x v="2"/>
  </r>
  <r>
    <s v="a0ecc11c21cacf6dc957678e792102c1"/>
    <s v="8f8e22820cc1eb5b2a66ace8d1c2033c"/>
    <s v="delivered"/>
    <d v="2018-08-19T17:17:45"/>
    <n v="25.84"/>
    <x v="10"/>
    <x v="2"/>
  </r>
  <r>
    <s v="4989f3f8cec2a6f73b0d121c0e134624"/>
    <s v="8d0cefcf69559a014ec1ea6e8ebca2ae"/>
    <s v="delivered"/>
    <d v="2018-08-07T16:20:21"/>
    <n v="36.35"/>
    <x v="10"/>
    <x v="2"/>
  </r>
  <r>
    <s v="67bb62ec6f396662e56bcb9d61f09b57"/>
    <s v="a9d9f52bdd819917614deba59f4e56ca"/>
    <s v="delivered"/>
    <d v="2018-08-03T11:56:31"/>
    <n v="138.65"/>
    <x v="10"/>
    <x v="2"/>
  </r>
  <r>
    <s v="6aa761d20ab1c766a9fd060abd448f77"/>
    <s v="9690bb6edd4844dad4b5ffea8a4997c3"/>
    <s v="delivered"/>
    <d v="2018-08-16T22:57:11"/>
    <n v="138.65"/>
    <x v="10"/>
    <x v="2"/>
  </r>
  <r>
    <s v="2060cb090f613a2c6e389e351afc8031"/>
    <s v="27384b6028d1bc63a679abe786e4c2ee"/>
    <s v="delivered"/>
    <d v="2018-08-07T01:27:47"/>
    <n v="154.66999999999999"/>
    <x v="10"/>
    <x v="2"/>
  </r>
  <r>
    <s v="f7f0b79050e7ef0b1cf7ffceb0aa114a"/>
    <s v="46fb8cff647939aaf32c4ab5be554501"/>
    <s v="delivered"/>
    <d v="2018-08-04T14:40:31"/>
    <n v="191.58"/>
    <x v="10"/>
    <x v="2"/>
  </r>
  <r>
    <s v="cb1f3a44e8b8527e16913306a4d3de2f"/>
    <s v="dbe9495069f4ddb6875dfc83462d616f"/>
    <s v="delivered"/>
    <d v="2018-08-07T09:03:02"/>
    <n v="191.58"/>
    <x v="10"/>
    <x v="2"/>
  </r>
  <r>
    <s v="ac1a1d01dcd4350d31887f6eab3f63d5"/>
    <s v="2f97782bbc64b71cba9e79d12757479b"/>
    <s v="delivered"/>
    <d v="2018-08-23T21:43:41"/>
    <n v="25.84"/>
    <x v="10"/>
    <x v="2"/>
  </r>
  <r>
    <s v="174b5b1a0a2498b8e2ba177359ff75ce"/>
    <s v="5d06fd4fdb616f12e46181efe64f317a"/>
    <s v="delivered"/>
    <d v="2018-08-06T11:00:57"/>
    <n v="154.66999999999999"/>
    <x v="10"/>
    <x v="2"/>
  </r>
  <r>
    <s v="bbd7db7bb1fab02f393167df71863946"/>
    <s v="7d9b51f3660c368ea526bacbc9fb6915"/>
    <s v="delivered"/>
    <d v="2018-08-22T19:43:54"/>
    <n v="32.9"/>
    <x v="10"/>
    <x v="2"/>
  </r>
  <r>
    <s v="9498c57dc40df2e59a371faf85f37629"/>
    <s v="a8eff06bdf2495e11c29273b830ffd0d"/>
    <s v="delivered"/>
    <d v="2018-08-11T18:47:01"/>
    <n v="163.06"/>
    <x v="10"/>
    <x v="2"/>
  </r>
  <r>
    <s v="a07137b5e914d5a3b1270f7e3687e4da"/>
    <s v="f230efaa9c8103935fb5527be9c02a4f"/>
    <s v="delivered"/>
    <d v="2018-08-19T16:57:29"/>
    <n v="25.84"/>
    <x v="10"/>
    <x v="2"/>
  </r>
  <r>
    <s v="e0ef63a06438a4f6dfa047fc41217f8e"/>
    <s v="3faca6b775e45e3b971ab1263ef1c2ec"/>
    <s v="delivered"/>
    <d v="2018-08-11T09:09:40"/>
    <n v="191.58"/>
    <x v="10"/>
    <x v="2"/>
  </r>
  <r>
    <s v="873c916c2bff3ea61a59f7bf7f0879c2"/>
    <s v="83c25d4a789ac9054fa86a6e17284455"/>
    <s v="delivered"/>
    <d v="2018-08-06T13:35:57"/>
    <n v="153.96"/>
    <x v="10"/>
    <x v="2"/>
  </r>
  <r>
    <s v="4d670725075298192ec296c1aa5f6eab"/>
    <s v="389e541058bcca8035f5fd63f5a9fb3c"/>
    <s v="delivered"/>
    <d v="2018-08-03T14:57:05"/>
    <n v="36.35"/>
    <x v="10"/>
    <x v="2"/>
  </r>
  <r>
    <s v="71afd4d3202442d362d5e52112ffe080"/>
    <s v="ecf80ed10beb4a60cb2ffb31bac3479d"/>
    <s v="delivered"/>
    <d v="2018-08-11T14:03:42"/>
    <n v="155.41999999999999"/>
    <x v="10"/>
    <x v="2"/>
  </r>
  <r>
    <s v="c84d88553f9878bf2c7ecda2eb211ece"/>
    <s v="c4c66f47534e09a03fc7a878a9eda5ea"/>
    <s v="delivered"/>
    <d v="2018-08-29T08:25:34"/>
    <n v="191.58"/>
    <x v="10"/>
    <x v="2"/>
  </r>
  <r>
    <s v="7659908b7f0bf2c0381852a0102c54e8"/>
    <s v="6242f089e08495628144e302f88459b1"/>
    <s v="delivered"/>
    <d v="2018-08-07T21:20:49"/>
    <n v="155.41999999999999"/>
    <x v="10"/>
    <x v="2"/>
  </r>
  <r>
    <s v="84e5cd0814900ddfdcc53213d07939e3"/>
    <s v="a59d04c9a76861580b6b7c3491570a5b"/>
    <s v="delivered"/>
    <d v="2018-08-16T15:55:22"/>
    <n v="153.96"/>
    <x v="10"/>
    <x v="2"/>
  </r>
  <r>
    <s v="f69258a9318a993c9354122221c82980"/>
    <s v="b75d7dd5b05c4ad68a7497ec5bc92328"/>
    <s v="delivered"/>
    <d v="2018-08-07T18:34:26"/>
    <n v="191.58"/>
    <x v="10"/>
    <x v="2"/>
  </r>
  <r>
    <s v="b7e332393b5e64cdc10d308c971a41c4"/>
    <s v="6299a5987ed47573b619ece91f1b668e"/>
    <s v="delivered"/>
    <d v="2018-08-16T23:37:46"/>
    <n v="32.9"/>
    <x v="10"/>
    <x v="2"/>
  </r>
  <r>
    <s v="e2cdcd4c94e29518c33449c5afe27583"/>
    <s v="98ce198be4b03c0a9057329b3d3c3035"/>
    <s v="delivered"/>
    <d v="2018-08-20T19:38:19"/>
    <n v="191.58"/>
    <x v="10"/>
    <x v="2"/>
  </r>
  <r>
    <s v="da9f86485be515d23d10033bdfe2f8ad"/>
    <s v="0e97ad6542c12412f0324dd07cb0daed"/>
    <s v="delivered"/>
    <d v="2018-08-10T11:56:30"/>
    <n v="191.58"/>
    <x v="10"/>
    <x v="2"/>
  </r>
  <r>
    <s v="35b2be75ac71d838d1743e201de6bcaa"/>
    <s v="9797ebd812978869a779e146e9b2e140"/>
    <s v="delivered"/>
    <d v="2018-08-19T17:17:06"/>
    <n v="36.35"/>
    <x v="10"/>
    <x v="2"/>
  </r>
  <r>
    <s v="394038740b5a42db8607def1c170eed2"/>
    <s v="1d545f92cde8ef9ee9db09f963d6e6b5"/>
    <s v="delivered"/>
    <d v="2018-08-06T22:19:08"/>
    <n v="36.35"/>
    <x v="10"/>
    <x v="2"/>
  </r>
  <r>
    <s v="11120fb91d0191b1174ea4e37043ff39"/>
    <s v="21874f78065a8a28c5a82c36d95c0d2e"/>
    <s v="delivered"/>
    <d v="2018-08-07T08:56:29"/>
    <n v="154.66999999999999"/>
    <x v="10"/>
    <x v="2"/>
  </r>
  <r>
    <s v="55c3e087340bf45947dd9df30b3808d3"/>
    <s v="30da09f031536186153c0ff9e0dcc0a7"/>
    <s v="delivered"/>
    <d v="2018-08-20T23:20:11"/>
    <n v="138.65"/>
    <x v="10"/>
    <x v="2"/>
  </r>
  <r>
    <s v="d0fcb0e64631dcf3a108b1837a69d9a5"/>
    <s v="0a1ab2962856f2d5008692f7d6e22ce2"/>
    <s v="delivered"/>
    <d v="2018-08-09T20:54:56"/>
    <n v="191.58"/>
    <x v="10"/>
    <x v="2"/>
  </r>
  <r>
    <s v="e135c8a351d629f6322ae5cd66a90291"/>
    <s v="96073cbbfd07afcaef8400bc4f440bcc"/>
    <s v="delivered"/>
    <d v="2018-08-14T07:37:13"/>
    <n v="191.58"/>
    <x v="10"/>
    <x v="2"/>
  </r>
  <r>
    <s v="9c11cb61b9393edca31cfb6d985642a7"/>
    <s v="5b2f78b5f6e986453ff9fec40c86f44d"/>
    <s v="delivered"/>
    <d v="2018-08-07T14:33:07"/>
    <n v="25.84"/>
    <x v="10"/>
    <x v="2"/>
  </r>
  <r>
    <s v="d9ef23ac673ab7d0f7795354d2328b77"/>
    <s v="3497a69327334f063f8da0532da8e4d4"/>
    <s v="delivered"/>
    <d v="2018-08-11T20:03:29"/>
    <n v="191.58"/>
    <x v="10"/>
    <x v="2"/>
  </r>
  <r>
    <s v="b2727344d4f955cb61829ed7f61b12fc"/>
    <s v="59941cfff43c8432579de4def65e6be6"/>
    <s v="delivered"/>
    <d v="2018-08-01T16:30:46"/>
    <n v="25.84"/>
    <x v="10"/>
    <x v="2"/>
  </r>
  <r>
    <s v="eb71a8bb87819d656f272861f49e3477"/>
    <s v="5c46e02c6ae6bc6d3a6f33966d05917c"/>
    <s v="delivered"/>
    <d v="2018-08-12T14:35:52"/>
    <n v="191.58"/>
    <x v="10"/>
    <x v="2"/>
  </r>
  <r>
    <s v="e8146c8e2f62498a88401f3b82ce5a94"/>
    <s v="ee806345d09f89cbed254c4a290da10e"/>
    <s v="delivered"/>
    <d v="2018-08-08T15:32:23"/>
    <n v="191.58"/>
    <x v="10"/>
    <x v="2"/>
  </r>
  <r>
    <s v="bb2d7e3141540afc268df7ef6580fc75"/>
    <s v="8b325e34eab50c4b1e54500a3ff31e6e"/>
    <s v="shipped"/>
    <d v="2018-08-09T16:28:34"/>
    <n v="32.9"/>
    <x v="10"/>
    <x v="2"/>
  </r>
  <r>
    <s v="94302f2c0be2b8557b415b3330aca160"/>
    <s v="71f85f226eb965408ca5c0d1c0890d8a"/>
    <s v="delivered"/>
    <d v="2018-08-21T20:13:02"/>
    <n v="163.06"/>
    <x v="10"/>
    <x v="2"/>
  </r>
  <r>
    <s v="87daa04cf49273df4f787a55b303e1a2"/>
    <s v="19a422db4550e44786350c8d079d3549"/>
    <s v="delivered"/>
    <d v="2018-08-02T21:26:49"/>
    <n v="153.96"/>
    <x v="10"/>
    <x v="2"/>
  </r>
  <r>
    <s v="73b6ddc94c65c2002e53a5cb71257232"/>
    <s v="97966ccb9ebeb90699f50c21714848e0"/>
    <s v="delivered"/>
    <d v="2018-08-07T16:20:01"/>
    <n v="155.41999999999999"/>
    <x v="10"/>
    <x v="2"/>
  </r>
  <r>
    <s v="e07857247dc486cab4563ffb9d9aeba1"/>
    <s v="66e651cfce68db9739dc0cc641872eab"/>
    <s v="delivered"/>
    <d v="2018-08-07T14:14:15"/>
    <n v="191.58"/>
    <x v="10"/>
    <x v="2"/>
  </r>
  <r>
    <s v="397cda88cf14fa47dd00f8ce20346f25"/>
    <s v="b47024b93a109910a33dc796ea7593f9"/>
    <s v="delivered"/>
    <d v="2018-08-10T18:17:09"/>
    <n v="36.35"/>
    <x v="10"/>
    <x v="2"/>
  </r>
  <r>
    <s v="2b4c98424c04c927d4f10fd35a3e3558"/>
    <s v="973340c885e8f9642becd20927970020"/>
    <s v="delivered"/>
    <d v="2018-08-06T11:09:38"/>
    <n v="36.35"/>
    <x v="10"/>
    <x v="2"/>
  </r>
  <r>
    <s v="29368d8ce1c627a562377e763eee8a3b"/>
    <s v="b1e982d1ef75f8260db674aeff3d1a95"/>
    <s v="delivered"/>
    <d v="2018-08-17T09:41:39"/>
    <n v="36.35"/>
    <x v="10"/>
    <x v="2"/>
  </r>
  <r>
    <s v="d1f3aacf6953cd2cb98b26b17fa5ba14"/>
    <s v="6ddae4f84b0d366e83e9b673ffd32d74"/>
    <s v="delivered"/>
    <d v="2018-08-02T14:17:35"/>
    <n v="191.58"/>
    <x v="10"/>
    <x v="2"/>
  </r>
  <r>
    <s v="eaacf40019906b3cfa49494f390d8f83"/>
    <s v="709e455bc1d9238c02601873f4a9099f"/>
    <s v="delivered"/>
    <d v="2018-08-21T10:57:15"/>
    <n v="191.58"/>
    <x v="10"/>
    <x v="2"/>
  </r>
  <r>
    <s v="c8a51ea71826eea0c4b7341af09329f0"/>
    <s v="c8901f16e562e287157e0d6a502103ed"/>
    <s v="delivered"/>
    <d v="2018-08-06T05:17:22"/>
    <n v="191.58"/>
    <x v="10"/>
    <x v="2"/>
  </r>
  <r>
    <s v="c9b08bd33d449366d3b89454a3071b98"/>
    <s v="10b70116f12d6f64f25e04e219a8036d"/>
    <s v="delivered"/>
    <d v="2018-08-09T14:33:30"/>
    <n v="191.58"/>
    <x v="10"/>
    <x v="2"/>
  </r>
  <r>
    <s v="20e2dddb8e92f51c9d7a595e7266b20f"/>
    <s v="fdc82a10c4b12618b31a50b68c5c3a6d"/>
    <s v="delivered"/>
    <d v="2018-08-05T18:13:35"/>
    <n v="154.66999999999999"/>
    <x v="10"/>
    <x v="2"/>
  </r>
  <r>
    <s v="df68ea0d1a2a2b9d4dfa236820acbe9c"/>
    <s v="ed49fe4d74601cca98f28b3b5f3f8968"/>
    <s v="delivered"/>
    <d v="2018-08-01T12:07:12"/>
    <n v="191.58"/>
    <x v="10"/>
    <x v="2"/>
  </r>
  <r>
    <s v="949685852c781dc1ceefe5810f2fbc27"/>
    <s v="269b0a35943abc8d354e9d50c8bd9d21"/>
    <s v="delivered"/>
    <d v="2018-08-04T18:36:26"/>
    <n v="163.06"/>
    <x v="10"/>
    <x v="2"/>
  </r>
  <r>
    <s v="846115786f1191946815c3b270d72d9c"/>
    <s v="40d877a4b785951fd15560e5e9d60625"/>
    <s v="delivered"/>
    <d v="2018-08-19T14:51:36"/>
    <n v="153.96"/>
    <x v="10"/>
    <x v="2"/>
  </r>
  <r>
    <s v="291c6962c2c9443529081cc6068e607b"/>
    <s v="78995f8262c26c0c11fb3c90acf5cab2"/>
    <s v="delivered"/>
    <d v="2018-08-19T13:43:48"/>
    <n v="36.35"/>
    <x v="10"/>
    <x v="2"/>
  </r>
  <r>
    <s v="763ff34638f08b1e6b6135c197e3a937"/>
    <s v="384f86bdd39dcf4505744c0132ac38a4"/>
    <s v="delivered"/>
    <d v="2018-08-17T13:59:11"/>
    <n v="155.41999999999999"/>
    <x v="10"/>
    <x v="2"/>
  </r>
  <r>
    <s v="999634d5935f33d0547e877223e04a63"/>
    <s v="76f19d6a7d77ce535fa4160a0a94358d"/>
    <s v="delivered"/>
    <d v="2018-08-16T12:49:01"/>
    <n v="163.06"/>
    <x v="10"/>
    <x v="2"/>
  </r>
  <r>
    <s v="8a3a982956e0c1176a1f5197bd7f9552"/>
    <s v="7c7b95360c53f4a3054060af22a7c128"/>
    <s v="delivered"/>
    <d v="2018-08-16T16:02:44"/>
    <n v="163.06"/>
    <x v="10"/>
    <x v="2"/>
  </r>
  <r>
    <s v="ccb3e2fc8477b6fd3e3edf0dad0211b6"/>
    <s v="29a3828421400c1fb4c396a89a3bc4f9"/>
    <s v="invoiced"/>
    <d v="2018-08-05T23:14:19"/>
    <n v="191.58"/>
    <x v="10"/>
    <x v="2"/>
  </r>
  <r>
    <s v="1a8549fdcb090e418620dd6b7bc7ca10"/>
    <s v="a1beb47c601965fd113716b0947ab37c"/>
    <s v="delivered"/>
    <d v="2018-08-17T12:23:58"/>
    <n v="154.66999999999999"/>
    <x v="10"/>
    <x v="2"/>
  </r>
  <r>
    <s v="8c8005895f46f6c1bdf16697c70e645a"/>
    <s v="74245fe8288c7bdcbcd4644b2edf5beb"/>
    <s v="delivered"/>
    <d v="2018-08-17T15:57:10"/>
    <n v="163.06"/>
    <x v="10"/>
    <x v="2"/>
  </r>
  <r>
    <s v="ef18c0e65576729dbf505f63f1414736"/>
    <s v="ec9e3bc81d6b93d5b6602984f860ffce"/>
    <s v="delivered"/>
    <d v="2018-08-04T06:20:10"/>
    <n v="191.58"/>
    <x v="10"/>
    <x v="2"/>
  </r>
  <r>
    <s v="f7e6df47c78b982f0f117ad579519e15"/>
    <s v="4a32aba7dc9dd56a1dd2feb4773519d8"/>
    <s v="delivered"/>
    <d v="2018-08-19T11:50:07"/>
    <n v="191.58"/>
    <x v="10"/>
    <x v="2"/>
  </r>
  <r>
    <s v="34f054dbc6acae464a192cbf2083cf72"/>
    <s v="d5fcef627cc1c204baa4449ec165a48d"/>
    <s v="delivered"/>
    <d v="2018-08-06T20:55:21"/>
    <n v="36.35"/>
    <x v="10"/>
    <x v="2"/>
  </r>
  <r>
    <s v="439f6d37b8ba10b7ba975f29ed951beb"/>
    <s v="ff590ff108857c7fab00afa99366dcec"/>
    <s v="delivered"/>
    <d v="2018-08-19T09:49:20"/>
    <n v="36.35"/>
    <x v="10"/>
    <x v="2"/>
  </r>
  <r>
    <s v="2f08b7d5e2f0cb3a1e8a8c95579a6b34"/>
    <s v="0ab8bf46aa552f5f1926e6a575afdf57"/>
    <s v="delivered"/>
    <d v="2018-08-20T22:50:07"/>
    <n v="36.35"/>
    <x v="10"/>
    <x v="2"/>
  </r>
  <r>
    <s v="caca64f71d73695719939294fa88c791"/>
    <s v="b4805fe9c617cfaa509d98d2c365495c"/>
    <s v="delivered"/>
    <d v="2018-08-23T21:25:26"/>
    <n v="191.58"/>
    <x v="10"/>
    <x v="2"/>
  </r>
  <r>
    <s v="bbf2cbe3fa966e8988c2ff247b7a3330"/>
    <s v="e4442a167ea250dbaaf8f8056915cc9e"/>
    <s v="delivered"/>
    <d v="2018-08-10T08:00:25"/>
    <n v="32.9"/>
    <x v="10"/>
    <x v="2"/>
  </r>
  <r>
    <s v="156282e58da82d36a58582a6a94211e5"/>
    <s v="a66e526a17860943206e0228567a2a1a"/>
    <s v="delivered"/>
    <d v="2018-08-04T20:00:03"/>
    <n v="154.66999999999999"/>
    <x v="10"/>
    <x v="2"/>
  </r>
  <r>
    <s v="4464db47018d63c21ca7ca5dffc833e7"/>
    <s v="4f45379110a59aee1c77f9360a2e0095"/>
    <s v="delivered"/>
    <d v="2018-08-03T01:29:40"/>
    <n v="36.35"/>
    <x v="10"/>
    <x v="2"/>
  </r>
  <r>
    <s v="d23bc376aeb971eadf9129860f03c047"/>
    <s v="a9c72b55b1c016dee23e8aaa035e382d"/>
    <s v="delivered"/>
    <d v="2018-08-01T20:27:17"/>
    <n v="191.58"/>
    <x v="10"/>
    <x v="2"/>
  </r>
  <r>
    <s v="3794be706c3088573f54b492768e7689"/>
    <s v="67a2903f301a0840437ec01ee0e52d92"/>
    <s v="delivered"/>
    <d v="2018-08-06T17:19:01"/>
    <n v="36.35"/>
    <x v="10"/>
    <x v="2"/>
  </r>
  <r>
    <s v="acf5ccf66bf3f5feb826e01d3766e474"/>
    <s v="90c3213a1c1f5d4ee3f8e9c37678ba64"/>
    <s v="delivered"/>
    <d v="2018-08-14T18:20:17"/>
    <n v="25.84"/>
    <x v="10"/>
    <x v="2"/>
  </r>
  <r>
    <s v="86a7cb5d6724e24612314e7a96b0b14a"/>
    <s v="ba1094995391ad2befd8a66830a2a48b"/>
    <s v="delivered"/>
    <d v="2018-08-19T14:12:37"/>
    <n v="153.96"/>
    <x v="10"/>
    <x v="2"/>
  </r>
  <r>
    <s v="5a5cbced9c57dbafd90dd9b04594b2d7"/>
    <s v="868a6893007668f7b4b5b545d16d4726"/>
    <s v="delivered"/>
    <d v="2018-08-01T09:34:28"/>
    <n v="138.65"/>
    <x v="10"/>
    <x v="2"/>
  </r>
  <r>
    <s v="bbac13f5b68d5b86c46f0a89a014b5e5"/>
    <s v="51e10aa40395951c6350f93ea1aa20f8"/>
    <s v="delivered"/>
    <d v="2018-08-05T09:52:46"/>
    <n v="32.9"/>
    <x v="10"/>
    <x v="2"/>
  </r>
  <r>
    <s v="ff2b99df83d1c413829f65efca33da17"/>
    <s v="0af90dc6248673cdc112c7ce66a7372c"/>
    <s v="delivered"/>
    <d v="2018-08-24T20:20:06"/>
    <n v="191.58"/>
    <x v="10"/>
    <x v="2"/>
  </r>
  <r>
    <s v="0f9db6b2900040157d27f21ae0f3d86d"/>
    <s v="bccdacce1d037dc77e75ff20d2851562"/>
    <s v="delivered"/>
    <d v="2018-08-01T09:51:27"/>
    <n v="154.66999999999999"/>
    <x v="10"/>
    <x v="2"/>
  </r>
  <r>
    <s v="67d7d2f069a2b83e36ab0304e03132e6"/>
    <s v="0b9da151bab9f3b6d4add45b3bd7de80"/>
    <s v="delivered"/>
    <d v="2018-08-15T15:11:49"/>
    <n v="138.65"/>
    <x v="10"/>
    <x v="2"/>
  </r>
  <r>
    <s v="3f01e7549f763a26cfa6bda60a8396a4"/>
    <s v="10b22fca096d0e9f49aba0051cfbdaf2"/>
    <s v="delivered"/>
    <d v="2018-08-22T22:55:19"/>
    <n v="36.35"/>
    <x v="10"/>
    <x v="2"/>
  </r>
  <r>
    <s v="7d4cd6551d37acb74e50b3acf0ea3b07"/>
    <s v="bb0faea38cea645a7755175bbadd6535"/>
    <s v="delivered"/>
    <d v="2018-08-18T23:38:42"/>
    <n v="58.36"/>
    <x v="10"/>
    <x v="2"/>
  </r>
  <r>
    <s v="591749138516fc08043a066ecc49963d"/>
    <s v="dcbe91bfb20f1a03cfdb25cc8800b590"/>
    <s v="delivered"/>
    <d v="2018-08-17T12:03:54"/>
    <n v="138.65"/>
    <x v="10"/>
    <x v="2"/>
  </r>
  <r>
    <s v="d9c51e8f2151f049f14ba77dfe8513b9"/>
    <s v="f849baffc31a2b2519ca2f66092fb39a"/>
    <s v="delivered"/>
    <d v="2018-08-11T16:41:06"/>
    <n v="191.58"/>
    <x v="10"/>
    <x v="2"/>
  </r>
  <r>
    <s v="0e5be31b9db540adad7d42899c64aa26"/>
    <s v="3d2b2cd45b02124cf195592ce4eefba0"/>
    <s v="delivered"/>
    <d v="2018-08-22T11:32:15"/>
    <n v="154.66999999999999"/>
    <x v="10"/>
    <x v="2"/>
  </r>
  <r>
    <s v="d07eb552f514f38f0107ee31243f8104"/>
    <s v="1cacaad02da03c1de0ac785137da2f6b"/>
    <s v="delivered"/>
    <d v="2018-08-02T12:06:13"/>
    <n v="191.58"/>
    <x v="10"/>
    <x v="2"/>
  </r>
  <r>
    <s v="aa94e99bd2554aa3be1d546206cfe48d"/>
    <s v="bd62221e6e011f8811afc467e5a647e1"/>
    <s v="delivered"/>
    <d v="2018-08-11T18:30:27"/>
    <n v="25.84"/>
    <x v="10"/>
    <x v="2"/>
  </r>
  <r>
    <s v="dc952dba5b4ae9cc2ea0eb4757f0cdd0"/>
    <s v="7dc0de733b2e5f365577ec1440bb762e"/>
    <s v="delivered"/>
    <d v="2018-08-06T18:30:57"/>
    <n v="191.58"/>
    <x v="10"/>
    <x v="2"/>
  </r>
  <r>
    <s v="1ce796ffd3b96e287899e429b44c0e3a"/>
    <s v="cdd251ceab48c424c2050a90555182ce"/>
    <s v="delivered"/>
    <d v="2018-08-17T21:02:19"/>
    <n v="154.66999999999999"/>
    <x v="10"/>
    <x v="2"/>
  </r>
  <r>
    <s v="a6eace8d7affa686ec69d39f9c4c348a"/>
    <s v="4bfb2494e1e38f25d36f128b44a04e06"/>
    <s v="delivered"/>
    <d v="2018-08-06T22:00:02"/>
    <n v="25.84"/>
    <x v="10"/>
    <x v="2"/>
  </r>
  <r>
    <s v="b40ee43d69ef05a0fcd620401e329efc"/>
    <s v="5e482d27396e900d40249797158c5507"/>
    <s v="delivered"/>
    <d v="2018-08-01T22:24:04"/>
    <n v="125.99"/>
    <x v="10"/>
    <x v="2"/>
  </r>
  <r>
    <s v="4e19d5224178c861043985f3f63fed27"/>
    <s v="20e25c40b1cdd5ac516a4c74309b327a"/>
    <s v="delivered"/>
    <d v="2018-08-04T10:37:23"/>
    <n v="36.35"/>
    <x v="10"/>
    <x v="2"/>
  </r>
  <r>
    <s v="a19d3fedf94faa61bd1358631200e748"/>
    <s v="08b24593d911d9c0cdd1ba943a7a0cea"/>
    <s v="delivered"/>
    <d v="2018-08-23T01:11:48"/>
    <n v="25.84"/>
    <x v="10"/>
    <x v="2"/>
  </r>
  <r>
    <s v="8bc56c2bd5d8abe887ee0e3ec84a5c66"/>
    <s v="2ad23c1ae8b1bd75624c1c1874f1fd6f"/>
    <s v="delivered"/>
    <d v="2018-08-23T16:52:37"/>
    <n v="163.06"/>
    <x v="10"/>
    <x v="2"/>
  </r>
  <r>
    <s v="27514105d8e0e8c947e55e04d00037a8"/>
    <s v="cce0ba687bf831df6a61c35720377ea6"/>
    <s v="delivered"/>
    <d v="2018-08-20T18:49:47"/>
    <n v="154.66999999999999"/>
    <x v="10"/>
    <x v="2"/>
  </r>
  <r>
    <s v="a050701f6d3065c5615ffaccf27ec567"/>
    <s v="7e2637810f18996f6578e128406a08a8"/>
    <s v="delivered"/>
    <d v="2018-08-18T20:19:40"/>
    <n v="25.84"/>
    <x v="10"/>
    <x v="2"/>
  </r>
  <r>
    <s v="e51a9885ddaf8cc8e4a5f760fa7992bb"/>
    <s v="3dcbd63311cf3959c5a02ad4a923b714"/>
    <s v="delivered"/>
    <d v="2018-08-06T21:13:55"/>
    <n v="191.58"/>
    <x v="10"/>
    <x v="2"/>
  </r>
  <r>
    <s v="e90d8a867960fe909ecb460cb3a9e4d1"/>
    <s v="6640e9f8151ad65f948011756c423e9d"/>
    <s v="delivered"/>
    <d v="2018-08-13T18:26:49"/>
    <n v="191.58"/>
    <x v="10"/>
    <x v="2"/>
  </r>
  <r>
    <s v="24cf826a7c6a7038c6ec3a5173a4c78b"/>
    <s v="e5687fd6aa92cc5259ea61218a57e07d"/>
    <s v="delivered"/>
    <d v="2018-08-17T18:41:50"/>
    <n v="154.66999999999999"/>
    <x v="10"/>
    <x v="2"/>
  </r>
  <r>
    <s v="573b067a37070f89ee054b516f889171"/>
    <s v="2ae5618c6b6cdb298dccef0e69bc7850"/>
    <s v="delivered"/>
    <d v="2018-08-12T23:31:05"/>
    <n v="138.65"/>
    <x v="10"/>
    <x v="2"/>
  </r>
  <r>
    <s v="2b59ddd3b4175dd13033a71b56785a33"/>
    <s v="a192e83217022c634d89c73d018d8251"/>
    <s v="shipped"/>
    <d v="2018-08-18T11:59:18"/>
    <n v="36.35"/>
    <x v="10"/>
    <x v="2"/>
  </r>
  <r>
    <s v="326a3f53e1327657d03e8ed95ffe5578"/>
    <s v="1eb99a314855cb67eeb7e425572eeff1"/>
    <s v="delivered"/>
    <d v="2018-08-16T20:32:56"/>
    <n v="36.35"/>
    <x v="10"/>
    <x v="2"/>
  </r>
  <r>
    <s v="7ecd3c8715462334ddba2f8da3988873"/>
    <s v="c8f8de9bca7ad3bca4a27578b5f210b3"/>
    <s v="delivered"/>
    <d v="2018-08-24T00:01:48"/>
    <n v="153.96"/>
    <x v="10"/>
    <x v="2"/>
  </r>
  <r>
    <s v="c4c3ab935544a304e782b38b7c7aa044"/>
    <s v="410c833d05f34a5cc222c9b62fdc13dc"/>
    <s v="delivered"/>
    <d v="2018-08-06T11:27:41"/>
    <n v="191.58"/>
    <x v="10"/>
    <x v="2"/>
  </r>
  <r>
    <s v="9b8f3948f0476494b86f7785f7c1e848"/>
    <s v="a59ed836159803b7ada158d0b8364e84"/>
    <s v="delivered"/>
    <d v="2018-08-03T10:57:22"/>
    <n v="25.84"/>
    <x v="10"/>
    <x v="2"/>
  </r>
  <r>
    <s v="1eb823605a5556c5e6efcdb09eae3c0d"/>
    <s v="0d9c1897b75f4e73a36afd8a0a622f7f"/>
    <s v="delivered"/>
    <d v="2018-08-16T07:17:50"/>
    <n v="154.66999999999999"/>
    <x v="10"/>
    <x v="2"/>
  </r>
  <r>
    <s v="84f40c055bf1ed329fcf2f4ec4e9e9df"/>
    <s v="20604bcc9703b6f0c4101a04e249ebd5"/>
    <s v="delivered"/>
    <d v="2018-08-03T23:11:47"/>
    <n v="153.96"/>
    <x v="10"/>
    <x v="2"/>
  </r>
  <r>
    <s v="7ec44a8d0d3cf4b2933c5c6dff801adc"/>
    <s v="cdfcb5ee3d47d7bb53ff911358182913"/>
    <s v="delivered"/>
    <d v="2018-08-20T17:59:47"/>
    <n v="153.96"/>
    <x v="10"/>
    <x v="2"/>
  </r>
  <r>
    <s v="675696464e3f1ec45c04dc5b171b2ed4"/>
    <s v="981cb320d6e0696b7ec07411513b18c2"/>
    <s v="delivered"/>
    <d v="2018-08-06T08:32:54"/>
    <n v="138.65"/>
    <x v="10"/>
    <x v="2"/>
  </r>
  <r>
    <s v="41f02d9998aea7e212e8917bf2649cce"/>
    <s v="aafadfca432418d78060308df3c5fda6"/>
    <s v="delivered"/>
    <d v="2018-08-05T12:08:20"/>
    <n v="36.35"/>
    <x v="10"/>
    <x v="2"/>
  </r>
  <r>
    <s v="359dfdef7cf4ed1003c2a0463eb431ba"/>
    <s v="e1785c14638ae4ba1af6b80b9a123ce3"/>
    <s v="delivered"/>
    <d v="2018-08-04T23:53:01"/>
    <n v="36.35"/>
    <x v="10"/>
    <x v="2"/>
  </r>
  <r>
    <s v="f0af25b55365e27fbd6a93df45d9253f"/>
    <s v="bde8a1d2a7c3d0a34605532f55689054"/>
    <s v="delivered"/>
    <d v="2018-08-19T10:20:50"/>
    <n v="191.58"/>
    <x v="10"/>
    <x v="2"/>
  </r>
  <r>
    <s v="0c57cbfd927d9e62af8beee6d48920b7"/>
    <s v="652084fec8b64f212491016127526bcf"/>
    <s v="delivered"/>
    <d v="2018-08-06T21:40:05"/>
    <n v="154.66999999999999"/>
    <x v="10"/>
    <x v="2"/>
  </r>
  <r>
    <s v="dfa136dd7fea189934b6e9585e61d3ed"/>
    <s v="6f1a3eca32ef3b8379dd7814cf87c8d4"/>
    <s v="delivered"/>
    <d v="2018-08-22T21:34:14"/>
    <n v="191.58"/>
    <x v="10"/>
    <x v="2"/>
  </r>
  <r>
    <s v="f8a7f99695460acdbb89605f807bc78c"/>
    <s v="40efcb2188d8a35075b6ea52d2302943"/>
    <s v="delivered"/>
    <d v="2018-08-23T11:27:36"/>
    <n v="191.58"/>
    <x v="10"/>
    <x v="2"/>
  </r>
  <r>
    <s v="63566db60bbeb077e5d7c18411674b8b"/>
    <s v="0295853908b4ba8c84a8e8b550eef3a1"/>
    <s v="delivered"/>
    <d v="2018-08-06T13:44:16"/>
    <n v="138.65"/>
    <x v="10"/>
    <x v="2"/>
  </r>
  <r>
    <s v="9d0e1b41a4281d12d3324e4b7635b21e"/>
    <s v="2d97b3ffd3a5911015a4415ff3d847e9"/>
    <s v="delivered"/>
    <d v="2018-08-17T15:43:32"/>
    <n v="25.84"/>
    <x v="10"/>
    <x v="2"/>
  </r>
  <r>
    <s v="777e12368d3bb5d1b085cdbc60c6f910"/>
    <s v="28deb679d1930565c09da8da090cbcbd"/>
    <s v="delivered"/>
    <d v="2018-08-15T11:56:10"/>
    <n v="155.41999999999999"/>
    <x v="10"/>
    <x v="2"/>
  </r>
  <r>
    <s v="a111f1d17afc3e76dd0c2428a96a7617"/>
    <s v="b79ba9d57f765887e6f8523786186ae1"/>
    <s v="delivered"/>
    <d v="2018-08-05T22:13:55"/>
    <n v="25.84"/>
    <x v="10"/>
    <x v="2"/>
  </r>
  <r>
    <s v="d83d299f99cc0cc92038c685c73f60d6"/>
    <s v="36ff5b9abf34399f011005832bfd57a3"/>
    <s v="delivered"/>
    <d v="2018-08-12T19:59:26"/>
    <n v="191.58"/>
    <x v="10"/>
    <x v="2"/>
  </r>
  <r>
    <s v="34b52e1c183144d83dae0e368e920950"/>
    <s v="59803495009fd20d25c7a207b6a6fb81"/>
    <s v="delivered"/>
    <d v="2018-08-12T11:56:55"/>
    <n v="36.35"/>
    <x v="10"/>
    <x v="2"/>
  </r>
  <r>
    <s v="bef6908876c633575a196a310d1b5d77"/>
    <s v="a83ac7ce2fbf35d6cfe824ee9035fb1d"/>
    <s v="delivered"/>
    <d v="2018-08-06T09:54:06"/>
    <n v="291.27999999999997"/>
    <x v="10"/>
    <x v="2"/>
  </r>
  <r>
    <s v="6808d92d02c7f9b169e83f402c98ddcf"/>
    <s v="8f2dbc1fcadb8bb144df2202bdc7aa9c"/>
    <s v="delivered"/>
    <d v="2018-08-23T23:15:26"/>
    <n v="138.65"/>
    <x v="10"/>
    <x v="2"/>
  </r>
  <r>
    <s v="b3e7ea02bc00558f1ee99a2927181b4e"/>
    <s v="2b700cb734e7009c5b736376ca57ebac"/>
    <s v="delivered"/>
    <d v="2018-08-05T22:00:56"/>
    <n v="125.99"/>
    <x v="10"/>
    <x v="2"/>
  </r>
  <r>
    <s v="16de740155e4e909578bd90826a632c1"/>
    <s v="cafaf59bd14e7535e7b6620739ac144a"/>
    <s v="delivered"/>
    <d v="2018-08-24T10:16:19"/>
    <n v="154.66999999999999"/>
    <x v="10"/>
    <x v="2"/>
  </r>
  <r>
    <s v="f09afa8a9cfcfba64cb18282881fe509"/>
    <s v="9c86f05a667e70dbf3bc34004eaa113d"/>
    <s v="delivered"/>
    <d v="2018-08-12T11:04:12"/>
    <n v="191.58"/>
    <x v="10"/>
    <x v="2"/>
  </r>
  <r>
    <s v="f86d7bc39aab05299691322044b63bb2"/>
    <s v="ff31bee1ba4bba00cc14b1b91c8d28f3"/>
    <s v="canceled"/>
    <d v="2018-08-13T18:43:06"/>
    <n v="191.58"/>
    <x v="10"/>
    <x v="2"/>
  </r>
  <r>
    <s v="c2e3ee5ef901092148e19caccfe10ffb"/>
    <s v="cc220e7ea3acb606f74a9ef371b73dd5"/>
    <s v="delivered"/>
    <d v="2018-08-06T20:50:35"/>
    <n v="47.62"/>
    <x v="10"/>
    <x v="2"/>
  </r>
  <r>
    <s v="a67a7dcbea2b5ce61ba8bc99ff7362db"/>
    <s v="a2e7ca2b5d23adf8d5b5b3c6d37ec9ef"/>
    <s v="delivered"/>
    <d v="2018-08-02T22:18:32"/>
    <n v="25.84"/>
    <x v="10"/>
    <x v="2"/>
  </r>
  <r>
    <s v="9639c9acf4aa298d4b0b4854136cb253"/>
    <s v="6f24b6f148afa846ce5669952171e819"/>
    <s v="delivered"/>
    <d v="2018-08-14T15:11:52"/>
    <n v="163.06"/>
    <x v="10"/>
    <x v="2"/>
  </r>
  <r>
    <s v="d2a447028b1fbbc9200739e3fee4e22c"/>
    <s v="b0dbe26f4e6b3d6dfe331c70f7e2073e"/>
    <s v="delivered"/>
    <d v="2018-08-15T14:57:55"/>
    <n v="191.58"/>
    <x v="10"/>
    <x v="2"/>
  </r>
  <r>
    <s v="c2de24c1d731498ba30b74272b611312"/>
    <s v="cc40bbf28a3ef4239801ae5e8a22227a"/>
    <s v="delivered"/>
    <d v="2018-08-20T11:27:27"/>
    <n v="47.62"/>
    <x v="10"/>
    <x v="2"/>
  </r>
  <r>
    <s v="3da634283ea34b9d2a32d6898ad91436"/>
    <s v="31f10ad47b4cd72f98591b31b0079bab"/>
    <s v="delivered"/>
    <d v="2018-08-16T13:57:44"/>
    <n v="36.35"/>
    <x v="10"/>
    <x v="2"/>
  </r>
  <r>
    <s v="b42efa12fc4809e0815df3eb3d636744"/>
    <s v="5660d9ac90fd8d5253a78eaeb3492a42"/>
    <s v="delivered"/>
    <d v="2018-08-08T12:18:29"/>
    <n v="125.99"/>
    <x v="10"/>
    <x v="2"/>
  </r>
  <r>
    <s v="b18f96d97651133bd9a491945fa1d3bd"/>
    <s v="e342cc220c9ce03ad61939a23e6571fd"/>
    <s v="delivered"/>
    <d v="2018-08-28T10:57:13"/>
    <n v="25.84"/>
    <x v="10"/>
    <x v="2"/>
  </r>
  <r>
    <s v="9327dfbb07028fce8769daa61e598891"/>
    <s v="68e13d6e385d0fc2cde23373392c1bb6"/>
    <s v="delivered"/>
    <d v="2018-08-01T14:13:38"/>
    <n v="163.06"/>
    <x v="10"/>
    <x v="2"/>
  </r>
  <r>
    <s v="3d0bb712c6a8ebe6bda01b3bdf6f331b"/>
    <s v="dfbbddd720e537cd1947405a1a15b585"/>
    <s v="delivered"/>
    <d v="2018-08-09T08:36:09"/>
    <n v="36.35"/>
    <x v="10"/>
    <x v="2"/>
  </r>
  <r>
    <s v="63d44f6f75e4ac6761afb732931751c0"/>
    <s v="41d14dee386b72886a52f91141c811ed"/>
    <s v="delivered"/>
    <d v="2018-08-15T14:56:03"/>
    <n v="138.65"/>
    <x v="10"/>
    <x v="2"/>
  </r>
  <r>
    <s v="d307f9ed518d1ee6fe69995bf48ede89"/>
    <s v="93b1e92e3e0e0e8ef80e6623437377a3"/>
    <s v="delivered"/>
    <d v="2018-08-02T12:06:10"/>
    <n v="191.58"/>
    <x v="10"/>
    <x v="2"/>
  </r>
  <r>
    <s v="71b7a76e413b9a5ac20a14d89ba2b681"/>
    <s v="728381d4672f3d3ad8854fd3674efd52"/>
    <s v="delivered"/>
    <d v="2018-08-20T17:05:38"/>
    <n v="155.41999999999999"/>
    <x v="10"/>
    <x v="2"/>
  </r>
  <r>
    <s v="ed525f27dd4e72335596c7964f887dc5"/>
    <s v="3c1627aa698f08368f8182e8f9ec4839"/>
    <s v="delivered"/>
    <d v="2018-08-04T20:48:16"/>
    <n v="191.58"/>
    <x v="10"/>
    <x v="2"/>
  </r>
  <r>
    <s v="c2859f3c830b3fab51d945c1c0ef45fc"/>
    <s v="daee9ceb68799b045600899b74629ee4"/>
    <s v="delivered"/>
    <d v="2018-08-22T10:54:37"/>
    <n v="47.62"/>
    <x v="10"/>
    <x v="2"/>
  </r>
  <r>
    <s v="f3d1138add2934e968eaa91ce26da835"/>
    <s v="2845c3b58bbe2eb1dd1db586ae2badb3"/>
    <s v="delivered"/>
    <d v="2018-08-20T19:44:22"/>
    <n v="191.58"/>
    <x v="10"/>
    <x v="2"/>
  </r>
  <r>
    <s v="d6e14e286083e99ba8571e9e8baac0b6"/>
    <s v="5054c030ff40c8dc6de75d4241035577"/>
    <s v="delivered"/>
    <d v="2018-08-22T18:57:21"/>
    <n v="191.58"/>
    <x v="10"/>
    <x v="2"/>
  </r>
  <r>
    <s v="2fd164f74becbe83e1b81f3f3ab94d07"/>
    <s v="4b5df8f7bd263b1c620fbbe1bfc94369"/>
    <s v="delivered"/>
    <d v="2018-08-02T17:10:34"/>
    <n v="36.35"/>
    <x v="10"/>
    <x v="2"/>
  </r>
  <r>
    <s v="76932968baa3f3ec3eb6a11fe79c020f"/>
    <s v="41ec5c1a4fefc975303c7307936ee7b2"/>
    <s v="delivered"/>
    <d v="2018-08-11T10:25:29"/>
    <n v="155.41999999999999"/>
    <x v="10"/>
    <x v="2"/>
  </r>
  <r>
    <s v="8511c084d79be37aa0cdc0c9985738d3"/>
    <s v="aab3dae5b97f7188749343fe78c8947e"/>
    <s v="delivered"/>
    <d v="2018-08-11T09:24:29"/>
    <n v="153.96"/>
    <x v="10"/>
    <x v="2"/>
  </r>
  <r>
    <s v="cf760ac414f55959d91e54756bb77fda"/>
    <s v="62b64a12ef5c1275684db5d78e0d50d1"/>
    <s v="delivered"/>
    <d v="2018-08-10T17:40:07"/>
    <n v="191.58"/>
    <x v="10"/>
    <x v="2"/>
  </r>
  <r>
    <s v="36534fe142509f207606ad15c006b7dd"/>
    <s v="cbccfa131f9417b13c43c21429910022"/>
    <s v="delivered"/>
    <d v="2018-08-13T00:00:57"/>
    <n v="36.35"/>
    <x v="10"/>
    <x v="2"/>
  </r>
  <r>
    <s v="0fc95c806aba2b8aef43db06838ec606"/>
    <s v="2e9ae3e10bcfcc16fe0eedc2ac5f9f6a"/>
    <s v="delivered"/>
    <d v="2018-08-23T21:49:33"/>
    <n v="154.66999999999999"/>
    <x v="10"/>
    <x v="2"/>
  </r>
  <r>
    <s v="a37c35b30b6e6d6e5a62c846cb093a32"/>
    <s v="c7fc773153ce95d99d98dc0b57f52504"/>
    <s v="delivered"/>
    <d v="2018-08-26T19:07:32"/>
    <n v="25.84"/>
    <x v="10"/>
    <x v="2"/>
  </r>
  <r>
    <s v="1dacb75a3f524523a6521835a6787057"/>
    <s v="92f8771418e7b8dff78750306809ecea"/>
    <s v="delivered"/>
    <d v="2018-08-13T16:50:25"/>
    <n v="154.66999999999999"/>
    <x v="10"/>
    <x v="2"/>
  </r>
  <r>
    <s v="9cea6943c0d2ab67dc7bde8ab9b03f32"/>
    <s v="f346b807b1661ec6ca272e79fc2efa04"/>
    <s v="delivered"/>
    <d v="2018-08-22T09:09:10"/>
    <n v="25.84"/>
    <x v="10"/>
    <x v="2"/>
  </r>
  <r>
    <s v="94b3244b8c0ad78eb455a0638d92b351"/>
    <s v="4d809b5536eb462256a4cca3e1aa35e0"/>
    <s v="delivered"/>
    <d v="2018-08-05T20:16:48"/>
    <n v="163.06"/>
    <x v="10"/>
    <x v="2"/>
  </r>
  <r>
    <s v="0fb0e71d92a103ce203e4b32be458d9b"/>
    <s v="71e993ef101217dfb733f56e8f99cc20"/>
    <s v="delivered"/>
    <d v="2018-08-07T12:46:47"/>
    <n v="154.66999999999999"/>
    <x v="10"/>
    <x v="2"/>
  </r>
  <r>
    <s v="a0469b6e4b00520b86b346163905059e"/>
    <s v="bc3d67baa9151394d878ae0c0ca545b7"/>
    <s v="delivered"/>
    <d v="2018-08-16T12:37:38"/>
    <n v="25.84"/>
    <x v="10"/>
    <x v="2"/>
  </r>
  <r>
    <s v="923d5b9c9859803b77bebedfbb23e6cb"/>
    <s v="5c5e827a07f0417ee449071f0a3a7052"/>
    <s v="delivered"/>
    <d v="2018-08-13T10:05:23"/>
    <n v="163.06"/>
    <x v="10"/>
    <x v="2"/>
  </r>
  <r>
    <s v="1d46325dfd950feac6d805fe8a5bb44c"/>
    <s v="17c0058d0378dbfb60de56d8ff83a4d0"/>
    <s v="delivered"/>
    <d v="2018-08-12T21:07:27"/>
    <n v="154.66999999999999"/>
    <x v="10"/>
    <x v="2"/>
  </r>
  <r>
    <s v="1c086b183353c56b2ad03c345330d9a5"/>
    <s v="800e3b05cc40f396118128d96927b805"/>
    <s v="delivered"/>
    <d v="2018-08-01T16:57:20"/>
    <n v="154.66999999999999"/>
    <x v="10"/>
    <x v="2"/>
  </r>
  <r>
    <s v="2cddd5821b44b272c68fd4d199029359"/>
    <s v="8648d9faf417d0a1c306053ccfdab0f8"/>
    <s v="delivered"/>
    <d v="2018-08-06T22:29:33"/>
    <n v="36.35"/>
    <x v="10"/>
    <x v="2"/>
  </r>
  <r>
    <s v="dc3fedc15bcfea3fb0e670ce3a8f3c27"/>
    <s v="38d75878e2052f90ba0691ca550bbe3e"/>
    <s v="delivered"/>
    <d v="2018-08-04T23:30:21"/>
    <n v="191.58"/>
    <x v="10"/>
    <x v="2"/>
  </r>
  <r>
    <s v="43087656122626e1409fa13f195a0e85"/>
    <s v="1a583c611246e94de1965827c1660830"/>
    <s v="delivered"/>
    <d v="2018-08-16T15:27:55"/>
    <n v="36.35"/>
    <x v="10"/>
    <x v="2"/>
  </r>
  <r>
    <s v="a4cc039dfeca8a0ebb241f3b44f29930"/>
    <s v="59b753171ccb66874f0c117e1b63f3cc"/>
    <s v="delivered"/>
    <d v="2018-08-05T19:18:24"/>
    <n v="25.84"/>
    <x v="10"/>
    <x v="2"/>
  </r>
  <r>
    <s v="8346e642eb8d376b57cddc53b6118a3a"/>
    <s v="0609f5889f00803311ba52e9219c3872"/>
    <s v="delivered"/>
    <d v="2018-08-01T09:50:24"/>
    <n v="153.96"/>
    <x v="10"/>
    <x v="2"/>
  </r>
  <r>
    <s v="66cce1a5edcf6eaaa50e28b6914de70a"/>
    <s v="250693cc963e32cae986a193a69593a5"/>
    <s v="delivered"/>
    <d v="2018-08-01T16:43:40"/>
    <n v="138.65"/>
    <x v="10"/>
    <x v="2"/>
  </r>
  <r>
    <s v="7abc6cbea47e076ca46d3bbc4afab9bc"/>
    <s v="16b5db7bc88fbfe036a260b81a2224b2"/>
    <s v="delivered"/>
    <d v="2018-08-02T18:35:44"/>
    <n v="155.41999999999999"/>
    <x v="10"/>
    <x v="2"/>
  </r>
  <r>
    <s v="b2eda1812564491a3461f7e08104ed8f"/>
    <s v="ebaefb74bad3930316a9134fb13bd8df"/>
    <s v="delivered"/>
    <d v="2018-08-15T16:08:01"/>
    <n v="25.84"/>
    <x v="10"/>
    <x v="2"/>
  </r>
  <r>
    <s v="200b121c28e10ef638131a7c76753327"/>
    <s v="26bcca10e5c9679c306d8333bf527929"/>
    <s v="delivered"/>
    <d v="2018-08-04T15:55:59"/>
    <n v="154.66999999999999"/>
    <x v="10"/>
    <x v="2"/>
  </r>
  <r>
    <s v="fd54537438233bc798bd3fdac32bcfd9"/>
    <s v="201c90f4f548f6ac85f821578528b42d"/>
    <s v="delivered"/>
    <d v="2018-08-04T12:46:14"/>
    <n v="191.58"/>
    <x v="10"/>
    <x v="2"/>
  </r>
  <r>
    <s v="7781f29a6de6cb94622ec8cb927dded0"/>
    <s v="1869a07fb80a8eb124cc0619f6e503a5"/>
    <s v="delivered"/>
    <d v="2018-08-16T09:21:51"/>
    <n v="155.41999999999999"/>
    <x v="10"/>
    <x v="2"/>
  </r>
  <r>
    <s v="124f1c960dc017afef91dc9c65b771b1"/>
    <s v="a5e8da982c56df849ca92684e6e4d9e5"/>
    <s v="delivered"/>
    <d v="2018-08-18T14:30:30"/>
    <n v="154.66999999999999"/>
    <x v="10"/>
    <x v="2"/>
  </r>
  <r>
    <s v="739706624ef992fc93bb60f5df5e1278"/>
    <s v="80d1b0a1bf64b3976917a886a2dd62dd"/>
    <s v="delivered"/>
    <d v="2018-08-15T22:27:30"/>
    <n v="155.41999999999999"/>
    <x v="10"/>
    <x v="2"/>
  </r>
  <r>
    <s v="8aa454f4a1257f74aa178aba255e7cf7"/>
    <s v="5758df8163a3dbf93ce402c6e0f0c4ec"/>
    <s v="delivered"/>
    <d v="2018-08-07T15:41:14"/>
    <n v="163.06"/>
    <x v="10"/>
    <x v="2"/>
  </r>
  <r>
    <s v="317e2909dc1f2ccf9d267681ec127887"/>
    <s v="40ece3840f58de35c2c47cf9390ed160"/>
    <s v="delivered"/>
    <d v="2018-08-14T10:10:13"/>
    <n v="36.35"/>
    <x v="10"/>
    <x v="2"/>
  </r>
  <r>
    <s v="82cfc721893072e906ea29b1f0fa08f0"/>
    <s v="574dae3d2726530a55ab02c8fb9bc3da"/>
    <s v="delivered"/>
    <d v="2018-08-17T11:38:18"/>
    <n v="153.96"/>
    <x v="10"/>
    <x v="2"/>
  </r>
  <r>
    <s v="a74094da6741c43e6cdd5fc25ca3ff98"/>
    <s v="3531fdff227e1e951edf02468e53d9c7"/>
    <s v="delivered"/>
    <d v="2018-08-14T15:00:32"/>
    <n v="25.84"/>
    <x v="10"/>
    <x v="2"/>
  </r>
  <r>
    <s v="67e5eba68c1f19de1a6cb6dd510deaa7"/>
    <s v="3babbe0f93e94df8a3fc0f70ea9a9053"/>
    <s v="delivered"/>
    <d v="2018-08-07T16:45:43"/>
    <n v="138.65"/>
    <x v="10"/>
    <x v="2"/>
  </r>
  <r>
    <s v="1454f9bf7010409e8e51291143c2a930"/>
    <s v="3ef452c856ccef9699730feee8c8b13f"/>
    <s v="delivered"/>
    <d v="2018-08-18T19:41:45"/>
    <n v="154.66999999999999"/>
    <x v="10"/>
    <x v="2"/>
  </r>
  <r>
    <s v="90dbcfe5c30e1fd81cfaf22dc879e81b"/>
    <s v="124c96fb17eb2fc7f1611d3ca83d11ea"/>
    <s v="delivered"/>
    <d v="2018-08-17T10:15:31"/>
    <n v="163.06"/>
    <x v="10"/>
    <x v="2"/>
  </r>
  <r>
    <s v="618f64df06c611bd4ea802bafba3e20c"/>
    <s v="68648ee2755091f79fe88e87b8cd8622"/>
    <s v="delivered"/>
    <d v="2018-08-05T10:32:56"/>
    <n v="138.65"/>
    <x v="10"/>
    <x v="2"/>
  </r>
  <r>
    <s v="7c67a9f94c58c5b1c1a40953151fbccd"/>
    <s v="e3ee993f5b68f60fdda5d3fb16299fd2"/>
    <s v="delivered"/>
    <d v="2018-08-26T19:01:18"/>
    <n v="58.36"/>
    <x v="10"/>
    <x v="2"/>
  </r>
  <r>
    <s v="cf97ea340fcb30e950d9c656341fdf25"/>
    <s v="770d8f9537fcaa28b46c57d2f99aa0fb"/>
    <s v="delivered"/>
    <d v="2018-08-07T11:39:21"/>
    <n v="191.58"/>
    <x v="10"/>
    <x v="2"/>
  </r>
  <r>
    <s v="b779a9b1774b12944ab77d39b831f151"/>
    <s v="15eb80a894d70b00865534fd4bc1103a"/>
    <s v="delivered"/>
    <d v="2018-08-19T20:53:28"/>
    <n v="125.99"/>
    <x v="10"/>
    <x v="2"/>
  </r>
  <r>
    <s v="9d933ce196b732edb1fdfe89094d4ddd"/>
    <s v="d740b790c937025f1b8cf6df468a0160"/>
    <s v="delivered"/>
    <d v="2018-08-08T20:07:22"/>
    <n v="25.84"/>
    <x v="10"/>
    <x v="2"/>
  </r>
  <r>
    <s v="c05dd0beb102cea787767476aa03d03e"/>
    <s v="2adc4ecc065ed5dab8712d820c8a6849"/>
    <s v="delivered"/>
    <d v="2018-08-04T00:06:27"/>
    <n v="47.62"/>
    <x v="10"/>
    <x v="2"/>
  </r>
  <r>
    <s v="69fe57ea54b1926c309bb133b16f9501"/>
    <s v="2f1cc923322c79500723159c9b44b58e"/>
    <s v="delivered"/>
    <d v="2018-08-05T14:00:06"/>
    <n v="138.65"/>
    <x v="10"/>
    <x v="2"/>
  </r>
  <r>
    <s v="4ac4fb9e257eb00d2e54d539aacfe9a7"/>
    <s v="533403681c5beb718b40ea289fa04a2e"/>
    <s v="delivered"/>
    <d v="2018-08-22T17:30:50"/>
    <n v="36.35"/>
    <x v="10"/>
    <x v="2"/>
  </r>
  <r>
    <s v="f098544578493ec57893c9030f6d0d45"/>
    <s v="2aa78400cf7d2609e181823a1a8b6278"/>
    <s v="delivered"/>
    <d v="2018-08-20T14:26:58"/>
    <n v="191.58"/>
    <x v="10"/>
    <x v="2"/>
  </r>
  <r>
    <s v="fd6ddc28c261b6bd4f68c9205d40e9e0"/>
    <s v="7859881299efaa8a5fe772a7c1d7b215"/>
    <s v="delivered"/>
    <d v="2018-08-13T13:48:46"/>
    <n v="191.58"/>
    <x v="10"/>
    <x v="2"/>
  </r>
  <r>
    <s v="2a5fb538dd11c749a13dd935a06a7c39"/>
    <s v="555d18cdb92307f6fc7046a3579bc675"/>
    <s v="delivered"/>
    <d v="2018-08-16T23:53:09"/>
    <n v="36.35"/>
    <x v="10"/>
    <x v="2"/>
  </r>
  <r>
    <s v="a37f223ddfb275821019dd70ef97b23f"/>
    <s v="19fe071421f0c3e88b95a638f494d4a7"/>
    <s v="delivered"/>
    <d v="2018-08-19T19:37:08"/>
    <n v="25.84"/>
    <x v="10"/>
    <x v="2"/>
  </r>
  <r>
    <s v="fef34b6fb683748342c85724a3fddfd3"/>
    <s v="f6365c594e14b2f842241a4845631c38"/>
    <s v="delivered"/>
    <d v="2018-08-01T13:19:12"/>
    <n v="191.58"/>
    <x v="10"/>
    <x v="2"/>
  </r>
  <r>
    <s v="2fa5e9f6c4873828710c581b86281125"/>
    <s v="10a3aace97d84274d63b3cf7af70449c"/>
    <s v="delivered"/>
    <d v="2018-08-02T20:21:12"/>
    <n v="36.35"/>
    <x v="10"/>
    <x v="2"/>
  </r>
  <r>
    <s v="f544502f7cd11a14cdc792d87c7795d5"/>
    <s v="c2c015c222df129ec56095380b34a3f0"/>
    <s v="delivered"/>
    <d v="2018-08-06T15:14:00"/>
    <n v="191.58"/>
    <x v="10"/>
    <x v="2"/>
  </r>
  <r>
    <s v="9244b03b112570e6f798f37c7eafe1a6"/>
    <s v="73d6e52130a752531279ac4642c5ec77"/>
    <s v="delivered"/>
    <d v="2018-08-08T17:09:32"/>
    <n v="163.06"/>
    <x v="10"/>
    <x v="2"/>
  </r>
  <r>
    <s v="bdc386da6334df2a3ed8c51f0fe77c16"/>
    <s v="e77769a80e34cd27d3a09f5a2b095857"/>
    <s v="delivered"/>
    <d v="2018-08-07T11:15:48"/>
    <n v="291.27999999999997"/>
    <x v="10"/>
    <x v="2"/>
  </r>
  <r>
    <s v="ce2d0e7e8a249b93d3cfadb57113023f"/>
    <s v="47c3a95e8891c38d11c77a4d28194f3f"/>
    <s v="delivered"/>
    <d v="2018-08-16T18:31:27"/>
    <n v="191.58"/>
    <x v="10"/>
    <x v="2"/>
  </r>
  <r>
    <s v="afaee45f0a9f01571cc18395ecc4ad0e"/>
    <s v="48956a092e7d44d33215e84d2b71a53c"/>
    <s v="delivered"/>
    <d v="2018-08-15T16:54:26"/>
    <n v="25.84"/>
    <x v="10"/>
    <x v="2"/>
  </r>
  <r>
    <s v="c306eca42d32507b970739b5b6a5a33a"/>
    <s v="24b0e2bd287e47d54d193e7bbb51103f"/>
    <s v="canceled"/>
    <d v="2018-08-13T09:14:07"/>
    <n v="47.62"/>
    <x v="10"/>
    <x v="2"/>
  </r>
  <r>
    <s v="c4c6f4e48fd572d4d909012e522ab9c1"/>
    <s v="c707dd313093317154517ee4bdafdbfe"/>
    <s v="delivered"/>
    <d v="2018-08-07T19:18:52"/>
    <n v="191.58"/>
    <x v="10"/>
    <x v="2"/>
  </r>
  <r>
    <s v="c72a06dbd2869dbfa3dc93ca4f262f37"/>
    <s v="379a4be9ef9f203fbff2b2b6f686744f"/>
    <s v="delivered"/>
    <d v="2018-08-27T08:56:49"/>
    <n v="191.58"/>
    <x v="10"/>
    <x v="2"/>
  </r>
  <r>
    <s v="c36b0f4253481ba100d5a003cd3b6fc6"/>
    <s v="7dd79bd17d2be396ffdaabb3244e4213"/>
    <s v="delivered"/>
    <d v="2018-08-02T12:24:01"/>
    <n v="47.62"/>
    <x v="10"/>
    <x v="2"/>
  </r>
  <r>
    <s v="7c5a2d5d250c97dae083141ed6981171"/>
    <s v="8fe5afc484d461215ac5a438f734d373"/>
    <s v="delivered"/>
    <d v="2018-08-13T11:39:13"/>
    <n v="58.36"/>
    <x v="10"/>
    <x v="2"/>
  </r>
  <r>
    <s v="7e61f390f3e0aa3b112e56091d2b9ee3"/>
    <s v="d6ae16638058915ff2ad94b83cc19e52"/>
    <s v="shipped"/>
    <d v="2018-08-17T22:25:09"/>
    <n v="153.96"/>
    <x v="10"/>
    <x v="2"/>
  </r>
  <r>
    <s v="bc839831ba2010861cf9e75ed8f1306f"/>
    <s v="18fa70cafde8f76c4d24f23f5002e00a"/>
    <s v="delivered"/>
    <d v="2018-08-02T12:06:29"/>
    <n v="291.27999999999997"/>
    <x v="10"/>
    <x v="2"/>
  </r>
  <r>
    <s v="304c27b7d7d7461111113b0d0618af2e"/>
    <s v="5714d4b3037a8b208ac50d4202fa3e67"/>
    <s v="delivered"/>
    <d v="2018-08-16T13:01:11"/>
    <n v="36.35"/>
    <x v="10"/>
    <x v="2"/>
  </r>
  <r>
    <s v="c95e5fb0ca685ee52a7db232285bf70e"/>
    <s v="8054353ddf4b0467f31987ace6bfef6d"/>
    <s v="delivered"/>
    <d v="2018-08-02T13:16:47"/>
    <n v="191.58"/>
    <x v="10"/>
    <x v="2"/>
  </r>
  <r>
    <s v="9144181fd06902570ce9c34860652f55"/>
    <s v="00953228b409090c774d955f2ab881e5"/>
    <s v="delivered"/>
    <d v="2018-08-23T13:46:00"/>
    <n v="163.06"/>
    <x v="10"/>
    <x v="2"/>
  </r>
  <r>
    <s v="b6cbc6d5691e8f90e30c96fce90bb62a"/>
    <s v="b19d16198d11b08a0730eac3471345f0"/>
    <s v="delivered"/>
    <d v="2018-08-13T22:26:16"/>
    <n v="125.99"/>
    <x v="10"/>
    <x v="2"/>
  </r>
  <r>
    <s v="ad35e12cac3d10509e40885edfbc33d9"/>
    <s v="d480066851e79ce3e97c6a9e7e1473c3"/>
    <s v="delivered"/>
    <d v="2018-08-15T20:21:46"/>
    <n v="25.84"/>
    <x v="10"/>
    <x v="2"/>
  </r>
  <r>
    <s v="ce7cf6dd8f80dfb98716950ae40eca59"/>
    <s v="e2b3cf60eee891a56eda93f5ae37ad68"/>
    <s v="delivered"/>
    <d v="2018-08-11T12:49:15"/>
    <n v="191.58"/>
    <x v="10"/>
    <x v="2"/>
  </r>
  <r>
    <s v="0fcc8a86bc6abccde37d94e2a28f17b9"/>
    <s v="d51f638a65200d003b9e510ff57352d5"/>
    <s v="delivered"/>
    <d v="2018-08-17T18:15:08"/>
    <n v="154.66999999999999"/>
    <x v="10"/>
    <x v="2"/>
  </r>
  <r>
    <s v="a83bb8ac33348c821f5d1062e6aa2027"/>
    <s v="c843eff3ad4e1a193e299cef5b757284"/>
    <s v="delivered"/>
    <d v="2018-08-24T10:25:51"/>
    <n v="25.84"/>
    <x v="10"/>
    <x v="2"/>
  </r>
  <r>
    <s v="80868dd37e63ac8fbe1aa89083b8f2b0"/>
    <s v="444766ef7ae8469bdb459a158a1941c0"/>
    <s v="delivered"/>
    <d v="2018-08-25T14:09:50"/>
    <n v="153.96"/>
    <x v="10"/>
    <x v="2"/>
  </r>
  <r>
    <s v="4b73c0e7ff2959acc87faf89631f9943"/>
    <s v="0651e411f128c0cf8b813b7c133ace0f"/>
    <s v="delivered"/>
    <d v="2018-08-21T08:13:38"/>
    <n v="36.35"/>
    <x v="10"/>
    <x v="2"/>
  </r>
  <r>
    <s v="3677265b3eb6f14577f63e2483b87882"/>
    <s v="335461915e4fdf011e46ae25afa3a1c8"/>
    <s v="delivered"/>
    <d v="2018-08-11T20:30:25"/>
    <n v="36.35"/>
    <x v="10"/>
    <x v="2"/>
  </r>
  <r>
    <s v="5e41ebabb65c9b6a46dbbfee1b4d6a4b"/>
    <s v="84b5db55a21ad27366b78ad45b8b8544"/>
    <s v="delivered"/>
    <d v="2018-08-05T22:22:17"/>
    <n v="138.65"/>
    <x v="10"/>
    <x v="2"/>
  </r>
  <r>
    <s v="4830473362441527781ef6c1860cac4c"/>
    <s v="72a366446dd3abfc90c598896714d85c"/>
    <s v="delivered"/>
    <d v="2018-08-26T11:02:58"/>
    <n v="36.35"/>
    <x v="10"/>
    <x v="2"/>
  </r>
  <r>
    <s v="642bb05feac1a0177c93210d0553e8e4"/>
    <s v="a76120dbad561450be157056582f5163"/>
    <s v="delivered"/>
    <d v="2018-08-20T19:42:22"/>
    <n v="138.65"/>
    <x v="10"/>
    <x v="2"/>
  </r>
  <r>
    <s v="ea74d355b16bf9de1c103719173cb804"/>
    <s v="ce57da1d592e7f5a8606eca47d71664a"/>
    <s v="delivered"/>
    <d v="2018-08-06T10:10:27"/>
    <n v="191.58"/>
    <x v="10"/>
    <x v="2"/>
  </r>
  <r>
    <s v="0c4af986e0aaede577f05163c1ee5911"/>
    <s v="b825c71fecd094d9809cf05cfa80eb37"/>
    <s v="delivered"/>
    <d v="2018-08-20T21:51:20"/>
    <n v="154.66999999999999"/>
    <x v="10"/>
    <x v="2"/>
  </r>
  <r>
    <s v="9a39823cabf87305e23b619a5636920d"/>
    <s v="f0026d63011720dd5c1fd38f43a83f75"/>
    <s v="delivered"/>
    <d v="2018-08-18T18:22:07"/>
    <n v="163.06"/>
    <x v="10"/>
    <x v="2"/>
  </r>
  <r>
    <s v="2fc7fe2e06e84beba127768beb2f705e"/>
    <s v="eb45ea5db48052fd29e0c6dc79b40de3"/>
    <s v="delivered"/>
    <d v="2018-08-03T00:36:26"/>
    <n v="36.35"/>
    <x v="10"/>
    <x v="2"/>
  </r>
  <r>
    <s v="50d8dde0dc9d533132878a7a47e674f8"/>
    <s v="aa5f8aa4c21fe89a04e8d221d4cd8ac1"/>
    <s v="delivered"/>
    <d v="2018-08-20T21:10:45"/>
    <n v="36.35"/>
    <x v="10"/>
    <x v="2"/>
  </r>
  <r>
    <s v="c8c528189310eaa44a745b8d9d26908b"/>
    <s v="197a2a6a77da93f678ea0d379f21da0a"/>
    <s v="canceled"/>
    <d v="2018-08-28T20:05:14"/>
    <n v="191.58"/>
    <x v="10"/>
    <x v="2"/>
  </r>
  <r>
    <s v="9d18163cf9d35e24677b08a21030866d"/>
    <s v="b6cfe37674486d5bc4037fd4e7bb5bd8"/>
    <s v="delivered"/>
    <d v="2018-08-03T00:56:50"/>
    <n v="25.84"/>
    <x v="10"/>
    <x v="2"/>
  </r>
  <r>
    <s v="4d43bfbb3343be92e8d9b221e34271b4"/>
    <s v="0af44c57d407f2f0e1d37f1489ca9463"/>
    <s v="delivered"/>
    <d v="2018-08-13T18:42:05"/>
    <n v="36.35"/>
    <x v="10"/>
    <x v="2"/>
  </r>
  <r>
    <s v="b50e3b667299367d4fde7a9395627941"/>
    <s v="638de3b114af081c426f92e9c7e23c28"/>
    <s v="delivered"/>
    <d v="2018-08-14T15:03:06"/>
    <n v="125.99"/>
    <x v="10"/>
    <x v="2"/>
  </r>
  <r>
    <s v="6054b24d6a5bbe0e90fd7ebb14d602e8"/>
    <s v="ea3742e869d611ce91ce6cdc43bea07b"/>
    <s v="delivered"/>
    <d v="2018-08-23T09:35:05"/>
    <n v="138.65"/>
    <x v="10"/>
    <x v="2"/>
  </r>
  <r>
    <s v="7931c99744c2989d6f5218d38f439804"/>
    <s v="6ab98db5b69a208cc166997a3fa31c45"/>
    <s v="delivered"/>
    <d v="2018-08-06T19:57:44"/>
    <n v="155.41999999999999"/>
    <x v="10"/>
    <x v="2"/>
  </r>
  <r>
    <s v="5482a1c74b1b5fb1af78a425b7ceabb8"/>
    <s v="4622254cdb12f6f815e6a8461ae9ddea"/>
    <s v="delivered"/>
    <d v="2018-08-16T17:07:25"/>
    <n v="36.35"/>
    <x v="10"/>
    <x v="2"/>
  </r>
  <r>
    <s v="4c6e24a5fceacbcf444cdb5141ec1688"/>
    <s v="218d425c279280a079a8d81e02b4ede0"/>
    <s v="delivered"/>
    <d v="2018-08-07T12:16:16"/>
    <n v="36.35"/>
    <x v="10"/>
    <x v="2"/>
  </r>
  <r>
    <s v="7dc752874b41282cfc7a1d5b22a5baef"/>
    <s v="7e710d6d426e7b9d30e7f2caeeb6d7d0"/>
    <s v="delivered"/>
    <d v="2018-08-24T19:42:51"/>
    <n v="153.96"/>
    <x v="10"/>
    <x v="2"/>
  </r>
  <r>
    <s v="f4a2e4ba8b38d477a33e67c8a7840352"/>
    <s v="e4cd5156b85981c993aabe5a612b0cae"/>
    <s v="delivered"/>
    <d v="2018-08-15T22:12:23"/>
    <n v="191.58"/>
    <x v="10"/>
    <x v="2"/>
  </r>
  <r>
    <s v="d83f19fa5fce346e31c60b35257f4329"/>
    <s v="4da1bfe6e373952b0ecbeb6b54343fb4"/>
    <s v="delivered"/>
    <d v="2018-08-04T20:51:49"/>
    <n v="191.58"/>
    <x v="10"/>
    <x v="2"/>
  </r>
  <r>
    <s v="c235bf02873c715d34d2036031d3b9c7"/>
    <s v="2566c2f24dfb920ba9a2516228c48fd0"/>
    <s v="delivered"/>
    <d v="2018-08-10T20:08:10"/>
    <n v="47.62"/>
    <x v="10"/>
    <x v="2"/>
  </r>
  <r>
    <s v="50d13ba81241f2be0e2561cffdd5d088"/>
    <s v="55408c56825b0611d385aa22b233e383"/>
    <s v="delivered"/>
    <d v="2018-08-21T13:57:53"/>
    <n v="36.35"/>
    <x v="10"/>
    <x v="2"/>
  </r>
  <r>
    <s v="1e0a395430b20ee676be812c714b1ba6"/>
    <s v="8c83d3f25416f79406586ed2755d7b4d"/>
    <s v="delivered"/>
    <d v="2018-08-12T17:36:30"/>
    <n v="154.66999999999999"/>
    <x v="10"/>
    <x v="2"/>
  </r>
  <r>
    <s v="e773828baa347406cab28b4666ecc869"/>
    <s v="5b4c28c2c3d722ad845e1883da34e8e7"/>
    <s v="delivered"/>
    <d v="2018-08-03T14:36:41"/>
    <n v="191.58"/>
    <x v="10"/>
    <x v="2"/>
  </r>
  <r>
    <s v="e3d651007ef1548b71b4285ca0f484e4"/>
    <s v="002ebb669a34b9e79c88efc755e95322"/>
    <s v="delivered"/>
    <d v="2018-08-11T12:41:01"/>
    <n v="191.58"/>
    <x v="10"/>
    <x v="2"/>
  </r>
  <r>
    <s v="8a815ef04af4a8e91fd908912074ac5c"/>
    <s v="9e71c63be92d1d3fcdcc7b601f5a8c25"/>
    <s v="delivered"/>
    <d v="2018-08-09T11:02:23"/>
    <n v="163.06"/>
    <x v="10"/>
    <x v="2"/>
  </r>
  <r>
    <s v="f8fe8d24cb8a4064a82cd795715643a4"/>
    <s v="9d2f95cf28f64788972d2cc5c5a15272"/>
    <s v="delivered"/>
    <d v="2018-08-17T01:06:00"/>
    <n v="191.58"/>
    <x v="10"/>
    <x v="2"/>
  </r>
  <r>
    <s v="6cff0c3dacf64bb7cb2ad584b81b7d0d"/>
    <s v="b50a511097ebc1d6b90d075516f93978"/>
    <s v="delivered"/>
    <d v="2018-08-26T11:01:05"/>
    <n v="138.65"/>
    <x v="10"/>
    <x v="2"/>
  </r>
  <r>
    <s v="2f88d9783a99fde6b8a2d5d325549fc5"/>
    <s v="38ba347fcc4bf43314af06e59f564d8b"/>
    <s v="delivered"/>
    <d v="2018-08-08T16:45:39"/>
    <n v="36.35"/>
    <x v="10"/>
    <x v="2"/>
  </r>
  <r>
    <s v="c83f1117bc97d473fec6e5d6ff5dce92"/>
    <s v="a264ac5f06534a0068374ff8194214bb"/>
    <s v="delivered"/>
    <d v="2018-08-06T22:14:59"/>
    <n v="191.58"/>
    <x v="10"/>
    <x v="2"/>
  </r>
  <r>
    <s v="3f64a17e87d0fed4d084e352409882ba"/>
    <s v="544718803ece964e5c1d0b3b3cd751fc"/>
    <s v="delivered"/>
    <d v="2018-08-26T07:38:38"/>
    <n v="36.35"/>
    <x v="10"/>
    <x v="2"/>
  </r>
  <r>
    <s v="a9424f275ec54b45085e8b3fdf21361d"/>
    <s v="0108bac6b3f1f9f0fb88a1f0c0763919"/>
    <s v="delivered"/>
    <d v="2018-08-08T16:44:48"/>
    <n v="25.84"/>
    <x v="10"/>
    <x v="2"/>
  </r>
  <r>
    <s v="52533788707ffccea3b0342681d37446"/>
    <s v="b4d7b5151dd5959758d177211fd9f9f7"/>
    <s v="delivered"/>
    <d v="2018-08-16T19:10:02"/>
    <n v="36.35"/>
    <x v="10"/>
    <x v="2"/>
  </r>
  <r>
    <s v="c4f4ae572252215f366edb6f851c166f"/>
    <s v="29ba390ca4b030bfe8c2d7154c5efa21"/>
    <s v="delivered"/>
    <d v="2018-08-04T21:28:12"/>
    <n v="191.58"/>
    <x v="10"/>
    <x v="2"/>
  </r>
  <r>
    <s v="0c9f41e58fc40c21ef9150e610aa6691"/>
    <s v="c0b4f1d2d74169ee8f2c4a8f4e2ec429"/>
    <s v="delivered"/>
    <d v="2018-08-17T09:25:50"/>
    <n v="154.66999999999999"/>
    <x v="10"/>
    <x v="2"/>
  </r>
  <r>
    <s v="c5aedf9da65864ebff200366da7fb389"/>
    <s v="e85177c58c794ec58a8b0cde1f3fa50c"/>
    <s v="delivered"/>
    <d v="2018-08-23T19:26:39"/>
    <n v="191.58"/>
    <x v="10"/>
    <x v="2"/>
  </r>
  <r>
    <s v="7e68991a1a850b61d2a20fd75f462397"/>
    <s v="85eb23c7cef0b97eda81a956c3f748c7"/>
    <s v="delivered"/>
    <d v="2018-08-16T23:15:46"/>
    <n v="153.96"/>
    <x v="10"/>
    <x v="2"/>
  </r>
  <r>
    <s v="a9a6fd3ca2e803548ec0685c9261a4e2"/>
    <s v="e96ff5a5f8538ccd9dbe20e694d02a51"/>
    <s v="delivered"/>
    <d v="2018-08-11T11:31:31"/>
    <n v="25.84"/>
    <x v="10"/>
    <x v="2"/>
  </r>
  <r>
    <s v="8572e18216437c86715d1e5a52321408"/>
    <s v="e3c038c0f88122fd5b7f566d198acc39"/>
    <s v="delivered"/>
    <d v="2018-08-24T23:28:21"/>
    <n v="153.96"/>
    <x v="10"/>
    <x v="2"/>
  </r>
  <r>
    <s v="cf5f5f819b2d893f6b4545d61025dcf4"/>
    <s v="610acd3e17a6ba412c219bfb1d2b9f1a"/>
    <s v="delivered"/>
    <d v="2018-08-15T16:43:47"/>
    <n v="191.58"/>
    <x v="10"/>
    <x v="2"/>
  </r>
  <r>
    <s v="ea25a7c224e8ab2c05c2425da85c033d"/>
    <s v="c7b61613579c9bdffb328c60b8b6c148"/>
    <s v="delivered"/>
    <d v="2018-08-15T22:59:53"/>
    <n v="191.58"/>
    <x v="10"/>
    <x v="2"/>
  </r>
  <r>
    <s v="9ebfcd2bc9b6535e4bd2f4a199ccb665"/>
    <s v="d21c580207b4c0ffe90dfc6b0b9aad69"/>
    <s v="delivered"/>
    <d v="2018-08-21T19:49:49"/>
    <n v="25.84"/>
    <x v="10"/>
    <x v="2"/>
  </r>
  <r>
    <s v="9a44abc905204e1ab8b71a8b7cb4b838"/>
    <s v="7e70584ba81ccfa9df18a1d031597975"/>
    <s v="invoiced"/>
    <d v="2018-08-02T16:06:00"/>
    <n v="163.06"/>
    <x v="10"/>
    <x v="2"/>
  </r>
  <r>
    <s v="b80f903f7c03f3e14f467161e1535627"/>
    <s v="1fe1bfe0bb8c4a834f257a62cff044c8"/>
    <s v="delivered"/>
    <d v="2018-08-03T14:02:09"/>
    <n v="32.9"/>
    <x v="10"/>
    <x v="2"/>
  </r>
  <r>
    <s v="c30a47a0dddaa5e8b49d103368bcca27"/>
    <s v="564f1d0393db6bceae774f4ebd81c514"/>
    <s v="delivered"/>
    <d v="2018-08-05T13:38:50"/>
    <n v="47.62"/>
    <x v="10"/>
    <x v="2"/>
  </r>
  <r>
    <s v="4b1c5ec72d03e8244e7e2c08123df831"/>
    <s v="6f75bbc662ec115296ef7e5efa04cc21"/>
    <s v="delivered"/>
    <d v="2018-08-17T11:27:54"/>
    <n v="36.35"/>
    <x v="10"/>
    <x v="2"/>
  </r>
  <r>
    <s v="4599031af27f0cc484a02ada76c68ca2"/>
    <s v="991a3891199a240b585e2d194403b768"/>
    <s v="delivered"/>
    <d v="2018-08-23T20:49:24"/>
    <n v="36.35"/>
    <x v="10"/>
    <x v="2"/>
  </r>
  <r>
    <s v="52064702688c67baa4242897e9136b5a"/>
    <s v="99b12292a8da6a515b65c9532e061977"/>
    <s v="delivered"/>
    <d v="2018-08-03T16:16:19"/>
    <n v="36.35"/>
    <x v="10"/>
    <x v="2"/>
  </r>
  <r>
    <s v="e5417e5e64916eebb4159888b02469c1"/>
    <s v="cb275ec0b2b788d7c59b92ba9bac692e"/>
    <s v="delivered"/>
    <d v="2018-08-04T16:44:32"/>
    <n v="191.58"/>
    <x v="10"/>
    <x v="2"/>
  </r>
  <r>
    <s v="b7d794a0d512566c47d3ffb585bb3805"/>
    <s v="970922c6488462df7d8b02576a219263"/>
    <s v="delivered"/>
    <d v="2018-08-15T12:20:55"/>
    <n v="125.99"/>
    <x v="10"/>
    <x v="2"/>
  </r>
  <r>
    <s v="429df9136da976f430e08dfe6c04efaa"/>
    <s v="77a32ac57bf375bad458eaa8c91159c4"/>
    <s v="delivered"/>
    <d v="2018-08-18T13:04:02"/>
    <n v="36.35"/>
    <x v="10"/>
    <x v="2"/>
  </r>
  <r>
    <s v="ca6252bde978788e50661599ab1223bb"/>
    <s v="22624b106a4d9152443e3737d1cde316"/>
    <s v="delivered"/>
    <d v="2018-08-19T18:13:00"/>
    <n v="191.58"/>
    <x v="10"/>
    <x v="2"/>
  </r>
  <r>
    <s v="fa79d81a2b6991398dfaa1bc61b586f3"/>
    <s v="b9e6f0bb7b6b018e1c1abe5e58398593"/>
    <s v="delivered"/>
    <d v="2018-08-03T13:37:17"/>
    <n v="191.58"/>
    <x v="10"/>
    <x v="2"/>
  </r>
  <r>
    <s v="a08337c882ce2f3733377bc48c5ca3ae"/>
    <s v="ee63ead077f35287196d7dd30bbcb05c"/>
    <s v="delivered"/>
    <d v="2018-08-01T22:58:06"/>
    <n v="25.84"/>
    <x v="10"/>
    <x v="2"/>
  </r>
  <r>
    <s v="de8323147a3358b9c4720ae5e8ef668b"/>
    <s v="7827db8a8e439d919d8649b132df7061"/>
    <s v="delivered"/>
    <d v="2018-08-03T11:41:42"/>
    <n v="191.58"/>
    <x v="10"/>
    <x v="2"/>
  </r>
  <r>
    <s v="437421f669044dcf1e3e323bb715cab8"/>
    <s v="ebe869e29b2fac730ab9d529fc2f8c17"/>
    <s v="delivered"/>
    <d v="2018-08-09T15:13:48"/>
    <n v="36.35"/>
    <x v="10"/>
    <x v="2"/>
  </r>
  <r>
    <s v="d4cb2f7d8e7f756a94c511fd1280e026"/>
    <s v="f108d57a4a2769a9114e2d33114b39a1"/>
    <s v="delivered"/>
    <d v="2018-08-22T21:48:00"/>
    <n v="191.58"/>
    <x v="10"/>
    <x v="2"/>
  </r>
  <r>
    <s v="b94117844529c52fab97f521c434520a"/>
    <s v="d8047cc20d272535020af8678556c2c4"/>
    <s v="delivered"/>
    <d v="2018-08-06T22:57:33"/>
    <n v="32.9"/>
    <x v="10"/>
    <x v="2"/>
  </r>
  <r>
    <s v="d24b90d375b1415ca40e5b531d04a6bf"/>
    <s v="23e780c22619d49ab6dce5c99f4c45c3"/>
    <s v="delivered"/>
    <d v="2018-08-03T06:54:59"/>
    <n v="191.58"/>
    <x v="10"/>
    <x v="2"/>
  </r>
  <r>
    <s v="4587a031fbf9d49139d63f2bcc156693"/>
    <s v="263bafe23041a566c1809dbced4377c1"/>
    <s v="delivered"/>
    <d v="2018-08-13T15:39:08"/>
    <n v="36.35"/>
    <x v="10"/>
    <x v="2"/>
  </r>
  <r>
    <s v="3789ddab12c667292dc0513fa0f0ff9d"/>
    <s v="89852ab64bf9b9174cb414b674306159"/>
    <s v="delivered"/>
    <d v="2018-08-23T19:02:12"/>
    <n v="36.35"/>
    <x v="10"/>
    <x v="2"/>
  </r>
  <r>
    <s v="128e2bcc764e1cf5e4952af2267acef2"/>
    <s v="dcce0deb2cfd275ada38c06da3c2a01a"/>
    <s v="delivered"/>
    <d v="2018-08-12T20:13:01"/>
    <n v="154.66999999999999"/>
    <x v="10"/>
    <x v="2"/>
  </r>
  <r>
    <s v="7a2a38e90310dcc099d87233c2dd2fbc"/>
    <s v="24201200dd7b24c594a08859553bea30"/>
    <s v="delivered"/>
    <d v="2018-08-10T20:50:15"/>
    <n v="155.41999999999999"/>
    <x v="10"/>
    <x v="2"/>
  </r>
  <r>
    <s v="8aa3fb1aeacb5920cedf4f8adab84b9d"/>
    <s v="2a2a72fc4ba566b8ef03e798c723e9ab"/>
    <s v="delivered"/>
    <d v="2018-08-24T13:33:02"/>
    <n v="163.06"/>
    <x v="10"/>
    <x v="2"/>
  </r>
  <r>
    <s v="edd9339c2bbb9d43caa9dd4984474273"/>
    <s v="bc549205ad91d6f739d807701f180953"/>
    <s v="delivered"/>
    <d v="2018-08-12T10:56:19"/>
    <n v="191.58"/>
    <x v="10"/>
    <x v="2"/>
  </r>
  <r>
    <s v="e382242987ad58b7b31cabfa549b2cf4"/>
    <s v="db9854636bcddf1f6a5b1bc3f1133c52"/>
    <s v="delivered"/>
    <d v="2018-08-23T14:56:03"/>
    <n v="191.58"/>
    <x v="10"/>
    <x v="2"/>
  </r>
  <r>
    <s v="703ef7c6795e0ee91cff038a9a81abb5"/>
    <s v="2a7157032d44a7a8d9921d7eb66c4f76"/>
    <s v="delivered"/>
    <d v="2018-08-01T13:03:14"/>
    <n v="155.41999999999999"/>
    <x v="10"/>
    <x v="2"/>
  </r>
  <r>
    <s v="cc9f8b649443008d4222c7255fbc7454"/>
    <s v="0b95c7c3e55a8aa954c1134686674215"/>
    <s v="delivered"/>
    <d v="2018-08-11T14:55:10"/>
    <n v="191.58"/>
    <x v="10"/>
    <x v="2"/>
  </r>
  <r>
    <s v="4780bb3ca4c85d0e4dffd6cd2b6d6201"/>
    <s v="9560652bb7a2fc53986d0063e1171fe4"/>
    <s v="delivered"/>
    <d v="2018-08-17T08:59:55"/>
    <n v="36.35"/>
    <x v="10"/>
    <x v="2"/>
  </r>
  <r>
    <s v="b2947cf9a8d3084369dfcbe9663dd545"/>
    <s v="554e72ada8751c515ab293a7605b530e"/>
    <s v="delivered"/>
    <d v="2018-08-24T17:52:59"/>
    <n v="25.84"/>
    <x v="10"/>
    <x v="2"/>
  </r>
  <r>
    <s v="8c3337e8848790574f8d28f6591afbb3"/>
    <s v="39dc149fdb93549f7445ba0f18056f99"/>
    <s v="delivered"/>
    <d v="2018-08-03T16:04:18"/>
    <n v="163.06"/>
    <x v="10"/>
    <x v="2"/>
  </r>
  <r>
    <s v="41b03a6bad9f1feda28efccd5e428117"/>
    <s v="9b25c5c00e0f24ef535c3638d1a8781e"/>
    <s v="delivered"/>
    <d v="2018-08-12T17:55:59"/>
    <n v="36.35"/>
    <x v="10"/>
    <x v="2"/>
  </r>
  <r>
    <s v="b89b697cf1384ba59f3ce56bc8d28cc6"/>
    <s v="c5279c1aed890b6931837dda06d188c9"/>
    <s v="delivered"/>
    <d v="2018-08-09T20:25:37"/>
    <n v="32.9"/>
    <x v="10"/>
    <x v="2"/>
  </r>
  <r>
    <s v="9b1648c7cc0c6b1ff9b380903bb559be"/>
    <s v="2fec052eee9bd6a5fc6dc32b34af0032"/>
    <s v="delivered"/>
    <d v="2018-08-01T22:15:19"/>
    <n v="25.84"/>
    <x v="10"/>
    <x v="2"/>
  </r>
  <r>
    <s v="6f8607cd0ebba75f55b2ce01a1250963"/>
    <s v="b34983585f48f0c976e7694292618592"/>
    <s v="delivered"/>
    <d v="2018-08-07T11:02:05"/>
    <n v="155.41999999999999"/>
    <x v="10"/>
    <x v="2"/>
  </r>
  <r>
    <s v="4d8660f18113eab64ba09d4eb4aa9ddf"/>
    <s v="460e0064a01d92dafdba00dbdbd4f3e8"/>
    <s v="delivered"/>
    <d v="2018-08-02T15:17:05"/>
    <n v="36.35"/>
    <x v="10"/>
    <x v="2"/>
  </r>
  <r>
    <s v="de9387b71120d212286385df34759406"/>
    <s v="e679e15d9afcd1e3f068af187db70d03"/>
    <s v="delivered"/>
    <d v="2018-08-06T15:21:10"/>
    <n v="191.58"/>
    <x v="10"/>
    <x v="2"/>
  </r>
  <r>
    <s v="24f6d178b92691453bffa42151277fbf"/>
    <s v="0b62558584ba5942cb07377647332e23"/>
    <s v="delivered"/>
    <d v="2018-08-06T16:31:57"/>
    <n v="154.66999999999999"/>
    <x v="10"/>
    <x v="2"/>
  </r>
  <r>
    <s v="276971787e4550d908a7306c2fe79da3"/>
    <s v="83486328de12e85d29b27790fd68f911"/>
    <s v="delivered"/>
    <d v="2018-08-07T13:54:50"/>
    <n v="154.66999999999999"/>
    <x v="10"/>
    <x v="2"/>
  </r>
  <r>
    <s v="2d6e19c8b83e0333696e259829801f17"/>
    <s v="0c0a6bd19047d0bf4ec7752ec9c1b1d7"/>
    <s v="delivered"/>
    <d v="2018-08-21T18:52:27"/>
    <n v="36.35"/>
    <x v="10"/>
    <x v="2"/>
  </r>
  <r>
    <s v="e6994fc60ac218b01bd168895ef8399e"/>
    <s v="b1188b43f4b64ee28a2aaeb1ee35e9ad"/>
    <s v="delivered"/>
    <d v="2018-08-13T13:15:03"/>
    <n v="191.58"/>
    <x v="10"/>
    <x v="2"/>
  </r>
  <r>
    <s v="3a4e65de6ffd941f6a4ee824d472aabb"/>
    <s v="ba7df02cddb36d302d9a87ed492fdf07"/>
    <s v="delivered"/>
    <d v="2018-08-15T18:01:23"/>
    <n v="36.35"/>
    <x v="10"/>
    <x v="2"/>
  </r>
  <r>
    <s v="21fbb7ffe47d9cc3a504f6ac4ee24c9a"/>
    <s v="4875ee0c667adc19c074d48b862bae0d"/>
    <s v="delivered"/>
    <d v="2018-08-23T11:59:25"/>
    <n v="154.66999999999999"/>
    <x v="10"/>
    <x v="2"/>
  </r>
  <r>
    <s v="cc0ab0fd1ed4c39ca56a885ae303aa87"/>
    <s v="c6abf2a87e2907d182f39e8d77101642"/>
    <s v="delivered"/>
    <d v="2018-08-02T14:00:20"/>
    <n v="191.58"/>
    <x v="10"/>
    <x v="2"/>
  </r>
  <r>
    <s v="8e378f2d3b581a5c5ce099dd32dfb422"/>
    <s v="30f32764afe954fa9bc8428792588f0d"/>
    <s v="delivered"/>
    <d v="2018-08-12T15:42:01"/>
    <n v="163.06"/>
    <x v="10"/>
    <x v="2"/>
  </r>
  <r>
    <s v="6cb295459b579361f0b6186ce45a76e4"/>
    <s v="b794de71e3798cfb1daf6aae21548bfa"/>
    <s v="delivered"/>
    <d v="2018-08-17T07:18:04"/>
    <n v="138.65"/>
    <x v="10"/>
    <x v="2"/>
  </r>
  <r>
    <s v="9ac6f439f70af60a204c7d47285fa099"/>
    <s v="e7fa5bffe3dac4a255ededf0bdd537ed"/>
    <s v="delivered"/>
    <d v="2018-08-16T15:46:02"/>
    <n v="25.84"/>
    <x v="10"/>
    <x v="2"/>
  </r>
  <r>
    <s v="880ef31ce18ff13a46bdd8d07e2ed86a"/>
    <s v="a18e4a6af6ed2d86ea103da9e4ca0c6e"/>
    <s v="delivered"/>
    <d v="2018-08-13T12:28:29"/>
    <n v="153.96"/>
    <x v="10"/>
    <x v="2"/>
  </r>
  <r>
    <s v="dac3a461489588cac0ab57343d625915"/>
    <s v="2602c389a85fd89b069f888e910bce3a"/>
    <s v="delivered"/>
    <d v="2018-08-12T16:16:45"/>
    <n v="191.58"/>
    <x v="10"/>
    <x v="2"/>
  </r>
  <r>
    <s v="b63c4c6a266d6aa9a9eff6e38d566e85"/>
    <s v="e0df09301eb72eb304928306a86fe018"/>
    <s v="delivered"/>
    <d v="2018-08-07T11:01:39"/>
    <n v="125.99"/>
    <x v="10"/>
    <x v="2"/>
  </r>
  <r>
    <s v="5c71702893e0335cb82b288f08cacfa0"/>
    <s v="ffb3857a7f2f2945434d57e00d0a97a7"/>
    <s v="delivered"/>
    <d v="2018-08-14T11:24:56"/>
    <n v="138.65"/>
    <x v="10"/>
    <x v="2"/>
  </r>
  <r>
    <s v="f200b8f0491708e277a34c5ba941c5fb"/>
    <s v="0ef26842f4a113476d65b0efaaea83d3"/>
    <s v="delivered"/>
    <d v="2018-08-06T17:59:30"/>
    <n v="191.58"/>
    <x v="10"/>
    <x v="2"/>
  </r>
  <r>
    <s v="299e8d399d78b7abc915b3d059a6c712"/>
    <s v="42eeec63715bcb9b24e4ecb9e0801b27"/>
    <s v="delivered"/>
    <d v="2018-08-18T19:52:16"/>
    <n v="36.35"/>
    <x v="10"/>
    <x v="2"/>
  </r>
  <r>
    <s v="1d54af1bf3179b54f046212de28f8bc7"/>
    <s v="0ab303f6065bc9bf8d4ff5a56cf5c52e"/>
    <s v="delivered"/>
    <d v="2018-08-09T08:37:26"/>
    <n v="154.66999999999999"/>
    <x v="10"/>
    <x v="2"/>
  </r>
  <r>
    <s v="d6facb241e387bcff2026c6cc25eaf68"/>
    <s v="770946d4994fac90f3b62e650bcd9670"/>
    <s v="delivered"/>
    <d v="2018-08-06T15:08:45"/>
    <n v="191.58"/>
    <x v="10"/>
    <x v="2"/>
  </r>
  <r>
    <s v="1ad01a793bf3c9b8c126414f162a6a0d"/>
    <s v="6e618be27eebe83f66877c4ffaec199d"/>
    <s v="delivered"/>
    <d v="2018-08-05T19:30:49"/>
    <n v="154.66999999999999"/>
    <x v="10"/>
    <x v="2"/>
  </r>
  <r>
    <s v="bea1ab5c0fe7913f170dd7e82e53dac4"/>
    <s v="8463eb1c27b6661566237aec63c3ede9"/>
    <s v="delivered"/>
    <d v="2018-08-15T15:18:12"/>
    <n v="291.27999999999997"/>
    <x v="10"/>
    <x v="2"/>
  </r>
  <r>
    <s v="ba1cb152ffbff7aeb5630aceb9b6d212"/>
    <s v="ae514a3a680d817b98d83f750b1a5ae9"/>
    <s v="delivered"/>
    <d v="2018-08-06T09:53:27"/>
    <n v="32.9"/>
    <x v="10"/>
    <x v="2"/>
  </r>
  <r>
    <s v="d762e245b7d93fe1fc56d6ed89782027"/>
    <s v="b68970b1f72d8c9bab15252cd1f69094"/>
    <s v="delivered"/>
    <d v="2018-08-04T11:44:26"/>
    <n v="191.58"/>
    <x v="10"/>
    <x v="2"/>
  </r>
  <r>
    <s v="f8687dbf5b2eb77e1a9ed2d9ab104901"/>
    <s v="5743e9b0a6cef4a68089b2bcaed6b99c"/>
    <s v="delivered"/>
    <d v="2018-08-22T18:27:48"/>
    <n v="191.58"/>
    <x v="10"/>
    <x v="2"/>
  </r>
  <r>
    <s v="cba0deb7b7e121a54760408a83ecc42c"/>
    <s v="3d28d14c658443737fdd829791fa639a"/>
    <s v="invoiced"/>
    <d v="2018-08-06T15:03:43"/>
    <n v="191.58"/>
    <x v="10"/>
    <x v="2"/>
  </r>
  <r>
    <s v="ec6904db8d96bfec75b3e99ffe8221a5"/>
    <s v="683a11591ffc56e8e5f68d26a04f4e81"/>
    <s v="delivered"/>
    <d v="2018-08-14T07:58:10"/>
    <n v="191.58"/>
    <x v="10"/>
    <x v="2"/>
  </r>
  <r>
    <s v="b904f1d4eae5c3b0b494496e96606528"/>
    <s v="9f6eee61868a4161618844b56154ff08"/>
    <s v="delivered"/>
    <d v="2018-08-09T13:44:57"/>
    <n v="32.9"/>
    <x v="10"/>
    <x v="2"/>
  </r>
  <r>
    <s v="b69bd58058e7fc58b745d22ad1c62eb6"/>
    <s v="10bdb4d046daa3102b2a3336b8ac6626"/>
    <s v="delivered"/>
    <d v="2018-08-21T10:00:51"/>
    <n v="125.99"/>
    <x v="10"/>
    <x v="2"/>
  </r>
  <r>
    <s v="925d3e6a309173b4f3fae2ce8c50118e"/>
    <s v="d1c29a0c7f275e0723e4706e5a8de935"/>
    <s v="delivered"/>
    <d v="2018-08-16T15:44:34"/>
    <n v="163.06"/>
    <x v="10"/>
    <x v="2"/>
  </r>
  <r>
    <s v="267968a4442f2e55c2904cac31c26660"/>
    <s v="2f5775a3bbdd35ec56e14f8217c990d9"/>
    <s v="delivered"/>
    <d v="2018-08-22T22:40:58"/>
    <n v="154.66999999999999"/>
    <x v="10"/>
    <x v="2"/>
  </r>
  <r>
    <s v="e98eaa3acbf55a63a501cec1baf45f9e"/>
    <s v="f863f99cff7c8ec08708df2fb890dd6f"/>
    <s v="delivered"/>
    <d v="2018-08-20T12:38:56"/>
    <n v="191.58"/>
    <x v="10"/>
    <x v="2"/>
  </r>
  <r>
    <s v="4e724a5cf81fb255b3e27cca2632e90f"/>
    <s v="bf60906877c2a6f798da1bd131025eab"/>
    <s v="delivered"/>
    <d v="2018-08-03T17:55:33"/>
    <n v="36.35"/>
    <x v="10"/>
    <x v="2"/>
  </r>
  <r>
    <s v="857abe904c90d0275b09c225b87d7f8d"/>
    <s v="fc4616da74e3ff6d4833f87726bc4249"/>
    <s v="delivered"/>
    <d v="2018-08-02T18:11:56"/>
    <n v="153.96"/>
    <x v="10"/>
    <x v="2"/>
  </r>
  <r>
    <s v="9dfcd9d486e9837944ca391b700d0af4"/>
    <s v="2cfefc9a6a972224d0e4a6a1363dfc18"/>
    <s v="delivered"/>
    <d v="2018-08-18T14:03:10"/>
    <n v="25.84"/>
    <x v="10"/>
    <x v="2"/>
  </r>
  <r>
    <s v="69340678ddc4f528cc879efbebd9b4e2"/>
    <s v="a72cbd52d0d17ffd5a439d50f78386c5"/>
    <s v="delivered"/>
    <d v="2018-08-19T17:01:20"/>
    <n v="138.65"/>
    <x v="10"/>
    <x v="2"/>
  </r>
  <r>
    <s v="bd6c3e07e22039cf9560d3369ea396ee"/>
    <s v="95956d00b808010f2c84f7236260d722"/>
    <s v="delivered"/>
    <d v="2018-08-08T16:59:02"/>
    <n v="291.27999999999997"/>
    <x v="10"/>
    <x v="2"/>
  </r>
  <r>
    <s v="bfcc7c29cd728eb97a04e55544a978bd"/>
    <s v="e6a8da622bb70c1d4e4a4380caaf8365"/>
    <s v="delivered"/>
    <d v="2018-08-16T09:27:20"/>
    <n v="291.27999999999997"/>
    <x v="10"/>
    <x v="2"/>
  </r>
  <r>
    <s v="fd5771079a027230000ab7992a902f0c"/>
    <s v="8216dbb58369d7e43239401a4a9e4f0b"/>
    <s v="delivered"/>
    <d v="2018-08-21T09:52:32"/>
    <n v="191.58"/>
    <x v="10"/>
    <x v="2"/>
  </r>
  <r>
    <s v="47746dec59be8d0a3591eb2e7ab72da5"/>
    <s v="40cd839bd652dd62f7943defc8288c0e"/>
    <s v="delivered"/>
    <d v="2018-08-15T00:00:59"/>
    <n v="36.35"/>
    <x v="10"/>
    <x v="2"/>
  </r>
  <r>
    <s v="bda46920fb31dc59b147208200b18377"/>
    <s v="a572d479e677b3a96864c76278a78411"/>
    <s v="delivered"/>
    <d v="2018-08-14T18:22:47"/>
    <n v="291.27999999999997"/>
    <x v="10"/>
    <x v="2"/>
  </r>
  <r>
    <s v="64d23ea3d34bfe1b619e41c2ffef4803"/>
    <s v="46de9ae3d09a0c15d1915fb34d78bef5"/>
    <s v="delivered"/>
    <d v="2018-08-07T12:02:20"/>
    <n v="138.65"/>
    <x v="10"/>
    <x v="2"/>
  </r>
  <r>
    <s v="39ce2a3fc7950d2767dd4b01eb49ea6b"/>
    <s v="d8a819824d42184750f2add6dbe1a5b7"/>
    <s v="delivered"/>
    <d v="2018-08-01T16:26:22"/>
    <n v="36.35"/>
    <x v="10"/>
    <x v="2"/>
  </r>
  <r>
    <s v="96769985957712690cadddb661db2bd3"/>
    <s v="dd43dd0d642c95dad47beb575bdb3ff9"/>
    <s v="delivered"/>
    <d v="2018-08-09T09:34:07"/>
    <n v="163.06"/>
    <x v="10"/>
    <x v="2"/>
  </r>
  <r>
    <s v="ab2e481b1ef043b41c202628100f6b4b"/>
    <s v="051039863f6805c5791e5f1eef4b0913"/>
    <s v="delivered"/>
    <d v="2018-08-01T10:43:27"/>
    <n v="25.84"/>
    <x v="10"/>
    <x v="2"/>
  </r>
  <r>
    <s v="d83e73ca49e7e9ec7ba0154139858fc8"/>
    <s v="e155239b84f65a2131ab4ade06f9fcb2"/>
    <s v="delivered"/>
    <d v="2018-08-01T16:43:43"/>
    <n v="191.58"/>
    <x v="10"/>
    <x v="2"/>
  </r>
  <r>
    <s v="0e9a725e04f3fbc13f28d8f17c861013"/>
    <s v="0a4570cba5c976d25642d380f906327a"/>
    <s v="delivered"/>
    <d v="2018-08-10T21:15:10"/>
    <n v="154.66999999999999"/>
    <x v="10"/>
    <x v="2"/>
  </r>
  <r>
    <s v="f2662c10f76b66a3a807be48f94dfd66"/>
    <s v="c22f3ac8de3346463bda205c4296379e"/>
    <s v="delivered"/>
    <d v="2018-08-08T16:19:47"/>
    <n v="191.58"/>
    <x v="10"/>
    <x v="2"/>
  </r>
  <r>
    <s v="3bc3db2c8da17bdf6b0344b1a2ed7cb8"/>
    <s v="93e2075ca34bbd26f71a0a0f3846d10c"/>
    <s v="delivered"/>
    <d v="2018-08-01T13:56:49"/>
    <n v="36.35"/>
    <x v="10"/>
    <x v="2"/>
  </r>
  <r>
    <s v="bbcf632e5c697b7e9666005c55d10a80"/>
    <s v="0275161cf1fc69fd8f5412ba423a3004"/>
    <s v="delivered"/>
    <d v="2018-08-14T13:06:12"/>
    <n v="32.9"/>
    <x v="10"/>
    <x v="2"/>
  </r>
  <r>
    <s v="7de2a03405b2f8af2b71ed46371bc149"/>
    <s v="13431a9121307b4780fd792c4d248684"/>
    <s v="delivered"/>
    <d v="2018-08-05T13:40:45"/>
    <n v="153.96"/>
    <x v="10"/>
    <x v="2"/>
  </r>
  <r>
    <s v="298f6fa064cd036a4788f7f177170261"/>
    <s v="92c88b64cd65b23c50a7df5570180112"/>
    <s v="delivered"/>
    <d v="2018-08-15T23:20:59"/>
    <n v="36.35"/>
    <x v="10"/>
    <x v="2"/>
  </r>
  <r>
    <s v="b5c4db08aa2596516e8e23acee055374"/>
    <s v="c3ab592349e6996a4568be61ce122ed7"/>
    <s v="delivered"/>
    <d v="2018-08-18T15:46:23"/>
    <n v="125.99"/>
    <x v="10"/>
    <x v="2"/>
  </r>
  <r>
    <s v="b77b1acde92cb97127a051d14f608908"/>
    <s v="e7f8439921b9951bf47bf39a2273dbcb"/>
    <s v="delivered"/>
    <d v="2018-08-18T15:58:52"/>
    <n v="125.99"/>
    <x v="10"/>
    <x v="2"/>
  </r>
  <r>
    <s v="6cdb86865449a92089579ea715e1c1d1"/>
    <s v="996ebd04fae62e927c850d835a95b693"/>
    <s v="delivered"/>
    <d v="2018-08-12T19:42:43"/>
    <n v="138.65"/>
    <x v="10"/>
    <x v="2"/>
  </r>
  <r>
    <s v="b319c42146aa1548b1e415a91dd13789"/>
    <s v="67d32f7cf571df84777c23b64b972be4"/>
    <s v="delivered"/>
    <d v="2018-08-04T16:38:41"/>
    <n v="25.84"/>
    <x v="10"/>
    <x v="2"/>
  </r>
  <r>
    <s v="92d1957925a4ee51cc53c8155c41ba02"/>
    <s v="73a2cd1d3f8cbdf473fcda863a049218"/>
    <s v="delivered"/>
    <d v="2018-08-09T16:49:00"/>
    <n v="163.06"/>
    <x v="10"/>
    <x v="2"/>
  </r>
  <r>
    <s v="b3e4accbc8524ec4b2f5a5ddab755b34"/>
    <s v="5a8bb6b5460b7bf21ee732841167a57f"/>
    <s v="delivered"/>
    <d v="2018-08-27T11:19:47"/>
    <n v="125.99"/>
    <x v="10"/>
    <x v="2"/>
  </r>
  <r>
    <s v="fcfb164cd88eaf05a44e1cb84c5153e6"/>
    <s v="56c4226c4e5c136eefa7fa8e992c1875"/>
    <s v="delivered"/>
    <d v="2018-08-09T00:08:06"/>
    <n v="191.58"/>
    <x v="10"/>
    <x v="2"/>
  </r>
  <r>
    <s v="89a9dfc9222a6cab3be59fc550aee7c3"/>
    <s v="c0e3e7ad59830b0599932046e2758f1a"/>
    <s v="delivered"/>
    <d v="2018-08-21T21:47:18"/>
    <n v="163.06"/>
    <x v="10"/>
    <x v="2"/>
  </r>
  <r>
    <s v="44de6d7b8fcd0cd8db38002f58d6c20d"/>
    <s v="f0ae2d8c33a1865a8d66b72978091b8f"/>
    <s v="delivered"/>
    <d v="2018-08-10T15:19:58"/>
    <n v="36.35"/>
    <x v="10"/>
    <x v="2"/>
  </r>
  <r>
    <s v="e227fbda6134e254af397d9f84473158"/>
    <s v="74b973cb2f43cf69959a47ab7a679ef5"/>
    <s v="delivered"/>
    <d v="2018-08-05T21:52:17"/>
    <n v="191.58"/>
    <x v="10"/>
    <x v="2"/>
  </r>
  <r>
    <s v="5ad738a3ebe737918e4983345e1e02d8"/>
    <s v="bcb9a6eebf72617582dc1b32d9f96401"/>
    <s v="delivered"/>
    <d v="2018-08-08T10:31:23"/>
    <n v="138.65"/>
    <x v="10"/>
    <x v="2"/>
  </r>
  <r>
    <s v="ecf85b61bc3f89e2f5ff2d7367369675"/>
    <s v="ce0c6a5330912ce0077cdcadd5b8f1fb"/>
    <s v="delivered"/>
    <d v="2018-08-19T17:07:56"/>
    <n v="191.58"/>
    <x v="10"/>
    <x v="2"/>
  </r>
  <r>
    <s v="4d63886c6803f7b71171fe305b93e3f1"/>
    <s v="43f6b439df8e443370c109de1a302cd0"/>
    <s v="delivered"/>
    <d v="2018-08-17T15:11:12"/>
    <n v="36.35"/>
    <x v="10"/>
    <x v="2"/>
  </r>
  <r>
    <s v="597ed802dbdf253e02ed5dc145617466"/>
    <s v="afa81f130be8a45995290f2bef7da15b"/>
    <s v="delivered"/>
    <d v="2018-08-20T15:12:42"/>
    <n v="138.65"/>
    <x v="10"/>
    <x v="2"/>
  </r>
  <r>
    <s v="938cf33aaa64536379e72993eab4cef2"/>
    <s v="c02804339297de6f018d91e5e928dae3"/>
    <s v="delivered"/>
    <d v="2018-08-11T12:22:13"/>
    <n v="163.06"/>
    <x v="10"/>
    <x v="2"/>
  </r>
  <r>
    <s v="804aa537b5a0d8fe2c9a61a1fe9087a7"/>
    <s v="dd61194f6d76a6389f15815f1d376da6"/>
    <s v="delivered"/>
    <d v="2018-08-07T21:53:39"/>
    <n v="153.96"/>
    <x v="10"/>
    <x v="2"/>
  </r>
  <r>
    <s v="4034b68eda61d53e7c3b417c10e8b252"/>
    <s v="e4338d62c76f8fe7406c55071f50e440"/>
    <s v="delivered"/>
    <d v="2018-08-13T09:27:56"/>
    <n v="36.35"/>
    <x v="10"/>
    <x v="2"/>
  </r>
  <r>
    <s v="5e149681ce0a38cbd1ab43422be73a56"/>
    <s v="eacb0c4f63256a598da605d10fd5b17b"/>
    <s v="delivered"/>
    <d v="2018-08-02T14:47:08"/>
    <n v="138.65"/>
    <x v="10"/>
    <x v="2"/>
  </r>
  <r>
    <s v="8cd5aad1cedb4a08e019072b76d6ec9d"/>
    <s v="1929fe44659545005a8b8311ef2dfd1d"/>
    <s v="delivered"/>
    <d v="2018-08-05T18:48:07"/>
    <n v="163.06"/>
    <x v="10"/>
    <x v="2"/>
  </r>
  <r>
    <s v="c7dd323224f4c34e9014d0a89e987b47"/>
    <s v="51ed44d911b53453004f168540b0f4a5"/>
    <s v="delivered"/>
    <d v="2018-08-17T13:17:46"/>
    <n v="191.58"/>
    <x v="10"/>
    <x v="2"/>
  </r>
  <r>
    <s v="5935d2e5e81201ca0c8233ea39b5b63b"/>
    <s v="456c655d5a4e26662aba3b30ddbef7fa"/>
    <s v="delivered"/>
    <d v="2018-08-06T21:36:12"/>
    <n v="138.65"/>
    <x v="10"/>
    <x v="2"/>
  </r>
  <r>
    <s v="2b69497e8fa468b823a89798ed1a38f0"/>
    <s v="d7307b15a7f81b2d0a6b89c6cd258feb"/>
    <s v="delivered"/>
    <d v="2018-08-10T21:02:26"/>
    <n v="36.35"/>
    <x v="10"/>
    <x v="2"/>
  </r>
  <r>
    <s v="ceb13edd7ff6e50ff3a9295764a6b3b7"/>
    <s v="f1e72e6212d8f92341aefe99209898bc"/>
    <s v="delivered"/>
    <d v="2018-08-06T15:08:47"/>
    <n v="191.58"/>
    <x v="10"/>
    <x v="2"/>
  </r>
  <r>
    <s v="aaa7c75bbfad7c018b58b3e3ce3921ec"/>
    <s v="bd462ac156606db4b6321e8049b69ba3"/>
    <s v="delivered"/>
    <d v="2018-08-09T20:34:22"/>
    <n v="25.84"/>
    <x v="10"/>
    <x v="2"/>
  </r>
  <r>
    <s v="2464a4f54814d3de636541955feeb947"/>
    <s v="1716f644731a37cf67bcf0d3734b6327"/>
    <s v="delivered"/>
    <d v="2018-08-01T20:30:22"/>
    <n v="154.66999999999999"/>
    <x v="10"/>
    <x v="2"/>
  </r>
  <r>
    <s v="6f9163af10d76144f7f5c4e1e500f417"/>
    <s v="429d92a26a52a4f3b98d0f1eea07b5c6"/>
    <s v="delivered"/>
    <d v="2018-08-03T09:49:53"/>
    <n v="155.41999999999999"/>
    <x v="10"/>
    <x v="2"/>
  </r>
  <r>
    <s v="3b3e0d7f5d77e227da21f19fd5e20c47"/>
    <s v="ff55a5afd93c0f7de549bd83e418f55a"/>
    <s v="delivered"/>
    <d v="2018-08-20T23:01:50"/>
    <n v="36.35"/>
    <x v="10"/>
    <x v="2"/>
  </r>
  <r>
    <s v="7d2a5a0dfec1d4e81cdce3b0ab48607c"/>
    <s v="f3d236884e44aa82b99516b2382e91fd"/>
    <s v="delivered"/>
    <d v="2018-08-11T16:36:00"/>
    <n v="58.36"/>
    <x v="10"/>
    <x v="2"/>
  </r>
  <r>
    <s v="6dead076d81e3dea65be3ffa79dbdb79"/>
    <s v="5c23d9c93ccadb7057824ddda82e989e"/>
    <s v="delivered"/>
    <d v="2018-08-21T22:06:55"/>
    <n v="155.41999999999999"/>
    <x v="10"/>
    <x v="2"/>
  </r>
  <r>
    <s v="c17fcfaca02575c7e0ea991578a5e1a8"/>
    <s v="7fd27dd37afea4045473c5038e8a7f50"/>
    <s v="delivered"/>
    <d v="2018-08-19T00:44:26"/>
    <n v="47.62"/>
    <x v="10"/>
    <x v="2"/>
  </r>
  <r>
    <s v="1fc9d04a738b6f63d5803e444c2228c8"/>
    <s v="5ef48a50490097673c18755851059261"/>
    <s v="delivered"/>
    <d v="2018-08-12T11:29:37"/>
    <n v="154.66999999999999"/>
    <x v="10"/>
    <x v="2"/>
  </r>
  <r>
    <s v="fa3418d42d5f87df0490832ade4cb968"/>
    <s v="75191377eb49aed024f942c68fa2e186"/>
    <s v="delivered"/>
    <d v="2018-08-06T12:14:13"/>
    <n v="191.58"/>
    <x v="10"/>
    <x v="2"/>
  </r>
  <r>
    <s v="b39ecb6c0af8f006d1bf639d962fb92e"/>
    <s v="69c4e90b55da8af1ad71d4bb219e1268"/>
    <s v="delivered"/>
    <d v="2018-08-15T08:59:43"/>
    <n v="125.99"/>
    <x v="10"/>
    <x v="2"/>
  </r>
  <r>
    <s v="7c1775b55c23f7d7c2f85ac8e2e3c549"/>
    <s v="706c5c694c0a736613b82ea666f1765c"/>
    <s v="delivered"/>
    <d v="2018-08-21T19:10:55"/>
    <n v="58.36"/>
    <x v="10"/>
    <x v="2"/>
  </r>
  <r>
    <s v="ecf079f16ac07328e5153aa201fbbb1e"/>
    <s v="205fcc6c48de256d3956dfba9fc6c0de"/>
    <s v="delivered"/>
    <d v="2018-08-01T12:40:21"/>
    <n v="191.58"/>
    <x v="10"/>
    <x v="2"/>
  </r>
  <r>
    <s v="c996784e13c7d956e06ad7f8a992b564"/>
    <s v="546a93251eab522453a48b245ccd5549"/>
    <s v="delivered"/>
    <d v="2018-08-07T15:50:22"/>
    <n v="191.58"/>
    <x v="10"/>
    <x v="2"/>
  </r>
  <r>
    <s v="fd83748fe6056c1759777f41c19a742a"/>
    <s v="50ce26d15d12dd7a2fb9dc8a0d3e29fe"/>
    <s v="delivered"/>
    <d v="2018-08-02T18:20:01"/>
    <n v="191.58"/>
    <x v="10"/>
    <x v="2"/>
  </r>
  <r>
    <s v="1b79d2acd9204f5e12d9c6f8b8ac5bbc"/>
    <s v="6857d55ae17d45539558b8ed881763f9"/>
    <s v="delivered"/>
    <d v="2018-08-01T10:57:13"/>
    <n v="154.66999999999999"/>
    <x v="10"/>
    <x v="2"/>
  </r>
  <r>
    <s v="892afc8152bfeddaa37facab6f4a9275"/>
    <s v="c77b56f255a88e2d52bf861c376bf8dd"/>
    <s v="delivered"/>
    <d v="2018-08-23T12:00:18"/>
    <n v="163.06"/>
    <x v="10"/>
    <x v="2"/>
  </r>
  <r>
    <s v="5e8e2246d1b5e113efb8958d9b9fd9de"/>
    <s v="446178189afff5d8bc533ad62ccde8e4"/>
    <s v="delivered"/>
    <d v="2018-08-06T21:30:56"/>
    <n v="138.65"/>
    <x v="10"/>
    <x v="2"/>
  </r>
  <r>
    <s v="5d36971a31667ce7f86f81d277490e9a"/>
    <s v="9fccf5db7814eb1c4bfdc6cc2bc04621"/>
    <s v="delivered"/>
    <d v="2018-08-04T11:19:10"/>
    <n v="138.65"/>
    <x v="10"/>
    <x v="2"/>
  </r>
  <r>
    <s v="a1506880c64d76bdd37f1fa714865b7d"/>
    <s v="42a745668db9403a33580aa5c72271e3"/>
    <s v="delivered"/>
    <d v="2018-08-14T15:48:10"/>
    <n v="25.84"/>
    <x v="10"/>
    <x v="2"/>
  </r>
  <r>
    <s v="108901afd62abfc81344668ddc554620"/>
    <s v="ed6d4349ab056f4369bb1441779b6a50"/>
    <s v="delivered"/>
    <d v="2018-08-24T19:23:00"/>
    <n v="154.66999999999999"/>
    <x v="10"/>
    <x v="2"/>
  </r>
  <r>
    <s v="47241d51bf3749ec7ad04962507ac2df"/>
    <s v="2fed51d62875e0db40423d1324c155e8"/>
    <s v="delivered"/>
    <d v="2018-08-03T08:50:46"/>
    <n v="36.35"/>
    <x v="10"/>
    <x v="2"/>
  </r>
  <r>
    <s v="da9783c64e76b5e0b7352ac97f31e423"/>
    <s v="f616e57c95fb82067f537e274789919b"/>
    <s v="delivered"/>
    <d v="2018-08-08T13:36:27"/>
    <n v="191.58"/>
    <x v="10"/>
    <x v="2"/>
  </r>
  <r>
    <s v="6de62f929c2967a3932bbfe43a85b0fb"/>
    <s v="8fb1b586f6b3bfa71bb81ecd969389d2"/>
    <s v="delivered"/>
    <d v="2018-08-24T14:48:28"/>
    <n v="155.41999999999999"/>
    <x v="10"/>
    <x v="2"/>
  </r>
  <r>
    <s v="6c0447fe1bac68a50c405d809f5f625e"/>
    <s v="e4d1452e6713caacf00e87872658b882"/>
    <s v="delivered"/>
    <d v="2018-08-14T09:52:56"/>
    <n v="138.65"/>
    <x v="10"/>
    <x v="2"/>
  </r>
  <r>
    <s v="1cd147d1c0fe18f3b742a353396c44a7"/>
    <s v="b28dc057a0489d3bacc53eab4fa4d2bb"/>
    <s v="delivered"/>
    <d v="2018-08-20T17:04:34"/>
    <n v="154.66999999999999"/>
    <x v="10"/>
    <x v="2"/>
  </r>
  <r>
    <s v="a522b7580df244e07961a4c4975f9824"/>
    <s v="9a775cf29c23851d803a901003b591f7"/>
    <s v="delivered"/>
    <d v="2018-08-12T16:26:59"/>
    <n v="25.84"/>
    <x v="10"/>
    <x v="2"/>
  </r>
  <r>
    <s v="88a82da4cb2eb4723c9965285fe826c9"/>
    <s v="cca5d26d25eee25b59a3f801a6fe855e"/>
    <s v="delivered"/>
    <d v="2018-08-10T13:37:19"/>
    <n v="153.96"/>
    <x v="10"/>
    <x v="2"/>
  </r>
  <r>
    <s v="96519c210f6dfe22f8e85cad134443ae"/>
    <s v="a7970e9bcf747a903cb55978d562af76"/>
    <s v="delivered"/>
    <d v="2018-08-23T11:07:23"/>
    <n v="163.06"/>
    <x v="10"/>
    <x v="2"/>
  </r>
  <r>
    <s v="8a5fc33c79bf3f4d9bbcc3dceb6b67c4"/>
    <s v="b20ebfbab3478c59ce34f43e4c26feaa"/>
    <s v="delivered"/>
    <d v="2018-08-09T20:07:20"/>
    <n v="163.06"/>
    <x v="10"/>
    <x v="2"/>
  </r>
  <r>
    <s v="7325155ebf88da418deb3ac20a5d7f85"/>
    <s v="90b029e906f07221faaa229502f58f17"/>
    <s v="delivered"/>
    <d v="2018-08-16T14:25:26"/>
    <n v="155.41999999999999"/>
    <x v="10"/>
    <x v="2"/>
  </r>
  <r>
    <s v="bad242af8ec5c0d7d5dcdec41f207e9e"/>
    <s v="5cc200d2334981b997f3ce341c6c91be"/>
    <s v="delivered"/>
    <d v="2018-08-18T08:55:15"/>
    <n v="32.9"/>
    <x v="10"/>
    <x v="2"/>
  </r>
  <r>
    <s v="76cc0d927131093087a3d392008d9796"/>
    <s v="ce235b7711c4350b82cbeab0568b7df2"/>
    <s v="delivered"/>
    <d v="2018-08-22T02:16:10"/>
    <n v="155.41999999999999"/>
    <x v="10"/>
    <x v="2"/>
  </r>
  <r>
    <s v="8b1956ed3dc60c9bfa629f6e215fd306"/>
    <s v="8fe941eef6875de4382210f20bea7718"/>
    <s v="delivered"/>
    <d v="2018-08-21T10:21:33"/>
    <n v="163.06"/>
    <x v="10"/>
    <x v="2"/>
  </r>
  <r>
    <s v="de2acf01121628d8ca0b8c36ef103bd5"/>
    <s v="81abafc6b0432b81518f8ea7ce955077"/>
    <s v="delivered"/>
    <d v="2018-08-14T11:36:14"/>
    <n v="191.58"/>
    <x v="10"/>
    <x v="2"/>
  </r>
  <r>
    <s v="db033c99784b0da2569c40df1e7001d7"/>
    <s v="9e807266db4b8430db7b3826845e3626"/>
    <s v="delivered"/>
    <d v="2018-08-20T12:55:19"/>
    <n v="191.58"/>
    <x v="10"/>
    <x v="2"/>
  </r>
  <r>
    <s v="c30b8d50e79a4d6ce964a2a0b1f3a6d5"/>
    <s v="eecbb95c28e5a38188c0814cb3300ed6"/>
    <s v="delivered"/>
    <d v="2018-08-03T21:17:04"/>
    <n v="47.62"/>
    <x v="10"/>
    <x v="2"/>
  </r>
  <r>
    <s v="f67e17b84d5d476bc5478e79ed177a3d"/>
    <s v="8de96756639d09772d2f364c7c81c32c"/>
    <s v="delivered"/>
    <d v="2018-08-07T10:20:26"/>
    <n v="191.58"/>
    <x v="10"/>
    <x v="2"/>
  </r>
  <r>
    <s v="53e2d02e35bbcf2deb23911e2d791dbb"/>
    <s v="1291f934fe7340aecf7cf73d56781a35"/>
    <s v="delivered"/>
    <d v="2018-08-07T09:17:48"/>
    <n v="36.35"/>
    <x v="10"/>
    <x v="2"/>
  </r>
  <r>
    <s v="c094319b75c45fb8f3edc4fe857f65c7"/>
    <s v="b7896ffa94f5b80d1f845336080ddd63"/>
    <s v="delivered"/>
    <d v="2018-08-11T23:56:26"/>
    <n v="47.62"/>
    <x v="10"/>
    <x v="2"/>
  </r>
  <r>
    <s v="e71783fc8cd92f708d13542f6d17ff7f"/>
    <s v="1b85ef7130ec3eedf81c37b98cfd9b40"/>
    <s v="delivered"/>
    <d v="2018-08-01T21:40:53"/>
    <n v="191.58"/>
    <x v="10"/>
    <x v="2"/>
  </r>
  <r>
    <s v="9df9587a3db3e8ad4789a07841a0afe1"/>
    <s v="f31f7ec4f3a7e88d1f8f4931494e83ca"/>
    <s v="delivered"/>
    <d v="2018-08-20T14:09:38"/>
    <n v="25.84"/>
    <x v="10"/>
    <x v="2"/>
  </r>
  <r>
    <s v="ac416b71ffbc5fbfe4b5cea8a05b0d4d"/>
    <s v="57add4c6f47d0d2bca43964b6a766e4d"/>
    <s v="delivered"/>
    <d v="2018-08-01T15:46:59"/>
    <n v="25.84"/>
    <x v="10"/>
    <x v="2"/>
  </r>
  <r>
    <s v="d33eeaaa657fd3ae5e7f4e8f92892ea5"/>
    <s v="57967bed045af2bd3831f8997d98f916"/>
    <s v="delivered"/>
    <d v="2018-08-08T09:44:21"/>
    <n v="191.58"/>
    <x v="10"/>
    <x v="2"/>
  </r>
  <r>
    <s v="4fcd41f1365d2b6852c34568499584b8"/>
    <s v="319c5ed662ae2f36a7c5fd3f5baa4008"/>
    <s v="delivered"/>
    <d v="2018-08-02T12:04:48"/>
    <n v="36.35"/>
    <x v="10"/>
    <x v="2"/>
  </r>
  <r>
    <s v="cf8152b6a51ad306ad09a2d253c8133c"/>
    <s v="9b0ca7ce354778d017ea016dd199f9ee"/>
    <s v="delivered"/>
    <d v="2018-08-18T19:48:43"/>
    <n v="191.58"/>
    <x v="10"/>
    <x v="2"/>
  </r>
  <r>
    <s v="905abf7e67aedee76e5974a22bcef8cd"/>
    <s v="944d4db30a78d0a21034f284bd2f4a85"/>
    <s v="delivered"/>
    <d v="2018-08-04T10:41:13"/>
    <n v="163.06"/>
    <x v="10"/>
    <x v="2"/>
  </r>
  <r>
    <s v="2b9f8967c6489ea04357a9fc58740ae5"/>
    <s v="4a46e095cc22c617bcd64870dc2ef70f"/>
    <s v="delivered"/>
    <d v="2018-08-10T11:07:56"/>
    <n v="36.35"/>
    <x v="10"/>
    <x v="2"/>
  </r>
  <r>
    <s v="9fb578d8a9c6d5c73ea157e45b69d479"/>
    <s v="741775b7ac1b255bb101811981b5a569"/>
    <s v="delivered"/>
    <d v="2018-08-02T12:05:20"/>
    <n v="25.84"/>
    <x v="10"/>
    <x v="2"/>
  </r>
  <r>
    <s v="777f09795a87e5598924d1f7090deeb1"/>
    <s v="39c74e07d34944b5be0c87dc592e9882"/>
    <s v="delivered"/>
    <d v="2018-08-10T15:03:50"/>
    <n v="155.41999999999999"/>
    <x v="10"/>
    <x v="2"/>
  </r>
  <r>
    <s v="d15b257b7d9942a18c578ac0b3483139"/>
    <s v="38c0e22834675c9915d1658a60101390"/>
    <s v="delivered"/>
    <d v="2018-08-21T12:35:22"/>
    <n v="191.58"/>
    <x v="10"/>
    <x v="2"/>
  </r>
  <r>
    <s v="88d1d2267096b03d7478723323ea363c"/>
    <s v="8ebf5bb8913b582c4bd7b637c370e03a"/>
    <s v="delivered"/>
    <d v="2018-08-14T10:20:28"/>
    <n v="163.06"/>
    <x v="10"/>
    <x v="2"/>
  </r>
  <r>
    <s v="f26f902bdbbc733c04384af07f954c19"/>
    <s v="e04fc9722632182bd8740b612e764f2f"/>
    <s v="delivered"/>
    <d v="2018-08-20T14:25:47"/>
    <n v="191.58"/>
    <x v="10"/>
    <x v="2"/>
  </r>
  <r>
    <s v="53644a8a66249361bd171848c8df4f83"/>
    <s v="e0a1ffd73a9bfb889d91a9dfca16ee80"/>
    <s v="delivered"/>
    <d v="2018-08-02T13:18:47"/>
    <n v="36.35"/>
    <x v="10"/>
    <x v="2"/>
  </r>
  <r>
    <s v="a4e8c6ce4b3017aceed77c3e34035dca"/>
    <s v="911e8698dd74044892f615e51170f476"/>
    <s v="delivered"/>
    <d v="2018-08-07T10:47:57"/>
    <n v="25.84"/>
    <x v="10"/>
    <x v="2"/>
  </r>
  <r>
    <s v="171b2216b2d1b1f42bc9481f06dfaa40"/>
    <s v="4effb0c115d3623a11c524295db4150c"/>
    <s v="delivered"/>
    <d v="2018-08-08T12:25:33"/>
    <n v="154.66999999999999"/>
    <x v="10"/>
    <x v="2"/>
  </r>
  <r>
    <s v="94cf59885365bee1e40724968aa2f524"/>
    <s v="4df1359c081f4d8d5e650694a59f8244"/>
    <s v="delivered"/>
    <d v="2018-08-09T20:37:04"/>
    <n v="163.06"/>
    <x v="10"/>
    <x v="2"/>
  </r>
  <r>
    <s v="243f2d7445f9dd0abd4542bb61385f51"/>
    <s v="75f63f0c91f311a86444d9f5c49e3579"/>
    <s v="delivered"/>
    <d v="2018-08-23T17:02:44"/>
    <n v="154.66999999999999"/>
    <x v="10"/>
    <x v="2"/>
  </r>
  <r>
    <s v="3676b8a38151270ac285f2fa3c564772"/>
    <s v="255bd9cf3c5ada66932666a0dc4dc255"/>
    <s v="delivered"/>
    <d v="2018-08-25T17:52:00"/>
    <n v="36.35"/>
    <x v="10"/>
    <x v="2"/>
  </r>
  <r>
    <s v="47757e40bf5bef19314ecbdf38a45d41"/>
    <s v="5bd3a80a576a908a96903d80dfea9f8a"/>
    <s v="delivered"/>
    <d v="2018-08-06T17:17:25"/>
    <n v="36.35"/>
    <x v="10"/>
    <x v="2"/>
  </r>
  <r>
    <s v="47501eba9eeaaa3c12fa168efce7aae3"/>
    <s v="886372b4fafa82404226c837b1265e4e"/>
    <s v="delivered"/>
    <d v="2018-08-24T09:17:45"/>
    <n v="36.35"/>
    <x v="10"/>
    <x v="2"/>
  </r>
  <r>
    <s v="b32d933cbb60baceeffff29dad694641"/>
    <s v="8588989971302386a38473265806affb"/>
    <s v="delivered"/>
    <d v="2018-08-16T09:18:25"/>
    <n v="25.84"/>
    <x v="10"/>
    <x v="2"/>
  </r>
  <r>
    <s v="9b21580d9a140962daa66b493fa50248"/>
    <s v="f77149c522ac4a85491db62d14ce04aa"/>
    <s v="delivered"/>
    <d v="2018-08-04T13:46:34"/>
    <n v="25.84"/>
    <x v="10"/>
    <x v="2"/>
  </r>
  <r>
    <s v="e17c1dcc7717b07a0613f26fd235b0a4"/>
    <s v="213954f035bc62d583b9e11ee09af81e"/>
    <s v="delivered"/>
    <d v="2018-08-19T17:25:43"/>
    <n v="191.58"/>
    <x v="10"/>
    <x v="2"/>
  </r>
  <r>
    <s v="bef91d8b2fdc7104c272e688abb17c4f"/>
    <s v="cfa8d47c9650d5dd13b594b52cfc8491"/>
    <s v="delivered"/>
    <d v="2018-08-09T19:53:40"/>
    <n v="291.27999999999997"/>
    <x v="10"/>
    <x v="2"/>
  </r>
  <r>
    <s v="d16add0ce9751d6b9e83bcbea48aaefd"/>
    <s v="6ac5b0fa04fc8ecc0884f3a7c8406209"/>
    <s v="delivered"/>
    <d v="2018-08-20T11:20:51"/>
    <n v="191.58"/>
    <x v="10"/>
    <x v="2"/>
  </r>
  <r>
    <s v="c19e5e606043fc8b33023f0b377e2e55"/>
    <s v="3cd324590eb2fe506b8dba8f06cb4e26"/>
    <s v="delivered"/>
    <d v="2018-08-13T23:58:38"/>
    <n v="47.62"/>
    <x v="10"/>
    <x v="2"/>
  </r>
  <r>
    <s v="852f05d982b898131361f787c7d787fe"/>
    <s v="9cfe0d7ad6c59207e16ac0bdb718be24"/>
    <s v="delivered"/>
    <d v="2018-08-03T17:45:53"/>
    <n v="153.96"/>
    <x v="10"/>
    <x v="2"/>
  </r>
  <r>
    <s v="8707490ec96f386b36d2582753d9fcdb"/>
    <s v="9846d92ecb9e40d9101d84edaec0508f"/>
    <s v="delivered"/>
    <d v="2018-08-16T15:43:01"/>
    <n v="153.96"/>
    <x v="10"/>
    <x v="2"/>
  </r>
  <r>
    <s v="5abf18d13baf7acb60e616f758d61928"/>
    <s v="a9ce726bdb822ae3acbc379afaa1423c"/>
    <s v="delivered"/>
    <d v="2018-08-27T13:11:50"/>
    <n v="138.65"/>
    <x v="10"/>
    <x v="2"/>
  </r>
  <r>
    <s v="48c923725afb1e9fc4d686c4ffb3cf03"/>
    <s v="36b735afba701eeba82799b7d22161b2"/>
    <s v="delivered"/>
    <d v="2018-08-21T17:00:16"/>
    <n v="36.35"/>
    <x v="10"/>
    <x v="2"/>
  </r>
  <r>
    <s v="cb59ee47ea87ca723d612fc989466be9"/>
    <s v="01187871d33eda6ba14aea590bb50d0e"/>
    <s v="delivered"/>
    <d v="2018-08-16T10:46:59"/>
    <n v="191.58"/>
    <x v="10"/>
    <x v="2"/>
  </r>
  <r>
    <s v="6cfe2a252e18997b4a5b5a0a612e7a0d"/>
    <s v="0e08577fae71d5176b620f7702a49ef7"/>
    <s v="delivered"/>
    <d v="2018-08-10T18:10:37"/>
    <n v="138.65"/>
    <x v="10"/>
    <x v="2"/>
  </r>
  <r>
    <s v="36377e52aa9971718dd22913580b7799"/>
    <s v="be7fd77bf39879f67d00f9f8c433b46d"/>
    <s v="delivered"/>
    <d v="2018-08-14T08:38:20"/>
    <n v="36.35"/>
    <x v="10"/>
    <x v="2"/>
  </r>
  <r>
    <s v="a650c714762d0184be820c5e311c8d96"/>
    <s v="e07b59a7108cd76e53e18fe3748394ee"/>
    <s v="delivered"/>
    <d v="2018-08-05T06:31:51"/>
    <n v="25.84"/>
    <x v="10"/>
    <x v="2"/>
  </r>
  <r>
    <s v="c9e21564afa689e7e67a79fdebfcd286"/>
    <s v="4516c8dd6c911bba5d1f66f5a6130b75"/>
    <s v="delivered"/>
    <d v="2018-08-14T19:32:48"/>
    <n v="191.58"/>
    <x v="10"/>
    <x v="2"/>
  </r>
  <r>
    <s v="0e7be6aaa59ac324e8b9b4e71a84f3be"/>
    <s v="6ce4c7bd3926439373aeb50dd50569e8"/>
    <s v="delivered"/>
    <d v="2018-08-14T14:34:56"/>
    <n v="154.66999999999999"/>
    <x v="10"/>
    <x v="2"/>
  </r>
  <r>
    <s v="69f1e4d5709c13914c309652f82319f8"/>
    <s v="4a4f956bd9b42fe75897a1f63786cf06"/>
    <s v="delivered"/>
    <d v="2018-08-25T00:26:53"/>
    <n v="138.65"/>
    <x v="10"/>
    <x v="2"/>
  </r>
  <r>
    <s v="9d6a38b49a05b68e74e4d8899ebfe249"/>
    <s v="3e591ab5fc15cd406033b22ac28393c1"/>
    <s v="delivered"/>
    <d v="2018-08-06T14:33:18"/>
    <n v="25.84"/>
    <x v="10"/>
    <x v="2"/>
  </r>
  <r>
    <s v="2bb4f4b23284b2f435007ab797c29edc"/>
    <s v="bfecf4e7164c2af64001ea4bed8eea1e"/>
    <s v="delivered"/>
    <d v="2018-08-13T13:42:52"/>
    <n v="36.35"/>
    <x v="10"/>
    <x v="2"/>
  </r>
  <r>
    <s v="83f897bfa5b1f95356e8c9a33679cb49"/>
    <s v="81ef50fbfd524d47bdf3346454a908af"/>
    <s v="delivered"/>
    <d v="2018-08-14T15:08:12"/>
    <n v="153.96"/>
    <x v="10"/>
    <x v="2"/>
  </r>
  <r>
    <s v="16693a75a341d20873b58f312464e250"/>
    <s v="f94d7db76f2226b4d4375005e451ee41"/>
    <s v="delivered"/>
    <d v="2018-08-04T22:15:15"/>
    <n v="154.66999999999999"/>
    <x v="10"/>
    <x v="2"/>
  </r>
  <r>
    <s v="480455ea6aea5bb17a513ac896132d14"/>
    <s v="5a261e29cf7f80b11dbfbed45d2ca5c4"/>
    <s v="delivered"/>
    <d v="2018-08-20T10:24:48"/>
    <n v="36.35"/>
    <x v="10"/>
    <x v="2"/>
  </r>
  <r>
    <s v="789bf50b7eafcaff398ea0b735b4787e"/>
    <s v="d9e3c7044790af66009e070dee9d23fd"/>
    <s v="delivered"/>
    <d v="2018-08-07T10:14:35"/>
    <n v="155.41999999999999"/>
    <x v="10"/>
    <x v="2"/>
  </r>
  <r>
    <s v="90b1834032530ed03e7bbb0f6f2d7125"/>
    <s v="a3c237000eebd71dab1ed23183d334bc"/>
    <s v="delivered"/>
    <d v="2018-08-17T22:03:06"/>
    <n v="163.06"/>
    <x v="10"/>
    <x v="2"/>
  </r>
  <r>
    <s v="72fab83427516c548cff90e1975ce053"/>
    <s v="6a62ee2504ed4fbe1201abdc2f2fa21d"/>
    <s v="delivered"/>
    <d v="2018-08-03T07:20:52"/>
    <n v="155.41999999999999"/>
    <x v="10"/>
    <x v="2"/>
  </r>
  <r>
    <s v="f0dabde4fd77bc24990f7107e4c46474"/>
    <s v="35d517e1d32bc3c1d8c759bd4d3635dc"/>
    <s v="delivered"/>
    <d v="2018-08-03T17:17:33"/>
    <n v="191.58"/>
    <x v="10"/>
    <x v="2"/>
  </r>
  <r>
    <s v="ca00c2ba5781124bd9493423de6d8862"/>
    <s v="dafe240fa4132e5da366caf9f6f9caaf"/>
    <s v="delivered"/>
    <d v="2018-08-10T18:09:49"/>
    <n v="191.58"/>
    <x v="10"/>
    <x v="2"/>
  </r>
  <r>
    <s v="ad752dccdfda84b21aeceed3c6477654"/>
    <s v="dcfbac644e59e62debeeb913cc70cb66"/>
    <s v="delivered"/>
    <d v="2018-08-16T21:06:48"/>
    <n v="25.84"/>
    <x v="10"/>
    <x v="2"/>
  </r>
  <r>
    <s v="cf994e7b2290fe771d8ac15f128eabc4"/>
    <s v="2c07ebda00b382922372626d8917625c"/>
    <s v="delivered"/>
    <d v="2018-08-02T21:07:06"/>
    <n v="191.58"/>
    <x v="10"/>
    <x v="2"/>
  </r>
  <r>
    <s v="32c784f647ed538e14eb734293ace28c"/>
    <s v="7a80d4e0354a7e5622cbcfdb831a5d57"/>
    <s v="delivered"/>
    <d v="2018-08-13T16:48:22"/>
    <n v="36.35"/>
    <x v="10"/>
    <x v="2"/>
  </r>
  <r>
    <s v="232f30270c13607c2184ab9980245bfc"/>
    <s v="bc7eb769eeb68a51edf0205462dc15de"/>
    <s v="delivered"/>
    <d v="2018-08-01T16:44:36"/>
    <n v="154.66999999999999"/>
    <x v="10"/>
    <x v="2"/>
  </r>
  <r>
    <s v="f98480aef384f1cb8d5b1e0e4816fd89"/>
    <s v="be773aa7205d1ddcbd209c18b50bb425"/>
    <s v="delivered"/>
    <d v="2018-08-06T17:10:08"/>
    <n v="191.58"/>
    <x v="10"/>
    <x v="2"/>
  </r>
  <r>
    <s v="f71db65486473af693cb9575b5b77acb"/>
    <s v="01d581c1d75cd6e7a5315b20589b9944"/>
    <s v="delivered"/>
    <d v="2018-08-23T16:23:02"/>
    <n v="191.58"/>
    <x v="10"/>
    <x v="2"/>
  </r>
  <r>
    <s v="4c792ea6a2a9a0d044176c1c42d49b22"/>
    <s v="9194c133427b11faae0545cb2c631c1b"/>
    <s v="delivered"/>
    <d v="2018-08-02T16:23:18"/>
    <n v="36.35"/>
    <x v="10"/>
    <x v="2"/>
  </r>
  <r>
    <s v="94a053909aea9a581821afd1e55e2776"/>
    <s v="b62ec036bc14bf46b221e254fe28a96d"/>
    <s v="delivered"/>
    <d v="2018-08-19T12:52:42"/>
    <n v="163.06"/>
    <x v="10"/>
    <x v="2"/>
  </r>
  <r>
    <s v="7fe8e22ba2618c5ddc0ddd48c6d4760c"/>
    <s v="77992c23eb50255f67fbebe40710ce50"/>
    <s v="delivered"/>
    <d v="2018-08-11T21:04:24"/>
    <n v="153.96"/>
    <x v="10"/>
    <x v="2"/>
  </r>
  <r>
    <s v="5db21a1fb73cfdfd6a1c65c7158f4d82"/>
    <s v="568a5fba0811fbc1696df16fdc0c7375"/>
    <s v="delivered"/>
    <d v="2018-08-08T10:53:55"/>
    <n v="138.65"/>
    <x v="10"/>
    <x v="2"/>
  </r>
  <r>
    <s v="69b8589a4cda405da61a760fcfae1be0"/>
    <s v="5b3b036e81719243b67c993b4fc7ef37"/>
    <s v="delivered"/>
    <d v="2018-08-17T02:03:34"/>
    <n v="138.65"/>
    <x v="10"/>
    <x v="2"/>
  </r>
  <r>
    <s v="5b01111319bb33fcc77bb2aef3e938ff"/>
    <s v="c8b11aa20558a5c5b2a042f47c83de09"/>
    <s v="delivered"/>
    <d v="2018-08-04T14:57:19"/>
    <n v="138.65"/>
    <x v="10"/>
    <x v="2"/>
  </r>
  <r>
    <s v="3c32b5ee0d19331febeea91a6fbf37c8"/>
    <s v="279a09411f28ae559c302075deafbae5"/>
    <s v="delivered"/>
    <d v="2018-08-03T10:13:50"/>
    <n v="36.35"/>
    <x v="10"/>
    <x v="2"/>
  </r>
  <r>
    <s v="dae948ffccda4df99a5e1561db5f5029"/>
    <s v="9c7d3c254f40add7cec20a8f59f8699a"/>
    <s v="delivered"/>
    <d v="2018-08-25T22:29:38"/>
    <n v="191.58"/>
    <x v="10"/>
    <x v="2"/>
  </r>
  <r>
    <s v="a936e40021223b8e7b47aa43a74bf5d2"/>
    <s v="899a8e7d581fe90a952cb18b55dafa44"/>
    <s v="delivered"/>
    <d v="2018-08-10T00:28:59"/>
    <n v="25.84"/>
    <x v="10"/>
    <x v="2"/>
  </r>
  <r>
    <s v="9e9cfa056dcd246d1bfd47f58a771abf"/>
    <s v="8488a16c79a62c2f70d4d93bf15ae67e"/>
    <s v="delivered"/>
    <d v="2018-08-25T18:36:46"/>
    <n v="25.84"/>
    <x v="10"/>
    <x v="2"/>
  </r>
  <r>
    <s v="bc6a0c20c290fc74ba2c366c50477690"/>
    <s v="5a7da49e27d1969457fb1d07bb538729"/>
    <s v="delivered"/>
    <d v="2018-08-27T09:19:09"/>
    <n v="291.27999999999997"/>
    <x v="10"/>
    <x v="2"/>
  </r>
  <r>
    <s v="bdefd25a848afe646dfd9751002facdf"/>
    <s v="0987f577dc4e1a76929cf8cf9be30990"/>
    <s v="delivered"/>
    <d v="2018-08-24T17:06:31"/>
    <n v="291.27999999999997"/>
    <x v="10"/>
    <x v="2"/>
  </r>
  <r>
    <s v="91811480f57d846cb6b5b418b549f158"/>
    <s v="17ade49ae87fba5f3fa8c93e05620d7d"/>
    <s v="delivered"/>
    <d v="2018-08-17T09:24:29"/>
    <n v="163.06"/>
    <x v="10"/>
    <x v="2"/>
  </r>
  <r>
    <s v="1c709af6dc28e45be0dda17b368271df"/>
    <s v="1dd47f0ace79cd4c8b2e0e3e428dc290"/>
    <s v="delivered"/>
    <d v="2018-08-21T10:20:46"/>
    <n v="154.66999999999999"/>
    <x v="10"/>
    <x v="2"/>
  </r>
  <r>
    <s v="d3b0d8353eadc4ba7ff0b60f87949a02"/>
    <s v="4715f5eabb431d9e101203cd67633490"/>
    <s v="delivered"/>
    <d v="2018-08-08T18:25:49"/>
    <n v="191.58"/>
    <x v="10"/>
    <x v="2"/>
  </r>
  <r>
    <s v="2fd573eea535b447eea60a9b4aa2603d"/>
    <s v="f94bd0795b4e39a9250f516c56ee4309"/>
    <s v="delivered"/>
    <d v="2018-08-23T17:22:26"/>
    <n v="36.35"/>
    <x v="10"/>
    <x v="2"/>
  </r>
  <r>
    <s v="bec3652605143e5f7e0265d993793eba"/>
    <s v="d1f3606bb1135de704d89880f90cc675"/>
    <s v="delivered"/>
    <d v="2018-08-23T12:49:42"/>
    <n v="291.27999999999997"/>
    <x v="10"/>
    <x v="2"/>
  </r>
  <r>
    <s v="571178bf1877d0e28f7ec1e2f73c063f"/>
    <s v="415e9e436e38fc030c0e1adf08a740b6"/>
    <s v="delivered"/>
    <d v="2018-08-05T13:27:49"/>
    <n v="138.65"/>
    <x v="10"/>
    <x v="2"/>
  </r>
  <r>
    <s v="8ee9f2a817f600c3135bf6fc6123a16f"/>
    <s v="7b529b315922db17e9270e88c72d6773"/>
    <s v="delivered"/>
    <d v="2018-08-16T22:31:20"/>
    <n v="163.06"/>
    <x v="10"/>
    <x v="2"/>
  </r>
  <r>
    <s v="a9b311c40f94f95a3986f19da32f2fea"/>
    <s v="4de97c911695ae3baa90323cfb2a47f0"/>
    <s v="delivered"/>
    <d v="2018-08-19T15:53:44"/>
    <n v="25.84"/>
    <x v="10"/>
    <x v="2"/>
  </r>
  <r>
    <s v="dc9f4cd231c11babfef316d35486eff4"/>
    <s v="d0201d40635bacac931a23211566d601"/>
    <s v="delivered"/>
    <d v="2018-08-15T19:32:10"/>
    <n v="191.58"/>
    <x v="10"/>
    <x v="2"/>
  </r>
  <r>
    <s v="2b73cfa36a63e2ba82be54965d188a7e"/>
    <s v="1fa95848d4c53e7acff1f018e33fbe35"/>
    <s v="delivered"/>
    <d v="2018-08-19T12:31:08"/>
    <n v="36.35"/>
    <x v="10"/>
    <x v="2"/>
  </r>
  <r>
    <s v="6753ca1ed484341d2218aaa7ddc18e20"/>
    <s v="c0bad02ae7be51513d345ab98387181e"/>
    <s v="delivered"/>
    <d v="2018-08-06T16:24:14"/>
    <n v="138.65"/>
    <x v="10"/>
    <x v="2"/>
  </r>
  <r>
    <s v="b095ce1bfaa02fb7b9e58c39b30c4ae3"/>
    <s v="ad55d9bcb0f228522867e22a73cbb7ec"/>
    <s v="delivered"/>
    <d v="2018-08-24T12:02:28"/>
    <n v="25.84"/>
    <x v="10"/>
    <x v="2"/>
  </r>
  <r>
    <s v="4569b648054760495d7fd67996def81c"/>
    <s v="c6cfaa95f28c055677c5a0a114f03b33"/>
    <s v="delivered"/>
    <d v="2018-08-01T15:01:52"/>
    <n v="36.35"/>
    <x v="10"/>
    <x v="2"/>
  </r>
  <r>
    <s v="fe1a4e86595ca403c258c586e8fd99c4"/>
    <s v="e05fe625a8717639ef689568e9971a36"/>
    <s v="delivered"/>
    <d v="2018-08-17T01:04:15"/>
    <n v="191.58"/>
    <x v="10"/>
    <x v="2"/>
  </r>
  <r>
    <s v="95dda89c1cb224cddb6c5e1d81d4666c"/>
    <s v="b34d56bfad36d98cb3defe73359c7dea"/>
    <s v="delivered"/>
    <d v="2018-08-05T18:31:30"/>
    <n v="163.06"/>
    <x v="10"/>
    <x v="2"/>
  </r>
  <r>
    <s v="a275bfdfd07b6503afeea57892d3976f"/>
    <s v="df2554dfedbe850dff2ae6c179fb21b2"/>
    <s v="delivered"/>
    <d v="2018-08-11T19:54:45"/>
    <n v="25.84"/>
    <x v="10"/>
    <x v="2"/>
  </r>
  <r>
    <s v="eff6ddd66d634e3d04a7e43f0b064562"/>
    <s v="c025cbb5af87157b95b10ca2d57978d3"/>
    <s v="delivered"/>
    <d v="2018-08-22T11:13:09"/>
    <n v="191.58"/>
    <x v="10"/>
    <x v="2"/>
  </r>
  <r>
    <s v="bd80c61aa79867f184f4b01d69b6c03c"/>
    <s v="c4ea73d6d19fee5568c98ff9ac70ee14"/>
    <s v="delivered"/>
    <d v="2018-08-03T22:20:39"/>
    <n v="291.27999999999997"/>
    <x v="10"/>
    <x v="2"/>
  </r>
  <r>
    <s v="70ad6ae02662d3ca73fa87d6985a4f65"/>
    <s v="e46e9c85007da5c4a92446fac56d0588"/>
    <s v="delivered"/>
    <d v="2018-08-09T14:42:17"/>
    <n v="155.41999999999999"/>
    <x v="10"/>
    <x v="2"/>
  </r>
  <r>
    <s v="79a29a6cac0403ad0d0b5390f5bbf1fa"/>
    <s v="263f08928d545639dfa5d97cf715eee1"/>
    <s v="delivered"/>
    <d v="2018-08-01T16:12:26"/>
    <n v="155.41999999999999"/>
    <x v="10"/>
    <x v="2"/>
  </r>
  <r>
    <s v="f7a8ec3f633e448f2e6a8e76622eeb9f"/>
    <s v="34a79f5a6da69d0473adf86a8a622f56"/>
    <s v="delivered"/>
    <d v="2018-08-14T11:22:55"/>
    <n v="191.58"/>
    <x v="10"/>
    <x v="2"/>
  </r>
  <r>
    <s v="9321040d6f0176fc3327a596dd023d6e"/>
    <s v="5b7cbb84e59c351123b7d55e64260c61"/>
    <s v="delivered"/>
    <d v="2018-08-04T18:32:20"/>
    <n v="163.06"/>
    <x v="10"/>
    <x v="2"/>
  </r>
  <r>
    <s v="ccbf44556216d2ad81b039514a0d8877"/>
    <s v="46a3a937b2edffe17393b408e1c8c96d"/>
    <s v="delivered"/>
    <d v="2018-08-07T09:26:26"/>
    <n v="191.58"/>
    <x v="10"/>
    <x v="2"/>
  </r>
  <r>
    <s v="291581a794f0e6ee707314d0a2cbc1c7"/>
    <s v="b7a967989bdb842c391631e30df67e47"/>
    <s v="delivered"/>
    <d v="2018-08-10T08:31:16"/>
    <n v="36.35"/>
    <x v="10"/>
    <x v="2"/>
  </r>
  <r>
    <s v="ece7d8cc8bbc318394b23ef60d9e3c10"/>
    <s v="707cb1c27f146ec76c4443c00accc311"/>
    <s v="delivered"/>
    <d v="2018-08-09T16:49:55"/>
    <n v="191.58"/>
    <x v="10"/>
    <x v="2"/>
  </r>
  <r>
    <s v="ba4ca9935a3de9d4a25569f1ff9368e9"/>
    <s v="4216c98d4881970e5ec5bfe71af61e68"/>
    <s v="delivered"/>
    <d v="2018-08-14T14:43:32"/>
    <n v="32.9"/>
    <x v="10"/>
    <x v="2"/>
  </r>
  <r>
    <s v="982c69cfc82e759e726e6e7a9901929a"/>
    <s v="0e2f340f632d6786b3652a3e4c175c56"/>
    <s v="delivered"/>
    <d v="2018-08-21T19:23:38"/>
    <n v="163.06"/>
    <x v="10"/>
    <x v="2"/>
  </r>
  <r>
    <s v="326f84ca831c054450d6e1999b80daaf"/>
    <s v="1dc39ef0968a2aa4522c242710d45c81"/>
    <s v="delivered"/>
    <d v="2018-08-24T11:54:56"/>
    <n v="36.35"/>
    <x v="10"/>
    <x v="2"/>
  </r>
  <r>
    <s v="52760c1d47cac70d898facb7ac9aa803"/>
    <s v="0ced40c1deef4fcdc41987673efef092"/>
    <s v="delivered"/>
    <d v="2018-08-22T12:47:22"/>
    <n v="36.35"/>
    <x v="10"/>
    <x v="2"/>
  </r>
  <r>
    <s v="3c4ef06a14ef470e73ea05eb315ff841"/>
    <s v="2d61700a423619c9079c538ed61967dc"/>
    <s v="delivered"/>
    <d v="2018-08-07T08:16:01"/>
    <n v="36.35"/>
    <x v="10"/>
    <x v="2"/>
  </r>
  <r>
    <s v="3f70b0d81238eb5206e9f84ecd006bbb"/>
    <s v="617624189e867be995c3e380e4fc037c"/>
    <s v="delivered"/>
    <d v="2018-08-19T23:37:29"/>
    <n v="36.35"/>
    <x v="10"/>
    <x v="2"/>
  </r>
  <r>
    <s v="723fdebe8280ea74fca298382c4d7ac7"/>
    <s v="bb7a94644a9bd3b4116876c4a6380e1b"/>
    <s v="shipped"/>
    <d v="2018-08-12T21:51:12"/>
    <n v="155.41999999999999"/>
    <x v="10"/>
    <x v="2"/>
  </r>
  <r>
    <s v="db3e8c24c5652c8944bc5a05d9bd3933"/>
    <s v="337d7ce662818b9b44e9978e79373719"/>
    <s v="delivered"/>
    <d v="2018-08-02T12:04:52"/>
    <n v="191.58"/>
    <x v="10"/>
    <x v="2"/>
  </r>
  <r>
    <s v="a2f4de10fceff6c008efd19d2b99725f"/>
    <s v="b66217448555073a1804c56d701fa4e1"/>
    <s v="delivered"/>
    <d v="2018-08-11T11:48:41"/>
    <n v="25.84"/>
    <x v="10"/>
    <x v="2"/>
  </r>
  <r>
    <s v="736a0ae761142f7a26c946edd552125d"/>
    <s v="dfb09470a11a58fcc1a8cdd79d5a8dc8"/>
    <s v="delivered"/>
    <d v="2018-08-17T08:06:17"/>
    <n v="155.41999999999999"/>
    <x v="10"/>
    <x v="2"/>
  </r>
  <r>
    <s v="cf597c14464cc1f0e5657952d0ce4818"/>
    <s v="f084c9358e93908e58e42c0e3f7fed69"/>
    <s v="delivered"/>
    <d v="2018-08-11T23:10:46"/>
    <n v="191.58"/>
    <x v="10"/>
    <x v="2"/>
  </r>
  <r>
    <s v="b2d895292b5119d7d9306512de5bfe79"/>
    <s v="d0568f0dc6f38391efb8175b0b33c08f"/>
    <s v="delivered"/>
    <d v="2018-08-07T13:03:49"/>
    <n v="25.84"/>
    <x v="10"/>
    <x v="2"/>
  </r>
  <r>
    <s v="0e3f0e36f889146f31ef72cfeb1a1d30"/>
    <s v="7691fababe5a8ed586570e0ae4c7052e"/>
    <s v="delivered"/>
    <d v="2018-08-17T17:13:02"/>
    <n v="154.66999999999999"/>
    <x v="10"/>
    <x v="2"/>
  </r>
  <r>
    <s v="eff7518af43b9c489aefc02f5957f330"/>
    <s v="aed5986d52a71d75a13516849ed56c2e"/>
    <s v="delivered"/>
    <d v="2018-08-10T11:03:19"/>
    <n v="191.58"/>
    <x v="10"/>
    <x v="2"/>
  </r>
  <r>
    <s v="2eaa9442b80b5a4698a0635ebbb65dbc"/>
    <s v="445fc8d96097997bfc540a46b6283c13"/>
    <s v="delivered"/>
    <d v="2018-08-14T00:22:38"/>
    <n v="36.35"/>
    <x v="10"/>
    <x v="2"/>
  </r>
  <r>
    <s v="a5bf7b210e4e59a0a786e88355cc8657"/>
    <s v="fde636315666a473d113ddb2ea5e27f0"/>
    <s v="delivered"/>
    <d v="2018-08-15T19:13:57"/>
    <n v="25.84"/>
    <x v="10"/>
    <x v="2"/>
  </r>
  <r>
    <s v="d7f7e1d5e79250921c5be8d5ad0d4824"/>
    <s v="2d028440d72664dcf311e9b5143b6e6a"/>
    <s v="delivered"/>
    <d v="2018-08-11T18:52:55"/>
    <n v="191.58"/>
    <x v="10"/>
    <x v="2"/>
  </r>
  <r>
    <s v="1566e171c4b2ce6aae4f8d222097ef6e"/>
    <s v="52a4e084d8b7e51397a7168ee9be5960"/>
    <s v="delivered"/>
    <d v="2018-08-21T21:30:35"/>
    <n v="154.66999999999999"/>
    <x v="10"/>
    <x v="2"/>
  </r>
  <r>
    <s v="354170da2755821e9c7cdccbe277b0b2"/>
    <s v="1c7007c94573e6c01c8e30cc70bcf475"/>
    <s v="delivered"/>
    <d v="2018-08-20T12:00:24"/>
    <n v="36.35"/>
    <x v="10"/>
    <x v="2"/>
  </r>
  <r>
    <s v="e5c0172ee0cef526f88bc189213a5070"/>
    <s v="e4e3bba332476f71fdea5a78311ec9c1"/>
    <s v="delivered"/>
    <d v="2018-08-04T23:12:13"/>
    <n v="191.58"/>
    <x v="10"/>
    <x v="2"/>
  </r>
  <r>
    <s v="514a25ad1f240dd40ca9f02d1cb60a91"/>
    <s v="e3a11d0d9a3cc0234185519189075f4f"/>
    <s v="delivered"/>
    <d v="2018-08-06T21:56:11"/>
    <n v="36.35"/>
    <x v="10"/>
    <x v="2"/>
  </r>
  <r>
    <s v="7b351cbc1f8721faaab3f7d117f3ef7b"/>
    <s v="fbec1c552f26a3aba58e435e17c4b2c5"/>
    <s v="delivered"/>
    <d v="2018-08-02T17:22:35"/>
    <n v="58.36"/>
    <x v="10"/>
    <x v="2"/>
  </r>
  <r>
    <s v="5fec03fce725fff481779aff4be805d8"/>
    <s v="e804e7ef5f81657fd973fde6a032d3f4"/>
    <s v="delivered"/>
    <d v="2018-08-04T11:26:44"/>
    <n v="138.65"/>
    <x v="10"/>
    <x v="2"/>
  </r>
  <r>
    <s v="b161cb44963e4283789c12f8ef88d24f"/>
    <s v="ff4f727d5c76b9ed0454f45587a9c340"/>
    <s v="delivered"/>
    <d v="2018-08-17T15:49:13"/>
    <n v="25.84"/>
    <x v="10"/>
    <x v="2"/>
  </r>
  <r>
    <s v="f1f2c2bd7c46d8b86107f0c2d9e3dcc9"/>
    <s v="c5745ce1928f3477f04286c793257d3c"/>
    <s v="delivered"/>
    <d v="2018-08-01T16:55:34"/>
    <n v="191.58"/>
    <x v="10"/>
    <x v="2"/>
  </r>
  <r>
    <s v="9b430d2eff640e354b1e8eacb8a30a2c"/>
    <s v="b763363c36f3327a9c377ba236a069b2"/>
    <s v="delivered"/>
    <d v="2018-08-03T23:00:24"/>
    <n v="25.84"/>
    <x v="10"/>
    <x v="2"/>
  </r>
  <r>
    <s v="e7ad3898894027b09ce153449f7bc10d"/>
    <s v="69f4df610a30ec36ed97c3a0b3bdc56b"/>
    <s v="delivered"/>
    <d v="2018-08-04T23:34:53"/>
    <n v="191.58"/>
    <x v="10"/>
    <x v="2"/>
  </r>
  <r>
    <s v="3decc053f76f6898aefed9c29e26e2b7"/>
    <s v="4f3ada4edfb7f58e81325c5e59f1eab0"/>
    <s v="delivered"/>
    <d v="2018-08-05T14:02:28"/>
    <n v="36.35"/>
    <x v="10"/>
    <x v="2"/>
  </r>
  <r>
    <s v="54c1bfb14817ae525a9e49f44e83544d"/>
    <s v="c86cb0075f281ede452f289f207770de"/>
    <s v="delivered"/>
    <d v="2018-08-14T19:08:19"/>
    <n v="36.35"/>
    <x v="10"/>
    <x v="2"/>
  </r>
  <r>
    <s v="33bc941e33954324394693138a3b95a6"/>
    <s v="fb247c108a4b81b1599938933546c1a1"/>
    <s v="delivered"/>
    <d v="2018-08-06T12:00:05"/>
    <n v="36.35"/>
    <x v="10"/>
    <x v="2"/>
  </r>
  <r>
    <s v="6f9548bf66cabc7bc85e7b9fbcb9a9c6"/>
    <s v="2490b51fb3f142dabbee3e059eba36ee"/>
    <s v="delivered"/>
    <d v="2018-08-08T10:55:59"/>
    <n v="155.41999999999999"/>
    <x v="10"/>
    <x v="2"/>
  </r>
  <r>
    <s v="97f6b2b72a0896062a87402113126baf"/>
    <s v="a71ca5dd13acea58593869d51c812412"/>
    <s v="delivered"/>
    <d v="2018-08-02T12:04:41"/>
    <n v="163.06"/>
    <x v="10"/>
    <x v="2"/>
  </r>
  <r>
    <s v="d115642fba3060e4082472bb2801b111"/>
    <s v="dac62c0ce8fd2718fbd7be9d87d85d4d"/>
    <s v="delivered"/>
    <d v="2018-08-02T15:46:16"/>
    <n v="191.58"/>
    <x v="10"/>
    <x v="2"/>
  </r>
  <r>
    <s v="b67c374fb9fdcc4009a0ab62b4525632"/>
    <s v="3248bd54c8183befb76db468098cb698"/>
    <s v="delivered"/>
    <d v="2018-08-05T20:06:27"/>
    <n v="125.99"/>
    <x v="10"/>
    <x v="2"/>
  </r>
  <r>
    <s v="8b01dbab48de4c2a6edcca84a1798df0"/>
    <s v="06c4359f159d982902fe93e79c1323df"/>
    <s v="delivered"/>
    <d v="2018-08-02T12:05:19"/>
    <n v="163.06"/>
    <x v="10"/>
    <x v="2"/>
  </r>
  <r>
    <s v="d6cd9d63e25452e0278cb6eeed08de6b"/>
    <s v="b98012e4b861b35a2b4cf3876dcbaf78"/>
    <s v="delivered"/>
    <d v="2018-08-04T18:07:07"/>
    <n v="191.58"/>
    <x v="10"/>
    <x v="2"/>
  </r>
  <r>
    <s v="b56da4f6ba2b34016327152e136fe19f"/>
    <s v="7c4988a0f398ba189bab91f23b0be62f"/>
    <s v="delivered"/>
    <d v="2018-08-09T14:34:44"/>
    <n v="125.99"/>
    <x v="10"/>
    <x v="2"/>
  </r>
  <r>
    <s v="465a9ee52befcd11131e1f522fce467f"/>
    <s v="734d134a571d5b19d6a04edfeee25d93"/>
    <s v="delivered"/>
    <d v="2018-08-17T21:01:16"/>
    <n v="36.35"/>
    <x v="10"/>
    <x v="2"/>
  </r>
  <r>
    <s v="2878b4e373a9556df9aa1708a4e5c3c8"/>
    <s v="a050cd2edce49d430222e6019fa50fd2"/>
    <s v="delivered"/>
    <d v="2018-08-07T16:07:57"/>
    <n v="154.66999999999999"/>
    <x v="10"/>
    <x v="2"/>
  </r>
  <r>
    <s v="cf8f3b9530a4074e4282a4dbe3037c0e"/>
    <s v="377fef154cba8826efe86da89a0a4633"/>
    <s v="delivered"/>
    <d v="2018-08-08T10:57:56"/>
    <n v="191.58"/>
    <x v="10"/>
    <x v="2"/>
  </r>
  <r>
    <s v="5c66f20dd109b39605119d5627d6ccff"/>
    <s v="df17ca4a6f77fb1b756e30d6eb9d3be5"/>
    <s v="delivered"/>
    <d v="2018-08-07T07:48:37"/>
    <n v="138.65"/>
    <x v="10"/>
    <x v="2"/>
  </r>
  <r>
    <s v="bde94455174baa3590e64c3d37e79e19"/>
    <s v="f45a0f37e04cd0f912eea8adc352011d"/>
    <s v="delivered"/>
    <d v="2018-08-13T18:53:55"/>
    <n v="291.27999999999997"/>
    <x v="10"/>
    <x v="2"/>
  </r>
  <r>
    <s v="7d6fc7e3467ea55ab94ed77b704554fb"/>
    <s v="f2bd5ae9eb801a97a18ab5a172c2034a"/>
    <s v="delivered"/>
    <d v="2018-08-08T15:10:57"/>
    <n v="153.96"/>
    <x v="10"/>
    <x v="2"/>
  </r>
  <r>
    <s v="986983dd21e5167fac109fadaf7aac16"/>
    <s v="fb7d19feca365f1522c65d99c2f590c4"/>
    <s v="delivered"/>
    <d v="2018-08-28T15:58:28"/>
    <n v="163.06"/>
    <x v="10"/>
    <x v="2"/>
  </r>
  <r>
    <s v="e590915e0817faa870d3eceadaa9399c"/>
    <s v="e3543bddb221608d95f8d29b44a447bb"/>
    <s v="delivered"/>
    <d v="2018-08-20T13:42:28"/>
    <n v="191.58"/>
    <x v="10"/>
    <x v="2"/>
  </r>
  <r>
    <s v="254496381e0184650717e8cf8e456d50"/>
    <s v="76a8cb55ad7101ce85c6985645cb0558"/>
    <s v="delivered"/>
    <d v="2018-08-04T14:25:27"/>
    <n v="154.66999999999999"/>
    <x v="10"/>
    <x v="2"/>
  </r>
  <r>
    <s v="b81a6b90b7a473ecb855ee9f4a881032"/>
    <s v="dc94a81be8142f0004efb222f85ba5f6"/>
    <s v="delivered"/>
    <d v="2018-08-09T16:06:19"/>
    <n v="32.9"/>
    <x v="10"/>
    <x v="2"/>
  </r>
  <r>
    <s v="e2384e27d52c798743c71c9f2c57763a"/>
    <s v="7db1710df94d52ef26189240a4cc0d80"/>
    <s v="delivered"/>
    <d v="2018-08-16T12:36:06"/>
    <n v="191.58"/>
    <x v="10"/>
    <x v="2"/>
  </r>
  <r>
    <s v="49f0e82d2c3c46134f551799b3990bf9"/>
    <s v="1e7347c98af2c5dd3b24ef197d20e0ce"/>
    <s v="delivered"/>
    <d v="2018-08-02T12:05:48"/>
    <n v="36.35"/>
    <x v="10"/>
    <x v="2"/>
  </r>
  <r>
    <s v="b4e819d2c22097406ce41f19df19d9a1"/>
    <s v="6abbcc9f45795f1845a3b4437ad9e5d8"/>
    <s v="delivered"/>
    <d v="2018-08-08T16:46:30"/>
    <n v="125.99"/>
    <x v="10"/>
    <x v="2"/>
  </r>
  <r>
    <s v="5fc033e4385d689a01dab767e50c6939"/>
    <s v="4e62f0306df0973d9a822d05462cfb9f"/>
    <s v="delivered"/>
    <d v="2018-08-16T16:08:41"/>
    <n v="138.65"/>
    <x v="10"/>
    <x v="2"/>
  </r>
  <r>
    <s v="4f5db1138694f3bc0bfdbb113f4f83ec"/>
    <s v="7d566615cf8ccced1730c39c3bc23eef"/>
    <s v="delivered"/>
    <d v="2018-08-04T22:52:06"/>
    <n v="36.35"/>
    <x v="10"/>
    <x v="2"/>
  </r>
  <r>
    <s v="6f6c5cbdcafc5ad54df95e75d0ce07fc"/>
    <s v="873fd3c8bfbe62572aea596a361c0849"/>
    <s v="delivered"/>
    <d v="2018-08-13T13:35:58"/>
    <n v="155.41999999999999"/>
    <x v="10"/>
    <x v="2"/>
  </r>
  <r>
    <s v="d00d6712bb15e2f5c4c1766b9f60f43a"/>
    <s v="a349e0abe64d842144b9ef7cd244d3cb"/>
    <s v="delivered"/>
    <d v="2018-08-15T05:45:14"/>
    <n v="191.58"/>
    <x v="10"/>
    <x v="2"/>
  </r>
  <r>
    <s v="dd7ac010ac0daaa2d26a974ceaf897a0"/>
    <s v="161f201db3babdac5fcbcaefb104811d"/>
    <s v="delivered"/>
    <d v="2018-08-07T21:38:12"/>
    <n v="191.58"/>
    <x v="10"/>
    <x v="2"/>
  </r>
  <r>
    <s v="82e321af7534ba70a73929d2e4c2cf36"/>
    <s v="4592ee35fe658d1f90e10496599d9700"/>
    <s v="delivered"/>
    <d v="2018-08-07T07:22:19"/>
    <n v="153.96"/>
    <x v="10"/>
    <x v="2"/>
  </r>
  <r>
    <s v="1124e4ebba42a10ac32ef40dd8dd6475"/>
    <s v="6dd0d2722ed39d0d25fa5c164b46dc67"/>
    <s v="delivered"/>
    <d v="2018-08-08T00:01:34"/>
    <n v="154.66999999999999"/>
    <x v="10"/>
    <x v="2"/>
  </r>
  <r>
    <s v="300542e713279c59c9741f77d049f567"/>
    <s v="8e66c07dec133ee37abc193e8c8fd088"/>
    <s v="delivered"/>
    <d v="2018-08-04T09:39:55"/>
    <n v="36.35"/>
    <x v="10"/>
    <x v="2"/>
  </r>
  <r>
    <s v="6f7e43972ed0a7fdbf29edf7cde6d2ad"/>
    <s v="2644be6912720bf7314f452232e81705"/>
    <s v="delivered"/>
    <d v="2018-08-09T00:29:23"/>
    <n v="155.41999999999999"/>
    <x v="10"/>
    <x v="2"/>
  </r>
  <r>
    <s v="edc852e0d271566f7923b10c089c30ec"/>
    <s v="d9997dbfa04861886b1cc4187d51e370"/>
    <s v="delivered"/>
    <d v="2018-08-06T09:22:25"/>
    <n v="191.58"/>
    <x v="10"/>
    <x v="2"/>
  </r>
  <r>
    <s v="f3f19665e7205700de2a40ff56bf2d28"/>
    <s v="5cabe5b79e91df0b1cc680c581de5b8a"/>
    <s v="delivered"/>
    <d v="2018-08-22T13:59:28"/>
    <n v="191.58"/>
    <x v="10"/>
    <x v="2"/>
  </r>
  <r>
    <s v="30c3c6388d83af1e5d2919082f177a66"/>
    <s v="b46989bc8ae3f4c80f08e9117a3f3d5b"/>
    <s v="delivered"/>
    <d v="2018-08-06T17:38:40"/>
    <n v="36.35"/>
    <x v="10"/>
    <x v="2"/>
  </r>
  <r>
    <s v="adcd620aef763e5d4a548a49f6ec5b8d"/>
    <s v="4870ee16064b5adfdb90c79ad9a2c216"/>
    <s v="delivered"/>
    <d v="2018-08-03T13:35:22"/>
    <n v="25.84"/>
    <x v="10"/>
    <x v="2"/>
  </r>
  <r>
    <s v="31030688bc36fe767e310ec81b02c80d"/>
    <s v="d1a456126557b5109218a9e91035eb01"/>
    <s v="delivered"/>
    <d v="2018-08-12T15:17:26"/>
    <n v="36.35"/>
    <x v="10"/>
    <x v="2"/>
  </r>
  <r>
    <s v="66fa22325222866162cfcbdc2841bab9"/>
    <s v="60aa677f9f9260cf5b5cc30bc921358f"/>
    <s v="delivered"/>
    <d v="2018-08-05T11:45:38"/>
    <n v="138.65"/>
    <x v="10"/>
    <x v="2"/>
  </r>
  <r>
    <s v="bbc45552d5a935c8786792578b3828b2"/>
    <s v="b76637cd3591c558ba3f6be59f0dd883"/>
    <s v="delivered"/>
    <d v="2018-08-09T19:54:54"/>
    <n v="32.9"/>
    <x v="10"/>
    <x v="2"/>
  </r>
  <r>
    <s v="88d707d3bef4ca2fc83d34f2d899dea4"/>
    <s v="ba72c004d59d5ff2938572234ded865c"/>
    <s v="delivered"/>
    <d v="2018-08-04T16:22:05"/>
    <n v="163.06"/>
    <x v="10"/>
    <x v="2"/>
  </r>
  <r>
    <s v="fd33085945f15975375cd8ec85440511"/>
    <s v="8071c6018a4f75f2afd849a34708e3a0"/>
    <s v="delivered"/>
    <d v="2018-08-20T19:34:29"/>
    <n v="191.58"/>
    <x v="10"/>
    <x v="2"/>
  </r>
  <r>
    <s v="c268faae84283868985823042e4ffb40"/>
    <s v="3ec62c9f4cf5665da34350b99c4f2e21"/>
    <s v="delivered"/>
    <d v="2018-08-08T15:35:21"/>
    <n v="47.62"/>
    <x v="10"/>
    <x v="2"/>
  </r>
  <r>
    <s v="99db47a6842959e2064fb56a7b4c91e0"/>
    <s v="b342ca79f686b55a788bc622595ad4a1"/>
    <s v="delivered"/>
    <d v="2018-08-10T23:20:31"/>
    <n v="163.06"/>
    <x v="10"/>
    <x v="2"/>
  </r>
  <r>
    <s v="13e75c454430b7d67b590a2b5f6308ef"/>
    <s v="ca12cdb54044bc405b323d7c11a53e79"/>
    <s v="delivered"/>
    <d v="2018-08-17T01:24:46"/>
    <n v="154.66999999999999"/>
    <x v="10"/>
    <x v="2"/>
  </r>
  <r>
    <s v="7b88e96eabae61915bbbd53786f34275"/>
    <s v="1b240b4652db64faf8dae9227566ca6b"/>
    <s v="delivered"/>
    <d v="2018-08-06T16:30:57"/>
    <n v="58.36"/>
    <x v="10"/>
    <x v="2"/>
  </r>
  <r>
    <s v="26d9a2f9a41aeeb0b0dd16ac2ca59225"/>
    <s v="77ecb0c9e88332432bb2b846dea32b2b"/>
    <s v="delivered"/>
    <d v="2018-08-01T13:32:42"/>
    <n v="154.66999999999999"/>
    <x v="10"/>
    <x v="2"/>
  </r>
  <r>
    <s v="bd5a4522a820fc4932b422d462bd8195"/>
    <s v="6f950dc3461247a3594e255ce2d68e4a"/>
    <s v="delivered"/>
    <d v="2018-08-22T15:43:52"/>
    <n v="291.27999999999997"/>
    <x v="10"/>
    <x v="2"/>
  </r>
  <r>
    <s v="f6059478a309e15a15a6addd6587a0df"/>
    <s v="64accad792befdb96bf1ebb2002f4ece"/>
    <s v="delivered"/>
    <d v="2018-08-08T15:54:36"/>
    <n v="191.58"/>
    <x v="10"/>
    <x v="2"/>
  </r>
  <r>
    <s v="d64ce66e16fb6779823181c074822d99"/>
    <s v="74d869510afc0001afbfc46498296ed9"/>
    <s v="delivered"/>
    <d v="2018-08-10T17:47:01"/>
    <n v="191.58"/>
    <x v="10"/>
    <x v="2"/>
  </r>
  <r>
    <s v="25be8e0ff01817a8a96f61605da2e447"/>
    <s v="1b5277287e2a36035dbb796a16e35bc7"/>
    <s v="delivered"/>
    <d v="2018-08-17T16:52:19"/>
    <n v="154.66999999999999"/>
    <x v="10"/>
    <x v="2"/>
  </r>
  <r>
    <s v="a2bb1bcee7e5d4f4cd507e33d3e2cef9"/>
    <s v="99c28efdcbaf15c20b31be33fe964653"/>
    <s v="delivered"/>
    <d v="2018-08-04T01:54:43"/>
    <n v="25.84"/>
    <x v="10"/>
    <x v="2"/>
  </r>
  <r>
    <s v="59566b390f9e3f2182830b3a0b1022d0"/>
    <s v="05b9a99bdd307548ae19300848825919"/>
    <s v="delivered"/>
    <d v="2018-08-15T16:55:27"/>
    <n v="138.65"/>
    <x v="10"/>
    <x v="2"/>
  </r>
  <r>
    <s v="c52af89e91822e0fe67fab5eca3f2c5f"/>
    <s v="80d2dfca15a87fe59c2fafc53f1a7ffb"/>
    <s v="delivered"/>
    <d v="2018-08-15T13:10:04"/>
    <n v="191.58"/>
    <x v="10"/>
    <x v="2"/>
  </r>
  <r>
    <s v="a41466cb3e72f333ad56e60b2d2c1ec8"/>
    <s v="dd2b7f0078263ec60c5bb1eee112e330"/>
    <s v="delivered"/>
    <d v="2018-08-12T15:11:34"/>
    <n v="25.84"/>
    <x v="10"/>
    <x v="2"/>
  </r>
  <r>
    <s v="92b7ad3b562646f9112aa21df37f790b"/>
    <s v="c9da69edb9b3c5e7b8074ac4ea9b2244"/>
    <s v="delivered"/>
    <d v="2018-08-20T19:02:22"/>
    <n v="163.06"/>
    <x v="10"/>
    <x v="2"/>
  </r>
  <r>
    <s v="110217d362db03668a0c1388db3fa1bd"/>
    <s v="53d66b5ce010fe1b3a39afffe43bafdf"/>
    <s v="delivered"/>
    <d v="2018-08-18T16:04:56"/>
    <n v="154.66999999999999"/>
    <x v="10"/>
    <x v="2"/>
  </r>
  <r>
    <s v="6cff9244ac14a30d55f39722cf7febe9"/>
    <s v="b5071ab8f378eafcbbbc5f19e298ced1"/>
    <s v="delivered"/>
    <d v="2018-08-18T22:35:42"/>
    <n v="138.65"/>
    <x v="10"/>
    <x v="2"/>
  </r>
  <r>
    <s v="d8be7210368c4e44be491b1e395b293e"/>
    <s v="9a60d8600530488c1d7baada5a3658d8"/>
    <s v="delivered"/>
    <d v="2018-08-19T18:03:24"/>
    <n v="191.58"/>
    <x v="10"/>
    <x v="2"/>
  </r>
  <r>
    <s v="15c083daa3863e259ff8a340f1422546"/>
    <s v="f8a029feae20eecbfce4a6375916270f"/>
    <s v="delivered"/>
    <d v="2018-08-18T11:19:17"/>
    <n v="154.66999999999999"/>
    <x v="10"/>
    <x v="2"/>
  </r>
  <r>
    <s v="3683d42ef26919be1aea9cbbed4dc1fa"/>
    <s v="84d9b83baeed8f137f8036a5ffcde343"/>
    <s v="delivered"/>
    <d v="2018-08-16T16:38:44"/>
    <n v="36.35"/>
    <x v="10"/>
    <x v="2"/>
  </r>
  <r>
    <s v="77e3266e92eda8a0570ce5b1045fa3b5"/>
    <s v="9f3c672ec2744869d0ef91027968513d"/>
    <s v="delivered"/>
    <d v="2018-08-04T17:13:33"/>
    <n v="155.41999999999999"/>
    <x v="10"/>
    <x v="2"/>
  </r>
  <r>
    <s v="bd4408025e544757842c962993ff7104"/>
    <s v="4198bfea408caeea241577a5fd80a348"/>
    <s v="delivered"/>
    <d v="2018-08-08T00:12:58"/>
    <n v="291.27999999999997"/>
    <x v="10"/>
    <x v="2"/>
  </r>
  <r>
    <s v="0c1eabff9739bc1f4ac404d1a8a13db5"/>
    <s v="09fef67c127958d557d5fae582d5091f"/>
    <s v="delivered"/>
    <d v="2018-08-07T21:57:02"/>
    <n v="154.66999999999999"/>
    <x v="10"/>
    <x v="2"/>
  </r>
  <r>
    <s v="959e7a4f6f98f189da64a254d9937313"/>
    <s v="2060471b33f791617630505a22d8defa"/>
    <s v="delivered"/>
    <d v="2018-08-07T20:35:24"/>
    <n v="163.06"/>
    <x v="10"/>
    <x v="2"/>
  </r>
  <r>
    <s v="249ce1b12f07122e85a8a56336368477"/>
    <s v="544adf4b007f958dd9ca0e81f665c50a"/>
    <s v="delivered"/>
    <d v="2018-08-04T08:50:46"/>
    <n v="154.66999999999999"/>
    <x v="10"/>
    <x v="2"/>
  </r>
  <r>
    <s v="d9df7ac84c310a46b85f5c2f50216bc1"/>
    <s v="43f741cb1b58cacd3378be24d6f9c3d9"/>
    <s v="delivered"/>
    <d v="2018-08-06T22:26:17"/>
    <n v="191.58"/>
    <x v="10"/>
    <x v="2"/>
  </r>
  <r>
    <s v="c79c512fd61a1008f15dbf7ca2a8c7cd"/>
    <s v="1bd7c96e803c5114e0c1b2da62198fd5"/>
    <s v="delivered"/>
    <d v="2018-08-19T22:58:44"/>
    <n v="191.58"/>
    <x v="10"/>
    <x v="2"/>
  </r>
  <r>
    <s v="83630f2412ec5ad7dc40991d1225e93c"/>
    <s v="ad6d2a29482345c8f02cc58311e11312"/>
    <s v="canceled"/>
    <d v="2018-08-14T15:26:11"/>
    <n v="153.96"/>
    <x v="10"/>
    <x v="2"/>
  </r>
  <r>
    <s v="db039e7843c76cf2857fb12ee96e2e9f"/>
    <s v="d2fe2102c4560f79710d7bb7f61d555c"/>
    <s v="delivered"/>
    <d v="2018-08-12T20:35:33"/>
    <n v="191.58"/>
    <x v="10"/>
    <x v="2"/>
  </r>
  <r>
    <s v="eba48e9c6c31015f8245d729d81b9f34"/>
    <s v="9c3503e5500758b5d8d2e1d678d4ff3e"/>
    <s v="delivered"/>
    <d v="2018-08-07T11:35:42"/>
    <n v="191.58"/>
    <x v="10"/>
    <x v="2"/>
  </r>
  <r>
    <s v="d67009600392acea26eda59caab5425e"/>
    <s v="b25c961cb9da931b083a952527eb8956"/>
    <s v="delivered"/>
    <d v="2018-08-06T11:42:28"/>
    <n v="191.58"/>
    <x v="10"/>
    <x v="2"/>
  </r>
  <r>
    <s v="384f8660f6bc7396d5a875b60285c2dd"/>
    <s v="bf30e5d1e28c6a7da41c22fdaa39e4c1"/>
    <s v="delivered"/>
    <d v="2018-08-17T16:06:54"/>
    <n v="36.35"/>
    <x v="10"/>
    <x v="2"/>
  </r>
  <r>
    <s v="40a24d4585c66a3d7ba902a7dcd233a9"/>
    <s v="3a2af15ae9018db6233faf0b8080bffc"/>
    <s v="delivered"/>
    <d v="2018-08-02T19:24:32"/>
    <n v="36.35"/>
    <x v="10"/>
    <x v="2"/>
  </r>
  <r>
    <s v="62eb11cfc9c20c567f4581e0e66725c1"/>
    <s v="96d1698c15c103bd2aa8b2d3cf511341"/>
    <s v="delivered"/>
    <d v="2018-08-17T18:21:02"/>
    <n v="138.65"/>
    <x v="10"/>
    <x v="2"/>
  </r>
  <r>
    <s v="87f532dad65980681431fe6307b47fb3"/>
    <s v="a3df28f0215cc96363ccc1273d27f880"/>
    <s v="delivered"/>
    <d v="2018-08-13T13:35:49"/>
    <n v="153.96"/>
    <x v="10"/>
    <x v="2"/>
  </r>
  <r>
    <s v="38900cae2f3cfbbe4ceec4840cc1ab89"/>
    <s v="0345751ae47b77dda48d7a9f6e5f5946"/>
    <s v="delivered"/>
    <d v="2018-08-17T00:52:29"/>
    <n v="36.35"/>
    <x v="10"/>
    <x v="2"/>
  </r>
  <r>
    <s v="b9a332beea1ccdc10289232c319ec338"/>
    <s v="53b7ba8ca42bc273e3ea9ac533443d74"/>
    <s v="delivered"/>
    <d v="2018-08-17T12:31:54"/>
    <n v="32.9"/>
    <x v="10"/>
    <x v="2"/>
  </r>
  <r>
    <s v="d6c8d8e00d2e01bca21b1638924f910a"/>
    <s v="884e5366e0a547ad944f0711a8e0839d"/>
    <s v="delivered"/>
    <d v="2018-08-03T10:07:14"/>
    <n v="191.58"/>
    <x v="10"/>
    <x v="2"/>
  </r>
  <r>
    <s v="803aa4666b8c108ee27e65f64ad038fc"/>
    <s v="32b1936b81907e39a7f664cd0af3aecd"/>
    <s v="delivered"/>
    <d v="2018-08-21T22:44:15"/>
    <n v="153.96"/>
    <x v="10"/>
    <x v="2"/>
  </r>
  <r>
    <s v="e979a3bd2f7e22a805e38dd992d5defe"/>
    <s v="d87a2ee27f9cfac923da7c70a909ec9e"/>
    <s v="delivered"/>
    <d v="2018-08-06T19:57:39"/>
    <n v="191.58"/>
    <x v="10"/>
    <x v="2"/>
  </r>
  <r>
    <s v="bac1a29d140daf4cf00aceeedf2dddc7"/>
    <s v="8bff651483a16d50c80378a565e0061d"/>
    <s v="delivered"/>
    <d v="2018-08-04T19:38:53"/>
    <n v="32.9"/>
    <x v="10"/>
    <x v="2"/>
  </r>
  <r>
    <s v="e4e717f3f0c93f0a6d94ada34afdd009"/>
    <s v="84762f02a72a9136840250490c642f8c"/>
    <s v="delivered"/>
    <d v="2018-08-16T22:28:49"/>
    <n v="191.58"/>
    <x v="10"/>
    <x v="2"/>
  </r>
  <r>
    <s v="fa1504a98e3482c59bb07d3024a15b14"/>
    <s v="1142984916495fad0d7693eee6007457"/>
    <s v="delivered"/>
    <d v="2018-08-14T16:25:29"/>
    <n v="191.58"/>
    <x v="10"/>
    <x v="2"/>
  </r>
  <r>
    <s v="e1f58cebd92cdac4b6f7f9a3814a0fb0"/>
    <s v="abb37d6f51a26c40c7efadaf71763547"/>
    <s v="delivered"/>
    <d v="2018-08-23T14:59:37"/>
    <n v="191.58"/>
    <x v="10"/>
    <x v="2"/>
  </r>
  <r>
    <s v="aef73437a579952b833ab7d9cbf58bb0"/>
    <s v="3a054aa178999e64e016747463e87796"/>
    <s v="delivered"/>
    <d v="2018-08-05T00:06:01"/>
    <n v="25.84"/>
    <x v="10"/>
    <x v="2"/>
  </r>
  <r>
    <s v="eeb52cabd36aa10f5feb6a64e51f8dae"/>
    <s v="fa2b6bd3224edd5a751aa1436a43b6df"/>
    <s v="delivered"/>
    <d v="2018-08-07T10:07:19"/>
    <n v="191.58"/>
    <x v="10"/>
    <x v="2"/>
  </r>
  <r>
    <s v="92de9d50e681619c103a7634c2f8bdaf"/>
    <s v="0e9ed7dc549f24ff1b3aefd168591469"/>
    <s v="delivered"/>
    <d v="2018-08-13T17:28:36"/>
    <n v="163.06"/>
    <x v="10"/>
    <x v="2"/>
  </r>
  <r>
    <s v="f57983ca82e3c9bb09abcdda9139de70"/>
    <s v="d77129c07a09045897df7b1ecf5b85dc"/>
    <s v="delivered"/>
    <d v="2018-08-11T20:50:44"/>
    <n v="191.58"/>
    <x v="10"/>
    <x v="2"/>
  </r>
  <r>
    <s v="2f0b8584b80af898d09aed535fdd2307"/>
    <s v="9da01a19c4b8035ff31f3eb2a4de7c86"/>
    <s v="delivered"/>
    <d v="2018-08-14T14:23:59"/>
    <n v="36.35"/>
    <x v="10"/>
    <x v="2"/>
  </r>
  <r>
    <s v="fcbc14002233ab8843916cedfd45ab33"/>
    <s v="16639dd2584f28b9b473017c8c713b7d"/>
    <s v="delivered"/>
    <d v="2018-08-19T18:52:39"/>
    <n v="191.58"/>
    <x v="10"/>
    <x v="2"/>
  </r>
  <r>
    <s v="f2d6c25c24dec1cb1f8eeba2203634b5"/>
    <s v="57244724368844b9ccf59f216d2bb822"/>
    <s v="delivered"/>
    <d v="2018-08-12T20:58:54"/>
    <n v="191.58"/>
    <x v="10"/>
    <x v="2"/>
  </r>
  <r>
    <s v="b33c9bb2caa1d2b9f219b70f6dba7dce"/>
    <s v="891adb1fb4da5da2b8b8c367bf9801d1"/>
    <s v="delivered"/>
    <d v="2018-08-26T23:45:45"/>
    <n v="25.84"/>
    <x v="10"/>
    <x v="2"/>
  </r>
  <r>
    <s v="46c123d65d1a90feca91b6c4cf104633"/>
    <s v="936abf93c937d29a4a350eb38faf8f13"/>
    <s v="delivered"/>
    <d v="2018-08-27T14:39:21"/>
    <n v="36.35"/>
    <x v="10"/>
    <x v="2"/>
  </r>
  <r>
    <s v="d139bb03af910e29eab280ed63bec613"/>
    <s v="ac0e954e97b91701a093a47c675c5700"/>
    <s v="delivered"/>
    <d v="2018-08-23T11:50:26"/>
    <n v="191.58"/>
    <x v="10"/>
    <x v="2"/>
  </r>
  <r>
    <s v="8ad90551f6c31bd81ee660c78c7250ca"/>
    <s v="caffbdf4d70c0457c26b7f2c62c1fa8a"/>
    <s v="delivered"/>
    <d v="2018-08-13T12:05:52"/>
    <n v="163.06"/>
    <x v="10"/>
    <x v="2"/>
  </r>
  <r>
    <s v="8d3e2758268f6374b2402769a37c6905"/>
    <s v="6185579dbc623698538d6fe899efd639"/>
    <s v="delivered"/>
    <d v="2018-08-09T02:58:52"/>
    <n v="163.06"/>
    <x v="10"/>
    <x v="2"/>
  </r>
  <r>
    <s v="6e529c2d797e42723921291678213b8e"/>
    <s v="bde92b9857b42315d2e6dd12227ed9a8"/>
    <s v="delivered"/>
    <d v="2018-08-09T09:45:45"/>
    <n v="155.41999999999999"/>
    <x v="10"/>
    <x v="2"/>
  </r>
  <r>
    <s v="77f786b616f184da30df78a7eb228d92"/>
    <s v="e3e9f4e9f627f0be4418ae5334bcc0c2"/>
    <s v="delivered"/>
    <d v="2018-08-18T00:16:00"/>
    <n v="155.41999999999999"/>
    <x v="10"/>
    <x v="2"/>
  </r>
  <r>
    <s v="cacb12ecbd3fcaf21b5556085730369a"/>
    <s v="4c6fadd4f9adab49e2ed14d1960e67c8"/>
    <s v="delivered"/>
    <d v="2018-08-05T12:53:45"/>
    <n v="191.58"/>
    <x v="10"/>
    <x v="2"/>
  </r>
  <r>
    <s v="5890259dc546292bd43919d8a284222b"/>
    <s v="98e1da5ee50d168187c0a16835e7018e"/>
    <s v="delivered"/>
    <d v="2018-08-20T11:25:57"/>
    <n v="138.65"/>
    <x v="10"/>
    <x v="2"/>
  </r>
  <r>
    <s v="32f0e397d36f01e44c8c257ceaecf508"/>
    <s v="652ffeced47320f5f599688f903621cc"/>
    <s v="delivered"/>
    <d v="2018-08-02T12:07:24"/>
    <n v="36.35"/>
    <x v="10"/>
    <x v="2"/>
  </r>
  <r>
    <s v="11a651b87a97dc13026b8c8e7ea5c47a"/>
    <s v="c867194534d1372cfe5c9234d62058f5"/>
    <s v="delivered"/>
    <d v="2018-08-08T21:43:33"/>
    <n v="154.66999999999999"/>
    <x v="10"/>
    <x v="2"/>
  </r>
  <r>
    <s v="587cc93c9570b0620ed4d9b9d8d13c23"/>
    <s v="cfb0d6adbf48b40909d44e1aad378c32"/>
    <s v="delivered"/>
    <d v="2018-08-18T20:06:14"/>
    <n v="138.65"/>
    <x v="10"/>
    <x v="2"/>
  </r>
  <r>
    <s v="f79d2206d0301d47bc2a623636ea53d1"/>
    <s v="1309815f779a904c76a5e2398c57792f"/>
    <s v="shipped"/>
    <d v="2018-08-13T22:19:59"/>
    <n v="191.58"/>
    <x v="10"/>
    <x v="2"/>
  </r>
  <r>
    <s v="d520b96e396bd11c8861b4310c25388b"/>
    <s v="980341a4c8369afc8672ef5dadaecd1d"/>
    <s v="delivered"/>
    <d v="2018-08-02T19:55:08"/>
    <n v="191.58"/>
    <x v="10"/>
    <x v="2"/>
  </r>
  <r>
    <s v="999ecbda5d7b314b856c71e7bb73d8ee"/>
    <s v="aaf8739dd1632d44d51e010a52695f05"/>
    <s v="delivered"/>
    <d v="2018-08-13T10:40:08"/>
    <n v="163.06"/>
    <x v="10"/>
    <x v="2"/>
  </r>
  <r>
    <s v="f4b7dd32932ce541611390cebb64b110"/>
    <s v="9fab04dc9d3e7a724b546cf3ca3ba3bb"/>
    <s v="delivered"/>
    <d v="2018-08-07T19:13:54"/>
    <n v="191.58"/>
    <x v="10"/>
    <x v="2"/>
  </r>
  <r>
    <s v="6540b761399c20157fb3fdbf2bb13380"/>
    <s v="c9a19c32c0cc8ad6f7386bbf46beec0c"/>
    <s v="delivered"/>
    <d v="2018-08-16T21:44:01"/>
    <n v="138.65"/>
    <x v="10"/>
    <x v="2"/>
  </r>
  <r>
    <s v="23cb58815b6e6ba073afff7d37258dfb"/>
    <s v="5a7d61368fc23bac656d669aa49702ab"/>
    <s v="delivered"/>
    <d v="2018-08-02T12:05:14"/>
    <n v="154.66999999999999"/>
    <x v="10"/>
    <x v="2"/>
  </r>
  <r>
    <s v="1f3c5d4d3ca0267099a4c67b2cb29bd1"/>
    <s v="b7fb21c852e26ad6058ee7e4f8cb2f0a"/>
    <s v="delivered"/>
    <d v="2018-08-10T10:53:30"/>
    <n v="154.66999999999999"/>
    <x v="10"/>
    <x v="2"/>
  </r>
  <r>
    <s v="18ddc3c409bd61beb6c3c455954278c0"/>
    <s v="19f1753fcb718f9b763a0763e79ee15e"/>
    <s v="delivered"/>
    <d v="2018-08-15T11:12:49"/>
    <n v="154.66999999999999"/>
    <x v="10"/>
    <x v="2"/>
  </r>
  <r>
    <s v="b7ae858ca9cd4860f4e6516a5e9c4550"/>
    <s v="652d0136fba9bf02e5fcb9de9743bd46"/>
    <s v="delivered"/>
    <d v="2018-08-18T12:32:13"/>
    <n v="125.99"/>
    <x v="10"/>
    <x v="2"/>
  </r>
  <r>
    <s v="a531f18d52ebc430be165b4ea5a7bf5b"/>
    <s v="f2fc5c6aa68766fc4dad7fcec0da798f"/>
    <s v="delivered"/>
    <d v="2018-08-21T23:58:53"/>
    <n v="25.84"/>
    <x v="10"/>
    <x v="2"/>
  </r>
  <r>
    <s v="8d7ec00a7df1f84149ee7f5ea8a73c41"/>
    <s v="d65bbb03192f8c34ba26b0208ab6cd32"/>
    <s v="delivered"/>
    <d v="2018-08-11T13:27:25"/>
    <n v="163.06"/>
    <x v="10"/>
    <x v="2"/>
  </r>
  <r>
    <s v="abcb42831f6165cda2570c76e90cda5d"/>
    <s v="ee23d61fedfc4227bb0e188654c28d08"/>
    <s v="delivered"/>
    <d v="2018-08-01T14:42:37"/>
    <n v="25.84"/>
    <x v="10"/>
    <x v="2"/>
  </r>
  <r>
    <s v="7999895f514b30a8de833a4b7c3dd042"/>
    <s v="c92ab9f6558a4e8916df8332a6ae38a8"/>
    <s v="delivered"/>
    <d v="2018-08-01T19:00:46"/>
    <n v="155.41999999999999"/>
    <x v="10"/>
    <x v="2"/>
  </r>
  <r>
    <s v="450c895cd5341a52818d10c9593085bd"/>
    <s v="c2acec2708dbf859e39cfe5ab75b76fd"/>
    <s v="delivered"/>
    <d v="2018-08-14T10:08:26"/>
    <n v="36.35"/>
    <x v="10"/>
    <x v="2"/>
  </r>
  <r>
    <s v="626a8ff56da018438dd2249de58f0014"/>
    <s v="91643592e78c6ee466f09aac4663ccc2"/>
    <s v="delivered"/>
    <d v="2018-08-06T22:05:30"/>
    <n v="138.65"/>
    <x v="10"/>
    <x v="2"/>
  </r>
  <r>
    <s v="2a77dac3cf72264c6013ed1ee5fa8cad"/>
    <s v="90158a0e8d4a01321d361081d0ff2f64"/>
    <s v="delivered"/>
    <d v="2018-08-03T22:27:45"/>
    <n v="36.35"/>
    <x v="10"/>
    <x v="2"/>
  </r>
  <r>
    <s v="d30daca327cb882c3ccccced457f69f8"/>
    <s v="01f4581bf20e14d770c5de782d7ee783"/>
    <s v="delivered"/>
    <d v="2018-08-05T17:03:33"/>
    <n v="191.58"/>
    <x v="10"/>
    <x v="2"/>
  </r>
  <r>
    <s v="f886ca9715359489ac5ca62177ce61c9"/>
    <s v="d0f3f691b729cd317bc9284b0c0c2fbc"/>
    <s v="delivered"/>
    <d v="2018-08-07T14:03:46"/>
    <n v="191.58"/>
    <x v="10"/>
    <x v="2"/>
  </r>
  <r>
    <s v="c3aa0764f72af0672f23966336a8fd0c"/>
    <s v="a27b8aed7190db2b4cd9ed9dfff36ff6"/>
    <s v="delivered"/>
    <d v="2018-08-05T00:54:40"/>
    <n v="47.62"/>
    <x v="10"/>
    <x v="2"/>
  </r>
  <r>
    <s v="8a268898598fdef7f8a38b795bc111d9"/>
    <s v="7401ed45e582a7fd27be540df8287ece"/>
    <s v="delivered"/>
    <d v="2018-08-03T14:18:55"/>
    <n v="163.06"/>
    <x v="10"/>
    <x v="2"/>
  </r>
  <r>
    <s v="7aa5f2151edb70ee275202acec271ea3"/>
    <s v="6d84b2ad64db0964502c2a53c65320a1"/>
    <s v="delivered"/>
    <d v="2018-08-05T20:28:44"/>
    <n v="155.41999999999999"/>
    <x v="10"/>
    <x v="2"/>
  </r>
  <r>
    <s v="1edc3863beec62b1bd5e3fca2eb64c53"/>
    <s v="46989418686cf0356589d6b37cd32b3a"/>
    <s v="delivered"/>
    <d v="2018-08-20T17:18:50"/>
    <n v="154.66999999999999"/>
    <x v="10"/>
    <x v="2"/>
  </r>
  <r>
    <s v="6df06dce06727e9d068f266a9b2cdaa7"/>
    <s v="ecb5d4d5b75256e28606e9d4487420bf"/>
    <s v="delivered"/>
    <d v="2018-08-07T22:18:37"/>
    <n v="155.41999999999999"/>
    <x v="10"/>
    <x v="2"/>
  </r>
  <r>
    <s v="fdb8b7471e58dbe1a73f0218723b58e9"/>
    <s v="ebed6a8227f5fc8183b559af016c2497"/>
    <s v="delivered"/>
    <d v="2018-08-02T12:05:15"/>
    <n v="191.58"/>
    <x v="10"/>
    <x v="2"/>
  </r>
  <r>
    <s v="e03725cff8fd740ded5d95a3193c3696"/>
    <s v="84d0099e93ffdfbcf9c3e565bee3162f"/>
    <s v="delivered"/>
    <d v="2018-08-08T21:58:55"/>
    <n v="191.58"/>
    <x v="10"/>
    <x v="2"/>
  </r>
  <r>
    <s v="eb07db9884e44e51d9f3f7e6ef2715d9"/>
    <s v="d742132fa21774454b21f5a511f05769"/>
    <s v="delivered"/>
    <d v="2018-08-23T11:48:36"/>
    <n v="191.58"/>
    <x v="10"/>
    <x v="2"/>
  </r>
  <r>
    <s v="d90f70746b61ed0bb476ddaae181afd8"/>
    <s v="8e859deccb1b9270f7875a03b5fdb541"/>
    <s v="delivered"/>
    <d v="2018-08-25T01:54:44"/>
    <n v="191.58"/>
    <x v="10"/>
    <x v="2"/>
  </r>
  <r>
    <s v="eb9e77ffb4019d5cd410157dfb294a12"/>
    <s v="251157d543994b7844f57ebb1faacc9e"/>
    <s v="delivered"/>
    <d v="2018-08-06T18:47:58"/>
    <n v="191.58"/>
    <x v="10"/>
    <x v="2"/>
  </r>
  <r>
    <s v="b07244447d6e71d93891e79c556a7fc0"/>
    <s v="28504732e766e313c5e693c4859dfdd4"/>
    <s v="delivered"/>
    <d v="2018-08-16T21:58:25"/>
    <n v="25.84"/>
    <x v="10"/>
    <x v="2"/>
  </r>
  <r>
    <s v="9c27c0e9a3ff1c62ceecc6b160ae7c63"/>
    <s v="dbd6a2400132cc0889c206bb2cbfbc20"/>
    <s v="delivered"/>
    <d v="2018-08-15T17:29:23"/>
    <n v="25.84"/>
    <x v="10"/>
    <x v="2"/>
  </r>
  <r>
    <s v="5bf626cfef41ba2207e9c4ac9b380a64"/>
    <s v="e8c877f8b1b721e6fa10da9c3344c203"/>
    <s v="delivered"/>
    <d v="2018-08-08T22:22:49"/>
    <n v="138.65"/>
    <x v="10"/>
    <x v="2"/>
  </r>
  <r>
    <s v="4f164373da991b6595b609372262a23f"/>
    <s v="7d5dd0076e9b3b10de042c179d8c3d30"/>
    <s v="delivered"/>
    <d v="2018-08-25T13:12:08"/>
    <n v="36.35"/>
    <x v="10"/>
    <x v="2"/>
  </r>
  <r>
    <s v="725bc6e0462790b11f170e3729723857"/>
    <s v="765c00b61706e22bee156446e592a050"/>
    <s v="delivered"/>
    <d v="2018-08-22T12:32:55"/>
    <n v="155.41999999999999"/>
    <x v="10"/>
    <x v="2"/>
  </r>
  <r>
    <s v="b36d2e6b1781d380e140608a4e831277"/>
    <s v="56ffad14ea1b4d2661e975f95f50f89b"/>
    <s v="delivered"/>
    <d v="2018-08-09T19:17:50"/>
    <n v="25.84"/>
    <x v="10"/>
    <x v="2"/>
  </r>
  <r>
    <s v="49e46b4388f4b9ea96901467bd26eb6d"/>
    <s v="788cffe37a94186e4ad9a9940f0f858f"/>
    <s v="delivered"/>
    <d v="2018-08-03T20:20:47"/>
    <n v="36.35"/>
    <x v="10"/>
    <x v="2"/>
  </r>
  <r>
    <s v="1e7d79d08a87fbdc49009885f8990ccc"/>
    <s v="19c17c9f5ab0bbaeed20dafcb417af40"/>
    <s v="delivered"/>
    <d v="2018-08-21T14:51:23"/>
    <n v="154.66999999999999"/>
    <x v="10"/>
    <x v="2"/>
  </r>
  <r>
    <s v="d7f0f03f8aff02c307964f1ecb044a5f"/>
    <s v="1d2830eca44109fe01eb92696f99baf9"/>
    <s v="delivered"/>
    <d v="2018-08-05T13:31:47"/>
    <n v="191.58"/>
    <x v="10"/>
    <x v="2"/>
  </r>
  <r>
    <s v="734fd23f82c457088580cf5a8c9da909"/>
    <s v="586917ded6789bf18fbd8db6e5683e6c"/>
    <s v="delivered"/>
    <d v="2018-08-27T19:32:27"/>
    <n v="155.41999999999999"/>
    <x v="10"/>
    <x v="2"/>
  </r>
  <r>
    <s v="1ed30df5fa6886743c4509f8bd1a3241"/>
    <s v="50096615bb761a7405c8554e3df4c345"/>
    <s v="delivered"/>
    <d v="2018-08-25T11:48:35"/>
    <n v="154.66999999999999"/>
    <x v="10"/>
    <x v="2"/>
  </r>
  <r>
    <s v="920a1599f73c0a2ddadfb7caedcbda60"/>
    <s v="6d1637fdd19ffcde57f5e3f3eb6f79f4"/>
    <s v="delivered"/>
    <d v="2018-08-22T11:06:32"/>
    <n v="163.06"/>
    <x v="10"/>
    <x v="2"/>
  </r>
  <r>
    <s v="5f584984f781a737f7a40522e1e8db52"/>
    <s v="28b4954efb44438d6b8eddc52ed8c341"/>
    <s v="delivered"/>
    <d v="2018-08-07T19:58:03"/>
    <n v="138.65"/>
    <x v="10"/>
    <x v="2"/>
  </r>
  <r>
    <s v="797c6ff206949b463f4b498b5888e2ef"/>
    <s v="b3153b99b2c54af18a5ae22ae0e68f7a"/>
    <s v="delivered"/>
    <d v="2018-08-15T14:11:19"/>
    <n v="155.41999999999999"/>
    <x v="10"/>
    <x v="2"/>
  </r>
  <r>
    <s v="6f9f510503836c2006694d0d0f8b142a"/>
    <s v="c722eec1496fcaffe36d6c77cdcb2a37"/>
    <s v="delivered"/>
    <d v="2018-08-14T16:13:51"/>
    <n v="155.41999999999999"/>
    <x v="10"/>
    <x v="2"/>
  </r>
  <r>
    <s v="d7e6b2a827de13f3b539c79bb5b89577"/>
    <s v="9b9e429977f70274ea05c6691650991a"/>
    <s v="delivered"/>
    <d v="2018-08-14T17:39:49"/>
    <n v="191.58"/>
    <x v="10"/>
    <x v="2"/>
  </r>
  <r>
    <s v="88543da9ad238e70098166896bf9ea06"/>
    <s v="8c36552c8308b0ba88cd19ba9fa14597"/>
    <s v="delivered"/>
    <d v="2018-08-14T10:47:21"/>
    <n v="153.96"/>
    <x v="10"/>
    <x v="2"/>
  </r>
  <r>
    <s v="7485a2fd25ea2d65d745b44dce5872c7"/>
    <s v="27f41158cac3ac237d2936fcb92f5a50"/>
    <s v="delivered"/>
    <d v="2018-08-15T16:38:44"/>
    <n v="155.41999999999999"/>
    <x v="10"/>
    <x v="2"/>
  </r>
  <r>
    <s v="8528dca53d56bc80b2762f5506b12296"/>
    <s v="7d59e541e73484ff409f45b78f21209d"/>
    <s v="delivered"/>
    <d v="2018-08-13T17:11:50"/>
    <n v="153.96"/>
    <x v="10"/>
    <x v="2"/>
  </r>
  <r>
    <s v="b0fac27c81315d7201a0ca455f58304d"/>
    <s v="bffd4a3cd66cac8d1769af0897e8e3b0"/>
    <s v="delivered"/>
    <d v="2018-08-02T22:57:01"/>
    <n v="25.84"/>
    <x v="10"/>
    <x v="2"/>
  </r>
  <r>
    <s v="bafef85881303806cc2d726bda04dfd7"/>
    <s v="55dbeedb7b2bf8d3059f319abe27202f"/>
    <s v="delivered"/>
    <d v="2018-08-22T21:34:37"/>
    <n v="32.9"/>
    <x v="10"/>
    <x v="2"/>
  </r>
  <r>
    <s v="2d5c2551306ebb8492eb8c36d062f314"/>
    <s v="fecb57edcf7693f7bcb312957f3a5ea0"/>
    <s v="delivered"/>
    <d v="2018-08-11T22:12:54"/>
    <n v="36.35"/>
    <x v="10"/>
    <x v="2"/>
  </r>
  <r>
    <s v="edfdcf6318cb5f0d1adb6da5c0998e6e"/>
    <s v="8831fea70c573fc056de9a71bd15a88c"/>
    <s v="delivered"/>
    <d v="2018-08-23T21:45:16"/>
    <n v="191.58"/>
    <x v="10"/>
    <x v="2"/>
  </r>
  <r>
    <s v="494dfa139a38449b378d01cca4c0a6a0"/>
    <s v="1603d8a8d0f688986db6314be1264b8e"/>
    <s v="delivered"/>
    <d v="2018-08-06T21:50:12"/>
    <n v="36.35"/>
    <x v="10"/>
    <x v="2"/>
  </r>
  <r>
    <s v="ca4ced509eae117b7d3823b4ce2467dd"/>
    <s v="9e0628923d9fe029c079eb11ae72d241"/>
    <s v="delivered"/>
    <d v="2018-08-04T14:57:00"/>
    <n v="191.58"/>
    <x v="10"/>
    <x v="2"/>
  </r>
  <r>
    <s v="7f6a7361266d9b404f05250ef42cdc6d"/>
    <s v="2f5d35989878187f33b6e601743b55f5"/>
    <s v="delivered"/>
    <d v="2018-08-17T23:14:16"/>
    <n v="153.96"/>
    <x v="10"/>
    <x v="2"/>
  </r>
  <r>
    <s v="89f2413853ec50a94699c477188e2901"/>
    <s v="3e75d56cfa408510e997f70cf2ba50e6"/>
    <s v="delivered"/>
    <d v="2018-08-14T10:21:28"/>
    <n v="163.06"/>
    <x v="10"/>
    <x v="2"/>
  </r>
  <r>
    <s v="e55fa3385fa77f6be6a0041c5daf2fb6"/>
    <s v="dd03475bfbf54191e01fd42f57d342ef"/>
    <s v="unavailable"/>
    <d v="2018-08-01T03:54:30"/>
    <n v="191.58"/>
    <x v="10"/>
    <x v="2"/>
  </r>
  <r>
    <s v="8137dd2eb10f8393185e4fb57b038373"/>
    <s v="e8ae7f3b5ccc3a0d2d04c605f4ca481e"/>
    <s v="delivered"/>
    <d v="2018-08-03T22:24:38"/>
    <n v="153.96"/>
    <x v="10"/>
    <x v="2"/>
  </r>
  <r>
    <s v="e932edaa6417ab9aba25187f8e6433dd"/>
    <s v="dc93c2d3500469cda3d96ca2e50f5142"/>
    <s v="delivered"/>
    <d v="2018-08-03T13:23:00"/>
    <n v="191.58"/>
    <x v="10"/>
    <x v="2"/>
  </r>
  <r>
    <s v="7b407def87721a29fc233b7ae9ad6013"/>
    <s v="0d2ff29c36a65d389738620aa2f4e145"/>
    <s v="delivered"/>
    <d v="2018-08-02T19:28:14"/>
    <n v="58.36"/>
    <x v="10"/>
    <x v="2"/>
  </r>
  <r>
    <s v="f0a5b7c94819c69d12a1c0458ec74756"/>
    <s v="54d5d7da0837d85d624ff379fffd671d"/>
    <s v="delivered"/>
    <d v="2018-08-26T04:52:35"/>
    <n v="191.58"/>
    <x v="10"/>
    <x v="2"/>
  </r>
  <r>
    <s v="f01221bdbf37c9c792b4cc3e78dc5dc8"/>
    <s v="589dfc0372826753089617cbd63265e2"/>
    <s v="delivered"/>
    <d v="2018-08-21T16:12:34"/>
    <n v="191.58"/>
    <x v="10"/>
    <x v="2"/>
  </r>
  <r>
    <s v="5d7c9ec4aa4d83e0b66b73e3ad2d7c06"/>
    <s v="c36e7cd497c538831ff5d1a3e5af5e47"/>
    <s v="delivered"/>
    <d v="2018-08-23T13:19:20"/>
    <n v="138.65"/>
    <x v="10"/>
    <x v="2"/>
  </r>
  <r>
    <s v="d33001bff4242b0f9abf0eae4692fe54"/>
    <s v="3547ef8e58a470a7e294cc1f8f90e3db"/>
    <s v="delivered"/>
    <d v="2018-08-13T13:24:42"/>
    <n v="191.58"/>
    <x v="10"/>
    <x v="2"/>
  </r>
  <r>
    <s v="610d01be21a4553d8ae1b2c4000c2703"/>
    <s v="990d166955c3435e121e7c2285de8438"/>
    <s v="shipped"/>
    <d v="2018-08-04T22:38:40"/>
    <n v="138.65"/>
    <x v="10"/>
    <x v="2"/>
  </r>
  <r>
    <s v="7bf2864048f28a9341940c5f3b04c857"/>
    <s v="c1161260d475f28e6945d1a1f542f87a"/>
    <s v="delivered"/>
    <d v="2018-08-10T15:03:30"/>
    <n v="58.36"/>
    <x v="10"/>
    <x v="2"/>
  </r>
  <r>
    <s v="fd26a8e314b26ecd3011f9d6ec17e7c2"/>
    <s v="d3eac6f3d395fdf17814107b34247c62"/>
    <s v="delivered"/>
    <d v="2018-08-06T13:27:23"/>
    <n v="191.58"/>
    <x v="10"/>
    <x v="2"/>
  </r>
  <r>
    <s v="0f2eddab2cf0edb934c4086172712081"/>
    <s v="c36aba8015e71293fc377fca2be747b4"/>
    <s v="delivered"/>
    <d v="2018-08-04T22:58:06"/>
    <n v="154.66999999999999"/>
    <x v="10"/>
    <x v="2"/>
  </r>
  <r>
    <s v="b576609c7e4498a76216cb240c177328"/>
    <s v="09de89d73728d8ba98281f3b1a73e9aa"/>
    <s v="delivered"/>
    <d v="2018-08-26T04:51:22"/>
    <n v="125.99"/>
    <x v="10"/>
    <x v="2"/>
  </r>
  <r>
    <s v="4d6d5d4ddbda3bae532db626873c671b"/>
    <s v="4fd357de57be7921008c8d42b488dad4"/>
    <s v="delivered"/>
    <d v="2018-08-07T23:08:38"/>
    <n v="36.35"/>
    <x v="10"/>
    <x v="2"/>
  </r>
  <r>
    <s v="ab6d84885a2b1513ec4035973c08460f"/>
    <s v="97daaee8d701a5059c4256c17ef8bc5d"/>
    <s v="canceled"/>
    <d v="2018-08-04T10:54:42"/>
    <n v="25.84"/>
    <x v="10"/>
    <x v="2"/>
  </r>
  <r>
    <s v="421cb85104521fab3df800fa355c6402"/>
    <s v="6587ff580350faef8335feef410fee51"/>
    <s v="delivered"/>
    <d v="2018-08-13T15:20:09"/>
    <n v="36.35"/>
    <x v="10"/>
    <x v="2"/>
  </r>
  <r>
    <s v="f2d45d510df2224a3cac856602af7486"/>
    <s v="016199ad9f839e5d3e578fbdeb6f227b"/>
    <s v="shipped"/>
    <d v="2018-08-13T20:48:30"/>
    <n v="191.58"/>
    <x v="10"/>
    <x v="2"/>
  </r>
  <r>
    <s v="fbee5a46914dbe7cb94572cb5557dd4e"/>
    <s v="d64ab4a58288b4cd401aa9e1e9cd78e6"/>
    <s v="delivered"/>
    <d v="2018-08-21T11:36:23"/>
    <n v="191.58"/>
    <x v="10"/>
    <x v="2"/>
  </r>
  <r>
    <s v="53065082f5bfbc7a503dfb55ed57310a"/>
    <s v="4bc646ae05592e767e3f80ea2b1b2d97"/>
    <s v="delivered"/>
    <d v="2018-08-19T12:58:22"/>
    <n v="36.35"/>
    <x v="10"/>
    <x v="2"/>
  </r>
  <r>
    <s v="fbc58b983315a34a3c81dd19b003dffa"/>
    <s v="b74bbd3e8808190560fad0a7077e92ae"/>
    <s v="delivered"/>
    <d v="2018-08-15T10:14:20"/>
    <n v="191.58"/>
    <x v="10"/>
    <x v="2"/>
  </r>
  <r>
    <s v="c524e7bd2510f74fed9e94b894472306"/>
    <s v="002554bdf9eb99618d8189c3a89fdd52"/>
    <s v="delivered"/>
    <d v="2018-08-13T17:59:25"/>
    <n v="191.58"/>
    <x v="10"/>
    <x v="2"/>
  </r>
  <r>
    <s v="fab4815807a6e4f6e958e70eda5608bd"/>
    <s v="aaa1d7dcc0c7239e0f161090d2aa2423"/>
    <s v="delivered"/>
    <d v="2018-08-15T17:17:41"/>
    <n v="191.58"/>
    <x v="10"/>
    <x v="2"/>
  </r>
  <r>
    <s v="cf5c8d9f52807cb2d2f0a0ff54c478da"/>
    <s v="e898b5ef24833b9cb9e2d4f00b937595"/>
    <s v="delivered"/>
    <d v="2018-08-24T13:04:05"/>
    <n v="191.58"/>
    <x v="10"/>
    <x v="2"/>
  </r>
  <r>
    <s v="a3a0548064c8724d07f841bbb1e256f1"/>
    <s v="8c5edb6c6cdadd64a3d021e4c00b963e"/>
    <s v="delivered"/>
    <d v="2018-08-15T17:10:53"/>
    <n v="25.84"/>
    <x v="10"/>
    <x v="2"/>
  </r>
  <r>
    <s v="f719f5e18ea61d821edd4a1c8d191b05"/>
    <s v="b4e47d28c7ad1902d486162b8fe5303d"/>
    <s v="delivered"/>
    <d v="2018-08-12T16:51:37"/>
    <n v="191.58"/>
    <x v="10"/>
    <x v="2"/>
  </r>
  <r>
    <s v="4f88a7f264d48920c4f0762d160212ca"/>
    <s v="d2a592f7064d3ef0f34bd7a8d95e4458"/>
    <s v="delivered"/>
    <d v="2018-08-02T12:07:00"/>
    <n v="36.35"/>
    <x v="10"/>
    <x v="2"/>
  </r>
  <r>
    <s v="e0657085c2b6297a32f39efa200cdf72"/>
    <s v="a109663eb89cc2658b051385cac35f02"/>
    <s v="delivered"/>
    <d v="2018-08-04T21:12:12"/>
    <n v="191.58"/>
    <x v="10"/>
    <x v="2"/>
  </r>
  <r>
    <s v="1c0b41996d287cfa89739affd2df8033"/>
    <s v="801d3adce37e5f15cd3f68c79e0209a2"/>
    <s v="delivered"/>
    <d v="2018-08-06T14:27:33"/>
    <n v="154.66999999999999"/>
    <x v="10"/>
    <x v="2"/>
  </r>
  <r>
    <s v="f7a398b95f66e7c87f14092ce7310927"/>
    <s v="e4d655bfbe9078728a7ff8f7f02dd667"/>
    <s v="delivered"/>
    <d v="2018-08-10T21:12:29"/>
    <n v="191.58"/>
    <x v="10"/>
    <x v="2"/>
  </r>
  <r>
    <s v="a48ee55f767e23ac20a70709cc399915"/>
    <s v="e28eb9092b15da1e8ad79eed5ccb6912"/>
    <s v="delivered"/>
    <d v="2018-08-16T15:36:11"/>
    <n v="25.84"/>
    <x v="10"/>
    <x v="2"/>
  </r>
  <r>
    <s v="f38a6dc0f541c9dff3f0c72009f2976d"/>
    <s v="b88ecfa0e624d3175e5ddd104af149d0"/>
    <s v="shipped"/>
    <d v="2018-08-17T00:07:40"/>
    <n v="191.58"/>
    <x v="10"/>
    <x v="2"/>
  </r>
  <r>
    <s v="ad18be9bebe6d2b6b02b38f8da9e08d3"/>
    <s v="a0b3e86a78c7bee0145b32c4ba44d500"/>
    <s v="delivered"/>
    <d v="2018-08-13T11:02:42"/>
    <n v="25.84"/>
    <x v="10"/>
    <x v="2"/>
  </r>
  <r>
    <s v="3d7e1993e42f9030f3ef7129e930bb56"/>
    <s v="609c02856cbf8ed9584ff5745310612e"/>
    <s v="delivered"/>
    <d v="2018-08-13T13:46:24"/>
    <n v="36.35"/>
    <x v="10"/>
    <x v="2"/>
  </r>
  <r>
    <s v="0d898acc80d3c7a150bd832ac4050c81"/>
    <s v="892ebc9490105dedf7e4b7e8283c67cc"/>
    <s v="delivered"/>
    <d v="2018-08-15T09:08:34"/>
    <n v="154.66999999999999"/>
    <x v="10"/>
    <x v="2"/>
  </r>
  <r>
    <s v="77e6a10b9f7d2c7a06295e3098afac8c"/>
    <s v="f1c1b72a3eafb0be1e32cfe59c256ba6"/>
    <s v="delivered"/>
    <d v="2018-08-08T08:06:32"/>
    <n v="155.41999999999999"/>
    <x v="10"/>
    <x v="2"/>
  </r>
  <r>
    <s v="80c74a42dcbd6a54b9a563012dc17eca"/>
    <s v="9520f40d0e4b30669951a7cbc35b5b16"/>
    <s v="delivered"/>
    <d v="2018-08-06T10:28:39"/>
    <n v="153.96"/>
    <x v="10"/>
    <x v="2"/>
  </r>
  <r>
    <s v="8adf9a2797120df1f8a03e9407313a9d"/>
    <s v="5bbf1bdde9a3471cb400f69fb9c76a29"/>
    <s v="delivered"/>
    <d v="2018-08-10T17:57:26"/>
    <n v="163.06"/>
    <x v="10"/>
    <x v="2"/>
  </r>
  <r>
    <s v="43050a51a257b17d51295e07650cb654"/>
    <s v="46eedac9adabcbc4e00c33f104651b31"/>
    <s v="delivered"/>
    <d v="2018-08-16T00:10:18"/>
    <n v="36.35"/>
    <x v="10"/>
    <x v="2"/>
  </r>
  <r>
    <s v="890c646ac2f95965fe8b02b81cfcdc5b"/>
    <s v="f8f826b1eb7cf181af923e9329849aa5"/>
    <s v="delivered"/>
    <d v="2018-08-04T12:49:52"/>
    <n v="163.06"/>
    <x v="10"/>
    <x v="2"/>
  </r>
  <r>
    <s v="1a48f3d99685123b98d34bcb7337810f"/>
    <s v="fdc9dd7a957b7ea7022556b849b4a057"/>
    <s v="delivered"/>
    <d v="2018-08-10T16:52:37"/>
    <n v="154.66999999999999"/>
    <x v="10"/>
    <x v="2"/>
  </r>
  <r>
    <s v="70669aed7ddba4c10b2243a0634069f5"/>
    <s v="56a07304681f6f1dd79921f75cfd56c4"/>
    <s v="delivered"/>
    <d v="2018-08-18T21:18:15"/>
    <n v="155.41999999999999"/>
    <x v="10"/>
    <x v="2"/>
  </r>
  <r>
    <s v="cb38a96792763020d1c6a3f5e3073026"/>
    <s v="e09b9512729d319c7e9ec653dfcbd076"/>
    <s v="delivered"/>
    <d v="2018-08-03T20:23:30"/>
    <n v="191.58"/>
    <x v="10"/>
    <x v="2"/>
  </r>
  <r>
    <s v="50464b5c4c37ca488dd7857dbaff4840"/>
    <s v="1eb163392449193337cc2c26ef4271cd"/>
    <s v="delivered"/>
    <d v="2018-08-05T23:04:52"/>
    <n v="36.35"/>
    <x v="10"/>
    <x v="2"/>
  </r>
  <r>
    <s v="f975710202a96794f2b466c4dbea49e0"/>
    <s v="c2c4769b2b0b100fd323054e505d1836"/>
    <s v="delivered"/>
    <d v="2018-08-15T23:01:42"/>
    <n v="191.58"/>
    <x v="10"/>
    <x v="2"/>
  </r>
  <r>
    <s v="c14d2e12b876b00738f6c4ae6329e1dc"/>
    <s v="be52d3846e7c0522f6cf8e4374905d10"/>
    <s v="delivered"/>
    <d v="2018-08-27T16:24:47"/>
    <n v="47.62"/>
    <x v="10"/>
    <x v="2"/>
  </r>
  <r>
    <s v="0fb9645c128ac84788798f0129496ca7"/>
    <s v="80a4c819314e5ff01e66ba8780857b4e"/>
    <s v="canceled"/>
    <d v="2018-08-21T10:15:51"/>
    <n v="154.66999999999999"/>
    <x v="10"/>
    <x v="2"/>
  </r>
  <r>
    <s v="5d971e980c1ac22c7eea39b173d48679"/>
    <s v="37b0ec4b8c4e43f1005fe48561fada05"/>
    <s v="delivered"/>
    <d v="2018-08-07T23:40:56"/>
    <n v="138.65"/>
    <x v="10"/>
    <x v="2"/>
  </r>
  <r>
    <s v="9d83685f52030d78be6112d861500ccf"/>
    <s v="4492aedc05bb37e4e724c2aeaf21e079"/>
    <s v="delivered"/>
    <d v="2018-08-06T12:59:58"/>
    <n v="25.84"/>
    <x v="10"/>
    <x v="2"/>
  </r>
  <r>
    <s v="809d874fcf0f3327664fd7eefe923676"/>
    <s v="0c1ef04b363af81d555ce9ba603b02f3"/>
    <s v="delivered"/>
    <d v="2018-08-24T00:07:22"/>
    <n v="153.96"/>
    <x v="10"/>
    <x v="2"/>
  </r>
  <r>
    <s v="545e4aeec01e2675dd302bbd4c5cd606"/>
    <s v="49accd6e9750c00a209489187feab7fd"/>
    <s v="delivered"/>
    <d v="2018-08-06T12:19:51"/>
    <n v="36.35"/>
    <x v="10"/>
    <x v="2"/>
  </r>
  <r>
    <s v="417e44a3df3ce085aeafc1976354af8e"/>
    <s v="39b0a374b8bbb7f162a55a042a3c2f50"/>
    <s v="delivered"/>
    <d v="2018-08-04T10:45:34"/>
    <n v="36.35"/>
    <x v="10"/>
    <x v="2"/>
  </r>
  <r>
    <s v="fb4c1eeef06c08acb4e63c9091ab5c6b"/>
    <s v="90434cadb303b58ea7d9ce9b0cf62e2e"/>
    <s v="delivered"/>
    <d v="2018-08-07T16:23:50"/>
    <n v="191.58"/>
    <x v="10"/>
    <x v="2"/>
  </r>
  <r>
    <s v="e434f79ea884de16e5a8bf32afee5333"/>
    <s v="267f68f411fa32169472fa9b169a7238"/>
    <s v="delivered"/>
    <d v="2018-08-02T12:06:40"/>
    <n v="191.58"/>
    <x v="10"/>
    <x v="2"/>
  </r>
  <r>
    <s v="15a5c3e66605b949f4fc77d747f8003d"/>
    <s v="53ed1b71c8f23d10c4a53e23d922bf75"/>
    <s v="delivered"/>
    <d v="2018-08-01T19:50:09"/>
    <n v="154.66999999999999"/>
    <x v="10"/>
    <x v="2"/>
  </r>
  <r>
    <s v="e5ac19b38666500c28341ce6d9bb889e"/>
    <s v="b041cec79db612cc381c5d8ab339fd99"/>
    <s v="delivered"/>
    <d v="2018-08-16T14:05:39"/>
    <n v="191.58"/>
    <x v="10"/>
    <x v="2"/>
  </r>
  <r>
    <s v="e21eee73ab66fa66d563ed4ceff5f0a7"/>
    <s v="1701de86da9c0357f7fdbbae51e66c29"/>
    <s v="delivered"/>
    <d v="2018-08-07T14:58:25"/>
    <n v="191.58"/>
    <x v="10"/>
    <x v="2"/>
  </r>
  <r>
    <s v="a57f69a30b656e82f1c0a04f0f644e34"/>
    <s v="1d4a4c17dbdec7af9f63bc4261f2537c"/>
    <s v="delivered"/>
    <d v="2018-08-04T15:58:43"/>
    <n v="25.84"/>
    <x v="10"/>
    <x v="2"/>
  </r>
  <r>
    <s v="ba7cd78ca5cc6ad6a8aa23fd95de7f6b"/>
    <s v="a8c79760eca9c3b963886d9511cfbef8"/>
    <s v="delivered"/>
    <d v="2018-08-07T12:12:03"/>
    <n v="32.9"/>
    <x v="10"/>
    <x v="2"/>
  </r>
  <r>
    <s v="b94ed56e7cf14b4a7e4b2deb37eb7344"/>
    <s v="06681f8d9c32da6c220bfee448bc13f0"/>
    <s v="delivered"/>
    <d v="2018-08-09T21:19:01"/>
    <n v="32.9"/>
    <x v="10"/>
    <x v="2"/>
  </r>
  <r>
    <s v="a5543e119a631f1be4191fbc2c5e1e07"/>
    <s v="d9d0060f76a6e87bf45958860a1a4d4e"/>
    <s v="delivered"/>
    <d v="2018-08-15T20:21:01"/>
    <n v="25.84"/>
    <x v="10"/>
    <x v="2"/>
  </r>
  <r>
    <s v="b28a856ec450375c2c61dfb94250fbb0"/>
    <s v="a5b2145cb0a276784c2e3fb28cd1d565"/>
    <s v="delivered"/>
    <d v="2018-08-02T18:01:24"/>
    <n v="25.84"/>
    <x v="10"/>
    <x v="2"/>
  </r>
  <r>
    <s v="cd4669d3b4eb487d41fc3919a3b1b8b6"/>
    <s v="5a0f0ecb575f5086d899068f5e9519ba"/>
    <s v="delivered"/>
    <d v="2018-08-02T15:20:28"/>
    <n v="191.58"/>
    <x v="10"/>
    <x v="2"/>
  </r>
  <r>
    <s v="984e49046d60b48b8253d5147b886e1b"/>
    <s v="e87df3e53aa83dad8d8dcce442c1e4ed"/>
    <s v="delivered"/>
    <d v="2018-08-06T14:59:18"/>
    <n v="163.06"/>
    <x v="10"/>
    <x v="2"/>
  </r>
  <r>
    <s v="1e55e0ca5a1ec21cc2073bf3df3e2f30"/>
    <s v="bb96337119e1d2b4ae497d8a71311d26"/>
    <s v="delivered"/>
    <d v="2018-08-14T10:13:55"/>
    <n v="154.66999999999999"/>
    <x v="10"/>
    <x v="2"/>
  </r>
  <r>
    <s v="fbf16cb7728cac175e1222c7d73734c6"/>
    <s v="c0723ced6e0b4ec1af136c0cf6b86e3e"/>
    <s v="delivered"/>
    <d v="2018-08-01T20:34:38"/>
    <n v="191.58"/>
    <x v="10"/>
    <x v="2"/>
  </r>
  <r>
    <s v="41ceb5b3a356a7bc6f668f28ba4d38c1"/>
    <s v="e7435f769bcd1ded1c00cc944ed10efa"/>
    <s v="delivered"/>
    <d v="2018-08-22T17:52:05"/>
    <n v="36.35"/>
    <x v="10"/>
    <x v="2"/>
  </r>
  <r>
    <s v="655ad03e23e4483c96fdd1139788fee9"/>
    <s v="e63a28032d2357f7e15f9b854106ad3c"/>
    <s v="delivered"/>
    <d v="2018-08-01T17:35:13"/>
    <n v="138.65"/>
    <x v="10"/>
    <x v="2"/>
  </r>
  <r>
    <s v="1cc625f985bb32e5e4d51ebd1914c21e"/>
    <s v="c244e55065c91849b570ea7248848396"/>
    <s v="delivered"/>
    <d v="2018-08-07T10:00:25"/>
    <n v="154.66999999999999"/>
    <x v="10"/>
    <x v="2"/>
  </r>
  <r>
    <s v="f099a4bf3c8c87b391cbb899f02d8e47"/>
    <s v="0c47a5834e30cc2dc4302426ddffb136"/>
    <s v="delivered"/>
    <d v="2018-08-18T23:19:14"/>
    <n v="191.58"/>
    <x v="10"/>
    <x v="2"/>
  </r>
  <r>
    <s v="1b9b1209ee112e9b2276c880746615e4"/>
    <s v="5bf6712d826fa9d669c1021b8c1f6ded"/>
    <s v="delivered"/>
    <d v="2018-08-02T12:05:26"/>
    <n v="154.66999999999999"/>
    <x v="10"/>
    <x v="2"/>
  </r>
  <r>
    <s v="67e9f4fd5900a3bedf11fd772b376528"/>
    <s v="75f8bfd4c8226d4a6aa6540765acfe36"/>
    <s v="delivered"/>
    <d v="2018-08-01T17:20:32"/>
    <n v="138.65"/>
    <x v="10"/>
    <x v="2"/>
  </r>
  <r>
    <s v="6fbb3d20bfc2d3afdc6478057599ea2c"/>
    <s v="c724f10c7dca7eb6d7ed63582413adc8"/>
    <s v="delivered"/>
    <d v="2018-08-24T09:09:41"/>
    <n v="155.41999999999999"/>
    <x v="10"/>
    <x v="2"/>
  </r>
  <r>
    <s v="d7f71d136da2fa678c39380a22d117df"/>
    <s v="e5a8aaccb766e00177b0a587979cc814"/>
    <s v="delivered"/>
    <d v="2018-08-26T11:44:34"/>
    <n v="191.58"/>
    <x v="10"/>
    <x v="2"/>
  </r>
  <r>
    <s v="28bfa0968ea8dceb17513700ddfc0745"/>
    <s v="9e19d3afe473add7d527fab6da00dcf8"/>
    <s v="delivered"/>
    <d v="2018-08-01T21:21:47"/>
    <n v="154.66999999999999"/>
    <x v="10"/>
    <x v="2"/>
  </r>
  <r>
    <s v="c0c3609df099c79f1f6d894143767ca0"/>
    <s v="57b75c59d4f813507155eef469253b5e"/>
    <s v="delivered"/>
    <d v="2018-08-14T18:05:19"/>
    <n v="47.62"/>
    <x v="10"/>
    <x v="2"/>
  </r>
  <r>
    <s v="286dbc475e52044b50f115b01621cd64"/>
    <s v="14f75c00cf2b8fa72317a44b34a94e87"/>
    <s v="delivered"/>
    <d v="2018-08-14T22:19:42"/>
    <n v="154.66999999999999"/>
    <x v="10"/>
    <x v="2"/>
  </r>
  <r>
    <s v="30e1842e97acf7abf6d5f3d36ecedd7c"/>
    <s v="3d457252f3e67466b6e8b1951b29ddac"/>
    <s v="delivered"/>
    <d v="2018-08-13T11:17:13"/>
    <n v="36.35"/>
    <x v="10"/>
    <x v="2"/>
  </r>
  <r>
    <s v="bc0198f5ae1390929c3106becf240aae"/>
    <s v="9118fd0dcc9459a4ceaff8b478718a36"/>
    <s v="delivered"/>
    <d v="2018-08-17T00:25:31"/>
    <n v="32.9"/>
    <x v="10"/>
    <x v="2"/>
  </r>
  <r>
    <s v="cd974875c10f96dfe6a717e02c625feb"/>
    <s v="07a034ecd1c160818de9be09a9d24bea"/>
    <s v="delivered"/>
    <d v="2018-08-05T09:58:57"/>
    <n v="191.58"/>
    <x v="10"/>
    <x v="2"/>
  </r>
  <r>
    <s v="ba84f6aec57aa48ee3eb1b97964354e5"/>
    <s v="fd4a20f415cf462c50350f55c9391a77"/>
    <s v="delivered"/>
    <d v="2018-08-21T23:02:33"/>
    <n v="32.9"/>
    <x v="10"/>
    <x v="2"/>
  </r>
  <r>
    <s v="6ff0c72cd26c7ea730935abff483f2e8"/>
    <s v="088748a6b4f6a4042e04da23b9b0940c"/>
    <s v="delivered"/>
    <d v="2018-08-04T21:05:04"/>
    <n v="155.41999999999999"/>
    <x v="10"/>
    <x v="2"/>
  </r>
  <r>
    <s v="4d7dc7fe5a388ead18c9355d74c49998"/>
    <s v="dec4cf257efa4166891e0b40f0c9c7b1"/>
    <s v="delivered"/>
    <d v="2018-08-21T07:48:58"/>
    <n v="36.35"/>
    <x v="10"/>
    <x v="2"/>
  </r>
  <r>
    <s v="48af7589aa4fbcb01531df8c9b510e91"/>
    <s v="e2f2b94effb9d9eab0905a9b38b35f8e"/>
    <s v="delivered"/>
    <d v="2018-08-04T17:09:00"/>
    <n v="36.35"/>
    <x v="10"/>
    <x v="2"/>
  </r>
  <r>
    <s v="0cc7bb57999d251da473822051388086"/>
    <s v="97cef017d1cee0f245e0659fe8694f90"/>
    <s v="delivered"/>
    <d v="2018-08-08T17:14:03"/>
    <n v="154.66999999999999"/>
    <x v="10"/>
    <x v="2"/>
  </r>
  <r>
    <s v="c863a49cb9cb9a145f7d39a575866b44"/>
    <s v="3611b8aa7d047bae70250b069092db25"/>
    <s v="delivered"/>
    <d v="2018-08-04T21:04:17"/>
    <n v="191.58"/>
    <x v="10"/>
    <x v="2"/>
  </r>
  <r>
    <s v="69c6be5f48a1dd84aa79f4ed149dbb30"/>
    <s v="aa5e0a0c36015d39de864189a2b00b09"/>
    <s v="delivered"/>
    <d v="2018-08-14T19:44:14"/>
    <n v="138.65"/>
    <x v="10"/>
    <x v="2"/>
  </r>
  <r>
    <s v="30df6364a7029642408b5fbf8556ef21"/>
    <s v="b134ccc99df2d517b2d8bc9455ea7a2c"/>
    <s v="delivered"/>
    <d v="2018-08-02T20:58:17"/>
    <n v="36.35"/>
    <x v="10"/>
    <x v="2"/>
  </r>
  <r>
    <s v="e151550ba97ec3c6c86f7de205371930"/>
    <s v="41f93e22a459e461cdf419379b90a249"/>
    <s v="delivered"/>
    <d v="2018-08-19T20:45:16"/>
    <n v="191.58"/>
    <x v="10"/>
    <x v="2"/>
  </r>
  <r>
    <s v="304a4fbceef32e618552f501e27d5412"/>
    <s v="4e88ed6941cca32d4a64d7ebaab3d2ed"/>
    <s v="delivered"/>
    <d v="2018-08-10T14:10:21"/>
    <n v="36.35"/>
    <x v="10"/>
    <x v="2"/>
  </r>
  <r>
    <s v="a57f58fe155a76bf2ff1401b04a7ab33"/>
    <s v="59b1313a489b839a38f57096ca66ae82"/>
    <s v="delivered"/>
    <d v="2018-08-14T15:25:36"/>
    <n v="25.84"/>
    <x v="10"/>
    <x v="2"/>
  </r>
  <r>
    <s v="9c8e60a3e496cdf773216fa56215dd47"/>
    <s v="4939442d3720ff9e90717a8cb6d7c1be"/>
    <s v="delivered"/>
    <d v="2018-08-08T13:17:15"/>
    <n v="25.84"/>
    <x v="10"/>
    <x v="2"/>
  </r>
  <r>
    <s v="42845ec86a155bf18a11b8be59fa8442"/>
    <s v="161b36bf551dd0e48ceaaa02688d1300"/>
    <s v="delivered"/>
    <d v="2018-08-23T11:20:57"/>
    <n v="36.35"/>
    <x v="10"/>
    <x v="2"/>
  </r>
  <r>
    <s v="5d8ba2d50439f73f0f7a301864eba3f6"/>
    <s v="14b7f96ecbd43c2a3cc5a38c291acaf7"/>
    <s v="delivered"/>
    <d v="2018-08-06T18:05:52"/>
    <n v="138.65"/>
    <x v="10"/>
    <x v="2"/>
  </r>
  <r>
    <s v="c4a40587b7d37bec13caab195e89b240"/>
    <s v="a58272d18f96f43db0bdc49b07dab532"/>
    <s v="delivered"/>
    <d v="2018-08-20T22:44:45"/>
    <n v="191.58"/>
    <x v="10"/>
    <x v="2"/>
  </r>
  <r>
    <s v="7eae91392531d2ea7d65b484173ea85b"/>
    <s v="76ada7e74088798d5ca6a6d90bb2aa74"/>
    <s v="delivered"/>
    <d v="2018-08-23T11:29:01"/>
    <n v="153.96"/>
    <x v="10"/>
    <x v="2"/>
  </r>
  <r>
    <s v="20a0f3d89273ba4b9525ba497e2821e8"/>
    <s v="6bc2db722431353a176d8d00146e55d0"/>
    <s v="delivered"/>
    <d v="2018-08-08T22:55:31"/>
    <n v="154.66999999999999"/>
    <x v="10"/>
    <x v="2"/>
  </r>
  <r>
    <s v="f9e254c56ad8dc27d6fd34b26f94711f"/>
    <s v="7a60c49de204bb732d997d4382b7a0ec"/>
    <s v="delivered"/>
    <d v="2018-08-28T14:11:30"/>
    <n v="191.58"/>
    <x v="10"/>
    <x v="2"/>
  </r>
  <r>
    <s v="a2b932dba58739e74b19e8216b7de165"/>
    <s v="5c1b11db401fab28fdc97fa8b34f739e"/>
    <s v="delivered"/>
    <d v="2018-08-05T10:55:11"/>
    <n v="25.84"/>
    <x v="10"/>
    <x v="2"/>
  </r>
  <r>
    <s v="ff1037c14208a18e7482c6c7a988799f"/>
    <s v="5b29cab1b79b6ffde4d50351e4f85ccb"/>
    <s v="delivered"/>
    <d v="2018-08-25T15:08:14"/>
    <n v="191.58"/>
    <x v="10"/>
    <x v="2"/>
  </r>
  <r>
    <s v="6f019df1013d847952dafbd0abc55c94"/>
    <s v="be1823d46eaf0218ea7391bfd0cf95e6"/>
    <s v="delivered"/>
    <d v="2018-08-08T11:25:06"/>
    <n v="155.41999999999999"/>
    <x v="10"/>
    <x v="2"/>
  </r>
  <r>
    <s v="7796f39e1b16dacb03e333547d3c2252"/>
    <s v="b2b389bd4487e2acf145679f7a957876"/>
    <s v="delivered"/>
    <d v="2018-08-09T09:57:21"/>
    <n v="155.41999999999999"/>
    <x v="10"/>
    <x v="2"/>
  </r>
  <r>
    <s v="8c7743df5e89b7178ace0e9b7afe5208"/>
    <s v="1bd0d28ea82c44fcd1acdb41b4f464ea"/>
    <s v="delivered"/>
    <d v="2018-08-09T20:10:29"/>
    <n v="163.06"/>
    <x v="10"/>
    <x v="2"/>
  </r>
  <r>
    <s v="68f4e47ec61d740cefae31e2f624932b"/>
    <s v="31a22c96ba8050ae34ea9bd0833e1e99"/>
    <s v="delivered"/>
    <d v="2018-08-17T17:20:21"/>
    <n v="138.65"/>
    <x v="10"/>
    <x v="2"/>
  </r>
  <r>
    <s v="a1265981979b87cfa507c10b94d1931c"/>
    <s v="b9d92f276dbef37247d86b5b7ac85bf0"/>
    <s v="delivered"/>
    <d v="2018-08-21T22:39:47"/>
    <n v="25.84"/>
    <x v="10"/>
    <x v="2"/>
  </r>
  <r>
    <s v="5e9b9294ffca7bfd51b94fd80d4d99af"/>
    <s v="c482865155b898a42b199ac276a60d8a"/>
    <s v="delivered"/>
    <d v="2018-08-16T07:38:25"/>
    <n v="138.65"/>
    <x v="10"/>
    <x v="2"/>
  </r>
  <r>
    <s v="88b27cca63e8b8a0a52eabd8e17cd52c"/>
    <s v="2d6601e2bc30cae548760f2e68eabfb8"/>
    <s v="delivered"/>
    <d v="2018-08-13T00:24:15"/>
    <n v="163.06"/>
    <x v="10"/>
    <x v="2"/>
  </r>
  <r>
    <s v="dcfe9b5776f30f14bdb7c5505d269c08"/>
    <s v="35f96e58f8d8dbc038a306283c9b4b4b"/>
    <s v="delivered"/>
    <d v="2018-08-08T09:56:14"/>
    <n v="191.58"/>
    <x v="10"/>
    <x v="2"/>
  </r>
  <r>
    <s v="17295d6651c53865e020aa846be5ce3f"/>
    <s v="46211faf2450ca3d0c0c9e1fd6523761"/>
    <s v="delivered"/>
    <d v="2018-08-03T01:50:48"/>
    <n v="154.66999999999999"/>
    <x v="10"/>
    <x v="2"/>
  </r>
  <r>
    <s v="80857379baf9c428499c9de7712d6503"/>
    <s v="193f4a251d74904c94df4e330756fc6c"/>
    <s v="delivered"/>
    <d v="2018-08-21T15:39:10"/>
    <n v="153.96"/>
    <x v="10"/>
    <x v="2"/>
  </r>
  <r>
    <s v="fa6d52aa0f15a0a03c1f945a1d0f996f"/>
    <s v="6e6c13044b516b5e91d5a57c951e5662"/>
    <s v="delivered"/>
    <d v="2018-08-09T14:05:20"/>
    <n v="191.58"/>
    <x v="10"/>
    <x v="2"/>
  </r>
  <r>
    <s v="39847297a2eb4f18d407cb1fa8a06867"/>
    <s v="c04340323b416a0f4ef69ad64a3a94c5"/>
    <s v="delivered"/>
    <d v="2018-08-09T15:02:10"/>
    <n v="36.35"/>
    <x v="10"/>
    <x v="2"/>
  </r>
  <r>
    <s v="a9b95188aba6b5eae1ff1239714f3847"/>
    <s v="c65bb93c8eae9dc1b2031abd3855ca7a"/>
    <s v="delivered"/>
    <d v="2018-08-07T14:23:49"/>
    <n v="25.84"/>
    <x v="10"/>
    <x v="2"/>
  </r>
  <r>
    <s v="bf2b54be17b7da2c70dc289ff2ee16a9"/>
    <s v="7343253df0d1cd6e627605ee32728ba1"/>
    <s v="delivered"/>
    <d v="2018-08-23T13:05:40"/>
    <n v="291.27999999999997"/>
    <x v="10"/>
    <x v="2"/>
  </r>
  <r>
    <s v="2e9eb4c2f3b354abe0e2c0f0e1d528d6"/>
    <s v="551ea6ba7a69031489911338c8999014"/>
    <s v="delivered"/>
    <d v="2018-08-18T18:46:34"/>
    <n v="36.35"/>
    <x v="10"/>
    <x v="2"/>
  </r>
  <r>
    <s v="85755a53293260a175624f3ee95afad7"/>
    <s v="a7aa5f7101f0548de877f43fc226f026"/>
    <s v="delivered"/>
    <d v="2018-08-21T08:45:43"/>
    <n v="153.96"/>
    <x v="10"/>
    <x v="2"/>
  </r>
  <r>
    <s v="f774c1e75cb8cc6d1d8a30c56d16bcda"/>
    <s v="ad431c9c10552fa9a09d9c42bbb4c49d"/>
    <s v="delivered"/>
    <d v="2018-08-24T09:09:11"/>
    <n v="191.58"/>
    <x v="10"/>
    <x v="2"/>
  </r>
  <r>
    <s v="5f72c8b02beaa8a1bc3fd79ea75384e9"/>
    <s v="649ae246f93c7482390cf748a9be70f3"/>
    <s v="delivered"/>
    <d v="2018-08-20T09:58:02"/>
    <n v="138.65"/>
    <x v="10"/>
    <x v="2"/>
  </r>
  <r>
    <s v="b72f2809724c9676ae9bc68a12d9626d"/>
    <s v="fa7d373af2df6d171c0467802e38bbaf"/>
    <s v="delivered"/>
    <d v="2018-08-19T21:21:03"/>
    <n v="125.99"/>
    <x v="10"/>
    <x v="2"/>
  </r>
  <r>
    <s v="cf19b9eddcef18fed0071f773887b1e6"/>
    <s v="bfe0eab1598b84c4ff9a85e807534ad3"/>
    <s v="delivered"/>
    <d v="2018-08-03T20:58:38"/>
    <n v="191.58"/>
    <x v="10"/>
    <x v="2"/>
  </r>
  <r>
    <s v="5af2ccecee36c806f9dd2b49c3a8d09a"/>
    <s v="0fbe0a693526f98c8d703e94def41c78"/>
    <s v="delivered"/>
    <d v="2018-08-04T16:55:24"/>
    <n v="138.65"/>
    <x v="10"/>
    <x v="2"/>
  </r>
  <r>
    <s v="99d834a0bb72d31e3d0af9bcfe70f175"/>
    <s v="e28bfc9e45a64c306ae48abfb02e573e"/>
    <s v="delivered"/>
    <d v="2018-08-12T11:33:45"/>
    <n v="163.06"/>
    <x v="10"/>
    <x v="2"/>
  </r>
  <r>
    <s v="fdf8f05467e28901dbd88f446effd6d9"/>
    <s v="6e1351afdb358d69098522bdcde031ad"/>
    <s v="delivered"/>
    <d v="2018-08-09T17:07:14"/>
    <n v="191.58"/>
    <x v="10"/>
    <x v="2"/>
  </r>
  <r>
    <s v="a3fcdd0dc6c0b942d30aa09a4103f7b5"/>
    <s v="5c7d20318e95d49c7477c3dc15cd8b23"/>
    <s v="delivered"/>
    <d v="2018-08-22T14:19:39"/>
    <n v="25.84"/>
    <x v="10"/>
    <x v="2"/>
  </r>
  <r>
    <s v="169ec5c8e238376cc87f2984cb173f1e"/>
    <s v="51ea522afbbad2a724b932b9d58d3295"/>
    <s v="delivered"/>
    <d v="2018-08-03T10:56:56"/>
    <n v="154.66999999999999"/>
    <x v="10"/>
    <x v="2"/>
  </r>
  <r>
    <s v="a2e9aa14d517e240f6e7c7243dc1f639"/>
    <s v="546c4d8cb9e45e600960e1b04f49db65"/>
    <s v="delivered"/>
    <d v="2018-08-14T12:28:49"/>
    <n v="25.84"/>
    <x v="10"/>
    <x v="2"/>
  </r>
  <r>
    <s v="4d2338eddcfe008a2d27270cfa679887"/>
    <s v="51580cb1b91d771618b9afb76194a45d"/>
    <s v="delivered"/>
    <d v="2018-08-09T11:48:12"/>
    <n v="36.35"/>
    <x v="10"/>
    <x v="2"/>
  </r>
  <r>
    <s v="69f0148dd6fd1fd804e48c202c93ad0b"/>
    <s v="522a472d19b6882fec72de369d9e9927"/>
    <s v="delivered"/>
    <d v="2018-08-05T18:29:54"/>
    <n v="138.65"/>
    <x v="10"/>
    <x v="2"/>
  </r>
  <r>
    <s v="e9e1c2a9c614341310b6e0b494941036"/>
    <s v="79e58052cb3d1b4b88bad283a132936c"/>
    <s v="delivered"/>
    <d v="2018-08-05T14:32:16"/>
    <n v="191.58"/>
    <x v="10"/>
    <x v="2"/>
  </r>
  <r>
    <s v="dffc2ca357a1292fde6d4e71ece7178a"/>
    <s v="9001eac01a911e14fe647bd57e72a56b"/>
    <s v="delivered"/>
    <d v="2018-08-08T08:45:28"/>
    <n v="191.58"/>
    <x v="10"/>
    <x v="2"/>
  </r>
  <r>
    <s v="2130eb96d3ca108910e9afd32f4c7656"/>
    <s v="d41e9bc1221d11912b11187ecb12b86a"/>
    <s v="delivered"/>
    <d v="2018-08-09T16:51:22"/>
    <n v="154.66999999999999"/>
    <x v="10"/>
    <x v="2"/>
  </r>
  <r>
    <s v="c3b39606c48fa29506dbe170a4f54562"/>
    <s v="7ca97a8f748763692686642e9b617ff7"/>
    <s v="delivered"/>
    <d v="2018-08-14T18:08:59"/>
    <n v="47.62"/>
    <x v="10"/>
    <x v="2"/>
  </r>
  <r>
    <s v="a3f586050d25a10efc72e242c88e0c03"/>
    <s v="c65ae477ba604b2520e3f8ecfa007a06"/>
    <s v="delivered"/>
    <d v="2018-08-01T10:06:24"/>
    <n v="25.84"/>
    <x v="10"/>
    <x v="2"/>
  </r>
  <r>
    <s v="3f6509ff22303ff04b9bf1b2c8bf69c6"/>
    <s v="496a97eab481772b61371ad4f2d392c0"/>
    <s v="canceled"/>
    <d v="2018-08-13T19:21:19"/>
    <n v="36.35"/>
    <x v="10"/>
    <x v="2"/>
  </r>
  <r>
    <s v="68f238efe64d771f8529c4689219e854"/>
    <s v="b2946e552dff75e17fed826a39dfbd90"/>
    <s v="delivered"/>
    <d v="2018-08-15T12:24:08"/>
    <n v="138.65"/>
    <x v="10"/>
    <x v="2"/>
  </r>
  <r>
    <s v="a4d7caf7570d02134caf5b8425c515d8"/>
    <s v="7fc192d50259bfdeea71c5314d5b3f0d"/>
    <s v="delivered"/>
    <d v="2018-08-25T11:58:19"/>
    <n v="25.84"/>
    <x v="10"/>
    <x v="2"/>
  </r>
  <r>
    <s v="63b307ab04c077f83a3daf81ec78cf95"/>
    <s v="1fc1c90ea86cf0ab56bfb6e442245e7a"/>
    <s v="delivered"/>
    <d v="2018-08-02T12:05:38"/>
    <n v="138.65"/>
    <x v="10"/>
    <x v="2"/>
  </r>
  <r>
    <s v="6d46c95c090a478e52c89008e729bea2"/>
    <s v="f9e72da9f16faf18d67d4912fae366e0"/>
    <s v="delivered"/>
    <d v="2018-08-05T13:47:14"/>
    <n v="138.65"/>
    <x v="10"/>
    <x v="2"/>
  </r>
  <r>
    <s v="2cc3c6f1d89338c78360e079513f99d2"/>
    <s v="a2e06de8ad22fedc67e7c25a21f70355"/>
    <s v="delivered"/>
    <d v="2018-08-04T11:23:11"/>
    <n v="36.35"/>
    <x v="10"/>
    <x v="2"/>
  </r>
  <r>
    <s v="42187cae0bc6e0829886d8131b4c4864"/>
    <s v="b284e1052e6386e2fae8af6ab3f0215a"/>
    <s v="delivered"/>
    <d v="2018-08-06T20:27:28"/>
    <n v="36.35"/>
    <x v="10"/>
    <x v="2"/>
  </r>
  <r>
    <s v="3e2c094c3afb8ee522f4e4a0c93983b1"/>
    <s v="e21631cf89068c1a6701da5937caceef"/>
    <s v="delivered"/>
    <d v="2018-08-20T13:09:17"/>
    <n v="36.35"/>
    <x v="10"/>
    <x v="2"/>
  </r>
  <r>
    <s v="394982dd5fcd18831c2428167b924f2d"/>
    <s v="5a8bcefa560e13f342a71b62bf94ac17"/>
    <s v="delivered"/>
    <d v="2018-08-17T00:13:24"/>
    <n v="36.35"/>
    <x v="10"/>
    <x v="2"/>
  </r>
  <r>
    <s v="8989ff6e6604e09ac1c199428637422b"/>
    <s v="63fd4451626a55e8cf2354c7fcf7d70e"/>
    <s v="delivered"/>
    <d v="2018-08-02T19:52:36"/>
    <n v="163.06"/>
    <x v="10"/>
    <x v="2"/>
  </r>
  <r>
    <s v="2ccc4454c10457bb1cd9fb7465167f2f"/>
    <s v="75913254f909c2b5c2a0bd9713c483e4"/>
    <s v="delivered"/>
    <d v="2018-08-16T14:43:12"/>
    <n v="36.35"/>
    <x v="10"/>
    <x v="2"/>
  </r>
  <r>
    <s v="89b4bfa9a1ad1b38674571113d47d4b2"/>
    <s v="3da0182bf2c012534b9d85923f0c38b1"/>
    <s v="delivered"/>
    <d v="2018-08-13T11:02:58"/>
    <n v="163.06"/>
    <x v="10"/>
    <x v="2"/>
  </r>
  <r>
    <s v="b0e61103ba1dee7e3c3c31f68e62a3fb"/>
    <s v="ba3865460d9232b12cea42b9b2fc1380"/>
    <s v="delivered"/>
    <d v="2018-08-21T12:35:46"/>
    <n v="25.84"/>
    <x v="10"/>
    <x v="2"/>
  </r>
  <r>
    <s v="ccaf9bc3712aea66d07acdbea64e069a"/>
    <s v="6cd50851a4a912e882b9812f3249542f"/>
    <s v="delivered"/>
    <d v="2018-08-03T11:34:23"/>
    <n v="191.58"/>
    <x v="10"/>
    <x v="2"/>
  </r>
  <r>
    <s v="dd623579d6b295a30527eb68420a5eeb"/>
    <s v="a45cd323d05696938412c8d9d9dc209e"/>
    <s v="delivered"/>
    <d v="2018-08-05T23:07:32"/>
    <n v="191.58"/>
    <x v="10"/>
    <x v="2"/>
  </r>
  <r>
    <s v="a233eaf2bd44e053226cc032f87a69ed"/>
    <s v="faa16af8d17f256f854d0b7ef0e49b0a"/>
    <s v="delivered"/>
    <d v="2018-08-14T13:05:06"/>
    <n v="25.84"/>
    <x v="10"/>
    <x v="2"/>
  </r>
  <r>
    <s v="7fefe32e6b0c87d855993ac5dc8dd951"/>
    <s v="5ccef752edd45fef7a1585a62a3c0a20"/>
    <s v="delivered"/>
    <d v="2018-08-01T22:06:49"/>
    <n v="153.96"/>
    <x v="10"/>
    <x v="2"/>
  </r>
  <r>
    <s v="6d9da1dcc8d05c588e4ea617d0fe9465"/>
    <s v="ce9167d363251ec55e167d15816ea22e"/>
    <s v="delivered"/>
    <d v="2018-08-09T14:12:11"/>
    <n v="138.65"/>
    <x v="10"/>
    <x v="2"/>
  </r>
  <r>
    <s v="35bf7f86bc7add201e5b6573052157f0"/>
    <s v="7fedd1fd0e93898a67a4ffa570b50497"/>
    <s v="delivered"/>
    <d v="2018-08-13T22:22:03"/>
    <n v="36.35"/>
    <x v="10"/>
    <x v="2"/>
  </r>
  <r>
    <s v="7e2161123332d22deb9d0fe9a4bcaa1a"/>
    <s v="124ad1a02952811749ff9285b5e0a5c3"/>
    <s v="delivered"/>
    <d v="2018-08-02T16:16:41"/>
    <n v="153.96"/>
    <x v="10"/>
    <x v="2"/>
  </r>
  <r>
    <s v="85a81c0e39303d994f18f70782aea630"/>
    <s v="d235b32c477cc6bcc8d968e1443b826a"/>
    <s v="delivered"/>
    <d v="2018-08-01T19:32:45"/>
    <n v="153.96"/>
    <x v="10"/>
    <x v="2"/>
  </r>
  <r>
    <s v="7fc033af2ece8187b358f40d43a6b6e3"/>
    <s v="854e4647a09c84c5eb8db03e6328c2ef"/>
    <s v="delivered"/>
    <d v="2018-08-07T20:12:26"/>
    <n v="153.96"/>
    <x v="10"/>
    <x v="2"/>
  </r>
  <r>
    <s v="82ee69216f11b23e2d21d2796e079366"/>
    <s v="7f8aa5f321fc28ae90ee6a38cd6e3150"/>
    <s v="delivered"/>
    <d v="2018-08-08T11:34:56"/>
    <n v="153.96"/>
    <x v="10"/>
    <x v="2"/>
  </r>
  <r>
    <s v="91394832e2cfea6fd2da6fe1b72df4c9"/>
    <s v="2158a2e31d4465b16cec3d61354dee03"/>
    <s v="delivered"/>
    <d v="2018-08-14T13:36:29"/>
    <n v="163.06"/>
    <x v="10"/>
    <x v="2"/>
  </r>
  <r>
    <s v="dd4d3cf66aa23e931c9af921516324e4"/>
    <s v="00c634fb2feeb4e2767a916c2375c9b8"/>
    <s v="delivered"/>
    <d v="2018-08-20T19:09:20"/>
    <n v="191.58"/>
    <x v="10"/>
    <x v="2"/>
  </r>
  <r>
    <s v="61c2fee6b0e84bb5aab5cb16b1cd3020"/>
    <s v="c3b21b534564d01c868efa9e63f298d8"/>
    <s v="delivered"/>
    <d v="2018-08-21T17:48:37"/>
    <n v="138.65"/>
    <x v="10"/>
    <x v="2"/>
  </r>
  <r>
    <s v="edf97e2ce9f13188f1f70288901d707a"/>
    <s v="be246cd60ac804fef4aac069a77b3df6"/>
    <s v="delivered"/>
    <d v="2018-08-05T22:27:32"/>
    <n v="191.58"/>
    <x v="10"/>
    <x v="2"/>
  </r>
  <r>
    <s v="9f7ba492c273ffac8f90a623b8eadd3b"/>
    <s v="c61336d6c835632048f973d2f2db598d"/>
    <s v="delivered"/>
    <d v="2018-08-23T12:31:37"/>
    <n v="25.84"/>
    <x v="10"/>
    <x v="2"/>
  </r>
  <r>
    <s v="90a1422a1f083e2c405dac4289980c69"/>
    <s v="0226546cc4bbdda9dea563ff7138700e"/>
    <s v="delivered"/>
    <d v="2018-08-14T14:04:50"/>
    <n v="163.06"/>
    <x v="10"/>
    <x v="2"/>
  </r>
  <r>
    <s v="947b612f269cbbdaa438d55bb70f1baf"/>
    <s v="c78c34e7592e3ebcf506ddf2e0d68e5e"/>
    <s v="delivered"/>
    <d v="2018-08-07T13:53:07"/>
    <n v="163.06"/>
    <x v="10"/>
    <x v="2"/>
  </r>
  <r>
    <s v="3ed46d0aeda8a091370db112656e55cc"/>
    <s v="2281c16b24e5ab1b782509f52aa8f4b7"/>
    <s v="delivered"/>
    <d v="2018-08-16T19:24:38"/>
    <n v="36.35"/>
    <x v="10"/>
    <x v="2"/>
  </r>
  <r>
    <s v="e8e9936f9c47a5cafc9a8c7441d31ca4"/>
    <s v="69d276992a5f4f57011c8f24b59d0b9f"/>
    <s v="delivered"/>
    <d v="2018-08-24T21:06:11"/>
    <n v="191.58"/>
    <x v="10"/>
    <x v="2"/>
  </r>
  <r>
    <s v="30524d6f42cc124d17d641b49e792b87"/>
    <s v="bb02dc516c4e37f003e8e802369a3a66"/>
    <s v="delivered"/>
    <d v="2018-08-05T21:03:19"/>
    <n v="36.35"/>
    <x v="10"/>
    <x v="2"/>
  </r>
  <r>
    <s v="1bb0b420434c7323a0df0cdf9571783b"/>
    <s v="2fd8e9102db7b1f8fb07e7ab3b742900"/>
    <s v="delivered"/>
    <d v="2018-08-11T11:25:40"/>
    <n v="154.66999999999999"/>
    <x v="10"/>
    <x v="2"/>
  </r>
  <r>
    <s v="7b9c120adc232288aecdf32aa428ee8a"/>
    <s v="027f4d228b15f41c385c367b137f425e"/>
    <s v="delivered"/>
    <d v="2018-08-14T13:52:50"/>
    <n v="58.36"/>
    <x v="10"/>
    <x v="2"/>
  </r>
  <r>
    <s v="ec082d3ffd103096f9274b6247217ff9"/>
    <s v="73588b1cddca4f8bd453b8588f400d90"/>
    <s v="delivered"/>
    <d v="2018-08-15T18:26:53"/>
    <n v="191.58"/>
    <x v="10"/>
    <x v="2"/>
  </r>
  <r>
    <s v="aee20a4d671a2a3435bdee5bf40393c8"/>
    <s v="bdc1f21172a3a9fa9d754d0412b5be55"/>
    <s v="delivered"/>
    <d v="2018-08-05T12:34:46"/>
    <n v="25.84"/>
    <x v="10"/>
    <x v="2"/>
  </r>
  <r>
    <s v="b0708857586f16e3ada17925950a87e5"/>
    <s v="57a7b1cbfec726fba56e8adaf98caa0d"/>
    <s v="delivered"/>
    <d v="2018-08-01T17:26:59"/>
    <n v="25.84"/>
    <x v="10"/>
    <x v="2"/>
  </r>
  <r>
    <s v="bc68edad1573b158a94188df0cd960c0"/>
    <s v="9689bf5023de6534d903480f289ce4a9"/>
    <s v="delivered"/>
    <d v="2018-08-16T08:30:09"/>
    <n v="291.27999999999997"/>
    <x v="10"/>
    <x v="2"/>
  </r>
  <r>
    <s v="2a26d2bff48eca96ae022096754602f0"/>
    <s v="fa816e935aed909bdb3a28e78f04e225"/>
    <s v="delivered"/>
    <d v="2018-08-07T21:39:59"/>
    <n v="36.35"/>
    <x v="10"/>
    <x v="2"/>
  </r>
  <r>
    <s v="8f0ece4530d9684c0412c31486a5aee4"/>
    <s v="b42d2029896109ef336097650cf0e7af"/>
    <s v="delivered"/>
    <d v="2018-08-14T22:48:49"/>
    <n v="163.06"/>
    <x v="10"/>
    <x v="2"/>
  </r>
  <r>
    <s v="d16ee8324145ff91c54bb7edeb651801"/>
    <s v="f611897d4144c0528cbd912c0ad0e5df"/>
    <s v="delivered"/>
    <d v="2018-08-21T09:33:04"/>
    <n v="191.58"/>
    <x v="10"/>
    <x v="2"/>
  </r>
  <r>
    <s v="c1dbcb501480db95626caa68680696d4"/>
    <s v="4bffd2c1f4e638b8d1082b03d87cb2ba"/>
    <s v="delivered"/>
    <d v="2018-08-21T08:54:00"/>
    <n v="47.62"/>
    <x v="10"/>
    <x v="2"/>
  </r>
  <r>
    <s v="1d092689be844c404abe12e678e2eef8"/>
    <s v="b900f2bd9386de222c68a931a68c2ade"/>
    <s v="delivered"/>
    <d v="2018-08-06T19:38:56"/>
    <n v="154.66999999999999"/>
    <x v="10"/>
    <x v="2"/>
  </r>
  <r>
    <s v="15666ae129eff99b7d7405a5023b0d3a"/>
    <s v="3bf259317094ca147771d9add8fc6902"/>
    <s v="delivered"/>
    <d v="2018-08-18T13:13:57"/>
    <n v="154.66999999999999"/>
    <x v="10"/>
    <x v="2"/>
  </r>
  <r>
    <s v="2c1f8fd9aa5f50ec17f4c95e52223a3a"/>
    <s v="0b0e8ff0c3d490e69901bd6f0efa190a"/>
    <s v="delivered"/>
    <d v="2018-08-28T15:53:09"/>
    <n v="36.35"/>
    <x v="10"/>
    <x v="2"/>
  </r>
  <r>
    <s v="1c723386781fca8d1e45ac747914962a"/>
    <s v="2d629ccf7fa0c22635758b85b96c0d34"/>
    <s v="delivered"/>
    <d v="2018-08-06T15:47:47"/>
    <n v="154.66999999999999"/>
    <x v="10"/>
    <x v="2"/>
  </r>
  <r>
    <s v="f9e5527003cf8cbd665bfc75e264da16"/>
    <s v="88a424b8aa5a9c123fe5fac76e7fa1ef"/>
    <s v="delivered"/>
    <d v="2018-08-05T20:25:38"/>
    <n v="191.58"/>
    <x v="10"/>
    <x v="2"/>
  </r>
  <r>
    <s v="d03428478ca1e760e9c5898acc54665f"/>
    <s v="96d6b58803716cf4a2d006f34c6eb590"/>
    <s v="delivered"/>
    <d v="2018-08-14T22:23:39"/>
    <n v="191.58"/>
    <x v="10"/>
    <x v="2"/>
  </r>
  <r>
    <s v="fcfb5461769cc63d4c83cc3dd5c2ec55"/>
    <s v="23ab8595a676de7f50c83385883977e5"/>
    <s v="delivered"/>
    <d v="2018-08-04T09:49:36"/>
    <n v="191.58"/>
    <x v="10"/>
    <x v="2"/>
  </r>
  <r>
    <s v="fdfce023fb0abea352d3231865c62fde"/>
    <s v="46ab44938c2037edde737e7c0a90818a"/>
    <s v="delivered"/>
    <d v="2018-08-11T22:28:50"/>
    <n v="191.58"/>
    <x v="10"/>
    <x v="2"/>
  </r>
  <r>
    <s v="e96a7d9b6d30b44304ff2cce1c8d83ff"/>
    <s v="973939a3eb280816353408ffc4b5d062"/>
    <s v="delivered"/>
    <d v="2018-08-15T10:55:48"/>
    <n v="191.58"/>
    <x v="10"/>
    <x v="2"/>
  </r>
  <r>
    <s v="0ee78b4d78116d8d91f47dc4b290f526"/>
    <s v="e8db2406f6cc8880487fe3d1162b7cce"/>
    <s v="delivered"/>
    <d v="2018-08-13T13:19:54"/>
    <n v="154.66999999999999"/>
    <x v="10"/>
    <x v="2"/>
  </r>
  <r>
    <s v="e53249d8b27242c64053f94e2af2b2ba"/>
    <s v="94530252be2e605952ea3e82461cfbad"/>
    <s v="delivered"/>
    <d v="2018-08-26T21:18:34"/>
    <n v="191.58"/>
    <x v="10"/>
    <x v="2"/>
  </r>
  <r>
    <s v="d3123a8def350af103d31c2026666c25"/>
    <s v="08b56a0a9c6eff4619a9a141b4dd37e2"/>
    <s v="delivered"/>
    <d v="2018-08-18T18:04:29"/>
    <n v="191.58"/>
    <x v="10"/>
    <x v="2"/>
  </r>
  <r>
    <s v="f52ed0bde654bdeeaca2b4d0ad7e6c33"/>
    <s v="0ffc0c85f45a4f828918ccc403f4ba87"/>
    <s v="delivered"/>
    <d v="2018-08-01T18:14:28"/>
    <n v="191.58"/>
    <x v="10"/>
    <x v="2"/>
  </r>
  <r>
    <s v="98bd62478f45e100b026c030c5b0b121"/>
    <s v="c26860c28284ae4ae0c44c2ddb8fbbac"/>
    <s v="delivered"/>
    <d v="2018-08-05T08:15:58"/>
    <n v="163.06"/>
    <x v="10"/>
    <x v="2"/>
  </r>
  <r>
    <s v="7f3189b85f3e348f9d772df47fe06bf7"/>
    <s v="18901d6dc991f0a3f8876d75185dbb45"/>
    <s v="delivered"/>
    <d v="2018-08-15T21:17:21"/>
    <n v="153.96"/>
    <x v="10"/>
    <x v="2"/>
  </r>
  <r>
    <s v="1e61c2d93012f7a32fe86de9bafc3a1f"/>
    <s v="bbacd4a4139f37ae3aedcc0f1e4d86eb"/>
    <s v="delivered"/>
    <d v="2018-08-09T22:37:32"/>
    <n v="154.66999999999999"/>
    <x v="10"/>
    <x v="2"/>
  </r>
  <r>
    <s v="8262ebe1e3df8d5a04eb3c663940c9b0"/>
    <s v="cdee0e62d7e28cb988bca16cf3a85dbd"/>
    <s v="delivered"/>
    <d v="2018-08-17T09:47:55"/>
    <n v="153.96"/>
    <x v="10"/>
    <x v="2"/>
  </r>
  <r>
    <s v="e2ee2dc610b2fdbed7d47963883bf17e"/>
    <s v="057cea2321147e9bb2b7b5af93e66172"/>
    <s v="delivered"/>
    <d v="2018-08-13T10:04:40"/>
    <n v="191.58"/>
    <x v="10"/>
    <x v="2"/>
  </r>
  <r>
    <s v="cdbf4152d2857c30e94f8e15e0dc9914"/>
    <s v="b07ff4137e54a8bf9b962ce385a93355"/>
    <s v="delivered"/>
    <d v="2018-08-05T18:45:25"/>
    <n v="191.58"/>
    <x v="10"/>
    <x v="2"/>
  </r>
  <r>
    <s v="2e06e0410e2829e55051f03c2e60822d"/>
    <s v="4e0716459cc23e3c7e7cca611bc8b8d7"/>
    <s v="delivered"/>
    <d v="2018-08-15T20:48:09"/>
    <n v="36.35"/>
    <x v="10"/>
    <x v="2"/>
  </r>
  <r>
    <s v="fe94f63f2f4d326a6da25bfe07ffaf93"/>
    <s v="1dbe0bf136ea8849ed9648546ebc2e63"/>
    <s v="delivered"/>
    <d v="2018-08-02T12:07:12"/>
    <n v="191.58"/>
    <x v="10"/>
    <x v="2"/>
  </r>
  <r>
    <s v="3ddd23cf50cc3d0d89bb2cecfa137d93"/>
    <s v="8c0993c9db15910b863ce755731f3b6f"/>
    <s v="delivered"/>
    <d v="2018-08-13T12:54:15"/>
    <n v="36.35"/>
    <x v="10"/>
    <x v="2"/>
  </r>
  <r>
    <s v="153a3985482d189af613f19120de205f"/>
    <s v="b35b1cf12fb166b4764e0962bc87ab18"/>
    <s v="delivered"/>
    <d v="2018-08-12T11:50:31"/>
    <n v="154.66999999999999"/>
    <x v="10"/>
    <x v="2"/>
  </r>
  <r>
    <s v="9f9f7954335300799dadf3248f229115"/>
    <s v="49d961bb46f05e09b8b67629558afa84"/>
    <s v="delivered"/>
    <d v="2018-08-18T07:58:16"/>
    <n v="25.84"/>
    <x v="10"/>
    <x v="2"/>
  </r>
  <r>
    <s v="f423569a17449da1163fa5de4414338c"/>
    <s v="db93eae3053808be50d383411b5998cf"/>
    <s v="delivered"/>
    <d v="2018-08-16T14:27:39"/>
    <n v="191.58"/>
    <x v="10"/>
    <x v="2"/>
  </r>
  <r>
    <s v="9321ce4aafa9151ff2b57775c8d1ff70"/>
    <s v="bb6ceb135fc6c113112b7f7c8f2d946d"/>
    <s v="delivered"/>
    <d v="2018-08-02T19:51:25"/>
    <n v="163.06"/>
    <x v="10"/>
    <x v="2"/>
  </r>
  <r>
    <s v="bb048e358cc6dd3c087ba3b3ce36a190"/>
    <s v="4c5fca77428fad7b13c10da02622db4c"/>
    <s v="delivered"/>
    <d v="2018-08-02T17:07:12"/>
    <n v="32.9"/>
    <x v="10"/>
    <x v="2"/>
  </r>
  <r>
    <s v="fe225fc0702b1d46a931e88d60c7be25"/>
    <s v="c90e1fc62717b61b9e82c4ae6f32bb2d"/>
    <s v="delivered"/>
    <d v="2018-08-22T15:45:32"/>
    <n v="191.58"/>
    <x v="10"/>
    <x v="2"/>
  </r>
  <r>
    <s v="b77f53899c1c8e0a22ad60800bc4f214"/>
    <s v="ef4ed9fe6ce3675eabba1c07e47df10c"/>
    <s v="delivered"/>
    <d v="2018-08-15T03:24:22"/>
    <n v="125.99"/>
    <x v="10"/>
    <x v="2"/>
  </r>
  <r>
    <s v="ba018a9729b7d844420ab92e6e38d508"/>
    <s v="69307f2e8ecde3f2d32fc9ae6b03d426"/>
    <s v="delivered"/>
    <d v="2018-08-13T10:39:55"/>
    <n v="32.9"/>
    <x v="10"/>
    <x v="2"/>
  </r>
  <r>
    <s v="4628d3d8311acc92810202b9a41b3dad"/>
    <s v="236fd366b700741878a2da34070d3556"/>
    <s v="delivered"/>
    <d v="2018-08-06T07:41:37"/>
    <n v="36.35"/>
    <x v="10"/>
    <x v="2"/>
  </r>
  <r>
    <s v="945977d780700b75a6eb2ccd81566d4a"/>
    <s v="cbf35b1a3f1f44c6f67251b136c327d7"/>
    <s v="delivered"/>
    <d v="2018-08-01T12:21:55"/>
    <n v="163.06"/>
    <x v="10"/>
    <x v="2"/>
  </r>
  <r>
    <s v="7f29d1dcde28ba1c61a2f92068efdb9d"/>
    <s v="a37646debdb792ee5aaf18cf5da53717"/>
    <s v="delivered"/>
    <d v="2018-08-01T15:26:34"/>
    <n v="153.96"/>
    <x v="10"/>
    <x v="2"/>
  </r>
  <r>
    <s v="443461fcb984bb8a76e4a9eae02a9898"/>
    <s v="6c1ba0f61eb6189711421e115d7b57c4"/>
    <s v="delivered"/>
    <d v="2018-08-09T01:13:45"/>
    <n v="36.35"/>
    <x v="10"/>
    <x v="2"/>
  </r>
  <r>
    <s v="f92d5a62c7841e7f1a73ce4a68912c4b"/>
    <s v="04f6954a5161ce3f16f1ad61a4344bab"/>
    <s v="delivered"/>
    <d v="2018-08-06T18:25:54"/>
    <n v="191.58"/>
    <x v="10"/>
    <x v="2"/>
  </r>
  <r>
    <s v="152575943eb3ac19455e0e1a13e3d1cb"/>
    <s v="5d551bac6ef227b8caf96cb2a0c03c01"/>
    <s v="delivered"/>
    <d v="2018-08-08T18:15:20"/>
    <n v="154.66999999999999"/>
    <x v="10"/>
    <x v="2"/>
  </r>
  <r>
    <s v="125380a45478fae5bd5466553f2ed928"/>
    <s v="61585152249283fb27ccd5b6da74c62b"/>
    <s v="delivered"/>
    <d v="2018-08-18T22:41:34"/>
    <n v="154.66999999999999"/>
    <x v="10"/>
    <x v="2"/>
  </r>
  <r>
    <s v="c45408df26d1ce2b64518a9a9d65fd04"/>
    <s v="c352445d447e16c25ee542299b98642d"/>
    <s v="delivered"/>
    <d v="2018-08-16T17:11:46"/>
    <n v="191.58"/>
    <x v="10"/>
    <x v="2"/>
  </r>
  <r>
    <s v="3552fddd13638d37dc6749a36ac7e589"/>
    <s v="2e58b6a18a0469e1ec937027d9441aa0"/>
    <s v="delivered"/>
    <d v="2018-08-11T19:20:35"/>
    <n v="36.35"/>
    <x v="10"/>
    <x v="2"/>
  </r>
  <r>
    <s v="e73fe43cdcd166f7f0c6e3c2bf11a917"/>
    <s v="3a412111e4f293539eae05b502fc63de"/>
    <s v="delivered"/>
    <d v="2018-08-09T18:06:43"/>
    <n v="191.58"/>
    <x v="10"/>
    <x v="2"/>
  </r>
  <r>
    <s v="c1a2ee16a0ebb378f57bdf69fcf45b79"/>
    <s v="01a61e75bd333a349351fba370520597"/>
    <s v="delivered"/>
    <d v="2018-08-19T18:44:47"/>
    <n v="47.62"/>
    <x v="10"/>
    <x v="2"/>
  </r>
  <r>
    <s v="6887171d65ab796e9a2d44e6d5c1c097"/>
    <s v="f47638741c86cb8ca12502060ab71ad7"/>
    <s v="delivered"/>
    <d v="2018-08-08T23:12:35"/>
    <n v="138.65"/>
    <x v="10"/>
    <x v="2"/>
  </r>
  <r>
    <s v="0f9807b737e645eaa107418a88f30fd6"/>
    <s v="7730643d49afd7440aba90e12dcd64b7"/>
    <s v="delivered"/>
    <d v="2018-08-07T15:17:28"/>
    <n v="154.66999999999999"/>
    <x v="10"/>
    <x v="2"/>
  </r>
  <r>
    <s v="1f59870d6111d909e3c3f511d4d6dfe2"/>
    <s v="de0fe2d8e55644484ecf77b35622bf8b"/>
    <s v="delivered"/>
    <d v="2018-08-19T06:05:56"/>
    <n v="154.66999999999999"/>
    <x v="10"/>
    <x v="2"/>
  </r>
  <r>
    <s v="aaa2176c2eedbba6fb84a3d63e01f433"/>
    <s v="a3c04788d340d72fb7aa4a9f4f30453a"/>
    <s v="delivered"/>
    <d v="2018-08-04T19:20:37"/>
    <n v="25.84"/>
    <x v="10"/>
    <x v="2"/>
  </r>
  <r>
    <s v="8d8fe1ce7c12058c8405c96cc799d490"/>
    <s v="f9bb24650e7c9a98b432ac070e5e54b3"/>
    <s v="delivered"/>
    <d v="2018-08-13T21:33:07"/>
    <n v="163.06"/>
    <x v="10"/>
    <x v="2"/>
  </r>
  <r>
    <s v="f503aacd1a63ecd176fff5aa5e0eadfb"/>
    <s v="229a694659aaccf853a865489c161422"/>
    <s v="delivered"/>
    <d v="2018-08-19T09:17:36"/>
    <n v="191.58"/>
    <x v="10"/>
    <x v="2"/>
  </r>
  <r>
    <s v="67f693e898f3412e68ecfa0035a3b0e2"/>
    <s v="67293e4e7a70200b4c6cea94ca955442"/>
    <s v="delivered"/>
    <d v="2018-08-24T09:41:37"/>
    <n v="138.65"/>
    <x v="10"/>
    <x v="2"/>
  </r>
  <r>
    <s v="76c943bbe1ddef57ebe9e810f1c108e6"/>
    <s v="20f702c2259af2ba44a9bde3ecaaeb27"/>
    <s v="delivered"/>
    <d v="2018-08-17T22:06:17"/>
    <n v="155.41999999999999"/>
    <x v="10"/>
    <x v="2"/>
  </r>
  <r>
    <s v="d8c8bece281c5226428ab03f72ae8416"/>
    <s v="9e17dac452c8ff31056ceb4e669a9aac"/>
    <s v="delivered"/>
    <d v="2018-08-12T18:19:12"/>
    <n v="191.58"/>
    <x v="10"/>
    <x v="2"/>
  </r>
  <r>
    <s v="1fa463e9b5b2b6353d650ffa262c0a85"/>
    <s v="4d62a25334b6a4ea711e744217f4e274"/>
    <s v="delivered"/>
    <d v="2018-08-01T00:48:09"/>
    <n v="154.66999999999999"/>
    <x v="10"/>
    <x v="2"/>
  </r>
  <r>
    <s v="f3dcf0d2824efde907e341ff4997f693"/>
    <s v="53e10cb176c40df632c8250f2f3e5880"/>
    <s v="delivered"/>
    <d v="2018-08-02T12:07:27"/>
    <n v="191.58"/>
    <x v="10"/>
    <x v="2"/>
  </r>
  <r>
    <s v="58af2a09b442a8b28f672e56ad7154b5"/>
    <s v="3978b77bddb2776390f38dfa186891d3"/>
    <s v="delivered"/>
    <d v="2018-08-09T19:29:02"/>
    <n v="138.65"/>
    <x v="10"/>
    <x v="2"/>
  </r>
  <r>
    <s v="732016d12d4c4281c465b63da4e2ca8b"/>
    <s v="eb7974f6e6fc0aa156371c21e1c39873"/>
    <s v="delivered"/>
    <d v="2018-08-20T21:12:57"/>
    <n v="155.41999999999999"/>
    <x v="10"/>
    <x v="2"/>
  </r>
  <r>
    <s v="3bd3b4d482f916c2c9662b8da6f2758b"/>
    <s v="e1053f60223f6446d021fc034d81f5a3"/>
    <s v="canceled"/>
    <d v="2018-08-20T15:07:42"/>
    <n v="36.35"/>
    <x v="10"/>
    <x v="2"/>
  </r>
  <r>
    <s v="0feb8ce954124d3e3d8338c573a9c523"/>
    <s v="cd152920bf236523f7f23b0c29468580"/>
    <s v="delivered"/>
    <d v="2018-08-23T08:24:45"/>
    <n v="154.66999999999999"/>
    <x v="10"/>
    <x v="2"/>
  </r>
  <r>
    <s v="5076a734a6657a96ccc71e2bc8874e08"/>
    <s v="f16d43d5d628050388352f38cfa97c4d"/>
    <s v="delivered"/>
    <d v="2018-08-14T09:38:33"/>
    <n v="36.35"/>
    <x v="10"/>
    <x v="2"/>
  </r>
  <r>
    <s v="2dd2ee0d9fb9543e703f5132e745c2c3"/>
    <s v="22d4712579e7fcc391b2301c9c4ca06b"/>
    <s v="delivered"/>
    <d v="2018-08-20T22:53:49"/>
    <n v="36.35"/>
    <x v="10"/>
    <x v="2"/>
  </r>
  <r>
    <s v="fe6e968e3b98fa04e72cc16d58b9c498"/>
    <s v="b60e676e8b6d16e7e63ba66c383072d2"/>
    <s v="delivered"/>
    <d v="2018-08-08T18:23:18"/>
    <n v="191.58"/>
    <x v="10"/>
    <x v="2"/>
  </r>
  <r>
    <s v="733e030acd7fb0584a2e64f9a981e9fc"/>
    <s v="c07f2bf6906f534e25308dd71d4bb97c"/>
    <s v="delivered"/>
    <d v="2018-08-12T11:55:11"/>
    <n v="155.41999999999999"/>
    <x v="10"/>
    <x v="2"/>
  </r>
  <r>
    <s v="84e18dccfd5aad7f91ef778c2aa0b959"/>
    <s v="5a4ac121c307de49a8e97ff580be6fba"/>
    <s v="delivered"/>
    <d v="2018-08-09T12:37:17"/>
    <n v="153.96"/>
    <x v="10"/>
    <x v="2"/>
  </r>
  <r>
    <s v="e71957268efa9cb98b393a6851836014"/>
    <s v="8264a0ee73746048f00a1e83dd5fc934"/>
    <s v="delivered"/>
    <d v="2018-08-07T10:57:10"/>
    <n v="191.58"/>
    <x v="10"/>
    <x v="2"/>
  </r>
  <r>
    <s v="ebf83e24414af9b0250d34007320eed3"/>
    <s v="953eb7c942f08edca37c92f746af7740"/>
    <s v="delivered"/>
    <d v="2018-08-20T08:13:17"/>
    <n v="191.58"/>
    <x v="10"/>
    <x v="2"/>
  </r>
  <r>
    <s v="7add33917d7c650ee21969733394b5dd"/>
    <s v="5ffd2bc89ca698961b5ea85d21c80396"/>
    <s v="delivered"/>
    <d v="2018-08-13T15:05:14"/>
    <n v="155.41999999999999"/>
    <x v="10"/>
    <x v="2"/>
  </r>
  <r>
    <s v="18eadded4d37d643ad53765a205ad45b"/>
    <s v="cd66b3292759297a98c21405c06da1ae"/>
    <s v="delivered"/>
    <d v="2018-08-18T20:28:28"/>
    <n v="154.66999999999999"/>
    <x v="10"/>
    <x v="2"/>
  </r>
  <r>
    <s v="bed92d04d48ce1e3411d7db5c984d57f"/>
    <s v="db4f1408d600f8309bcc822caefba43e"/>
    <s v="delivered"/>
    <d v="2018-08-16T15:46:26"/>
    <n v="291.27999999999997"/>
    <x v="10"/>
    <x v="2"/>
  </r>
  <r>
    <s v="c6f64ddfd9a519815891070106aa9543"/>
    <s v="55ff36e7153537cb8aaf5bc849131475"/>
    <s v="delivered"/>
    <d v="2018-08-05T07:57:13"/>
    <n v="191.58"/>
    <x v="10"/>
    <x v="2"/>
  </r>
  <r>
    <s v="8661a555bc977c9f38488801be332bb4"/>
    <s v="939f659b74bb69ce5a0a7c3b3e351a28"/>
    <s v="delivered"/>
    <d v="2018-08-13T21:17:50"/>
    <n v="153.96"/>
    <x v="10"/>
    <x v="2"/>
  </r>
  <r>
    <s v="be16ab3862dd2927ab1e3cb7434007f6"/>
    <s v="8ffbd4c4cfea0a904e13014399a74714"/>
    <s v="delivered"/>
    <d v="2018-08-17T07:01:01"/>
    <n v="291.27999999999997"/>
    <x v="10"/>
    <x v="2"/>
  </r>
  <r>
    <s v="32980a0c990d84e3f2c3e9838a4abc1d"/>
    <s v="26b4fba1498f6b818ce6074cd08b586a"/>
    <s v="delivered"/>
    <d v="2018-08-08T11:22:50"/>
    <n v="36.35"/>
    <x v="10"/>
    <x v="2"/>
  </r>
  <r>
    <s v="ee4f8c845714cc804ba574f357113590"/>
    <s v="727b6f36c84dbd98528755de77c36ae4"/>
    <s v="delivered"/>
    <d v="2018-08-01T23:12:08"/>
    <n v="191.58"/>
    <x v="10"/>
    <x v="2"/>
  </r>
  <r>
    <s v="18131b2990b1052f6a818f25ee7c332b"/>
    <s v="018150959151a39894d01128bc358aed"/>
    <s v="delivered"/>
    <d v="2018-08-21T14:19:34"/>
    <n v="154.66999999999999"/>
    <x v="10"/>
    <x v="2"/>
  </r>
  <r>
    <s v="5f320558febd0e414d9a52714cfbae31"/>
    <s v="4c3c1fb477dbc45b3084f8c54902866b"/>
    <s v="delivered"/>
    <d v="2018-08-02T12:06:17"/>
    <n v="138.65"/>
    <x v="10"/>
    <x v="2"/>
  </r>
  <r>
    <s v="7ce4e38f4eadd993bb5b2e60bb7f7bec"/>
    <s v="945ff008560255cc327d509beeefb54f"/>
    <s v="delivered"/>
    <d v="2018-08-08T14:46:45"/>
    <n v="58.36"/>
    <x v="10"/>
    <x v="2"/>
  </r>
  <r>
    <s v="aaa4c8bb37dd88031c3b22a269ed74ea"/>
    <s v="c0a31fd7423fce388df3c2ce2f981540"/>
    <s v="delivered"/>
    <d v="2018-08-16T23:18:21"/>
    <n v="25.84"/>
    <x v="10"/>
    <x v="2"/>
  </r>
  <r>
    <s v="140d9953eb16589e277967bbfcdf7ac5"/>
    <s v="2a1dbcc0c26487ca29fe53b16de930a5"/>
    <s v="delivered"/>
    <d v="2018-08-21T12:35:25"/>
    <n v="154.66999999999999"/>
    <x v="10"/>
    <x v="2"/>
  </r>
  <r>
    <s v="a1d83bc33177d956b86ece86d32b83b2"/>
    <s v="3900b7a92c1e4b0c5e251478cd747e16"/>
    <s v="delivered"/>
    <d v="2018-08-06T14:44:41"/>
    <n v="25.84"/>
    <x v="10"/>
    <x v="2"/>
  </r>
  <r>
    <s v="e55058614d5c1caaab8951f3c0f181c5"/>
    <s v="9279543439a198715b4cc7076ffbc27d"/>
    <s v="delivered"/>
    <d v="2018-08-18T22:36:03"/>
    <n v="191.58"/>
    <x v="10"/>
    <x v="2"/>
  </r>
  <r>
    <s v="ba45b8302387142f547f4acd1c75b61d"/>
    <s v="a40f0cc059051cc7b1ba5465cad570ae"/>
    <s v="delivered"/>
    <d v="2018-08-03T12:28:36"/>
    <n v="32.9"/>
    <x v="10"/>
    <x v="2"/>
  </r>
  <r>
    <s v="938ceb503f66e3598a6e79a24745ac16"/>
    <s v="a78942ba5a90814c22285fa5d6774613"/>
    <s v="delivered"/>
    <d v="2018-08-03T12:52:29"/>
    <n v="163.06"/>
    <x v="10"/>
    <x v="2"/>
  </r>
  <r>
    <s v="87a19a09b512b6691a4a97ea5748c501"/>
    <s v="1f30fd28820ba68532da8229badd7688"/>
    <s v="delivered"/>
    <d v="2018-08-16T15:20:09"/>
    <n v="153.96"/>
    <x v="10"/>
    <x v="2"/>
  </r>
  <r>
    <s v="3744d1ae189206fd84cc7e806393dd56"/>
    <s v="cf0fff8083236862f061e93d1440f986"/>
    <s v="delivered"/>
    <d v="2018-08-21T19:20:37"/>
    <n v="36.35"/>
    <x v="10"/>
    <x v="2"/>
  </r>
  <r>
    <s v="38fc09accaec15642b3f2ce5fc46ebb0"/>
    <s v="6c990de7a53efea103cdc236119b5c1d"/>
    <s v="delivered"/>
    <d v="2018-08-19T18:21:23"/>
    <n v="36.35"/>
    <x v="10"/>
    <x v="2"/>
  </r>
  <r>
    <s v="d379476af4ac3bc71f0f857e9f2827ef"/>
    <s v="863da2e6b88f588843a9e53a19b548d5"/>
    <s v="delivered"/>
    <d v="2018-08-02T14:26:38"/>
    <n v="191.58"/>
    <x v="10"/>
    <x v="2"/>
  </r>
  <r>
    <s v="997cd4e2027406aafa35d5c0e270fe1b"/>
    <s v="fa5cde2f984262f2398e3180c7638648"/>
    <s v="delivered"/>
    <d v="2018-08-01T13:47:38"/>
    <n v="163.06"/>
    <x v="10"/>
    <x v="2"/>
  </r>
  <r>
    <s v="4822b9a2b5589396deb0956b2b844afa"/>
    <s v="78875a0fca40b8c6efc4935ae3b02149"/>
    <s v="delivered"/>
    <d v="2018-08-12T18:06:46"/>
    <n v="36.35"/>
    <x v="10"/>
    <x v="2"/>
  </r>
  <r>
    <s v="e8745aa1fc53254235ceef55710dc6ab"/>
    <s v="2d15970d1c1a3b3671a4ad1718bc8c73"/>
    <s v="delivered"/>
    <d v="2018-08-01T11:54:32"/>
    <n v="191.58"/>
    <x v="10"/>
    <x v="2"/>
  </r>
  <r>
    <s v="f92e273af7fd8aa4c0b40388cf80be75"/>
    <s v="04fe08050dc149cf00e43d448c468128"/>
    <s v="delivered"/>
    <d v="2018-08-15T19:46:26"/>
    <n v="191.58"/>
    <x v="10"/>
    <x v="2"/>
  </r>
  <r>
    <s v="18a3de7f374fa61dc8962d9f000a57d7"/>
    <s v="efb499a8d034abb338720bf31027b0ba"/>
    <s v="delivered"/>
    <d v="2018-08-18T19:50:20"/>
    <n v="154.66999999999999"/>
    <x v="10"/>
    <x v="2"/>
  </r>
  <r>
    <s v="bc60b588a732fb42a8145a501c6a61d2"/>
    <s v="d71c6edfaf2850bafce5d8a655d34413"/>
    <s v="delivered"/>
    <d v="2018-08-24T14:09:35"/>
    <n v="291.27999999999997"/>
    <x v="10"/>
    <x v="2"/>
  </r>
  <r>
    <s v="1118f05e23d1a8082fa47f8a377de658"/>
    <s v="8292e9df852ab7fce9e1bafc08870878"/>
    <s v="canceled"/>
    <d v="2018-08-07T15:05:23"/>
    <n v="154.66999999999999"/>
    <x v="10"/>
    <x v="2"/>
  </r>
  <r>
    <s v="cf2bdd96e31b79ed41dba723fb42429a"/>
    <s v="17d47ffa534a47c9af375bd1bb9cd94b"/>
    <s v="delivered"/>
    <d v="2018-08-06T16:03:21"/>
    <n v="191.58"/>
    <x v="10"/>
    <x v="2"/>
  </r>
  <r>
    <s v="cfe5da8247941458984d84fbdfa91a10"/>
    <s v="902533054ee08fdee588a61239aa769c"/>
    <s v="delivered"/>
    <d v="2018-08-02T22:03:40"/>
    <n v="191.58"/>
    <x v="10"/>
    <x v="2"/>
  </r>
  <r>
    <s v="fbfb14bfcbaabcc1473524656c76a4cb"/>
    <s v="d870167097156772b8af23d558b4faa7"/>
    <s v="delivered"/>
    <d v="2018-08-09T15:38:02"/>
    <n v="191.58"/>
    <x v="10"/>
    <x v="2"/>
  </r>
  <r>
    <s v="6e1c9b0136456e44d5b1d74c5abfae85"/>
    <s v="55a8e20a0cd1dff15232a9a6cb339e58"/>
    <s v="delivered"/>
    <d v="2018-08-07T09:30:10"/>
    <n v="155.41999999999999"/>
    <x v="10"/>
    <x v="2"/>
  </r>
  <r>
    <s v="ac5cd0e68752307d437d98c640050483"/>
    <s v="7bfa4c09a4da3a1d5d16296f0d1af9b1"/>
    <s v="delivered"/>
    <d v="2018-08-03T17:01:29"/>
    <n v="25.84"/>
    <x v="10"/>
    <x v="2"/>
  </r>
  <r>
    <s v="bfdc8cc8e1e3a146d1adb471208f0a72"/>
    <s v="a01fcde31529708c8755a0226631c0d7"/>
    <s v="delivered"/>
    <d v="2018-08-05T22:57:54"/>
    <n v="291.27999999999997"/>
    <x v="10"/>
    <x v="2"/>
  </r>
  <r>
    <s v="50016ee0bec18cb823bd67b9c438267f"/>
    <s v="fc0570252f406543994dea3f61ffefc7"/>
    <s v="delivered"/>
    <d v="2018-08-08T13:47:02"/>
    <n v="36.35"/>
    <x v="10"/>
    <x v="2"/>
  </r>
  <r>
    <s v="13df04a948b9837c1b115c5363a97a3e"/>
    <s v="0a83963fe3f4833080dc7847b30cee76"/>
    <s v="delivered"/>
    <d v="2018-08-06T18:36:56"/>
    <n v="154.66999999999999"/>
    <x v="10"/>
    <x v="2"/>
  </r>
  <r>
    <s v="62b66f90376b7b00fb2586ad81320f82"/>
    <s v="689412c892b973d0ff49f5f9b14c3aa8"/>
    <s v="delivered"/>
    <d v="2018-08-13T15:01:03"/>
    <n v="138.65"/>
    <x v="10"/>
    <x v="2"/>
  </r>
  <r>
    <s v="7fb538147fab748faf726e6706589b74"/>
    <s v="3a214c7413071d2247bbdcc535d5bd10"/>
    <s v="delivered"/>
    <d v="2018-08-16T14:26:06"/>
    <n v="153.96"/>
    <x v="10"/>
    <x v="2"/>
  </r>
  <r>
    <s v="87bad43228f375c518a80fd2cdec8e17"/>
    <s v="a19e0b7634223041fd1652ce4e1548da"/>
    <s v="delivered"/>
    <d v="2018-08-05T08:53:21"/>
    <n v="153.96"/>
    <x v="10"/>
    <x v="2"/>
  </r>
  <r>
    <s v="1800e46c3912d9882187335b9768b6a9"/>
    <s v="90767a989903375662902ae9b122cd6a"/>
    <s v="delivered"/>
    <d v="2018-08-01T07:35:20"/>
    <n v="154.66999999999999"/>
    <x v="10"/>
    <x v="2"/>
  </r>
  <r>
    <s v="18709eaac22345a27e1027cd4900b554"/>
    <s v="50b34e62e29fac12bf47dda803eb8f31"/>
    <s v="delivered"/>
    <d v="2018-08-09T16:49:26"/>
    <n v="154.66999999999999"/>
    <x v="10"/>
    <x v="2"/>
  </r>
  <r>
    <s v="8092da256aefda13b330290d2ca86521"/>
    <s v="090c54303fddc5393a9386f0ce454d62"/>
    <s v="delivered"/>
    <d v="2018-08-26T17:23:02"/>
    <n v="153.96"/>
    <x v="10"/>
    <x v="2"/>
  </r>
  <r>
    <s v="caeae132e3ebfb4af85f98f054c37ef6"/>
    <s v="9333ef63edca89e95e7c016f1c70633c"/>
    <s v="delivered"/>
    <d v="2018-08-07T01:54:50"/>
    <n v="191.58"/>
    <x v="10"/>
    <x v="2"/>
  </r>
  <r>
    <s v="9e104f0ff212612755b68a316b86ffd8"/>
    <s v="fe02f24a98d55a2d3ff3a1f65aa3127e"/>
    <s v="delivered"/>
    <d v="2018-08-16T07:18:15"/>
    <n v="25.84"/>
    <x v="10"/>
    <x v="2"/>
  </r>
  <r>
    <s v="41d0cc817d720d7f3860716b335a3cb7"/>
    <s v="0c045d9e471667c05202939897cde7bc"/>
    <s v="delivered"/>
    <d v="2018-08-05T00:46:46"/>
    <n v="36.35"/>
    <x v="10"/>
    <x v="2"/>
  </r>
  <r>
    <s v="46aac4b6ae578b1097249c607ade4751"/>
    <s v="761758764dc7c261c60b7ab6455173fc"/>
    <s v="delivered"/>
    <d v="2018-08-03T15:20:33"/>
    <n v="36.35"/>
    <x v="10"/>
    <x v="2"/>
  </r>
  <r>
    <s v="175be3f02b744f3c7e1eb5e32cb0acbe"/>
    <s v="f82d1748ce83a9e80059f6d52151984d"/>
    <s v="delivered"/>
    <d v="2018-08-03T09:32:47"/>
    <n v="154.66999999999999"/>
    <x v="10"/>
    <x v="2"/>
  </r>
  <r>
    <s v="e7f4523b6b3d8e132da47b94e7b09235"/>
    <s v="caf41181500ad3417b42e255355ffd7d"/>
    <s v="delivered"/>
    <d v="2018-08-06T10:25:44"/>
    <n v="191.58"/>
    <x v="10"/>
    <x v="2"/>
  </r>
  <r>
    <s v="c44ed29052c8a491969a295bd20583a8"/>
    <s v="84016d3dcdcb41e1a831dc093b1a81c4"/>
    <s v="delivered"/>
    <d v="2018-08-12T22:59:04"/>
    <n v="47.62"/>
    <x v="10"/>
    <x v="2"/>
  </r>
  <r>
    <s v="90a35d6c7ac144ef7398458a2beb3963"/>
    <s v="88322ac54c0a72042d0dac336eea9fbf"/>
    <s v="delivered"/>
    <d v="2018-08-02T14:37:51"/>
    <n v="163.06"/>
    <x v="10"/>
    <x v="2"/>
  </r>
  <r>
    <s v="c8f75f6121e5b471d9e207771a2a5367"/>
    <s v="b30e3e8812362ce2ed4e73ade06a089e"/>
    <s v="delivered"/>
    <d v="2018-08-02T12:06:30"/>
    <n v="191.58"/>
    <x v="10"/>
    <x v="2"/>
  </r>
  <r>
    <s v="4fc279d715281e5ccd53567d959643ea"/>
    <s v="72788081fffc9ef714b9ba0e5c21e7d5"/>
    <s v="delivered"/>
    <d v="2018-08-10T13:40:11"/>
    <n v="36.35"/>
    <x v="10"/>
    <x v="2"/>
  </r>
  <r>
    <s v="ddefab02557da340a3bc73518bf2ecf4"/>
    <s v="0b337ab429c8299074ace7216c267887"/>
    <s v="delivered"/>
    <d v="2018-08-02T16:05:38"/>
    <n v="191.58"/>
    <x v="10"/>
    <x v="2"/>
  </r>
  <r>
    <s v="5c970ae2d7acc353fb8a086fa101ba95"/>
    <s v="e0d2d4e53864660490ab5c6d78fb7555"/>
    <s v="delivered"/>
    <d v="2018-08-11T23:03:48"/>
    <n v="138.65"/>
    <x v="10"/>
    <x v="2"/>
  </r>
  <r>
    <s v="aa6e3cc7cf13ef1dc599d1243daee6f6"/>
    <s v="af18612bfb6a3f68257c693f72848f28"/>
    <s v="delivered"/>
    <d v="2018-08-18T23:54:05"/>
    <n v="25.84"/>
    <x v="10"/>
    <x v="2"/>
  </r>
  <r>
    <s v="f4981812af9b38cde6d9d481c1c88981"/>
    <s v="6812c2b30ace98dfd178a4d45c88495b"/>
    <s v="delivered"/>
    <d v="2018-08-19T11:28:30"/>
    <n v="191.58"/>
    <x v="10"/>
    <x v="2"/>
  </r>
  <r>
    <s v="495f50370bfcd6d6d0b950516842799e"/>
    <s v="ec3c0a625a091d8c68116c7dbe1ce6cf"/>
    <s v="delivered"/>
    <d v="2018-08-16T15:19:27"/>
    <n v="36.35"/>
    <x v="10"/>
    <x v="2"/>
  </r>
  <r>
    <s v="dc54f7ab58e8feced89cf7f0bb97fc77"/>
    <s v="b088be162a30d463b37ed38acf4ff8f1"/>
    <s v="delivered"/>
    <d v="2018-08-05T13:36:14"/>
    <n v="191.58"/>
    <x v="10"/>
    <x v="2"/>
  </r>
  <r>
    <s v="a305557a41b3c1889b8e0d9255f9ef1a"/>
    <s v="d84a9738d613b69719f0bac7a49a7b65"/>
    <s v="delivered"/>
    <d v="2018-08-28T12:38:17"/>
    <n v="25.84"/>
    <x v="10"/>
    <x v="2"/>
  </r>
  <r>
    <s v="96c2e97254411b014e9c6497388ae8bb"/>
    <s v="5f4e8d05ec1f8bb24733577690c48f5f"/>
    <s v="delivered"/>
    <d v="2018-08-03T23:04:07"/>
    <n v="163.06"/>
    <x v="10"/>
    <x v="2"/>
  </r>
  <r>
    <s v="141f547cc0f5d65f5eb35f3bcc632818"/>
    <s v="209255336081da592d5a018b79e24b4f"/>
    <s v="delivered"/>
    <d v="2018-08-09T21:55:15"/>
    <n v="154.66999999999999"/>
    <x v="10"/>
    <x v="2"/>
  </r>
  <r>
    <s v="fbdb804cd5fd11e97287cd4cc842f7c4"/>
    <s v="87d04df629e1ac4cfb5cbdb9ca9b5d3f"/>
    <s v="delivered"/>
    <d v="2018-08-04T19:07:04"/>
    <n v="191.58"/>
    <x v="10"/>
    <x v="2"/>
  </r>
  <r>
    <s v="29f08eca9316db52a34130eeb52dffd0"/>
    <s v="f87a76e2c1f35f26284d68c4700f185b"/>
    <s v="delivered"/>
    <d v="2018-08-01T14:04:51"/>
    <n v="36.35"/>
    <x v="10"/>
    <x v="2"/>
  </r>
  <r>
    <s v="7078247b4971be7eaf2a42cf5c917761"/>
    <s v="e86bf1951ee695fdaff61dc05868d170"/>
    <s v="delivered"/>
    <d v="2018-08-18T16:51:54"/>
    <n v="155.41999999999999"/>
    <x v="10"/>
    <x v="2"/>
  </r>
  <r>
    <s v="d27d8ff2b021f938c1638f8adbc2b3c1"/>
    <s v="53907316d49a89a9622e466cae140c5c"/>
    <s v="delivered"/>
    <d v="2018-08-20T19:04:40"/>
    <n v="191.58"/>
    <x v="10"/>
    <x v="2"/>
  </r>
  <r>
    <s v="6cdda2ce8bf249e40f1a4a75b9fdef0d"/>
    <s v="c61c2706e323bbe476650f01b4544be2"/>
    <s v="delivered"/>
    <d v="2018-08-20T17:50:11"/>
    <n v="138.65"/>
    <x v="10"/>
    <x v="2"/>
  </r>
  <r>
    <s v="f14111b697a9152a18836775aa24ddad"/>
    <s v="deb4fed7c4cda80c3624ed839502b047"/>
    <s v="delivered"/>
    <d v="2018-08-03T18:35:52"/>
    <n v="191.58"/>
    <x v="10"/>
    <x v="2"/>
  </r>
  <r>
    <s v="8a56969338e5970acc6a4e8d0e0c92a3"/>
    <s v="de7e52da448543076d3d234adf140a10"/>
    <s v="delivered"/>
    <d v="2018-08-02T12:07:30"/>
    <n v="163.06"/>
    <x v="10"/>
    <x v="2"/>
  </r>
  <r>
    <s v="dd24afdeaec4b19f1252b69021aa4ab8"/>
    <s v="b9bd73f728d683f7c204786409f411ca"/>
    <s v="delivered"/>
    <d v="2018-08-13T01:18:39"/>
    <n v="191.58"/>
    <x v="10"/>
    <x v="2"/>
  </r>
  <r>
    <s v="ec1ddc5ed60d1e3c7a4e0635c316aed3"/>
    <s v="aaf5e78f089c2839879586a479447347"/>
    <s v="delivered"/>
    <d v="2018-08-08T11:27:26"/>
    <n v="191.58"/>
    <x v="10"/>
    <x v="2"/>
  </r>
  <r>
    <s v="be6a7fe72fe67600cceb9213855d6551"/>
    <s v="2d526742d60a98a21a1eeeb458664ece"/>
    <s v="delivered"/>
    <d v="2018-08-06T11:53:45"/>
    <n v="291.27999999999997"/>
    <x v="10"/>
    <x v="2"/>
  </r>
  <r>
    <s v="2df3629aa299e4d981055ac3f6be5817"/>
    <s v="d60f4a3046f0f5a081711930422bd04f"/>
    <s v="delivered"/>
    <d v="2018-08-07T19:13:29"/>
    <n v="36.35"/>
    <x v="10"/>
    <x v="2"/>
  </r>
  <r>
    <s v="b0fc31a7c51a6ab32e3d9c79a9e88432"/>
    <s v="d1628010d9f143ab44003d3434328114"/>
    <s v="delivered"/>
    <d v="2018-08-08T22:32:23"/>
    <n v="25.84"/>
    <x v="10"/>
    <x v="2"/>
  </r>
  <r>
    <s v="bca42f7a909e7ef1946eee14699f6e87"/>
    <s v="8ddf912b23b9bcb9b594c466da876a89"/>
    <s v="delivered"/>
    <d v="2018-08-13T15:43:47"/>
    <n v="291.27999999999997"/>
    <x v="10"/>
    <x v="2"/>
  </r>
  <r>
    <s v="68abcdb32d1d556523e070ecf312b7d4"/>
    <s v="7aa26efe875af01d3a224f7f0c029bb2"/>
    <s v="delivered"/>
    <d v="2018-08-10T15:08:54"/>
    <n v="138.65"/>
    <x v="10"/>
    <x v="2"/>
  </r>
  <r>
    <s v="728f6c4bcd81ebdfeb353bb9b0893a12"/>
    <s v="72cea2abeebd1dd8bfce8489ba19df9c"/>
    <s v="delivered"/>
    <d v="2018-08-04T12:34:43"/>
    <n v="155.41999999999999"/>
    <x v="10"/>
    <x v="2"/>
  </r>
  <r>
    <s v="70a4b21bf18001a99d94bf894697b8c1"/>
    <s v="ef5c01ebdd912188ba1f81f4a6b9a902"/>
    <s v="delivered"/>
    <d v="2018-08-03T12:30:36"/>
    <n v="155.41999999999999"/>
    <x v="10"/>
    <x v="2"/>
  </r>
  <r>
    <s v="cdf713b645faa55bba5c66e66aeef41e"/>
    <s v="d7c36cf9a2c23a9d7e90328f7d30456b"/>
    <s v="delivered"/>
    <d v="2018-08-15T22:05:09"/>
    <n v="191.58"/>
    <x v="10"/>
    <x v="2"/>
  </r>
  <r>
    <s v="b669dc3736aa7bf3f5f181f9f460dde5"/>
    <s v="237cd40f8611065ccaee3db2484eedaa"/>
    <s v="delivered"/>
    <d v="2018-08-28T09:26:43"/>
    <n v="125.99"/>
    <x v="10"/>
    <x v="2"/>
  </r>
  <r>
    <s v="1184c1bbcfb488132ee2bca2c07cd743"/>
    <s v="8baeca32aac79a831b81f1f8af9fd6d8"/>
    <s v="delivered"/>
    <d v="2018-08-16T11:35:15"/>
    <n v="154.66999999999999"/>
    <x v="10"/>
    <x v="2"/>
  </r>
  <r>
    <s v="ea6ce509b0aa60471f0b6c0029797d6c"/>
    <s v="e9042972821553d66af10bb64fffd0fe"/>
    <s v="delivered"/>
    <d v="2018-08-12T17:52:19"/>
    <n v="191.58"/>
    <x v="10"/>
    <x v="2"/>
  </r>
  <r>
    <s v="da2b5ed33ae5068005e9d2c43e7a3de1"/>
    <s v="884909e6ce4397ea2d53b086601162cf"/>
    <s v="delivered"/>
    <d v="2018-08-12T06:35:38"/>
    <n v="191.58"/>
    <x v="10"/>
    <x v="2"/>
  </r>
  <r>
    <s v="2dfa51c98a51f07b53a1de6bec31a20c"/>
    <s v="2256823b264ba77c31c90cccb4fc5d8e"/>
    <s v="delivered"/>
    <d v="2018-08-17T10:34:57"/>
    <n v="36.35"/>
    <x v="10"/>
    <x v="2"/>
  </r>
  <r>
    <s v="d1ef94426d8030042fb422bf0891ded3"/>
    <s v="71854d76fef6f58914143b5edce7b51b"/>
    <s v="delivered"/>
    <d v="2018-08-06T09:40:02"/>
    <n v="191.58"/>
    <x v="10"/>
    <x v="2"/>
  </r>
  <r>
    <s v="ca207209c40b29d76714f77acf8189e5"/>
    <s v="a52669bf222edd65ed762c1411d70f9f"/>
    <s v="delivered"/>
    <d v="2018-08-19T12:03:34"/>
    <n v="191.58"/>
    <x v="10"/>
    <x v="2"/>
  </r>
  <r>
    <s v="7b5004a23c4918b7c96c9d0cfd6107b6"/>
    <s v="b440b8f4be0a7c4ad88b7b82e441ef5f"/>
    <s v="delivered"/>
    <d v="2018-08-04T19:54:42"/>
    <n v="58.36"/>
    <x v="10"/>
    <x v="2"/>
  </r>
  <r>
    <s v="a863fef6caa86aa29cabfbf7e0b6f911"/>
    <s v="9cf0a858f5f153406bc333860eb23e22"/>
    <s v="delivered"/>
    <d v="2018-08-16T18:52:14"/>
    <n v="25.84"/>
    <x v="10"/>
    <x v="2"/>
  </r>
  <r>
    <s v="17ed0f7caba8fd5b357549ea4161fc38"/>
    <s v="46572790cb0084deec2b90ca26dd5fd3"/>
    <s v="delivered"/>
    <d v="2018-08-11T21:44:31"/>
    <n v="154.66999999999999"/>
    <x v="10"/>
    <x v="2"/>
  </r>
  <r>
    <s v="d063dcc119860db74b0e76cbac5fb4ca"/>
    <s v="6d1e7c6a52ef57ca5462d78e575a0c1b"/>
    <s v="delivered"/>
    <d v="2018-08-21T01:06:28"/>
    <n v="191.58"/>
    <x v="10"/>
    <x v="2"/>
  </r>
  <r>
    <s v="5d008274e5bc6e6fa48c833c4b0f36a1"/>
    <s v="ccd5dc778d55dc1ea0e661982c1e9d44"/>
    <s v="delivered"/>
    <d v="2018-08-20T13:28:21"/>
    <n v="138.65"/>
    <x v="10"/>
    <x v="2"/>
  </r>
  <r>
    <s v="90e3ed5bc7c3104c5d7012e809f4b399"/>
    <s v="12353745b7c8ba37795ab8c7102d761f"/>
    <s v="delivered"/>
    <d v="2018-08-09T20:17:19"/>
    <n v="163.06"/>
    <x v="10"/>
    <x v="2"/>
  </r>
  <r>
    <s v="c6d6debf53b012b5b280530352c67792"/>
    <s v="74f58926de33cc3b64b41ed2307f96eb"/>
    <s v="delivered"/>
    <d v="2018-08-08T19:00:15"/>
    <n v="191.58"/>
    <x v="10"/>
    <x v="2"/>
  </r>
  <r>
    <s v="ed159f7220fe49164a43fbf4fe3a15d1"/>
    <s v="425793dac84f3a20dede5cd61cb46d4f"/>
    <s v="delivered"/>
    <d v="2018-08-07T21:14:53"/>
    <n v="191.58"/>
    <x v="10"/>
    <x v="2"/>
  </r>
  <r>
    <s v="3c3d88787b28904377716a09b10fb0e4"/>
    <s v="9b1681324bf50ce1be7d23adb7416d3b"/>
    <s v="delivered"/>
    <d v="2018-08-02T21:49:02"/>
    <n v="36.35"/>
    <x v="10"/>
    <x v="2"/>
  </r>
  <r>
    <s v="2f0f1657f49de673ff9c502c8fd8235f"/>
    <s v="0ef5347dd91b15252c28720c16b0438c"/>
    <s v="delivered"/>
    <d v="2018-08-17T13:25:18"/>
    <n v="36.35"/>
    <x v="10"/>
    <x v="2"/>
  </r>
  <r>
    <s v="b022e6618cd7a7bd4a981f0e7951922c"/>
    <s v="967a3618f5b308110ab6eee2c31a0187"/>
    <s v="delivered"/>
    <d v="2018-08-21T23:14:28"/>
    <n v="25.84"/>
    <x v="10"/>
    <x v="2"/>
  </r>
  <r>
    <s v="3bb5b510c269261066a258389a2e00d7"/>
    <s v="df356d484fd5d357a5db8a7cf0da84f5"/>
    <s v="delivered"/>
    <d v="2018-08-02T12:05:27"/>
    <n v="36.35"/>
    <x v="10"/>
    <x v="2"/>
  </r>
  <r>
    <s v="fd2356259b01adb02b8da459b14a92fc"/>
    <s v="c9aa18605cde539bbfb11d1aa4004809"/>
    <s v="delivered"/>
    <d v="2018-08-14T11:54:06"/>
    <n v="191.58"/>
    <x v="10"/>
    <x v="2"/>
  </r>
  <r>
    <s v="943035d73ee455c651564e940e946391"/>
    <s v="427c17ea5664a2b18bebc11f85edf315"/>
    <s v="delivered"/>
    <d v="2018-08-05T22:06:45"/>
    <n v="163.06"/>
    <x v="10"/>
    <x v="2"/>
  </r>
  <r>
    <s v="5041274e6fb755ecb3f38d5285c396b2"/>
    <s v="f7348d817315b78785d5c8389c26b998"/>
    <s v="delivered"/>
    <d v="2018-08-17T14:59:49"/>
    <n v="36.35"/>
    <x v="10"/>
    <x v="2"/>
  </r>
  <r>
    <s v="3d67d1613ecb493299891b537b079f48"/>
    <s v="b73a5a6d0d5c5df177499c0a40ad18dc"/>
    <s v="delivered"/>
    <d v="2018-08-05T21:16:33"/>
    <n v="36.35"/>
    <x v="10"/>
    <x v="2"/>
  </r>
  <r>
    <s v="21a4664de3039c3f5b8bc3701c87a1fe"/>
    <s v="2fc5d6605fdea45a8a6c16ffa8e9b28a"/>
    <s v="delivered"/>
    <d v="2018-08-10T05:34:56"/>
    <n v="154.66999999999999"/>
    <x v="10"/>
    <x v="2"/>
  </r>
  <r>
    <s v="a6a55e24963a7ded7aa4b38b8c199565"/>
    <s v="727e8847b1b800ad905831eebac62ba6"/>
    <s v="delivered"/>
    <d v="2018-08-14T10:17:48"/>
    <n v="25.84"/>
    <x v="10"/>
    <x v="2"/>
  </r>
  <r>
    <s v="846c941773da09ad50f2bb47aae3981d"/>
    <s v="ff44ec08cbec7536134c279fc52ae437"/>
    <s v="delivered"/>
    <d v="2018-08-13T16:47:18"/>
    <n v="153.96"/>
    <x v="10"/>
    <x v="2"/>
  </r>
  <r>
    <s v="40c557817a4ef8b8ca3481447849539d"/>
    <s v="3c296b3dc1d4b9cefdc9bc53a4f847e7"/>
    <s v="delivered"/>
    <d v="2018-08-05T19:58:59"/>
    <n v="36.35"/>
    <x v="10"/>
    <x v="2"/>
  </r>
  <r>
    <s v="93d336256cb2fc7b61c9030d24d0f031"/>
    <s v="b115d8f301378d8b3942697d6c134fc3"/>
    <s v="delivered"/>
    <d v="2018-08-16T08:19:16"/>
    <n v="163.06"/>
    <x v="10"/>
    <x v="2"/>
  </r>
  <r>
    <s v="e9da0d015d8dbc78a000c0b78cc87728"/>
    <s v="043c9f38c68b4ec1c37c6145a2aa6257"/>
    <s v="delivered"/>
    <d v="2018-08-19T18:26:18"/>
    <n v="191.58"/>
    <x v="10"/>
    <x v="2"/>
  </r>
  <r>
    <s v="4c2c1ba64cf96059fe8443c06557c0e1"/>
    <s v="7cee5343384a8cc476c390eada3ecbca"/>
    <s v="delivered"/>
    <d v="2018-08-10T17:13:19"/>
    <n v="36.35"/>
    <x v="10"/>
    <x v="2"/>
  </r>
  <r>
    <s v="ef3786e4b943b9f011be07df94558161"/>
    <s v="c15f1cb865e06aa248fdd865c6052ed2"/>
    <s v="delivered"/>
    <d v="2018-08-17T23:14:48"/>
    <n v="191.58"/>
    <x v="10"/>
    <x v="2"/>
  </r>
  <r>
    <s v="95329bc75845ea5b52290fba0e025e0f"/>
    <s v="d509ded18095d94c5b7c49db99694dc1"/>
    <s v="delivered"/>
    <d v="2018-08-05T23:06:41"/>
    <n v="163.06"/>
    <x v="10"/>
    <x v="2"/>
  </r>
  <r>
    <s v="2d141367a3c00a99a25764eced13ef4e"/>
    <s v="328f2c3c58fd1fdec27745a5b6aeac1c"/>
    <s v="delivered"/>
    <d v="2018-08-06T12:26:13"/>
    <n v="36.35"/>
    <x v="10"/>
    <x v="2"/>
  </r>
  <r>
    <s v="f7a1c7b797e20c75f2e3dcec7ff17d22"/>
    <s v="25487abdc670ca746db1aedd61d7df96"/>
    <s v="delivered"/>
    <d v="2018-08-14T10:05:26"/>
    <n v="191.58"/>
    <x v="10"/>
    <x v="2"/>
  </r>
  <r>
    <s v="311eb3425fa63439e2f9bba0d60d8768"/>
    <s v="8d0c69a20b7069397a53a0c2f6ea4c0c"/>
    <s v="delivered"/>
    <d v="2018-08-15T10:17:16"/>
    <n v="36.35"/>
    <x v="10"/>
    <x v="2"/>
  </r>
  <r>
    <s v="bcddcd2f3dbe84b7b93697873e16a971"/>
    <s v="f1f48ad1ad1e181b54ce0c9db740971c"/>
    <s v="delivered"/>
    <d v="2018-08-26T21:28:46"/>
    <n v="291.27999999999997"/>
    <x v="10"/>
    <x v="2"/>
  </r>
  <r>
    <s v="5f3c3f02ee527647eadaeab108a89f51"/>
    <s v="14fd66ddf6349b2c9c874aa2094196ae"/>
    <s v="delivered"/>
    <d v="2018-08-06T10:55:03"/>
    <n v="138.65"/>
    <x v="10"/>
    <x v="2"/>
  </r>
  <r>
    <s v="dc15d43ae100ecc5bac78d9e974af643"/>
    <s v="daf60dffd5783e6927f3660ed83ecdd1"/>
    <s v="delivered"/>
    <d v="2018-08-19T22:12:22"/>
    <n v="191.58"/>
    <x v="10"/>
    <x v="2"/>
  </r>
  <r>
    <s v="29446d5a7212cd18dec57e1ba28c2dee"/>
    <s v="962700004d45a72f0fed2b8a3c447e0f"/>
    <s v="shipped"/>
    <d v="2018-08-02T20:17:15"/>
    <n v="36.35"/>
    <x v="10"/>
    <x v="2"/>
  </r>
  <r>
    <s v="ecca6d9e70db69a20c2cca23b23fc8aa"/>
    <s v="11abdd40a33e2935ffe14b833ead5a1c"/>
    <s v="delivered"/>
    <d v="2018-08-05T23:47:52"/>
    <n v="191.58"/>
    <x v="10"/>
    <x v="2"/>
  </r>
  <r>
    <s v="d54585273ec1cbb4c450e524d11d2277"/>
    <s v="0a5711926203d47f8b6f18f5443bf868"/>
    <s v="delivered"/>
    <d v="2018-08-03T22:05:47"/>
    <n v="191.58"/>
    <x v="10"/>
    <x v="2"/>
  </r>
  <r>
    <s v="454b6ccf9f8f2c12b3a00ee763e027b9"/>
    <s v="01214c5f31d06b6da030e5825b431446"/>
    <s v="delivered"/>
    <d v="2018-08-19T14:59:34"/>
    <n v="36.35"/>
    <x v="10"/>
    <x v="2"/>
  </r>
  <r>
    <s v="e29a4d10668e15562da79e3366da92d8"/>
    <s v="ad6812c111cc59135cf3e4f7b2762601"/>
    <s v="delivered"/>
    <d v="2018-08-07T21:07:08"/>
    <n v="191.58"/>
    <x v="10"/>
    <x v="2"/>
  </r>
  <r>
    <s v="162cf02f9877cddb71e0bb217b585128"/>
    <s v="85c91511ec9c1b687e1c41fddf3ed4c9"/>
    <s v="delivered"/>
    <d v="2018-08-02T21:00:24"/>
    <n v="154.66999999999999"/>
    <x v="10"/>
    <x v="2"/>
  </r>
  <r>
    <s v="9aa3595de5e0569f4e0762bf2d005d19"/>
    <s v="90f093b16c1977166c8e28f32e871c9b"/>
    <s v="delivered"/>
    <d v="2018-08-19T11:38:38"/>
    <n v="25.84"/>
    <x v="10"/>
    <x v="2"/>
  </r>
  <r>
    <s v="305daa1af560f81a4225d0d70f636a51"/>
    <s v="43568d7a2f91f95ef838f00b48f678d5"/>
    <s v="delivered"/>
    <d v="2018-08-13T09:24:25"/>
    <n v="36.35"/>
    <x v="10"/>
    <x v="2"/>
  </r>
  <r>
    <s v="f1933830df4ca531d957ee140db7b1c4"/>
    <s v="780486d22d6b4aee560876981959fc9e"/>
    <s v="delivered"/>
    <d v="2018-08-20T08:39:15"/>
    <n v="191.58"/>
    <x v="10"/>
    <x v="2"/>
  </r>
  <r>
    <s v="90e6c18b53175478f9663465aa3b6f6e"/>
    <s v="b27e2d6264dc721865c05b33d655c34b"/>
    <s v="delivered"/>
    <d v="2018-08-03T17:58:59"/>
    <n v="163.06"/>
    <x v="10"/>
    <x v="2"/>
  </r>
  <r>
    <s v="1b2d35912f9c5a605c93adf4b3b74839"/>
    <s v="cb84a812e3142018aebb16103a32485c"/>
    <s v="delivered"/>
    <d v="2018-08-09T19:27:16"/>
    <n v="154.66999999999999"/>
    <x v="10"/>
    <x v="2"/>
  </r>
  <r>
    <s v="89812ae1f27bd0baa142a3aa9ab5cb49"/>
    <s v="3d5e3aa002e4495e1fb30b4923213858"/>
    <s v="delivered"/>
    <d v="2018-08-27T10:46:53"/>
    <n v="163.06"/>
    <x v="10"/>
    <x v="2"/>
  </r>
  <r>
    <s v="59242532335f9d910b9f7d22be39bb59"/>
    <s v="3fcc0ad6fc4d2cb5b8ab39309e1ac335"/>
    <s v="delivered"/>
    <d v="2018-08-03T13:56:23"/>
    <n v="138.65"/>
    <x v="10"/>
    <x v="2"/>
  </r>
  <r>
    <s v="aa55fe8ca349feb37768777a5908d285"/>
    <s v="9b568b326f5f6d7f727f20ed3641b421"/>
    <s v="delivered"/>
    <d v="2018-08-13T02:51:12"/>
    <n v="25.84"/>
    <x v="10"/>
    <x v="2"/>
  </r>
  <r>
    <s v="6443b4f756cbc4f80a3b160fd117bfeb"/>
    <s v="92e25cef75d182302b536394352dc0f9"/>
    <s v="delivered"/>
    <d v="2018-08-05T22:39:58"/>
    <n v="138.65"/>
    <x v="10"/>
    <x v="2"/>
  </r>
  <r>
    <s v="58d9d5cd92518cf1b61072e5edfd768d"/>
    <s v="358f1d26a875965091ac00815a656597"/>
    <s v="shipped"/>
    <d v="2018-08-12T12:13:28"/>
    <n v="138.65"/>
    <x v="10"/>
    <x v="2"/>
  </r>
  <r>
    <s v="7d3641e32d8be63b62c24a62992e6e56"/>
    <s v="5f0791349a42a9335072ed6b5400e795"/>
    <s v="delivered"/>
    <d v="2018-08-03T11:21:24"/>
    <n v="58.36"/>
    <x v="10"/>
    <x v="2"/>
  </r>
  <r>
    <s v="7fff8403a17cbabb03a5b81050a51012"/>
    <s v="e4d4219c900e77c92de2e2abf68d7501"/>
    <s v="delivered"/>
    <d v="2018-08-23T23:13:51"/>
    <n v="153.96"/>
    <x v="10"/>
    <x v="2"/>
  </r>
  <r>
    <s v="d524e77bf9d7d01dec8ba849212ee527"/>
    <s v="c322bb3d55b2c6c71f93c9c93c07e8e0"/>
    <s v="delivered"/>
    <d v="2018-08-02T18:04:17"/>
    <n v="191.58"/>
    <x v="10"/>
    <x v="2"/>
  </r>
  <r>
    <s v="68a049ac76db01ce0790c5dc64351140"/>
    <s v="2ed6de13efab725e91e77e8a955362d9"/>
    <s v="delivered"/>
    <d v="2018-08-06T23:57:11"/>
    <n v="138.65"/>
    <x v="10"/>
    <x v="2"/>
  </r>
  <r>
    <s v="4608a27e9e60c05b054631def491e7af"/>
    <s v="4fc51f554378926d8ca80aa1b1d13b1b"/>
    <s v="canceled"/>
    <d v="2018-08-28T08:10:22"/>
    <n v="36.35"/>
    <x v="10"/>
    <x v="2"/>
  </r>
  <r>
    <s v="570975ba79d1ebbf8ea51ff4536e8b9e"/>
    <s v="6b75b04a00f135feb0e4605f4b62359d"/>
    <s v="delivered"/>
    <d v="2018-08-19T19:52:18"/>
    <n v="138.65"/>
    <x v="10"/>
    <x v="2"/>
  </r>
  <r>
    <s v="2b8c5991476242babd85ba5b7ca5a7cd"/>
    <s v="e2a4a6f0fa0aa313974d5a53879a8218"/>
    <s v="delivered"/>
    <d v="2018-08-07T23:46:11"/>
    <n v="36.35"/>
    <x v="10"/>
    <x v="2"/>
  </r>
  <r>
    <s v="debac352e54823e317babc2b6182b188"/>
    <s v="aff94b0f1d55ff958afb8d79b304d547"/>
    <s v="delivered"/>
    <d v="2018-08-02T15:49:06"/>
    <n v="191.58"/>
    <x v="10"/>
    <x v="2"/>
  </r>
  <r>
    <s v="256439883edd623b95487713a1a0447f"/>
    <s v="a4541646c20781dcb25b834a5810eb66"/>
    <s v="delivered"/>
    <d v="2018-08-18T21:35:57"/>
    <n v="154.66999999999999"/>
    <x v="10"/>
    <x v="2"/>
  </r>
  <r>
    <s v="1a3b6feac1253a77e02f09ec28406057"/>
    <s v="45a26619ef16991911beca12461d8d0b"/>
    <s v="delivered"/>
    <d v="2018-08-11T18:39:17"/>
    <n v="154.66999999999999"/>
    <x v="10"/>
    <x v="2"/>
  </r>
  <r>
    <s v="3b510aa86c6884da9a0f2d9960b2d9c1"/>
    <s v="280d4a1c6ddb67a1f8ad1262cfa9848b"/>
    <s v="delivered"/>
    <d v="2018-08-07T10:48:59"/>
    <n v="36.35"/>
    <x v="10"/>
    <x v="2"/>
  </r>
  <r>
    <s v="62c01156265aaaec691a0634593dd678"/>
    <s v="ab28ea1bca151935ad9d3eeb0f223041"/>
    <s v="delivered"/>
    <d v="2018-08-19T11:25:16"/>
    <n v="138.65"/>
    <x v="10"/>
    <x v="2"/>
  </r>
  <r>
    <s v="addc2b54c70b7422a237c1a3494132a1"/>
    <s v="e1b145fb2721ec02df6d081570bf2ad6"/>
    <s v="delivered"/>
    <d v="2018-08-17T16:12:59"/>
    <n v="25.84"/>
    <x v="10"/>
    <x v="2"/>
  </r>
  <r>
    <s v="a59d7b222600db38a7e511fd9499719a"/>
    <s v="724742c0f7780260f91d86e47b62cd6f"/>
    <s v="delivered"/>
    <d v="2018-08-07T22:14:51"/>
    <n v="25.84"/>
    <x v="10"/>
    <x v="2"/>
  </r>
  <r>
    <s v="702ec26902de328ad2830835af529b0b"/>
    <s v="e8d469267909af4c76fa317649c3d860"/>
    <s v="delivered"/>
    <d v="2018-08-10T16:04:45"/>
    <n v="155.41999999999999"/>
    <x v="10"/>
    <x v="2"/>
  </r>
  <r>
    <s v="1206cfbf9d0e7ea298926c2603a06821"/>
    <s v="7fa77a62ee4479da8ccaff4591d2f86b"/>
    <s v="delivered"/>
    <d v="2018-08-17T08:34:03"/>
    <n v="154.66999999999999"/>
    <x v="10"/>
    <x v="2"/>
  </r>
  <r>
    <s v="c51f7287f4c6537095b93e6d7bf66e17"/>
    <s v="14b058d8b33ccd7b9812da8653b73003"/>
    <s v="delivered"/>
    <d v="2018-08-19T15:31:10"/>
    <n v="191.58"/>
    <x v="10"/>
    <x v="2"/>
  </r>
  <r>
    <s v="776e7f17ba3c9be25c0d7fa804b9f1f9"/>
    <s v="0aa15dfb830d00667c3c7cd3cdd8b699"/>
    <s v="delivered"/>
    <d v="2018-08-08T12:48:17"/>
    <n v="155.41999999999999"/>
    <x v="10"/>
    <x v="2"/>
  </r>
  <r>
    <s v="687accfa699af3e8e717fe27eb506da3"/>
    <s v="4ff832ce3c50778693180bab3db7b716"/>
    <s v="delivered"/>
    <d v="2018-08-22T18:52:42"/>
    <n v="138.65"/>
    <x v="10"/>
    <x v="2"/>
  </r>
  <r>
    <s v="bd945884aa64e33bd6c1777facafc0ec"/>
    <s v="7b54188e50749f77061e68aa39796d3f"/>
    <s v="delivered"/>
    <d v="2018-08-11T19:09:25"/>
    <n v="291.27999999999997"/>
    <x v="10"/>
    <x v="2"/>
  </r>
  <r>
    <s v="5a2aaa78e3c69a74dd64b28846deb199"/>
    <s v="1d2e6eb8cf8eaae12272970e4cfc4c43"/>
    <s v="delivered"/>
    <d v="2018-08-24T16:38:58"/>
    <n v="138.65"/>
    <x v="10"/>
    <x v="2"/>
  </r>
  <r>
    <s v="21f76c9cee317278663cbec02a2fb2f4"/>
    <s v="b04bfe72a69c8f083149c400839c83dc"/>
    <s v="delivered"/>
    <d v="2018-08-08T13:20:45"/>
    <n v="154.66999999999999"/>
    <x v="10"/>
    <x v="2"/>
  </r>
  <r>
    <s v="27667a063cb59b5d987a5a71c192cce5"/>
    <s v="abaee92d4978f8216173d5d632867746"/>
    <s v="canceled"/>
    <d v="2018-08-27T19:54:54"/>
    <n v="154.66999999999999"/>
    <x v="10"/>
    <x v="2"/>
  </r>
  <r>
    <s v="15a222c08d73b6b54752e805baba8bcd"/>
    <s v="ea2633608fef50fcb568b3ee347e4345"/>
    <s v="delivered"/>
    <d v="2018-08-13T19:11:28"/>
    <n v="154.66999999999999"/>
    <x v="10"/>
    <x v="2"/>
  </r>
  <r>
    <s v="684dd0a88e0981f537557582bc8acd90"/>
    <s v="f4bd31027482082b29a7b1dfb389d71c"/>
    <s v="delivered"/>
    <d v="2018-08-03T18:56:20"/>
    <n v="138.65"/>
    <x v="10"/>
    <x v="2"/>
  </r>
  <r>
    <s v="d17f1a91c60b8fe9d060b2579f04fd0a"/>
    <s v="a5917b800e27e546deb761274242684c"/>
    <s v="delivered"/>
    <d v="2018-08-05T17:52:49"/>
    <n v="191.58"/>
    <x v="10"/>
    <x v="2"/>
  </r>
  <r>
    <s v="26492946caba5024f4d5e99dbdf4514f"/>
    <s v="e93accb02ef110eda33fbf5b00f76925"/>
    <s v="delivered"/>
    <d v="2018-08-01T09:19:30"/>
    <n v="154.66999999999999"/>
    <x v="10"/>
    <x v="2"/>
  </r>
  <r>
    <s v="c39c44584dde0d84f912a395af0bef21"/>
    <s v="f82e7ea7e2191c41cdab06dbe728a725"/>
    <s v="delivered"/>
    <d v="2018-08-06T13:54:52"/>
    <n v="47.62"/>
    <x v="10"/>
    <x v="2"/>
  </r>
  <r>
    <s v="bd0b62b8a0ca7bb988f6873cf9c4c4cf"/>
    <s v="e4ca3eaba02322e4a127326f77e0cf7e"/>
    <s v="delivered"/>
    <d v="2018-08-20T13:02:40"/>
    <n v="291.27999999999997"/>
    <x v="10"/>
    <x v="2"/>
  </r>
  <r>
    <s v="9d4f40b767fac576ddb5e71af7db166c"/>
    <s v="99ad6339006d930e8bff6f2bad8e13b6"/>
    <s v="delivered"/>
    <d v="2018-08-13T18:48:15"/>
    <n v="25.84"/>
    <x v="10"/>
    <x v="2"/>
  </r>
  <r>
    <s v="823e6849ed0014d669a9f8c6f7215c5e"/>
    <s v="27922493604305f1b19ab1b30d084402"/>
    <s v="delivered"/>
    <d v="2018-08-14T14:42:11"/>
    <n v="153.96"/>
    <x v="10"/>
    <x v="2"/>
  </r>
  <r>
    <s v="2e5737bd3452cc165fb76f3a57447398"/>
    <s v="579e8a264bd6a1f8c3a9c30739e3ff75"/>
    <s v="delivered"/>
    <d v="2018-08-27T13:11:22"/>
    <n v="36.35"/>
    <x v="10"/>
    <x v="2"/>
  </r>
  <r>
    <s v="c75be4dbb0444f5234b73d0e700bc425"/>
    <s v="67f3258da9e5f76c4d43570ec14fc783"/>
    <s v="delivered"/>
    <d v="2018-08-22T11:24:02"/>
    <n v="191.58"/>
    <x v="10"/>
    <x v="2"/>
  </r>
  <r>
    <s v="afb288542740b18ca4e5dbf1544db413"/>
    <s v="89a12dad07be05c332441a1869b89436"/>
    <s v="delivered"/>
    <d v="2018-08-11T16:22:34"/>
    <n v="25.84"/>
    <x v="10"/>
    <x v="2"/>
  </r>
  <r>
    <s v="8c1e23dce3f7db336aaa4426df2228d6"/>
    <s v="dec9373f0c8e08b22cf6df63c67284b6"/>
    <s v="delivered"/>
    <d v="2018-08-09T21:31:29"/>
    <n v="163.06"/>
    <x v="10"/>
    <x v="2"/>
  </r>
  <r>
    <s v="fe98cb0615a7611265d8955be5ca9497"/>
    <s v="3b11d54278a86bfa191ef947e654c9cb"/>
    <s v="delivered"/>
    <d v="2018-08-01T17:13:52"/>
    <n v="191.58"/>
    <x v="10"/>
    <x v="2"/>
  </r>
  <r>
    <s v="f89d1880421bd1f3c80d406a826903a0"/>
    <s v="55c8cfd7006148e9b649504def2a2f81"/>
    <s v="delivered"/>
    <d v="2018-08-19T13:05:50"/>
    <n v="191.58"/>
    <x v="10"/>
    <x v="2"/>
  </r>
  <r>
    <s v="72652c482c51119a0a338edba23e0027"/>
    <s v="8c89ab30610f6af8d8724259d0c5aa80"/>
    <s v="delivered"/>
    <d v="2018-08-09T10:00:38"/>
    <n v="155.41999999999999"/>
    <x v="10"/>
    <x v="2"/>
  </r>
  <r>
    <s v="6c8638c1f5868621b0dd457371188635"/>
    <s v="6bfe1c3c2a345617bf98e5e71ecbef46"/>
    <s v="delivered"/>
    <d v="2018-08-20T16:41:58"/>
    <n v="138.65"/>
    <x v="10"/>
    <x v="2"/>
  </r>
  <r>
    <s v="e661124f7936eccc5d961f2dd754f865"/>
    <s v="cd7d8f09e2df0831f3af452c2b2bfd1b"/>
    <s v="delivered"/>
    <d v="2018-08-07T14:00:01"/>
    <n v="191.58"/>
    <x v="10"/>
    <x v="2"/>
  </r>
  <r>
    <s v="484bc55c468ac3e8d5ca1ab45b24ff99"/>
    <s v="3d06c5a21253c48236d840250d9f8a6c"/>
    <s v="delivered"/>
    <d v="2018-08-18T01:08:45"/>
    <n v="36.35"/>
    <x v="10"/>
    <x v="2"/>
  </r>
  <r>
    <s v="72074174b87a13299e5d0aad2dae6137"/>
    <s v="5f7a3e7c661e0861b20e2580bb51ca20"/>
    <s v="delivered"/>
    <d v="2018-08-16T17:40:16"/>
    <n v="155.41999999999999"/>
    <x v="10"/>
    <x v="2"/>
  </r>
  <r>
    <s v="4e6bffb5dac92c9750467794c5964bff"/>
    <s v="a85e7b33b7181e57fecc2cebda90a5d0"/>
    <s v="delivered"/>
    <d v="2018-08-13T12:23:45"/>
    <n v="36.35"/>
    <x v="10"/>
    <x v="2"/>
  </r>
  <r>
    <s v="79839957c6cbd8ae3f91d44c7e740207"/>
    <s v="d4e84c51d0ecc10da23b00adcbf9ae85"/>
    <s v="delivered"/>
    <d v="2018-08-07T14:24:49"/>
    <n v="155.41999999999999"/>
    <x v="10"/>
    <x v="2"/>
  </r>
  <r>
    <s v="1f5e41ca3a4a73a67d6ac937f4fe5422"/>
    <s v="cba5c36df83ba88bddecb5a2d8c754f9"/>
    <s v="delivered"/>
    <d v="2018-08-05T09:53:05"/>
    <n v="154.66999999999999"/>
    <x v="10"/>
    <x v="2"/>
  </r>
  <r>
    <s v="a97a20383c7664aca72d666d1858be2a"/>
    <s v="4b9791411c5518591201a6e666a1162b"/>
    <s v="delivered"/>
    <d v="2018-08-06T14:43:21"/>
    <n v="25.84"/>
    <x v="10"/>
    <x v="2"/>
  </r>
  <r>
    <s v="34eb48efa7e9b176505b9e6797f25a42"/>
    <s v="48056f086b5be2b2a1c6d64bcb1821ec"/>
    <s v="delivered"/>
    <d v="2018-08-02T22:42:49"/>
    <n v="36.35"/>
    <x v="10"/>
    <x v="2"/>
  </r>
  <r>
    <s v="677d63db4ed19c9c72226586219f5932"/>
    <s v="8abb33c08bdc30fb47a63c25da22395d"/>
    <s v="delivered"/>
    <d v="2018-08-08T17:58:36"/>
    <n v="138.65"/>
    <x v="10"/>
    <x v="2"/>
  </r>
  <r>
    <s v="6a29f292d5b7ce8ed3760e8480da5f55"/>
    <s v="f01b83934eef46cde6b154916592bb15"/>
    <s v="delivered"/>
    <d v="2018-08-16T18:45:12"/>
    <n v="138.65"/>
    <x v="10"/>
    <x v="2"/>
  </r>
  <r>
    <s v="30b2ad103e6982881929c367f930ab29"/>
    <s v="3e7a71c05142242bac01cc51841abb3b"/>
    <s v="delivered"/>
    <d v="2018-08-09T12:16:52"/>
    <n v="36.35"/>
    <x v="10"/>
    <x v="2"/>
  </r>
  <r>
    <s v="2b870c394b01b5819a2df099f224b1cf"/>
    <s v="37f43a03235c538c8eff853b7101996a"/>
    <s v="delivered"/>
    <d v="2018-08-10T13:58:26"/>
    <n v="36.35"/>
    <x v="10"/>
    <x v="2"/>
  </r>
  <r>
    <s v="b0abfb398741998a8e47cc773b5e0edb"/>
    <s v="ea2b2f7e718f4cf14d2d4138fbe3784a"/>
    <s v="delivered"/>
    <d v="2018-08-28T11:26:02"/>
    <n v="25.84"/>
    <x v="10"/>
    <x v="2"/>
  </r>
  <r>
    <s v="907424cd045f2dcb775507e367f9ab60"/>
    <s v="fada838716d86242728e5f2c0d15f2b0"/>
    <s v="delivered"/>
    <d v="2018-08-07T16:08:48"/>
    <n v="163.06"/>
    <x v="10"/>
    <x v="2"/>
  </r>
  <r>
    <s v="a657f4281fa25af13388496f1075850d"/>
    <s v="f6fd9b592eb988dc6701679bd0e7f3c1"/>
    <s v="delivered"/>
    <d v="2018-08-06T17:46:41"/>
    <n v="25.84"/>
    <x v="10"/>
    <x v="2"/>
  </r>
  <r>
    <s v="1270910d921270ad6a35e504554c4068"/>
    <s v="610d52bf5b791544b45e2bbe6b9eaa7a"/>
    <s v="delivered"/>
    <d v="2018-08-06T21:30:19"/>
    <n v="154.66999999999999"/>
    <x v="10"/>
    <x v="2"/>
  </r>
  <r>
    <s v="656e9f797d20f04e930e72b845c05437"/>
    <s v="46d7b804edb0be231995da55b71e311a"/>
    <s v="delivered"/>
    <d v="2018-08-13T12:39:10"/>
    <n v="138.65"/>
    <x v="10"/>
    <x v="2"/>
  </r>
  <r>
    <s v="c2fb804b4b295e3dbb9bbd7388946e32"/>
    <s v="916ab4403e7bdc0ff60082de49344e9f"/>
    <s v="delivered"/>
    <d v="2018-08-05T21:10:22"/>
    <n v="47.62"/>
    <x v="10"/>
    <x v="2"/>
  </r>
  <r>
    <s v="3edfecc4a611653ebb70ad242db1aa56"/>
    <s v="73013cc9fa18f10267f2221fff4a936d"/>
    <s v="delivered"/>
    <d v="2018-08-15T19:06:31"/>
    <n v="36.35"/>
    <x v="10"/>
    <x v="2"/>
  </r>
  <r>
    <s v="e8b6b776c3fea4d15b0334a28cdf79d1"/>
    <s v="0951b45221facd76dac14203f8770cd2"/>
    <s v="delivered"/>
    <d v="2018-08-09T19:01:16"/>
    <n v="191.58"/>
    <x v="10"/>
    <x v="2"/>
  </r>
  <r>
    <s v="a1f33ae024b8d5f324680039c8c26aca"/>
    <s v="dd558dd7a87c9021c8a7608c6c769417"/>
    <s v="delivered"/>
    <d v="2018-08-18T21:16:01"/>
    <n v="25.84"/>
    <x v="10"/>
    <x v="2"/>
  </r>
  <r>
    <s v="e861ee18496aaa4aa146335b10d2fcec"/>
    <s v="48081be9b0b72cc8aeae1c6ad2112b91"/>
    <s v="delivered"/>
    <d v="2018-08-12T16:58:15"/>
    <n v="191.58"/>
    <x v="10"/>
    <x v="2"/>
  </r>
  <r>
    <s v="30a2f24dd6770c91faa6b3481319204b"/>
    <s v="de2d4a479a79d4d85c9ce01caf804937"/>
    <s v="delivered"/>
    <d v="2018-08-08T11:48:41"/>
    <n v="36.35"/>
    <x v="10"/>
    <x v="2"/>
  </r>
  <r>
    <s v="915cfc1bb5564cda804c1e544780f701"/>
    <s v="a67c8e21742969a51553124864de7632"/>
    <s v="delivered"/>
    <d v="2018-08-27T13:37:12"/>
    <n v="163.06"/>
    <x v="10"/>
    <x v="2"/>
  </r>
  <r>
    <s v="fd774e7e5b81920c1ffe8af966a3558f"/>
    <s v="7ee0a3bafb74d553dd58b53458c8fe1b"/>
    <s v="delivered"/>
    <d v="2018-08-07T22:36:07"/>
    <n v="191.58"/>
    <x v="10"/>
    <x v="2"/>
  </r>
  <r>
    <s v="dad751910ee8793efe38a28bd04cf1d8"/>
    <s v="cc8b1556b283b7fcc7b5ae2106a99eee"/>
    <s v="delivered"/>
    <d v="2018-08-16T08:16:22"/>
    <n v="191.58"/>
    <x v="10"/>
    <x v="2"/>
  </r>
  <r>
    <s v="685fba1a5551ac4728f304d9afc1b826"/>
    <s v="615e08c75d2c15cca541c181358bc5b2"/>
    <s v="delivered"/>
    <d v="2018-08-24T16:10:44"/>
    <n v="138.65"/>
    <x v="10"/>
    <x v="2"/>
  </r>
  <r>
    <s v="2b5d5c1847d069c5efeb82f4056c15d8"/>
    <s v="097c16abe2faea176ce88673499b5525"/>
    <s v="delivered"/>
    <d v="2018-08-07T17:47:15"/>
    <n v="36.35"/>
    <x v="10"/>
    <x v="2"/>
  </r>
  <r>
    <s v="e2a0f7c30f5e78d97892b4140fdc0979"/>
    <s v="13d5c0d8f58b98b7b5fce3cefa1becfc"/>
    <s v="delivered"/>
    <d v="2018-08-03T11:27:04"/>
    <n v="191.58"/>
    <x v="10"/>
    <x v="2"/>
  </r>
  <r>
    <s v="74e198a81e758ec637a42e8f2e856927"/>
    <s v="cf4ac5bebc177cc2f3accbcd7e12bd50"/>
    <s v="canceled"/>
    <d v="2018-08-18T09:27:28"/>
    <n v="155.41999999999999"/>
    <x v="10"/>
    <x v="2"/>
  </r>
  <r>
    <s v="ebb84f02334991a573fe0a654f19a056"/>
    <s v="4f2dfeb959a2433ea55a19d655c41f00"/>
    <s v="delivered"/>
    <d v="2018-08-20T14:57:03"/>
    <n v="191.58"/>
    <x v="10"/>
    <x v="2"/>
  </r>
  <r>
    <s v="7e41af71933a120d6d0fcf9249f19a85"/>
    <s v="3d8a7d2f7d603be047ead30ebdb9665b"/>
    <s v="delivered"/>
    <d v="2018-08-20T10:38:17"/>
    <n v="153.96"/>
    <x v="10"/>
    <x v="2"/>
  </r>
  <r>
    <s v="2ad2d3393253922f6f46941e23089bf0"/>
    <s v="fb61c3e862c5b609f053cc4717391c58"/>
    <s v="delivered"/>
    <d v="2018-08-15T14:04:01"/>
    <n v="36.35"/>
    <x v="10"/>
    <x v="2"/>
  </r>
  <r>
    <s v="cd718ff08da2d61cb462de44ae33bc56"/>
    <s v="e6af0f0cc1a12fc8def9faf0d08566f8"/>
    <s v="delivered"/>
    <d v="2018-08-11T19:28:17"/>
    <n v="191.58"/>
    <x v="10"/>
    <x v="2"/>
  </r>
  <r>
    <s v="8ea8033700913a32e94988adbe26d5aa"/>
    <s v="b03c680b10738fbb826a6368f2fe52b8"/>
    <s v="delivered"/>
    <d v="2018-08-04T21:46:31"/>
    <n v="163.06"/>
    <x v="10"/>
    <x v="2"/>
  </r>
  <r>
    <s v="f4d33a3db484fba77b5f1f1990fb3445"/>
    <s v="8cb1a8d155e0ab13fed232cdfdffc0cd"/>
    <s v="delivered"/>
    <d v="2018-08-18T22:34:35"/>
    <n v="191.58"/>
    <x v="10"/>
    <x v="2"/>
  </r>
  <r>
    <s v="d53539c07b0e0bb28c0468574526dc88"/>
    <s v="838175db4d894e2d225b420806aeb6f0"/>
    <s v="delivered"/>
    <d v="2018-08-06T23:29:07"/>
    <n v="191.58"/>
    <x v="10"/>
    <x v="2"/>
  </r>
  <r>
    <s v="3f090361c1e3266bf3dda7a00df3c0ec"/>
    <s v="c892d1124348cf471a8853e3bbf51d73"/>
    <s v="delivered"/>
    <d v="2018-08-06T11:38:43"/>
    <n v="36.35"/>
    <x v="10"/>
    <x v="2"/>
  </r>
  <r>
    <s v="9a50f016b349f16c4b2e42a4be02d1c3"/>
    <s v="6fdf60c9637a27c8b542aa6bd3921eb4"/>
    <s v="delivered"/>
    <d v="2018-08-04T22:16:40"/>
    <n v="163.06"/>
    <x v="10"/>
    <x v="2"/>
  </r>
  <r>
    <s v="750cb0e4a410a52a77ea1718a489393e"/>
    <s v="0407c0b9473b07847c99aee965048870"/>
    <s v="delivered"/>
    <d v="2018-08-21T22:39:49"/>
    <n v="155.41999999999999"/>
    <x v="10"/>
    <x v="2"/>
  </r>
  <r>
    <s v="318cbbe8d7e81a3901639555be1e8041"/>
    <s v="7582437bba4cf37d2cad8d01a138504f"/>
    <s v="delivered"/>
    <d v="2018-08-07T09:12:17"/>
    <n v="36.35"/>
    <x v="10"/>
    <x v="2"/>
  </r>
  <r>
    <s v="b44c0f4d0cdb8ae7289069d703ca6db8"/>
    <s v="addd04ab13841b53ffabd423c800847a"/>
    <s v="delivered"/>
    <d v="2018-08-02T12:04:50"/>
    <n v="125.99"/>
    <x v="10"/>
    <x v="2"/>
  </r>
  <r>
    <s v="52fe09ed9b59f3ee4be7b74b990d13bd"/>
    <s v="0a5e930da019167d37d29f85872c5f60"/>
    <s v="delivered"/>
    <d v="2018-08-05T19:53:50"/>
    <n v="36.35"/>
    <x v="10"/>
    <x v="2"/>
  </r>
  <r>
    <s v="e96a8e16dcbfb70e75e54d34c6e832c4"/>
    <s v="33fc7d02f8927c6df7fc760b3393ac62"/>
    <s v="delivered"/>
    <d v="2018-08-19T15:46:15"/>
    <n v="191.58"/>
    <x v="10"/>
    <x v="2"/>
  </r>
  <r>
    <s v="0d5fb8614978748bcfbef448c8a74a17"/>
    <s v="33a3023585bff9c06044bdcd92c95b4b"/>
    <s v="delivered"/>
    <d v="2018-08-06T10:00:44"/>
    <n v="154.66999999999999"/>
    <x v="10"/>
    <x v="2"/>
  </r>
  <r>
    <s v="cb3fd1d04f967b6c2d2fbb8f50970c8f"/>
    <s v="3afd74519364069b1d7ef9ddeac50d6b"/>
    <s v="delivered"/>
    <d v="2018-08-23T21:46:53"/>
    <n v="191.58"/>
    <x v="10"/>
    <x v="2"/>
  </r>
  <r>
    <s v="75c3991c985f0ad3e6c3b9ae67f16b76"/>
    <s v="795b085cc42ddd4b1f21acf716c176e5"/>
    <s v="delivered"/>
    <d v="2018-08-05T08:21:21"/>
    <n v="155.41999999999999"/>
    <x v="10"/>
    <x v="2"/>
  </r>
  <r>
    <s v="389ae1c2f97501a310919a2234e0ce74"/>
    <s v="c2c88a6115ea7dc0c0593ce74e909056"/>
    <s v="delivered"/>
    <d v="2018-08-17T23:59:43"/>
    <n v="36.35"/>
    <x v="10"/>
    <x v="2"/>
  </r>
  <r>
    <s v="99e5f0c685ca94e5a1c7134b1898bb1a"/>
    <s v="fabf206541756ff848d31278960701ac"/>
    <s v="delivered"/>
    <d v="2018-08-08T01:17:42"/>
    <n v="163.06"/>
    <x v="10"/>
    <x v="2"/>
  </r>
  <r>
    <s v="428964e746cbd974ac94be994a5c17c6"/>
    <s v="99dc7c59a9c5a055e048b3b1f8cabd8f"/>
    <s v="delivered"/>
    <d v="2018-08-09T19:43:36"/>
    <n v="36.35"/>
    <x v="10"/>
    <x v="2"/>
  </r>
  <r>
    <s v="e6670c9089973cc68e5b90b7d1f4fec4"/>
    <s v="bdbf22817eb36add4815586f4957adb1"/>
    <s v="delivered"/>
    <d v="2018-08-12T22:21:44"/>
    <n v="191.58"/>
    <x v="10"/>
    <x v="2"/>
  </r>
  <r>
    <s v="c5d37fd7edf7a0833228d03ce7eb7531"/>
    <s v="9af11477b7e25648e3f0b63cacb6046b"/>
    <s v="delivered"/>
    <d v="2018-08-15T11:47:41"/>
    <n v="191.58"/>
    <x v="10"/>
    <x v="2"/>
  </r>
  <r>
    <s v="f6ea8cbcc8900287db116d4edbdc7c7d"/>
    <s v="49c01967b56a5f70c5083417c329740e"/>
    <s v="delivered"/>
    <d v="2018-08-18T12:31:52"/>
    <n v="191.58"/>
    <x v="10"/>
    <x v="2"/>
  </r>
  <r>
    <s v="86399a62def7e6b76d52b5cfd4cb7276"/>
    <s v="941e30395a4bbcde5838d0f07fae1b40"/>
    <s v="delivered"/>
    <d v="2018-08-12T08:07:16"/>
    <n v="153.96"/>
    <x v="10"/>
    <x v="2"/>
  </r>
  <r>
    <s v="f1e56e6888d31427f56814ae6077aa45"/>
    <s v="026b1c08479645291d284443a15d8c93"/>
    <s v="delivered"/>
    <d v="2018-08-06T20:57:10"/>
    <n v="191.58"/>
    <x v="10"/>
    <x v="2"/>
  </r>
  <r>
    <s v="2f745f754793012b39e7806795178857"/>
    <s v="70a994c9723c3fca596dd1c71238c4d2"/>
    <s v="delivered"/>
    <d v="2018-08-03T15:35:49"/>
    <n v="36.35"/>
    <x v="10"/>
    <x v="2"/>
  </r>
  <r>
    <s v="54d4c91139989884004cead3291a4a32"/>
    <s v="3bba950dbccb49c7d5be5793713b8368"/>
    <s v="delivered"/>
    <d v="2018-08-08T18:57:14"/>
    <n v="36.35"/>
    <x v="10"/>
    <x v="2"/>
  </r>
  <r>
    <s v="5139f51749d25619bb9e6153e11a18aa"/>
    <s v="5cdc04640789f888b985d651877ac11d"/>
    <s v="delivered"/>
    <d v="2018-08-13T16:39:08"/>
    <n v="36.35"/>
    <x v="10"/>
    <x v="2"/>
  </r>
  <r>
    <s v="d22d34dc3b27dd6647daeddbcc570636"/>
    <s v="af24747ac0b08ec8552954a3b7e00d14"/>
    <s v="delivered"/>
    <d v="2018-08-06T20:17:40"/>
    <n v="191.58"/>
    <x v="10"/>
    <x v="2"/>
  </r>
  <r>
    <s v="b2ab8e46c0531fd546ec40b146724c46"/>
    <s v="2bba08cecced69b889a272c194f805bc"/>
    <s v="delivered"/>
    <d v="2018-08-04T12:22:39"/>
    <n v="25.84"/>
    <x v="10"/>
    <x v="2"/>
  </r>
  <r>
    <s v="6c7e8d67d9bf60c5baf05bb0193b4908"/>
    <s v="5c124fabda6174c6a2f7ad04a5080981"/>
    <s v="delivered"/>
    <d v="2018-08-13T12:02:35"/>
    <n v="138.65"/>
    <x v="10"/>
    <x v="2"/>
  </r>
  <r>
    <s v="2542fe494d4b37b79ed85377e12c53a6"/>
    <s v="0d3be98fd17e4f6b118f90a23637c4c8"/>
    <s v="delivered"/>
    <d v="2018-08-03T13:44:49"/>
    <n v="154.66999999999999"/>
    <x v="10"/>
    <x v="2"/>
  </r>
  <r>
    <s v="f3378188cb29f0cd9da2d838f2374f6b"/>
    <s v="83aec037a7069965ee76770b6de81573"/>
    <s v="delivered"/>
    <d v="2018-08-13T17:23:35"/>
    <n v="191.58"/>
    <x v="10"/>
    <x v="2"/>
  </r>
  <r>
    <s v="e2ea1c8dd335be5a191a54a8de85770e"/>
    <s v="f4069d40ff2d2afe0053efe63932deda"/>
    <s v="delivered"/>
    <d v="2018-08-15T19:04:44"/>
    <n v="191.58"/>
    <x v="10"/>
    <x v="2"/>
  </r>
  <r>
    <s v="88ebb2a5aa88ce5fd1f73a821e27bb43"/>
    <s v="d0bd0b10b6696336a0cf1df6a25ba21d"/>
    <s v="delivered"/>
    <d v="2018-08-21T21:36:22"/>
    <n v="163.06"/>
    <x v="10"/>
    <x v="2"/>
  </r>
  <r>
    <s v="f9fa435b229b328ac3cb116184422b59"/>
    <s v="ca9c652eec1e65db2d7b32aada767c0b"/>
    <s v="delivered"/>
    <d v="2018-08-21T20:50:17"/>
    <n v="191.58"/>
    <x v="10"/>
    <x v="2"/>
  </r>
  <r>
    <s v="800d19e2eed430cbd8e9bcb12087794b"/>
    <s v="f222c3229196dc3b016502cbd1ad6cfc"/>
    <s v="delivered"/>
    <d v="2018-08-13T12:11:47"/>
    <n v="153.96"/>
    <x v="10"/>
    <x v="2"/>
  </r>
  <r>
    <s v="5f78b53dcbc5aa24a395bc521fbf4abd"/>
    <s v="5515717c0683f26b2346f1695676c2c4"/>
    <s v="delivered"/>
    <d v="2018-08-16T08:26:47"/>
    <n v="138.65"/>
    <x v="10"/>
    <x v="2"/>
  </r>
  <r>
    <s v="ad8ba259cbff3b36ec0a6c88e0d78443"/>
    <s v="a4ec438b6110111c8f8dce1e01866c66"/>
    <s v="delivered"/>
    <d v="2018-08-25T11:43:42"/>
    <n v="25.84"/>
    <x v="10"/>
    <x v="2"/>
  </r>
  <r>
    <s v="908227fe95698325710fe450d4b7018c"/>
    <s v="75644d190d3f51f6230b265ae2b3f6d8"/>
    <s v="delivered"/>
    <d v="2018-08-05T00:29:13"/>
    <n v="163.06"/>
    <x v="10"/>
    <x v="2"/>
  </r>
  <r>
    <s v="87c883900b2dc61189bb316c6c00250d"/>
    <s v="45c33e9c8c978d7bee32d4cac26a90be"/>
    <s v="delivered"/>
    <d v="2018-08-04T13:01:25"/>
    <n v="153.96"/>
    <x v="10"/>
    <x v="2"/>
  </r>
  <r>
    <s v="25d6858f3b1d2f332623bdccb12db9eb"/>
    <s v="e995d6e83758ed9aa3ed2127fd24cc66"/>
    <s v="delivered"/>
    <d v="2018-08-04T15:23:53"/>
    <n v="154.66999999999999"/>
    <x v="10"/>
    <x v="2"/>
  </r>
  <r>
    <s v="68764c1cae62d3a314f53f05475f5ca7"/>
    <s v="f8c3c173f3aebb9dc59a19669b25dddc"/>
    <s v="delivered"/>
    <d v="2018-08-22T09:39:57"/>
    <n v="138.65"/>
    <x v="10"/>
    <x v="2"/>
  </r>
  <r>
    <s v="6ff14c785c89530b9a33206e62253d05"/>
    <s v="fe96dfd861c4c42a3f4d7668a3e22900"/>
    <s v="delivered"/>
    <d v="2018-08-18T16:42:46"/>
    <n v="155.41999999999999"/>
    <x v="10"/>
    <x v="2"/>
  </r>
  <r>
    <s v="7a892f60ab55f0706eb2386da59a4849"/>
    <s v="44c20ee7bb9efb350b8031c272a030a6"/>
    <s v="delivered"/>
    <d v="2018-08-21T12:11:17"/>
    <n v="155.41999999999999"/>
    <x v="10"/>
    <x v="2"/>
  </r>
  <r>
    <s v="3dd4f42a9b185cd0b083246bae24090c"/>
    <s v="f75956293753a41a06a17b21ca23733a"/>
    <s v="delivered"/>
    <d v="2018-08-01T11:25:35"/>
    <n v="36.35"/>
    <x v="10"/>
    <x v="2"/>
  </r>
  <r>
    <s v="2d4128c16198542b771a2487095657c3"/>
    <s v="8750f7d96ae3d88890ef38ba043a0465"/>
    <s v="delivered"/>
    <d v="2018-08-20T21:06:24"/>
    <n v="36.35"/>
    <x v="10"/>
    <x v="2"/>
  </r>
  <r>
    <s v="f8924deb5600bb1368e603e9205e7949"/>
    <s v="bbe5c6efb24a5b834bf71fe19d436443"/>
    <s v="delivered"/>
    <d v="2018-08-07T20:13:54"/>
    <n v="191.58"/>
    <x v="10"/>
    <x v="2"/>
  </r>
  <r>
    <s v="51d70226d271148b34f0ae2a6aaef7e8"/>
    <s v="4cf578782ee091c527c27a22b558a5ba"/>
    <s v="delivered"/>
    <d v="2018-08-06T00:44:16"/>
    <n v="36.35"/>
    <x v="10"/>
    <x v="2"/>
  </r>
  <r>
    <s v="75e3a145a842715ed463a3a4ca34e489"/>
    <s v="8c2ab5cc22ab03b6c3adaa5f1efd5989"/>
    <s v="delivered"/>
    <d v="2018-08-14T23:12:54"/>
    <n v="155.41999999999999"/>
    <x v="10"/>
    <x v="2"/>
  </r>
  <r>
    <s v="5396a52ab4998b4d8ccb51b73cbc35d1"/>
    <s v="b09dfc21c8731d3d08e35c06c4992922"/>
    <s v="delivered"/>
    <d v="2018-08-25T11:15:44"/>
    <n v="36.35"/>
    <x v="10"/>
    <x v="2"/>
  </r>
  <r>
    <s v="d54ac520ded2abbe3b4ada40dfdecc96"/>
    <s v="8c979502cb6ef853b6fe0d0bba1bd183"/>
    <s v="delivered"/>
    <d v="2018-08-16T13:36:10"/>
    <n v="191.58"/>
    <x v="10"/>
    <x v="2"/>
  </r>
  <r>
    <s v="a9d1327838b1c183fc288f0d2bf23d32"/>
    <s v="23e9a05c114b1513d55e235a93d8a6e7"/>
    <s v="delivered"/>
    <d v="2018-08-12T10:41:48"/>
    <n v="25.84"/>
    <x v="10"/>
    <x v="2"/>
  </r>
  <r>
    <s v="ed97636c23f94768f347b01d4ba20e64"/>
    <s v="631197db2a25d8b37847b8c7e8c7a999"/>
    <s v="delivered"/>
    <d v="2018-08-15T21:29:08"/>
    <n v="191.58"/>
    <x v="10"/>
    <x v="2"/>
  </r>
  <r>
    <s v="2b46723e0416af4c04c758c77bbf9279"/>
    <s v="4ad62a046c967ad05f4f28dcb8e33bff"/>
    <s v="delivered"/>
    <d v="2018-08-02T22:07:38"/>
    <n v="36.35"/>
    <x v="10"/>
    <x v="2"/>
  </r>
  <r>
    <s v="db7374d1f9c8965e0fbbc1fd1cc916fe"/>
    <s v="cfde53fd036308dba103823ba561b885"/>
    <s v="delivered"/>
    <d v="2018-08-14T17:38:24"/>
    <n v="191.58"/>
    <x v="10"/>
    <x v="2"/>
  </r>
  <r>
    <s v="88aef6eed6c5cf608b6e57b402ca30ca"/>
    <s v="7ac6d2ac9e318ec647bf58a9049707b2"/>
    <s v="delivered"/>
    <d v="2018-08-22T13:02:19"/>
    <n v="163.06"/>
    <x v="10"/>
    <x v="2"/>
  </r>
  <r>
    <s v="de821e662179b99c81c5b431a03e16b4"/>
    <s v="b57f3022f059774a77bd38b3b99288a6"/>
    <s v="delivered"/>
    <d v="2018-08-08T11:29:55"/>
    <n v="191.58"/>
    <x v="10"/>
    <x v="2"/>
  </r>
  <r>
    <s v="494f99ef42110a8d40dc585b177f2151"/>
    <s v="c37938b10e5cd1cbbd5cbce1b6563f92"/>
    <s v="delivered"/>
    <d v="2018-08-09T13:10:43"/>
    <n v="36.35"/>
    <x v="10"/>
    <x v="2"/>
  </r>
  <r>
    <s v="9675440ebf61a1a3482cc6308e3ebd28"/>
    <s v="9597de20c8b55d0f22dcc26fdaa6b2f1"/>
    <s v="delivered"/>
    <d v="2018-08-18T23:35:23"/>
    <n v="163.06"/>
    <x v="10"/>
    <x v="2"/>
  </r>
  <r>
    <s v="f3ee55bf50ef2f2318599425ef80107d"/>
    <s v="828a9b9f129a8b103ad146559a75d4c6"/>
    <s v="delivered"/>
    <d v="2018-08-17T16:53:17"/>
    <n v="191.58"/>
    <x v="10"/>
    <x v="2"/>
  </r>
  <r>
    <s v="ad9281842627509a55b3ec05be4588a2"/>
    <s v="b4faf9e670c15cb98e54e45907d46698"/>
    <s v="delivered"/>
    <d v="2018-08-08T18:28:17"/>
    <n v="25.84"/>
    <x v="10"/>
    <x v="2"/>
  </r>
  <r>
    <s v="27ba5b776eb297cc91015bae7bce34d0"/>
    <s v="b12c5e5e31a5b8f0035560c564330dce"/>
    <s v="delivered"/>
    <d v="2018-08-10T09:23:52"/>
    <n v="154.66999999999999"/>
    <x v="10"/>
    <x v="2"/>
  </r>
  <r>
    <s v="4c612311c4c424c8ccf682de9b443659"/>
    <s v="78337577a7b3160393cf5f5e69f13d52"/>
    <s v="delivered"/>
    <d v="2018-08-09T06:35:43"/>
    <n v="36.35"/>
    <x v="10"/>
    <x v="2"/>
  </r>
  <r>
    <s v="ac3143c0b6db91dd3ca4ab4d8a8243eb"/>
    <s v="1994904e979ef7c6ed7ccc3fed8e3c56"/>
    <s v="delivered"/>
    <d v="2018-08-20T14:44:08"/>
    <n v="25.84"/>
    <x v="10"/>
    <x v="2"/>
  </r>
  <r>
    <s v="57aca838ac598c9289dc89f0ef979700"/>
    <s v="3a12a70a52ee98474564a58fae43b4d1"/>
    <s v="delivered"/>
    <d v="2018-08-06T23:22:18"/>
    <n v="138.65"/>
    <x v="10"/>
    <x v="2"/>
  </r>
  <r>
    <s v="ae2534a5b52aefc2aee11e48ea987cbd"/>
    <s v="c3200137daa1e3ae4edb993e3818701c"/>
    <s v="delivered"/>
    <d v="2018-08-07T16:09:35"/>
    <n v="25.84"/>
    <x v="10"/>
    <x v="2"/>
  </r>
  <r>
    <s v="5eaef5e183ecba93ec5bbfac367d0781"/>
    <s v="d9c8ac66683b402ce687065e74f90e1d"/>
    <s v="delivered"/>
    <d v="2018-08-09T06:50:18"/>
    <n v="138.65"/>
    <x v="10"/>
    <x v="2"/>
  </r>
  <r>
    <s v="69be9dba6e0abc2941fc4b888d414fc5"/>
    <s v="12ebf7237cb92792a80d4d577e051f40"/>
    <s v="delivered"/>
    <d v="2018-08-04T18:44:30"/>
    <n v="138.65"/>
    <x v="10"/>
    <x v="2"/>
  </r>
  <r>
    <s v="da623e7139d6c03919f9e5bac910bbd3"/>
    <s v="1d9d8fdfda9ee5c0fbbc6b93e2ceca65"/>
    <s v="delivered"/>
    <d v="2018-08-17T08:30:51"/>
    <n v="191.58"/>
    <x v="10"/>
    <x v="2"/>
  </r>
  <r>
    <s v="1960190ca65fb64227cf890a91874094"/>
    <s v="f620701a6e9f1096468511e9c2406a67"/>
    <s v="delivered"/>
    <d v="2018-08-03T16:32:19"/>
    <n v="154.66999999999999"/>
    <x v="10"/>
    <x v="2"/>
  </r>
  <r>
    <s v="85669fb33dd055759b02aceef5413b3e"/>
    <s v="563b09b4665ec9992a410c115bb0e95d"/>
    <s v="delivered"/>
    <d v="2018-08-14T18:42:19"/>
    <n v="153.96"/>
    <x v="10"/>
    <x v="2"/>
  </r>
  <r>
    <s v="b539f51f7cf6a9c1a871d2bb898cdd27"/>
    <s v="590e0ece7d320dac89d029c8b3b9f23a"/>
    <s v="delivered"/>
    <d v="2018-08-16T17:56:44"/>
    <n v="125.99"/>
    <x v="10"/>
    <x v="2"/>
  </r>
  <r>
    <s v="d7140ab4028807186f9b84fe9f875506"/>
    <s v="75c7e533b70bdd3e6e2918d65326a2d6"/>
    <s v="delivered"/>
    <d v="2018-08-10T15:07:51"/>
    <n v="191.58"/>
    <x v="10"/>
    <x v="2"/>
  </r>
  <r>
    <s v="bff2299c68d30f0c95671ff860e1c4f3"/>
    <s v="9b1258af23d35d3f7e88782312e388a8"/>
    <s v="delivered"/>
    <d v="2018-08-20T18:43:09"/>
    <n v="291.27999999999997"/>
    <x v="10"/>
    <x v="2"/>
  </r>
  <r>
    <s v="69294a1f2dbe29a54c3a9c2421831d14"/>
    <s v="ed2477fdffb22d49fd5485a80041ed09"/>
    <s v="delivered"/>
    <d v="2018-08-03T09:10:20"/>
    <n v="138.65"/>
    <x v="10"/>
    <x v="2"/>
  </r>
  <r>
    <s v="32ac00d8c91b3cc4ba82a3444927032d"/>
    <s v="4ebfa1271a03eea172f376b3549ea9a6"/>
    <s v="delivered"/>
    <d v="2018-08-19T15:52:52"/>
    <n v="36.35"/>
    <x v="10"/>
    <x v="2"/>
  </r>
  <r>
    <s v="ae4b3fa4cd849e5cc41f1faa613d28e2"/>
    <s v="b4568e9ecb25a2c573896db7c2f22a2c"/>
    <s v="delivered"/>
    <d v="2018-08-21T01:12:44"/>
    <n v="25.84"/>
    <x v="10"/>
    <x v="2"/>
  </r>
  <r>
    <s v="5b9e9502eca103a28ea22a94c65e3950"/>
    <s v="2ca74d2c5cfa0271fc22ec1e18262f83"/>
    <s v="delivered"/>
    <d v="2018-08-06T09:37:50"/>
    <n v="138.65"/>
    <x v="10"/>
    <x v="2"/>
  </r>
  <r>
    <s v="ca56cc083a7aeed15fdfd437874cd0e3"/>
    <s v="87e60e619ad3ef385afa955728751bf9"/>
    <s v="delivered"/>
    <d v="2018-08-13T17:36:48"/>
    <n v="191.58"/>
    <x v="10"/>
    <x v="2"/>
  </r>
  <r>
    <s v="8d87a1565de3eff8cb87fcacd8ba101b"/>
    <s v="38fa2c2a1a69a2448ae63b3aced4d39d"/>
    <s v="delivered"/>
    <d v="2018-08-04T13:32:22"/>
    <n v="163.06"/>
    <x v="10"/>
    <x v="2"/>
  </r>
  <r>
    <s v="b82f05ed1c1a8045489ff9ee86415c9c"/>
    <s v="cf361a577c7a3a851422f48baf8fc07f"/>
    <s v="delivered"/>
    <d v="2018-08-19T20:46:26"/>
    <n v="32.9"/>
    <x v="10"/>
    <x v="2"/>
  </r>
  <r>
    <s v="12ada6ec0be92b66bd3392b1764a4588"/>
    <s v="eab21889a85eb78465b7d239df693daa"/>
    <s v="delivered"/>
    <d v="2018-08-04T08:55:29"/>
    <n v="154.66999999999999"/>
    <x v="10"/>
    <x v="2"/>
  </r>
  <r>
    <s v="70c13d94aa6f2f57d27a7babb9f0d215"/>
    <s v="333bd9e7da0cdb867ce8c636a5ab1e0e"/>
    <s v="delivered"/>
    <d v="2018-08-26T12:06:17"/>
    <n v="155.41999999999999"/>
    <x v="10"/>
    <x v="2"/>
  </r>
  <r>
    <s v="226e0396e8ace4776eaf471b2d6abf89"/>
    <s v="3d78789a9236efa5e2c7a1c03d426b0f"/>
    <s v="delivered"/>
    <d v="2018-08-09T09:00:29"/>
    <n v="154.66999999999999"/>
    <x v="10"/>
    <x v="2"/>
  </r>
  <r>
    <s v="6ab1e9ffa5914f8b0f2c4f4eb98e5a2f"/>
    <s v="d21cba822a29720de6a03abd22ba057e"/>
    <s v="delivered"/>
    <d v="2018-08-03T21:23:44"/>
    <n v="138.65"/>
    <x v="10"/>
    <x v="2"/>
  </r>
  <r>
    <s v="3b61aab5de69abc1731138bd104a777f"/>
    <s v="8e29c6e9c795eda30cf7f47244720132"/>
    <s v="delivered"/>
    <d v="2018-08-25T20:59:18"/>
    <n v="36.35"/>
    <x v="10"/>
    <x v="2"/>
  </r>
  <r>
    <s v="e086a8e8919e918a3f1968ec76281bcc"/>
    <s v="5f4c2b06e4db0121530536d6b4675b40"/>
    <s v="delivered"/>
    <d v="2018-08-04T22:59:08"/>
    <n v="191.58"/>
    <x v="10"/>
    <x v="2"/>
  </r>
  <r>
    <s v="fd243eb2d293eb3b7223dbc2d1789521"/>
    <s v="31741dae8c3f634f2b1af9474b8178ac"/>
    <s v="delivered"/>
    <d v="2018-08-17T01:51:28"/>
    <n v="191.58"/>
    <x v="10"/>
    <x v="2"/>
  </r>
  <r>
    <s v="fd675af66d4e1a4c1a3bf57b8d31f791"/>
    <s v="dd0cdcf1e508e48373db51d8d34e3ed7"/>
    <s v="delivered"/>
    <d v="2018-08-17T10:42:35"/>
    <n v="191.58"/>
    <x v="10"/>
    <x v="2"/>
  </r>
  <r>
    <s v="10251da35626072605d693e816f297ca"/>
    <s v="91226d2e0845a09fdd86f955c3f32c88"/>
    <s v="delivered"/>
    <d v="2018-08-13T15:27:36"/>
    <n v="154.66999999999999"/>
    <x v="10"/>
    <x v="2"/>
  </r>
  <r>
    <s v="ec6fad60162a199dc5aa0cbb021b26a8"/>
    <s v="3c10097a8f8f347a14f94e0099ae17c4"/>
    <s v="delivered"/>
    <d v="2018-08-04T16:03:59"/>
    <n v="191.58"/>
    <x v="10"/>
    <x v="2"/>
  </r>
  <r>
    <s v="12fb8b575f3f6d58ccbafba1294177e5"/>
    <s v="ba0cb3c8fdd57a9f03fe71f48986dd8c"/>
    <s v="delivered"/>
    <d v="2018-08-25T13:07:13"/>
    <n v="154.66999999999999"/>
    <x v="10"/>
    <x v="2"/>
  </r>
  <r>
    <s v="ab30819331b8ee6115370bcfa01a8350"/>
    <s v="6bf24ac0cc80579b649a21ebb41ecd51"/>
    <s v="delivered"/>
    <d v="2018-08-09T14:58:57"/>
    <n v="25.84"/>
    <x v="10"/>
    <x v="2"/>
  </r>
  <r>
    <s v="e4e28f77bd50442ca9e5d0b0fd55c7bc"/>
    <s v="c7dec618e4985d345609d98e43240ce6"/>
    <s v="delivered"/>
    <d v="2018-08-19T12:33:05"/>
    <n v="191.58"/>
    <x v="10"/>
    <x v="2"/>
  </r>
  <r>
    <s v="2555b76d4dee02026ccde36884f09c84"/>
    <s v="62c4a02553777be2e7e3c17581e083f5"/>
    <s v="delivered"/>
    <d v="2018-08-14T07:54:20"/>
    <n v="154.66999999999999"/>
    <x v="10"/>
    <x v="2"/>
  </r>
  <r>
    <s v="11fb3a6f90bfba7e4b6717e62fe6cbc1"/>
    <s v="4af4975d2cb4cecda86dcc1716bd2f14"/>
    <s v="delivered"/>
    <d v="2018-08-07T22:36:06"/>
    <n v="154.66999999999999"/>
    <x v="10"/>
    <x v="2"/>
  </r>
  <r>
    <s v="b2f832c9f6b30237f231cfc09f82ffbc"/>
    <s v="dc7b3fbf491155c69e07b131497d4493"/>
    <s v="delivered"/>
    <d v="2018-08-25T20:08:25"/>
    <n v="25.84"/>
    <x v="10"/>
    <x v="2"/>
  </r>
  <r>
    <s v="bd971b573fb91b8be91c02b0fc251b98"/>
    <s v="ad71f758115aab8640f4f9ede9e8d4b3"/>
    <s v="delivered"/>
    <d v="2018-08-10T18:10:38"/>
    <n v="291.27999999999997"/>
    <x v="10"/>
    <x v="2"/>
  </r>
  <r>
    <s v="2328df85ce27982b435b1e7fb55dd209"/>
    <s v="967d0d49637ff4b6f59a06a3cc24743b"/>
    <s v="delivered"/>
    <d v="2018-08-17T18:28:47"/>
    <n v="154.66999999999999"/>
    <x v="10"/>
    <x v="2"/>
  </r>
  <r>
    <s v="d91d81e30f336d49cc31106d5373842f"/>
    <s v="adbc2217b86ee7ec989768e3b5787d81"/>
    <s v="delivered"/>
    <d v="2018-08-20T14:56:38"/>
    <n v="191.58"/>
    <x v="10"/>
    <x v="2"/>
  </r>
  <r>
    <s v="55f4f83d7685e3e84fe9ee9fdc7c953c"/>
    <s v="8f056c120647ff44d360ba69b0619898"/>
    <s v="delivered"/>
    <d v="2018-08-13T08:53:47"/>
    <n v="138.65"/>
    <x v="10"/>
    <x v="2"/>
  </r>
  <r>
    <s v="77afc8cdc7d93975016850b0b1b02c90"/>
    <s v="6478510b2c0573351a3bf335b4635c34"/>
    <s v="canceled"/>
    <d v="2018-08-15T22:39:11"/>
    <n v="155.41999999999999"/>
    <x v="10"/>
    <x v="2"/>
  </r>
  <r>
    <s v="bc51cd3b8ddb527aa8044bc4198aed29"/>
    <s v="c89fc94a8e99d8fb2237d7edd4b3384c"/>
    <s v="delivered"/>
    <d v="2018-08-03T10:41:35"/>
    <n v="291.27999999999997"/>
    <x v="10"/>
    <x v="2"/>
  </r>
  <r>
    <s v="be672f99f61bb90b0430f407ba4378cb"/>
    <s v="8342323ca97ec421480430c2a893aca2"/>
    <s v="delivered"/>
    <d v="2018-08-21T11:10:08"/>
    <n v="291.27999999999997"/>
    <x v="10"/>
    <x v="2"/>
  </r>
  <r>
    <s v="c3fd18a4aeb8e2d589b0248ce60e91b7"/>
    <s v="17c867817e32d1474241a11bb120d4c4"/>
    <s v="invoiced"/>
    <d v="2018-08-14T18:45:08"/>
    <n v="47.62"/>
    <x v="10"/>
    <x v="2"/>
  </r>
  <r>
    <s v="57bc9b432f93fd30a3cc83952ccbf267"/>
    <s v="7022a8efc480a54d4fcaddb10315fa3a"/>
    <s v="delivered"/>
    <d v="2018-08-25T11:01:56"/>
    <n v="138.65"/>
    <x v="10"/>
    <x v="2"/>
  </r>
  <r>
    <s v="f6abdf036dbfaa78fa40d68f83a20968"/>
    <s v="c6f8d616b2dffab04e4bad5e6a0af2c4"/>
    <s v="delivered"/>
    <d v="2018-08-13T20:40:05"/>
    <n v="191.58"/>
    <x v="10"/>
    <x v="2"/>
  </r>
  <r>
    <s v="c12bef4c2199585f7a1f2c92fdac3827"/>
    <s v="4536ccaeb1bc6078a3063b63c9e2905e"/>
    <s v="delivered"/>
    <d v="2018-08-06T17:46:34"/>
    <n v="47.62"/>
    <x v="10"/>
    <x v="2"/>
  </r>
  <r>
    <s v="6cbc65eb4b9f5320a527cafaf73b7ea1"/>
    <s v="afddd76d1457bf3429973d37105f7aef"/>
    <s v="delivered"/>
    <d v="2018-08-23T11:01:11"/>
    <n v="138.65"/>
    <x v="10"/>
    <x v="2"/>
  </r>
  <r>
    <s v="c0199e1948471c7a3067b98fa16d16c5"/>
    <s v="8f22e893295d73e2deb1e4e1d8ea6e32"/>
    <s v="delivered"/>
    <d v="2018-08-14T15:26:06"/>
    <n v="291.27999999999997"/>
    <x v="10"/>
    <x v="2"/>
  </r>
  <r>
    <s v="59c0d4b067270f98e28b82c5ce59db9c"/>
    <s v="1445c50b71cac75922c8b2aab68dce8e"/>
    <s v="delivered"/>
    <d v="2018-08-19T20:53:01"/>
    <n v="138.65"/>
    <x v="10"/>
    <x v="2"/>
  </r>
  <r>
    <s v="706617489351ee37878ad03403622f41"/>
    <s v="52c3ac2dfd7f5cf22a3c521ef11dafc7"/>
    <s v="delivered"/>
    <d v="2018-08-06T16:29:44"/>
    <n v="155.41999999999999"/>
    <x v="10"/>
    <x v="2"/>
  </r>
  <r>
    <s v="192d18749b5744f1eff4f1661aeaa731"/>
    <s v="d80ce92e307d592333f5d39a9f0f4717"/>
    <s v="delivered"/>
    <d v="2018-08-20T23:11:04"/>
    <n v="154.66999999999999"/>
    <x v="10"/>
    <x v="2"/>
  </r>
  <r>
    <s v="72e879557ec303f7f0e457cac42648c1"/>
    <s v="b3362143b2992347d6e6005b971e3b1b"/>
    <s v="delivered"/>
    <d v="2018-08-08T23:10:57"/>
    <n v="155.41999999999999"/>
    <x v="10"/>
    <x v="2"/>
  </r>
  <r>
    <s v="31b0ad9590cbb7cce97820802ad69c6b"/>
    <s v="9d16c341ca16f398e709ae9ce1203049"/>
    <s v="delivered"/>
    <d v="2018-08-15T17:35:07"/>
    <n v="36.35"/>
    <x v="10"/>
    <x v="2"/>
  </r>
  <r>
    <s v="a395628c3a4edf913a8abd71556e87f9"/>
    <s v="188216cd8b26fa96077da81f35b43ebe"/>
    <s v="delivered"/>
    <d v="2018-08-07T11:39:59"/>
    <n v="25.84"/>
    <x v="10"/>
    <x v="2"/>
  </r>
  <r>
    <s v="10475e2c60a553298676870162a6bed5"/>
    <s v="b692a0624ae349f80206637d89cc20c7"/>
    <s v="delivered"/>
    <d v="2018-08-10T11:12:30"/>
    <n v="154.66999999999999"/>
    <x v="10"/>
    <x v="2"/>
  </r>
  <r>
    <s v="ebb5b8275a6a365d1243d225386bf299"/>
    <s v="de2fcb2cca074deebf0c24b2591df6d8"/>
    <s v="delivered"/>
    <d v="2018-08-09T18:26:03"/>
    <n v="191.58"/>
    <x v="10"/>
    <x v="2"/>
  </r>
  <r>
    <s v="80260d682079b6090c8285b398c50d97"/>
    <s v="c4d8e89a0bcb492c465bd502fb31f951"/>
    <s v="delivered"/>
    <d v="2018-08-23T20:21:35"/>
    <n v="153.96"/>
    <x v="10"/>
    <x v="2"/>
  </r>
  <r>
    <s v="0ef649628b81b1b6562026090e37b98b"/>
    <s v="2aefebc9e1901ae29a4030c7486cf5d9"/>
    <s v="delivered"/>
    <d v="2018-08-13T13:52:13"/>
    <n v="154.66999999999999"/>
    <x v="10"/>
    <x v="2"/>
  </r>
  <r>
    <s v="ed9fb3a28b1ec934fa636779c9d1a3ba"/>
    <s v="69e8c6eeb79ac15912594337564f1121"/>
    <s v="delivered"/>
    <d v="2018-08-17T13:16:18"/>
    <n v="191.58"/>
    <x v="10"/>
    <x v="2"/>
  </r>
  <r>
    <s v="d77f5a013b0d47e99197422a47b3b139"/>
    <s v="3c9c8e4e9569fbe4131ac258e9c58e68"/>
    <s v="delivered"/>
    <d v="2018-08-14T22:50:35"/>
    <n v="191.58"/>
    <x v="10"/>
    <x v="2"/>
  </r>
  <r>
    <s v="41c843dab306ff15365492a2dd8c3cef"/>
    <s v="b974cf42b879bfcaecef8c31a6d906a5"/>
    <s v="delivered"/>
    <d v="2018-08-04T08:04:13"/>
    <n v="36.35"/>
    <x v="10"/>
    <x v="2"/>
  </r>
  <r>
    <s v="7e3b7b3527cce28aa98702e05fda566e"/>
    <s v="540acbc48a5a5ef158b6656461288337"/>
    <s v="delivered"/>
    <d v="2018-08-07T21:58:48"/>
    <n v="153.96"/>
    <x v="10"/>
    <x v="2"/>
  </r>
  <r>
    <s v="b2a3423735119b088bc62dd62cf053a8"/>
    <s v="7e6b8b2bdb547f7343c0d28f2ed5662e"/>
    <s v="delivered"/>
    <d v="2018-08-02T12:06:07"/>
    <n v="25.84"/>
    <x v="10"/>
    <x v="2"/>
  </r>
  <r>
    <s v="dd38e535112fb5094b53b1997c4eda52"/>
    <s v="806f601fd9936f4d97179a15b3b4c3ad"/>
    <s v="canceled"/>
    <d v="2018-08-13T13:01:54"/>
    <n v="191.58"/>
    <x v="10"/>
    <x v="2"/>
  </r>
  <r>
    <s v="80db40134db34fa301d8a9c17b307a00"/>
    <s v="f1539aca62cfda94501933977e2d651d"/>
    <s v="delivered"/>
    <d v="2018-08-04T15:52:54"/>
    <n v="153.96"/>
    <x v="10"/>
    <x v="2"/>
  </r>
  <r>
    <s v="f4b85a796ab70afd964c35ac15b29fa4"/>
    <s v="819cbd55a98fda9364f7241bc8336a14"/>
    <s v="delivered"/>
    <d v="2018-08-07T14:56:32"/>
    <n v="191.58"/>
    <x v="10"/>
    <x v="2"/>
  </r>
  <r>
    <s v="4d9190887b47ff1b89c657c788c038f6"/>
    <s v="27de1b0b80d5ee4f8fadbb63fcb78906"/>
    <s v="delivered"/>
    <d v="2018-08-10T15:11:34"/>
    <n v="36.35"/>
    <x v="10"/>
    <x v="2"/>
  </r>
  <r>
    <s v="74d9e9683c40581c6efb5d3ef994c902"/>
    <s v="870a2ecbfbb1a8ab339c721efb886732"/>
    <s v="delivered"/>
    <d v="2018-08-10T10:33:46"/>
    <n v="155.41999999999999"/>
    <x v="10"/>
    <x v="2"/>
  </r>
  <r>
    <s v="a8cdf6bc7ab2e5f5ec6d5dc977c3c295"/>
    <s v="3e4b810c1dad987baf9ef956ba59eb43"/>
    <s v="delivered"/>
    <d v="2018-08-15T19:02:35"/>
    <n v="25.84"/>
    <x v="10"/>
    <x v="2"/>
  </r>
  <r>
    <s v="a9ef90b7e8572edf6aa35360c03236e5"/>
    <s v="668a13c83c83233ec67fd29942380da7"/>
    <s v="delivered"/>
    <d v="2018-08-18T15:27:43"/>
    <n v="25.84"/>
    <x v="10"/>
    <x v="2"/>
  </r>
  <r>
    <s v="7229fca9b269915fc63b44434d20828a"/>
    <s v="a023e60d1438c4241673afd111cd1cf3"/>
    <s v="delivered"/>
    <d v="2018-08-15T16:12:57"/>
    <n v="155.41999999999999"/>
    <x v="10"/>
    <x v="2"/>
  </r>
  <r>
    <s v="b06a6fd759132f4b7e369314ab5ae2d5"/>
    <s v="a27a41d6a0a297911bd22dbfbc2975e1"/>
    <s v="delivered"/>
    <d v="2018-08-21T11:02:43"/>
    <n v="25.84"/>
    <x v="10"/>
    <x v="2"/>
  </r>
  <r>
    <s v="733abca4b3372182a6c955ed064b0929"/>
    <s v="d152e59310ba4b2f8a71a0c919f1c4d2"/>
    <s v="delivered"/>
    <d v="2018-08-01T16:28:34"/>
    <n v="155.41999999999999"/>
    <x v="10"/>
    <x v="2"/>
  </r>
  <r>
    <s v="865632b4b7bd773e94d482105b596672"/>
    <s v="5fd3fb3154ea15e052970628d6fc6f6d"/>
    <s v="delivered"/>
    <d v="2018-08-12T14:55:36"/>
    <n v="153.96"/>
    <x v="10"/>
    <x v="2"/>
  </r>
  <r>
    <s v="2a5c7850b48cf4e26405577d4d2e78e6"/>
    <s v="b68ab347fd38b6934f64787c17ac04cd"/>
    <s v="delivered"/>
    <d v="2018-08-10T22:58:38"/>
    <n v="36.35"/>
    <x v="10"/>
    <x v="2"/>
  </r>
  <r>
    <s v="d6c43cc94c51d9176828e42155f97127"/>
    <s v="4bf502b7bd3cf867e9421534ebd7f446"/>
    <s v="delivered"/>
    <d v="2018-08-15T18:26:46"/>
    <n v="191.58"/>
    <x v="10"/>
    <x v="2"/>
  </r>
  <r>
    <s v="3fd0aee5e461a0922a15e3747a042332"/>
    <s v="077de06f3b141d3ea9d6be46b409262e"/>
    <s v="delivered"/>
    <d v="2018-08-05T19:22:48"/>
    <n v="36.35"/>
    <x v="10"/>
    <x v="2"/>
  </r>
  <r>
    <s v="3b4036c28cd5f750d7d1041c6eab8f86"/>
    <s v="11b4c341e6819caf09cf9558ea7fe795"/>
    <s v="delivered"/>
    <d v="2018-08-03T08:39:00"/>
    <n v="36.35"/>
    <x v="10"/>
    <x v="2"/>
  </r>
  <r>
    <s v="3a99e79dbc864f031d94b7f7957b34a5"/>
    <s v="f37844d2130cb833a1556daac22304c7"/>
    <s v="delivered"/>
    <d v="2018-08-20T12:24:40"/>
    <n v="36.35"/>
    <x v="10"/>
    <x v="2"/>
  </r>
  <r>
    <s v="ad2e046d1a59ee49ddf9ae258360b81b"/>
    <s v="412ccfcbac9738eaa7df3fe0210d9e3b"/>
    <s v="delivered"/>
    <d v="2018-08-15T07:28:01"/>
    <n v="25.84"/>
    <x v="10"/>
    <x v="2"/>
  </r>
  <r>
    <s v="7a2f802f8cd01aa62fb904b952932edf"/>
    <s v="09719affdbfaddf5d3d29417c39089dc"/>
    <s v="delivered"/>
    <d v="2018-08-02T12:06:09"/>
    <n v="155.41999999999999"/>
    <x v="10"/>
    <x v="2"/>
  </r>
  <r>
    <s v="44d48877c193df24fccfd55feefe7521"/>
    <s v="e21fd6f2baa260c6db9b311cbd213864"/>
    <s v="delivered"/>
    <d v="2018-08-10T14:48:44"/>
    <n v="36.35"/>
    <x v="10"/>
    <x v="2"/>
  </r>
  <r>
    <s v="c796b93238b8e2269a4f43ce3324ab08"/>
    <s v="28dd2973d32fc3aa400077b18c0f2671"/>
    <s v="delivered"/>
    <d v="2018-08-12T07:51:18"/>
    <n v="191.58"/>
    <x v="10"/>
    <x v="2"/>
  </r>
  <r>
    <s v="38be3479258281d5a9f612704f4546b8"/>
    <s v="97167228f2e673901f1fef090e90a291"/>
    <s v="delivered"/>
    <d v="2018-08-25T14:25:11"/>
    <n v="36.35"/>
    <x v="10"/>
    <x v="2"/>
  </r>
  <r>
    <s v="58862b6204545c832643872387966329"/>
    <s v="4f55026e18d09fba60a3a17c63761094"/>
    <s v="delivered"/>
    <d v="2018-08-08T19:23:00"/>
    <n v="138.65"/>
    <x v="10"/>
    <x v="2"/>
  </r>
  <r>
    <s v="48b04c2b15ef11dac475795682a3d991"/>
    <s v="b7178dd71a79f281dfba982e42e0f673"/>
    <s v="delivered"/>
    <d v="2018-08-27T15:07:02"/>
    <n v="36.35"/>
    <x v="10"/>
    <x v="2"/>
  </r>
  <r>
    <s v="aea07e49bd6cb10236c4f58a429d3591"/>
    <s v="f7e057bf26b1240d01e6bccd5b632e1f"/>
    <s v="delivered"/>
    <d v="2018-08-06T13:56:44"/>
    <n v="25.84"/>
    <x v="10"/>
    <x v="2"/>
  </r>
  <r>
    <s v="cfd90c0fc3f3b1ebc3dc7a5a20181d37"/>
    <s v="16a4c9843ab5ab7e7f88c5be0b725786"/>
    <s v="delivered"/>
    <d v="2018-08-16T16:37:43"/>
    <n v="191.58"/>
    <x v="10"/>
    <x v="2"/>
  </r>
  <r>
    <s v="ad8c386772f88caabcff4e2a8bee26d3"/>
    <s v="a23d8dea0a3bd895cfb02b2a56601b03"/>
    <s v="delivered"/>
    <d v="2018-08-19T12:30:10"/>
    <n v="25.84"/>
    <x v="10"/>
    <x v="2"/>
  </r>
  <r>
    <s v="1b5339b3d49c30108e0aa8c2c2cbbbd8"/>
    <s v="cfd6d1ea06bb9b3e9f72117deea349c7"/>
    <s v="delivered"/>
    <d v="2018-08-03T14:23:42"/>
    <n v="154.66999999999999"/>
    <x v="10"/>
    <x v="2"/>
  </r>
  <r>
    <s v="88768bc53525534c6a8016a7318be286"/>
    <s v="92ad3fa7e8c36426785e53b628576c56"/>
    <s v="delivered"/>
    <d v="2018-08-20T11:16:55"/>
    <n v="153.96"/>
    <x v="10"/>
    <x v="2"/>
  </r>
  <r>
    <s v="b70f6b5a22ff6a89a473176bce5c5f88"/>
    <s v="6ec400420639805823251b53496cd554"/>
    <s v="delivered"/>
    <d v="2018-08-07T16:34:42"/>
    <n v="125.99"/>
    <x v="10"/>
    <x v="2"/>
  </r>
  <r>
    <s v="5b30d3d26fa80138cf0eeaedf8a3a1a5"/>
    <s v="ec9f692bcf69b9345ff6815a3360a719"/>
    <s v="delivered"/>
    <d v="2018-08-14T09:42:40"/>
    <n v="138.65"/>
    <x v="10"/>
    <x v="2"/>
  </r>
  <r>
    <s v="43cc7aac762dbd5d93a8354a946d85d9"/>
    <s v="d4b39e7665072457e7ef461a39cabfed"/>
    <s v="delivered"/>
    <d v="2018-08-05T08:03:50"/>
    <n v="36.35"/>
    <x v="10"/>
    <x v="2"/>
  </r>
  <r>
    <s v="c6a2bdf8fa25475ae4031f5138c716fc"/>
    <s v="8d2c23936bd043095fced5ced7fc3bc6"/>
    <s v="delivered"/>
    <d v="2018-08-14T17:09:50"/>
    <n v="191.58"/>
    <x v="10"/>
    <x v="2"/>
  </r>
  <r>
    <s v="c6e387c037a56bdb072d10c85f3f9fef"/>
    <s v="f1e32fb88dcd5796930da1b8d162494c"/>
    <s v="delivered"/>
    <d v="2018-08-05T22:15:47"/>
    <n v="191.58"/>
    <x v="10"/>
    <x v="2"/>
  </r>
  <r>
    <s v="529abc5277ea995c10bae0fa1ffbe39b"/>
    <s v="1dbf8bbbc0b4a327e012452d038ce1c5"/>
    <s v="delivered"/>
    <d v="2018-08-21T08:08:54"/>
    <n v="36.35"/>
    <x v="10"/>
    <x v="2"/>
  </r>
  <r>
    <s v="8c0d6c9f5d9beccd28f857ceb4ae162a"/>
    <s v="d0f6c789d58ed1b6cbc9a20dc5cee270"/>
    <s v="delivered"/>
    <d v="2018-08-03T23:23:50"/>
    <n v="163.06"/>
    <x v="10"/>
    <x v="2"/>
  </r>
  <r>
    <s v="97d3870e43e40f4dcac70eec95a6b146"/>
    <s v="6b7021aa2622618c2a5fe9639f8282d2"/>
    <s v="delivered"/>
    <d v="2018-08-10T12:23:32"/>
    <n v="163.06"/>
    <x v="10"/>
    <x v="2"/>
  </r>
  <r>
    <s v="529a65336debb1c3e3327d7d67dc733d"/>
    <s v="37b891af1e46170207e5e0dcb2f88dd8"/>
    <s v="delivered"/>
    <d v="2018-08-22T18:47:03"/>
    <n v="36.35"/>
    <x v="10"/>
    <x v="2"/>
  </r>
  <r>
    <s v="3384b2cb08c73583bc2aaa2aa30fa754"/>
    <s v="6584b8bd4b16fea35f0561ee43ffbc1c"/>
    <s v="delivered"/>
    <d v="2018-08-19T13:41:46"/>
    <n v="36.35"/>
    <x v="10"/>
    <x v="2"/>
  </r>
  <r>
    <s v="c5ba516dae0f7c34ba8ad92dad570249"/>
    <s v="7e65f2e10589a7e3149badfe2d5ccb42"/>
    <s v="delivered"/>
    <d v="2018-08-26T21:01:53"/>
    <n v="191.58"/>
    <x v="10"/>
    <x v="2"/>
  </r>
  <r>
    <s v="67660568d9fc745c94e03b88efcf3571"/>
    <s v="a795b1e1b0e2f4f0f620f2579fb2436b"/>
    <s v="delivered"/>
    <d v="2018-08-05T14:31:25"/>
    <n v="138.65"/>
    <x v="10"/>
    <x v="2"/>
  </r>
  <r>
    <s v="3e08073801107359115073f8d03b595b"/>
    <s v="c3211ae63a4814cb50a4d202e924fb5f"/>
    <s v="delivered"/>
    <d v="2018-08-12T07:47:57"/>
    <n v="36.35"/>
    <x v="10"/>
    <x v="2"/>
  </r>
  <r>
    <s v="494b56f3cd3d768dcc9451e48c8ee165"/>
    <s v="b61d34ab39dbf2f98da1823e2eeb7eca"/>
    <s v="delivered"/>
    <d v="2018-08-23T12:04:18"/>
    <n v="36.35"/>
    <x v="10"/>
    <x v="2"/>
  </r>
  <r>
    <s v="d8a38160525fa277b48b3502ad5ae5cf"/>
    <s v="590fb09b045f7fad50f7145578bf8fb4"/>
    <s v="delivered"/>
    <d v="2018-08-02T12:58:39"/>
    <n v="191.58"/>
    <x v="10"/>
    <x v="2"/>
  </r>
  <r>
    <s v="7e72ec73eb316f40183f574d738eb99e"/>
    <s v="6fcffe4eb7a8012f3ce4c7131825a048"/>
    <s v="delivered"/>
    <d v="2018-08-06T17:28:26"/>
    <n v="153.96"/>
    <x v="10"/>
    <x v="2"/>
  </r>
  <r>
    <s v="fdfb73b2a9e88e518c2f565f43ca06c1"/>
    <s v="1b676ae36901ebaeb90253602c519f18"/>
    <s v="delivered"/>
    <d v="2018-08-26T20:06:40"/>
    <n v="191.58"/>
    <x v="10"/>
    <x v="2"/>
  </r>
  <r>
    <s v="9836847f32179c3ed12e8eb240440aa7"/>
    <s v="cecf402b2a51ef3e3f0b5a5f059c454b"/>
    <s v="delivered"/>
    <d v="2018-08-07T17:09:54"/>
    <n v="163.06"/>
    <x v="10"/>
    <x v="2"/>
  </r>
  <r>
    <s v="4957235ac475ee9ce4a593a8078c08b8"/>
    <s v="8369f3d663dcd9b3a4cc3d3b797ee011"/>
    <s v="delivered"/>
    <d v="2018-08-14T12:14:54"/>
    <n v="36.35"/>
    <x v="10"/>
    <x v="2"/>
  </r>
  <r>
    <s v="c393997142861148ab156520bb0ed1fb"/>
    <s v="09c804cb1bb9c05c716227a2dd3d6116"/>
    <s v="delivered"/>
    <d v="2018-08-08T11:39:50"/>
    <n v="47.62"/>
    <x v="10"/>
    <x v="2"/>
  </r>
  <r>
    <s v="fe3b7d7e6df783d622ae530f841bc87e"/>
    <s v="2c52fedf9050e250066789f679624695"/>
    <s v="delivered"/>
    <d v="2018-08-04T11:57:45"/>
    <n v="191.58"/>
    <x v="10"/>
    <x v="2"/>
  </r>
  <r>
    <s v="63c3ce671d34493be2e342ac33a8249f"/>
    <s v="693a95df361670ba4f1a2099c77e5f0e"/>
    <s v="delivered"/>
    <d v="2018-08-07T18:43:51"/>
    <n v="138.65"/>
    <x v="10"/>
    <x v="2"/>
  </r>
  <r>
    <s v="8b2098d15b08a80b4d24395b44cb2a42"/>
    <s v="2e7f1714b75fd474ed388fb5d6b543d7"/>
    <s v="delivered"/>
    <d v="2018-08-19T11:18:32"/>
    <n v="163.06"/>
    <x v="10"/>
    <x v="2"/>
  </r>
  <r>
    <s v="d982abd090f18bcf182f0a41284696c1"/>
    <s v="b8c0c423f9e237f36d6def6bbf7c3e33"/>
    <s v="delivered"/>
    <d v="2018-08-16T15:28:56"/>
    <n v="191.58"/>
    <x v="10"/>
    <x v="2"/>
  </r>
  <r>
    <s v="d7362aa5fe91fbcde99a34eb3f592a36"/>
    <s v="c676fda5be6e3ff0dff6c131495beafe"/>
    <s v="delivered"/>
    <d v="2018-08-10T15:39:52"/>
    <n v="191.58"/>
    <x v="10"/>
    <x v="2"/>
  </r>
  <r>
    <s v="777e839a3f71170e58385675ce610501"/>
    <s v="776f08a4e825c406004d9e30e2096d17"/>
    <s v="delivered"/>
    <d v="2018-08-05T18:05:07"/>
    <n v="155.41999999999999"/>
    <x v="10"/>
    <x v="2"/>
  </r>
  <r>
    <s v="7cd9df8c03efcd7abf1f9d7156b392d5"/>
    <s v="6b56f7501c063a3211e2f762a118bd6c"/>
    <s v="delivered"/>
    <d v="2018-08-08T17:13:45"/>
    <n v="58.36"/>
    <x v="10"/>
    <x v="2"/>
  </r>
  <r>
    <s v="7866f96b0496d61749bdc8664b22119e"/>
    <s v="7ffa70f414e42f6ba3dfc7475f346ed9"/>
    <s v="delivered"/>
    <d v="2018-08-26T15:11:20"/>
    <n v="155.41999999999999"/>
    <x v="10"/>
    <x v="2"/>
  </r>
  <r>
    <s v="4cf8e5fafb46ec3ef4e9b76e9eb2bf25"/>
    <s v="17679c354e803265772e7ebda35857eb"/>
    <s v="delivered"/>
    <d v="2018-08-21T07:07:54"/>
    <n v="36.35"/>
    <x v="10"/>
    <x v="2"/>
  </r>
  <r>
    <s v="b2ba6dc36919f6194acddab3c69c65b5"/>
    <s v="6fe9ae6b3e2e3ee18fddcfe17f29b226"/>
    <s v="delivered"/>
    <d v="2018-08-07T20:39:45"/>
    <n v="25.84"/>
    <x v="10"/>
    <x v="2"/>
  </r>
  <r>
    <s v="d05d5881240a2b6f02e90a83bddc85cd"/>
    <s v="940958db94c59ca04dcc41aa5cb5417e"/>
    <s v="delivered"/>
    <d v="2018-08-04T02:33:09"/>
    <n v="191.58"/>
    <x v="10"/>
    <x v="2"/>
  </r>
  <r>
    <s v="71c56e89b74017d9b26611547346b7b8"/>
    <s v="9f964108ef98c1c188f639dd5f6f8cfc"/>
    <s v="delivered"/>
    <d v="2018-08-08T14:18:37"/>
    <n v="155.41999999999999"/>
    <x v="10"/>
    <x v="2"/>
  </r>
  <r>
    <s v="55881111d8b37a0e45cf97b156ae1943"/>
    <s v="44bc4c58308826749dd6bc260f1ae5f9"/>
    <s v="delivered"/>
    <d v="2018-08-01T22:12:32"/>
    <n v="138.65"/>
    <x v="10"/>
    <x v="2"/>
  </r>
  <r>
    <s v="36b036769c93a2e59324ac996fb51e2b"/>
    <s v="dba4de664261c717944311ec85f888ab"/>
    <s v="delivered"/>
    <d v="2018-08-21T19:20:14"/>
    <n v="36.35"/>
    <x v="10"/>
    <x v="2"/>
  </r>
  <r>
    <s v="ff3c0c2207c6a0aad6029251042fd6d1"/>
    <s v="547d508789892862fb96edcdecc4b261"/>
    <s v="delivered"/>
    <d v="2018-08-14T22:21:43"/>
    <n v="191.58"/>
    <x v="10"/>
    <x v="2"/>
  </r>
  <r>
    <s v="a44d1d870123f5629ab393b99a94882d"/>
    <s v="f92e28ada7607a8a13a31dd40a1e2ce5"/>
    <s v="delivered"/>
    <d v="2018-08-16T20:24:50"/>
    <n v="25.84"/>
    <x v="10"/>
    <x v="2"/>
  </r>
  <r>
    <s v="4cfe6efc40f9645ef7b88440a1c64149"/>
    <s v="e8a9e053759d650b77440883c7b27235"/>
    <s v="delivered"/>
    <d v="2018-08-04T22:42:52"/>
    <n v="36.35"/>
    <x v="10"/>
    <x v="2"/>
  </r>
  <r>
    <s v="c5c8d33a3102ffa7d6fe4072ddf0ea8e"/>
    <s v="c20273ff6ef04c793e6733be408fcd67"/>
    <s v="delivered"/>
    <d v="2018-08-03T02:57:12"/>
    <n v="191.58"/>
    <x v="10"/>
    <x v="2"/>
  </r>
  <r>
    <s v="ad9447ca1bb7d23ed83358f2235b5a56"/>
    <s v="770b4048ddba14783f319c201b111706"/>
    <s v="delivered"/>
    <d v="2018-08-07T22:33:51"/>
    <n v="25.84"/>
    <x v="10"/>
    <x v="2"/>
  </r>
  <r>
    <s v="fae3bd74427278464a08777366ab3f66"/>
    <s v="bb81bfe0445d732ce9f4593e7c82e2f0"/>
    <s v="delivered"/>
    <d v="2018-08-17T20:31:07"/>
    <n v="191.58"/>
    <x v="10"/>
    <x v="2"/>
  </r>
  <r>
    <s v="62473d4e38d5bc1cbe9ba89c2e552183"/>
    <s v="48b154cb685be74cf08890dadbfca98e"/>
    <s v="delivered"/>
    <d v="2018-08-22T14:18:49"/>
    <n v="138.65"/>
    <x v="10"/>
    <x v="2"/>
  </r>
  <r>
    <s v="76c4c846aae2dae9e87dfa492c3f5259"/>
    <s v="8c193b870f6af1254fdbf4bffed544a3"/>
    <s v="delivered"/>
    <d v="2018-08-06T14:01:56"/>
    <n v="155.41999999999999"/>
    <x v="10"/>
    <x v="2"/>
  </r>
  <r>
    <s v="993da8482e658ec7f1d0c6d955604936"/>
    <s v="e9448a633c12d2de0d904428bd3ce893"/>
    <s v="delivered"/>
    <d v="2018-08-17T03:00:56"/>
    <n v="163.06"/>
    <x v="10"/>
    <x v="2"/>
  </r>
  <r>
    <s v="993f3fc78c8cdf418bd5b0f7cfffcaa9"/>
    <s v="2662e20a611239f65776afe378a96edd"/>
    <s v="delivered"/>
    <d v="2018-08-15T11:44:16"/>
    <n v="163.06"/>
    <x v="10"/>
    <x v="2"/>
  </r>
  <r>
    <s v="2140193e2b0829d9e294a5b08560a497"/>
    <s v="5667ce9b9fb068ffcc82902f8ad64c63"/>
    <s v="delivered"/>
    <d v="2018-08-20T14:02:55"/>
    <n v="154.66999999999999"/>
    <x v="10"/>
    <x v="2"/>
  </r>
  <r>
    <s v="ce9c29eef68b7ebc6a4bc1014618bb4b"/>
    <s v="a8235166ab0ed91ed6042b1b7d2e01a5"/>
    <s v="delivered"/>
    <d v="2018-08-01T23:38:50"/>
    <n v="191.58"/>
    <x v="10"/>
    <x v="2"/>
  </r>
  <r>
    <s v="d28d530e6f5f2e1fb58e616b097b23b8"/>
    <s v="2096d566a987d9073e4944ec8dd7f2b3"/>
    <s v="delivered"/>
    <d v="2018-08-05T20:26:29"/>
    <n v="191.58"/>
    <x v="10"/>
    <x v="2"/>
  </r>
  <r>
    <s v="47526268d1ca9101d88afed0fb430ed3"/>
    <s v="15c256d6576cae5d8a1e6bc20c3e5cd5"/>
    <s v="delivered"/>
    <d v="2018-08-19T18:43:15"/>
    <n v="36.35"/>
    <x v="10"/>
    <x v="2"/>
  </r>
  <r>
    <s v="f8798210932c38fb57575fd5b985e408"/>
    <s v="1d3bc71558bfe150123a7107517e2edb"/>
    <s v="delivered"/>
    <d v="2018-08-07T14:08:07"/>
    <n v="191.58"/>
    <x v="10"/>
    <x v="2"/>
  </r>
  <r>
    <s v="95a73758f9a0f238d54fbdcc11617ee4"/>
    <s v="c43895d12dbbcccde6062f41482f840e"/>
    <s v="delivered"/>
    <d v="2018-08-01T16:16:39"/>
    <n v="163.06"/>
    <x v="10"/>
    <x v="2"/>
  </r>
  <r>
    <s v="dbecc01973f05c9adadfd6ae5f50f224"/>
    <s v="4a7e30a975bf0152b4f12f7494fc915e"/>
    <s v="delivered"/>
    <d v="2018-08-16T21:37:28"/>
    <n v="191.58"/>
    <x v="10"/>
    <x v="2"/>
  </r>
  <r>
    <s v="cd4b3eb02a077e4c51607df950c8237b"/>
    <s v="61847d5cb08c718da12e4085960dc729"/>
    <s v="delivered"/>
    <d v="2018-08-18T17:40:35"/>
    <n v="191.58"/>
    <x v="10"/>
    <x v="2"/>
  </r>
  <r>
    <s v="8f3eedb2479ad51a98647779fce346a1"/>
    <s v="648789eb2227f5befd0cc1f6536252e0"/>
    <s v="delivered"/>
    <d v="2018-08-10T17:44:56"/>
    <n v="163.06"/>
    <x v="10"/>
    <x v="2"/>
  </r>
  <r>
    <s v="394d17c2b71a726e205caaeee3d2aa3d"/>
    <s v="10d109b1f1f45bd2bf9afd83543eedd4"/>
    <s v="delivered"/>
    <d v="2018-08-03T14:56:26"/>
    <n v="36.35"/>
    <x v="10"/>
    <x v="2"/>
  </r>
  <r>
    <s v="49acb5fc9c65246c7611d008c2304353"/>
    <s v="5077e24e3da9e7c78a12dcc24bd7fc42"/>
    <s v="delivered"/>
    <d v="2018-08-03T21:05:01"/>
    <n v="36.35"/>
    <x v="10"/>
    <x v="2"/>
  </r>
  <r>
    <s v="7e8756804954a036bc7bba08ceade465"/>
    <s v="8fdff91133ee2265eb14e29758c5daca"/>
    <s v="delivered"/>
    <d v="2018-08-08T21:19:41"/>
    <n v="153.96"/>
    <x v="10"/>
    <x v="2"/>
  </r>
  <r>
    <s v="effbfd427fc518944d214380e421a4de"/>
    <s v="b945cbd924ea3a1c3021b397fc118e63"/>
    <s v="delivered"/>
    <d v="2018-08-08T00:42:18"/>
    <n v="191.58"/>
    <x v="10"/>
    <x v="2"/>
  </r>
  <r>
    <s v="3bfe23e972fbcc9388dac1afaa11eebd"/>
    <s v="b480ab3ee3f6e17d076f192578b9fab0"/>
    <s v="delivered"/>
    <d v="2018-08-20T20:52:34"/>
    <n v="36.35"/>
    <x v="10"/>
    <x v="2"/>
  </r>
  <r>
    <s v="2680d53d669b7bcd1cfde553ffa78aba"/>
    <s v="70efc3715ded9a85a68c3bc4849f8714"/>
    <s v="delivered"/>
    <d v="2018-08-21T19:24:44"/>
    <n v="154.66999999999999"/>
    <x v="10"/>
    <x v="2"/>
  </r>
  <r>
    <s v="829dd3ef512422255299763d6cce8f96"/>
    <s v="d3686a3434b9e11ae3e0f20a4512b388"/>
    <s v="delivered"/>
    <d v="2018-08-22T07:25:32"/>
    <n v="153.96"/>
    <x v="10"/>
    <x v="2"/>
  </r>
  <r>
    <s v="984d7b91d51b86ce72cbfffc2dcdb8d5"/>
    <s v="52af2762d97e9724ef7a4f8bcca3b30e"/>
    <s v="delivered"/>
    <d v="2018-08-07T17:07:34"/>
    <n v="163.06"/>
    <x v="10"/>
    <x v="2"/>
  </r>
  <r>
    <s v="6fec846920d64dd20cad8adb75d01e8d"/>
    <s v="8c4630c4405c6b83c913ab4406132a08"/>
    <s v="delivered"/>
    <d v="2018-08-02T12:04:47"/>
    <n v="155.41999999999999"/>
    <x v="10"/>
    <x v="2"/>
  </r>
  <r>
    <s v="bf4753bf93e0d4b25fab22e045029e7e"/>
    <s v="44cd1a39351e20bfe0d358a1e10022a8"/>
    <s v="delivered"/>
    <d v="2018-08-01T19:12:10"/>
    <n v="291.27999999999997"/>
    <x v="10"/>
    <x v="2"/>
  </r>
  <r>
    <s v="c9edb7bc5d1bba89d462a4f94c79c078"/>
    <s v="ec2d40b48af443ce4251d17d933f42d5"/>
    <s v="delivered"/>
    <d v="2018-08-03T23:53:21"/>
    <n v="191.58"/>
    <x v="10"/>
    <x v="2"/>
  </r>
  <r>
    <s v="6a09c972c5374c18c043270ddf09b641"/>
    <s v="e5a425ad8699dd021f97ac837591cd70"/>
    <s v="delivered"/>
    <d v="2018-08-14T17:47:58"/>
    <n v="138.65"/>
    <x v="10"/>
    <x v="2"/>
  </r>
  <r>
    <s v="a7a7cee8db5a07311875dd616cbad673"/>
    <s v="28e00e24d35fe6db0b53bfe88485ba26"/>
    <s v="delivered"/>
    <d v="2018-08-05T08:12:05"/>
    <n v="25.84"/>
    <x v="10"/>
    <x v="2"/>
  </r>
  <r>
    <s v="cede6783681ee6ca1c00eb85d602ead4"/>
    <s v="47d0c23e290eef04ba210fc4ef687691"/>
    <s v="delivered"/>
    <d v="2018-08-16T00:46:24"/>
    <n v="191.58"/>
    <x v="10"/>
    <x v="2"/>
  </r>
  <r>
    <s v="8dbafac7422903530bd67f9cc974a094"/>
    <s v="531eafaf2305e3496674cded18b84cf0"/>
    <s v="delivered"/>
    <d v="2018-08-17T07:32:27"/>
    <n v="163.06"/>
    <x v="10"/>
    <x v="2"/>
  </r>
  <r>
    <s v="27862fa69c55efccf16a971d36a8f7dc"/>
    <s v="af1339173bb8d84608292ee35fca9f8d"/>
    <s v="delivered"/>
    <d v="2018-08-18T10:11:14"/>
    <n v="154.66999999999999"/>
    <x v="10"/>
    <x v="2"/>
  </r>
  <r>
    <s v="3fabb6abad830a556447ea8e809ae9b1"/>
    <s v="3338b065032f601234e8696a96ae03dd"/>
    <s v="delivered"/>
    <d v="2018-08-11T14:06:52"/>
    <n v="36.35"/>
    <x v="10"/>
    <x v="2"/>
  </r>
  <r>
    <s v="f6c9fe3ff737f5568e352b5b2afcf112"/>
    <s v="b354952c4607431ab98d03af79f6d967"/>
    <s v="delivered"/>
    <d v="2018-08-23T19:28:09"/>
    <n v="191.58"/>
    <x v="10"/>
    <x v="2"/>
  </r>
  <r>
    <s v="92914b2daadca6d6a669a963ccc42c2d"/>
    <s v="c77563ea16ea98ab9e12a9c62d637bd8"/>
    <s v="delivered"/>
    <d v="2018-08-20T21:58:31"/>
    <n v="163.06"/>
    <x v="10"/>
    <x v="2"/>
  </r>
  <r>
    <s v="f9caecc41dc2d3c623aa7b362611fdd2"/>
    <s v="2df9fc063bd388d8bd8a509ce6cbd7a3"/>
    <s v="delivered"/>
    <d v="2018-08-08T08:51:08"/>
    <n v="191.58"/>
    <x v="10"/>
    <x v="2"/>
  </r>
  <r>
    <s v="cadd4c5765abf658117f2cc7e2a639c2"/>
    <s v="939c6ecf27d8c32e7956b4a2a468326d"/>
    <s v="canceled"/>
    <d v="2018-08-10T21:20:04"/>
    <n v="191.58"/>
    <x v="10"/>
    <x v="2"/>
  </r>
  <r>
    <s v="132ab6f8e1c86c21b064ee8832129bb1"/>
    <s v="78d5661572968e9b17462be561afa42c"/>
    <s v="delivered"/>
    <d v="2018-08-17T16:53:48"/>
    <n v="154.66999999999999"/>
    <x v="10"/>
    <x v="2"/>
  </r>
  <r>
    <s v="5c76d1348426fdd99247825f50c45a2d"/>
    <s v="c4f1698f4fe9cb800d734f89e278a760"/>
    <s v="delivered"/>
    <d v="2018-08-01T21:27:12"/>
    <n v="138.65"/>
    <x v="10"/>
    <x v="2"/>
  </r>
  <r>
    <s v="1577a74e526c643276397c8e3069b37a"/>
    <s v="226b860a6fe1971bfbf3b36a7c54e4ce"/>
    <s v="delivered"/>
    <d v="2018-08-20T22:18:00"/>
    <n v="154.66999999999999"/>
    <x v="10"/>
    <x v="2"/>
  </r>
  <r>
    <s v="b12634fbd8b98d3805320cca29dbdc9f"/>
    <s v="c06a227883de6f65aece7cea8c17f190"/>
    <s v="delivered"/>
    <d v="2018-08-13T00:14:10"/>
    <n v="25.84"/>
    <x v="10"/>
    <x v="2"/>
  </r>
  <r>
    <s v="9b0608ab7dcbc73db0b62291f23c55bf"/>
    <s v="b1f944564a9a2587451f9a1db9bc6459"/>
    <s v="delivered"/>
    <d v="2018-08-03T16:52:32"/>
    <n v="25.84"/>
    <x v="10"/>
    <x v="2"/>
  </r>
  <r>
    <s v="8accd50880b882387ddd4a36d0b1b7d4"/>
    <s v="ba53b621908f52203a18cf2fc0af3fea"/>
    <s v="delivered"/>
    <d v="2018-08-18T21:08:29"/>
    <n v="163.06"/>
    <x v="10"/>
    <x v="2"/>
  </r>
  <r>
    <s v="43da1954a3ab906e70d25dff8fd0a3a0"/>
    <s v="4433a42a21cf55f9f413f4063c244dd4"/>
    <s v="delivered"/>
    <d v="2018-08-05T14:55:14"/>
    <n v="36.35"/>
    <x v="10"/>
    <x v="2"/>
  </r>
  <r>
    <s v="c069094e56b975a886bc7c6817fe0887"/>
    <s v="a6e84bb95b4d5ce9a5230c99145e07e1"/>
    <s v="delivered"/>
    <d v="2018-08-20T16:19:23"/>
    <n v="47.62"/>
    <x v="10"/>
    <x v="2"/>
  </r>
  <r>
    <s v="c9f1715aa7997f1ebfb8560a516d92fd"/>
    <s v="e6ce0210d5c09eaa9eab5a68f5916f35"/>
    <s v="delivered"/>
    <d v="2018-08-06T20:34:01"/>
    <n v="191.58"/>
    <x v="10"/>
    <x v="2"/>
  </r>
  <r>
    <s v="8c572f3e9b363e7ef4cc144968a64e9f"/>
    <s v="ddfd821febf66adbfdf21542a5358209"/>
    <s v="delivered"/>
    <d v="2018-08-01T18:17:39"/>
    <n v="163.06"/>
    <x v="10"/>
    <x v="2"/>
  </r>
  <r>
    <s v="e11c81f63f7e2ef0a0a22cbc781e8099"/>
    <s v="3d563f75e0e9a0ce00da6f3971e87176"/>
    <s v="delivered"/>
    <d v="2018-08-06T17:05:42"/>
    <n v="191.58"/>
    <x v="10"/>
    <x v="2"/>
  </r>
  <r>
    <s v="617700c0f437adbb60d8ab8ea6d9e3ab"/>
    <s v="a988ea25d99e3bf1cb59a94c3450bdb2"/>
    <s v="delivered"/>
    <d v="2018-08-02T21:51:19"/>
    <n v="138.65"/>
    <x v="10"/>
    <x v="2"/>
  </r>
  <r>
    <s v="7ee45000199ae00051ea0d2b996b66df"/>
    <s v="6191e4aa85f059f9a7c75f5ce1c72835"/>
    <s v="delivered"/>
    <d v="2018-08-20T21:09:06"/>
    <n v="153.96"/>
    <x v="10"/>
    <x v="2"/>
  </r>
  <r>
    <s v="b7b4b4fa31e517b9af7706d637d3de1b"/>
    <s v="9f56f65891ef11f332bda66952a48874"/>
    <s v="delivered"/>
    <d v="2018-08-09T14:52:58"/>
    <n v="125.99"/>
    <x v="10"/>
    <x v="2"/>
  </r>
  <r>
    <s v="11cfb7ef8394269889a34ee7832fe16c"/>
    <s v="3499bb8409c2d9e2a4aca403d60d4a15"/>
    <s v="delivered"/>
    <d v="2018-08-20T22:23:51"/>
    <n v="154.66999999999999"/>
    <x v="10"/>
    <x v="2"/>
  </r>
  <r>
    <s v="909b69f5894c4b1a14264b64f98b4e10"/>
    <s v="ccfec7e88d306fcd3e0faa0ba235ac7b"/>
    <s v="delivered"/>
    <d v="2018-08-03T21:53:30"/>
    <n v="163.06"/>
    <x v="10"/>
    <x v="2"/>
  </r>
  <r>
    <s v="1f612bff4d56e027d312b7e884ed03b1"/>
    <s v="56199d1df1c8206721f0268522e80831"/>
    <s v="delivered"/>
    <d v="2018-08-10T07:46:01"/>
    <n v="154.66999999999999"/>
    <x v="10"/>
    <x v="2"/>
  </r>
  <r>
    <s v="28828f489c91c1e32c3840fdd57d5d43"/>
    <s v="f86df632fc1df8cff19cedf257056e5f"/>
    <s v="delivered"/>
    <d v="2018-08-12T11:16:23"/>
    <n v="154.66999999999999"/>
    <x v="10"/>
    <x v="2"/>
  </r>
  <r>
    <s v="b65df09993493fd5f15bef98f1a348fc"/>
    <s v="684313a21b6b8e984f57771f36d7e03b"/>
    <s v="delivered"/>
    <d v="2018-08-15T11:02:31"/>
    <n v="125.99"/>
    <x v="10"/>
    <x v="2"/>
  </r>
  <r>
    <s v="cfea8d218fdcd01ec074136ce618bda9"/>
    <s v="65fa4d77ee3d07d58421d02655d671b3"/>
    <s v="delivered"/>
    <d v="2018-08-18T01:58:08"/>
    <n v="191.58"/>
    <x v="10"/>
    <x v="2"/>
  </r>
  <r>
    <s v="8d5a48899e1fc850ea09b99a03b0e88f"/>
    <s v="8e15fe472af5cb96afc1bc948b022b65"/>
    <s v="delivered"/>
    <d v="2018-08-08T16:29:48"/>
    <n v="163.06"/>
    <x v="10"/>
    <x v="2"/>
  </r>
  <r>
    <s v="125f493c9aa37e5e79a34e7b602da0a4"/>
    <s v="d516dd286ce60a28390c588e113a6a09"/>
    <s v="delivered"/>
    <d v="2018-08-13T20:20:48"/>
    <n v="154.66999999999999"/>
    <x v="10"/>
    <x v="2"/>
  </r>
  <r>
    <s v="3aee056d5b3555ca96a8090761a712b6"/>
    <s v="4e14f46d40953ed4867254435e69c5be"/>
    <s v="delivered"/>
    <d v="2018-08-24T10:35:52"/>
    <n v="36.35"/>
    <x v="10"/>
    <x v="2"/>
  </r>
  <r>
    <s v="57eeb1ae64d1ca34bebe90920670cfb9"/>
    <s v="d8ca929efa35ce0ce7386db3d0f3f7b2"/>
    <s v="delivered"/>
    <d v="2018-08-22T09:16:34"/>
    <n v="138.65"/>
    <x v="10"/>
    <x v="2"/>
  </r>
  <r>
    <s v="7514404922bc617c41f9b47f003a3350"/>
    <s v="7a3057da37cb5d48e6f526f1877419a4"/>
    <s v="delivered"/>
    <d v="2018-08-20T16:38:45"/>
    <n v="155.41999999999999"/>
    <x v="10"/>
    <x v="2"/>
  </r>
  <r>
    <s v="a9a6b38d59cf5f6c56d86dc3513a9bb9"/>
    <s v="19a12c0cac7193deaef2d7040b4f4bd4"/>
    <s v="delivered"/>
    <d v="2018-08-20T14:31:33"/>
    <n v="25.84"/>
    <x v="10"/>
    <x v="2"/>
  </r>
  <r>
    <s v="e7b57c0060c5ebff9747044e5bde97a3"/>
    <s v="2776f550a963e61e066dd72affabfaa7"/>
    <s v="delivered"/>
    <d v="2018-08-04T21:59:25"/>
    <n v="191.58"/>
    <x v="10"/>
    <x v="2"/>
  </r>
  <r>
    <s v="1c119597703b882a5b24ab9139a9a53a"/>
    <s v="3b8eb22566b6418053126fb22728bad1"/>
    <s v="delivered"/>
    <d v="2018-08-18T10:03:37"/>
    <n v="154.66999999999999"/>
    <x v="10"/>
    <x v="2"/>
  </r>
  <r>
    <s v="d691a7cd6c98cdda10a6861436c2f000"/>
    <s v="e89521c12ed7a8a782acfd80881f3b3e"/>
    <s v="delivered"/>
    <d v="2018-08-09T11:47:07"/>
    <n v="191.58"/>
    <x v="10"/>
    <x v="2"/>
  </r>
  <r>
    <s v="25b0aadbfdbdc6fcc91820762f6aaf35"/>
    <s v="0d93e3fecae11d6f2348610c93841603"/>
    <s v="delivered"/>
    <d v="2018-08-15T22:57:05"/>
    <n v="154.66999999999999"/>
    <x v="10"/>
    <x v="2"/>
  </r>
  <r>
    <s v="145b75a554e404852b520d70c50c9f9c"/>
    <s v="417caa83b98e9b42752f0e84711fa107"/>
    <s v="delivered"/>
    <d v="2018-08-03T21:46:07"/>
    <n v="154.66999999999999"/>
    <x v="10"/>
    <x v="2"/>
  </r>
  <r>
    <s v="b5bdf19b8bbc9d7daf5eb8f087a8895e"/>
    <s v="59ac3b9e18d9d220e42331311e4e29ef"/>
    <s v="delivered"/>
    <d v="2018-08-26T22:19:40"/>
    <n v="125.99"/>
    <x v="10"/>
    <x v="2"/>
  </r>
  <r>
    <s v="d43df0b37313a8c9a453c321ce6084e5"/>
    <s v="a7d162019d5a4cfaeb490e2db9b4c251"/>
    <s v="delivered"/>
    <d v="2018-08-07T17:34:30"/>
    <n v="191.58"/>
    <x v="10"/>
    <x v="2"/>
  </r>
  <r>
    <s v="cc7bd0bcbb309edb2cd6fd9e87e70fcf"/>
    <s v="ea49739b49be01118317aafb67cfd734"/>
    <s v="delivered"/>
    <d v="2018-08-02T19:45:57"/>
    <n v="191.58"/>
    <x v="10"/>
    <x v="2"/>
  </r>
  <r>
    <s v="4f519ece529392f7272828e7c16e1a78"/>
    <s v="4e58705c154cc734bd02c659f9079e16"/>
    <s v="delivered"/>
    <d v="2018-08-25T16:41:38"/>
    <n v="36.35"/>
    <x v="10"/>
    <x v="2"/>
  </r>
  <r>
    <s v="1f55d59fd95c97d28af581c3c7b4f267"/>
    <s v="3950e328dbdb596aeb142021124a6d77"/>
    <s v="delivered"/>
    <d v="2018-08-01T23:23:42"/>
    <n v="154.66999999999999"/>
    <x v="10"/>
    <x v="2"/>
  </r>
  <r>
    <s v="3ef2e89270f0cb8a5461840c19c713c2"/>
    <s v="3ab2e37cdcb21e030531f957ebf7037d"/>
    <s v="delivered"/>
    <d v="2018-08-18T11:57:34"/>
    <n v="36.35"/>
    <x v="10"/>
    <x v="2"/>
  </r>
  <r>
    <s v="efa7f60c6fa051986a5d8f220106b74f"/>
    <s v="a271788c6bad8633d39fac1fb388f677"/>
    <s v="delivered"/>
    <d v="2018-08-20T10:39:27"/>
    <n v="191.58"/>
    <x v="10"/>
    <x v="2"/>
  </r>
  <r>
    <s v="64570ade1d7db4b051bf5387c94bc96c"/>
    <s v="068a6193792ce340374afefa699e8880"/>
    <s v="delivered"/>
    <d v="2018-08-17T18:16:56"/>
    <n v="138.65"/>
    <x v="10"/>
    <x v="2"/>
  </r>
  <r>
    <s v="2df1ebb1aa609632517182df5fa53a6c"/>
    <s v="ccd6e76019d2015085616b277a461ba3"/>
    <s v="delivered"/>
    <d v="2018-08-15T06:13:58"/>
    <n v="36.35"/>
    <x v="10"/>
    <x v="2"/>
  </r>
  <r>
    <s v="cf6452b3b5328de1ec580502fd48fcd7"/>
    <s v="5928ea9c80d9614d8a17a6e4f13de9ee"/>
    <s v="delivered"/>
    <d v="2018-08-25T17:01:09"/>
    <n v="191.58"/>
    <x v="10"/>
    <x v="2"/>
  </r>
  <r>
    <s v="2b161ac439724fda87d03abf890234b5"/>
    <s v="a249aacfc4fe9ddca6b51c542c60e7ce"/>
    <s v="delivered"/>
    <d v="2018-08-14T22:53:03"/>
    <n v="36.35"/>
    <x v="10"/>
    <x v="2"/>
  </r>
  <r>
    <s v="40753325f836f577dd8bab3f0e5807e6"/>
    <s v="e13f009104ff6db9e8722ff60788a3c7"/>
    <s v="delivered"/>
    <d v="2018-08-16T20:34:10"/>
    <n v="36.35"/>
    <x v="10"/>
    <x v="2"/>
  </r>
  <r>
    <s v="1e7d25f611e794f9614dd3e10a8596e7"/>
    <s v="8be45a1114ff0e79615f7b8189aec7df"/>
    <s v="delivered"/>
    <d v="2018-08-01T19:43:06"/>
    <n v="154.66999999999999"/>
    <x v="10"/>
    <x v="2"/>
  </r>
  <r>
    <s v="28f3ef4df1e409cd6f55d7d67fc81a9f"/>
    <s v="22272f1666fcfc5100100e0c7a41e738"/>
    <s v="delivered"/>
    <d v="2018-08-16T08:42:47"/>
    <n v="36.35"/>
    <x v="10"/>
    <x v="2"/>
  </r>
  <r>
    <s v="ebd33d4995d183ba4c6ed1e273816aa7"/>
    <s v="64a8756f577e219a3752509a837ce067"/>
    <s v="delivered"/>
    <d v="2018-08-21T08:49:35"/>
    <n v="191.58"/>
    <x v="10"/>
    <x v="2"/>
  </r>
  <r>
    <s v="f4544b707c2c9583440b3ea50b0fc3a6"/>
    <s v="d370d6f041fae5a0479e426d477fa3f5"/>
    <s v="delivered"/>
    <d v="2018-08-24T02:13:16"/>
    <n v="191.58"/>
    <x v="10"/>
    <x v="2"/>
  </r>
  <r>
    <s v="9490f95bd06a2f4597126939a670b02e"/>
    <s v="10c2e6b7e063f2b3176585b6c8d778d4"/>
    <s v="delivered"/>
    <d v="2018-08-09T14:59:56"/>
    <n v="163.06"/>
    <x v="10"/>
    <x v="2"/>
  </r>
  <r>
    <s v="5915dc29c92ade2a2713fa949d9dec00"/>
    <s v="3d2186a3eb0c590c87ec680286f66ab5"/>
    <s v="delivered"/>
    <d v="2018-08-03T08:24:51"/>
    <n v="138.65"/>
    <x v="10"/>
    <x v="2"/>
  </r>
  <r>
    <s v="c4d4197abeec6caeaef01372a05ff714"/>
    <s v="7b1d2286eac4c621d4c25dc9347c6dbe"/>
    <s v="delivered"/>
    <d v="2018-08-07T07:23:36"/>
    <n v="191.58"/>
    <x v="10"/>
    <x v="2"/>
  </r>
  <r>
    <s v="e15b045cc5ef21643887f0a5d22327b7"/>
    <s v="9fd8a2d7ba5bb7f2653050c7c2b83115"/>
    <s v="delivered"/>
    <d v="2018-08-12T19:11:01"/>
    <n v="191.58"/>
    <x v="10"/>
    <x v="2"/>
  </r>
  <r>
    <s v="7711d25c50cf5322589706aaf0458117"/>
    <s v="ea3d26a484fac72fd517ff2455ff3cf0"/>
    <s v="delivered"/>
    <d v="2018-08-09T20:24:28"/>
    <n v="155.41999999999999"/>
    <x v="10"/>
    <x v="2"/>
  </r>
  <r>
    <s v="42e0016d4e9741a353d671930aa9f3d5"/>
    <s v="22d71d5bfb32603ec8ebdf2bf6bde858"/>
    <s v="delivered"/>
    <d v="2018-08-10T21:12:22"/>
    <n v="36.35"/>
    <x v="10"/>
    <x v="2"/>
  </r>
  <r>
    <s v="f0e99a13bd301f69aa29160ac8cd864f"/>
    <s v="0677048b122422b313b96967d64e8cb6"/>
    <s v="delivered"/>
    <d v="2018-08-03T23:17:41"/>
    <n v="191.58"/>
    <x v="10"/>
    <x v="2"/>
  </r>
  <r>
    <s v="6d49ef945903365b72a86294b54b948d"/>
    <s v="77980d44bc9f65a31b9f6f132a345416"/>
    <s v="delivered"/>
    <d v="2018-08-18T11:33:55"/>
    <n v="138.65"/>
    <x v="10"/>
    <x v="2"/>
  </r>
  <r>
    <s v="814823738ce02d399f917f00e77393d5"/>
    <s v="5be55e6c0084aa1937b6a7e207abef2d"/>
    <s v="delivered"/>
    <d v="2018-08-13T17:09:30"/>
    <n v="153.96"/>
    <x v="10"/>
    <x v="2"/>
  </r>
  <r>
    <s v="42cba4864b46e647175a24df49b1426a"/>
    <s v="313da4e668f47725525d85459b580bde"/>
    <s v="delivered"/>
    <d v="2018-08-03T13:59:26"/>
    <n v="36.35"/>
    <x v="10"/>
    <x v="2"/>
  </r>
  <r>
    <s v="2aaa173ecc917a0e748a8e8ad584534f"/>
    <s v="66b14b570f80d68efd68d0d0af74447c"/>
    <s v="delivered"/>
    <d v="2018-08-05T20:41:55"/>
    <n v="36.35"/>
    <x v="10"/>
    <x v="2"/>
  </r>
  <r>
    <s v="6dac82bff64207fd718220d97afd6554"/>
    <s v="cdd3c5886b7ceae47c258c5104c69a4c"/>
    <s v="delivered"/>
    <d v="2018-08-17T19:47:46"/>
    <n v="155.41999999999999"/>
    <x v="10"/>
    <x v="2"/>
  </r>
  <r>
    <s v="c54125146b0e42fbe85ada6802c51f30"/>
    <s v="eb1992e3905f9f9085b031e36b98e4dc"/>
    <s v="delivered"/>
    <d v="2018-08-12T15:37:11"/>
    <n v="191.58"/>
    <x v="10"/>
    <x v="2"/>
  </r>
  <r>
    <s v="69cb53f8c670d38d607fe3083b4fbbcd"/>
    <s v="eb3fca4e06e504332655bbfc8b689609"/>
    <s v="delivered"/>
    <d v="2018-08-10T19:49:38"/>
    <n v="138.65"/>
    <x v="10"/>
    <x v="2"/>
  </r>
  <r>
    <s v="1d3e89c83af0905d749a8d07aac56855"/>
    <s v="e81e7f31e6b27c161760c4088585d3ec"/>
    <s v="delivered"/>
    <d v="2018-08-14T11:53:21"/>
    <n v="154.66999999999999"/>
    <x v="10"/>
    <x v="2"/>
  </r>
  <r>
    <s v="2dd1b3fcb05d15852bfc51a0a8405381"/>
    <s v="1b730e245b9e48cc3938dd8aa2dfebc4"/>
    <s v="delivered"/>
    <d v="2018-08-10T19:29:10"/>
    <n v="36.35"/>
    <x v="10"/>
    <x v="2"/>
  </r>
  <r>
    <s v="5407dd425b0427513c6f63025414fb33"/>
    <s v="85c95113b1158d7ec148427c0a223c92"/>
    <s v="delivered"/>
    <d v="2018-08-26T21:12:52"/>
    <n v="36.35"/>
    <x v="10"/>
    <x v="2"/>
  </r>
  <r>
    <s v="5afa996de851bd409a84c61745106947"/>
    <s v="737a7651cb45d8669d7b056c7c0f9444"/>
    <s v="delivered"/>
    <d v="2018-08-07T14:24:03"/>
    <n v="138.65"/>
    <x v="10"/>
    <x v="2"/>
  </r>
  <r>
    <s v="4e9909164c9d3f4d58d9428b6e09d523"/>
    <s v="e02c5d44fb7541a69f8af6a52d1b35a4"/>
    <s v="delivered"/>
    <d v="2018-08-18T19:14:55"/>
    <n v="36.35"/>
    <x v="10"/>
    <x v="2"/>
  </r>
  <r>
    <s v="332bd11885d05706808d2941958750a9"/>
    <s v="d561be8fcdf9f945abfe5f09806f3549"/>
    <s v="delivered"/>
    <d v="2018-08-16T12:41:01"/>
    <n v="36.35"/>
    <x v="10"/>
    <x v="2"/>
  </r>
  <r>
    <s v="39440d3f8a70fc392a19f6a6fd1af993"/>
    <s v="6f715b0f57a3f9763415e74d205782b4"/>
    <s v="delivered"/>
    <d v="2018-08-19T11:30:36"/>
    <n v="36.35"/>
    <x v="10"/>
    <x v="2"/>
  </r>
  <r>
    <s v="33b4b136d93aba3984987dc2c213713e"/>
    <s v="018bd804612e66267d4dc4ac8f8b98c1"/>
    <s v="delivered"/>
    <d v="2018-08-14T18:46:06"/>
    <n v="36.35"/>
    <x v="10"/>
    <x v="2"/>
  </r>
  <r>
    <s v="a016702972f9a03256db6aecb30ba538"/>
    <s v="6a7a60f2de054b1783ac690620679578"/>
    <s v="delivered"/>
    <d v="2018-08-05T15:09:19"/>
    <n v="25.84"/>
    <x v="10"/>
    <x v="2"/>
  </r>
  <r>
    <s v="bd1e47bffae57a3de85b034cb9d7a89f"/>
    <s v="633fd0b12f89cd6869975b2e7c393335"/>
    <s v="delivered"/>
    <d v="2018-08-12T09:56:51"/>
    <n v="291.27999999999997"/>
    <x v="10"/>
    <x v="2"/>
  </r>
  <r>
    <s v="2398303669883856391bb4ecd9a5db0a"/>
    <s v="4bd0a701ee517a0fcba6220743b7dfbe"/>
    <s v="delivered"/>
    <d v="2018-08-21T14:02:41"/>
    <n v="154.66999999999999"/>
    <x v="10"/>
    <x v="2"/>
  </r>
  <r>
    <s v="de829fd7475239b4c3110ca7660f971e"/>
    <s v="14cb060b0482a83fa6609d36909bb3eb"/>
    <s v="delivered"/>
    <d v="2018-08-15T22:13:57"/>
    <n v="191.58"/>
    <x v="10"/>
    <x v="2"/>
  </r>
  <r>
    <s v="69aa7c6140efd63150254b0fb1340fc9"/>
    <s v="4231adc0342d4df0ed221d4dcc6dd867"/>
    <s v="delivered"/>
    <d v="2018-08-03T09:47:51"/>
    <n v="138.65"/>
    <x v="10"/>
    <x v="2"/>
  </r>
  <r>
    <s v="e69e74f39691b8c09d8660c8e000ddd2"/>
    <s v="53eb76954510c8d2cf430ee48ca94a88"/>
    <s v="delivered"/>
    <d v="2018-08-02T16:17:20"/>
    <n v="191.58"/>
    <x v="10"/>
    <x v="2"/>
  </r>
  <r>
    <s v="5f7811f83d3d9d0aa1f4c9bcd1cc1a12"/>
    <s v="f37fb2c140fb551fdb28892bf23f6146"/>
    <s v="delivered"/>
    <d v="2018-08-15T19:48:02"/>
    <n v="138.65"/>
    <x v="10"/>
    <x v="2"/>
  </r>
  <r>
    <s v="125e97537241764b49f9051540737feb"/>
    <s v="a45395f07a92cd548dea90cfaabfce8a"/>
    <s v="delivered"/>
    <d v="2018-08-14T20:41:50"/>
    <n v="154.66999999999999"/>
    <x v="10"/>
    <x v="2"/>
  </r>
  <r>
    <s v="87ad518d2d4ad356d66440d337c509de"/>
    <s v="3ea459499d86aec66f0485a32ae6868b"/>
    <s v="delivered"/>
    <d v="2018-08-06T16:19:35"/>
    <n v="153.96"/>
    <x v="10"/>
    <x v="2"/>
  </r>
  <r>
    <s v="b5b9c285b121f832e405d1de17e9db46"/>
    <s v="8b8d0640fdd20059025e46eb3f6968a8"/>
    <s v="delivered"/>
    <d v="2018-08-09T12:38:42"/>
    <n v="125.99"/>
    <x v="10"/>
    <x v="2"/>
  </r>
  <r>
    <s v="33621dd1b751a02342dc065c32f1c96c"/>
    <s v="2be14928b31b20bf6788d731a1bae71f"/>
    <s v="delivered"/>
    <d v="2018-08-02T19:39:53"/>
    <n v="36.35"/>
    <x v="10"/>
    <x v="2"/>
  </r>
  <r>
    <s v="fbacb2717f779ec85691cc7fcec4f1d7"/>
    <s v="e217d743b426efd03312d4a04d1dedfe"/>
    <s v="delivered"/>
    <d v="2018-08-07T22:09:21"/>
    <n v="191.58"/>
    <x v="10"/>
    <x v="2"/>
  </r>
  <r>
    <s v="3d2f2b0dbc402e2cffef16352788e9e1"/>
    <s v="e9fcf423a3dc8ffe1035de8904626e86"/>
    <s v="delivered"/>
    <d v="2018-08-15T14:02:53"/>
    <n v="36.35"/>
    <x v="10"/>
    <x v="2"/>
  </r>
  <r>
    <s v="9f4dc9b14ebdb349537c57ed4e469c28"/>
    <s v="86042c8472794b41d03cfe051f3bd9de"/>
    <s v="delivered"/>
    <d v="2018-08-15T15:39:02"/>
    <n v="25.84"/>
    <x v="10"/>
    <x v="2"/>
  </r>
  <r>
    <s v="d822122b00c0dbaddd3694846fdc262c"/>
    <s v="f8b93f98fb0526f8f7734cc352eee0fc"/>
    <s v="delivered"/>
    <d v="2018-08-20T19:58:51"/>
    <n v="191.58"/>
    <x v="10"/>
    <x v="2"/>
  </r>
  <r>
    <s v="2d26e963bdb342dbdae1fad7ad2ea511"/>
    <s v="d02dd1824902a30960455283214432b0"/>
    <s v="delivered"/>
    <d v="2018-08-14T12:35:00"/>
    <n v="36.35"/>
    <x v="10"/>
    <x v="2"/>
  </r>
  <r>
    <s v="240bcc288ac170fb535833fdde280ed4"/>
    <s v="04db714126e894b75fbfb664a136a497"/>
    <s v="delivered"/>
    <d v="2018-08-21T16:50:05"/>
    <n v="154.66999999999999"/>
    <x v="10"/>
    <x v="2"/>
  </r>
  <r>
    <s v="cd5343ffb012a7157ddbcf5720100c01"/>
    <s v="c6ae270b58b4692321a73aa741d183af"/>
    <s v="delivered"/>
    <d v="2018-08-26T12:38:57"/>
    <n v="191.58"/>
    <x v="10"/>
    <x v="2"/>
  </r>
  <r>
    <s v="73ab919f6023d8c8a68fb70d0b08a28b"/>
    <s v="7911c4a4ae2d5749ce6f3e40fbdeb5e5"/>
    <s v="delivered"/>
    <d v="2018-08-02T15:07:15"/>
    <n v="155.41999999999999"/>
    <x v="10"/>
    <x v="2"/>
  </r>
  <r>
    <s v="8333c49adbe3515e032c472789e8201e"/>
    <s v="5de2b0c34e38970be54f630328573ffd"/>
    <s v="delivered"/>
    <d v="2018-08-15T19:12:20"/>
    <n v="153.96"/>
    <x v="10"/>
    <x v="2"/>
  </r>
  <r>
    <s v="3c888e8444c04cf2fea3d8b2db0195ef"/>
    <s v="f2ab252accb7913d65a397454e010e95"/>
    <s v="delivered"/>
    <d v="2018-08-21T15:12:32"/>
    <n v="36.35"/>
    <x v="10"/>
    <x v="2"/>
  </r>
  <r>
    <s v="a3bebc15aac7ca437c445ca941e5d152"/>
    <s v="011caa1d64812e93260454d6e311f330"/>
    <s v="delivered"/>
    <d v="2018-08-17T09:26:44"/>
    <n v="25.84"/>
    <x v="10"/>
    <x v="2"/>
  </r>
  <r>
    <s v="374d4811c6f3657ec62ffec582801ccd"/>
    <s v="3e9aca248d1d381339c86c8682cd7647"/>
    <s v="delivered"/>
    <d v="2018-08-03T17:53:36"/>
    <n v="36.35"/>
    <x v="10"/>
    <x v="2"/>
  </r>
  <r>
    <s v="0d80d0e27b1dc1e7eab3528b17464069"/>
    <s v="1c0b212adf187d17ce8b977f1283eea9"/>
    <s v="delivered"/>
    <d v="2018-08-21T19:44:49"/>
    <n v="154.66999999999999"/>
    <x v="10"/>
    <x v="2"/>
  </r>
  <r>
    <s v="29bd235b1e0eee8c72af9375033b5f8c"/>
    <s v="52e73a5d0a1d4c56b090cd70e0d678ee"/>
    <s v="delivered"/>
    <d v="2018-08-06T12:30:02"/>
    <n v="36.35"/>
    <x v="10"/>
    <x v="2"/>
  </r>
  <r>
    <s v="bc535ec5ab20f26f4b9dc626fc4f7bf8"/>
    <s v="07b49e1f48e3b25898e300705a980b55"/>
    <s v="delivered"/>
    <d v="2018-08-01T10:25:10"/>
    <n v="291.27999999999997"/>
    <x v="10"/>
    <x v="2"/>
  </r>
  <r>
    <s v="b2055cac51ad40754138bfed4d778344"/>
    <s v="2fc9485915fd5cf440eb9f686d60ac46"/>
    <s v="delivered"/>
    <d v="2018-08-03T21:17:48"/>
    <n v="25.84"/>
    <x v="10"/>
    <x v="2"/>
  </r>
  <r>
    <s v="d289934bddf878e1cac62c95c8ee5402"/>
    <s v="4498cfb1d873a0d5a66735f01cbe8246"/>
    <s v="delivered"/>
    <d v="2018-08-15T17:53:14"/>
    <n v="191.58"/>
    <x v="10"/>
    <x v="2"/>
  </r>
  <r>
    <s v="70d7affe471e6f94c28682a3bd9b5552"/>
    <s v="af3d832d3c7934231709ceff958cc40b"/>
    <s v="delivered"/>
    <d v="2018-08-04T13:59:01"/>
    <n v="155.41999999999999"/>
    <x v="10"/>
    <x v="2"/>
  </r>
  <r>
    <s v="e356148aef41329b41d13a234a0402db"/>
    <s v="14226c38a696907d6d3a30f1d1b8a231"/>
    <s v="delivered"/>
    <d v="2018-08-23T08:53:13"/>
    <n v="191.58"/>
    <x v="10"/>
    <x v="2"/>
  </r>
  <r>
    <s v="c570fdfe7c52f1a15c7f002b4dc46f6f"/>
    <s v="598e9e9241218986a88156fb2c51c7df"/>
    <s v="delivered"/>
    <d v="2018-08-20T19:21:03"/>
    <n v="191.58"/>
    <x v="10"/>
    <x v="2"/>
  </r>
  <r>
    <s v="885a4bc7ab1c81c53d7ea58b81bb90ef"/>
    <s v="607564faf101428f9bb69ffe578dff50"/>
    <s v="delivered"/>
    <d v="2018-08-04T15:55:29"/>
    <n v="153.96"/>
    <x v="10"/>
    <x v="2"/>
  </r>
  <r>
    <s v="6a8eb263ce16a204a4531e80e9bc83c9"/>
    <s v="ba686a58d61bb51decf9bbcec00cc130"/>
    <s v="delivered"/>
    <d v="2018-08-08T13:50:21"/>
    <n v="138.65"/>
    <x v="10"/>
    <x v="2"/>
  </r>
  <r>
    <s v="ae0b49f902be4012d913509645004e98"/>
    <s v="4d0cb78577848977158c7755edae4fe1"/>
    <s v="delivered"/>
    <d v="2018-08-02T12:06:11"/>
    <n v="25.84"/>
    <x v="10"/>
    <x v="2"/>
  </r>
  <r>
    <s v="8734de190473a38f024d7d620012510b"/>
    <s v="93f981296c84d4bb5e58924a81e11e0b"/>
    <s v="delivered"/>
    <d v="2018-08-16T23:47:07"/>
    <n v="153.96"/>
    <x v="10"/>
    <x v="2"/>
  </r>
  <r>
    <s v="67f755ebeb35fe46f6e389a1148a0f22"/>
    <s v="8c227dd7fa82ab7e110071418ac859b6"/>
    <s v="delivered"/>
    <d v="2018-08-16T20:06:10"/>
    <n v="138.65"/>
    <x v="10"/>
    <x v="2"/>
  </r>
  <r>
    <s v="4d33c3b8db205a116cc13b56b4cbf5cd"/>
    <s v="4c8d593df3cc547ce94aebece40f0aea"/>
    <s v="delivered"/>
    <d v="2018-08-01T07:10:31"/>
    <n v="36.35"/>
    <x v="10"/>
    <x v="2"/>
  </r>
  <r>
    <s v="490566f702bcd9c328d15da3a01706fb"/>
    <s v="d3e64fd2e5a062acc0c4eed5847143a0"/>
    <s v="delivered"/>
    <d v="2018-08-02T12:07:33"/>
    <n v="36.35"/>
    <x v="10"/>
    <x v="2"/>
  </r>
  <r>
    <s v="94895f7d1c2013757411b7ea098bd37e"/>
    <s v="b17f8ea7afaf8cee082eef734a05b772"/>
    <s v="delivered"/>
    <d v="2018-08-14T16:06:30"/>
    <n v="163.06"/>
    <x v="10"/>
    <x v="2"/>
  </r>
  <r>
    <s v="38b1a471932ac62050bd8c14492af2a3"/>
    <s v="84abea7c34696570a6c1f3a7839f2ee9"/>
    <s v="delivered"/>
    <d v="2018-08-06T21:00:17"/>
    <n v="36.35"/>
    <x v="10"/>
    <x v="2"/>
  </r>
  <r>
    <s v="ca3625898fbd48669d50701aba51cd5f"/>
    <s v="0d861a5e4dd6a9079d89e1330848f0ab"/>
    <s v="delivered"/>
    <d v="2018-08-12T02:11:20"/>
    <n v="191.58"/>
    <x v="10"/>
    <x v="2"/>
  </r>
  <r>
    <s v="a0b5c0a93889a160e7f4638322b9959c"/>
    <s v="6104e28eeabc55665817b8897914fbc9"/>
    <s v="delivered"/>
    <d v="2018-08-15T12:25:40"/>
    <n v="25.84"/>
    <x v="10"/>
    <x v="2"/>
  </r>
  <r>
    <s v="2e1124c96e6020420725d0f91ee109f8"/>
    <s v="17088b6798f3791e71000e09bec42f53"/>
    <s v="delivered"/>
    <d v="2018-08-14T21:20:40"/>
    <n v="36.35"/>
    <x v="10"/>
    <x v="2"/>
  </r>
  <r>
    <s v="9479e50557f3b752df0424164eb69604"/>
    <s v="d5c138f172735c1c1577c1ebdc267782"/>
    <s v="delivered"/>
    <d v="2018-08-20T08:00:47"/>
    <n v="163.06"/>
    <x v="10"/>
    <x v="2"/>
  </r>
  <r>
    <s v="d441cd7f8afccef29e5a0c8e3021d0de"/>
    <s v="54a4c64c93287805c37daacbcaaf43d2"/>
    <s v="delivered"/>
    <d v="2018-08-12T21:53:18"/>
    <n v="191.58"/>
    <x v="10"/>
    <x v="2"/>
  </r>
  <r>
    <s v="97ae631fa495a9b1e3a4b4f14379846c"/>
    <s v="d5274e418a2364b48a3399c4fadccbf6"/>
    <s v="delivered"/>
    <d v="2018-08-16T14:01:17"/>
    <n v="163.06"/>
    <x v="10"/>
    <x v="2"/>
  </r>
  <r>
    <s v="2c9a4bb73b123a0d370e12b5bf22b0d7"/>
    <s v="3f49f4889e6b770c7864854ee9b552fd"/>
    <s v="delivered"/>
    <d v="2018-08-06T11:23:19"/>
    <n v="36.35"/>
    <x v="10"/>
    <x v="2"/>
  </r>
  <r>
    <s v="a2e554ce08ca39827cf3de0d0f5b36f4"/>
    <s v="0a4fa9d3cf031a8a4cdf08879cdd74c5"/>
    <s v="delivered"/>
    <d v="2018-08-05T21:27:37"/>
    <n v="25.84"/>
    <x v="10"/>
    <x v="2"/>
  </r>
  <r>
    <s v="bb931b0509f3198e76b0e87ef16db694"/>
    <s v="e352109d03e19b783b09b739a370a5f3"/>
    <s v="delivered"/>
    <d v="2018-08-13T10:27:47"/>
    <n v="32.9"/>
    <x v="10"/>
    <x v="2"/>
  </r>
  <r>
    <s v="d9e5efc8095789e6ed44f7419f794928"/>
    <s v="e3f6b4dae63c01a950abb74a779acd41"/>
    <s v="delivered"/>
    <d v="2018-08-16T09:59:14"/>
    <n v="191.58"/>
    <x v="10"/>
    <x v="2"/>
  </r>
  <r>
    <s v="663ea079977e933b9c2c27fe78b93629"/>
    <s v="2aef1e92b65aaf92fe0c6b5cc45f2060"/>
    <s v="delivered"/>
    <d v="2018-08-23T10:16:18"/>
    <n v="138.65"/>
    <x v="10"/>
    <x v="2"/>
  </r>
  <r>
    <s v="8b5512b2679b86761e6aadc28ed91762"/>
    <s v="ee2eee66d80a60f1761eedb7599a971d"/>
    <s v="delivered"/>
    <d v="2018-08-03T14:39:54"/>
    <n v="163.06"/>
    <x v="10"/>
    <x v="2"/>
  </r>
  <r>
    <s v="be49c4e4b3b0f04ec7752ea004feec8c"/>
    <s v="5cf67e8b0f3046587f30daa2ae1c3e69"/>
    <s v="delivered"/>
    <d v="2018-08-05T14:07:10"/>
    <n v="291.27999999999997"/>
    <x v="10"/>
    <x v="2"/>
  </r>
  <r>
    <s v="a9029e5bd9332bbe973f3680152fb397"/>
    <s v="19ad08b3871b3ed5c9bc241a8b4644b3"/>
    <s v="delivered"/>
    <d v="2018-08-14T15:32:22"/>
    <n v="25.84"/>
    <x v="10"/>
    <x v="2"/>
  </r>
  <r>
    <s v="9057b899f36887819dff05586e5d11e1"/>
    <s v="1c0424aaab000351a8ab54c5a343101a"/>
    <s v="delivered"/>
    <d v="2018-08-07T13:22:04"/>
    <n v="163.06"/>
    <x v="10"/>
    <x v="2"/>
  </r>
  <r>
    <s v="882f92adde58820c4ae257ec5c31bf16"/>
    <s v="bc5b6f600a67c45909778ad4c2c6ae18"/>
    <s v="delivered"/>
    <d v="2018-08-14T21:58:07"/>
    <n v="153.96"/>
    <x v="10"/>
    <x v="2"/>
  </r>
  <r>
    <s v="4d9f7ee0798052190a19d19bb0f31a40"/>
    <s v="46b8d6f92df858df6185ee301ede80ef"/>
    <s v="delivered"/>
    <d v="2018-08-13T09:36:38"/>
    <n v="36.35"/>
    <x v="10"/>
    <x v="2"/>
  </r>
  <r>
    <s v="ad61bdad0a6d5fac6af829eba1fa4e84"/>
    <s v="c608f7336568970b364efe2928979019"/>
    <s v="delivered"/>
    <d v="2018-08-02T15:16:58"/>
    <n v="25.84"/>
    <x v="10"/>
    <x v="2"/>
  </r>
  <r>
    <s v="221acf4033f18fbab8e09d105429367f"/>
    <s v="a7b181108ad1e930bc3e161c9b60e9b7"/>
    <s v="delivered"/>
    <d v="2018-08-07T18:17:10"/>
    <n v="154.66999999999999"/>
    <x v="10"/>
    <x v="2"/>
  </r>
  <r>
    <s v="ba772856bdab971f8c7eae9e03cf8706"/>
    <s v="c4c4d26a00f19c91e319f41dd10170e9"/>
    <s v="delivered"/>
    <d v="2018-08-12T20:58:37"/>
    <n v="32.9"/>
    <x v="10"/>
    <x v="2"/>
  </r>
  <r>
    <s v="d61e579dc82353a7160f9fc870376460"/>
    <s v="243ec46b2d1ede1c56821491f256d7c7"/>
    <s v="delivered"/>
    <d v="2018-08-12T20:30:51"/>
    <n v="191.58"/>
    <x v="10"/>
    <x v="2"/>
  </r>
  <r>
    <s v="1384f5f2f4532f5b9fa0f6cadafc93cf"/>
    <s v="b699abc1a43849f50a8b15a9b7df2978"/>
    <s v="delivered"/>
    <d v="2018-08-01T10:17:18"/>
    <n v="154.66999999999999"/>
    <x v="10"/>
    <x v="2"/>
  </r>
  <r>
    <s v="dadeb032c1f01467182f4f0716bdd141"/>
    <s v="ab1696e7c2c629e56ad0edc9daf39330"/>
    <s v="delivered"/>
    <d v="2018-08-07T14:39:17"/>
    <n v="191.58"/>
    <x v="10"/>
    <x v="2"/>
  </r>
  <r>
    <s v="6895a2cb864a4bdb6ae98c2328666108"/>
    <s v="a2226a8dfaff33b185df6b024e62b443"/>
    <s v="delivered"/>
    <d v="2018-08-05T23:10:33"/>
    <n v="138.65"/>
    <x v="10"/>
    <x v="2"/>
  </r>
  <r>
    <s v="c00b90f6bc9d5a080080d5c3f852f50b"/>
    <s v="13e93179474d50127682b5c097234f31"/>
    <s v="delivered"/>
    <d v="2018-08-06T02:26:08"/>
    <n v="291.27999999999997"/>
    <x v="10"/>
    <x v="2"/>
  </r>
  <r>
    <s v="41d29c3ada71413bc68d0452a9f4e902"/>
    <s v="da322652988cfaabe9fd73dc95d5d7c0"/>
    <s v="delivered"/>
    <d v="2018-08-16T07:55:55"/>
    <n v="36.35"/>
    <x v="10"/>
    <x v="2"/>
  </r>
  <r>
    <s v="60d87c3a8975a3933f54d91664de9a7a"/>
    <s v="cb14df7a6a93ae67b6b89d0debab1326"/>
    <s v="delivered"/>
    <d v="2018-08-16T00:32:20"/>
    <n v="138.65"/>
    <x v="10"/>
    <x v="2"/>
  </r>
  <r>
    <s v="6366ce592c90a36450778259cb163cc5"/>
    <s v="2879382709b32eba5901afcb5f2b3b65"/>
    <s v="delivered"/>
    <d v="2018-08-02T15:58:56"/>
    <n v="138.65"/>
    <x v="10"/>
    <x v="2"/>
  </r>
  <r>
    <s v="9c3059c9036686226d8c445338bfdcc1"/>
    <s v="b66c181dc925982fab4b74e0e0fd5122"/>
    <s v="delivered"/>
    <d v="2018-08-20T09:22:38"/>
    <n v="25.84"/>
    <x v="10"/>
    <x v="2"/>
  </r>
  <r>
    <s v="494a9c2e25b72a3d3ba5c1a4adb9c421"/>
    <s v="b2e01250b17d8fca9d35ea77baabbe15"/>
    <s v="delivered"/>
    <d v="2018-08-20T22:09:12"/>
    <n v="36.35"/>
    <x v="10"/>
    <x v="2"/>
  </r>
  <r>
    <s v="7ed963a87535f8fe1d31b16eefecce7b"/>
    <s v="bab64fc4c1b4618e9466c1c88f74973a"/>
    <s v="delivered"/>
    <d v="2018-08-16T13:52:25"/>
    <n v="153.96"/>
    <x v="10"/>
    <x v="2"/>
  </r>
  <r>
    <s v="ceeba269d5bac0789567137ac2e6d57f"/>
    <s v="6fb5713936cb9444969c88b385cc74fa"/>
    <s v="delivered"/>
    <d v="2018-08-18T20:06:13"/>
    <n v="191.58"/>
    <x v="10"/>
    <x v="2"/>
  </r>
  <r>
    <s v="8b0bfe5491af8bcf2015a54522f50a9c"/>
    <s v="6f81dd1ed6edcdbab286f2604af545b3"/>
    <s v="delivered"/>
    <d v="2018-08-01T15:56:40"/>
    <n v="163.06"/>
    <x v="10"/>
    <x v="2"/>
  </r>
  <r>
    <s v="e134ae06c15446b35a78fd10c4d26155"/>
    <s v="306047e705d4a27a88e2419bb9f6480d"/>
    <s v="delivered"/>
    <d v="2018-08-06T11:19:10"/>
    <n v="191.58"/>
    <x v="10"/>
    <x v="2"/>
  </r>
  <r>
    <s v="b9dd50946ccb67dc7d9720f5c1cf41f9"/>
    <s v="5e93b0062ac34436d51db9baf96e111a"/>
    <s v="delivered"/>
    <d v="2018-08-15T19:05:50"/>
    <n v="32.9"/>
    <x v="10"/>
    <x v="2"/>
  </r>
  <r>
    <s v="3142b77fc8c5d3b848943f5727c3901a"/>
    <s v="ef6ae9c605a12e4d51a8d2c6637f5603"/>
    <s v="delivered"/>
    <d v="2018-08-03T00:03:09"/>
    <n v="36.35"/>
    <x v="10"/>
    <x v="2"/>
  </r>
  <r>
    <s v="a8aa1455a58ed250938c0f20158244a8"/>
    <s v="e7f85c87d7dfa7ed0a1e43148b2005af"/>
    <s v="delivered"/>
    <d v="2018-08-07T17:23:10"/>
    <n v="25.84"/>
    <x v="10"/>
    <x v="2"/>
  </r>
  <r>
    <s v="80aa84ef8c5e289d84d1735060740d61"/>
    <s v="4b7ca6deb3bc514e16e5433c631e5a90"/>
    <s v="delivered"/>
    <d v="2018-08-07T15:14:01"/>
    <n v="153.96"/>
    <x v="10"/>
    <x v="2"/>
  </r>
  <r>
    <s v="aee59dfc7dd589a60400818c624a6f91"/>
    <s v="45b209938dccf191d33989996400173f"/>
    <s v="delivered"/>
    <d v="2018-08-25T00:59:40"/>
    <n v="25.84"/>
    <x v="10"/>
    <x v="2"/>
  </r>
  <r>
    <s v="a1ad76f125118edcc2ba7035e9a59c7c"/>
    <s v="65d9f34a0361382394c7ede678879c0b"/>
    <s v="delivered"/>
    <d v="2018-08-06T09:45:21"/>
    <n v="25.84"/>
    <x v="10"/>
    <x v="2"/>
  </r>
  <r>
    <s v="54c1bb9fd5410f38a13229f44d9b7e67"/>
    <s v="24e944da91a76314aa9037020d9b3964"/>
    <s v="delivered"/>
    <d v="2018-08-12T23:44:30"/>
    <n v="36.35"/>
    <x v="10"/>
    <x v="2"/>
  </r>
  <r>
    <s v="4471fc5ecfbb3b7fec1044fc6e6f6851"/>
    <s v="50756c38c6f7edeeacaaa63c6682ddb0"/>
    <s v="delivered"/>
    <d v="2018-08-08T18:02:19"/>
    <n v="36.35"/>
    <x v="10"/>
    <x v="2"/>
  </r>
  <r>
    <s v="4b8e7900278770ffef6b0da3d58dff9a"/>
    <s v="61c764d372cce2bd1346153a1ddef9d7"/>
    <s v="canceled"/>
    <d v="2018-08-13T12:56:01"/>
    <n v="36.35"/>
    <x v="10"/>
    <x v="2"/>
  </r>
  <r>
    <s v="0e1670a6f68c72266681ed85b4e4f73a"/>
    <s v="d3bd738261705a7ca540dad36d95623c"/>
    <s v="delivered"/>
    <d v="2018-08-22T11:05:15"/>
    <n v="154.66999999999999"/>
    <x v="10"/>
    <x v="2"/>
  </r>
  <r>
    <s v="8237160b16b119b5390f8072691974f0"/>
    <s v="626d50c562d845df45eba106562c4d35"/>
    <s v="delivered"/>
    <d v="2018-08-01T13:37:13"/>
    <n v="153.96"/>
    <x v="10"/>
    <x v="2"/>
  </r>
  <r>
    <s v="b1c978cd633caac1ce86e36b61e8aeb3"/>
    <s v="a0b4c2bc4ad1865c4943b8bdbee449af"/>
    <s v="shipped"/>
    <d v="2018-08-15T18:48:07"/>
    <n v="25.84"/>
    <x v="10"/>
    <x v="2"/>
  </r>
  <r>
    <s v="19c12787aa9334d1ccac97bfab56e576"/>
    <s v="837ccdfb355e992a4a30a7cb9f79b4a1"/>
    <s v="delivered"/>
    <d v="2018-08-04T18:44:03"/>
    <n v="154.66999999999999"/>
    <x v="10"/>
    <x v="2"/>
  </r>
  <r>
    <s v="71b63cb24c0cdeeb5604ab4b0e891c87"/>
    <s v="32ece394d77dd72f01b91196e85994c9"/>
    <s v="delivered"/>
    <d v="2018-08-04T18:02:45"/>
    <n v="155.41999999999999"/>
    <x v="10"/>
    <x v="2"/>
  </r>
  <r>
    <s v="e3111d19cd703ecaa907dca4af37c0c5"/>
    <s v="b7d2aeab34464ec6d06fb35c0752c93c"/>
    <s v="delivered"/>
    <d v="2018-08-19T19:31:11"/>
    <n v="191.58"/>
    <x v="10"/>
    <x v="2"/>
  </r>
  <r>
    <s v="cb82f50adcd9978f835fe94951603fad"/>
    <s v="8dac7b837322f0519cab6ee542842cd7"/>
    <s v="delivered"/>
    <d v="2018-08-13T08:08:16"/>
    <n v="191.58"/>
    <x v="10"/>
    <x v="2"/>
  </r>
  <r>
    <s v="265a8ba29224f47c0476cfcfa6986f77"/>
    <s v="3ab34b58a6acdf365419d7e0938425ed"/>
    <s v="delivered"/>
    <d v="2018-08-02T18:05:00"/>
    <n v="154.66999999999999"/>
    <x v="10"/>
    <x v="2"/>
  </r>
  <r>
    <s v="aabd0a7ecf741520be60dc59fc6002ee"/>
    <s v="adcda79effeaa7398aba44f473e8aed8"/>
    <s v="delivered"/>
    <d v="2018-08-06T14:51:08"/>
    <n v="25.84"/>
    <x v="10"/>
    <x v="2"/>
  </r>
  <r>
    <s v="4eeb749b1bc5823fb7ef6af9282ee537"/>
    <s v="a79296ec3a43e42939b3487262c25449"/>
    <s v="delivered"/>
    <d v="2018-08-21T22:09:39"/>
    <n v="36.35"/>
    <x v="10"/>
    <x v="2"/>
  </r>
  <r>
    <s v="c97b6271a445cec849420383547b34da"/>
    <s v="02b83a1a2a215c7f7629c8fe41a7cad5"/>
    <s v="delivered"/>
    <d v="2018-08-08T20:21:07"/>
    <n v="191.58"/>
    <x v="10"/>
    <x v="2"/>
  </r>
  <r>
    <s v="eaa3f732b5a4f293f5063246bd5dd67e"/>
    <s v="34ec582035f4cb42bea43bfa1335c204"/>
    <s v="delivered"/>
    <d v="2018-08-21T12:01:19"/>
    <n v="191.58"/>
    <x v="10"/>
    <x v="2"/>
  </r>
  <r>
    <s v="69e9045bc98231a8e6e85723d88a9833"/>
    <s v="4622dd3775c03fcbaa3d4050ab4b0343"/>
    <s v="delivered"/>
    <d v="2018-08-15T00:26:03"/>
    <n v="138.65"/>
    <x v="10"/>
    <x v="2"/>
  </r>
  <r>
    <s v="2833a586d04517b0c18e17c24ae684c3"/>
    <s v="ef6b9ad0f75a3e32cd2f21dc4c520de2"/>
    <s v="delivered"/>
    <d v="2018-08-11T13:48:30"/>
    <n v="154.66999999999999"/>
    <x v="10"/>
    <x v="2"/>
  </r>
  <r>
    <s v="305c62b54948504b5a6774e13eaec4e2"/>
    <s v="393aae05549738ac7aaf9eea48768622"/>
    <s v="delivered"/>
    <d v="2018-08-20T17:41:14"/>
    <n v="36.35"/>
    <x v="10"/>
    <x v="2"/>
  </r>
  <r>
    <s v="c8097c4a079d36884044cd13c0df3452"/>
    <s v="24de916f5673576a34a53802514a1350"/>
    <s v="delivered"/>
    <d v="2018-08-03T09:25:52"/>
    <n v="191.58"/>
    <x v="10"/>
    <x v="2"/>
  </r>
  <r>
    <s v="6f6adb6239aa458699f94784b3bb978a"/>
    <s v="fe58bbe7df40b2146ac3b2c65852ee03"/>
    <s v="delivered"/>
    <d v="2018-08-07T23:19:34"/>
    <n v="155.41999999999999"/>
    <x v="10"/>
    <x v="2"/>
  </r>
  <r>
    <s v="5b47fae4d8705a2c6e470bef311073e0"/>
    <s v="c74a2fe2283e8a8bb7129c75ac770162"/>
    <s v="delivered"/>
    <d v="2018-08-22T16:41:47"/>
    <n v="138.65"/>
    <x v="10"/>
    <x v="2"/>
  </r>
  <r>
    <s v="ccf2c1980921a53b885e2b75c8016ea0"/>
    <s v="e38405bcd1c6689c8d6633465f927362"/>
    <s v="delivered"/>
    <d v="2018-08-10T17:04:53"/>
    <n v="191.58"/>
    <x v="10"/>
    <x v="2"/>
  </r>
  <r>
    <s v="7b9993b735d04c56ac0c688400deb500"/>
    <s v="404a808ea732a8bb8c4552e6b2397375"/>
    <s v="shipped"/>
    <d v="2018-08-12T14:15:40"/>
    <n v="58.36"/>
    <x v="10"/>
    <x v="2"/>
  </r>
  <r>
    <s v="331839482e221dce28b19df7d740fcfa"/>
    <s v="142929146a68c3f7af318fa7908b9e14"/>
    <s v="delivered"/>
    <d v="2018-08-07T09:07:20"/>
    <n v="36.35"/>
    <x v="10"/>
    <x v="2"/>
  </r>
  <r>
    <s v="9d4267186d4e276d018cc7c90291768e"/>
    <s v="31d36019e4c5774abcb6d8cf3f0c7d63"/>
    <s v="delivered"/>
    <d v="2018-08-16T08:44:24"/>
    <n v="25.84"/>
    <x v="10"/>
    <x v="2"/>
  </r>
  <r>
    <s v="196023b0ecde715e3a41bd00ca208a9f"/>
    <s v="fdd48a32f403170cf965e38c9400b139"/>
    <s v="delivered"/>
    <d v="2018-08-13T22:49:40"/>
    <n v="154.66999999999999"/>
    <x v="10"/>
    <x v="2"/>
  </r>
  <r>
    <s v="5f55e6b524e35858ebe24f6f9a5491e0"/>
    <s v="a8b3d541a07fa18f40425defa788532a"/>
    <s v="delivered"/>
    <d v="2018-08-01T00:05:21"/>
    <n v="138.65"/>
    <x v="10"/>
    <x v="2"/>
  </r>
  <r>
    <s v="205fc1dde4304cae4a504a6fa594a318"/>
    <s v="01c79f3ab2bd70b64e01c67a91843303"/>
    <s v="delivered"/>
    <d v="2018-08-09T12:13:17"/>
    <n v="154.66999999999999"/>
    <x v="10"/>
    <x v="2"/>
  </r>
  <r>
    <s v="1da44207e99dbf6f88a322548bb43aab"/>
    <s v="211e24a3bea5fbbaa50ae668bb65fa76"/>
    <s v="delivered"/>
    <d v="2018-08-19T12:01:33"/>
    <n v="154.66999999999999"/>
    <x v="10"/>
    <x v="2"/>
  </r>
  <r>
    <s v="0d68ee25f75190aba2b49bf9f25f8f6a"/>
    <s v="a99b357b78ddae5103238dedb322cf49"/>
    <s v="delivered"/>
    <d v="2018-08-11T11:20:07"/>
    <n v="154.66999999999999"/>
    <x v="10"/>
    <x v="2"/>
  </r>
  <r>
    <s v="1d6efdc47fc22d96340ff4b18566ef54"/>
    <s v="30f61268324b4137284bc56fee3f63cc"/>
    <s v="delivered"/>
    <d v="2018-08-15T08:52:48"/>
    <n v="154.66999999999999"/>
    <x v="10"/>
    <x v="2"/>
  </r>
  <r>
    <s v="b46fff4b68b745db1498b3a260aaed5c"/>
    <s v="5845a34267863dd54bddd1579854ddc4"/>
    <s v="delivered"/>
    <d v="2018-08-05T09:36:09"/>
    <n v="125.99"/>
    <x v="10"/>
    <x v="2"/>
  </r>
  <r>
    <s v="b53daded44cdc3c3f3e1962c34ebdbf2"/>
    <s v="30577af64fd5fc68789a2f1d14b848de"/>
    <s v="delivered"/>
    <d v="2018-08-13T13:11:27"/>
    <n v="125.99"/>
    <x v="10"/>
    <x v="2"/>
  </r>
  <r>
    <s v="a6f118bcb8721211afbb36e4a1e63610"/>
    <s v="e09c6265f1f8647749be9898aa511e98"/>
    <s v="delivered"/>
    <d v="2018-08-16T11:22:55"/>
    <n v="25.84"/>
    <x v="10"/>
    <x v="2"/>
  </r>
  <r>
    <s v="1637fe3bb334a5aa79e8731cc76891b5"/>
    <s v="e837a3746937ea3957c5c12deb313036"/>
    <s v="delivered"/>
    <d v="2018-08-13T15:59:07"/>
    <n v="154.66999999999999"/>
    <x v="10"/>
    <x v="2"/>
  </r>
  <r>
    <s v="a400b16a97414ec974f5a6910c28dbe5"/>
    <s v="682a5ec271640280d52832cdef1f1b57"/>
    <s v="delivered"/>
    <d v="2018-08-10T20:00:30"/>
    <n v="25.84"/>
    <x v="10"/>
    <x v="2"/>
  </r>
  <r>
    <s v="a15fc4ce7d1b1cd6ec005a2f267758d8"/>
    <s v="ab2edda563a03f3767a676f16b29f45b"/>
    <s v="delivered"/>
    <d v="2018-08-14T14:29:53"/>
    <n v="25.84"/>
    <x v="10"/>
    <x v="2"/>
  </r>
  <r>
    <s v="cf38c31c188359d5573787afd3004356"/>
    <s v="7cae46765ea9901232b5d7971ada3524"/>
    <s v="delivered"/>
    <d v="2018-08-22T16:51:32"/>
    <n v="191.58"/>
    <x v="10"/>
    <x v="2"/>
  </r>
  <r>
    <s v="46f0668d5961419489c708d57e9e99bb"/>
    <s v="b7204e7f766871c1b9e3f0ca7d745076"/>
    <s v="delivered"/>
    <d v="2018-08-01T08:10:26"/>
    <n v="36.35"/>
    <x v="10"/>
    <x v="2"/>
  </r>
  <r>
    <s v="71bd2b49a4e92c385e1c668b56aea592"/>
    <s v="3b95c4229bb6dd69d0a37d4ad447cd5a"/>
    <s v="delivered"/>
    <d v="2018-08-16T10:59:55"/>
    <n v="155.41999999999999"/>
    <x v="10"/>
    <x v="2"/>
  </r>
  <r>
    <s v="e0e0ed26ffcd10565fb073f96045d4f1"/>
    <s v="8e11f6a9bcea2c1c95a7ff11b0316b22"/>
    <s v="delivered"/>
    <d v="2018-08-09T15:42:49"/>
    <n v="191.58"/>
    <x v="10"/>
    <x v="2"/>
  </r>
  <r>
    <s v="dfc5bd74d2e77292cdd66e032ac3cae2"/>
    <s v="609eaf3a9736c26e1956c125c5cda487"/>
    <s v="delivered"/>
    <d v="2018-08-21T17:43:47"/>
    <n v="191.58"/>
    <x v="10"/>
    <x v="2"/>
  </r>
  <r>
    <s v="7cfdf7265c9572fc7b7cbd3b9cc438b7"/>
    <s v="00791d8bb3acb245dc0b865656e18fff"/>
    <s v="delivered"/>
    <d v="2018-08-21T12:20:32"/>
    <n v="58.36"/>
    <x v="10"/>
    <x v="2"/>
  </r>
  <r>
    <s v="677c865b89aa97e7dbeb4bfbb50bbcfd"/>
    <s v="529d3f46584a8fa9027777a9c7d5a1fc"/>
    <s v="delivered"/>
    <d v="2018-08-14T23:08:33"/>
    <n v="138.65"/>
    <x v="10"/>
    <x v="2"/>
  </r>
  <r>
    <s v="7858a830420b9bc393b55bcf268eeb36"/>
    <s v="bdf4c05b0e0134b6f6ba6e7c7793849b"/>
    <s v="delivered"/>
    <d v="2018-08-05T21:12:12"/>
    <n v="155.41999999999999"/>
    <x v="10"/>
    <x v="2"/>
  </r>
  <r>
    <s v="a29c25c2c9c3100daf48a25880312c23"/>
    <s v="00f394e6fc446865ac4097b6db69ef4a"/>
    <s v="delivered"/>
    <d v="2018-08-01T02:02:28"/>
    <n v="25.84"/>
    <x v="10"/>
    <x v="2"/>
  </r>
  <r>
    <s v="917f26ec1c625573e0d0aee8b162d3e0"/>
    <s v="8c5b2197015c09449bd9af3db8405e9c"/>
    <s v="delivered"/>
    <d v="2018-08-22T10:40:19"/>
    <n v="163.06"/>
    <x v="10"/>
    <x v="2"/>
  </r>
  <r>
    <s v="35642e42741af129914f2cd0ab468289"/>
    <s v="0595b78f035ba66c697b15dc3f2dde04"/>
    <s v="delivered"/>
    <d v="2018-08-14T18:58:59"/>
    <n v="36.35"/>
    <x v="10"/>
    <x v="2"/>
  </r>
  <r>
    <s v="e97c5fb2b1ca5b5fd19f2c910a274e33"/>
    <s v="3639a536d60aa45e10e420b984b212b5"/>
    <s v="delivered"/>
    <d v="2018-08-07T18:31:32"/>
    <n v="191.58"/>
    <x v="10"/>
    <x v="2"/>
  </r>
  <r>
    <s v="1c3f752b9a4d09bf1e016439a427d5f8"/>
    <s v="7fe022a904d647429c6e08a8f34c9b22"/>
    <s v="delivered"/>
    <d v="2018-08-17T23:21:15"/>
    <n v="154.66999999999999"/>
    <x v="10"/>
    <x v="2"/>
  </r>
  <r>
    <s v="e56eaa15f5d9c288f33592ab67c02692"/>
    <s v="5019c820100e38e2e46aa80ed4916fea"/>
    <s v="delivered"/>
    <d v="2018-08-06T22:27:04"/>
    <n v="191.58"/>
    <x v="10"/>
    <x v="2"/>
  </r>
  <r>
    <s v="2c9ef1099d75918095356bda34b2d4c0"/>
    <s v="8c551766dbe7cb34777c4e221a6189ef"/>
    <s v="delivered"/>
    <d v="2018-08-24T22:21:24"/>
    <n v="36.35"/>
    <x v="10"/>
    <x v="2"/>
  </r>
  <r>
    <s v="dec9169d4f8c2e229d7421e28ef70781"/>
    <s v="acffc70df5f0a2ddc0e094eea7f5f069"/>
    <s v="delivered"/>
    <d v="2018-08-28T13:29:17"/>
    <n v="191.58"/>
    <x v="10"/>
    <x v="2"/>
  </r>
  <r>
    <s v="52dbb0b466455091f16336d2774c70f2"/>
    <s v="7fbcc0b4261e7dd30c055450dabb2630"/>
    <s v="delivered"/>
    <d v="2018-08-16T20:58:56"/>
    <n v="36.35"/>
    <x v="10"/>
    <x v="2"/>
  </r>
  <r>
    <s v="fafff116dd16dce96698db22844e3146"/>
    <s v="cf72101ceed03445f4484b48896b4b35"/>
    <s v="delivered"/>
    <d v="2018-08-12T20:28:38"/>
    <n v="191.58"/>
    <x v="10"/>
    <x v="2"/>
  </r>
  <r>
    <s v="ad072acf8137f54f0f17fe47c2909a8c"/>
    <s v="6b06609451b5487a70f7f56fd57619b1"/>
    <s v="delivered"/>
    <d v="2018-08-16T16:49:11"/>
    <n v="25.84"/>
    <x v="10"/>
    <x v="2"/>
  </r>
  <r>
    <s v="f4f27728bc1b0f7edcf725ffdcdf7ce4"/>
    <s v="0742a36c7ba2c76b3326f3d6acd9fc7c"/>
    <s v="delivered"/>
    <d v="2018-08-20T12:34:50"/>
    <n v="191.58"/>
    <x v="10"/>
    <x v="2"/>
  </r>
  <r>
    <s v="fd9f784391898343d5de70ad1eb32d74"/>
    <s v="8535ac05b512f0e86671379acbe06517"/>
    <s v="delivered"/>
    <d v="2018-08-07T19:13:10"/>
    <n v="191.58"/>
    <x v="10"/>
    <x v="2"/>
  </r>
  <r>
    <s v="9b8ac5a3f09f1af11380aa4451dc2ac4"/>
    <s v="0af2831dd8e096d67a27ba7cfba20f78"/>
    <s v="delivered"/>
    <d v="2018-08-08T15:40:33"/>
    <n v="25.84"/>
    <x v="10"/>
    <x v="2"/>
  </r>
  <r>
    <s v="601d101f152fdff51e7ee9d43af78d06"/>
    <s v="5707eae9fa7163a38f01a3147b1b046b"/>
    <s v="delivered"/>
    <d v="2018-08-14T19:44:00"/>
    <n v="138.65"/>
    <x v="10"/>
    <x v="2"/>
  </r>
  <r>
    <s v="cad4f1f1630718b17426b3f335d0404e"/>
    <s v="3a44b68ab84f6287350e8e97bbb6a3f9"/>
    <s v="delivered"/>
    <d v="2018-08-07T20:48:00"/>
    <n v="191.58"/>
    <x v="10"/>
    <x v="2"/>
  </r>
  <r>
    <s v="ff67e2e5931af358c3dde42b54ad658d"/>
    <s v="4def32df5aeb5b3bf805abc1b3ab3a68"/>
    <s v="delivered"/>
    <d v="2018-08-21T11:40:08"/>
    <n v="191.58"/>
    <x v="10"/>
    <x v="2"/>
  </r>
  <r>
    <s v="946f3e7b0d6366f4485b948f11d01ee5"/>
    <s v="0e6e8c5b4485a66e6168154d4ea445f5"/>
    <s v="delivered"/>
    <d v="2018-08-09T07:25:55"/>
    <n v="163.06"/>
    <x v="10"/>
    <x v="2"/>
  </r>
  <r>
    <s v="6ec1bea8cbcef0a1b81bc9b7fbd37ccb"/>
    <s v="e6b5e20566e5c72cbaab04f91dec9c85"/>
    <s v="delivered"/>
    <d v="2018-08-07T05:42:46"/>
    <n v="155.41999999999999"/>
    <x v="10"/>
    <x v="2"/>
  </r>
  <r>
    <s v="441972a5bbd51a10459a487402076942"/>
    <s v="b79fa9dfed0c3d624b70fbd0ca2469de"/>
    <s v="delivered"/>
    <d v="2018-08-23T22:37:44"/>
    <n v="36.35"/>
    <x v="10"/>
    <x v="2"/>
  </r>
  <r>
    <s v="6616fa4c89b8bf2a7e17271cdc542fca"/>
    <s v="19245d7a8dfb1639e01f96c455fb05b1"/>
    <s v="delivered"/>
    <d v="2018-08-17T20:47:06"/>
    <n v="138.65"/>
    <x v="10"/>
    <x v="2"/>
  </r>
  <r>
    <s v="6dcf0aeb8b1eb4021c26e1d0e9394979"/>
    <s v="8d10ccfe7c979ef982e4964bbff62637"/>
    <s v="delivered"/>
    <d v="2018-08-09T20:37:34"/>
    <n v="155.41999999999999"/>
    <x v="10"/>
    <x v="2"/>
  </r>
  <r>
    <s v="ce8157b7dce9a36c6ab802ad73f494e4"/>
    <s v="1958a7ca6c1d652df51a65950e9a0628"/>
    <s v="delivered"/>
    <d v="2018-08-14T21:18:41"/>
    <n v="191.58"/>
    <x v="10"/>
    <x v="2"/>
  </r>
  <r>
    <s v="672222c1e1bc8818069538d8c8c046a9"/>
    <s v="ac8cbf914049a7b20272a10f768ba6dd"/>
    <s v="delivered"/>
    <d v="2018-08-23T08:18:00"/>
    <n v="138.65"/>
    <x v="10"/>
    <x v="2"/>
  </r>
  <r>
    <s v="1adbc05f8bb9f7f40e1566992a9b5e8d"/>
    <s v="ca90771e164c2fb0236f757caa80e13a"/>
    <s v="delivered"/>
    <d v="2018-08-19T09:35:34"/>
    <n v="154.66999999999999"/>
    <x v="10"/>
    <x v="2"/>
  </r>
  <r>
    <s v="845b62fbbe4d5781455b7da5d4989afa"/>
    <s v="141c3b99aa115d4e6f5daf17fab78656"/>
    <s v="delivered"/>
    <d v="2018-08-16T10:45:03"/>
    <n v="153.96"/>
    <x v="10"/>
    <x v="2"/>
  </r>
  <r>
    <s v="1b34ffce967c05f131db610cabde984f"/>
    <s v="829ac87220f69e8e77ce44c3f4110288"/>
    <s v="delivered"/>
    <d v="2018-08-08T19:38:15"/>
    <n v="154.66999999999999"/>
    <x v="10"/>
    <x v="2"/>
  </r>
  <r>
    <s v="f894a976b2f88c235756d17fde814a4c"/>
    <s v="e300712bbfeb74952732bfb9a54912e5"/>
    <s v="delivered"/>
    <d v="2018-08-20T15:12:17"/>
    <n v="191.58"/>
    <x v="10"/>
    <x v="2"/>
  </r>
  <r>
    <s v="7f344d881ecc07068685ad394ed44715"/>
    <s v="ddde18c40e57d5ef652ddd12059076e3"/>
    <s v="delivered"/>
    <d v="2018-08-17T20:15:02"/>
    <n v="153.96"/>
    <x v="10"/>
    <x v="2"/>
  </r>
  <r>
    <s v="f1a60fde98a0334e64d547ff9976c76f"/>
    <s v="096b8c4d4856603e88a3cdb921a92aa3"/>
    <s v="delivered"/>
    <d v="2018-08-03T10:35:46"/>
    <n v="191.58"/>
    <x v="10"/>
    <x v="2"/>
  </r>
  <r>
    <s v="7a3d9b3ab1e5b13b14eb818050343b5b"/>
    <s v="6400436c2f08333637b0cf1b769dd334"/>
    <s v="delivered"/>
    <d v="2018-08-16T10:24:31"/>
    <n v="155.41999999999999"/>
    <x v="10"/>
    <x v="2"/>
  </r>
  <r>
    <s v="c8223ab24b18df53e6a37eae1fd69d48"/>
    <s v="74c8a024a6cee2c76e1c680e2dd69812"/>
    <s v="delivered"/>
    <d v="2018-08-04T15:38:44"/>
    <n v="191.58"/>
    <x v="10"/>
    <x v="2"/>
  </r>
  <r>
    <s v="7ce9dd1f5bc5528e790443458f027433"/>
    <s v="7ea3bd65e6c54379467e22d1a7401993"/>
    <s v="delivered"/>
    <d v="2018-08-10T19:57:27"/>
    <n v="58.36"/>
    <x v="10"/>
    <x v="2"/>
  </r>
  <r>
    <s v="531b7ebd1fe920da63f51af4667a7962"/>
    <s v="c1b3abc0f5a34a1b1bf279c0e3697621"/>
    <s v="delivered"/>
    <d v="2018-08-02T17:08:52"/>
    <n v="36.35"/>
    <x v="10"/>
    <x v="2"/>
  </r>
  <r>
    <s v="876152d8704a9cb49112a5def3cce455"/>
    <s v="be77e8a5b1453794a5dcc942bcc499fb"/>
    <s v="delivered"/>
    <d v="2018-08-24T22:12:42"/>
    <n v="153.96"/>
    <x v="10"/>
    <x v="2"/>
  </r>
  <r>
    <s v="386a88e490a4759d81f9ecf8942a1150"/>
    <s v="c1db54e715e7995eff3fc96422c8e71e"/>
    <s v="delivered"/>
    <d v="2018-08-13T21:49:33"/>
    <n v="36.35"/>
    <x v="10"/>
    <x v="2"/>
  </r>
  <r>
    <s v="9550c6dde457784adf6688cea59cd6b8"/>
    <s v="5459ad3a59231e5ad6fe0d220931743a"/>
    <s v="delivered"/>
    <d v="2018-08-01T12:52:42"/>
    <n v="163.06"/>
    <x v="10"/>
    <x v="2"/>
  </r>
  <r>
    <s v="248ecd132184e324749f7a4d42724ef0"/>
    <s v="4ad4f929392158a3bb76b3ec02a751b2"/>
    <s v="delivered"/>
    <d v="2018-08-17T18:10:22"/>
    <n v="154.66999999999999"/>
    <x v="10"/>
    <x v="2"/>
  </r>
  <r>
    <s v="f9a5ad74c3deced30894f938bb3ffd31"/>
    <s v="aeb21ed20c0292f90900c640ab96970c"/>
    <s v="delivered"/>
    <d v="2018-08-22T18:27:32"/>
    <n v="191.58"/>
    <x v="10"/>
    <x v="2"/>
  </r>
  <r>
    <s v="ef13a698cf88c9e17ccca0261e0b9e7a"/>
    <s v="a6949eb2d9805fbab7e6d40f90368095"/>
    <s v="shipped"/>
    <d v="2018-08-13T15:53:04"/>
    <n v="191.58"/>
    <x v="10"/>
    <x v="2"/>
  </r>
  <r>
    <s v="0cb763300f5679bee73a0b0fdfe0a2d2"/>
    <s v="f3fb421cdedc2519a5d2f5c75f2cb843"/>
    <s v="canceled"/>
    <d v="2018-08-10T18:54:48"/>
    <n v="154.66999999999999"/>
    <x v="10"/>
    <x v="2"/>
  </r>
  <r>
    <s v="2dd5f6a66c1d82ee0b8c864ddf9833f2"/>
    <s v="d88ce61774a12cc1525c4679797dc2be"/>
    <s v="delivered"/>
    <d v="2018-08-02T12:07:36"/>
    <n v="36.35"/>
    <x v="10"/>
    <x v="2"/>
  </r>
  <r>
    <s v="ed76528f7ed5ae1f2a0dd070a7426d44"/>
    <s v="0b0ffa4362977083ee9bf3b3fd8fbaa1"/>
    <s v="delivered"/>
    <d v="2018-08-19T22:53:16"/>
    <n v="191.58"/>
    <x v="10"/>
    <x v="2"/>
  </r>
  <r>
    <s v="1723f84b8a70b486955d59dad4bed0f2"/>
    <s v="91b356b143fb995d46c231bdcaace267"/>
    <s v="delivered"/>
    <d v="2018-08-12T21:51:05"/>
    <n v="154.66999999999999"/>
    <x v="10"/>
    <x v="2"/>
  </r>
  <r>
    <s v="7a28faee4e4959f358d2fdbe66e22107"/>
    <s v="02bd740a9c42959b61e38d5a07d43522"/>
    <s v="delivered"/>
    <d v="2018-08-14T22:43:55"/>
    <n v="155.41999999999999"/>
    <x v="10"/>
    <x v="2"/>
  </r>
  <r>
    <s v="e781bc7ac959969446407858e838fe56"/>
    <s v="612f939f08f499b902ae3f822c30e2df"/>
    <s v="delivered"/>
    <d v="2018-08-08T14:37:18"/>
    <n v="191.58"/>
    <x v="10"/>
    <x v="2"/>
  </r>
  <r>
    <s v="e22dd2bae96c7c1909225e77fc1a2a31"/>
    <s v="0b8f6ef5f2557dbf574cd499f975164e"/>
    <s v="delivered"/>
    <d v="2018-08-17T12:02:27"/>
    <n v="191.58"/>
    <x v="10"/>
    <x v="2"/>
  </r>
  <r>
    <s v="b89c3bccb55bf39d693030905c3a2326"/>
    <s v="5473f422040272bab80a4c5a22986403"/>
    <s v="delivered"/>
    <d v="2018-08-07T19:29:06"/>
    <n v="32.9"/>
    <x v="10"/>
    <x v="2"/>
  </r>
  <r>
    <s v="97402aa8a8f224eca96029fe80d2286f"/>
    <s v="fc4476d400c4b3bf7e64456fb82626fb"/>
    <s v="delivered"/>
    <d v="2018-08-14T17:48:29"/>
    <n v="163.06"/>
    <x v="10"/>
    <x v="2"/>
  </r>
  <r>
    <s v="ff46263ff739ee2c14bc41c6508dcb6c"/>
    <s v="fff212062d600f2e1d53f3c5d4a25138"/>
    <s v="delivered"/>
    <d v="2018-08-13T20:39:38"/>
    <n v="191.58"/>
    <x v="10"/>
    <x v="2"/>
  </r>
  <r>
    <s v="2e1205ef23c9d6445449283ddfe660ad"/>
    <s v="6c8dc19e9aa79a2c4fe646270a690ee1"/>
    <s v="delivered"/>
    <d v="2018-08-14T18:06:34"/>
    <n v="36.35"/>
    <x v="10"/>
    <x v="2"/>
  </r>
  <r>
    <s v="6cbc2c3a5ded4eb0fed3a011b02c6eeb"/>
    <s v="dced0cc0cebc0baa44511a39ec893189"/>
    <s v="delivered"/>
    <d v="2018-08-27T09:08:47"/>
    <n v="138.65"/>
    <x v="10"/>
    <x v="2"/>
  </r>
  <r>
    <s v="8a27647dc5f71b1eda4620983e89334c"/>
    <s v="a4f88a770cb2bd3e167bbec6264e7e3d"/>
    <s v="delivered"/>
    <d v="2018-08-16T16:05:01"/>
    <n v="163.06"/>
    <x v="10"/>
    <x v="2"/>
  </r>
  <r>
    <s v="3742355faff03505219c427b01919e0b"/>
    <s v="f6a35b826a976df2af454116f8c1a5b4"/>
    <s v="delivered"/>
    <d v="2018-08-09T12:52:57"/>
    <n v="36.35"/>
    <x v="10"/>
    <x v="2"/>
  </r>
  <r>
    <s v="c6f11a51ee3384a11e50cc55dc685c24"/>
    <s v="52f41b570c31d5f465eea3427b30334e"/>
    <s v="delivered"/>
    <d v="2018-08-15T14:02:44"/>
    <n v="191.58"/>
    <x v="10"/>
    <x v="2"/>
  </r>
  <r>
    <s v="9b87b416a8eafa9023a1ade52ae320a2"/>
    <s v="c024c53872188852f6eaa202a045bada"/>
    <s v="delivered"/>
    <d v="2018-08-01T06:30:41"/>
    <n v="25.84"/>
    <x v="10"/>
    <x v="2"/>
  </r>
  <r>
    <s v="0d28f995a2a25ad8106b1fe23e23297b"/>
    <s v="4911d24fe89fc2e4d9dc47a39ecc3a6e"/>
    <s v="delivered"/>
    <d v="2018-08-14T16:57:40"/>
    <n v="154.66999999999999"/>
    <x v="10"/>
    <x v="2"/>
  </r>
  <r>
    <s v="10f809105e097213525169c1cba5c5cd"/>
    <s v="9b478e1c20f0f95555da7a3e7431427e"/>
    <s v="delivered"/>
    <d v="2018-08-09T14:34:22"/>
    <n v="154.66999999999999"/>
    <x v="10"/>
    <x v="2"/>
  </r>
  <r>
    <s v="65fdcb432cb9cfa970e3a3817b39040d"/>
    <s v="bb8cc73ebebcd23c9f69c52637229c53"/>
    <s v="canceled"/>
    <d v="2018-08-29T08:44:38"/>
    <n v="138.65"/>
    <x v="10"/>
    <x v="2"/>
  </r>
  <r>
    <s v="cc9bbac0ab49464c551e527df59db18c"/>
    <s v="235653dc9683328943db2e5c10db3d12"/>
    <s v="delivered"/>
    <d v="2018-08-01T12:09:23"/>
    <n v="191.58"/>
    <x v="10"/>
    <x v="2"/>
  </r>
  <r>
    <s v="b44b36e6b69be34f58753d3b56d24001"/>
    <s v="a6c9cacb399083fbf6497249c9d3a140"/>
    <s v="canceled"/>
    <d v="2018-08-08T14:27:00"/>
    <n v="125.99"/>
    <x v="10"/>
    <x v="2"/>
  </r>
  <r>
    <s v="a97fd57e9692389b794fd4c3a328f68f"/>
    <s v="aadd0bcb192e7beb0eba93b2adc144d3"/>
    <s v="delivered"/>
    <d v="2018-08-23T18:06:57"/>
    <n v="25.84"/>
    <x v="10"/>
    <x v="2"/>
  </r>
  <r>
    <s v="bd2c2c3a4d59e68fb14a526745572883"/>
    <s v="1ab3117f58e7d55791a60513d9dd7f4f"/>
    <s v="delivered"/>
    <d v="2018-08-27T19:29:28"/>
    <n v="291.27999999999997"/>
    <x v="10"/>
    <x v="2"/>
  </r>
  <r>
    <s v="62977d4590bfc4beeeada22ce07ae17b"/>
    <s v="532007b4b7629c6cd70fdd58e963f11b"/>
    <s v="delivered"/>
    <d v="2018-08-19T21:59:49"/>
    <n v="138.65"/>
    <x v="10"/>
    <x v="2"/>
  </r>
  <r>
    <s v="e3f4b4c899325f23b973d9aee02d2071"/>
    <s v="a667da129180ee7f49d7ca633ffce577"/>
    <s v="delivered"/>
    <d v="2018-08-26T18:26:33"/>
    <n v="191.58"/>
    <x v="10"/>
    <x v="2"/>
  </r>
  <r>
    <s v="a586b91c2af481ac6c9b08dc1176c65c"/>
    <s v="787f8c6311a284b2fe65747d3e7ac255"/>
    <s v="delivered"/>
    <d v="2018-08-06T18:05:48"/>
    <n v="25.84"/>
    <x v="10"/>
    <x v="2"/>
  </r>
  <r>
    <s v="29455cc4cdaac794ccacd95639a157d8"/>
    <s v="7b54af8469cc5523cff664b14aad6a8d"/>
    <s v="delivered"/>
    <d v="2018-08-21T11:42:18"/>
    <n v="36.35"/>
    <x v="10"/>
    <x v="2"/>
  </r>
  <r>
    <s v="87d28de656e647d923b2d821a32c79c4"/>
    <s v="eacde47a3187282a48d907fa9852e740"/>
    <s v="delivered"/>
    <d v="2018-08-04T00:42:23"/>
    <n v="153.96"/>
    <x v="10"/>
    <x v="2"/>
  </r>
  <r>
    <s v="372e38c46b10798d4ecd75d4dee7c5bb"/>
    <s v="099ad0974e8f18865f3c0aea78af8b56"/>
    <s v="delivered"/>
    <d v="2018-08-22T10:16:30"/>
    <n v="36.35"/>
    <x v="10"/>
    <x v="2"/>
  </r>
  <r>
    <s v="d14cc71ad2d00bf56df0686d956d6ac1"/>
    <s v="656f190621445a8ca7c35eeffac3ce15"/>
    <s v="delivered"/>
    <d v="2018-08-03T10:06:28"/>
    <n v="191.58"/>
    <x v="10"/>
    <x v="2"/>
  </r>
  <r>
    <s v="25be27a5bc17c6ccd29b5839526651a2"/>
    <s v="cb172aa9a2f58938f75029fa772af3a1"/>
    <s v="delivered"/>
    <d v="2018-08-16T09:59:36"/>
    <n v="154.66999999999999"/>
    <x v="10"/>
    <x v="2"/>
  </r>
  <r>
    <s v="4cccc0d35e7c7a0dc766ad3c4043e33e"/>
    <s v="75295919398404a05b83a05a22506b41"/>
    <s v="unavailable"/>
    <d v="2018-08-10T09:32:32"/>
    <n v="36.35"/>
    <x v="10"/>
    <x v="2"/>
  </r>
  <r>
    <s v="2717515e891cf11d6bd51b0bfa03bacf"/>
    <s v="bed4351d1fc3218ff51731add5ddc581"/>
    <s v="delivered"/>
    <d v="2018-08-20T20:38:32"/>
    <n v="154.66999999999999"/>
    <x v="10"/>
    <x v="2"/>
  </r>
  <r>
    <s v="3becf59664a588ac335a36f2a08e2d2b"/>
    <s v="2fef57f217a4ccfd0d8e3bfe20ed20d8"/>
    <s v="delivered"/>
    <d v="2018-08-03T07:43:41"/>
    <n v="36.35"/>
    <x v="10"/>
    <x v="2"/>
  </r>
  <r>
    <s v="1612ae3dcb046a0628552c76e5462632"/>
    <s v="b1b03b43235bd970e00bc221e8169386"/>
    <s v="delivered"/>
    <d v="2018-08-14T17:50:05"/>
    <n v="154.66999999999999"/>
    <x v="10"/>
    <x v="2"/>
  </r>
  <r>
    <s v="9f81e8f6c74d99562869844aafbfe0d5"/>
    <s v="3a877e5eba37d36c050a3e5f11083e5f"/>
    <s v="delivered"/>
    <d v="2018-08-02T19:28:47"/>
    <n v="25.84"/>
    <x v="10"/>
    <x v="2"/>
  </r>
  <r>
    <s v="e5f2a41dc1488b94c17771d3d627bec9"/>
    <s v="030eae1d849c53479e79ecf5429ac4b0"/>
    <s v="delivered"/>
    <d v="2018-08-14T03:17:54"/>
    <n v="191.58"/>
    <x v="10"/>
    <x v="2"/>
  </r>
  <r>
    <s v="991dc90330a54fbf3461dec5bf8226ec"/>
    <s v="0e25b9588076baf393cba1ce1a47567e"/>
    <s v="canceled"/>
    <d v="2018-08-06T23:03:09"/>
    <n v="163.06"/>
    <x v="10"/>
    <x v="2"/>
  </r>
  <r>
    <s v="72ebb0547658a1d829e79aca8367d606"/>
    <s v="1c3b7b5254404bf529379e7433b758a5"/>
    <s v="delivered"/>
    <d v="2018-08-02T20:20:10"/>
    <n v="155.41999999999999"/>
    <x v="10"/>
    <x v="2"/>
  </r>
  <r>
    <s v="feb6795b3a5f345c10e8e4a7c6383130"/>
    <s v="22dc6c288a0404fc96f83cab39a4e734"/>
    <s v="delivered"/>
    <d v="2018-08-10T19:29:13"/>
    <n v="191.58"/>
    <x v="10"/>
    <x v="2"/>
  </r>
  <r>
    <s v="8ad3ff8de0c9473f99616e4dd7bfe7fb"/>
    <s v="8b8ef7402703c4775339a4a261f4ab44"/>
    <s v="delivered"/>
    <d v="2018-08-10T03:17:51"/>
    <n v="163.06"/>
    <x v="10"/>
    <x v="2"/>
  </r>
  <r>
    <s v="893f29ed01af82b34853c1deffe0117f"/>
    <s v="ccf774b91d3599a07386dbc88ef7dd4a"/>
    <s v="delivered"/>
    <d v="2018-08-16T18:59:58"/>
    <n v="163.06"/>
    <x v="10"/>
    <x v="2"/>
  </r>
  <r>
    <s v="95d48dfe4e0e1340d723337fb3a8ca68"/>
    <s v="d06d8fe374a50cc9428ff641547501d8"/>
    <s v="delivered"/>
    <d v="2018-08-16T19:08:06"/>
    <n v="163.06"/>
    <x v="10"/>
    <x v="2"/>
  </r>
  <r>
    <s v="45e23c55f1e319a0808c5924598cad9c"/>
    <s v="94a1fd95e0206cf4f438d24d15378685"/>
    <s v="delivered"/>
    <d v="2018-08-07T20:42:30"/>
    <n v="36.35"/>
    <x v="10"/>
    <x v="2"/>
  </r>
  <r>
    <s v="34eb956c071a90d711a9042a0fd9f2f1"/>
    <s v="5d6696754ebfd1710f4cd67aa32cf0e3"/>
    <s v="delivered"/>
    <d v="2018-08-17T08:36:26"/>
    <n v="36.35"/>
    <x v="10"/>
    <x v="2"/>
  </r>
  <r>
    <s v="f7df648b228c22aa46208224ab0fd67d"/>
    <s v="67370418294c2fd0ab4119292bc816d9"/>
    <s v="delivered"/>
    <d v="2018-08-06T11:30:09"/>
    <n v="191.58"/>
    <x v="10"/>
    <x v="2"/>
  </r>
  <r>
    <s v="3b5ce64f9f05683358404919c5872b8f"/>
    <s v="95da60df9d8fd5339534e379b679106f"/>
    <s v="delivered"/>
    <d v="2018-08-04T22:00:02"/>
    <n v="36.35"/>
    <x v="10"/>
    <x v="2"/>
  </r>
  <r>
    <s v="8f45eebf4554e796f1e35f7c2fc16190"/>
    <s v="ae4413c400d35b618205ca0460ba08ef"/>
    <s v="delivered"/>
    <d v="2018-08-12T09:31:22"/>
    <n v="163.06"/>
    <x v="10"/>
    <x v="2"/>
  </r>
  <r>
    <s v="b24f022765a67a60735c54402342c9e4"/>
    <s v="237ef1499471be17e7f082cbbc911c90"/>
    <s v="invoiced"/>
    <d v="2018-08-07T17:17:05"/>
    <n v="25.84"/>
    <x v="10"/>
    <x v="2"/>
  </r>
  <r>
    <s v="fad25ec1d119305e79431001599bb799"/>
    <s v="0833e6b9ceb73c111ca003768bf53228"/>
    <s v="delivered"/>
    <d v="2018-08-02T18:58:15"/>
    <n v="191.58"/>
    <x v="10"/>
    <x v="2"/>
  </r>
  <r>
    <s v="e91a3bc14b8d125d82f0334371c39926"/>
    <s v="befe184e4eb181470e6063a1a368a093"/>
    <s v="delivered"/>
    <d v="2018-08-27T17:01:43"/>
    <n v="191.58"/>
    <x v="10"/>
    <x v="2"/>
  </r>
  <r>
    <s v="88ab6b0ede7f19c65b5b71771b88254f"/>
    <s v="1e34da36bb68dd1d93a0f40afae7210a"/>
    <s v="delivered"/>
    <d v="2018-08-13T12:12:46"/>
    <n v="153.96"/>
    <x v="10"/>
    <x v="2"/>
  </r>
  <r>
    <s v="e6103b1c3a67152c7b688d5da11460de"/>
    <s v="13603df3689ff937c6e376baf886dc9f"/>
    <s v="delivered"/>
    <d v="2018-08-14T22:23:51"/>
    <n v="191.58"/>
    <x v="10"/>
    <x v="2"/>
  </r>
  <r>
    <s v="3bcd900ad6c00ba28359abcf765cc05d"/>
    <s v="accf3dbff23b624e0762877b205f6fd3"/>
    <s v="delivered"/>
    <d v="2018-08-24T09:33:39"/>
    <n v="36.35"/>
    <x v="10"/>
    <x v="2"/>
  </r>
  <r>
    <s v="83d7b724f28ef0f880eea4d34980fce6"/>
    <s v="0fb56b1a2ceaf968adbf6fa86bf080db"/>
    <s v="delivered"/>
    <d v="2018-08-09T09:11:18"/>
    <n v="153.96"/>
    <x v="10"/>
    <x v="2"/>
  </r>
  <r>
    <s v="3c3b5a515dbd753a7d18c009be59f57c"/>
    <s v="a9724796025983a341f8ed1fa6165cf9"/>
    <s v="delivered"/>
    <d v="2018-08-02T18:25:40"/>
    <n v="36.35"/>
    <x v="10"/>
    <x v="2"/>
  </r>
  <r>
    <s v="5c6684343f4ff2229622ce4745a49788"/>
    <s v="58411c0028a9921d0e283e69ac0e3076"/>
    <s v="delivered"/>
    <d v="2018-08-08T17:00:52"/>
    <n v="138.65"/>
    <x v="10"/>
    <x v="2"/>
  </r>
  <r>
    <s v="baa821bd1dbd5c6d31c9b1c68f760b8b"/>
    <s v="cc3f0f9c25480b83c834bf8af1435a29"/>
    <s v="delivered"/>
    <d v="2018-08-24T13:23:32"/>
    <n v="32.9"/>
    <x v="10"/>
    <x v="2"/>
  </r>
  <r>
    <s v="54745af3cd64e980bb671452c9b01d15"/>
    <s v="0058153a752ee674162564afb1191d25"/>
    <s v="delivered"/>
    <d v="2018-08-17T13:13:21"/>
    <n v="36.35"/>
    <x v="10"/>
    <x v="2"/>
  </r>
  <r>
    <s v="f13d94766ba74161d06ddd6d90050ce3"/>
    <s v="e4fcb0ddd691075c50298854a361c363"/>
    <s v="shipped"/>
    <d v="2018-08-04T18:44:12"/>
    <n v="191.58"/>
    <x v="10"/>
    <x v="2"/>
  </r>
  <r>
    <s v="0e0170b61d0a01970751c69f238a4dc2"/>
    <s v="b879348d650661f4d92cd4f204985945"/>
    <s v="delivered"/>
    <d v="2018-08-07T15:58:39"/>
    <n v="154.66999999999999"/>
    <x v="10"/>
    <x v="2"/>
  </r>
  <r>
    <s v="d72c87644eeb5b1c8658e9a34ad13f50"/>
    <s v="e3f99c719b14b43fd286740c5d8a7171"/>
    <s v="delivered"/>
    <d v="2018-08-05T23:44:51"/>
    <n v="191.58"/>
    <x v="10"/>
    <x v="2"/>
  </r>
  <r>
    <s v="ed8998927739822537e027a5af81b07f"/>
    <s v="6b5941ccdbb65f7bf9babeb7de8f3aad"/>
    <s v="delivered"/>
    <d v="2018-08-07T16:24:15"/>
    <n v="191.58"/>
    <x v="10"/>
    <x v="2"/>
  </r>
  <r>
    <s v="7c926685c8c9410446902c46d3929d08"/>
    <s v="24d1673dcb9ad3352b01a11f197334ab"/>
    <s v="shipped"/>
    <d v="2018-08-03T10:47:38"/>
    <n v="58.36"/>
    <x v="10"/>
    <x v="2"/>
  </r>
  <r>
    <s v="5295a4f70cac6082f1f9051409e69010"/>
    <s v="268723d1b8df2d5a3d5e0ac08bae4e9a"/>
    <s v="delivered"/>
    <d v="2018-08-02T13:15:03"/>
    <n v="36.35"/>
    <x v="10"/>
    <x v="2"/>
  </r>
  <r>
    <s v="94fca82966c05ba707f4e7dc0c50aa3c"/>
    <s v="803cd9b04f9cd252c6a83a2ecdbc22c3"/>
    <s v="delivered"/>
    <d v="2018-08-15T17:00:49"/>
    <n v="163.06"/>
    <x v="10"/>
    <x v="2"/>
  </r>
  <r>
    <s v="54995426ac1196508609ac35b03b5e63"/>
    <s v="a79086d74ade3aeb9668cab14437fd27"/>
    <s v="delivered"/>
    <d v="2018-08-15T15:00:55"/>
    <n v="36.35"/>
    <x v="10"/>
    <x v="2"/>
  </r>
  <r>
    <s v="47ffb2ae6aa6178f452d3ca54432f0e6"/>
    <s v="bc3fb21b8a9ea7bce5774be093664ecf"/>
    <s v="delivered"/>
    <d v="2018-08-06T18:10:57"/>
    <n v="36.35"/>
    <x v="10"/>
    <x v="2"/>
  </r>
  <r>
    <s v="138231385802e09f83a82cf35bc5f4aa"/>
    <s v="07276d89be039ef3505f4c6f781bda37"/>
    <s v="delivered"/>
    <d v="2018-08-03T15:57:04"/>
    <n v="154.66999999999999"/>
    <x v="10"/>
    <x v="2"/>
  </r>
  <r>
    <s v="3a17d23c43834584d26a5ac8f929898d"/>
    <s v="de73b3e049462be84b0eca4d8d288221"/>
    <s v="delivered"/>
    <d v="2018-08-10T14:24:02"/>
    <n v="36.35"/>
    <x v="10"/>
    <x v="2"/>
  </r>
  <r>
    <s v="3b7545c5b8c9ab7d5fa45651f7e2c2ea"/>
    <s v="20fba61eb3577801b7b778402b1e9db6"/>
    <s v="delivered"/>
    <d v="2018-08-14T11:46:06"/>
    <n v="36.35"/>
    <x v="10"/>
    <x v="2"/>
  </r>
  <r>
    <s v="cdcc6a10b38eb298efc7496c36329752"/>
    <s v="52012c91a845e029dcb0f3b305289415"/>
    <s v="delivered"/>
    <d v="2018-08-07T11:30:20"/>
    <n v="191.58"/>
    <x v="10"/>
    <x v="2"/>
  </r>
  <r>
    <s v="6a8becea75ddeafc9a476d5de46696a1"/>
    <s v="3051d9077213c59aa7c02b834b88c343"/>
    <s v="delivered"/>
    <d v="2018-08-23T17:00:23"/>
    <n v="138.65"/>
    <x v="10"/>
    <x v="2"/>
  </r>
  <r>
    <s v="fef42a935645baebe981cf96008dbb1a"/>
    <s v="0880861964a0c3fba8254313913d4846"/>
    <s v="delivered"/>
    <d v="2018-08-01T15:25:31"/>
    <n v="191.58"/>
    <x v="10"/>
    <x v="2"/>
  </r>
  <r>
    <s v="d578e968ce420f393efcc423ada6f0ce"/>
    <s v="b9b179f626368869cd9f6651cc2370ff"/>
    <s v="delivered"/>
    <d v="2018-08-01T17:45:20"/>
    <n v="191.58"/>
    <x v="10"/>
    <x v="2"/>
  </r>
  <r>
    <s v="1ff7ebbeffe12add6550ad9cd0c33ba2"/>
    <s v="f484d469c4f4d363ab8df9af2f2bea08"/>
    <s v="delivered"/>
    <d v="2018-08-21T14:09:34"/>
    <n v="154.66999999999999"/>
    <x v="10"/>
    <x v="2"/>
  </r>
  <r>
    <s v="724074e91e873f7bba4b3548c59e5f92"/>
    <s v="e8255a31f2ce6fc4e82b8360a8c919ee"/>
    <s v="delivered"/>
    <d v="2018-08-23T09:51:32"/>
    <n v="155.41999999999999"/>
    <x v="10"/>
    <x v="2"/>
  </r>
  <r>
    <s v="0c0aeabd6ae9d7a303af615334a220d0"/>
    <s v="9a31f5e48f4274cd08d49d5b6681be28"/>
    <s v="delivered"/>
    <d v="2018-08-20T14:45:48"/>
    <n v="154.66999999999999"/>
    <x v="10"/>
    <x v="2"/>
  </r>
  <r>
    <s v="98dd966a1e38eb56010bc5d422f3d3ce"/>
    <s v="e6524d179f40e399f0b96daff7c66e34"/>
    <s v="delivered"/>
    <d v="2018-08-13T14:03:08"/>
    <n v="163.06"/>
    <x v="10"/>
    <x v="2"/>
  </r>
  <r>
    <s v="627dd35dbc686a525aa1224e523d82f8"/>
    <s v="9ade285b90d484ea144b9733aa9cf2d9"/>
    <s v="delivered"/>
    <d v="2018-08-01T14:47:50"/>
    <n v="138.65"/>
    <x v="10"/>
    <x v="2"/>
  </r>
  <r>
    <s v="a2d65cbc20a4d7cbdbda0bc41b1e228c"/>
    <s v="37a237d3dc5df18a2de090ec35626a35"/>
    <s v="delivered"/>
    <d v="2018-08-08T10:32:05"/>
    <n v="25.84"/>
    <x v="10"/>
    <x v="2"/>
  </r>
  <r>
    <s v="9e10abcef882f49dc69054c4b9f001b7"/>
    <s v="19120755286ce78597e0b3c65207bfc5"/>
    <s v="delivered"/>
    <d v="2018-08-03T20:24:45"/>
    <n v="25.84"/>
    <x v="10"/>
    <x v="2"/>
  </r>
  <r>
    <s v="1230f41d95a6fc74a51d388e8b1e8810"/>
    <s v="457b75db3a997e15b4abcffb8ebcc8d8"/>
    <s v="delivered"/>
    <d v="2018-08-04T15:40:57"/>
    <n v="154.66999999999999"/>
    <x v="10"/>
    <x v="2"/>
  </r>
  <r>
    <s v="bff5893b9060256be8fd7d7d01b556e3"/>
    <s v="c757530c4da46b073ec4585fac46554d"/>
    <s v="delivered"/>
    <d v="2018-08-08T09:34:24"/>
    <n v="291.27999999999997"/>
    <x v="10"/>
    <x v="2"/>
  </r>
  <r>
    <s v="69d3ec6fc241c9d0bbf66377805976e7"/>
    <s v="c111db6a4bc630eb729c18347fadedf6"/>
    <s v="delivered"/>
    <d v="2018-08-23T16:04:48"/>
    <n v="138.65"/>
    <x v="10"/>
    <x v="2"/>
  </r>
  <r>
    <s v="0e630c27c4c2e4919aa18c4861c86aaf"/>
    <s v="ced77c94b1a6a33116af270c9b4780d7"/>
    <s v="delivered"/>
    <d v="2018-08-16T14:21:35"/>
    <n v="154.66999999999999"/>
    <x v="10"/>
    <x v="2"/>
  </r>
  <r>
    <s v="37151727c96ceda28bc5b0eb91a25867"/>
    <s v="163f01c01483608934a267b0dd53f36b"/>
    <s v="delivered"/>
    <d v="2018-08-04T19:56:18"/>
    <n v="36.35"/>
    <x v="10"/>
    <x v="2"/>
  </r>
  <r>
    <s v="2c757e77a76180de84c39b8afdcdcb72"/>
    <s v="a61d13deb7a717bec19cb03347937748"/>
    <s v="delivered"/>
    <d v="2018-08-14T16:18:52"/>
    <n v="36.35"/>
    <x v="10"/>
    <x v="2"/>
  </r>
  <r>
    <s v="2fe2852de76ec325582d6cb9953e86fa"/>
    <s v="81ee76008781c1b3a72263621e06d5da"/>
    <s v="delivered"/>
    <d v="2018-08-13T18:15:19"/>
    <n v="36.35"/>
    <x v="10"/>
    <x v="2"/>
  </r>
  <r>
    <s v="78c68db8e7034d43fdfa205630fe7826"/>
    <s v="f61cbaa6f1e966dc68180d028dfc6340"/>
    <s v="delivered"/>
    <d v="2018-08-05T04:43:04"/>
    <n v="155.41999999999999"/>
    <x v="10"/>
    <x v="2"/>
  </r>
  <r>
    <s v="36b5cc783d21a08a8a8f6cf537de2153"/>
    <s v="ed078a8771e5fe1d9b99bff595938736"/>
    <s v="delivered"/>
    <d v="2018-08-11T16:15:42"/>
    <n v="36.35"/>
    <x v="10"/>
    <x v="2"/>
  </r>
  <r>
    <s v="1a6b9a764637acbc39e1624a2211f548"/>
    <s v="e43a8c4a2cacc15e45d6a73beb2ee7e8"/>
    <s v="delivered"/>
    <d v="2018-08-07T09:18:41"/>
    <n v="154.66999999999999"/>
    <x v="10"/>
    <x v="2"/>
  </r>
  <r>
    <s v="4ceb6d05f749bbbb67e5606aa2d16647"/>
    <s v="5cdcc9524616ddb4388642e9fbfb796c"/>
    <s v="delivered"/>
    <d v="2018-08-23T13:21:08"/>
    <n v="36.35"/>
    <x v="10"/>
    <x v="2"/>
  </r>
  <r>
    <s v="3f56a22363145eb59c7fb42254d3f345"/>
    <s v="f97344eb0871c942a01e27afbec92beb"/>
    <s v="delivered"/>
    <d v="2018-08-01T20:30:58"/>
    <n v="36.35"/>
    <x v="10"/>
    <x v="2"/>
  </r>
  <r>
    <s v="9c78e72b5160190f45195d6ecf7875dc"/>
    <s v="699e9912d1a73f5886be955cdadc3b83"/>
    <s v="delivered"/>
    <d v="2018-08-08T17:09:38"/>
    <n v="25.84"/>
    <x v="10"/>
    <x v="2"/>
  </r>
  <r>
    <s v="3a1ce8f7e9dfdcc0446a9f29f1457f52"/>
    <s v="06bb4664cc9f34e9b19b75cefeefbc73"/>
    <s v="delivered"/>
    <d v="2018-08-12T17:46:39"/>
    <n v="36.35"/>
    <x v="10"/>
    <x v="2"/>
  </r>
  <r>
    <s v="298787a86f7ed145b210dfa7262fca2f"/>
    <s v="31123765b50eb700025d04ff6a1b679a"/>
    <s v="canceled"/>
    <d v="2018-08-02T22:10:59"/>
    <n v="36.35"/>
    <x v="10"/>
    <x v="2"/>
  </r>
  <r>
    <s v="4436546aaa7d7c56c61aa5ee6785eec9"/>
    <s v="16359095b72f56e8541b1206ebc4c9ab"/>
    <s v="delivered"/>
    <d v="2018-08-23T21:19:11"/>
    <n v="36.35"/>
    <x v="10"/>
    <x v="2"/>
  </r>
  <r>
    <s v="6c12fb27d4bdb7ed78460a2248e1fea8"/>
    <s v="103874f64ec80d1fd24bcf2217118317"/>
    <s v="delivered"/>
    <d v="2018-08-06T22:21:16"/>
    <n v="138.65"/>
    <x v="10"/>
    <x v="2"/>
  </r>
  <r>
    <s v="6d7335413b5b9b123f6d4f6be3aaa69e"/>
    <s v="89d28a697e06293780823541368c0025"/>
    <s v="delivered"/>
    <d v="2018-08-10T16:24:47"/>
    <n v="138.65"/>
    <x v="10"/>
    <x v="2"/>
  </r>
  <r>
    <s v="c679d7c1b3724f6bafd104526934a932"/>
    <s v="8b39f67a1a2670341656024a1b0a5d55"/>
    <s v="delivered"/>
    <d v="2018-08-06T20:48:01"/>
    <n v="191.58"/>
    <x v="10"/>
    <x v="2"/>
  </r>
  <r>
    <s v="7a12712273a3da7417b25f9108162305"/>
    <s v="23a68c52fc7ef8de7c0b7a3a431bca21"/>
    <s v="delivered"/>
    <d v="2018-08-06T21:32:42"/>
    <n v="155.41999999999999"/>
    <x v="10"/>
    <x v="2"/>
  </r>
  <r>
    <s v="bf6a6c5b984cbfee461b78fafe9f1756"/>
    <s v="842ef6046022a1d598171ceba0f88b84"/>
    <s v="delivered"/>
    <d v="2018-08-06T16:20:28"/>
    <n v="291.27999999999997"/>
    <x v="10"/>
    <x v="2"/>
  </r>
  <r>
    <s v="4160b6447ad70e6d73f7221dd970bbe9"/>
    <s v="c03dfaf5db49d8583edbb5627f92058d"/>
    <s v="delivered"/>
    <d v="2018-08-15T14:50:52"/>
    <n v="36.35"/>
    <x v="10"/>
    <x v="2"/>
  </r>
  <r>
    <s v="6ebdc6ce8dc5a2d9b4c6ed890718e65c"/>
    <s v="338145efe333458c4d699306d6860ace"/>
    <s v="delivered"/>
    <d v="2018-08-03T16:56:33"/>
    <n v="155.41999999999999"/>
    <x v="10"/>
    <x v="2"/>
  </r>
  <r>
    <s v="4d2711a0db9f671c10f8ce62aeb438bb"/>
    <s v="1dfc184018e7629962a4a1ddcda18be4"/>
    <s v="delivered"/>
    <d v="2018-08-21T18:19:10"/>
    <n v="36.35"/>
    <x v="10"/>
    <x v="2"/>
  </r>
  <r>
    <s v="4aa1a55da45bb1b3b091aba5f4e37783"/>
    <s v="63888b10b5f5967d55158748f46981d3"/>
    <s v="delivered"/>
    <d v="2018-08-18T18:37:46"/>
    <n v="36.35"/>
    <x v="10"/>
    <x v="2"/>
  </r>
  <r>
    <s v="a1304e530c9b94c0ad55e2229b689318"/>
    <s v="63a1a915dae7eb2dead5b9481d8d775b"/>
    <s v="delivered"/>
    <d v="2018-08-09T14:28:54"/>
    <n v="25.84"/>
    <x v="10"/>
    <x v="2"/>
  </r>
  <r>
    <s v="966c914d71ae9d1b59d440bcfc72d5cc"/>
    <s v="80c74074b2a3c419ee813c0b31ef95c7"/>
    <s v="delivered"/>
    <d v="2018-08-01T12:17:18"/>
    <n v="163.06"/>
    <x v="10"/>
    <x v="2"/>
  </r>
  <r>
    <s v="65272dc3f6aee70b17f962df52f16f73"/>
    <s v="46a2b8ea7034da1afc0b9999cd33d679"/>
    <s v="delivered"/>
    <d v="2018-08-01T22:41:50"/>
    <n v="138.65"/>
    <x v="10"/>
    <x v="2"/>
  </r>
  <r>
    <s v="38793c3d7ddaedf4e05f8fe9ce42ccf6"/>
    <s v="1db9b4524b0798a3ee902d3bcbe087fd"/>
    <s v="delivered"/>
    <d v="2018-08-01T15:54:56"/>
    <n v="36.35"/>
    <x v="10"/>
    <x v="2"/>
  </r>
  <r>
    <s v="9579d15470e621248235c5cb9164130e"/>
    <s v="48e2427ef06f7b5f1cf8d41ff5ca805b"/>
    <s v="delivered"/>
    <d v="2018-08-14T20:35:37"/>
    <n v="163.06"/>
    <x v="10"/>
    <x v="2"/>
  </r>
  <r>
    <s v="8fec5674a5e6c130c661baf47ca8b861"/>
    <s v="89f95811429721f15d1a548d33124c86"/>
    <s v="delivered"/>
    <d v="2018-08-17T22:05:59"/>
    <n v="163.06"/>
    <x v="10"/>
    <x v="2"/>
  </r>
  <r>
    <s v="a006aaefd88b5bb6c7ddcecc74916db3"/>
    <s v="26936078d32b04563ad9ee6611e31e4f"/>
    <s v="delivered"/>
    <d v="2018-08-09T01:24:57"/>
    <n v="25.84"/>
    <x v="10"/>
    <x v="2"/>
  </r>
  <r>
    <s v="8ebe945989d8e36075f1a141e40968c7"/>
    <s v="f1159a36d6696022379b3696298d1316"/>
    <s v="delivered"/>
    <d v="2018-08-01T12:11:48"/>
    <n v="163.06"/>
    <x v="10"/>
    <x v="2"/>
  </r>
  <r>
    <s v="bf6ead07100465b8b825c67e0f6dd2d0"/>
    <s v="5ad97cf725be5a184acba19af5834693"/>
    <s v="delivered"/>
    <d v="2018-08-15T10:36:56"/>
    <n v="291.27999999999997"/>
    <x v="10"/>
    <x v="2"/>
  </r>
  <r>
    <s v="893d10bf292ce2aca52ba56c1d741764"/>
    <s v="09380077c3400002387e5d72cde34164"/>
    <s v="delivered"/>
    <d v="2018-08-13T12:43:00"/>
    <n v="163.06"/>
    <x v="10"/>
    <x v="2"/>
  </r>
  <r>
    <s v="de3cdd1c001e44ba7eeeb0d4813c9bad"/>
    <s v="193bd4ef43972b424070d98c008910f1"/>
    <s v="delivered"/>
    <d v="2018-08-09T10:27:19"/>
    <n v="191.58"/>
    <x v="10"/>
    <x v="2"/>
  </r>
  <r>
    <s v="2aee9216e013859db72c7eae0a7dadc1"/>
    <s v="440cb7446d80225897ce4e12af946d5b"/>
    <s v="shipped"/>
    <d v="2018-08-10T18:59:24"/>
    <n v="36.35"/>
    <x v="10"/>
    <x v="2"/>
  </r>
  <r>
    <s v="cf0fcb02e2f9b6dcfd6aac8d664b663a"/>
    <s v="51c01649e2b270e89b1c14207e08ec84"/>
    <s v="delivered"/>
    <d v="2018-08-17T21:08:06"/>
    <n v="191.58"/>
    <x v="10"/>
    <x v="2"/>
  </r>
  <r>
    <s v="c5a2bd922645770b148755d89a577853"/>
    <s v="ae07d43e3347a1b8a2121ffa669b931a"/>
    <s v="delivered"/>
    <d v="2018-08-10T10:02:39"/>
    <n v="191.58"/>
    <x v="10"/>
    <x v="2"/>
  </r>
  <r>
    <s v="c469458d116f862637d6c26ae62ff8f2"/>
    <s v="dd280839d45cc0f98c6b2de9665909a0"/>
    <s v="delivered"/>
    <d v="2018-08-27T22:54:07"/>
    <n v="191.58"/>
    <x v="10"/>
    <x v="2"/>
  </r>
  <r>
    <s v="6417f67a71244b412018b626fcb084ee"/>
    <s v="7e9eaa6e37766b7066e95f9153958dcd"/>
    <s v="delivered"/>
    <d v="2018-08-10T08:09:28"/>
    <n v="138.65"/>
    <x v="10"/>
    <x v="2"/>
  </r>
  <r>
    <s v="ec089ea63c9167d2ee9a19ab32d22062"/>
    <s v="1df222087ffead2c284860cfbd77353c"/>
    <s v="delivered"/>
    <d v="2018-08-06T23:52:06"/>
    <n v="191.58"/>
    <x v="10"/>
    <x v="2"/>
  </r>
  <r>
    <s v="9ce8bab700f7de85a07a9ee7d4e18ea3"/>
    <s v="dfba1d9f756dd0de7b16868ff84758c5"/>
    <s v="delivered"/>
    <d v="2018-08-01T15:15:05"/>
    <n v="25.84"/>
    <x v="10"/>
    <x v="2"/>
  </r>
  <r>
    <s v="f3a33f848e8832a478311936fc91296d"/>
    <s v="da0ee5f74db80f23d8d83f7a24fedcc1"/>
    <s v="delivered"/>
    <d v="2018-08-08T10:07:59"/>
    <n v="191.58"/>
    <x v="10"/>
    <x v="2"/>
  </r>
  <r>
    <s v="fe4a285b8a60b67f05e9767412f5b93c"/>
    <s v="be46df4794953311371e51623e1a1835"/>
    <s v="delivered"/>
    <d v="2018-08-23T12:56:27"/>
    <n v="191.58"/>
    <x v="10"/>
    <x v="2"/>
  </r>
  <r>
    <s v="9c5e59d13402e43348641c0293487f76"/>
    <s v="9d9addc37267270ff9165305944bc9eb"/>
    <s v="delivered"/>
    <d v="2018-08-19T18:19:11"/>
    <n v="25.84"/>
    <x v="10"/>
    <x v="2"/>
  </r>
  <r>
    <s v="79f31a7e6b20571d229c2b79cd8c6b54"/>
    <s v="8f0b5e2b29d170d022d575a3630b429d"/>
    <s v="delivered"/>
    <d v="2018-08-04T17:45:43"/>
    <n v="155.41999999999999"/>
    <x v="10"/>
    <x v="2"/>
  </r>
  <r>
    <s v="25b07f3f8652eeb49c6badad653a014b"/>
    <s v="052de1fe665ac4765f9f00a663057442"/>
    <s v="delivered"/>
    <d v="2018-08-11T14:20:29"/>
    <n v="154.66999999999999"/>
    <x v="10"/>
    <x v="2"/>
  </r>
  <r>
    <s v="481474f010c7ba31ed88a2af403c0926"/>
    <s v="f6dd33efc35027b6c112319278461695"/>
    <s v="delivered"/>
    <d v="2018-08-02T18:14:28"/>
    <n v="36.35"/>
    <x v="10"/>
    <x v="2"/>
  </r>
  <r>
    <s v="f8f0a2ea20c23215420ae3d9e7fa4f99"/>
    <s v="37b1fe42b5b139ba20bb3e514809ff6c"/>
    <s v="delivered"/>
    <d v="2018-08-23T13:28:02"/>
    <n v="191.58"/>
    <x v="10"/>
    <x v="2"/>
  </r>
  <r>
    <s v="19ee088b8cb4afa401a748f8437135d1"/>
    <s v="85a0f9b7de741202663cd284bab26e93"/>
    <s v="delivered"/>
    <d v="2018-08-26T22:50:16"/>
    <n v="154.66999999999999"/>
    <x v="10"/>
    <x v="2"/>
  </r>
  <r>
    <s v="90a1136478f67bd64771c2005599a559"/>
    <s v="09261c6cf80ec01c28a569b8cb8b3484"/>
    <s v="delivered"/>
    <d v="2018-08-03T11:33:46"/>
    <n v="163.06"/>
    <x v="10"/>
    <x v="2"/>
  </r>
  <r>
    <s v="c44fc56b7b2688b65bfb501e35015eda"/>
    <s v="e9d28bb9958bfcf0d82ae333df9d6588"/>
    <s v="delivered"/>
    <d v="2018-08-19T10:08:45"/>
    <n v="47.62"/>
    <x v="10"/>
    <x v="2"/>
  </r>
  <r>
    <s v="2cd8dc22010a36c69e3fba6aa751182f"/>
    <s v="27b31ce7577631a9293c0104c964aef7"/>
    <s v="delivered"/>
    <d v="2018-08-08T22:14:38"/>
    <n v="36.35"/>
    <x v="10"/>
    <x v="2"/>
  </r>
  <r>
    <s v="5a3bccb60104b1251c6a39e051c428ba"/>
    <s v="e93d4c22a2f45aaaa547188898e28ccb"/>
    <s v="delivered"/>
    <d v="2018-08-14T09:43:24"/>
    <n v="138.65"/>
    <x v="10"/>
    <x v="2"/>
  </r>
  <r>
    <s v="d30863c1591305669e7e63c7991ae1e6"/>
    <s v="c06f5c763e6751ba5fa14fca06304159"/>
    <s v="delivered"/>
    <d v="2018-08-11T22:55:18"/>
    <n v="191.58"/>
    <x v="10"/>
    <x v="2"/>
  </r>
  <r>
    <s v="9d302458a5c2070516051da353068870"/>
    <s v="5f1aac4e61d63509a4994df19bab1ebc"/>
    <s v="delivered"/>
    <d v="2018-08-19T11:06:44"/>
    <n v="25.84"/>
    <x v="10"/>
    <x v="2"/>
  </r>
  <r>
    <s v="b08e84226fa195d1d2f2edca21486c8e"/>
    <s v="df4bf0754b4fc36ea13f67b02c5651e4"/>
    <s v="delivered"/>
    <d v="2018-08-05T13:25:26"/>
    <n v="25.84"/>
    <x v="10"/>
    <x v="2"/>
  </r>
  <r>
    <s v="cb6ecdef708b4c17e5c71daeecc74ae6"/>
    <s v="153075720e8aca000c4524ca6ae5184d"/>
    <s v="delivered"/>
    <d v="2018-08-13T15:44:56"/>
    <n v="191.58"/>
    <x v="10"/>
    <x v="2"/>
  </r>
  <r>
    <s v="ca27a287674894b782ade649665cdb1e"/>
    <s v="471677705f50f979685879970f0d56b4"/>
    <s v="delivered"/>
    <d v="2018-08-15T10:06:15"/>
    <n v="191.58"/>
    <x v="10"/>
    <x v="2"/>
  </r>
  <r>
    <s v="4e9b0a2da6a5959b8df944a25604792e"/>
    <s v="9f5e69f7ce7e79aed191386f8104163c"/>
    <s v="delivered"/>
    <d v="2018-08-18T00:12:08"/>
    <n v="36.35"/>
    <x v="10"/>
    <x v="2"/>
  </r>
  <r>
    <s v="d76fe905f4588ad69ab3b36527bb267d"/>
    <s v="b90b857a277b080d8078332b3636ab58"/>
    <s v="delivered"/>
    <d v="2018-08-18T20:59:58"/>
    <n v="191.58"/>
    <x v="10"/>
    <x v="2"/>
  </r>
  <r>
    <s v="5750d60517669a97d14de871a5f11798"/>
    <s v="b66f32f79a08dad505caef424246177d"/>
    <s v="delivered"/>
    <d v="2018-08-15T20:14:42"/>
    <n v="138.65"/>
    <x v="10"/>
    <x v="2"/>
  </r>
  <r>
    <s v="c583b6157fc73464387efe2ff82ee1a4"/>
    <s v="cff98faaf25e1b86a439bf5556e6cae9"/>
    <s v="delivered"/>
    <d v="2018-08-20T21:07:24"/>
    <n v="191.58"/>
    <x v="10"/>
    <x v="2"/>
  </r>
  <r>
    <s v="4cbe925cfb272323db0ca38c5dcd6e6d"/>
    <s v="c968a52fe5d6911925b5a108be430420"/>
    <s v="delivered"/>
    <d v="2018-08-06T16:59:31"/>
    <n v="36.35"/>
    <x v="10"/>
    <x v="2"/>
  </r>
  <r>
    <s v="1d71e35103fe8db2e50dfff158650e4b"/>
    <s v="6db52a0ac6dfef557f3df52ca90e0fd6"/>
    <s v="delivered"/>
    <d v="2018-08-06T11:04:37"/>
    <n v="154.66999999999999"/>
    <x v="10"/>
    <x v="2"/>
  </r>
  <r>
    <s v="b7592da1b6c34d2b2404a7b6e8639376"/>
    <s v="99383db9c2af4cb2ad7503ec2f552c42"/>
    <s v="delivered"/>
    <d v="2018-08-05T21:58:38"/>
    <n v="125.99"/>
    <x v="10"/>
    <x v="2"/>
  </r>
  <r>
    <s v="26309b9af9801e215252ef79be51f75a"/>
    <s v="f3d920c8e775b5e543f2f89af5969774"/>
    <s v="delivered"/>
    <d v="2018-08-22T15:26:48"/>
    <n v="154.66999999999999"/>
    <x v="10"/>
    <x v="2"/>
  </r>
  <r>
    <s v="e23b204f4817055fedf12a5a5c27b360"/>
    <s v="be48475b2c7db3c1c8281b27b18dbed3"/>
    <s v="delivered"/>
    <d v="2018-08-08T15:32:21"/>
    <n v="191.58"/>
    <x v="10"/>
    <x v="2"/>
  </r>
  <r>
    <s v="baf54302abe3b0c2c43c2b55b0212a01"/>
    <s v="ebdd88ff5419875a1f95e53380c30ef6"/>
    <s v="delivered"/>
    <d v="2018-08-10T16:15:34"/>
    <n v="32.9"/>
    <x v="10"/>
    <x v="2"/>
  </r>
  <r>
    <s v="d8e63c9990a74e7e6a7f16ad81251a3c"/>
    <s v="4ccfc3a8ef510c3a3c2492f64b5bb9ef"/>
    <s v="delivered"/>
    <d v="2018-08-25T12:42:41"/>
    <n v="191.58"/>
    <x v="10"/>
    <x v="2"/>
  </r>
  <r>
    <s v="3eff384842f72b3a75f3f8a4b97fdd44"/>
    <s v="1a6d4833c060a4f4b5e296057be4fa85"/>
    <s v="delivered"/>
    <d v="2018-08-09T11:36:36"/>
    <n v="36.35"/>
    <x v="10"/>
    <x v="2"/>
  </r>
  <r>
    <s v="6e10384d6572f58ba12c848b91299f39"/>
    <s v="a089bc5d8035937e139d790de9b24e76"/>
    <s v="delivered"/>
    <d v="2018-08-20T23:18:27"/>
    <n v="155.41999999999999"/>
    <x v="10"/>
    <x v="2"/>
  </r>
  <r>
    <s v="c5f2970caae1ee84ffc4c7eeca287fbf"/>
    <s v="2a112bd8db579bc98cc8831e6c97acbd"/>
    <s v="delivered"/>
    <d v="2018-08-13T23:26:41"/>
    <n v="191.58"/>
    <x v="10"/>
    <x v="2"/>
  </r>
  <r>
    <s v="71b7a44b3e9561dce3ce2841bf401b24"/>
    <s v="9d9e2b881f7ff0c7cca7d4e1907d0a62"/>
    <s v="delivered"/>
    <d v="2018-08-04T11:01:17"/>
    <n v="155.41999999999999"/>
    <x v="10"/>
    <x v="2"/>
  </r>
  <r>
    <s v="d3754c7e1266c698c42df6695994328d"/>
    <s v="4257391a8554b013c719946b2ed594a0"/>
    <s v="delivered"/>
    <d v="2018-08-10T10:31:43"/>
    <n v="191.58"/>
    <x v="10"/>
    <x v="2"/>
  </r>
  <r>
    <s v="202bcf28f7e3dfcee06ab0bfe10c750e"/>
    <s v="9e4ee2405ab6b0919e4c8cd56a3e2705"/>
    <s v="delivered"/>
    <d v="2018-08-02T19:52:43"/>
    <n v="154.66999999999999"/>
    <x v="10"/>
    <x v="2"/>
  </r>
  <r>
    <s v="6087c740ddca7b0c465bda072107a1a9"/>
    <s v="27862af84c148e9a656de216a213fd12"/>
    <s v="delivered"/>
    <d v="2018-08-19T18:13:40"/>
    <n v="138.65"/>
    <x v="10"/>
    <x v="2"/>
  </r>
  <r>
    <s v="b8ccf087dea4fc431e71277cf66ed793"/>
    <s v="296eb95e34f2a94e6a317c9a38e9c277"/>
    <s v="delivered"/>
    <d v="2018-08-15T11:29:28"/>
    <n v="32.9"/>
    <x v="10"/>
    <x v="2"/>
  </r>
  <r>
    <s v="845faa625ef6a2b4549edd96a4bb7308"/>
    <s v="ae896d8d9bdde52715f81bd2a79fe218"/>
    <s v="delivered"/>
    <d v="2018-08-04T20:07:22"/>
    <n v="153.96"/>
    <x v="10"/>
    <x v="2"/>
  </r>
  <r>
    <s v="3fe876ffec49107cfb2f6565704aebcd"/>
    <s v="4ae3c3806ac6144be98fb9633c78ac10"/>
    <s v="delivered"/>
    <d v="2018-08-19T21:50:20"/>
    <n v="36.35"/>
    <x v="10"/>
    <x v="2"/>
  </r>
  <r>
    <s v="a87b1e2e028f2dd7b4f77afd0f1da268"/>
    <s v="f2f66374ab5da850ce006490eb25f609"/>
    <s v="delivered"/>
    <d v="2018-08-21T00:23:59"/>
    <n v="25.84"/>
    <x v="10"/>
    <x v="2"/>
  </r>
  <r>
    <s v="db0bd04c3beff2d041d364ce8d96b2f0"/>
    <s v="3ac65bf8cf7bea336ad70d583da199cc"/>
    <s v="delivered"/>
    <d v="2018-08-12T10:34:07"/>
    <n v="191.58"/>
    <x v="10"/>
    <x v="2"/>
  </r>
  <r>
    <s v="edf5259d2b67344bab205bdd705eb9f8"/>
    <s v="d0de9a1f4f99b1ef24d62e647e0e2320"/>
    <s v="delivered"/>
    <d v="2018-08-19T17:22:42"/>
    <n v="191.58"/>
    <x v="10"/>
    <x v="2"/>
  </r>
  <r>
    <s v="8506571faf231af2bd4e43d1ba47dce8"/>
    <s v="08ffcc4f7f99c98cff3560ce1c502b8c"/>
    <s v="delivered"/>
    <d v="2018-08-14T12:25:42"/>
    <n v="153.96"/>
    <x v="10"/>
    <x v="2"/>
  </r>
  <r>
    <s v="93665186a08d41fad2ac9580488ff17e"/>
    <s v="7ceb27602e06b6c42905d1c5faf97b6a"/>
    <s v="delivered"/>
    <d v="2018-08-26T14:39:46"/>
    <n v="163.06"/>
    <x v="10"/>
    <x v="2"/>
  </r>
  <r>
    <s v="351c531e51df4db1eedeaaeacb58e0b1"/>
    <s v="514640b3f9b05211cc0b7007df4f3505"/>
    <s v="delivered"/>
    <d v="2018-08-06T16:52:06"/>
    <n v="36.35"/>
    <x v="10"/>
    <x v="2"/>
  </r>
  <r>
    <s v="70f814478ea3019fff8677f0aca6a54b"/>
    <s v="adad0c56d848f4034c2cb989a6139c98"/>
    <s v="delivered"/>
    <d v="2018-08-23T15:58:16"/>
    <n v="155.41999999999999"/>
    <x v="10"/>
    <x v="2"/>
  </r>
  <r>
    <s v="fb9bb6436441ba78b79012524ca465c1"/>
    <s v="a411f49d910482d3d37f9d588a308ac7"/>
    <s v="delivered"/>
    <d v="2018-08-07T01:44:10"/>
    <n v="191.58"/>
    <x v="10"/>
    <x v="2"/>
  </r>
  <r>
    <s v="d301cecfb230ab6585d1afcc0d63a417"/>
    <s v="98980a9f930887243ad599ff2eae3609"/>
    <s v="delivered"/>
    <d v="2018-08-05T19:50:12"/>
    <n v="191.58"/>
    <x v="10"/>
    <x v="2"/>
  </r>
  <r>
    <s v="95be8cd93b77a78622e9a813b31cc0df"/>
    <s v="c335b82adf63b8e20ae219763a950520"/>
    <s v="delivered"/>
    <d v="2018-08-10T22:51:30"/>
    <n v="163.06"/>
    <x v="10"/>
    <x v="2"/>
  </r>
  <r>
    <s v="e544389041b93865b618cbe3bd55f445"/>
    <s v="627cd5d3fd594a3dddf26e03c3f2048b"/>
    <s v="delivered"/>
    <d v="2018-08-22T08:33:48"/>
    <n v="191.58"/>
    <x v="10"/>
    <x v="2"/>
  </r>
  <r>
    <s v="37f6cceb272b1ae10ed4bd8cc0d4a98a"/>
    <s v="4154a7bfad13391d383b6b30cb06f639"/>
    <s v="delivered"/>
    <d v="2018-08-06T13:24:54"/>
    <n v="36.35"/>
    <x v="10"/>
    <x v="2"/>
  </r>
  <r>
    <s v="bc2680eb1e2605a68aef195cce2acbe9"/>
    <s v="010c5ccfc9a9135b8c89e2d66f5fb8f5"/>
    <s v="delivered"/>
    <d v="2018-08-24T02:24:29"/>
    <n v="32.9"/>
    <x v="10"/>
    <x v="2"/>
  </r>
  <r>
    <s v="3058f418c175f89b5dc680bcb5634ab1"/>
    <s v="c9b91aae07c6cd838cac23a7e534e1df"/>
    <s v="delivered"/>
    <d v="2018-08-22T18:03:39"/>
    <n v="36.35"/>
    <x v="10"/>
    <x v="2"/>
  </r>
  <r>
    <s v="a8cec343b0975de8649d3679eb20b587"/>
    <s v="97fc40739ff80bf9082ed3030f73be26"/>
    <s v="delivered"/>
    <d v="2018-08-22T11:12:30"/>
    <n v="25.84"/>
    <x v="10"/>
    <x v="2"/>
  </r>
  <r>
    <s v="b9fb62bee137cab9842bf7427c640778"/>
    <s v="70de6d423133ff1c0026cd0ffe0b1428"/>
    <s v="delivered"/>
    <d v="2018-08-12T20:25:00"/>
    <n v="32.9"/>
    <x v="10"/>
    <x v="2"/>
  </r>
  <r>
    <s v="1e8d091c9694d77f712f6540b7b54186"/>
    <s v="27b22920b041f339fc2ee118c3597c8a"/>
    <s v="delivered"/>
    <d v="2018-08-20T17:11:55"/>
    <n v="154.66999999999999"/>
    <x v="10"/>
    <x v="2"/>
  </r>
  <r>
    <s v="cf0fd312197c09391d0d85e878758e82"/>
    <s v="5476174c1792f07b6a7b766d0374d568"/>
    <s v="delivered"/>
    <d v="2018-08-01T13:03:00"/>
    <n v="191.58"/>
    <x v="10"/>
    <x v="2"/>
  </r>
  <r>
    <s v="e1618c8576ca46d8e460cd2219eb2750"/>
    <s v="d9f8b4df596e82db51bcdbd9fc7fe0d3"/>
    <s v="delivered"/>
    <d v="2018-08-24T14:26:53"/>
    <n v="191.58"/>
    <x v="10"/>
    <x v="2"/>
  </r>
  <r>
    <s v="549d28441c9e96e57fd63005f18b5ca0"/>
    <s v="7c25bdcff2dff279eb40aac4077490a7"/>
    <s v="delivered"/>
    <d v="2018-08-19T18:03:14"/>
    <n v="36.35"/>
    <x v="10"/>
    <x v="2"/>
  </r>
  <r>
    <s v="2421e957dc390d2f987c986a1683a757"/>
    <s v="36892517070349e99d010b1acd25cf4e"/>
    <s v="delivered"/>
    <d v="2018-08-09T11:51:05"/>
    <n v="154.66999999999999"/>
    <x v="10"/>
    <x v="2"/>
  </r>
  <r>
    <s v="b6e1870851fc18da0ef1cafe7b7360c1"/>
    <s v="7ec4a5cfdf2614eac98521fa08afbfc4"/>
    <s v="delivered"/>
    <d v="2018-08-03T18:21:50"/>
    <n v="125.99"/>
    <x v="10"/>
    <x v="2"/>
  </r>
  <r>
    <s v="c9359e6f27fbe7d1397c40031341540c"/>
    <s v="2cda6ebc70f0a9119ac4b8dcee2fa730"/>
    <s v="delivered"/>
    <d v="2018-08-04T21:34:50"/>
    <n v="191.58"/>
    <x v="10"/>
    <x v="2"/>
  </r>
  <r>
    <s v="2ed5305b914f9e070f396f7d29287aff"/>
    <s v="193e26ffef1e5ee3eb6d20a0b21bbc96"/>
    <s v="delivered"/>
    <d v="2018-08-18T13:46:39"/>
    <n v="36.35"/>
    <x v="10"/>
    <x v="2"/>
  </r>
  <r>
    <s v="2ee9f38d1a90756204f9428337b66444"/>
    <s v="7e2d1c5c7664e386e0ab4166f94e8595"/>
    <s v="delivered"/>
    <d v="2018-08-20T12:31:53"/>
    <n v="36.35"/>
    <x v="10"/>
    <x v="2"/>
  </r>
  <r>
    <s v="cda2c731fd39437d135fe728fadd2c52"/>
    <s v="e83ceb64f743ada930f35b717aadf2eb"/>
    <s v="delivered"/>
    <d v="2018-08-24T09:26:31"/>
    <n v="191.58"/>
    <x v="10"/>
    <x v="2"/>
  </r>
  <r>
    <s v="31f8013402a0749b3ab433b1aee11754"/>
    <s v="27d17a6fd27ee999a02cd9b9d04c0ee8"/>
    <s v="delivered"/>
    <d v="2018-08-14T21:20:19"/>
    <n v="36.35"/>
    <x v="10"/>
    <x v="2"/>
  </r>
  <r>
    <s v="726a67ad063495177a87c3958017c32e"/>
    <s v="790f3750b9619d5eaac692a81cb655d1"/>
    <s v="delivered"/>
    <d v="2018-08-21T18:09:40"/>
    <n v="155.41999999999999"/>
    <x v="10"/>
    <x v="2"/>
  </r>
  <r>
    <s v="9d138733c51598bbcd3ea81678facf91"/>
    <s v="5df2ff723d34c14ec65ed6d176c45eab"/>
    <s v="delivered"/>
    <d v="2018-08-07T10:51:07"/>
    <n v="25.84"/>
    <x v="10"/>
    <x v="2"/>
  </r>
  <r>
    <s v="1221112b1c9563dc03d5a32b6078a962"/>
    <s v="5bf36e4b14c54f22f31570e9e8b144f4"/>
    <s v="delivered"/>
    <d v="2018-08-09T09:19:49"/>
    <n v="154.66999999999999"/>
    <x v="10"/>
    <x v="2"/>
  </r>
  <r>
    <s v="71b91036973ff7a67b9a17a8a20d3b9c"/>
    <s v="0e8d765796aac54580fe7f1a3a6c5e86"/>
    <s v="delivered"/>
    <d v="2018-08-07T08:23:17"/>
    <n v="155.41999999999999"/>
    <x v="10"/>
    <x v="2"/>
  </r>
  <r>
    <s v="d3660059f5d2ec500340d1bb2131bab3"/>
    <s v="72db73a033e83f15b192a35675a7884b"/>
    <s v="delivered"/>
    <d v="2018-08-03T10:53:42"/>
    <n v="191.58"/>
    <x v="10"/>
    <x v="2"/>
  </r>
  <r>
    <s v="5f8af87da2123c6841b3941b3b5f478e"/>
    <s v="d4f33d75831b7cfcfb2cbede8e0c7cbb"/>
    <s v="delivered"/>
    <d v="2018-08-07T22:22:31"/>
    <n v="138.65"/>
    <x v="10"/>
    <x v="2"/>
  </r>
  <r>
    <s v="6eafb3047f5d0c7cadeec9d129f0e4d0"/>
    <s v="40915d2aa40e340e13b8635cf59048d3"/>
    <s v="delivered"/>
    <d v="2018-08-26T21:55:14"/>
    <n v="155.41999999999999"/>
    <x v="10"/>
    <x v="2"/>
  </r>
  <r>
    <s v="fa363ceded15b46744459dd87ba1e281"/>
    <s v="8f746bce396cf1dbdf7c8d7490860ed5"/>
    <s v="delivered"/>
    <d v="2018-08-09T20:56:38"/>
    <n v="191.58"/>
    <x v="10"/>
    <x v="2"/>
  </r>
  <r>
    <s v="b278e32520c84b90579da72688800ff6"/>
    <s v="b540304457f0fbc4b43baf7e018f8e5e"/>
    <s v="delivered"/>
    <d v="2018-08-19T22:10:33"/>
    <n v="25.84"/>
    <x v="10"/>
    <x v="2"/>
  </r>
  <r>
    <s v="e2f55ffa361f22212fa093de97e60fec"/>
    <s v="09277ee4061f1343433859dcdbd838de"/>
    <s v="delivered"/>
    <d v="2018-08-03T13:46:47"/>
    <n v="191.58"/>
    <x v="10"/>
    <x v="2"/>
  </r>
  <r>
    <s v="c89cc188bf7fe39307862cb3dd2d0234"/>
    <s v="d4db2de03a978cc57f508a11822da55a"/>
    <s v="delivered"/>
    <d v="2018-08-27T21:27:13"/>
    <n v="191.58"/>
    <x v="10"/>
    <x v="2"/>
  </r>
  <r>
    <s v="1af2f4aed1b8812719266b0a8f496c51"/>
    <s v="2b6d4b977adc3032007a434c6624d4e2"/>
    <s v="delivered"/>
    <d v="2018-08-20T11:32:31"/>
    <n v="154.66999999999999"/>
    <x v="10"/>
    <x v="2"/>
  </r>
  <r>
    <s v="8258256a5491a4e80cbc6e6d15362318"/>
    <s v="a6a7027e587c3971f7a7dafa9d91d505"/>
    <s v="delivered"/>
    <d v="2018-08-14T09:39:16"/>
    <n v="153.96"/>
    <x v="10"/>
    <x v="2"/>
  </r>
  <r>
    <s v="a6739d71ac53122c06071dad1d765a49"/>
    <s v="43564b5cdf4b3a18d4956a3f31a14b14"/>
    <s v="delivered"/>
    <d v="2018-08-08T18:35:51"/>
    <n v="25.84"/>
    <x v="10"/>
    <x v="2"/>
  </r>
  <r>
    <s v="476b812a7e4fc972646eb390517bddcb"/>
    <s v="18a1176652a9344ba489fa4ccaa3c20f"/>
    <s v="delivered"/>
    <d v="2018-08-18T11:09:12"/>
    <n v="36.35"/>
    <x v="10"/>
    <x v="2"/>
  </r>
  <r>
    <s v="667f0b8cc6b5403505c451a200a9bd28"/>
    <s v="5f3cab40b9c76001b8ec754e761e59cc"/>
    <s v="delivered"/>
    <d v="2018-08-11T08:49:33"/>
    <n v="138.65"/>
    <x v="10"/>
    <x v="2"/>
  </r>
  <r>
    <s v="84aa61a900410cfe26b57337d376a1ae"/>
    <s v="f50f06955b219d8e41a1f07ec392fa26"/>
    <s v="delivered"/>
    <d v="2018-08-16T10:30:31"/>
    <n v="153.96"/>
    <x v="10"/>
    <x v="2"/>
  </r>
  <r>
    <s v="46c719474f16c03e64e590fa4d1a2ff7"/>
    <s v="5a415018369bbb00d24e82a344be5b11"/>
    <s v="delivered"/>
    <d v="2018-08-15T21:58:21"/>
    <n v="36.35"/>
    <x v="10"/>
    <x v="2"/>
  </r>
  <r>
    <s v="8299af0d040bc54540e8c6a35046e99f"/>
    <s v="44329a3f1ba0c869822c4c7f921012d1"/>
    <s v="delivered"/>
    <d v="2018-08-04T12:12:10"/>
    <n v="153.96"/>
    <x v="10"/>
    <x v="2"/>
  </r>
  <r>
    <s v="8fb847d8f402a68dbcfdeac4cf2375c3"/>
    <s v="cf9ec1b669558ba41cb60049bd8282f5"/>
    <s v="delivered"/>
    <d v="2018-08-04T11:00:58"/>
    <n v="163.06"/>
    <x v="10"/>
    <x v="2"/>
  </r>
  <r>
    <s v="165fc79e50295637b743a0f33fbb3599"/>
    <s v="1c3fed0b78f6514d3b5bec495875eb2e"/>
    <s v="delivered"/>
    <d v="2018-08-02T12:05:26"/>
    <n v="154.66999999999999"/>
    <x v="10"/>
    <x v="2"/>
  </r>
  <r>
    <s v="b15a1712256b8250cd6f952c85e4c65a"/>
    <s v="8de81ee7c1797e4052eecf95867f2be0"/>
    <s v="delivered"/>
    <d v="2018-08-20T09:01:07"/>
    <n v="25.84"/>
    <x v="10"/>
    <x v="2"/>
  </r>
  <r>
    <s v="b89b5e15757b5d96e7d67c969324aeca"/>
    <s v="cd6b3de9793104fb781a4908b6f8a0e6"/>
    <s v="delivered"/>
    <d v="2018-08-14T14:33:45"/>
    <n v="32.9"/>
    <x v="10"/>
    <x v="2"/>
  </r>
  <r>
    <s v="1d911134e95ec6f299e80fe19b5b88c5"/>
    <s v="4dfe57404141dbca39b1eae2ec077e78"/>
    <s v="canceled"/>
    <d v="2018-08-05T22:27:23"/>
    <n v="154.66999999999999"/>
    <x v="10"/>
    <x v="2"/>
  </r>
  <r>
    <s v="427d0f687214f83a79eb0b0d33d32d28"/>
    <s v="7919c98d539dbe20896f917500ffdba6"/>
    <s v="delivered"/>
    <d v="2018-08-04T23:34:24"/>
    <n v="36.35"/>
    <x v="10"/>
    <x v="2"/>
  </r>
  <r>
    <s v="ab348b95012031ab6a86594395ad47e1"/>
    <s v="678d20542c7e73359dbe7f13acd6a4f1"/>
    <s v="delivered"/>
    <d v="2018-08-10T19:53:00"/>
    <n v="25.84"/>
    <x v="10"/>
    <x v="2"/>
  </r>
  <r>
    <s v="ded456690bcb2ffd4def86541479037f"/>
    <s v="e72188520e7450d41369c84fed0a4b68"/>
    <s v="canceled"/>
    <d v="2018-08-24T06:58:50"/>
    <n v="191.58"/>
    <x v="10"/>
    <x v="2"/>
  </r>
  <r>
    <s v="3b8571d1b976c25db4b555a5f04b1968"/>
    <s v="9c85b029b22c928f95accc8c6d8b5343"/>
    <s v="delivered"/>
    <d v="2018-08-10T21:38:38"/>
    <n v="36.35"/>
    <x v="10"/>
    <x v="2"/>
  </r>
  <r>
    <s v="c7f9c9ed8383be0c7514a7672ffdfdbe"/>
    <s v="9fe71cf3d38ed8a2df5d20cef8dccd9e"/>
    <s v="delivered"/>
    <d v="2018-08-16T15:54:42"/>
    <n v="191.58"/>
    <x v="10"/>
    <x v="2"/>
  </r>
  <r>
    <s v="95169e040d35061fb85e797d1c163573"/>
    <s v="883600bd2142d1bc739a9ee7371d13ec"/>
    <s v="delivered"/>
    <d v="2018-08-12T19:31:01"/>
    <n v="163.06"/>
    <x v="10"/>
    <x v="2"/>
  </r>
  <r>
    <s v="38d4d6c821c0cda17600c430495f6a06"/>
    <s v="8aba3eac72f0fb726c15140c5e7b5d5b"/>
    <s v="delivered"/>
    <d v="2018-08-19T12:46:17"/>
    <n v="36.35"/>
    <x v="10"/>
    <x v="2"/>
  </r>
  <r>
    <s v="23936c5f77c03f7cbd20d185732c60d9"/>
    <s v="aebec5696d5f14f312676983f3965b20"/>
    <s v="delivered"/>
    <d v="2018-08-01T15:50:23"/>
    <n v="154.66999999999999"/>
    <x v="10"/>
    <x v="2"/>
  </r>
  <r>
    <s v="b27afd384fc03b22ea356feec6f95dbf"/>
    <s v="f4fb69d52b1b631b812eba9e26749994"/>
    <s v="delivered"/>
    <d v="2018-08-03T11:45:23"/>
    <n v="25.84"/>
    <x v="10"/>
    <x v="2"/>
  </r>
  <r>
    <s v="8c8bf66336e3c7cdc9f751fbfac37a85"/>
    <s v="408fed3f6d5c6f24084546a476221a6b"/>
    <s v="delivered"/>
    <d v="2018-08-21T13:33:58"/>
    <n v="163.06"/>
    <x v="10"/>
    <x v="2"/>
  </r>
  <r>
    <s v="1389d3b1fab26d87e40c382d11a8ac3c"/>
    <s v="e4a1289920c7a33574e0433abd5b90d7"/>
    <s v="delivered"/>
    <d v="2018-08-14T22:49:18"/>
    <n v="154.66999999999999"/>
    <x v="10"/>
    <x v="2"/>
  </r>
  <r>
    <s v="920c5e9d5a8a142e714aed65b5e06f8f"/>
    <s v="549c4324287323de05355a91d8d10730"/>
    <s v="delivered"/>
    <d v="2018-08-04T23:39:27"/>
    <n v="163.06"/>
    <x v="10"/>
    <x v="2"/>
  </r>
  <r>
    <s v="8b625b4e1dacc9fe542998ddc8cefd6c"/>
    <s v="5a6449a9c8c4c77ff601b5407d04f031"/>
    <s v="delivered"/>
    <d v="2018-08-16T09:51:09"/>
    <n v="163.06"/>
    <x v="10"/>
    <x v="2"/>
  </r>
  <r>
    <s v="209e0537fe66ae1176cef2bc7953aef9"/>
    <s v="7000fdb23a3f24ca2df1f91eed449687"/>
    <s v="delivered"/>
    <d v="2018-08-02T22:32:05"/>
    <n v="154.66999999999999"/>
    <x v="10"/>
    <x v="2"/>
  </r>
  <r>
    <s v="991b6f0cb448175a229309dd55699710"/>
    <s v="cb2db09134b625c16f34f9240653c8b6"/>
    <s v="delivered"/>
    <d v="2018-08-15T10:26:57"/>
    <n v="163.06"/>
    <x v="10"/>
    <x v="2"/>
  </r>
  <r>
    <s v="8dc8685118410f97bea9569d280d64c4"/>
    <s v="b99a530ec783baefa415ed43ed69e390"/>
    <s v="delivered"/>
    <d v="2018-08-04T15:27:34"/>
    <n v="163.06"/>
    <x v="10"/>
    <x v="2"/>
  </r>
  <r>
    <s v="dc83ed7ce1de08f74d849b222fe7b6ec"/>
    <s v="481764c481eb11e1bd5237f068cdab80"/>
    <s v="delivered"/>
    <d v="2018-08-18T16:49:58"/>
    <n v="191.58"/>
    <x v="10"/>
    <x v="2"/>
  </r>
  <r>
    <s v="38fe76b8f86dd618f6647bb4f23d57de"/>
    <s v="b4b478405c7dd5a6b087550d411fe5c8"/>
    <s v="delivered"/>
    <d v="2018-08-03T10:26:21"/>
    <n v="36.35"/>
    <x v="10"/>
    <x v="2"/>
  </r>
  <r>
    <s v="d47221803d32f8f54b53694c19f0a368"/>
    <s v="bd574aa2df7e753d954064917212f352"/>
    <s v="delivered"/>
    <d v="2018-08-04T14:33:08"/>
    <n v="191.58"/>
    <x v="10"/>
    <x v="2"/>
  </r>
  <r>
    <s v="355c14cca8fef764ee4faa28db69342f"/>
    <s v="443872a2e07094d58941d71ffe000e49"/>
    <s v="delivered"/>
    <d v="2018-08-16T09:57:33"/>
    <n v="36.35"/>
    <x v="10"/>
    <x v="2"/>
  </r>
  <r>
    <s v="70c5ccc21360b2f9c8f0a0decfb4e41d"/>
    <s v="d4217fcb991f5bc95ee2f5d7fd903cad"/>
    <s v="delivered"/>
    <d v="2018-08-14T19:46:25"/>
    <n v="155.41999999999999"/>
    <x v="10"/>
    <x v="2"/>
  </r>
  <r>
    <s v="283882195739ec4b5092b247f052f6d6"/>
    <s v="26c075c0de8b8fdfbea28238b5ea0b81"/>
    <s v="delivered"/>
    <d v="2018-08-05T21:20:07"/>
    <n v="154.66999999999999"/>
    <x v="10"/>
    <x v="2"/>
  </r>
  <r>
    <s v="f040040c63fb4164125917af2fa6d4b4"/>
    <s v="7c6f85d218c8e1b11d5850ab745c18ad"/>
    <s v="delivered"/>
    <d v="2018-08-06T18:48:35"/>
    <n v="191.58"/>
    <x v="10"/>
    <x v="2"/>
  </r>
  <r>
    <s v="3016d3537e78284991256efc878941ec"/>
    <s v="66d36f48cd3edb9cb7ab70d5ca3f4321"/>
    <s v="delivered"/>
    <d v="2018-08-10T22:51:23"/>
    <n v="36.35"/>
    <x v="10"/>
    <x v="2"/>
  </r>
  <r>
    <s v="f622f166555604252d12a9f66850ce2f"/>
    <s v="780ba23c0b4feb4d05816336c771e549"/>
    <s v="delivered"/>
    <d v="2018-08-06T21:30:23"/>
    <n v="191.58"/>
    <x v="10"/>
    <x v="2"/>
  </r>
  <r>
    <s v="9c33774fba00c73b651903f988c71bb9"/>
    <s v="21b75a343cc69ed545016d78d22bde39"/>
    <s v="delivered"/>
    <d v="2018-08-20T12:37:12"/>
    <n v="25.84"/>
    <x v="10"/>
    <x v="2"/>
  </r>
  <r>
    <s v="d8a23906d95c53fd16569067cefb9103"/>
    <s v="b498aaecef8eb64d52f9c885368c90a9"/>
    <s v="delivered"/>
    <d v="2018-08-21T21:54:40"/>
    <n v="191.58"/>
    <x v="10"/>
    <x v="2"/>
  </r>
  <r>
    <s v="54766753b06221dcdc0b0d27db25cc10"/>
    <s v="4dbccee7e5cb46bcf06f78a7fcfa9c21"/>
    <s v="delivered"/>
    <d v="2018-08-05T15:06:41"/>
    <n v="36.35"/>
    <x v="10"/>
    <x v="2"/>
  </r>
  <r>
    <s v="381cb353cd30a73a5e49e5f42e583c43"/>
    <s v="9b7f1cfafd9c7e59d94be3f1a9b02814"/>
    <s v="delivered"/>
    <d v="2018-08-06T16:59:54"/>
    <n v="36.35"/>
    <x v="10"/>
    <x v="2"/>
  </r>
  <r>
    <s v="911655697632aa4dc54e0cd37cc360a0"/>
    <s v="9c59f6c0745b8a50558adc3cac648018"/>
    <s v="delivered"/>
    <d v="2018-08-01T17:23:55"/>
    <n v="163.06"/>
    <x v="10"/>
    <x v="2"/>
  </r>
  <r>
    <s v="4ee4abefdd469c7756e296aca7f29361"/>
    <s v="e851ba3c0645a64dccdced98e9dd2d97"/>
    <s v="delivered"/>
    <d v="2018-08-01T16:54:08"/>
    <n v="36.35"/>
    <x v="10"/>
    <x v="2"/>
  </r>
  <r>
    <s v="e1f61651871c0898a323bbbd154555c0"/>
    <s v="a7ec6db9038cc1585dd5851ac3e1f7b1"/>
    <s v="delivered"/>
    <d v="2018-08-21T21:06:06"/>
    <n v="191.58"/>
    <x v="10"/>
    <x v="2"/>
  </r>
  <r>
    <s v="8883dd20e652369652c1abd7a411788f"/>
    <s v="65691ce6d0d99e673bd133ade0ec2362"/>
    <s v="delivered"/>
    <d v="2018-08-14T14:24:51"/>
    <n v="153.96"/>
    <x v="10"/>
    <x v="2"/>
  </r>
  <r>
    <s v="24ac7fc612c1995049d602089ed733fe"/>
    <s v="fa532d6efa18c58f116c788f937d0b7e"/>
    <s v="delivered"/>
    <d v="2018-08-03T12:40:13"/>
    <n v="154.66999999999999"/>
    <x v="10"/>
    <x v="2"/>
  </r>
  <r>
    <s v="4959c38155b6320f1e4bd741132334e0"/>
    <s v="043dbb0e26536d1faa2c5286b3dfa926"/>
    <s v="delivered"/>
    <d v="2018-08-01T21:08:47"/>
    <n v="36.35"/>
    <x v="10"/>
    <x v="2"/>
  </r>
  <r>
    <s v="a27bc60b5829ed193c7a85e25f6de764"/>
    <s v="76539c8bd72f278e7b8e3cb0aeeaaa20"/>
    <s v="delivered"/>
    <d v="2018-08-06T23:11:28"/>
    <n v="25.84"/>
    <x v="10"/>
    <x v="2"/>
  </r>
  <r>
    <s v="0eb943e25686a73425894fcc95e842e3"/>
    <s v="b403064ab79055c7c332d922feff2bb6"/>
    <s v="delivered"/>
    <d v="2018-08-16T09:00:13"/>
    <n v="154.66999999999999"/>
    <x v="10"/>
    <x v="2"/>
  </r>
  <r>
    <s v="727140332cb5607e87e03e1501f636b2"/>
    <s v="06199a7981ec145069afeb0baf66a49b"/>
    <s v="delivered"/>
    <d v="2018-08-15T16:22:26"/>
    <n v="155.41999999999999"/>
    <x v="10"/>
    <x v="2"/>
  </r>
  <r>
    <s v="64ae773be04783279d6b0763dc3cfcba"/>
    <s v="cb1bb392f55efb6cbffccb31c2af706a"/>
    <s v="delivered"/>
    <d v="2018-08-10T12:12:07"/>
    <n v="138.65"/>
    <x v="10"/>
    <x v="2"/>
  </r>
  <r>
    <s v="bce3d004aa51086cc5b0e1ce2db91884"/>
    <s v="0b8dc09e81f7b523bc035c545cd46c4b"/>
    <s v="delivered"/>
    <d v="2018-08-21T09:48:01"/>
    <n v="291.27999999999997"/>
    <x v="10"/>
    <x v="2"/>
  </r>
  <r>
    <s v="15db3ee82b2592326fd5390713cf56eb"/>
    <s v="3b9c548b91a8ff14553a1eb8497cf431"/>
    <s v="delivered"/>
    <d v="2018-08-07T15:05:05"/>
    <n v="154.66999999999999"/>
    <x v="10"/>
    <x v="2"/>
  </r>
  <r>
    <s v="7b4405df446ea40525ecd10212e28f2a"/>
    <s v="254b6258dbb5c1bed97da6d8cc3a3327"/>
    <s v="delivered"/>
    <d v="2018-08-09T15:50:18"/>
    <n v="58.36"/>
    <x v="10"/>
    <x v="2"/>
  </r>
  <r>
    <s v="8e3aafa608957bdc2ddb74b7d9a7a559"/>
    <s v="87cce77249ac03aee91db1e962c3f5ed"/>
    <s v="delivered"/>
    <d v="2018-08-03T15:21:05"/>
    <n v="163.06"/>
    <x v="10"/>
    <x v="2"/>
  </r>
  <r>
    <s v="f35cac76c0b3ccb901b3ac0326ef34ba"/>
    <s v="77dab9ef60e95dafb7555bc0f556df40"/>
    <s v="delivered"/>
    <d v="2018-08-16T10:32:24"/>
    <n v="191.58"/>
    <x v="10"/>
    <x v="2"/>
  </r>
  <r>
    <s v="ac6f2372fee2d8b5f63bd2387aa26a28"/>
    <s v="110b79f06a0f49a38da99084706a382d"/>
    <s v="delivered"/>
    <d v="2018-08-25T20:24:40"/>
    <n v="25.84"/>
    <x v="10"/>
    <x v="2"/>
  </r>
  <r>
    <s v="4925d46939ebcbb319898208aa308321"/>
    <s v="7eb292af92ee6b74439707af4517a540"/>
    <s v="delivered"/>
    <d v="2018-08-14T19:12:55"/>
    <n v="36.35"/>
    <x v="10"/>
    <x v="2"/>
  </r>
  <r>
    <s v="a91e629d7c60ee83c467d41250528cc5"/>
    <s v="415c13b4489f9e0714a91d93d347f924"/>
    <s v="delivered"/>
    <d v="2018-08-12T17:34:48"/>
    <n v="25.84"/>
    <x v="10"/>
    <x v="2"/>
  </r>
  <r>
    <s v="f35013d66cfcbe79e1bcedd6fb914278"/>
    <s v="9d8e0ad64a95c80b2816d44431f913bd"/>
    <s v="delivered"/>
    <d v="2018-08-04T10:38:17"/>
    <n v="191.58"/>
    <x v="10"/>
    <x v="2"/>
  </r>
  <r>
    <s v="0e96a13c8fd38b3cf8d5f8e30b7a7b8b"/>
    <s v="f894c7353394ea82b799dcabd639778c"/>
    <s v="delivered"/>
    <d v="2018-08-10T18:03:50"/>
    <n v="154.66999999999999"/>
    <x v="10"/>
    <x v="2"/>
  </r>
  <r>
    <s v="5efadf4b12dd71ad2003ee3b7f2b24c3"/>
    <s v="901fa7395cd19913092d88c3d263b157"/>
    <s v="delivered"/>
    <d v="2018-08-03T22:55:44"/>
    <n v="138.65"/>
    <x v="10"/>
    <x v="2"/>
  </r>
  <r>
    <s v="7ce68309502b8d864e9ef8e47d21fd03"/>
    <s v="0a1b402981c8f8b2eaeb86a26e9deabf"/>
    <s v="delivered"/>
    <d v="2018-08-16T12:13:27"/>
    <n v="58.36"/>
    <x v="10"/>
    <x v="2"/>
  </r>
  <r>
    <s v="3e33f5f2369d96398462a491d376fefd"/>
    <s v="adfeda019ed4d832079a3c7421231813"/>
    <s v="delivered"/>
    <d v="2018-08-04T00:23:36"/>
    <n v="36.35"/>
    <x v="10"/>
    <x v="2"/>
  </r>
  <r>
    <s v="62b4063077164817444ed917010c5c16"/>
    <s v="5eb5291405a282b505795bf56d385a16"/>
    <s v="delivered"/>
    <d v="2018-08-07T22:58:06"/>
    <n v="138.65"/>
    <x v="10"/>
    <x v="2"/>
  </r>
  <r>
    <s v="34c18a8b5a4a469bd30549f852d97e32"/>
    <s v="1314355cd90fe9019e54bd1521df0ab6"/>
    <s v="delivered"/>
    <d v="2018-08-09T18:52:55"/>
    <n v="36.35"/>
    <x v="10"/>
    <x v="2"/>
  </r>
  <r>
    <s v="990eab27d0855cf08464eec60d4c18f5"/>
    <s v="339330c8fb9b0d9f9d5a1e2bd7e29ad7"/>
    <s v="delivered"/>
    <d v="2018-08-12T11:33:02"/>
    <n v="163.06"/>
    <x v="10"/>
    <x v="2"/>
  </r>
  <r>
    <s v="42120fdf9e2fb1cf82882ebca7e86db6"/>
    <s v="26f069f5c2cd9ed767dce69251024330"/>
    <s v="delivered"/>
    <d v="2018-08-10T00:58:32"/>
    <n v="36.35"/>
    <x v="10"/>
    <x v="2"/>
  </r>
  <r>
    <s v="c68d61e0221d10f9ffd722a96a2f10cb"/>
    <s v="ee5f433d637f8e262c6a65d2f1bc6cf0"/>
    <s v="delivered"/>
    <d v="2018-08-03T12:02:59"/>
    <n v="191.58"/>
    <x v="10"/>
    <x v="2"/>
  </r>
  <r>
    <s v="dbe2e048ec0057accc15716fa929c405"/>
    <s v="2139fae6ad1c50179e563f68b09d4388"/>
    <s v="delivered"/>
    <d v="2018-08-19T11:08:19"/>
    <n v="191.58"/>
    <x v="10"/>
    <x v="2"/>
  </r>
  <r>
    <s v="bb01789fc0271409b394c7b283e9dd29"/>
    <s v="ac3e01509ab5a9e7bb1bb344048ef81d"/>
    <s v="delivered"/>
    <d v="2018-08-07T12:08:49"/>
    <n v="32.9"/>
    <x v="10"/>
    <x v="2"/>
  </r>
  <r>
    <s v="b3ccbde27ee2833da8d2683e29d73307"/>
    <s v="ee2fb723a75833c55fa34e4389a88d07"/>
    <s v="delivered"/>
    <d v="2018-08-12T20:39:39"/>
    <n v="125.99"/>
    <x v="10"/>
    <x v="2"/>
  </r>
  <r>
    <s v="bb63df7449a5caa0edc362d01cf54f36"/>
    <s v="3dc088a229ec165ccd91eab616197b90"/>
    <s v="delivered"/>
    <d v="2018-08-06T17:40:47"/>
    <n v="32.9"/>
    <x v="10"/>
    <x v="2"/>
  </r>
  <r>
    <s v="c84f367d7b52ff36843e8c8e08fa5c11"/>
    <s v="1bc55889f6b8a448cf16835c16602f1e"/>
    <s v="delivered"/>
    <d v="2018-08-20T07:18:48"/>
    <n v="191.58"/>
    <x v="10"/>
    <x v="2"/>
  </r>
  <r>
    <s v="f850238de020e40b355e62b3198da17e"/>
    <s v="96f07b2996e653975a432f648ddf7d33"/>
    <s v="delivered"/>
    <d v="2018-08-04T10:41:40"/>
    <n v="191.58"/>
    <x v="10"/>
    <x v="2"/>
  </r>
  <r>
    <s v="30bf87367ed2e63f68bfb5aacdae279b"/>
    <s v="8124800ff4040590e23ea89b8c4440fd"/>
    <s v="delivered"/>
    <d v="2018-08-11T14:36:54"/>
    <n v="36.35"/>
    <x v="10"/>
    <x v="2"/>
  </r>
  <r>
    <s v="d0b9b4ddffcd1fe48c13d9fec485302d"/>
    <s v="782776350a20f5b2f257784336e42b41"/>
    <s v="delivered"/>
    <d v="2018-08-23T09:44:19"/>
    <n v="191.58"/>
    <x v="10"/>
    <x v="2"/>
  </r>
  <r>
    <s v="8101f323f454f972d5f4773094d2c5e4"/>
    <s v="bfb44779e5b5ee756b6de1b584d9be6a"/>
    <s v="delivered"/>
    <d v="2018-08-05T00:20:48"/>
    <n v="153.96"/>
    <x v="10"/>
    <x v="2"/>
  </r>
  <r>
    <s v="f192c53f0f7a62873a327def931c1b55"/>
    <s v="c1b625a759273b6c252e40b7a117960b"/>
    <s v="delivered"/>
    <d v="2018-08-11T12:27:01"/>
    <n v="191.58"/>
    <x v="10"/>
    <x v="2"/>
  </r>
  <r>
    <s v="a1a6eadae352582010f449d8527b55f3"/>
    <s v="3414a9c813e3ca02504b8be8b2deb27f"/>
    <s v="delivered"/>
    <d v="2018-08-18T12:39:19"/>
    <n v="25.84"/>
    <x v="10"/>
    <x v="2"/>
  </r>
  <r>
    <s v="dacc7a1d6edca844b4f0f6cf124b4f24"/>
    <s v="3b8faa7c46f66ef0ffb635716139e4bf"/>
    <s v="delivered"/>
    <d v="2018-08-11T16:02:08"/>
    <n v="191.58"/>
    <x v="10"/>
    <x v="2"/>
  </r>
  <r>
    <s v="b50dd584b57f884ca278422e0607f7d3"/>
    <s v="4e6d327fc8ec2d02d0973f3c579a690c"/>
    <s v="delivered"/>
    <d v="2018-08-20T14:19:56"/>
    <n v="125.99"/>
    <x v="10"/>
    <x v="2"/>
  </r>
  <r>
    <s v="6ea09ab8953f7fda1f69d387c9d252eb"/>
    <s v="c987e146e9ddc50d5be6f82f8b6689c0"/>
    <s v="delivered"/>
    <d v="2018-08-11T18:44:21"/>
    <n v="155.41999999999999"/>
    <x v="10"/>
    <x v="2"/>
  </r>
  <r>
    <s v="d2b401a47dcec4ec39bc080b7154cd39"/>
    <s v="78ce1d88d4e725232f330abfa2dda705"/>
    <s v="delivered"/>
    <d v="2018-08-13T00:26:53"/>
    <n v="191.58"/>
    <x v="10"/>
    <x v="2"/>
  </r>
  <r>
    <s v="4590ff46dd75f5b7ca1c5a8a3f1b1b5f"/>
    <s v="403d0f281c358682cc8cfca17c2e71b4"/>
    <s v="delivered"/>
    <d v="2018-08-09T10:31:45"/>
    <n v="36.35"/>
    <x v="10"/>
    <x v="2"/>
  </r>
  <r>
    <s v="d44bd377d793dc513e7cc2bdcd42488c"/>
    <s v="0346ede17045f279840b35cecd360d14"/>
    <s v="delivered"/>
    <d v="2018-08-23T19:18:28"/>
    <n v="191.58"/>
    <x v="10"/>
    <x v="2"/>
  </r>
  <r>
    <s v="519440577b644a6822242fe9f13b31e8"/>
    <s v="2219093050ca810c4027771b505f15fd"/>
    <s v="delivered"/>
    <d v="2018-08-06T17:29:39"/>
    <n v="36.35"/>
    <x v="10"/>
    <x v="2"/>
  </r>
  <r>
    <s v="9c3225a3efe9fb83ea06492acb99d42c"/>
    <s v="a3841b3e4a14793967fb8b112db2c81e"/>
    <s v="delivered"/>
    <d v="2018-08-07T15:38:33"/>
    <n v="25.84"/>
    <x v="10"/>
    <x v="2"/>
  </r>
  <r>
    <s v="ec661cf879f5ec228ac74c30cff97f58"/>
    <s v="2c795a38bf9b0a83aee5275ab97f7220"/>
    <s v="delivered"/>
    <d v="2018-08-18T21:27:42"/>
    <n v="191.58"/>
    <x v="10"/>
    <x v="2"/>
  </r>
  <r>
    <s v="3ea7135b7064169abacfc10aa72f2e3a"/>
    <s v="1d4bf184a06178a13974e82fe96f26df"/>
    <s v="delivered"/>
    <d v="2018-08-12T13:21:59"/>
    <n v="36.35"/>
    <x v="10"/>
    <x v="2"/>
  </r>
  <r>
    <s v="3c9165fe4078dc576322edf3612985b7"/>
    <s v="33b1fcc0d244ba808384b9b3df985450"/>
    <s v="delivered"/>
    <d v="2018-08-13T13:43:36"/>
    <n v="36.35"/>
    <x v="10"/>
    <x v="2"/>
  </r>
  <r>
    <s v="f22d1b7a86950424a08a39c66fb46bfa"/>
    <s v="bad0ccd70aed2bcc484f003c21074a8a"/>
    <s v="delivered"/>
    <d v="2018-08-05T13:34:48"/>
    <n v="191.58"/>
    <x v="10"/>
    <x v="2"/>
  </r>
  <r>
    <s v="db6bbd5bd39d674b8778df50982d00de"/>
    <s v="a44700641eaf4a03e3f047ade5417214"/>
    <s v="delivered"/>
    <d v="2018-08-25T10:39:56"/>
    <n v="191.58"/>
    <x v="10"/>
    <x v="2"/>
  </r>
  <r>
    <s v="1c6ba4e1c9d47c2594130a03f164287c"/>
    <s v="8fa2c6042b9c1428ed48421012241e65"/>
    <s v="delivered"/>
    <d v="2018-08-13T16:38:03"/>
    <n v="154.66999999999999"/>
    <x v="10"/>
    <x v="2"/>
  </r>
  <r>
    <s v="3064071cf67a2cc381cd53b13055eac5"/>
    <s v="931bfab7036f6763dc1bdf6e2696e08b"/>
    <s v="delivered"/>
    <d v="2018-08-28T21:56:12"/>
    <n v="36.35"/>
    <x v="10"/>
    <x v="2"/>
  </r>
  <r>
    <s v="103de323ece563a1012b4b6adf5a81b2"/>
    <s v="1d7851c5569233818d755ddfc96bb5eb"/>
    <s v="delivered"/>
    <d v="2018-08-15T21:41:45"/>
    <n v="154.66999999999999"/>
    <x v="10"/>
    <x v="2"/>
  </r>
  <r>
    <s v="f3685fa8068bd0419d72108c51555ed6"/>
    <s v="1542fbadc6359c210a930ff61ec12bbc"/>
    <s v="delivered"/>
    <d v="2018-08-22T09:08:09"/>
    <n v="191.58"/>
    <x v="10"/>
    <x v="2"/>
  </r>
  <r>
    <s v="368df49737936bddc9d47a700a1920b9"/>
    <s v="ef3603c61b3afedf0cd74652a06dca96"/>
    <s v="delivered"/>
    <d v="2018-08-09T03:35:29"/>
    <n v="36.35"/>
    <x v="10"/>
    <x v="2"/>
  </r>
  <r>
    <s v="574e38ca454c86f60df545b65a03277d"/>
    <s v="fcb7368648a1ce0396597912490f2b82"/>
    <s v="delivered"/>
    <d v="2018-08-03T16:22:52"/>
    <n v="138.65"/>
    <x v="10"/>
    <x v="2"/>
  </r>
  <r>
    <s v="24f1803064ef788a570a74e04dc6663f"/>
    <s v="08324ca9a349f4d9f8323b1c9e1399f8"/>
    <s v="delivered"/>
    <d v="2018-08-01T09:51:49"/>
    <n v="154.66999999999999"/>
    <x v="10"/>
    <x v="2"/>
  </r>
  <r>
    <s v="b24f4b97e574bf36072e9bd1a8fe042c"/>
    <s v="dfe6428349699e108327e82801ff912e"/>
    <s v="delivered"/>
    <d v="2018-08-14T11:15:33"/>
    <n v="25.84"/>
    <x v="10"/>
    <x v="2"/>
  </r>
  <r>
    <s v="bbccdda00b2115d37f4f288e19d207b5"/>
    <s v="dbe19466d871363c6c583a244f1298e2"/>
    <s v="delivered"/>
    <d v="2018-08-08T10:16:05"/>
    <n v="32.9"/>
    <x v="10"/>
    <x v="2"/>
  </r>
  <r>
    <s v="d32c8abcdc749f46da62424028a3aba0"/>
    <s v="c46caa33903009c5d564463033bbfadb"/>
    <s v="delivered"/>
    <d v="2018-08-22T14:24:54"/>
    <n v="191.58"/>
    <x v="10"/>
    <x v="2"/>
  </r>
  <r>
    <s v="5d2331c2b9c856b5b42d3c9f0c9b97cc"/>
    <s v="251a0c3704affcfc069c2ed0ec3937b7"/>
    <s v="delivered"/>
    <d v="2018-08-19T18:36:01"/>
    <n v="138.65"/>
    <x v="10"/>
    <x v="2"/>
  </r>
  <r>
    <s v="9e0d565b6426f0ec14ee6e1be3047f8d"/>
    <s v="2c7f7bc25633eea4bbc7a09a1779e933"/>
    <s v="delivered"/>
    <d v="2018-08-09T09:17:04"/>
    <n v="25.84"/>
    <x v="10"/>
    <x v="2"/>
  </r>
  <r>
    <s v="593608ed6695aef889973ce8a45506b4"/>
    <s v="f9a0b9c3252efbe163954fcec5f0146a"/>
    <s v="delivered"/>
    <d v="2018-08-15T17:29:24"/>
    <n v="138.65"/>
    <x v="10"/>
    <x v="2"/>
  </r>
  <r>
    <s v="86d715fc34a3dcdaa28d66fab140f969"/>
    <s v="a7f82e1125c54768904826f919fb24e2"/>
    <s v="delivered"/>
    <d v="2018-08-15T21:45:02"/>
    <n v="153.96"/>
    <x v="10"/>
    <x v="2"/>
  </r>
  <r>
    <s v="dd1254ca982d33390f4268c104bcb5b3"/>
    <s v="c5f44836bcc16b7942d09800e7f23f99"/>
    <s v="delivered"/>
    <d v="2018-08-12T13:03:21"/>
    <n v="191.58"/>
    <x v="10"/>
    <x v="2"/>
  </r>
  <r>
    <s v="be9fb10d58d9a2df903271600e76e32f"/>
    <s v="5836089b5b463ed01398e1896b202bef"/>
    <s v="delivered"/>
    <d v="2018-08-04T16:41:57"/>
    <n v="291.27999999999997"/>
    <x v="10"/>
    <x v="2"/>
  </r>
  <r>
    <s v="9e8ef3a707f0f0558057a948db92f600"/>
    <s v="a9a15a16da6c636112ab963546bec22c"/>
    <s v="delivered"/>
    <d v="2018-08-16T09:19:47"/>
    <n v="25.84"/>
    <x v="10"/>
    <x v="2"/>
  </r>
  <r>
    <s v="830fc83eb6376eb2f375005e54d4801d"/>
    <s v="e4c5fd57c6efa79a60ee5feb51d5c448"/>
    <s v="delivered"/>
    <d v="2018-08-19T20:37:07"/>
    <n v="153.96"/>
    <x v="10"/>
    <x v="2"/>
  </r>
  <r>
    <s v="b37db6912ff47596467cd81b36818a5c"/>
    <s v="45fdb07446bcc42a741f1f8fd5884c55"/>
    <s v="delivered"/>
    <d v="2018-08-14T18:32:38"/>
    <n v="25.84"/>
    <x v="10"/>
    <x v="2"/>
  </r>
  <r>
    <s v="79104bbe8dd124c763911a2821546889"/>
    <s v="8ca4dd796c8520fe17dcb78c568685ca"/>
    <s v="delivered"/>
    <d v="2018-08-21T10:58:08"/>
    <n v="155.41999999999999"/>
    <x v="10"/>
    <x v="2"/>
  </r>
  <r>
    <s v="f4bac547781ca354b61cb06c887547a1"/>
    <s v="90b07585e5550008799f7bdd3e21905e"/>
    <s v="delivered"/>
    <d v="2018-08-03T13:24:57"/>
    <n v="191.58"/>
    <x v="10"/>
    <x v="2"/>
  </r>
  <r>
    <s v="886705cc2c44ec5ce3560d7a2fc95810"/>
    <s v="d79ca675bcbbfe95ded1f9a458d8c196"/>
    <s v="delivered"/>
    <d v="2018-08-11T22:53:27"/>
    <n v="153.96"/>
    <x v="10"/>
    <x v="2"/>
  </r>
  <r>
    <s v="90c6e60786251825a184d18d6a4718bb"/>
    <s v="bc4a00d1ddd57fed221dcd933e0cb3b5"/>
    <s v="delivered"/>
    <d v="2018-08-18T08:17:21"/>
    <n v="163.06"/>
    <x v="10"/>
    <x v="2"/>
  </r>
  <r>
    <s v="b164237e62593d65bd06208c4e722120"/>
    <s v="66603e8aa65d2bbfacd6ac73091ab6de"/>
    <s v="delivered"/>
    <d v="2018-08-07T21:45:03"/>
    <n v="25.84"/>
    <x v="10"/>
    <x v="2"/>
  </r>
  <r>
    <s v="3b0353c6b736cdf2d363f3ab39356b55"/>
    <s v="fa52c1392ff747ce86471fb9f1e16c31"/>
    <s v="delivered"/>
    <d v="2018-08-12T20:43:42"/>
    <n v="36.35"/>
    <x v="10"/>
    <x v="2"/>
  </r>
  <r>
    <s v="c40611b989a9c073bcf8cee7d16e2473"/>
    <s v="528bd322bce33c932187d5a0115058ed"/>
    <s v="delivered"/>
    <d v="2018-08-16T17:20:17"/>
    <n v="47.62"/>
    <x v="10"/>
    <x v="2"/>
  </r>
  <r>
    <s v="db4c0f9244a52fae664f9325333250e6"/>
    <s v="41af2419322c61f51788df38ec8a41f7"/>
    <s v="delivered"/>
    <d v="2018-08-13T21:46:36"/>
    <n v="191.58"/>
    <x v="10"/>
    <x v="2"/>
  </r>
  <r>
    <s v="942456653f776d428a6107bb73f7780c"/>
    <s v="67a0a75c349534ca26728cbb0864a8f0"/>
    <s v="delivered"/>
    <d v="2018-08-14T13:09:01"/>
    <n v="163.06"/>
    <x v="10"/>
    <x v="2"/>
  </r>
  <r>
    <s v="c11d9ffa0f049e01a764c954c7494aa0"/>
    <s v="2cd38dd98e3f9cbe9f4e0dc4c0acfbff"/>
    <s v="delivered"/>
    <d v="2018-08-05T17:22:45"/>
    <n v="47.62"/>
    <x v="10"/>
    <x v="2"/>
  </r>
  <r>
    <s v="46a807245872949237fba36f6f00b2b4"/>
    <s v="352b6f640af26b0d36b6d2c8760cf5d2"/>
    <s v="delivered"/>
    <d v="2018-08-11T14:56:20"/>
    <n v="36.35"/>
    <x v="10"/>
    <x v="2"/>
  </r>
  <r>
    <s v="0cf8068e7b7318f0e518be23c903b9f2"/>
    <s v="3aa3badf42189513115df5858d5c2678"/>
    <s v="invoiced"/>
    <d v="2018-08-04T13:38:30"/>
    <n v="154.66999999999999"/>
    <x v="10"/>
    <x v="2"/>
  </r>
  <r>
    <s v="b353cc5afe48891188abd0ccadf3f543"/>
    <s v="d82edc41fd969ca260ae3c45ca700ca9"/>
    <s v="delivered"/>
    <d v="2018-08-19T19:30:26"/>
    <n v="25.84"/>
    <x v="10"/>
    <x v="2"/>
  </r>
  <r>
    <s v="9fcf074ecd6df19f51f6fc30b6a33161"/>
    <s v="128dc49d33d9e4705ca47a66f8fcfcab"/>
    <s v="delivered"/>
    <d v="2018-08-06T12:14:57"/>
    <n v="25.84"/>
    <x v="10"/>
    <x v="2"/>
  </r>
  <r>
    <s v="2cee056eb245a8978a5d8a408436e82f"/>
    <s v="da07302b65923d201310f257a0f3798c"/>
    <s v="delivered"/>
    <d v="2018-08-08T13:57:54"/>
    <n v="36.35"/>
    <x v="10"/>
    <x v="2"/>
  </r>
  <r>
    <s v="91ba8089d2fac808ba2eebac6c8c8819"/>
    <s v="bd3d101fa88a7a54f0d0834fd16d213d"/>
    <s v="delivered"/>
    <d v="2018-08-21T22:45:58"/>
    <n v="163.06"/>
    <x v="10"/>
    <x v="2"/>
  </r>
  <r>
    <s v="7f9cfd88530c3c6d0ce6084b27ef46ff"/>
    <s v="9b678f5f6f471e1282c0524ebbefa782"/>
    <s v="delivered"/>
    <d v="2018-08-13T23:03:46"/>
    <n v="153.96"/>
    <x v="10"/>
    <x v="2"/>
  </r>
  <r>
    <s v="2e85393d4ab82c2f5b44528d8a551606"/>
    <s v="bc07e86d2726e37a4ac4284e93f89d51"/>
    <s v="delivered"/>
    <d v="2018-08-16T13:37:30"/>
    <n v="36.35"/>
    <x v="10"/>
    <x v="2"/>
  </r>
  <r>
    <s v="6158f79edb10532c75937acb0a0e567d"/>
    <s v="26657eeefd4cbe36d682b655ed7d1db5"/>
    <s v="delivered"/>
    <d v="2018-08-09T22:54:31"/>
    <n v="138.65"/>
    <x v="10"/>
    <x v="2"/>
  </r>
  <r>
    <s v="35acd7d0da0be873dde0470893f3d5c2"/>
    <s v="8c40d1a7ac21ddf12b0f2c82c6857769"/>
    <s v="delivered"/>
    <d v="2018-08-12T19:50:00"/>
    <n v="36.35"/>
    <x v="10"/>
    <x v="2"/>
  </r>
  <r>
    <s v="ae20f5a9812b11c76007a2c389285486"/>
    <s v="39a8e21334badc81ec828f7d42f4ad54"/>
    <s v="delivered"/>
    <d v="2018-08-02T16:54:29"/>
    <n v="25.84"/>
    <x v="10"/>
    <x v="2"/>
  </r>
  <r>
    <s v="852249023f7a3d3154837ef058c3aed2"/>
    <s v="ce72e0eebdb99208cee5184eac4d97d3"/>
    <s v="delivered"/>
    <d v="2018-08-09T08:58:08"/>
    <n v="153.96"/>
    <x v="10"/>
    <x v="2"/>
  </r>
  <r>
    <s v="b0e1b07dae953c6056f02e040a2e596c"/>
    <s v="0bf392eae6659457dfc09ca7c3ea9b42"/>
    <s v="delivered"/>
    <d v="2018-08-23T09:51:51"/>
    <n v="25.84"/>
    <x v="10"/>
    <x v="2"/>
  </r>
  <r>
    <s v="33a3567a036169435a622361c5d3b79e"/>
    <s v="4b05dcf5667f512fe23847c483db080d"/>
    <s v="delivered"/>
    <d v="2018-08-24T13:05:30"/>
    <n v="36.35"/>
    <x v="10"/>
    <x v="2"/>
  </r>
  <r>
    <s v="efebff1dca02ecdf264035398365351f"/>
    <s v="7e67ce30689f185fd8257747f004a86c"/>
    <s v="delivered"/>
    <d v="2018-08-26T22:37:58"/>
    <n v="191.58"/>
    <x v="10"/>
    <x v="2"/>
  </r>
  <r>
    <s v="55e54fbe84b592cd76e9cb620b4e41be"/>
    <s v="9228ed405d056055c5dad4e6f0acbb55"/>
    <s v="delivered"/>
    <d v="2018-08-14T18:02:25"/>
    <n v="138.65"/>
    <x v="10"/>
    <x v="2"/>
  </r>
  <r>
    <s v="d28a0d4aabf9fe1941c36b8d1af9bd5a"/>
    <s v="d9bfba2f23389250401438a7d9875a93"/>
    <s v="delivered"/>
    <d v="2018-08-03T08:08:06"/>
    <n v="191.58"/>
    <x v="10"/>
    <x v="2"/>
  </r>
  <r>
    <s v="4a987097277f21bd90f8d6e50af76593"/>
    <s v="b29693f7db88126b2b3dc47b54ab7d7f"/>
    <s v="delivered"/>
    <d v="2018-08-12T23:25:26"/>
    <n v="36.35"/>
    <x v="10"/>
    <x v="2"/>
  </r>
  <r>
    <s v="c9c9e0b5e174e13426bc9daf1372bcef"/>
    <s v="c0cb698788546cbf3a16fec3522ef2ce"/>
    <s v="delivered"/>
    <d v="2018-08-09T20:16:15"/>
    <n v="191.58"/>
    <x v="10"/>
    <x v="2"/>
  </r>
  <r>
    <s v="636b730a85bdd05024f5570316c55597"/>
    <s v="aab40101c236c289136308bec1c940ea"/>
    <s v="delivered"/>
    <d v="2018-08-14T13:22:24"/>
    <n v="138.65"/>
    <x v="10"/>
    <x v="2"/>
  </r>
  <r>
    <s v="aaeb782b2c3417edea48a095560116d3"/>
    <s v="3a380b8de221b015307dedbd1d90b692"/>
    <s v="delivered"/>
    <d v="2018-08-08T00:38:57"/>
    <n v="25.84"/>
    <x v="10"/>
    <x v="2"/>
  </r>
  <r>
    <s v="b83bcc2e6111826562978d06d5de4e7e"/>
    <s v="ef80d9d1d4e44ccbe835add86a3db3b7"/>
    <s v="delivered"/>
    <d v="2018-08-02T16:26:56"/>
    <n v="32.9"/>
    <x v="10"/>
    <x v="2"/>
  </r>
  <r>
    <s v="3c74e538974fb013e938fbdd7d83675c"/>
    <s v="0b94e6ad540003cdc27b09854bd6f76f"/>
    <s v="delivered"/>
    <d v="2018-08-04T10:08:19"/>
    <n v="36.35"/>
    <x v="10"/>
    <x v="2"/>
  </r>
  <r>
    <s v="d40cfeb2e19997b52a5832dc2e21fa02"/>
    <s v="e6ae6d4bb3f3d149478ff1752ee09bcb"/>
    <s v="delivered"/>
    <d v="2018-08-22T13:05:05"/>
    <n v="191.58"/>
    <x v="10"/>
    <x v="2"/>
  </r>
  <r>
    <s v="443ca495356740c3822c77b19cf02c4a"/>
    <s v="8b764bd5e763af6c2154cebd54e1f66e"/>
    <s v="delivered"/>
    <d v="2018-08-15T17:18:49"/>
    <n v="36.35"/>
    <x v="10"/>
    <x v="2"/>
  </r>
  <r>
    <s v="d310b57747a742fc3a54a009114a77db"/>
    <s v="02bcb5c3c7be18d730eb163301b658d3"/>
    <s v="delivered"/>
    <d v="2018-08-03T11:15:31"/>
    <n v="191.58"/>
    <x v="10"/>
    <x v="2"/>
  </r>
  <r>
    <s v="d03ca98f59480e7e76c71fa83ecd8fb6"/>
    <s v="56b1ac2855cc6d7950b4ffa6a9b41b0d"/>
    <s v="delivered"/>
    <d v="2018-08-29T11:06:11"/>
    <n v="191.58"/>
    <x v="10"/>
    <x v="2"/>
  </r>
  <r>
    <s v="295f86e82a2d290cce6aef6009b55fb6"/>
    <s v="de95cd6494b4ee95bda2334c60d3d211"/>
    <s v="delivered"/>
    <d v="2018-08-06T17:52:03"/>
    <n v="36.35"/>
    <x v="10"/>
    <x v="2"/>
  </r>
  <r>
    <s v="75a9432bc86fcd9061f4557cc03183ef"/>
    <s v="9bd6c5fd5a674475ce62d2eba940d701"/>
    <s v="delivered"/>
    <d v="2018-08-20T17:14:29"/>
    <n v="155.41999999999999"/>
    <x v="10"/>
    <x v="2"/>
  </r>
  <r>
    <s v="8d6f70397db05604f0f4ccca7e376f12"/>
    <s v="6fa8e1a64acacedee7747c7e67715bca"/>
    <s v="delivered"/>
    <d v="2018-08-09T12:29:47"/>
    <n v="163.06"/>
    <x v="10"/>
    <x v="2"/>
  </r>
  <r>
    <s v="2b40731966a5ce118fc7ca8b1cac993e"/>
    <s v="fd041a6da0b3bc599811717a2f42f7c2"/>
    <s v="delivered"/>
    <d v="2018-08-03T22:49:53"/>
    <n v="36.35"/>
    <x v="10"/>
    <x v="2"/>
  </r>
  <r>
    <s v="170b7a63bf7b5f3d511c138e81f06e54"/>
    <s v="66ca2ee8f30e613a3a693b7ba32936e4"/>
    <s v="delivered"/>
    <d v="2018-08-05T20:20:47"/>
    <n v="154.66999999999999"/>
    <x v="10"/>
    <x v="2"/>
  </r>
  <r>
    <s v="3220cd63fe43f4d8ec90a2f1a2925714"/>
    <s v="869bd827e401cc44a918c5ee06db74bb"/>
    <s v="delivered"/>
    <d v="2018-08-10T07:37:44"/>
    <n v="36.35"/>
    <x v="10"/>
    <x v="2"/>
  </r>
  <r>
    <s v="841f2e1933fe5a504b9988e799265650"/>
    <s v="81ed477e10452817996fe3602e75b3cb"/>
    <s v="delivered"/>
    <d v="2018-08-16T09:29:06"/>
    <n v="153.96"/>
    <x v="10"/>
    <x v="2"/>
  </r>
  <r>
    <s v="35a1f77503821f43673d975ffe0bb7b4"/>
    <s v="bbcf8ece3eb8126cd7e507284ede76c7"/>
    <s v="delivered"/>
    <d v="2018-08-21T12:46:29"/>
    <n v="36.35"/>
    <x v="10"/>
    <x v="2"/>
  </r>
  <r>
    <s v="4908ec7da1a1ce47b9b5da8de4192f4c"/>
    <s v="35dc5016674d49923c0e9028d82e9d7f"/>
    <s v="delivered"/>
    <d v="2018-08-14T22:31:33"/>
    <n v="36.35"/>
    <x v="10"/>
    <x v="2"/>
  </r>
  <r>
    <s v="b07f363d9c31fdda91a9c8079b99c2d1"/>
    <s v="e94f6c1aa760a9ba006ae74a90538565"/>
    <s v="delivered"/>
    <d v="2018-08-15T18:37:24"/>
    <n v="25.84"/>
    <x v="10"/>
    <x v="2"/>
  </r>
  <r>
    <s v="3c91fb2601d8d06e7e3c9ee4f79060c0"/>
    <s v="aa680976703cc404563da71518e6b940"/>
    <s v="delivered"/>
    <d v="2018-08-12T15:08:24"/>
    <n v="36.35"/>
    <x v="10"/>
    <x v="2"/>
  </r>
  <r>
    <s v="e0e1fe9ae2dd406e99025006b746c364"/>
    <s v="bbf91df4f0a88830237a0e1ee1b9f161"/>
    <s v="delivered"/>
    <d v="2018-08-25T16:36:58"/>
    <n v="191.58"/>
    <x v="10"/>
    <x v="2"/>
  </r>
  <r>
    <s v="91bb03327725cc7058e5890bc6afda69"/>
    <s v="b68c49b9c29f5a6aa75b3c0cb741af32"/>
    <s v="delivered"/>
    <d v="2018-08-23T12:47:56"/>
    <n v="163.06"/>
    <x v="10"/>
    <x v="2"/>
  </r>
  <r>
    <s v="3e8dab241fc3468ea66691de15216895"/>
    <s v="1c147c7a4229fc41feca9e5f688b5871"/>
    <s v="delivered"/>
    <d v="2018-08-18T19:21:21"/>
    <n v="36.35"/>
    <x v="10"/>
    <x v="2"/>
  </r>
  <r>
    <s v="6e9b1ed8338411f98f2dd86298e00826"/>
    <s v="9a3d0e3ef05103e082deb6095fa07774"/>
    <s v="delivered"/>
    <d v="2018-08-11T12:34:18"/>
    <n v="155.41999999999999"/>
    <x v="10"/>
    <x v="2"/>
  </r>
  <r>
    <s v="fe9fc8eb3ad784aaf13c6788561efe59"/>
    <s v="fde883b2a152ae5c4a15e020f7d6d8b9"/>
    <s v="delivered"/>
    <d v="2018-08-13T12:31:56"/>
    <n v="191.58"/>
    <x v="10"/>
    <x v="2"/>
  </r>
  <r>
    <s v="33a07fed56477fe605818442871aa9bd"/>
    <s v="ad09d64abe2ba53c0e7ebf343898af81"/>
    <s v="delivered"/>
    <d v="2018-08-09T00:47:19"/>
    <n v="36.35"/>
    <x v="10"/>
    <x v="2"/>
  </r>
  <r>
    <s v="ec6fa0fd3abb372973ffa4c792a2e936"/>
    <s v="4e788890a013dbbe9503d039ca0c3116"/>
    <s v="delivered"/>
    <d v="2018-08-06T22:44:57"/>
    <n v="191.58"/>
    <x v="10"/>
    <x v="2"/>
  </r>
  <r>
    <s v="8c3ef96e828b5894ec632ba10985867d"/>
    <s v="5cc1b597806534b1fd8814a7a9d85230"/>
    <s v="delivered"/>
    <d v="2018-08-23T15:50:07"/>
    <n v="163.06"/>
    <x v="10"/>
    <x v="2"/>
  </r>
  <r>
    <s v="8c65d56ff533ea4260692ba747aebc7b"/>
    <s v="eadb38f485051a13664f0a4bdeb60b59"/>
    <s v="delivered"/>
    <d v="2018-08-25T14:23:47"/>
    <n v="163.06"/>
    <x v="10"/>
    <x v="2"/>
  </r>
  <r>
    <s v="681520892dd4126ee802bcd5aca41c73"/>
    <s v="8bfd33c4e201a1b9b6d07f61298bc6f0"/>
    <s v="delivered"/>
    <d v="2018-08-11T17:16:14"/>
    <n v="138.65"/>
    <x v="10"/>
    <x v="2"/>
  </r>
  <r>
    <s v="487b0b7a323d6f88a2ef4e194cdfd287"/>
    <s v="adb4e5bac17156ebb312828a527d9d61"/>
    <s v="delivered"/>
    <d v="2018-08-12T17:49:23"/>
    <n v="36.35"/>
    <x v="10"/>
    <x v="2"/>
  </r>
  <r>
    <s v="39900b73a172015fa77a5a451c3cbc95"/>
    <s v="ef1e161c896524bd9b91e77ad5e5fae4"/>
    <s v="delivered"/>
    <d v="2018-08-19T23:28:25"/>
    <n v="36.35"/>
    <x v="10"/>
    <x v="2"/>
  </r>
  <r>
    <s v="4f7dbee2068ee41007872df9d2532dfa"/>
    <s v="52456ff5adc8e12b08b5b8ddef520339"/>
    <s v="delivered"/>
    <d v="2018-08-10T18:32:06"/>
    <n v="36.35"/>
    <x v="10"/>
    <x v="2"/>
  </r>
  <r>
    <s v="58b67b63bcec8f5f157c17d15b724b89"/>
    <s v="7cb765c85242eea08f1aa4dd273ae02f"/>
    <s v="delivered"/>
    <d v="2018-08-15T11:52:55"/>
    <n v="138.65"/>
    <x v="10"/>
    <x v="2"/>
  </r>
  <r>
    <s v="4a23fbea65fe9c7d1163141340436ca0"/>
    <s v="1b7acfc0a6269b3a0b573bf43648ca35"/>
    <s v="delivered"/>
    <d v="2018-08-09T08:17:42"/>
    <n v="36.35"/>
    <x v="10"/>
    <x v="2"/>
  </r>
  <r>
    <s v="e1e7bf45ba3cdff55983f9c1741384a0"/>
    <s v="357d68b341e4f439ca00574b3288f931"/>
    <s v="delivered"/>
    <d v="2018-08-07T14:59:39"/>
    <n v="191.58"/>
    <x v="10"/>
    <x v="2"/>
  </r>
  <r>
    <s v="f838a927949e184c27e9965fdb239fcf"/>
    <s v="adaf22826d5921da0c7f050ca0015c4f"/>
    <s v="delivered"/>
    <d v="2018-08-06T22:18:08"/>
    <n v="191.58"/>
    <x v="10"/>
    <x v="2"/>
  </r>
  <r>
    <s v="1a7a280eca13140d779d2f43ea48c15f"/>
    <s v="2a2e5da410ee444f71ad3655ded22c9f"/>
    <s v="delivered"/>
    <d v="2018-08-16T18:56:19"/>
    <n v="154.66999999999999"/>
    <x v="10"/>
    <x v="2"/>
  </r>
  <r>
    <s v="3683eb727daa8e1c605aeabd87b02445"/>
    <s v="e9d097338840a88d7fe49b922e270fa0"/>
    <s v="delivered"/>
    <d v="2018-08-05T22:22:50"/>
    <n v="36.35"/>
    <x v="10"/>
    <x v="2"/>
  </r>
  <r>
    <s v="8c0464e7da83f3138bfff17574a840b6"/>
    <s v="2c60c3c170d57a625c8e9b07e30cf507"/>
    <s v="delivered"/>
    <d v="2018-08-17T13:47:44"/>
    <n v="163.06"/>
    <x v="10"/>
    <x v="2"/>
  </r>
  <r>
    <s v="0faf27f68362829970b17e9b0989b20d"/>
    <s v="dd1239e9f1ec85658411937ae783f6c7"/>
    <s v="delivered"/>
    <d v="2018-08-09T22:53:02"/>
    <n v="154.66999999999999"/>
    <x v="10"/>
    <x v="2"/>
  </r>
  <r>
    <s v="5f3af433b422f8039d6985ff87ba847e"/>
    <s v="858b83c3311b466f345309e5198ac663"/>
    <s v="delivered"/>
    <d v="2018-08-16T11:08:17"/>
    <n v="138.65"/>
    <x v="10"/>
    <x v="2"/>
  </r>
  <r>
    <s v="43eb55273f90173602132799e81d95e2"/>
    <s v="39f021a5b9c2d0ee4533c4e62c702a3d"/>
    <s v="delivered"/>
    <d v="2018-08-19T17:35:45"/>
    <n v="36.35"/>
    <x v="10"/>
    <x v="2"/>
  </r>
  <r>
    <s v="c682dfb743ebb49b200f4ad7fc4ab232"/>
    <s v="1ba15e656342cb648305661e7dd482f2"/>
    <s v="delivered"/>
    <d v="2018-08-08T09:40:36"/>
    <n v="191.58"/>
    <x v="10"/>
    <x v="2"/>
  </r>
  <r>
    <s v="b0d9e11d4daffb6828bd2ca9ea78d916"/>
    <s v="37c9f4ed2c98756074f6440f5dd817de"/>
    <s v="delivered"/>
    <d v="2018-08-08T12:52:01"/>
    <n v="25.84"/>
    <x v="10"/>
    <x v="2"/>
  </r>
  <r>
    <s v="446f7424265f98943549eb1cb79eceed"/>
    <s v="b8073748f703e1954f4c48abceba89ba"/>
    <s v="delivered"/>
    <d v="2018-08-19T19:09:13"/>
    <n v="36.35"/>
    <x v="10"/>
    <x v="2"/>
  </r>
  <r>
    <s v="ddba311fbcd3b55e2964aadd8ca8d231"/>
    <s v="8a4bcc573dd3f598d32bc5c4ef099548"/>
    <s v="delivered"/>
    <d v="2018-08-24T17:54:37"/>
    <n v="191.58"/>
    <x v="10"/>
    <x v="2"/>
  </r>
  <r>
    <s v="f6eff1e7a78b73bc93814ee0fa7883cd"/>
    <s v="ea1bc3331c40786bfecc5b98eb2cfed6"/>
    <s v="delivered"/>
    <d v="2018-08-16T19:40:28"/>
    <n v="191.58"/>
    <x v="10"/>
    <x v="2"/>
  </r>
  <r>
    <s v="1143f20f5408741a0c7d79bfa56efa6b"/>
    <s v="9d38b9ddd07205fc46f9f3a9a8e32443"/>
    <s v="delivered"/>
    <d v="2018-08-02T20:07:24"/>
    <n v="154.66999999999999"/>
    <x v="10"/>
    <x v="2"/>
  </r>
  <r>
    <s v="191613fb4f2b5148a83470f7332551b8"/>
    <s v="f39c003fdebbe5161315afaf4f8639a1"/>
    <s v="delivered"/>
    <d v="2018-08-08T17:14:36"/>
    <n v="154.66999999999999"/>
    <x v="10"/>
    <x v="2"/>
  </r>
  <r>
    <s v="5ce5414216f07cdd464573ba59e7f187"/>
    <s v="b267d04370b0bff8bc30f5b7283a27b8"/>
    <s v="delivered"/>
    <d v="2018-08-01T13:18:12"/>
    <n v="138.65"/>
    <x v="10"/>
    <x v="2"/>
  </r>
  <r>
    <s v="fd89a255572d435093d5e644dee61960"/>
    <s v="be5b244d74a2b683446b7610084c2baa"/>
    <s v="delivered"/>
    <d v="2018-08-13T14:43:49"/>
    <n v="191.58"/>
    <x v="10"/>
    <x v="2"/>
  </r>
  <r>
    <s v="2bcca46cc41a77cd84a4bdc700411b14"/>
    <s v="5fac0958cc42a73dbb13ed8f2707e9df"/>
    <s v="delivered"/>
    <d v="2018-08-15T19:58:58"/>
    <n v="36.35"/>
    <x v="10"/>
    <x v="2"/>
  </r>
  <r>
    <s v="c981128521975354988b8e88309a898d"/>
    <s v="9cf2a42feb9dfd6fa2f0fccf54fbc20b"/>
    <s v="delivered"/>
    <d v="2018-08-05T18:06:10"/>
    <n v="191.58"/>
    <x v="10"/>
    <x v="2"/>
  </r>
  <r>
    <s v="dde52e7aadf2e606b4c1b0effe1950bd"/>
    <s v="af6309e0dce903544d58e52083be8eb5"/>
    <s v="delivered"/>
    <d v="2018-08-09T09:04:15"/>
    <n v="191.58"/>
    <x v="10"/>
    <x v="2"/>
  </r>
  <r>
    <s v="0f04257628f269da8bcc26b6839d66f5"/>
    <s v="78e0ffa402b3adede5ccf60d0976f89a"/>
    <s v="delivered"/>
    <d v="2018-08-02T20:29:49"/>
    <n v="154.66999999999999"/>
    <x v="10"/>
    <x v="2"/>
  </r>
  <r>
    <s v="2095de529ec22771a4996c8ef81f6ba7"/>
    <s v="da39c932a77f8bc1295a49f1ff45f5f4"/>
    <s v="delivered"/>
    <d v="2018-08-22T13:35:33"/>
    <n v="154.66999999999999"/>
    <x v="10"/>
    <x v="2"/>
  </r>
  <r>
    <s v="2760fc9dd1ab8d8e9269d4d9f7ee48f6"/>
    <s v="221ed878c20bb0791cddf7f7faeb025c"/>
    <s v="delivered"/>
    <d v="2018-08-10T20:08:01"/>
    <n v="154.66999999999999"/>
    <x v="10"/>
    <x v="2"/>
  </r>
  <r>
    <s v="ddb860efe17d6082630b99db1200b1c0"/>
    <s v="dfe533d0707629488eb4571a6dd315cd"/>
    <s v="delivered"/>
    <d v="2018-08-20T09:09:53"/>
    <n v="191.58"/>
    <x v="10"/>
    <x v="2"/>
  </r>
  <r>
    <s v="b75ec2d4ba9e40634c65c4b6be946b6c"/>
    <s v="b84999d47cecf126835a23650ee4ecb8"/>
    <s v="delivered"/>
    <d v="2018-08-19T20:04:58"/>
    <n v="125.99"/>
    <x v="10"/>
    <x v="2"/>
  </r>
  <r>
    <s v="9014b176a3efa6ac1b06cc50cf2d3fff"/>
    <s v="b38a443c4aadfa25d901d82ccb308dc5"/>
    <s v="delivered"/>
    <d v="2018-08-20T13:03:33"/>
    <n v="163.06"/>
    <x v="10"/>
    <x v="2"/>
  </r>
  <r>
    <s v="5d4a04483cce0b0e684e25f05919fa89"/>
    <s v="4c60fe3fdaef95d866f244636f242f2d"/>
    <s v="delivered"/>
    <d v="2018-08-21T14:37:10"/>
    <n v="138.65"/>
    <x v="10"/>
    <x v="2"/>
  </r>
  <r>
    <s v="d01395763bb11d18d9482f322715b80d"/>
    <s v="9f245dbd9c58b9856a0cfd5b2a481a6c"/>
    <s v="delivered"/>
    <d v="2018-08-28T12:48:50"/>
    <n v="191.58"/>
    <x v="10"/>
    <x v="2"/>
  </r>
  <r>
    <s v="20aac17e27ac5fb3ebbf44a26b0e2d3c"/>
    <s v="1158880cb12ee968e191aef4c23db263"/>
    <s v="delivered"/>
    <d v="2018-08-04T20:33:44"/>
    <n v="154.66999999999999"/>
    <x v="10"/>
    <x v="2"/>
  </r>
  <r>
    <s v="94d2360b6b3afaf6e51fee341b108392"/>
    <s v="c082bf0b958a8cb21350485333323e64"/>
    <s v="delivered"/>
    <d v="2018-08-24T01:02:58"/>
    <n v="163.06"/>
    <x v="10"/>
    <x v="2"/>
  </r>
  <r>
    <s v="f03434727c9a50ca23feaf58ce218aa7"/>
    <s v="8d454cd9156c615d96487be84f3b0d0a"/>
    <s v="delivered"/>
    <d v="2018-08-18T16:37:58"/>
    <n v="191.58"/>
    <x v="10"/>
    <x v="2"/>
  </r>
  <r>
    <s v="faec57243cbdefccdabf032fc0bea9fc"/>
    <s v="6ed87d23528cc70b873dec58ff082130"/>
    <s v="delivered"/>
    <d v="2018-08-20T00:59:32"/>
    <n v="191.58"/>
    <x v="10"/>
    <x v="2"/>
  </r>
  <r>
    <s v="ea478babcce555886b89e947325ceb48"/>
    <s v="2ea4a2c9681e6c070611eab34c72d057"/>
    <s v="delivered"/>
    <d v="2018-08-11T11:01:07"/>
    <n v="191.58"/>
    <x v="10"/>
    <x v="2"/>
  </r>
  <r>
    <s v="5c7cd811e61b95684de8c9416aa236ce"/>
    <s v="215e8a070bc201ed868c5e7990191e54"/>
    <s v="delivered"/>
    <d v="2018-08-03T14:04:27"/>
    <n v="138.65"/>
    <x v="10"/>
    <x v="2"/>
  </r>
  <r>
    <s v="ddbee74a2a5acaf9c9c17fb5671e13a9"/>
    <s v="c77dedc3c3a28926c79150de11a1d2f0"/>
    <s v="delivered"/>
    <d v="2018-08-19T15:27:35"/>
    <n v="191.58"/>
    <x v="10"/>
    <x v="2"/>
  </r>
  <r>
    <s v="99a18b057d4dd4778d6f3a33ba498777"/>
    <s v="e5935642ca2560fa7b1591c18d6876ec"/>
    <s v="delivered"/>
    <d v="2018-08-06T11:11:35"/>
    <n v="163.06"/>
    <x v="10"/>
    <x v="2"/>
  </r>
  <r>
    <s v="244232dbaf1d3d08c7e863d28b8ec328"/>
    <s v="9a8c1956b613fbde47e7e86171a7d5f9"/>
    <s v="delivered"/>
    <d v="2018-08-16T12:40:38"/>
    <n v="154.66999999999999"/>
    <x v="10"/>
    <x v="2"/>
  </r>
  <r>
    <s v="a7c7a7efd0001000ffec268b29c694da"/>
    <s v="5df8304243068e4ec4a00352ad8aa688"/>
    <s v="delivered"/>
    <d v="2018-08-13T09:28:09"/>
    <n v="25.84"/>
    <x v="10"/>
    <x v="2"/>
  </r>
  <r>
    <s v="474c4ea497345c47f7b63558a380d73a"/>
    <s v="d53f6de0d9148c8a17dbb4a993494f66"/>
    <s v="delivered"/>
    <d v="2018-08-20T15:46:41"/>
    <n v="36.35"/>
    <x v="10"/>
    <x v="2"/>
  </r>
  <r>
    <s v="4568a2bce4050c7579e898eca38f8833"/>
    <s v="beb8b0329b33c2237fc77674d22f01ca"/>
    <s v="delivered"/>
    <d v="2018-08-11T10:52:40"/>
    <n v="36.35"/>
    <x v="10"/>
    <x v="2"/>
  </r>
  <r>
    <s v="b48c09f638b289e9055c56ab3c3e4ae3"/>
    <s v="f2dfb1d4117a30ad0d7cec2c7f5941f2"/>
    <s v="delivered"/>
    <d v="2018-08-03T13:18:11"/>
    <n v="125.99"/>
    <x v="10"/>
    <x v="2"/>
  </r>
  <r>
    <s v="6cf42ae592086e2192284047cbfb4632"/>
    <s v="b0727414d186922327c74eafb813d14e"/>
    <s v="delivered"/>
    <d v="2018-08-07T17:41:54"/>
    <n v="138.65"/>
    <x v="10"/>
    <x v="2"/>
  </r>
  <r>
    <s v="e16fb24453a306d5d6ba1fb3156df7a4"/>
    <s v="fe382f8a2ee546cdd8a2db08bc63f347"/>
    <s v="delivered"/>
    <d v="2018-08-06T23:05:24"/>
    <n v="191.58"/>
    <x v="10"/>
    <x v="2"/>
  </r>
  <r>
    <s v="40b9d0a196fc994938fec40d258133be"/>
    <s v="81ba16005b845b1e6b32ec1b425c5ca8"/>
    <s v="delivered"/>
    <d v="2018-08-11T19:57:16"/>
    <n v="36.35"/>
    <x v="10"/>
    <x v="2"/>
  </r>
  <r>
    <s v="47106caf7707ccc0552581877874349f"/>
    <s v="73c65731f86095845be2da68f658284d"/>
    <s v="delivered"/>
    <d v="2018-08-11T11:01:19"/>
    <n v="36.35"/>
    <x v="10"/>
    <x v="2"/>
  </r>
  <r>
    <s v="c680034cfb1945850fadf876ace52483"/>
    <s v="e4f69c779388ab0c6824d957a29755fa"/>
    <s v="delivered"/>
    <d v="2018-08-13T13:36:58"/>
    <n v="191.58"/>
    <x v="10"/>
    <x v="2"/>
  </r>
  <r>
    <s v="d4b4050ad0885ce84603e34ee06201ca"/>
    <s v="49d7f0f85143c703b82ff332b33a4dbc"/>
    <s v="delivered"/>
    <d v="2018-08-07T17:16:36"/>
    <n v="191.58"/>
    <x v="10"/>
    <x v="2"/>
  </r>
  <r>
    <s v="c28d64b0e65c1fc17a65f6902f11226f"/>
    <s v="eb136264e351f7e90ae306bdbbdbb44d"/>
    <s v="delivered"/>
    <d v="2018-08-02T21:57:29"/>
    <n v="47.62"/>
    <x v="10"/>
    <x v="2"/>
  </r>
  <r>
    <s v="2c316630a424abef517f1f8d7295d666"/>
    <s v="9b2edc09b7b984bc7166ca79d4b7b864"/>
    <s v="delivered"/>
    <d v="2018-08-23T09:27:52"/>
    <n v="36.35"/>
    <x v="10"/>
    <x v="2"/>
  </r>
  <r>
    <s v="2c810e97c1d3956172e1830863e6a133"/>
    <s v="ba2ad8b23fe2a0a45cdb33ae2cc42b98"/>
    <s v="delivered"/>
    <d v="2018-08-15T11:30:33"/>
    <n v="36.35"/>
    <x v="10"/>
    <x v="2"/>
  </r>
  <r>
    <s v="fab688950086bc930163ec1b228ead77"/>
    <s v="b25729f20309f4a1ffbfa1a250ed94d9"/>
    <s v="delivered"/>
    <d v="2018-08-17T15:10:54"/>
    <n v="191.58"/>
    <x v="10"/>
    <x v="2"/>
  </r>
  <r>
    <s v="4114c50e035cecc014d1340671e07f88"/>
    <s v="7c39e1d850847549a7364245d341f35f"/>
    <s v="delivered"/>
    <d v="2018-08-13T12:55:41"/>
    <n v="36.35"/>
    <x v="10"/>
    <x v="2"/>
  </r>
  <r>
    <s v="2671e7f4ef9e76c9019650580aaeae95"/>
    <s v="6af371c39fedbcdd00ce27dd1d7b87df"/>
    <s v="delivered"/>
    <d v="2018-08-04T15:45:15"/>
    <n v="154.66999999999999"/>
    <x v="10"/>
    <x v="2"/>
  </r>
  <r>
    <s v="9d141b2bebc8cf4060d3fe3e0d2f0b8d"/>
    <s v="c86715dcba3227e77d22ce56b9fe1356"/>
    <s v="delivered"/>
    <d v="2018-08-21T15:16:26"/>
    <n v="25.84"/>
    <x v="10"/>
    <x v="2"/>
  </r>
  <r>
    <s v="74599b2f01a4dc2150e3e9c9d8ecab7f"/>
    <s v="e8ae3c014c3089e4d85ea36f72cacbba"/>
    <s v="delivered"/>
    <d v="2018-08-02T16:55:13"/>
    <n v="155.41999999999999"/>
    <x v="10"/>
    <x v="2"/>
  </r>
  <r>
    <s v="b5f7ed4633fb5be4575467a3ecd2ebc0"/>
    <s v="3c4080981138bdcb28c729effeb9b682"/>
    <s v="delivered"/>
    <d v="2018-08-04T22:31:02"/>
    <n v="125.99"/>
    <x v="10"/>
    <x v="2"/>
  </r>
  <r>
    <s v="b6969182ca56633a2bfb942ad18bb2b4"/>
    <s v="23c33bfb0f1549b5ac15cb65db88e613"/>
    <s v="delivered"/>
    <d v="2018-08-14T12:41:02"/>
    <n v="125.99"/>
    <x v="10"/>
    <x v="2"/>
  </r>
  <r>
    <s v="f7f3b76959c6fadfb61d9c5474b885e7"/>
    <s v="294e9a8a67c78698557687b3dfa137e0"/>
    <s v="delivered"/>
    <d v="2018-08-10T22:28:27"/>
    <n v="191.58"/>
    <x v="10"/>
    <x v="2"/>
  </r>
  <r>
    <s v="7cf01fbc143d74367eedc9b9f8fbf437"/>
    <s v="8bb2d77361e0be681e34e64984e23b35"/>
    <s v="delivered"/>
    <d v="2018-08-08T20:41:15"/>
    <n v="58.36"/>
    <x v="10"/>
    <x v="2"/>
  </r>
  <r>
    <s v="dc040d454f8619d4efa801ed69538bc5"/>
    <s v="4a42e040bccc1ae4734e57ec61522691"/>
    <s v="delivered"/>
    <d v="2018-08-14T22:32:04"/>
    <n v="191.58"/>
    <x v="10"/>
    <x v="2"/>
  </r>
  <r>
    <s v="5b8dcad724fe4568d2615017c056e69b"/>
    <s v="97300bfd9a30cf2f2ec1046a2abc1f2b"/>
    <s v="delivered"/>
    <d v="2018-08-13T21:23:53"/>
    <n v="138.65"/>
    <x v="10"/>
    <x v="2"/>
  </r>
  <r>
    <s v="18b33f2430f136a8deba8893596a53da"/>
    <s v="436f56dcdaacb0a631a8dded7fd62bdd"/>
    <s v="delivered"/>
    <d v="2018-08-09T11:04:21"/>
    <n v="154.66999999999999"/>
    <x v="10"/>
    <x v="2"/>
  </r>
  <r>
    <s v="8624511aa767a83ed91a47c158320964"/>
    <s v="376b286a6479ddacb9374ba88f19178b"/>
    <s v="delivered"/>
    <d v="2018-08-06T15:26:36"/>
    <n v="153.96"/>
    <x v="10"/>
    <x v="2"/>
  </r>
  <r>
    <s v="df62ac4bbb9419ada32597da29f9fe31"/>
    <s v="5e3d32f8eaca4f6c9dccef909ed73e4e"/>
    <s v="delivered"/>
    <d v="2018-08-02T20:01:41"/>
    <n v="191.58"/>
    <x v="10"/>
    <x v="2"/>
  </r>
  <r>
    <s v="bd36f36524f5f3cc085c07a839d31a37"/>
    <s v="679f806bb713f4708899b805673758eb"/>
    <s v="delivered"/>
    <d v="2018-08-16T15:21:04"/>
    <n v="291.27999999999997"/>
    <x v="10"/>
    <x v="2"/>
  </r>
  <r>
    <s v="0e1ab5408ec0c9ece6adcbb661b3a901"/>
    <s v="6f64d56fc9175ad1160cd602109e1304"/>
    <s v="delivered"/>
    <d v="2018-08-08T17:36:33"/>
    <n v="154.66999999999999"/>
    <x v="10"/>
    <x v="2"/>
  </r>
  <r>
    <s v="55484b30fbc70a655031929c9a7acff9"/>
    <s v="4328587b29db684317b7e02ca1d232a7"/>
    <s v="delivered"/>
    <d v="2018-08-13T20:57:33"/>
    <n v="138.65"/>
    <x v="10"/>
    <x v="2"/>
  </r>
  <r>
    <s v="24a670b13d0b287bf0e123c3010fd19c"/>
    <s v="8b79b48d3cafaff1d409a79c944e9ee7"/>
    <s v="delivered"/>
    <d v="2018-08-07T20:27:57"/>
    <n v="154.66999999999999"/>
    <x v="10"/>
    <x v="2"/>
  </r>
  <r>
    <s v="1f96abbd2bfd92185040f1e5b6ef7c41"/>
    <s v="9fac23ba3b881f843a1ffa4302367de6"/>
    <s v="delivered"/>
    <d v="2018-08-16T14:23:18"/>
    <n v="154.66999999999999"/>
    <x v="10"/>
    <x v="2"/>
  </r>
  <r>
    <s v="fc174f22ce400b79551344335ef7d9d9"/>
    <s v="fe679f0292f2cd782061136e45b47500"/>
    <s v="delivered"/>
    <d v="2018-08-04T12:04:39"/>
    <n v="191.58"/>
    <x v="10"/>
    <x v="2"/>
  </r>
  <r>
    <s v="5ef603cf924626f99285129d63316a1a"/>
    <s v="a0a0dd13896ce11d4a9058e3e82d031c"/>
    <s v="delivered"/>
    <d v="2018-08-03T15:56:37"/>
    <n v="138.65"/>
    <x v="10"/>
    <x v="2"/>
  </r>
  <r>
    <s v="62005c92ae50253cbafc90c07cf33d2e"/>
    <s v="10fa88a7b6a80c8361f3d4d83b6d384c"/>
    <s v="delivered"/>
    <d v="2018-08-21T16:53:34"/>
    <n v="138.65"/>
    <x v="10"/>
    <x v="2"/>
  </r>
  <r>
    <s v="617a1be8a890f200080c6a798674e06a"/>
    <s v="c73b90e099cd1517cb2d1bb468de9a7a"/>
    <s v="delivered"/>
    <d v="2018-08-13T22:13:12"/>
    <n v="138.65"/>
    <x v="10"/>
    <x v="2"/>
  </r>
  <r>
    <s v="fe060c64faf15963690f95b750ec2301"/>
    <s v="147d517e942b17ad46de941559d06c46"/>
    <s v="delivered"/>
    <d v="2018-08-03T16:58:14"/>
    <n v="191.58"/>
    <x v="10"/>
    <x v="2"/>
  </r>
  <r>
    <s v="b59dd1cfaae00761d5a3b6749e874c80"/>
    <s v="69f32d82d34e7b1a4d7ea2d963a81838"/>
    <s v="delivered"/>
    <d v="2018-08-02T21:18:33"/>
    <n v="125.99"/>
    <x v="10"/>
    <x v="2"/>
  </r>
  <r>
    <s v="66102db498a42db4dd18edc624df4a95"/>
    <s v="fda7b8ffe80f0ab6a9c67563bb3cf57c"/>
    <s v="delivered"/>
    <d v="2018-08-19T18:45:02"/>
    <n v="138.65"/>
    <x v="10"/>
    <x v="2"/>
  </r>
  <r>
    <s v="d001290419ddebaed22e4089349d4258"/>
    <s v="1022b26224cd90d6da9894ffe5ff6552"/>
    <s v="delivered"/>
    <d v="2018-08-06T21:47:02"/>
    <n v="191.58"/>
    <x v="10"/>
    <x v="2"/>
  </r>
  <r>
    <s v="818fffaae89ab44e0f2254ab0a2b560d"/>
    <s v="535df384a6e62f8a3c5b6e6997a737ab"/>
    <s v="delivered"/>
    <d v="2018-08-10T12:12:35"/>
    <n v="153.96"/>
    <x v="10"/>
    <x v="2"/>
  </r>
  <r>
    <s v="88d1a4053f36cee7a806c473458c6c11"/>
    <s v="5aba5cd911ef3113db47dc00f259399e"/>
    <s v="delivered"/>
    <d v="2018-08-17T16:27:14"/>
    <n v="163.06"/>
    <x v="10"/>
    <x v="2"/>
  </r>
  <r>
    <s v="c2727cc96d58f1f1cf1ff57b3e4fac27"/>
    <s v="e1e9c7c539b9c41b94f408473000c75e"/>
    <s v="delivered"/>
    <d v="2018-08-01T12:37:55"/>
    <n v="47.62"/>
    <x v="10"/>
    <x v="2"/>
  </r>
  <r>
    <s v="d591fe8e95691bbffc5f4f2478bb3a7c"/>
    <s v="ede594735f243320b1e1c24c854ffe94"/>
    <s v="delivered"/>
    <d v="2018-08-01T17:45:55"/>
    <n v="191.58"/>
    <x v="10"/>
    <x v="2"/>
  </r>
  <r>
    <s v="aee019a48962151b8f0a5f2667523a69"/>
    <s v="b4a24540ca7eab4fe0c46d6efa6009cb"/>
    <s v="delivered"/>
    <d v="2018-08-08T12:03:31"/>
    <n v="25.84"/>
    <x v="10"/>
    <x v="2"/>
  </r>
  <r>
    <s v="8c9e68d34aa382d77160f9a1190037ca"/>
    <s v="b69720a2b394287868dd6fff64d161b9"/>
    <s v="delivered"/>
    <d v="2018-08-04T13:56:31"/>
    <n v="163.06"/>
    <x v="10"/>
    <x v="2"/>
  </r>
  <r>
    <s v="481fc532b3f80d9dea57e91dbbcf7119"/>
    <s v="26fa92624a59797dda22be2e952140ee"/>
    <s v="delivered"/>
    <d v="2018-08-09T11:48:38"/>
    <n v="36.35"/>
    <x v="10"/>
    <x v="2"/>
  </r>
  <r>
    <s v="cdf746aa8492ace4e8785a606adf00f4"/>
    <s v="8b74b725906ed53b60e9393d6c256575"/>
    <s v="delivered"/>
    <d v="2018-08-07T23:39:16"/>
    <n v="191.58"/>
    <x v="10"/>
    <x v="2"/>
  </r>
  <r>
    <s v="7ece841b35eb37fd53c5ddf9ce85b1aa"/>
    <s v="794c653990d6308974884f5fe235a9a7"/>
    <s v="delivered"/>
    <d v="2018-08-23T08:25:55"/>
    <n v="153.96"/>
    <x v="10"/>
    <x v="2"/>
  </r>
  <r>
    <s v="e28a6e3aa7a161c1681ff579233321b8"/>
    <s v="26ea9638666b7ba410fb22400c5e7dd8"/>
    <s v="delivered"/>
    <d v="2018-08-02T12:06:56"/>
    <n v="191.58"/>
    <x v="10"/>
    <x v="2"/>
  </r>
  <r>
    <s v="717255f43d5c9b702e9bc8c7d03a82ad"/>
    <s v="9b414a49c9caedb92c273141857ac918"/>
    <s v="delivered"/>
    <d v="2018-08-06T22:17:01"/>
    <n v="155.41999999999999"/>
    <x v="10"/>
    <x v="2"/>
  </r>
  <r>
    <s v="f4929b75acb29f2ae641fdf4848b8ec2"/>
    <s v="94f4d0765f25acb851c5c0a5452303fd"/>
    <s v="delivered"/>
    <d v="2018-08-10T19:45:59"/>
    <n v="191.58"/>
    <x v="10"/>
    <x v="2"/>
  </r>
  <r>
    <s v="c97d02761ac50ebad2f99e2c4b710976"/>
    <s v="0babcbd58b162c0717951ef799d3a3de"/>
    <s v="delivered"/>
    <d v="2018-08-12T18:56:34"/>
    <n v="191.58"/>
    <x v="10"/>
    <x v="2"/>
  </r>
  <r>
    <s v="9bc4a96e4a1d676280d0f8ead78ceadf"/>
    <s v="042e5efb06ce782f900f6585a4671cbf"/>
    <s v="delivered"/>
    <d v="2018-08-05T15:50:12"/>
    <n v="25.84"/>
    <x v="10"/>
    <x v="2"/>
  </r>
  <r>
    <s v="694bcde1f9a49ffeba5da89982f7b9ae"/>
    <s v="4d54b8539ffd28f47200ad625299b839"/>
    <s v="delivered"/>
    <d v="2018-08-19T15:19:56"/>
    <n v="138.65"/>
    <x v="10"/>
    <x v="2"/>
  </r>
  <r>
    <s v="efa3d5327513176bad13d0c62bb7bb1e"/>
    <s v="a650d6a91e67ab1f19e2671566a023dd"/>
    <s v="delivered"/>
    <d v="2018-08-03T13:32:32"/>
    <n v="191.58"/>
    <x v="10"/>
    <x v="2"/>
  </r>
  <r>
    <s v="c4ec84506bc793d3c774db9b0736d2c7"/>
    <s v="40a0950f8eea6c18a2d6a8587c195253"/>
    <s v="delivered"/>
    <d v="2018-08-18T11:43:42"/>
    <n v="191.58"/>
    <x v="10"/>
    <x v="2"/>
  </r>
  <r>
    <s v="d99a07d049ac5c39f6f62edba8d57721"/>
    <s v="f5fc6bc27d5c599cc9bed0a2eacf030e"/>
    <s v="delivered"/>
    <d v="2018-08-28T19:32:31"/>
    <n v="191.58"/>
    <x v="10"/>
    <x v="2"/>
  </r>
  <r>
    <s v="fc5940447e1729d88293fb999ad3c2da"/>
    <s v="854d301fa7b72c81edc9f4109bda89cc"/>
    <s v="delivered"/>
    <d v="2018-08-05T22:41:08"/>
    <n v="191.58"/>
    <x v="10"/>
    <x v="2"/>
  </r>
  <r>
    <s v="8ff11ef36366d995297165f26d073f3e"/>
    <s v="0273ad500c7050a14ee1d5a79d558605"/>
    <s v="delivered"/>
    <d v="2018-08-18T19:19:16"/>
    <n v="163.06"/>
    <x v="10"/>
    <x v="2"/>
  </r>
  <r>
    <s v="ea9b4bd2f02654a60504474278dc2325"/>
    <s v="dbaf97669de0a14f532e1f5cd3ae9f0b"/>
    <s v="delivered"/>
    <d v="2018-08-13T20:53:44"/>
    <n v="191.58"/>
    <x v="10"/>
    <x v="2"/>
  </r>
  <r>
    <s v="d1e07e954814a237a314e375592363b3"/>
    <s v="fe52ace3bd289465e2c38b9fc5afdbf1"/>
    <s v="delivered"/>
    <d v="2018-08-21T17:35:43"/>
    <n v="191.58"/>
    <x v="10"/>
    <x v="2"/>
  </r>
  <r>
    <s v="bee04fc605991e730c12544619d4a5ea"/>
    <s v="e635fbbf0a2c13640cd97ca7e17e1694"/>
    <s v="delivered"/>
    <d v="2018-08-14T08:21:14"/>
    <n v="291.27999999999997"/>
    <x v="10"/>
    <x v="2"/>
  </r>
  <r>
    <s v="1f6c0814bc17d77eaa0f31f053ec9ae2"/>
    <s v="44c6f24c7068fa89b2507c66b98e59f8"/>
    <s v="delivered"/>
    <d v="2018-08-07T20:25:17"/>
    <n v="154.66999999999999"/>
    <x v="10"/>
    <x v="2"/>
  </r>
  <r>
    <s v="6265e86b71fc209d82742bcfebe33046"/>
    <s v="cb1a900268da8bd68454273b2ddddf4e"/>
    <s v="delivered"/>
    <d v="2018-08-15T12:25:06"/>
    <n v="138.65"/>
    <x v="10"/>
    <x v="2"/>
  </r>
  <r>
    <s v="16ec508e18e1d4949fb54daf2539f7bd"/>
    <s v="6c8f7799a68b43732bd676927474b28a"/>
    <s v="delivered"/>
    <d v="2018-08-23T21:50:04"/>
    <n v="154.66999999999999"/>
    <x v="10"/>
    <x v="2"/>
  </r>
  <r>
    <s v="26c032093452825fab1ef0adcde581ac"/>
    <s v="1de5dc5b831942a9161baef126e93870"/>
    <s v="delivered"/>
    <d v="2018-08-14T16:42:17"/>
    <n v="154.66999999999999"/>
    <x v="10"/>
    <x v="2"/>
  </r>
  <r>
    <s v="b24235bd2ebf1a14887ec351288351d7"/>
    <s v="2bf704d49c9b17be928e46bb9914f45b"/>
    <s v="shipped"/>
    <d v="2018-08-08T22:35:27"/>
    <n v="25.84"/>
    <x v="10"/>
    <x v="2"/>
  </r>
  <r>
    <s v="ad1c31ec035e55a4187e536234b28e38"/>
    <s v="a9b440dd10180f222e61cb9016eec6c4"/>
    <s v="delivered"/>
    <d v="2018-08-17T10:04:12"/>
    <n v="25.84"/>
    <x v="10"/>
    <x v="2"/>
  </r>
  <r>
    <s v="c1cf3cb3cf9e48ca06d7eb08d8b9dc0a"/>
    <s v="e97d66d68be1c0c578ac4697e6cc788e"/>
    <s v="delivered"/>
    <d v="2018-08-17T13:34:57"/>
    <n v="47.62"/>
    <x v="10"/>
    <x v="2"/>
  </r>
  <r>
    <s v="fcafda6e35d67d0f529ae71fa9af530a"/>
    <s v="7762cccc9e7d358a7972e20199158510"/>
    <s v="delivered"/>
    <d v="2018-08-08T18:06:20"/>
    <n v="191.58"/>
    <x v="10"/>
    <x v="2"/>
  </r>
  <r>
    <s v="d86151346a2ad9a3a4e6cfb4e2a885a1"/>
    <s v="2020dcad1856121845d8701ba78ccb33"/>
    <s v="delivered"/>
    <d v="2018-08-11T10:47:33"/>
    <n v="191.58"/>
    <x v="10"/>
    <x v="2"/>
  </r>
  <r>
    <s v="1a1e19dbf8fabee87a30637487e4ddb7"/>
    <s v="f777c63e2d9f75c61f37b77360d2eef2"/>
    <s v="delivered"/>
    <d v="2018-08-13T12:19:12"/>
    <n v="154.66999999999999"/>
    <x v="10"/>
    <x v="2"/>
  </r>
  <r>
    <s v="459bf040bdb67f151841bbf50f9b10e8"/>
    <s v="ef928bde12ccdb30b55573fc20f02990"/>
    <s v="delivered"/>
    <d v="2018-08-09T18:22:42"/>
    <n v="36.35"/>
    <x v="10"/>
    <x v="2"/>
  </r>
  <r>
    <s v="790cd37689193dca0d00d2feb6459164"/>
    <s v="53e76dd2ac2339c712daa2fe769dad51"/>
    <s v="shipped"/>
    <d v="2018-08-10T15:14:50"/>
    <n v="155.41999999999999"/>
    <x v="10"/>
    <x v="2"/>
  </r>
  <r>
    <s v="6d415687ad03111662fbfc54c811414e"/>
    <s v="e65b23752b414a312194a5086c8ba7f5"/>
    <s v="delivered"/>
    <d v="2018-08-18T11:11:55"/>
    <n v="138.65"/>
    <x v="10"/>
    <x v="2"/>
  </r>
  <r>
    <s v="1f4ef92fe96573c57bbdf0fd5c284459"/>
    <s v="3ac5bc758161afdfbbea6eaa4c27996b"/>
    <s v="shipped"/>
    <d v="2018-08-04T16:03:47"/>
    <n v="154.66999999999999"/>
    <x v="10"/>
    <x v="2"/>
  </r>
  <r>
    <s v="9d7ecf49e46ed6b1d5caa034b87404a5"/>
    <s v="e3f00fa1b62f66c2a2165901f56e7be5"/>
    <s v="delivered"/>
    <d v="2018-08-02T14:14:32"/>
    <n v="25.84"/>
    <x v="10"/>
    <x v="2"/>
  </r>
  <r>
    <s v="f73f8b967be6b99c1a6aa84ace884e28"/>
    <s v="a40d46b45a96f651215b87fab01ba7b0"/>
    <s v="delivered"/>
    <d v="2018-08-08T15:52:44"/>
    <n v="191.58"/>
    <x v="10"/>
    <x v="2"/>
  </r>
  <r>
    <s v="b43889e8181d41782f7b8489b1500fef"/>
    <s v="86ee2f815eb7f2cc1b4277e578c36805"/>
    <s v="delivered"/>
    <d v="2018-08-02T22:07:34"/>
    <n v="125.99"/>
    <x v="10"/>
    <x v="2"/>
  </r>
  <r>
    <s v="c2132e2cae45a1362b9d3496c25c5783"/>
    <s v="8a7cf4cea62052d36e74d823a5044ada"/>
    <s v="delivered"/>
    <d v="2018-08-19T09:52:55"/>
    <n v="47.62"/>
    <x v="10"/>
    <x v="2"/>
  </r>
  <r>
    <s v="320dcf288de15e4ff06ebbfce4e42c78"/>
    <s v="02ae654741ad895368bd9ffc371893e5"/>
    <s v="delivered"/>
    <d v="2018-08-26T08:40:36"/>
    <n v="36.35"/>
    <x v="10"/>
    <x v="2"/>
  </r>
  <r>
    <s v="c6f6cbb3c845593222d5c594bb69c5fd"/>
    <s v="c19f7da4784ab55d1332e7ebf7132534"/>
    <s v="delivered"/>
    <d v="2018-08-26T13:33:43"/>
    <n v="191.58"/>
    <x v="10"/>
    <x v="2"/>
  </r>
  <r>
    <s v="8b4b66868641eb5fc2bc090dc4f702f7"/>
    <s v="4785f22240da3deb7f7f1fa70664fd83"/>
    <s v="delivered"/>
    <d v="2018-08-15T12:09:22"/>
    <n v="163.06"/>
    <x v="10"/>
    <x v="2"/>
  </r>
  <r>
    <s v="d00c0296f63ccdcf9062c425887095e6"/>
    <s v="4b63e580a723f5f78ecf8f0d4c81890a"/>
    <s v="delivered"/>
    <d v="2018-08-01T22:10:36"/>
    <n v="191.58"/>
    <x v="10"/>
    <x v="2"/>
  </r>
  <r>
    <s v="f0134bd71e6bbd312d86f1f073d60b72"/>
    <s v="76aec02fc0fe8e71e8903834b520cf2e"/>
    <s v="delivered"/>
    <d v="2018-08-16T09:11:19"/>
    <n v="191.58"/>
    <x v="10"/>
    <x v="2"/>
  </r>
  <r>
    <s v="1a7b59b9cddabc898f2cc56389b5fbc1"/>
    <s v="17f4134d647aa6ec7219495933975d6d"/>
    <s v="delivered"/>
    <d v="2018-08-02T12:05:21"/>
    <n v="154.66999999999999"/>
    <x v="10"/>
    <x v="2"/>
  </r>
  <r>
    <s v="c15790c4480e97b6a152024a4f53f0f6"/>
    <s v="ee217a8abefaf7d9da9679cc6d42f242"/>
    <s v="delivered"/>
    <d v="2018-08-20T17:09:20"/>
    <n v="47.62"/>
    <x v="10"/>
    <x v="2"/>
  </r>
  <r>
    <s v="8e8f8ef29c78c7b9c98cac70dd331ce2"/>
    <s v="9e478f18132211e1d6cf2637d12cc559"/>
    <s v="delivered"/>
    <d v="2018-08-08T14:24:24"/>
    <n v="163.06"/>
    <x v="10"/>
    <x v="2"/>
  </r>
  <r>
    <s v="aff32bb12b83b30724cae766b0270c64"/>
    <s v="b449a237ced28dd8fc749aef0d4d4037"/>
    <s v="delivered"/>
    <d v="2018-08-24T11:43:17"/>
    <n v="25.84"/>
    <x v="10"/>
    <x v="2"/>
  </r>
  <r>
    <s v="19475e4f70007f7a726004e6c6f87cb7"/>
    <s v="fb0e90cefa6143ef5234ba910b193194"/>
    <s v="delivered"/>
    <d v="2018-08-16T19:27:59"/>
    <n v="154.66999999999999"/>
    <x v="10"/>
    <x v="2"/>
  </r>
  <r>
    <s v="df7133582058755527a65a8395403d26"/>
    <s v="4e381215852121bf10c90157175d7ce8"/>
    <s v="delivered"/>
    <d v="2018-08-03T22:25:31"/>
    <n v="191.58"/>
    <x v="10"/>
    <x v="2"/>
  </r>
  <r>
    <s v="a67fbbbf7ef00baa90a44ab097b61e29"/>
    <s v="877bb7b491518f3bd6f821bf1791b2fc"/>
    <s v="delivered"/>
    <d v="2018-08-06T15:56:13"/>
    <n v="25.84"/>
    <x v="10"/>
    <x v="2"/>
  </r>
  <r>
    <s v="b68dcf49a2ac5d629f24860c2959c6ab"/>
    <s v="0178cbf093400335e3d8fd88851e6bf1"/>
    <s v="delivered"/>
    <d v="2018-08-07T20:18:05"/>
    <n v="125.99"/>
    <x v="10"/>
    <x v="2"/>
  </r>
  <r>
    <s v="bad80abf6bc799b1c731a90f1a761689"/>
    <s v="4bd1e2d6121560098c232dc158746e26"/>
    <s v="delivered"/>
    <d v="2018-08-02T16:32:20"/>
    <n v="32.9"/>
    <x v="10"/>
    <x v="2"/>
  </r>
  <r>
    <s v="9858c41d96443ebb71329d305f62302d"/>
    <s v="89b009b9871c7df3d23c56b673ddef57"/>
    <s v="delivered"/>
    <d v="2018-08-06T01:12:35"/>
    <n v="163.06"/>
    <x v="10"/>
    <x v="2"/>
  </r>
  <r>
    <s v="fbaea27eafbf4ac56866115c9096c490"/>
    <s v="b29ad9fdba379bec39155c8fb07b94e5"/>
    <s v="delivered"/>
    <d v="2018-08-01T16:19:18"/>
    <n v="191.58"/>
    <x v="10"/>
    <x v="2"/>
  </r>
  <r>
    <s v="46d041b384bbdb77141815dd111b0e43"/>
    <s v="3ca7e43debc8bd63b6b3dfae174f2147"/>
    <s v="delivered"/>
    <d v="2018-08-11T21:20:06"/>
    <n v="36.35"/>
    <x v="10"/>
    <x v="2"/>
  </r>
  <r>
    <s v="d9fba4d4669d79e886681d5bfbdf9f17"/>
    <s v="7987b6603447377559edba58464a6759"/>
    <s v="delivered"/>
    <d v="2018-08-25T12:50:59"/>
    <n v="191.58"/>
    <x v="10"/>
    <x v="2"/>
  </r>
  <r>
    <s v="f1ff6b4b59eb9cfef1cd47ad35743e93"/>
    <s v="eb316bf04a90b4dbeba933542e543476"/>
    <s v="delivered"/>
    <d v="2018-08-19T23:12:41"/>
    <n v="191.58"/>
    <x v="10"/>
    <x v="2"/>
  </r>
  <r>
    <s v="ef14069256aa13ccc53f945fd0aa70ff"/>
    <s v="16c9cbb7083e73d565e74dcd7278d349"/>
    <s v="delivered"/>
    <d v="2018-08-13T13:40:37"/>
    <n v="191.58"/>
    <x v="10"/>
    <x v="2"/>
  </r>
  <r>
    <s v="a7931d1356ebfaff87f69f952ff58208"/>
    <s v="c892fd675db782773ba7aece9755b33c"/>
    <s v="delivered"/>
    <d v="2018-08-19T22:33:33"/>
    <n v="25.84"/>
    <x v="10"/>
    <x v="2"/>
  </r>
  <r>
    <s v="402df52ba885529dfecfe3de3788b7a1"/>
    <s v="98d0d7b56387880c76e991775addc133"/>
    <s v="delivered"/>
    <d v="2018-08-24T21:42:26"/>
    <n v="36.35"/>
    <x v="10"/>
    <x v="2"/>
  </r>
  <r>
    <s v="dc2152f56d388bfc5f358fd79d3e6bdc"/>
    <s v="57ff13230528d1b9ef2269694165b361"/>
    <s v="delivered"/>
    <d v="2018-08-19T21:36:57"/>
    <n v="191.58"/>
    <x v="10"/>
    <x v="2"/>
  </r>
  <r>
    <s v="6f0ac9b2069a1f5b1518938be44d87ee"/>
    <s v="f71163ca2d359b4946347969445ee4d1"/>
    <s v="delivered"/>
    <d v="2018-08-06T11:02:35"/>
    <n v="155.41999999999999"/>
    <x v="10"/>
    <x v="2"/>
  </r>
  <r>
    <s v="dbe2d1c6c34f5c31bb6736e1720c9b7e"/>
    <s v="3b5cb25012ce1400dbf62ed0995e1c14"/>
    <s v="canceled"/>
    <d v="2018-08-28T12:45:15"/>
    <n v="191.58"/>
    <x v="10"/>
    <x v="2"/>
  </r>
  <r>
    <s v="e6010bcb1cb9ceb44fdb0f15f817e25f"/>
    <s v="43dc5164445bf2972df8930fe3d651f5"/>
    <s v="delivered"/>
    <d v="2018-08-03T13:46:30"/>
    <n v="191.58"/>
    <x v="10"/>
    <x v="2"/>
  </r>
  <r>
    <s v="5c097b2906957e90e5958008194041ba"/>
    <s v="9198fff3ca81d8af075a62a0ff689040"/>
    <s v="delivered"/>
    <d v="2018-08-08T22:03:20"/>
    <n v="138.65"/>
    <x v="10"/>
    <x v="2"/>
  </r>
  <r>
    <s v="5fab55847de7117fd67d9522ef1db87d"/>
    <s v="1c9c9037a0b8785a354eff038ab99fc2"/>
    <s v="delivered"/>
    <d v="2018-08-12T09:20:39"/>
    <n v="138.65"/>
    <x v="10"/>
    <x v="2"/>
  </r>
  <r>
    <s v="a733dd756bea706319508beaf3873a3c"/>
    <s v="8dd4d9f93579665bf92ba2692f8cf7e5"/>
    <s v="delivered"/>
    <d v="2018-08-18T17:01:48"/>
    <n v="25.84"/>
    <x v="10"/>
    <x v="2"/>
  </r>
  <r>
    <s v="d84d70e52f7b7abba77d84d49d97a134"/>
    <s v="873834ac00ab80de4d9cb2decaf0af61"/>
    <s v="delivered"/>
    <d v="2018-08-17T22:17:00"/>
    <n v="191.58"/>
    <x v="10"/>
    <x v="2"/>
  </r>
  <r>
    <s v="581bc29c5d7f193bd3f1cc87c24ae067"/>
    <s v="0396cb45bf62655a5a16b9c8f306d12e"/>
    <s v="delivered"/>
    <d v="2018-08-07T01:22:06"/>
    <n v="138.65"/>
    <x v="10"/>
    <x v="2"/>
  </r>
  <r>
    <s v="a2e0ceb6d71b7658cd40852920066f75"/>
    <s v="377f28aeae8dd99d9a5209e0b87837bf"/>
    <s v="delivered"/>
    <d v="2018-08-21T17:49:25"/>
    <n v="25.84"/>
    <x v="10"/>
    <x v="2"/>
  </r>
  <r>
    <s v="1e7b55dfee29c0ed7edb54c8cfeaf244"/>
    <s v="b39004c388b1f2b9191a927a99b6cb79"/>
    <s v="delivered"/>
    <d v="2018-08-16T08:20:09"/>
    <n v="154.66999999999999"/>
    <x v="10"/>
    <x v="2"/>
  </r>
  <r>
    <s v="bd8c777b163d434c13d72bc016869c97"/>
    <s v="721597f917f48a34ca1712b58166ddee"/>
    <s v="delivered"/>
    <d v="2018-08-02T15:35:05"/>
    <n v="291.27999999999997"/>
    <x v="10"/>
    <x v="2"/>
  </r>
  <r>
    <s v="3df5b35afbdc0b5adb218570cc635139"/>
    <s v="20916c349490dd9d498717b5f8c9b14c"/>
    <s v="delivered"/>
    <d v="2018-08-11T11:55:38"/>
    <n v="36.35"/>
    <x v="10"/>
    <x v="2"/>
  </r>
  <r>
    <s v="1e3d732b1d231004fa6b9c9141f53856"/>
    <s v="92a86e619888559f3e83f8a4957f6e32"/>
    <s v="delivered"/>
    <d v="2018-08-03T16:38:35"/>
    <n v="154.66999999999999"/>
    <x v="10"/>
    <x v="2"/>
  </r>
  <r>
    <s v="b04b5f6052511a30ad4b0fddef226949"/>
    <s v="66b29a5190ad492e1b525a72c716d36e"/>
    <s v="delivered"/>
    <d v="2018-08-14T19:27:11"/>
    <n v="25.84"/>
    <x v="10"/>
    <x v="2"/>
  </r>
  <r>
    <s v="645fe97a0bdded23a1498357223769de"/>
    <s v="b1d84e2aa801586af3b21ed91bb9ae6f"/>
    <s v="delivered"/>
    <d v="2018-08-19T17:25:36"/>
    <n v="138.65"/>
    <x v="10"/>
    <x v="2"/>
  </r>
  <r>
    <s v="ad729f060dc2a81423b87ca2845ef6a4"/>
    <s v="fecd996a56aa84a55cb259ac334e0a93"/>
    <s v="delivered"/>
    <d v="2018-08-18T00:10:21"/>
    <n v="25.84"/>
    <x v="10"/>
    <x v="2"/>
  </r>
  <r>
    <s v="df9a83542974f3a48afb63552d2f4bc5"/>
    <s v="9d4c52eb6bd4259f6660207254a9d433"/>
    <s v="delivered"/>
    <d v="2018-08-21T15:19:04"/>
    <n v="191.58"/>
    <x v="10"/>
    <x v="2"/>
  </r>
  <r>
    <s v="cc747bcd22a8ec8bbddbe6c96945a5ad"/>
    <s v="bb3a6c24cbc3a31e2172ada378d04827"/>
    <s v="delivered"/>
    <d v="2018-08-02T21:59:52"/>
    <n v="191.58"/>
    <x v="10"/>
    <x v="2"/>
  </r>
  <r>
    <s v="e41e7842fa15d821ce598a8b80915cd8"/>
    <s v="22263f5c5d6ca2fe997157c56fdf05e8"/>
    <s v="delivered"/>
    <d v="2018-08-27T22:34:17"/>
    <n v="191.58"/>
    <x v="10"/>
    <x v="2"/>
  </r>
  <r>
    <s v="b81dc96814c73196e795524a469a2c35"/>
    <s v="ed3f4ba1e8981bd3773207b41a9de82b"/>
    <s v="invoiced"/>
    <d v="2018-08-07T19:13:51"/>
    <n v="32.9"/>
    <x v="10"/>
    <x v="2"/>
  </r>
  <r>
    <s v="505fc168ab839b442d590113f07ce67f"/>
    <s v="9da75a87d8365521c6cbb006f58686dc"/>
    <s v="delivered"/>
    <d v="2018-08-10T10:56:36"/>
    <n v="36.35"/>
    <x v="10"/>
    <x v="2"/>
  </r>
  <r>
    <s v="329dc72939ca5ca51023e9e8b2d4ca78"/>
    <s v="9d3024fe924d8bcee342b205d1b70090"/>
    <s v="delivered"/>
    <d v="2018-08-22T22:36:53"/>
    <n v="36.35"/>
    <x v="10"/>
    <x v="2"/>
  </r>
  <r>
    <s v="5db9b8f52b7f31e8ff3bd6111936000d"/>
    <s v="c325082376bffb2c2a229f640a6bba05"/>
    <s v="delivered"/>
    <d v="2018-08-07T08:41:50"/>
    <n v="138.65"/>
    <x v="10"/>
    <x v="2"/>
  </r>
  <r>
    <s v="f5bce854828285b05f16143027a664c6"/>
    <s v="6d84c2a1d0700d51abff6b1aa6024a58"/>
    <s v="delivered"/>
    <d v="2018-08-09T08:22:11"/>
    <n v="191.58"/>
    <x v="10"/>
    <x v="2"/>
  </r>
  <r>
    <s v="87889791f729ac3bc040d1633961d826"/>
    <s v="b4fea8b00d9af9605b5381e3100a0271"/>
    <s v="delivered"/>
    <d v="2018-08-20T18:17:43"/>
    <n v="153.96"/>
    <x v="10"/>
    <x v="2"/>
  </r>
  <r>
    <s v="fbd68bde483e90e5e14a0d0e608b907f"/>
    <s v="926c0b9740ad5d440fa03396ca057aed"/>
    <s v="delivered"/>
    <d v="2018-08-19T22:00:12"/>
    <n v="191.58"/>
    <x v="10"/>
    <x v="2"/>
  </r>
  <r>
    <s v="64994605d8b781cada123b1d5c06d637"/>
    <s v="7ada4336f7dfa49d1be7bc1b14e3cd10"/>
    <s v="delivered"/>
    <d v="2018-08-07T19:13:25"/>
    <n v="138.65"/>
    <x v="10"/>
    <x v="2"/>
  </r>
  <r>
    <s v="467ba1d86d45ebd9cfa12501a08f40ec"/>
    <s v="c4f0c1f1c362bf3fe72cf405206da792"/>
    <s v="delivered"/>
    <d v="2018-08-01T11:11:36"/>
    <n v="36.35"/>
    <x v="10"/>
    <x v="2"/>
  </r>
  <r>
    <s v="820bd7a99cb9df2daca2dc8125e0f7de"/>
    <s v="0ffd6b06e24c9fa1e0a6768a4267062a"/>
    <s v="delivered"/>
    <d v="2018-08-02T15:39:34"/>
    <n v="153.96"/>
    <x v="10"/>
    <x v="2"/>
  </r>
  <r>
    <s v="9f6dfdbc41dfe578aaf31edd0ba546db"/>
    <s v="d78521153aeb150f08bf0ddb3cfcba84"/>
    <s v="delivered"/>
    <d v="2018-08-14T08:39:23"/>
    <n v="25.84"/>
    <x v="10"/>
    <x v="2"/>
  </r>
  <r>
    <s v="bb8a21007d7fc7789338070eaef9c601"/>
    <s v="9e8295d8e69d9a29ea22d9c0c9f5f16f"/>
    <s v="delivered"/>
    <d v="2018-08-14T10:23:03"/>
    <n v="32.9"/>
    <x v="10"/>
    <x v="2"/>
  </r>
  <r>
    <s v="39d42259839b9cfad053b83e19e14fc0"/>
    <s v="8a44674ccda540b8e0668a90a61be197"/>
    <s v="delivered"/>
    <d v="2018-08-07T13:21:30"/>
    <n v="36.35"/>
    <x v="10"/>
    <x v="2"/>
  </r>
  <r>
    <s v="10e2410205407d25bc85d047ca583cdc"/>
    <s v="5bdb1b40eeacdbb24248cda34549e471"/>
    <s v="delivered"/>
    <d v="2018-08-08T06:28:21"/>
    <n v="154.66999999999999"/>
    <x v="10"/>
    <x v="2"/>
  </r>
  <r>
    <s v="499e36ddc9a7c36dd44e2dcd43a76620"/>
    <s v="449661f48027faecbed83ae63b438743"/>
    <s v="delivered"/>
    <d v="2018-08-08T14:38:18"/>
    <n v="36.35"/>
    <x v="10"/>
    <x v="2"/>
  </r>
  <r>
    <s v="c7b50349c671aee4a4e97aff1c8188c5"/>
    <s v="cee15e4c71628cb79e97aa9dd14b10c6"/>
    <s v="delivered"/>
    <d v="2018-08-21T19:59:01"/>
    <n v="191.58"/>
    <x v="10"/>
    <x v="2"/>
  </r>
  <r>
    <s v="3b73bd0a67b08e5d8441574de9aae345"/>
    <s v="fa41ee1cb6d2ef05a172aedc5720330a"/>
    <s v="delivered"/>
    <d v="2018-08-16T14:04:21"/>
    <n v="36.35"/>
    <x v="10"/>
    <x v="2"/>
  </r>
  <r>
    <s v="7bb7e430dba5149615b3083b33604d53"/>
    <s v="719a71ac439dcf158b8dc2218eee47f9"/>
    <s v="delivered"/>
    <d v="2018-08-03T17:29:26"/>
    <n v="58.36"/>
    <x v="10"/>
    <x v="2"/>
  </r>
  <r>
    <s v="b836e1c1c40c654579a704da62705543"/>
    <s v="76a9635a8a8946b470a9ad3ed3362951"/>
    <s v="delivered"/>
    <d v="2018-08-01T13:18:49"/>
    <n v="32.9"/>
    <x v="10"/>
    <x v="2"/>
  </r>
  <r>
    <s v="fa2c0183390d96cbabb604c27aedf7e5"/>
    <s v="06e724a40343b086ece691eb439a726b"/>
    <s v="delivered"/>
    <d v="2018-08-15T08:37:51"/>
    <n v="191.58"/>
    <x v="10"/>
    <x v="2"/>
  </r>
  <r>
    <s v="6adde7cd43f44ee3300a1490d5dc191e"/>
    <s v="d6f0492fa0c4d9bc33a27ef6fe2c33a7"/>
    <s v="delivered"/>
    <d v="2018-08-07T09:43:23"/>
    <n v="138.65"/>
    <x v="10"/>
    <x v="2"/>
  </r>
  <r>
    <s v="841d2f58ddbae5e6d1230dbbbae2c0aa"/>
    <s v="0f812e34c75d9df59dde62f2b38668e0"/>
    <s v="delivered"/>
    <d v="2018-08-20T22:18:37"/>
    <n v="153.96"/>
    <x v="10"/>
    <x v="2"/>
  </r>
  <r>
    <s v="3f2f8de95118170021d99d5fbc532352"/>
    <s v="9be040aacd72b1f7c7273d2c837f25cd"/>
    <s v="delivered"/>
    <d v="2018-08-06T20:28:27"/>
    <n v="36.35"/>
    <x v="10"/>
    <x v="2"/>
  </r>
  <r>
    <s v="8719765a2c69491f63bc8b06f379488f"/>
    <s v="5b97cf3a33ee85a30c7dc07f080b52e0"/>
    <s v="delivered"/>
    <d v="2018-08-17T15:27:40"/>
    <n v="153.96"/>
    <x v="10"/>
    <x v="2"/>
  </r>
  <r>
    <s v="451a92b9b2211031e527f7f85525388c"/>
    <s v="7754cb08fba4a24784d7c29d94593b03"/>
    <s v="delivered"/>
    <d v="2018-08-04T16:49:49"/>
    <n v="36.35"/>
    <x v="10"/>
    <x v="2"/>
  </r>
  <r>
    <s v="b2dd5d5bb33639803c8078b84ee9d539"/>
    <s v="737e42af8d26b9ffa981449a2bc96f68"/>
    <s v="delivered"/>
    <d v="2018-08-16T16:15:34"/>
    <n v="25.84"/>
    <x v="10"/>
    <x v="2"/>
  </r>
  <r>
    <s v="f70ef37b0768f2e5383b4fc11dc05bdf"/>
    <s v="bff92b3f66be70a9141168e84259fa3d"/>
    <s v="delivered"/>
    <d v="2018-08-21T08:23:49"/>
    <n v="191.58"/>
    <x v="10"/>
    <x v="2"/>
  </r>
  <r>
    <s v="b7174804f0cc2ac4c7b84c73d8801912"/>
    <s v="e29eb61a92e3a863fa3d462ddd062365"/>
    <s v="delivered"/>
    <d v="2018-08-04T14:05:27"/>
    <n v="125.99"/>
    <x v="10"/>
    <x v="2"/>
  </r>
  <r>
    <s v="b36a19a1d044f4328c2b659fea4d8dbf"/>
    <s v="1e03a2aa5714007700c8e727849cf123"/>
    <s v="delivered"/>
    <d v="2018-08-06T09:22:29"/>
    <n v="25.84"/>
    <x v="10"/>
    <x v="2"/>
  </r>
  <r>
    <s v="8252bcfa635686ea7a735c795dea38ab"/>
    <s v="0e4265d2833c3c2eb76f1b46e6aec5c7"/>
    <s v="delivered"/>
    <d v="2018-08-08T18:54:03"/>
    <n v="153.96"/>
    <x v="10"/>
    <x v="2"/>
  </r>
  <r>
    <s v="f59b0460d13be0dd48e9762851d21998"/>
    <s v="da14c1c81592a7684449799d51f43823"/>
    <s v="delivered"/>
    <d v="2018-08-18T20:01:37"/>
    <n v="191.58"/>
    <x v="10"/>
    <x v="2"/>
  </r>
  <r>
    <s v="6e429b10b7146f0e09d492b45c32b8b3"/>
    <s v="33667b922438dec138af7bf94a3fef51"/>
    <s v="delivered"/>
    <d v="2018-08-18T10:44:59"/>
    <n v="155.41999999999999"/>
    <x v="10"/>
    <x v="2"/>
  </r>
  <r>
    <s v="5eb2d78f174daa47e90249a44e033aca"/>
    <s v="481fddd031b883ec2b410fc6b4da759f"/>
    <s v="delivered"/>
    <d v="2018-08-19T17:22:11"/>
    <n v="138.65"/>
    <x v="10"/>
    <x v="2"/>
  </r>
  <r>
    <s v="e82ad91cbeae230bec5af4afbb1ef6e3"/>
    <s v="78322edce10f273a39ad5d6e1dcc5c47"/>
    <s v="delivered"/>
    <d v="2018-08-13T14:51:14"/>
    <n v="191.58"/>
    <x v="10"/>
    <x v="2"/>
  </r>
  <r>
    <s v="ccf572d63a735cf61e606a64d665fe95"/>
    <s v="9d17a6d0a33240368a86fb3136148b53"/>
    <s v="delivered"/>
    <d v="2018-08-12T12:31:10"/>
    <n v="191.58"/>
    <x v="10"/>
    <x v="2"/>
  </r>
  <r>
    <s v="d9926cee93b8e76d736ca514364a713a"/>
    <s v="6f32d93d54ccede897e54670112fe738"/>
    <s v="delivered"/>
    <d v="2018-08-15T03:59:08"/>
    <n v="191.58"/>
    <x v="10"/>
    <x v="2"/>
  </r>
  <r>
    <s v="ffdd767d77c3322d78b286b6e8ecaf15"/>
    <s v="d95569d6265eab9ec6587b4e3d939f55"/>
    <s v="delivered"/>
    <d v="2018-08-10T12:18:39"/>
    <n v="191.58"/>
    <x v="10"/>
    <x v="2"/>
  </r>
  <r>
    <s v="21cb15950725534b614707f82846010e"/>
    <s v="c0fc852fa9977d4c42831774ed0a7eba"/>
    <s v="delivered"/>
    <d v="2018-08-27T21:36:16"/>
    <n v="154.66999999999999"/>
    <x v="10"/>
    <x v="2"/>
  </r>
  <r>
    <s v="614c0b4b5169af9eb895bc8aefe5a418"/>
    <s v="907dbf4707a4cdd67d3f2c87a976c2c7"/>
    <s v="delivered"/>
    <d v="2018-08-18T18:26:41"/>
    <n v="138.65"/>
    <x v="10"/>
    <x v="2"/>
  </r>
  <r>
    <s v="476bce9fb98b771f4908106e9d962dd1"/>
    <s v="beab9e3aec703ae980cfcab61b58a83a"/>
    <s v="delivered"/>
    <d v="2018-08-11T20:16:35"/>
    <n v="36.35"/>
    <x v="10"/>
    <x v="2"/>
  </r>
  <r>
    <s v="92fefd2a79d30d262d8999fee6937d4f"/>
    <s v="768b1212aff7e8d5f3cdde251b172390"/>
    <s v="delivered"/>
    <d v="2018-08-02T17:40:15"/>
    <n v="163.06"/>
    <x v="10"/>
    <x v="2"/>
  </r>
  <r>
    <s v="57e17fb636b56e67ea9a40c9f2a02527"/>
    <s v="516b06c0275049f206f61eafe4445719"/>
    <s v="delivered"/>
    <d v="2018-08-01T19:10:07"/>
    <n v="138.65"/>
    <x v="10"/>
    <x v="2"/>
  </r>
  <r>
    <s v="cb8372ec4562008e6648acf4fa8b81c7"/>
    <s v="5f1f934f0527b0822763ecfc7a918ca7"/>
    <s v="delivered"/>
    <d v="2018-08-15T14:02:53"/>
    <n v="191.58"/>
    <x v="10"/>
    <x v="2"/>
  </r>
  <r>
    <s v="fac467ce69a8abb815d930471940d06f"/>
    <s v="6e5c7b7fe2218d9a1625b8f6c4021c3b"/>
    <s v="delivered"/>
    <d v="2018-08-06T14:22:04"/>
    <n v="191.58"/>
    <x v="10"/>
    <x v="2"/>
  </r>
  <r>
    <s v="bf441b5e92c73361e0b414a864240628"/>
    <s v="cbae00cd725562e4b8d96b9b464545c7"/>
    <s v="delivered"/>
    <d v="2018-08-21T23:40:28"/>
    <n v="291.27999999999997"/>
    <x v="10"/>
    <x v="2"/>
  </r>
  <r>
    <s v="abd273cdcd250f53a125d77e6798e0d1"/>
    <s v="7552d6beabc937e96acf4875b7482344"/>
    <s v="delivered"/>
    <d v="2018-08-08T17:46:09"/>
    <n v="25.84"/>
    <x v="10"/>
    <x v="2"/>
  </r>
  <r>
    <s v="faf170a7180f21b40983f2581c31270a"/>
    <s v="939d90676bf5387c6e87a81701a9250a"/>
    <s v="delivered"/>
    <d v="2018-08-16T22:18:07"/>
    <n v="191.58"/>
    <x v="10"/>
    <x v="2"/>
  </r>
  <r>
    <s v="1e359230c99e4510d4ce63375b5c7f72"/>
    <s v="c1052e49e04a1371d071dd1c045854a5"/>
    <s v="delivered"/>
    <d v="2018-08-18T16:25:47"/>
    <n v="154.66999999999999"/>
    <x v="10"/>
    <x v="2"/>
  </r>
  <r>
    <s v="a97041e9aa36c525119520db08b537c1"/>
    <s v="aeec91875fccf4f111dfb8ebddb601c8"/>
    <s v="delivered"/>
    <d v="2018-08-15T20:53:10"/>
    <n v="25.84"/>
    <x v="10"/>
    <x v="2"/>
  </r>
  <r>
    <s v="54d0bf2cd634845822e8b0c29f3834ca"/>
    <s v="c3d8c825f8b88801bcbd6034fd4e438b"/>
    <s v="delivered"/>
    <d v="2018-08-07T14:32:23"/>
    <n v="36.35"/>
    <x v="10"/>
    <x v="2"/>
  </r>
  <r>
    <s v="82ff712171b40c35233edbee68ab03e5"/>
    <s v="7d23e001940aeb347af11359501cdeb8"/>
    <s v="delivered"/>
    <d v="2018-08-09T11:56:32"/>
    <n v="153.96"/>
    <x v="10"/>
    <x v="2"/>
  </r>
  <r>
    <s v="36a99d1efdc9f0b6d7a7f793d0f304b0"/>
    <s v="f4ef757008c51dc9573991137fe68ca4"/>
    <s v="delivered"/>
    <d v="2018-08-19T09:44:58"/>
    <n v="36.35"/>
    <x v="10"/>
    <x v="2"/>
  </r>
  <r>
    <s v="ed14c3058d5e31989c9c093cfcdae0d6"/>
    <s v="451db7f02beb13cdcef0b46768fc5d28"/>
    <s v="delivered"/>
    <d v="2018-08-06T22:06:25"/>
    <n v="191.58"/>
    <x v="10"/>
    <x v="2"/>
  </r>
  <r>
    <s v="22890d3bdbf453cdf060e03716c00012"/>
    <s v="c4a921c1e57e93879af0e203826ea5fe"/>
    <s v="delivered"/>
    <d v="2018-08-21T16:16:18"/>
    <n v="154.66999999999999"/>
    <x v="10"/>
    <x v="2"/>
  </r>
  <r>
    <s v="ab95c133fa91c2393fa23e00e0cbd444"/>
    <s v="a8fb55ecb0e1dd90ecb6aa4811bcfa95"/>
    <s v="delivered"/>
    <d v="2018-08-19T07:41:33"/>
    <n v="25.84"/>
    <x v="10"/>
    <x v="2"/>
  </r>
  <r>
    <s v="553117c04d1b4458cc519551e04cfd01"/>
    <s v="70aaa31389167ce3fe1ce664f51841f9"/>
    <s v="delivered"/>
    <d v="2018-08-11T08:30:03"/>
    <n v="138.65"/>
    <x v="10"/>
    <x v="2"/>
  </r>
  <r>
    <s v="27c9fc42d3018c63a19f1c85d55f4939"/>
    <s v="ab28b30f39b6b78ddc219af1fa5dcf39"/>
    <s v="delivered"/>
    <d v="2018-08-20T12:24:01"/>
    <n v="154.66999999999999"/>
    <x v="10"/>
    <x v="2"/>
  </r>
  <r>
    <s v="3b2639c14a48df0a716ce3bb0c9c6735"/>
    <s v="81d88de363d7b38da09c6600a7993d7f"/>
    <s v="delivered"/>
    <d v="2018-08-13T12:04:39"/>
    <n v="36.35"/>
    <x v="10"/>
    <x v="2"/>
  </r>
  <r>
    <s v="67899dac84e7e591ff0edc0d1dd0574e"/>
    <s v="aea121c7ed7090e3fd711f7e6e74912b"/>
    <s v="delivered"/>
    <d v="2018-08-04T23:40:50"/>
    <n v="138.65"/>
    <x v="10"/>
    <x v="2"/>
  </r>
  <r>
    <s v="90fc3ed69d3d78dd583b5c5d39196829"/>
    <s v="8f109845c8197564f9469ac655ca065e"/>
    <s v="delivered"/>
    <d v="2018-08-14T08:30:47"/>
    <n v="163.06"/>
    <x v="10"/>
    <x v="2"/>
  </r>
  <r>
    <s v="75294baf702b2b91d850644b87670ff6"/>
    <s v="28125582ff9bad05afd11c8d12371e1d"/>
    <s v="delivered"/>
    <d v="2018-08-19T16:27:14"/>
    <n v="155.41999999999999"/>
    <x v="10"/>
    <x v="2"/>
  </r>
  <r>
    <s v="db207002d58fe7f53935e30c37bbe862"/>
    <s v="400d5d5faea0c6f2ed476d635680373e"/>
    <s v="delivered"/>
    <d v="2018-08-01T21:27:39"/>
    <n v="191.58"/>
    <x v="10"/>
    <x v="2"/>
  </r>
  <r>
    <s v="f66ab2fcf6eb4fbb8c027f16de902cdc"/>
    <s v="90ab1a5224e5e1999b34c85f637a7491"/>
    <s v="delivered"/>
    <d v="2018-08-01T13:21:58"/>
    <n v="191.58"/>
    <x v="10"/>
    <x v="2"/>
  </r>
  <r>
    <s v="a4388d21a40d3fa0915cd15e2172eb45"/>
    <s v="a2db033ae19ddb38c3c78cf0689c521f"/>
    <s v="delivered"/>
    <d v="2018-08-10T18:22:24"/>
    <n v="25.84"/>
    <x v="10"/>
    <x v="2"/>
  </r>
  <r>
    <s v="24c6c83e90a996ebc2ef245089006910"/>
    <s v="b0ef96a773ef39c98f78db78f108c852"/>
    <s v="delivered"/>
    <d v="2018-08-14T23:53:56"/>
    <n v="154.66999999999999"/>
    <x v="10"/>
    <x v="2"/>
  </r>
  <r>
    <s v="1bb1bff5951d630e985ec8d3f8037b86"/>
    <s v="e5f10ef99fd8ebded4fe354af56450f0"/>
    <s v="delivered"/>
    <d v="2018-08-03T15:41:24"/>
    <n v="154.66999999999999"/>
    <x v="10"/>
    <x v="2"/>
  </r>
  <r>
    <s v="ca274ea678d57fbf2dbfbb1b72a236d5"/>
    <s v="37dfb124f9e0d398a39c89db854e963d"/>
    <s v="delivered"/>
    <d v="2018-08-13T11:44:27"/>
    <n v="191.58"/>
    <x v="10"/>
    <x v="2"/>
  </r>
  <r>
    <s v="96329094267555553b0fec10591cc3b0"/>
    <s v="f18d5b1ad1ce464e75cba9062a5166b5"/>
    <s v="delivered"/>
    <d v="2018-08-10T12:05:07"/>
    <n v="163.06"/>
    <x v="10"/>
    <x v="2"/>
  </r>
  <r>
    <s v="d8488e5f53e0ae47397ca8f7936acfd0"/>
    <s v="dbd70b996af60a18747c8204e3435c5c"/>
    <s v="delivered"/>
    <d v="2018-08-22T13:12:34"/>
    <n v="191.58"/>
    <x v="10"/>
    <x v="2"/>
  </r>
  <r>
    <s v="63b560062bb9ccde4a2b9e9d26b39486"/>
    <s v="e3d372b69974946e6e31f906d16966d5"/>
    <s v="delivered"/>
    <d v="2018-08-07T13:28:15"/>
    <n v="138.65"/>
    <x v="10"/>
    <x v="2"/>
  </r>
  <r>
    <s v="13ab379ac762d840b29042681a1a6156"/>
    <s v="922f0518fb56e709d3ee898aa6435d76"/>
    <s v="delivered"/>
    <d v="2018-08-05T20:56:20"/>
    <n v="154.66999999999999"/>
    <x v="10"/>
    <x v="2"/>
  </r>
  <r>
    <s v="77338308426749365f169773fa614a56"/>
    <s v="c3c417054f5656e9470874ae63265424"/>
    <s v="delivered"/>
    <d v="2018-08-15T19:03:09"/>
    <n v="155.41999999999999"/>
    <x v="10"/>
    <x v="2"/>
  </r>
  <r>
    <s v="2ed40a95fdd7b319825703d38149a570"/>
    <s v="57254253b91069d90c2d105ce6d82f7b"/>
    <s v="delivered"/>
    <d v="2018-08-21T19:11:28"/>
    <n v="36.35"/>
    <x v="10"/>
    <x v="2"/>
  </r>
  <r>
    <s v="22df89b611e2a03b4957043cf949e51f"/>
    <s v="3703dabac361c6249a0d8d21564fb925"/>
    <s v="delivered"/>
    <d v="2018-08-22T09:17:07"/>
    <n v="154.66999999999999"/>
    <x v="10"/>
    <x v="2"/>
  </r>
  <r>
    <s v="257041ac42267fca37db236f4d5d7197"/>
    <s v="40efffc7786c7185ed26f5e9b2c3e646"/>
    <s v="delivered"/>
    <d v="2018-08-14T20:38:23"/>
    <n v="154.66999999999999"/>
    <x v="10"/>
    <x v="2"/>
  </r>
  <r>
    <s v="7e225c7be8d238e6c940f116d7583a13"/>
    <s v="8f2556a69003a64f11306c11535beb06"/>
    <s v="delivered"/>
    <d v="2018-08-09T18:27:50"/>
    <n v="153.96"/>
    <x v="10"/>
    <x v="2"/>
  </r>
  <r>
    <s v="c4b2b908aab6585b6a3147ac72952242"/>
    <s v="bc5c044b9f2533d8a03d44d518ce8fdd"/>
    <s v="delivered"/>
    <d v="2018-08-16T12:01:10"/>
    <n v="191.58"/>
    <x v="10"/>
    <x v="2"/>
  </r>
  <r>
    <s v="edf2c3d6395a7bf3fb1f35a9e919a88a"/>
    <s v="81f145ce1cdec04d38be7be6611f2f10"/>
    <s v="delivered"/>
    <d v="2018-08-10T14:19:56"/>
    <n v="191.58"/>
    <x v="10"/>
    <x v="2"/>
  </r>
  <r>
    <s v="e118373a9e97e99fd3876fe78d34f501"/>
    <s v="7544eef54d4c048f168199ed39b6698b"/>
    <s v="delivered"/>
    <d v="2018-08-12T18:45:22"/>
    <n v="191.58"/>
    <x v="10"/>
    <x v="2"/>
  </r>
  <r>
    <s v="143d00a4f2dde4e0364ee1821577adb3"/>
    <s v="322162b5ca010c2b059cb5224dd818b1"/>
    <s v="delivered"/>
    <d v="2018-08-03T08:55:50"/>
    <n v="154.66999999999999"/>
    <x v="10"/>
    <x v="2"/>
  </r>
  <r>
    <s v="84ebcff41a92fda70c984a3ef76d1237"/>
    <s v="164073eaa0690f5b1004c5bbe77f6046"/>
    <s v="delivered"/>
    <d v="2018-08-02T19:10:49"/>
    <n v="153.96"/>
    <x v="10"/>
    <x v="2"/>
  </r>
  <r>
    <s v="b4fb5424786d3482269edf0d0a02cdf8"/>
    <s v="10bd2414f584aa38f077fe620c1e6dfc"/>
    <s v="delivered"/>
    <d v="2018-08-01T15:24:48"/>
    <n v="125.99"/>
    <x v="10"/>
    <x v="2"/>
  </r>
  <r>
    <s v="4e08bdd0a71b43ba19f8c0a89c8ce665"/>
    <s v="2f937d962a1f0691576517e89efac3f8"/>
    <s v="delivered"/>
    <d v="2018-08-07T12:29:39"/>
    <n v="36.35"/>
    <x v="10"/>
    <x v="2"/>
  </r>
  <r>
    <s v="2ac44694fb65d738c9b26010ef5e6915"/>
    <s v="6067f23d5b56e42a5a825880f1c5e3e2"/>
    <s v="delivered"/>
    <d v="2018-08-01T21:59:32"/>
    <n v="36.35"/>
    <x v="10"/>
    <x v="2"/>
  </r>
  <r>
    <s v="2a06568281fa1a485b9ba5fac48c7df2"/>
    <s v="317b6bd739f5504c8cdb3979cdca9328"/>
    <s v="shipped"/>
    <d v="2018-08-21T11:00:37"/>
    <n v="36.35"/>
    <x v="10"/>
    <x v="2"/>
  </r>
  <r>
    <s v="7cc6b9b998cb009fe458744cc5ba5f54"/>
    <s v="dcedd59668720ae97bcf13b59d111fd1"/>
    <s v="delivered"/>
    <d v="2018-08-08T22:27:54"/>
    <n v="58.36"/>
    <x v="10"/>
    <x v="2"/>
  </r>
  <r>
    <s v="b04e44e92fbc14e258bb48695b8ee7ca"/>
    <s v="da37288857c2c86080d762ef3640b6f6"/>
    <s v="delivered"/>
    <d v="2018-08-13T13:07:18"/>
    <n v="25.84"/>
    <x v="10"/>
    <x v="2"/>
  </r>
  <r>
    <s v="ad8cbf1b92732052ce15fbcc313b59e2"/>
    <s v="f633918bd6e6a1a9bc31dd52189f1ac4"/>
    <s v="delivered"/>
    <d v="2018-08-15T11:31:44"/>
    <n v="25.84"/>
    <x v="10"/>
    <x v="2"/>
  </r>
  <r>
    <s v="f2549ba65e2aa4e4831c43946625e476"/>
    <s v="318e6461c1360f9bcd936bb5bc8acdca"/>
    <s v="delivered"/>
    <d v="2018-08-15T15:52:47"/>
    <n v="191.58"/>
    <x v="10"/>
    <x v="2"/>
  </r>
  <r>
    <s v="1f1a992f7bcd9a5c79b08bbf2a0d076d"/>
    <s v="681763cdf87fb901b23f8548b300f2cd"/>
    <s v="delivered"/>
    <d v="2018-08-16T16:13:24"/>
    <n v="154.66999999999999"/>
    <x v="10"/>
    <x v="2"/>
  </r>
  <r>
    <s v="da737ef3ec9b9835b98345f6c155cdef"/>
    <s v="08ebd8171843fa54338c3474439144a2"/>
    <s v="delivered"/>
    <d v="2018-08-11T23:32:03"/>
    <n v="191.58"/>
    <x v="10"/>
    <x v="2"/>
  </r>
  <r>
    <s v="23233c7048bb0dcf2c4f0554a258fd82"/>
    <s v="5647b25ad25cdcfc8b3a9262887a7b4a"/>
    <s v="delivered"/>
    <d v="2018-08-08T11:00:56"/>
    <n v="154.66999999999999"/>
    <x v="10"/>
    <x v="2"/>
  </r>
  <r>
    <s v="b915355d5d44aa71d50cf04caeb78a53"/>
    <s v="5e2d7a5f33b0d7fb5d391ddff79b7bd9"/>
    <s v="delivered"/>
    <d v="2018-08-19T13:52:46"/>
    <n v="32.9"/>
    <x v="10"/>
    <x v="2"/>
  </r>
  <r>
    <s v="4854bc4c9c26ab65c3b7ff11c0a03586"/>
    <s v="52a9dc68b108aba2ed1776eb6cda5c0f"/>
    <s v="delivered"/>
    <d v="2018-08-18T13:56:19"/>
    <n v="36.35"/>
    <x v="10"/>
    <x v="2"/>
  </r>
  <r>
    <s v="72bab69c50432c6f94d8b50a5f84b69a"/>
    <s v="a7c125a0a07b75146167b7f04a7f8e98"/>
    <s v="delivered"/>
    <d v="2018-08-13T23:45:05"/>
    <n v="155.41999999999999"/>
    <x v="10"/>
    <x v="2"/>
  </r>
  <r>
    <s v="24df3585323f6a191abb565d1706daf2"/>
    <s v="f37e018586ddc359d2f1ad32f64ff8aa"/>
    <s v="delivered"/>
    <d v="2018-08-14T23:23:38"/>
    <n v="154.66999999999999"/>
    <x v="10"/>
    <x v="2"/>
  </r>
  <r>
    <s v="b3f8cce18de7b670b4bf149957000470"/>
    <s v="ac5a1cbb563d2114e713fe982f58e819"/>
    <s v="delivered"/>
    <d v="2018-08-01T19:42:37"/>
    <n v="125.99"/>
    <x v="10"/>
    <x v="2"/>
  </r>
  <r>
    <s v="95a79263ff4f759875074b9c5024edba"/>
    <s v="55277fd845b38b445fa6e6700f5e06ed"/>
    <s v="delivered"/>
    <d v="2018-08-05T23:21:11"/>
    <n v="163.06"/>
    <x v="10"/>
    <x v="2"/>
  </r>
  <r>
    <s v="f709f3fec102226ab1dce1018209b7ff"/>
    <s v="3efe8c14fb961e74166b2b32cba0a386"/>
    <s v="delivered"/>
    <d v="2018-08-06T08:58:54"/>
    <n v="191.58"/>
    <x v="10"/>
    <x v="2"/>
  </r>
  <r>
    <s v="9ff047a1638917c70a538d0aa9cdb6d3"/>
    <s v="f7c4276a2a1197f38b8a1c037aa11711"/>
    <s v="delivered"/>
    <d v="2018-08-02T12:06:18"/>
    <n v="25.84"/>
    <x v="10"/>
    <x v="2"/>
  </r>
  <r>
    <s v="c00716d35eb52dd20ebf014740db8d26"/>
    <s v="761ec5e1717228608974cf6ccb30c7aa"/>
    <s v="delivered"/>
    <d v="2018-08-08T21:34:09"/>
    <n v="291.27999999999997"/>
    <x v="10"/>
    <x v="2"/>
  </r>
  <r>
    <s v="f1e1acdcfcfbd5084831b5dd2f1bd60f"/>
    <s v="5f6aad91617cb4f4b9722e77ca65818b"/>
    <s v="delivered"/>
    <d v="2018-08-11T11:53:43"/>
    <n v="191.58"/>
    <x v="10"/>
    <x v="2"/>
  </r>
  <r>
    <s v="a35f0b52cacb3c4208d7107bde82f2cf"/>
    <s v="59018458286e8b29ac7ebcac228b9366"/>
    <s v="delivered"/>
    <d v="2018-08-16T09:35:02"/>
    <n v="25.84"/>
    <x v="10"/>
    <x v="2"/>
  </r>
  <r>
    <s v="d9f732bbd3289880267ad9b54d466ec3"/>
    <s v="729f3a53386dad2106c9e1dd8727554d"/>
    <s v="delivered"/>
    <d v="2018-08-17T16:46:12"/>
    <n v="191.58"/>
    <x v="10"/>
    <x v="2"/>
  </r>
  <r>
    <s v="149bca3daf097d7695389efb9b491653"/>
    <s v="2af13ca2d0e14a998266edf6afa7291d"/>
    <s v="delivered"/>
    <d v="2018-08-20T03:59:40"/>
    <n v="154.66999999999999"/>
    <x v="10"/>
    <x v="2"/>
  </r>
  <r>
    <s v="2fcfccb19cbdf5fdd494de049ac1911e"/>
    <s v="fc6d5621cd3c9e4c35408c896771a7f1"/>
    <s v="delivered"/>
    <d v="2018-08-09T20:38:14"/>
    <n v="36.35"/>
    <x v="10"/>
    <x v="2"/>
  </r>
  <r>
    <s v="345f3128d7ec2b4fe1b30bef9c24ac82"/>
    <s v="1da1ddb93496c573aa47b5c21d5107f1"/>
    <s v="delivered"/>
    <d v="2018-08-20T14:15:55"/>
    <n v="36.35"/>
    <x v="10"/>
    <x v="2"/>
  </r>
  <r>
    <s v="b1cc959223d3beff53d4aeb97b8b6a8a"/>
    <s v="70fd0299eba8564ad88ff541dbfd9854"/>
    <s v="delivered"/>
    <d v="2018-08-03T21:42:35"/>
    <n v="25.84"/>
    <x v="10"/>
    <x v="2"/>
  </r>
  <r>
    <s v="fe379bcafadad5a792820631d49429e5"/>
    <s v="0e96da78f43bec2f07c7971bb4d47a52"/>
    <s v="delivered"/>
    <d v="2018-08-21T18:22:34"/>
    <n v="191.58"/>
    <x v="10"/>
    <x v="2"/>
  </r>
  <r>
    <s v="576466ecdb1ad73bb848943a98649668"/>
    <s v="43a9b97803084721b53b240506f2e52d"/>
    <s v="delivered"/>
    <d v="2018-08-28T11:26:59"/>
    <n v="138.65"/>
    <x v="10"/>
    <x v="2"/>
  </r>
  <r>
    <s v="d2deb9270ebda7fd5dc5ff3b9a499a58"/>
    <s v="58abc50932d82c0d93a282ad8d47757f"/>
    <s v="delivered"/>
    <d v="2018-08-07T15:25:21"/>
    <n v="191.58"/>
    <x v="10"/>
    <x v="2"/>
  </r>
  <r>
    <s v="e2b52d5633f80b9a22dbc3d79ef5edaf"/>
    <s v="57386e783f5bd1e694932e6d3f5fe28f"/>
    <s v="delivered"/>
    <d v="2018-08-16T20:24:09"/>
    <n v="191.58"/>
    <x v="10"/>
    <x v="2"/>
  </r>
  <r>
    <s v="f99b507d95cd5bfaee408ab6cd51070d"/>
    <s v="a3ec2256ff70cc52f3cca6d8ca3018b9"/>
    <s v="delivered"/>
    <d v="2018-08-09T12:09:29"/>
    <n v="191.58"/>
    <x v="10"/>
    <x v="2"/>
  </r>
  <r>
    <s v="64eda3241f07453a9d8aeb85428c18c5"/>
    <s v="a22f32819804b087cea3366de1fe1ca4"/>
    <s v="delivered"/>
    <d v="2018-08-06T15:21:24"/>
    <n v="138.65"/>
    <x v="10"/>
    <x v="2"/>
  </r>
  <r>
    <s v="a77696c7b42da1121205a92ddae7b5c7"/>
    <s v="93b888a330b974d20e5e75eecbb3c6d0"/>
    <s v="delivered"/>
    <d v="2018-08-10T12:09:09"/>
    <n v="25.84"/>
    <x v="10"/>
    <x v="2"/>
  </r>
  <r>
    <s v="9bcb423a861c6d643c7ce87c0cf4c7c1"/>
    <s v="b6eb6daeacac75cd1cc29c5f95a9f538"/>
    <s v="delivered"/>
    <d v="2018-08-03T13:56:49"/>
    <n v="25.84"/>
    <x v="10"/>
    <x v="2"/>
  </r>
  <r>
    <s v="9c9373d4b368de80c20e6a2ca4a43904"/>
    <s v="ef09439e943cc62d43a77aa04f6da1ed"/>
    <s v="delivered"/>
    <d v="2018-08-11T21:25:19"/>
    <n v="25.84"/>
    <x v="10"/>
    <x v="2"/>
  </r>
  <r>
    <s v="278eb11fd9e41e960e36e311d4249665"/>
    <s v="cf521179de3b4adb73fbcbf7fcb5128c"/>
    <s v="delivered"/>
    <d v="2018-08-11T19:12:19"/>
    <n v="154.66999999999999"/>
    <x v="10"/>
    <x v="2"/>
  </r>
  <r>
    <s v="5913c96e255e41e1a9ed2fff46dfc552"/>
    <s v="c1b5229b87a52440b2c3eca86b14ef94"/>
    <s v="delivered"/>
    <d v="2018-08-10T20:58:54"/>
    <n v="138.65"/>
    <x v="10"/>
    <x v="2"/>
  </r>
  <r>
    <s v="60c2fd4bd6d23ab4fa7a910b61dac591"/>
    <s v="f50ad8aad42ad296a4604a07de96b236"/>
    <s v="delivered"/>
    <d v="2018-08-04T14:23:25"/>
    <n v="138.65"/>
    <x v="10"/>
    <x v="2"/>
  </r>
  <r>
    <s v="d86e65a13d3e7a90d876cb6b9064f1ac"/>
    <s v="2f68abf93405bd413b5007660467e113"/>
    <s v="delivered"/>
    <d v="2018-08-06T15:48:15"/>
    <n v="191.58"/>
    <x v="10"/>
    <x v="2"/>
  </r>
  <r>
    <s v="d318b7f49be14ab25218a6914acc404a"/>
    <s v="a642a541c31931ec96b37ddef53a25c4"/>
    <s v="delivered"/>
    <d v="2018-08-05T18:05:28"/>
    <n v="191.58"/>
    <x v="10"/>
    <x v="2"/>
  </r>
  <r>
    <s v="1bb21849ba48d381c52bcc9426f28051"/>
    <s v="f96b1ea5b94b1f78d8dfc90b9c79866e"/>
    <s v="delivered"/>
    <d v="2018-08-11T10:48:51"/>
    <n v="154.66999999999999"/>
    <x v="10"/>
    <x v="2"/>
  </r>
  <r>
    <s v="afed0d88ec7753e7be8744bb66e860d1"/>
    <s v="b1253701171dfb298f52a221f824e45b"/>
    <s v="canceled"/>
    <d v="2018-08-02T15:23:07"/>
    <n v="25.84"/>
    <x v="10"/>
    <x v="2"/>
  </r>
  <r>
    <s v="aedce126de46f6e9cfc35a9083ac0c81"/>
    <s v="7ba7a7ead798304838e37ed1872dea66"/>
    <s v="delivered"/>
    <d v="2018-08-27T00:22:03"/>
    <n v="25.84"/>
    <x v="10"/>
    <x v="2"/>
  </r>
  <r>
    <s v="7a92d4bffc8f086e16f610875cee431b"/>
    <s v="8c79d93dd3718c97f2f4133f77c631fe"/>
    <s v="delivered"/>
    <d v="2018-08-19T18:54:33"/>
    <n v="155.41999999999999"/>
    <x v="10"/>
    <x v="2"/>
  </r>
  <r>
    <s v="7e8dc21f44e46302a51e046680bc6598"/>
    <s v="818b02531726186e24f2e19a6de1b712"/>
    <s v="delivered"/>
    <d v="2018-08-16T08:21:25"/>
    <n v="153.96"/>
    <x v="10"/>
    <x v="2"/>
  </r>
  <r>
    <s v="d75779e6c1a84594d2f0721948133e6e"/>
    <s v="80bfc87185a9c58d5cd94377c31e8d88"/>
    <s v="delivered"/>
    <d v="2018-08-20T19:26:55"/>
    <n v="191.58"/>
    <x v="10"/>
    <x v="2"/>
  </r>
  <r>
    <s v="537716eaf03b0a1904be0663cbcdafa9"/>
    <s v="e8a7df4eee97cecb90adaff30ab1774d"/>
    <s v="delivered"/>
    <d v="2018-08-03T14:16:35"/>
    <n v="36.35"/>
    <x v="10"/>
    <x v="2"/>
  </r>
  <r>
    <s v="9971209651bda86ae11c4d218eb2bf7d"/>
    <s v="21cd116b7cae7d238010be460710fec2"/>
    <s v="delivered"/>
    <d v="2018-08-10T15:37:46"/>
    <n v="163.06"/>
    <x v="10"/>
    <x v="2"/>
  </r>
  <r>
    <s v="cffd5f25c5b79f9d24b419fdcf74befb"/>
    <s v="e7338cc8d627d7b7bd90a1ce591b8065"/>
    <s v="delivered"/>
    <d v="2018-08-13T10:27:56"/>
    <n v="191.58"/>
    <x v="10"/>
    <x v="2"/>
  </r>
  <r>
    <s v="bb68ace3e06362eec8e986719378ba29"/>
    <s v="51cac74ce6915363d1ea1c919362864b"/>
    <s v="delivered"/>
    <d v="2018-08-07T09:27:58"/>
    <n v="32.9"/>
    <x v="10"/>
    <x v="2"/>
  </r>
  <r>
    <s v="68dd7c23e8b6c1e5f3ad16be5dd4bdf6"/>
    <s v="175f8430de932f744f8eebc3c680915e"/>
    <s v="delivered"/>
    <d v="2018-08-27T22:59:03"/>
    <n v="138.65"/>
    <x v="10"/>
    <x v="2"/>
  </r>
  <r>
    <s v="3ea27e818dd373d6afff3fb13be4910d"/>
    <s v="50f3e14da4521222cdb1fc97205151c2"/>
    <s v="delivered"/>
    <d v="2018-08-06T13:48:39"/>
    <n v="36.35"/>
    <x v="10"/>
    <x v="2"/>
  </r>
  <r>
    <s v="6e4ee1e1cfdf990b9c37dd33df4b2bb5"/>
    <s v="0d231180261545b94c266d436ae206c0"/>
    <s v="delivered"/>
    <d v="2018-08-03T16:56:34"/>
    <n v="155.41999999999999"/>
    <x v="10"/>
    <x v="2"/>
  </r>
  <r>
    <s v="d75ef81f53c32c4f5857799a077a609f"/>
    <s v="6a5cc73969417c729aca1d3de85f4335"/>
    <s v="delivered"/>
    <d v="2018-08-09T18:01:20"/>
    <n v="191.58"/>
    <x v="10"/>
    <x v="2"/>
  </r>
  <r>
    <s v="cd82b3b68f4843cceb338d860b8aa006"/>
    <s v="2f12998d5a7beeabde7287c051eec9f0"/>
    <s v="delivered"/>
    <d v="2018-08-07T17:35:45"/>
    <n v="191.58"/>
    <x v="10"/>
    <x v="2"/>
  </r>
  <r>
    <s v="9d2542bf51fa5287da26940813c6c0fd"/>
    <s v="98ddf1278ecb6a88f6ee9885cb5b2b90"/>
    <s v="delivered"/>
    <d v="2018-08-03T15:28:52"/>
    <n v="25.84"/>
    <x v="10"/>
    <x v="2"/>
  </r>
  <r>
    <s v="9151a91cb186d1ca78dc97f0cd26cec4"/>
    <s v="183d8dccdcdd93c6e9f4f934d6cfa235"/>
    <s v="delivered"/>
    <d v="2018-08-22T18:15:21"/>
    <n v="163.06"/>
    <x v="10"/>
    <x v="2"/>
  </r>
  <r>
    <s v="86bf8acc0fe437ce824685e72037572d"/>
    <s v="59f9d8f64c877b9af00db2ddb0cd4e65"/>
    <s v="delivered"/>
    <d v="2018-08-13T16:19:47"/>
    <n v="153.96"/>
    <x v="10"/>
    <x v="2"/>
  </r>
  <r>
    <s v="4b30d547305dc914c94aaef8f842ebc2"/>
    <s v="665529d7b38b94e83d5ddf8efa19ca3b"/>
    <s v="delivered"/>
    <d v="2018-08-10T09:22:06"/>
    <n v="36.35"/>
    <x v="10"/>
    <x v="2"/>
  </r>
  <r>
    <s v="43c19b4037a93e40cda474629cc40648"/>
    <s v="2d7e66739135e31f52914f0e203c705f"/>
    <s v="delivered"/>
    <d v="2018-08-05T13:37:02"/>
    <n v="36.35"/>
    <x v="10"/>
    <x v="2"/>
  </r>
  <r>
    <s v="336efd31419787f0000881576b3b0f0a"/>
    <s v="9c261fc5357a92197feb597b04d81a91"/>
    <s v="delivered"/>
    <d v="2018-08-08T18:13:39"/>
    <n v="36.35"/>
    <x v="10"/>
    <x v="2"/>
  </r>
  <r>
    <s v="4e8eac5f839b87a8cdbd9847f4fe442d"/>
    <s v="beff7f4cbb7cccca1de04a53004a4674"/>
    <s v="delivered"/>
    <d v="2018-08-03T17:56:37"/>
    <n v="36.35"/>
    <x v="10"/>
    <x v="2"/>
  </r>
  <r>
    <s v="78e669f43077eded2d55ba9455560995"/>
    <s v="38955481fd51ffe551f17d2efdeaf43b"/>
    <s v="delivered"/>
    <d v="2018-08-05T15:42:51"/>
    <n v="155.41999999999999"/>
    <x v="10"/>
    <x v="2"/>
  </r>
  <r>
    <s v="beb82936199adb4cf410d9dc9554e674"/>
    <s v="55b0cfd42e4162d7976f130efaa944e3"/>
    <s v="delivered"/>
    <d v="2018-08-03T10:35:32"/>
    <n v="291.27999999999997"/>
    <x v="10"/>
    <x v="2"/>
  </r>
  <r>
    <s v="4b2dc3d5bb4accd12c73d55b2a10f856"/>
    <s v="4ca9f150dfdd7257bd211c0c7c5bb752"/>
    <s v="delivered"/>
    <d v="2018-08-03T10:09:01"/>
    <n v="36.35"/>
    <x v="10"/>
    <x v="2"/>
  </r>
  <r>
    <s v="6dc1b0448d8665a1ad93f2c1ec5b925a"/>
    <s v="06f51feba23580cfca0f581994fb7789"/>
    <s v="delivered"/>
    <d v="2018-08-05T20:14:53"/>
    <n v="155.41999999999999"/>
    <x v="10"/>
    <x v="2"/>
  </r>
  <r>
    <s v="ff5b7f440481674b38554434638beebf"/>
    <s v="e6ab213cb124524887ac41b8eaca9653"/>
    <s v="delivered"/>
    <d v="2018-08-15T20:24:56"/>
    <n v="191.58"/>
    <x v="10"/>
    <x v="2"/>
  </r>
  <r>
    <s v="2d89599c5c8a739bf6d061f82bd09032"/>
    <s v="48eab19088f16aa94632912e08ccb8bd"/>
    <s v="delivered"/>
    <d v="2018-08-10T11:02:08"/>
    <n v="36.35"/>
    <x v="10"/>
    <x v="2"/>
  </r>
  <r>
    <s v="9723bfef225ffa02fcb1be4299e59f91"/>
    <s v="b7efe309d1615673c7e5de5b6a7cac82"/>
    <s v="delivered"/>
    <d v="2018-08-10T20:49:42"/>
    <n v="163.06"/>
    <x v="10"/>
    <x v="2"/>
  </r>
  <r>
    <s v="d68393f8b33cd22df7d78832c2761013"/>
    <s v="6d2c453c45724e86f5b33a15dad5ba1f"/>
    <s v="delivered"/>
    <d v="2018-08-09T02:09:15"/>
    <n v="191.58"/>
    <x v="10"/>
    <x v="2"/>
  </r>
  <r>
    <s v="6dfd5e5c5068dadbb8ac93001b69677b"/>
    <s v="1a1563377cf71e8ada273fd052a63bc2"/>
    <s v="delivered"/>
    <d v="2018-08-01T00:22:34"/>
    <n v="155.41999999999999"/>
    <x v="10"/>
    <x v="2"/>
  </r>
  <r>
    <s v="fae58c4baf50862a273c6ece28f239a3"/>
    <s v="d2a67e59deafdfa08a6b71a9c6c4f1f3"/>
    <s v="delivered"/>
    <d v="2018-08-17T15:27:44"/>
    <n v="191.58"/>
    <x v="10"/>
    <x v="2"/>
  </r>
  <r>
    <s v="db70f8a5634ca9a20586be3dec6ad653"/>
    <s v="b41621582a61faa80d6607700ea04330"/>
    <s v="delivered"/>
    <d v="2018-08-04T01:57:54"/>
    <n v="191.58"/>
    <x v="10"/>
    <x v="2"/>
  </r>
  <r>
    <s v="a97a2be3f668f7c6d75a218b2dba8720"/>
    <s v="c3494677ed240d91c99a1011ca05bbf9"/>
    <s v="delivered"/>
    <d v="2018-08-02T12:07:18"/>
    <n v="25.84"/>
    <x v="10"/>
    <x v="2"/>
  </r>
  <r>
    <s v="c6fe39cb893dca9cdde3a0d2201cc7c0"/>
    <s v="018b4fd25720e7fb0de00600f3aa0947"/>
    <s v="delivered"/>
    <d v="2018-08-03T20:43:24"/>
    <n v="191.58"/>
    <x v="10"/>
    <x v="2"/>
  </r>
  <r>
    <s v="d96877bce74cc0d3a90e346baf151b4c"/>
    <s v="770ddb9ea8d35577fc57aeacf6eb8c4a"/>
    <s v="delivered"/>
    <d v="2018-08-19T10:08:31"/>
    <n v="191.58"/>
    <x v="10"/>
    <x v="2"/>
  </r>
  <r>
    <s v="111fd867f837d390ba296535e5ce8b92"/>
    <s v="f253f58c3e8f21a0997f6332ecc0c01d"/>
    <s v="delivered"/>
    <d v="2018-08-03T21:42:15"/>
    <n v="154.66999999999999"/>
    <x v="10"/>
    <x v="2"/>
  </r>
  <r>
    <s v="7c0385a35429f81bba270c85f63f4130"/>
    <s v="be43afaadaae2b40eae2c7db4b5e388b"/>
    <s v="delivered"/>
    <d v="2018-08-19T15:41:39"/>
    <n v="58.36"/>
    <x v="10"/>
    <x v="2"/>
  </r>
  <r>
    <s v="af89a9009bc9e17652f71301d4065a35"/>
    <s v="16d001fca73c47f08a0340066a39d984"/>
    <s v="delivered"/>
    <d v="2018-08-09T06:47:46"/>
    <n v="25.84"/>
    <x v="10"/>
    <x v="2"/>
  </r>
  <r>
    <s v="1c7c80b8301e9593ab7e370aba54a688"/>
    <s v="b01e8e88be6af213e6a6cbd5ad944e67"/>
    <s v="delivered"/>
    <d v="2018-08-18T22:45:25"/>
    <n v="154.66999999999999"/>
    <x v="10"/>
    <x v="2"/>
  </r>
  <r>
    <s v="0df84fd499d4271993b678c5509f3779"/>
    <s v="e5969b5d6ff813ccb25b96aca4a9debb"/>
    <s v="delivered"/>
    <d v="2018-08-05T11:10:22"/>
    <n v="154.66999999999999"/>
    <x v="10"/>
    <x v="2"/>
  </r>
  <r>
    <s v="5a30bac46bd67c48565822b5789c0954"/>
    <s v="8009876c0e2c6b5b61c9e9dc5e1a7f40"/>
    <s v="delivered"/>
    <d v="2018-08-04T19:41:25"/>
    <n v="138.65"/>
    <x v="10"/>
    <x v="2"/>
  </r>
  <r>
    <s v="756fc608f67478946b31c752681f27be"/>
    <s v="ce5b56c495944af078df7f4e10719be7"/>
    <s v="canceled"/>
    <d v="2018-08-14T08:14:45"/>
    <n v="155.41999999999999"/>
    <x v="10"/>
    <x v="2"/>
  </r>
  <r>
    <s v="8821146ecf8a1eb441aa052b371f1814"/>
    <s v="6d41885118d1c89e00b8a67eb3e74653"/>
    <s v="delivered"/>
    <d v="2018-08-11T08:47:48"/>
    <n v="153.96"/>
    <x v="10"/>
    <x v="2"/>
  </r>
  <r>
    <s v="3e073b27114fe955e184db124d34a566"/>
    <s v="6ad78e330d6e0f3dfc471115f17371ea"/>
    <s v="delivered"/>
    <d v="2018-08-07T16:35:35"/>
    <n v="36.35"/>
    <x v="10"/>
    <x v="2"/>
  </r>
  <r>
    <s v="9cb197309d8105d9d407533fce50ae34"/>
    <s v="b7d357b5d22f91e4ee177ed8ae73e5d8"/>
    <s v="delivered"/>
    <d v="2018-08-24T18:00:29"/>
    <n v="25.84"/>
    <x v="10"/>
    <x v="2"/>
  </r>
  <r>
    <s v="650cf4a3760375c8eab33cdfda4aceff"/>
    <s v="63060fbe4f7830b0dde95d6f4198d2d8"/>
    <s v="delivered"/>
    <d v="2018-08-21T08:35:57"/>
    <n v="138.65"/>
    <x v="10"/>
    <x v="2"/>
  </r>
  <r>
    <s v="a2d72ff17d07bd4f05cfaa40c6c8e2a2"/>
    <s v="a801e13671f0d153d84b6e3907637afe"/>
    <s v="delivered"/>
    <d v="2018-08-20T20:44:14"/>
    <n v="25.84"/>
    <x v="10"/>
    <x v="2"/>
  </r>
  <r>
    <s v="55a4f9b50beced29f599c03bf4df76e0"/>
    <s v="f91f25c334f44970a6b8e4b2f3b24f5f"/>
    <s v="delivered"/>
    <d v="2018-08-03T21:28:57"/>
    <n v="138.65"/>
    <x v="10"/>
    <x v="2"/>
  </r>
  <r>
    <s v="9a9cac4ec55eecd7cbb85d77af0f07cf"/>
    <s v="c0220048be27a3faa01fab2bc5d5354f"/>
    <s v="delivered"/>
    <d v="2018-08-12T21:51:20"/>
    <n v="25.84"/>
    <x v="10"/>
    <x v="2"/>
  </r>
  <r>
    <s v="9e9b1a4e3c37db666652ee2ce50e0700"/>
    <s v="d9823acef9aa0b55e9ba57c2b759ae82"/>
    <s v="delivered"/>
    <d v="2018-08-23T17:19:01"/>
    <n v="25.84"/>
    <x v="10"/>
    <x v="2"/>
  </r>
  <r>
    <s v="accd923380006cc7eb4df308538f9cfd"/>
    <s v="99bde4061027dd85685a201b61d63722"/>
    <s v="delivered"/>
    <d v="2018-08-10T11:07:21"/>
    <n v="25.84"/>
    <x v="10"/>
    <x v="2"/>
  </r>
  <r>
    <s v="4da0d9f0eabbf66ac32280431ed7c6ce"/>
    <s v="46c711a52bd83fdad273158043470bed"/>
    <s v="delivered"/>
    <d v="2018-08-09T11:36:01"/>
    <n v="36.35"/>
    <x v="10"/>
    <x v="2"/>
  </r>
  <r>
    <s v="1544633fddddf3dd98fd5e9eaeb01b4d"/>
    <s v="7d3be011d4a41aacfcdc7399e67d15df"/>
    <s v="delivered"/>
    <d v="2018-08-03T10:17:53"/>
    <n v="154.66999999999999"/>
    <x v="10"/>
    <x v="2"/>
  </r>
  <r>
    <s v="da56bf0bdea03c2780bb37ff9db85e3d"/>
    <s v="c42a35fad2783f9119d187d684a1430c"/>
    <s v="delivered"/>
    <d v="2018-08-15T23:03:13"/>
    <n v="191.58"/>
    <x v="10"/>
    <x v="2"/>
  </r>
  <r>
    <s v="ea6bd8f80f9e0495ab4d0eb5bd86fe10"/>
    <s v="cc80220c6e0873649ef45c04fb6b5303"/>
    <s v="delivered"/>
    <d v="2018-08-07T18:43:53"/>
    <n v="191.58"/>
    <x v="10"/>
    <x v="2"/>
  </r>
  <r>
    <s v="ccfba4fa3ba74e9052582349a558b474"/>
    <s v="16c76d3580c1549d2415b039b962ffee"/>
    <s v="delivered"/>
    <d v="2018-08-09T10:52:37"/>
    <n v="191.58"/>
    <x v="10"/>
    <x v="2"/>
  </r>
  <r>
    <s v="f5226047c60ee185cf7f497f8c96024c"/>
    <s v="f04018667ff9194bbaaf6aa27934ac56"/>
    <s v="delivered"/>
    <d v="2018-08-08T15:03:15"/>
    <n v="191.58"/>
    <x v="10"/>
    <x v="2"/>
  </r>
  <r>
    <s v="d2b4c76c2ccfe2f70c1488434a362f56"/>
    <s v="c3cb9c415a6e5d99f82ade12a9bad4ef"/>
    <s v="delivered"/>
    <d v="2018-08-13T08:33:20"/>
    <n v="191.58"/>
    <x v="10"/>
    <x v="2"/>
  </r>
  <r>
    <s v="cec31771f7be596e463066dab5db839f"/>
    <s v="ca1f3487e758f630ec135b5e82d8ec36"/>
    <s v="delivered"/>
    <d v="2018-08-07T00:53:55"/>
    <n v="191.58"/>
    <x v="10"/>
    <x v="2"/>
  </r>
  <r>
    <s v="5f8c42f0624576e5f4c4c86cb176c613"/>
    <s v="10a5943f74a8f7f9a8e3785ac0a01cea"/>
    <s v="delivered"/>
    <d v="2018-08-14T21:24:33"/>
    <n v="138.65"/>
    <x v="10"/>
    <x v="2"/>
  </r>
  <r>
    <s v="e0be4cd18c3c6b6dc7adbe8e2239fe74"/>
    <s v="ff2c849b9bde0704934a4f19db9b1542"/>
    <s v="delivered"/>
    <d v="2018-08-06T10:53:31"/>
    <n v="191.58"/>
    <x v="10"/>
    <x v="2"/>
  </r>
  <r>
    <s v="58df776da444438e064d1e4910f8be87"/>
    <s v="0a515b177ea670c0fcb7dce752c5d05d"/>
    <s v="delivered"/>
    <d v="2018-08-08T18:42:02"/>
    <n v="138.65"/>
    <x v="10"/>
    <x v="2"/>
  </r>
  <r>
    <s v="a71b8771c97d895f5a8240e4a24597dc"/>
    <s v="203023c74ac69573e302e77c48e5c19f"/>
    <s v="delivered"/>
    <d v="2018-08-09T21:26:59"/>
    <n v="25.84"/>
    <x v="10"/>
    <x v="2"/>
  </r>
  <r>
    <s v="c4bd023ec3c8f99bdc3a817584217988"/>
    <s v="5e2bff98772b674b3afcbcac6efe0f76"/>
    <s v="delivered"/>
    <d v="2018-08-02T14:18:50"/>
    <n v="191.58"/>
    <x v="10"/>
    <x v="2"/>
  </r>
  <r>
    <s v="2ef410891d7032f34d90f6e7d1dc42b3"/>
    <s v="7dfcec15d820559bbf1201005afc06a5"/>
    <s v="delivered"/>
    <d v="2018-08-06T12:13:21"/>
    <n v="36.35"/>
    <x v="10"/>
    <x v="2"/>
  </r>
  <r>
    <s v="25a41191628ff8e6be3cfb655337cd75"/>
    <s v="e9bfc2119e76c4d6a8effe8e9ce67033"/>
    <s v="delivered"/>
    <d v="2018-08-20T11:19:20"/>
    <n v="154.66999999999999"/>
    <x v="10"/>
    <x v="2"/>
  </r>
  <r>
    <s v="a37e262a26000281d0ade3b4eb1ce1e6"/>
    <s v="d0602b514179e7ed50e801cc02769bac"/>
    <s v="delivered"/>
    <d v="2018-08-06T23:14:27"/>
    <n v="25.84"/>
    <x v="10"/>
    <x v="2"/>
  </r>
  <r>
    <s v="af8582de59ea502ec0626a2ded9c535a"/>
    <s v="2379f7158f4c66905a9dac92c4472a2d"/>
    <s v="delivered"/>
    <d v="2018-08-05T11:42:57"/>
    <n v="25.84"/>
    <x v="10"/>
    <x v="2"/>
  </r>
  <r>
    <s v="18d4a7100f31e670cfebe0dce5a2d844"/>
    <s v="c4e869a8f762791fd7c7837c55ee0de2"/>
    <s v="delivered"/>
    <d v="2018-08-01T14:24:10"/>
    <n v="154.66999999999999"/>
    <x v="10"/>
    <x v="2"/>
  </r>
  <r>
    <s v="0de2b30e13d8f2dec50a37917bdac7d0"/>
    <s v="29b62435a300257ca07bdd99be03385b"/>
    <s v="delivered"/>
    <d v="2018-08-22T16:26:51"/>
    <n v="154.66999999999999"/>
    <x v="10"/>
    <x v="2"/>
  </r>
  <r>
    <s v="9eedaa8643ebca26e894f58017d00970"/>
    <s v="dc1c74edc2e09c2e847715c002ae310a"/>
    <s v="delivered"/>
    <d v="2018-08-11T17:13:25"/>
    <n v="25.84"/>
    <x v="10"/>
    <x v="2"/>
  </r>
  <r>
    <s v="ae96c285e2413fd08d98768e8dac20df"/>
    <s v="d8a27f544ddc81427db0d41973df9ae9"/>
    <s v="delivered"/>
    <d v="2018-08-07T16:07:04"/>
    <n v="25.84"/>
    <x v="10"/>
    <x v="2"/>
  </r>
  <r>
    <s v="9be4b69acb574b3a1e968c60b563a99c"/>
    <s v="a8a235576737a150535f10ceac2d51d3"/>
    <s v="delivered"/>
    <d v="2018-08-23T09:52:33"/>
    <n v="25.84"/>
    <x v="10"/>
    <x v="2"/>
  </r>
  <r>
    <s v="9c57e2e7098196c6c6ac9d333b0395b0"/>
    <s v="ebc2505d558c0819880f9d3da77b94ef"/>
    <s v="delivered"/>
    <d v="2018-08-18T14:46:41"/>
    <n v="25.84"/>
    <x v="10"/>
    <x v="2"/>
  </r>
  <r>
    <s v="73f1e1ca4cf1bf1290b466cec4ce767e"/>
    <s v="c0c488d05c54c75903ac8598fa6a570f"/>
    <s v="delivered"/>
    <d v="2018-08-10T06:09:03"/>
    <n v="155.41999999999999"/>
    <x v="10"/>
    <x v="2"/>
  </r>
  <r>
    <s v="575bfb61f87cbd5b35f76ca953e1edff"/>
    <s v="f6a37d2205361441f0b53092bb4dae6c"/>
    <s v="delivered"/>
    <d v="2018-08-12T22:59:23"/>
    <n v="138.65"/>
    <x v="10"/>
    <x v="2"/>
  </r>
  <r>
    <s v="fa3e74dbf7c2669de4cbb7d68adcb17b"/>
    <s v="21a60320207ccc9c5872c7b0d929e371"/>
    <s v="delivered"/>
    <d v="2018-08-20T14:22:51"/>
    <n v="191.58"/>
    <x v="10"/>
    <x v="2"/>
  </r>
  <r>
    <s v="6bdc8831f7f05d0765b0d07c612b731e"/>
    <s v="e96fee75ad6df5e2113615972ab1d255"/>
    <s v="delivered"/>
    <d v="2018-08-13T16:28:01"/>
    <n v="138.65"/>
    <x v="10"/>
    <x v="2"/>
  </r>
  <r>
    <s v="63f96415deb3a304ecad661aca59761b"/>
    <s v="2e8ef8c092d86cccf757dd9133e8dad2"/>
    <s v="delivered"/>
    <d v="2018-08-23T21:15:11"/>
    <n v="138.65"/>
    <x v="10"/>
    <x v="2"/>
  </r>
  <r>
    <s v="a250e33c3d40fa9dd726391ebc5a4abb"/>
    <s v="eb40667f90c8d0694ad616975d9729c2"/>
    <s v="delivered"/>
    <d v="2018-08-06T16:01:58"/>
    <n v="25.84"/>
    <x v="10"/>
    <x v="2"/>
  </r>
  <r>
    <s v="4516e24f7d61e13033494fd6252e5c29"/>
    <s v="dd4d918501319301699fe6e22694c590"/>
    <s v="delivered"/>
    <d v="2018-08-23T17:38:27"/>
    <n v="36.35"/>
    <x v="10"/>
    <x v="2"/>
  </r>
  <r>
    <s v="ea7e5e953d0446082a6667e945c9c9b0"/>
    <s v="ea42eb64123b7ae057842bdb7406dc55"/>
    <s v="delivered"/>
    <d v="2018-08-12T11:03:19"/>
    <n v="191.58"/>
    <x v="10"/>
    <x v="2"/>
  </r>
  <r>
    <s v="985680a4287cdd85e885a79a6c24b023"/>
    <s v="8ddcde02078414346afd031adf6ce3e8"/>
    <s v="delivered"/>
    <d v="2018-08-22T18:16:55"/>
    <n v="163.06"/>
    <x v="10"/>
    <x v="2"/>
  </r>
  <r>
    <s v="2a898874fbdeadc5df2ea8a0b01b85cb"/>
    <s v="b390fbcb0c905851f646e4434901847b"/>
    <s v="delivered"/>
    <d v="2018-08-15T15:46:35"/>
    <n v="36.35"/>
    <x v="10"/>
    <x v="2"/>
  </r>
  <r>
    <s v="699c772093df6cd7b0a73ddac5132a93"/>
    <s v="014f3e3c0e2ca31a15e844bdf3a25cfb"/>
    <s v="delivered"/>
    <d v="2018-08-03T12:53:23"/>
    <n v="138.65"/>
    <x v="10"/>
    <x v="2"/>
  </r>
  <r>
    <s v="cdaa0dca6483df88852d59902ad653a6"/>
    <s v="989a7f021cfd9d7fbcb25ad2ec542f41"/>
    <s v="delivered"/>
    <d v="2018-08-12T13:41:42"/>
    <n v="191.58"/>
    <x v="10"/>
    <x v="2"/>
  </r>
  <r>
    <s v="8712b255e65bd40b073d43478f7d24d1"/>
    <s v="81f8204c7b60cd52de8b41af67772d4b"/>
    <s v="delivered"/>
    <d v="2018-08-20T19:29:57"/>
    <n v="153.96"/>
    <x v="10"/>
    <x v="2"/>
  </r>
  <r>
    <s v="a23fc2b3af4f1a48e6105fb5dd8d1348"/>
    <s v="97faa939f8156b67c9106bde6fddd6ab"/>
    <s v="delivered"/>
    <d v="2018-08-07T20:07:32"/>
    <n v="25.84"/>
    <x v="10"/>
    <x v="2"/>
  </r>
  <r>
    <s v="430e723584294b481e1cfb980b10df3a"/>
    <s v="82754e9037879ee7d90e1facb88fbc86"/>
    <s v="delivered"/>
    <d v="2018-08-23T15:45:16"/>
    <n v="36.35"/>
    <x v="10"/>
    <x v="2"/>
  </r>
  <r>
    <s v="a5406e921aa2f3d19c33ab88c936f426"/>
    <s v="d5551343ca45deaabf15841e8ea574ed"/>
    <s v="delivered"/>
    <d v="2018-08-16T15:15:59"/>
    <n v="25.84"/>
    <x v="10"/>
    <x v="2"/>
  </r>
  <r>
    <s v="dd2e84f453b5bd5297babe45f1183f84"/>
    <s v="84b105f64811531772a6ea55c14129a9"/>
    <s v="delivered"/>
    <d v="2018-08-16T18:04:01"/>
    <n v="191.58"/>
    <x v="10"/>
    <x v="2"/>
  </r>
  <r>
    <s v="cb12d32a82abfd6f2d13581b3c8e3e80"/>
    <s v="64554a77585a29ee9773f11065b33f15"/>
    <s v="delivered"/>
    <d v="2018-08-15T17:01:48"/>
    <n v="191.58"/>
    <x v="10"/>
    <x v="2"/>
  </r>
  <r>
    <s v="cc2b671ecddacf155dfff5f460a2e9b5"/>
    <s v="78ce8956f81efe3cc1fdad3544381d20"/>
    <s v="delivered"/>
    <d v="2018-08-19T14:48:26"/>
    <n v="191.58"/>
    <x v="10"/>
    <x v="2"/>
  </r>
  <r>
    <s v="d71107a6731127052448382e44f602ad"/>
    <s v="321eaf610c1ff5d6c82a5069ab9b820b"/>
    <s v="delivered"/>
    <d v="2018-08-16T10:28:08"/>
    <n v="191.58"/>
    <x v="10"/>
    <x v="2"/>
  </r>
  <r>
    <s v="4587cee7619ccea5e9958dd64fe2db8e"/>
    <s v="942caba7c609eaeab06100f10e3fc4d6"/>
    <s v="delivered"/>
    <d v="2018-08-10T16:28:31"/>
    <n v="36.35"/>
    <x v="10"/>
    <x v="2"/>
  </r>
  <r>
    <s v="c05f8f8d85ec06af1b5de0baa7050f4e"/>
    <s v="97ac197efaaa8d142ed342ebe6a27365"/>
    <s v="delivered"/>
    <d v="2018-08-11T10:12:59"/>
    <n v="47.62"/>
    <x v="10"/>
    <x v="2"/>
  </r>
  <r>
    <s v="8a20690ced594f1b8937e869026ccc89"/>
    <s v="0519065c0feb8da6ca9bd475784540c1"/>
    <s v="delivered"/>
    <d v="2018-08-19T18:39:49"/>
    <n v="163.06"/>
    <x v="10"/>
    <x v="2"/>
  </r>
  <r>
    <s v="3f84b0049b0be014bde59429ca8267fc"/>
    <s v="71882d714a4b6d1302fe9535174a0100"/>
    <s v="delivered"/>
    <d v="2018-08-17T16:49:49"/>
    <n v="36.35"/>
    <x v="10"/>
    <x v="2"/>
  </r>
  <r>
    <s v="5c5dbf7439be3806b599476ff0264276"/>
    <s v="7b04de8a33e536fbb4d6a69451277537"/>
    <s v="delivered"/>
    <d v="2018-08-18T13:33:20"/>
    <n v="138.65"/>
    <x v="10"/>
    <x v="2"/>
  </r>
  <r>
    <s v="fd95c34a9c3218bafb1835cf55a5ae74"/>
    <s v="52fe9b2ae4107a4c19d92cc574a1275c"/>
    <s v="delivered"/>
    <d v="2018-08-09T12:23:04"/>
    <n v="191.58"/>
    <x v="10"/>
    <x v="2"/>
  </r>
  <r>
    <s v="7f01243bfbb619e73796571192245fce"/>
    <s v="bf2f941a497aa93ace6c2dc0b55984a7"/>
    <s v="delivered"/>
    <d v="2018-08-23T14:14:37"/>
    <n v="153.96"/>
    <x v="10"/>
    <x v="2"/>
  </r>
  <r>
    <s v="c39414c195d0f94c9d9c35e7c6ed4f1a"/>
    <s v="0dac2ac6dcbbda827846734c0dc2dde6"/>
    <s v="delivered"/>
    <d v="2018-08-01T11:57:29"/>
    <n v="47.62"/>
    <x v="10"/>
    <x v="2"/>
  </r>
  <r>
    <s v="98e109d3f1db912647c2140cdee13836"/>
    <s v="018447394d87c7921d8ee1fb40d91d90"/>
    <s v="delivered"/>
    <d v="2018-08-19T20:04:32"/>
    <n v="163.06"/>
    <x v="10"/>
    <x v="2"/>
  </r>
  <r>
    <s v="9460e47bf3fddcb92a2bc8023ae541b2"/>
    <s v="befe7db992ee0eac08fbf09edf110fec"/>
    <s v="delivered"/>
    <d v="2018-08-05T16:31:31"/>
    <n v="163.06"/>
    <x v="10"/>
    <x v="2"/>
  </r>
  <r>
    <s v="ca76635b390431657148c4f92d697fe1"/>
    <s v="a987323541e7aaa37af318af901fbcc7"/>
    <s v="delivered"/>
    <d v="2018-08-15T15:35:11"/>
    <n v="191.58"/>
    <x v="10"/>
    <x v="2"/>
  </r>
  <r>
    <s v="71d1754603b8b9def8a3484a67d5ca3c"/>
    <s v="f8b8b0008f7233f675ddf06d3da2a7fa"/>
    <s v="delivered"/>
    <d v="2018-08-17T19:11:20"/>
    <n v="155.41999999999999"/>
    <x v="10"/>
    <x v="2"/>
  </r>
  <r>
    <s v="dbe8fba9c7020282d2cf4a214f28a256"/>
    <s v="0e5a48a44a1fe17dc499eac5a8a72306"/>
    <s v="delivered"/>
    <d v="2018-08-01T21:38:52"/>
    <n v="191.58"/>
    <x v="10"/>
    <x v="2"/>
  </r>
  <r>
    <s v="ef5884d6401ac5bac05aadff9f2aae89"/>
    <s v="f4042a82b25cc987d5f56c4828af5d10"/>
    <s v="delivered"/>
    <d v="2018-08-23T21:39:21"/>
    <n v="191.58"/>
    <x v="10"/>
    <x v="2"/>
  </r>
  <r>
    <s v="4fe6cee06467399353cf7a3068d59064"/>
    <s v="40dac0b6e0b4a82845bdfcf014e84517"/>
    <s v="delivered"/>
    <d v="2018-08-02T12:07:11"/>
    <n v="36.35"/>
    <x v="10"/>
    <x v="2"/>
  </r>
  <r>
    <s v="f605124d27f2e57fff4d4555277d0dbd"/>
    <s v="01a672f8689f3c466770ff1883deabe5"/>
    <s v="delivered"/>
    <d v="2018-08-16T09:08:23"/>
    <n v="191.58"/>
    <x v="10"/>
    <x v="2"/>
  </r>
  <r>
    <s v="6ef6c0a23f7f0b6bbe9dfbc5f22b56c6"/>
    <s v="899400096395390baa4eee908a55dd73"/>
    <s v="delivered"/>
    <d v="2018-08-17T11:48:24"/>
    <n v="155.41999999999999"/>
    <x v="10"/>
    <x v="2"/>
  </r>
  <r>
    <s v="5b14a3d13762f195f8bcefc1c2eb767d"/>
    <s v="2cfdbfa53cf0e9f4d65280c7bce32bd1"/>
    <s v="delivered"/>
    <d v="2018-08-03T14:21:44"/>
    <n v="138.65"/>
    <x v="10"/>
    <x v="2"/>
  </r>
  <r>
    <s v="e1716f3b568b31f585d5c531d45612d7"/>
    <s v="1313ac78892aefb0a54731597ca260a2"/>
    <s v="delivered"/>
    <d v="2018-08-15T12:05:14"/>
    <n v="191.58"/>
    <x v="10"/>
    <x v="2"/>
  </r>
  <r>
    <s v="2299665d9edd455e536eaf31b9cb0493"/>
    <s v="a3cee2a97bcd7357f8e276c84834d695"/>
    <s v="delivered"/>
    <d v="2018-08-11T10:17:55"/>
    <n v="154.66999999999999"/>
    <x v="10"/>
    <x v="2"/>
  </r>
  <r>
    <s v="4295876088eaa108fede7b0b77109ed3"/>
    <s v="a64f98b1b0d8e2ca4cba10a0a2adb3c8"/>
    <s v="delivered"/>
    <d v="2018-08-06T21:37:26"/>
    <n v="36.35"/>
    <x v="10"/>
    <x v="2"/>
  </r>
  <r>
    <s v="e5141c749e377be251981ba3ff55b1e7"/>
    <s v="768d73a87af63f0ecc15c2095bb55fcc"/>
    <s v="delivered"/>
    <d v="2018-08-20T09:19:33"/>
    <n v="191.58"/>
    <x v="10"/>
    <x v="2"/>
  </r>
  <r>
    <s v="df0036e685fb491dbb08531f082ddbb6"/>
    <s v="4930f6567dce2dc4c31030e3683c9827"/>
    <s v="delivered"/>
    <d v="2018-08-08T20:56:51"/>
    <n v="191.58"/>
    <x v="10"/>
    <x v="2"/>
  </r>
  <r>
    <s v="2a81af36abe7c237e184b5f84e5b27bb"/>
    <s v="7c81feec196651cac071d56928d4c2e8"/>
    <s v="delivered"/>
    <d v="2018-08-17T12:05:12"/>
    <n v="36.35"/>
    <x v="10"/>
    <x v="2"/>
  </r>
  <r>
    <s v="81e5ffe389c377c7b423c9669a9fe712"/>
    <s v="ecb410ea62e82d3757e90401045a0588"/>
    <s v="delivered"/>
    <d v="2018-08-03T12:58:11"/>
    <n v="153.96"/>
    <x v="10"/>
    <x v="2"/>
  </r>
  <r>
    <s v="fe46aba4a014e5b994e190a8b8ca18e7"/>
    <s v="269de2f9cc6cab3645075e7ba0b1d6fb"/>
    <s v="delivered"/>
    <d v="2018-08-15T10:11:51"/>
    <n v="191.58"/>
    <x v="10"/>
    <x v="2"/>
  </r>
  <r>
    <s v="71690141b0ebadd9464cd3adb5c6b881"/>
    <s v="cde26ce8314756f40137e12ff2476bb4"/>
    <s v="delivered"/>
    <d v="2018-08-21T14:44:23"/>
    <n v="155.41999999999999"/>
    <x v="10"/>
    <x v="2"/>
  </r>
  <r>
    <s v="964267c31e3140c22ce0eb459a4cfb72"/>
    <s v="3f935515a6dcad83cb626a199b5f7981"/>
    <s v="delivered"/>
    <d v="2018-08-23T19:57:18"/>
    <n v="163.06"/>
    <x v="10"/>
    <x v="2"/>
  </r>
  <r>
    <s v="13d341318c77969f10d77e1382957542"/>
    <s v="3b6cfa5c62f4bfb3c09652d9ac539a8d"/>
    <s v="canceled"/>
    <d v="2018-08-01T09:43:22"/>
    <n v="154.66999999999999"/>
    <x v="10"/>
    <x v="2"/>
  </r>
  <r>
    <s v="91d95fd4dd24e83041031228370438b9"/>
    <s v="4c5a1e184ff4fd41b2d4ac212b95d0fc"/>
    <s v="delivered"/>
    <d v="2018-08-03T08:16:49"/>
    <n v="163.06"/>
    <x v="10"/>
    <x v="2"/>
  </r>
  <r>
    <s v="f4b84983666d1ac021c0522f00a405c0"/>
    <s v="6a4d0a6c3f1bbcd88b4e58633a4f8184"/>
    <s v="delivered"/>
    <d v="2018-08-21T12:21:04"/>
    <n v="191.58"/>
    <x v="10"/>
    <x v="2"/>
  </r>
  <r>
    <s v="fb393211459aac00af932cd7ab4fa2cc"/>
    <s v="54365416b7ef5599f54a6c7821d5d290"/>
    <s v="delivered"/>
    <d v="2018-08-29T09:14:11"/>
    <n v="191.58"/>
    <x v="10"/>
    <x v="2"/>
  </r>
  <r>
    <s v="34eee68850f6ab8118e4600207afdaf4"/>
    <s v="ce4c4fef0bf13c20bba8275489e6350b"/>
    <s v="delivered"/>
    <d v="2018-08-14T21:18:48"/>
    <n v="36.35"/>
    <x v="10"/>
    <x v="2"/>
  </r>
  <r>
    <s v="9d47e048cd4a6ff635406a2212b0a7f0"/>
    <s v="7a3c61993e2404bcfa34a29e12a6ef97"/>
    <s v="delivered"/>
    <d v="2018-08-21T19:44:42"/>
    <n v="25.84"/>
    <x v="10"/>
    <x v="2"/>
  </r>
  <r>
    <s v="2303956d13919bf90f2a4818bab96a71"/>
    <s v="80ab302132a7bb80c3162873b0bc23ec"/>
    <s v="delivered"/>
    <d v="2018-08-05T11:40:16"/>
    <n v="154.66999999999999"/>
    <x v="10"/>
    <x v="2"/>
  </r>
  <r>
    <s v="97f1dd40b5bea6a7e3cf78fd83a28cb1"/>
    <s v="8a4f9a65cf1e6a64ebaba3578c868d1d"/>
    <s v="delivered"/>
    <d v="2018-08-24T16:26:08"/>
    <n v="163.06"/>
    <x v="10"/>
    <x v="2"/>
  </r>
  <r>
    <s v="f3a5912c19c19f1c1bbbb7a47ed9afc6"/>
    <s v="1598b6d820a0d38b815e6643f972d02f"/>
    <s v="delivered"/>
    <d v="2018-08-12T19:39:00"/>
    <n v="191.58"/>
    <x v="10"/>
    <x v="2"/>
  </r>
  <r>
    <s v="6524a88ca27a0b23f796705c11087d6d"/>
    <s v="6c2369985100e5bb8e2fcaf620252dd6"/>
    <s v="delivered"/>
    <d v="2018-08-18T09:43:00"/>
    <n v="138.65"/>
    <x v="10"/>
    <x v="2"/>
  </r>
  <r>
    <s v="a805d7a514bcde0719f99ddf2a3bb31d"/>
    <s v="7332d588234cc7f934719060d1fc60e3"/>
    <s v="canceled"/>
    <d v="2018-08-17T14:17:56"/>
    <n v="25.84"/>
    <x v="10"/>
    <x v="2"/>
  </r>
  <r>
    <s v="b3666570c67eca46e04bc11a7285f0db"/>
    <s v="90460028374bf093ad66cb3722b67b14"/>
    <s v="delivered"/>
    <d v="2018-08-04T16:36:13"/>
    <n v="25.84"/>
    <x v="10"/>
    <x v="2"/>
  </r>
  <r>
    <s v="6cd38adf54359273a7b891f4480a809a"/>
    <s v="b10b4a8b2d231b223ec1fb80b0fe3cb0"/>
    <s v="delivered"/>
    <d v="2018-08-25T10:41:50"/>
    <n v="138.65"/>
    <x v="10"/>
    <x v="2"/>
  </r>
  <r>
    <s v="3d5c01d5bef96b82a7ae8684f1665c31"/>
    <s v="e0c8e9052318576da8ce43f3d0653f9f"/>
    <s v="delivered"/>
    <d v="2018-08-03T15:18:01"/>
    <n v="36.35"/>
    <x v="10"/>
    <x v="2"/>
  </r>
  <r>
    <s v="ce8bc9d1350f5e9b6b22fcf981df3aa2"/>
    <s v="308aab7e9b6b7de09b6d244aa9abd218"/>
    <s v="delivered"/>
    <d v="2018-08-06T21:02:45"/>
    <n v="191.58"/>
    <x v="10"/>
    <x v="2"/>
  </r>
  <r>
    <s v="7d2fd74a17ae87c4bf3f882f55b81515"/>
    <s v="372922185b99948dd405acc9e0d55828"/>
    <s v="delivered"/>
    <d v="2018-08-10T20:43:30"/>
    <n v="58.36"/>
    <x v="10"/>
    <x v="2"/>
  </r>
  <r>
    <s v="b1e9076d07f0a18048ce3182655825f8"/>
    <s v="002ff70a5285669011090c077ef929af"/>
    <s v="delivered"/>
    <d v="2018-08-05T13:19:28"/>
    <n v="25.84"/>
    <x v="10"/>
    <x v="2"/>
  </r>
  <r>
    <s v="7aa5fe5b772da0099ed083f51f800e8c"/>
    <s v="d63c8c779598c3f678248a820c6f56d3"/>
    <s v="delivered"/>
    <d v="2018-08-07T17:57:28"/>
    <n v="155.41999999999999"/>
    <x v="10"/>
    <x v="2"/>
  </r>
  <r>
    <s v="921b979d6940e958b136142b40312457"/>
    <s v="a5c3e28a3c416b08493f6c9d42151a36"/>
    <s v="delivered"/>
    <d v="2018-08-14T07:56:23"/>
    <n v="163.06"/>
    <x v="10"/>
    <x v="2"/>
  </r>
  <r>
    <s v="19ba784efbf17691a04ac155893e93b8"/>
    <s v="f53789fc4a603015c6e5a040fffb6cac"/>
    <s v="delivered"/>
    <d v="2018-08-07T13:03:24"/>
    <n v="154.66999999999999"/>
    <x v="10"/>
    <x v="2"/>
  </r>
  <r>
    <s v="9f13927ccc18f46d4775442f5bda0459"/>
    <s v="c6fc811dda97cfc9b714c12f45e91ebe"/>
    <s v="delivered"/>
    <d v="2018-08-09T20:37:40"/>
    <n v="25.84"/>
    <x v="10"/>
    <x v="2"/>
  </r>
  <r>
    <s v="23939807bace6dc4e9701a868e697f76"/>
    <s v="cc08e0f57bfd0c838ec360bf18a43ff0"/>
    <s v="delivered"/>
    <d v="2018-08-02T16:44:23"/>
    <n v="154.66999999999999"/>
    <x v="10"/>
    <x v="2"/>
  </r>
  <r>
    <s v="726f3a5a67d986cbbf10bbc4f72cd4fe"/>
    <s v="dad626915d10f328fe7bd2eaa3a27e88"/>
    <s v="delivered"/>
    <d v="2018-08-07T16:20:05"/>
    <n v="155.41999999999999"/>
    <x v="10"/>
    <x v="2"/>
  </r>
  <r>
    <s v="f81e71dd7c044a9ee7c1d6e37d68d64f"/>
    <s v="953f71324f3a770118c88a42363655b2"/>
    <s v="canceled"/>
    <d v="2018-08-15T08:34:42"/>
    <n v="191.58"/>
    <x v="10"/>
    <x v="2"/>
  </r>
  <r>
    <s v="208e05b081036510b22aee2ff50a28c3"/>
    <s v="92c27dc71558f8edff69ad4068331e72"/>
    <s v="delivered"/>
    <d v="2018-08-15T08:52:02"/>
    <n v="154.66999999999999"/>
    <x v="10"/>
    <x v="2"/>
  </r>
  <r>
    <s v="dc9d98442e1b036b58ba9dadf51a52ef"/>
    <s v="7fff48e646846dd8b43891eaf34e71d6"/>
    <s v="delivered"/>
    <d v="2018-08-07T22:17:36"/>
    <n v="191.58"/>
    <x v="10"/>
    <x v="2"/>
  </r>
  <r>
    <s v="b1a8f9e83e8f8ebbd4393a2d846f9a8f"/>
    <s v="2f4d8102bda583f251263fd4c635d215"/>
    <s v="delivered"/>
    <d v="2018-08-08T22:22:00"/>
    <n v="25.84"/>
    <x v="10"/>
    <x v="2"/>
  </r>
  <r>
    <s v="42be6028bdacb5416ab5bd400589b0a3"/>
    <s v="a3d6e70f3986099ed45ef4b3ac960019"/>
    <s v="delivered"/>
    <d v="2018-08-07T22:40:33"/>
    <n v="36.35"/>
    <x v="10"/>
    <x v="2"/>
  </r>
  <r>
    <s v="3bf7afbf899683dbd726ff8b50d69c76"/>
    <s v="86ef5367d9dbecc464c6118221706536"/>
    <s v="delivered"/>
    <d v="2018-08-01T14:47:50"/>
    <n v="36.35"/>
    <x v="10"/>
    <x v="2"/>
  </r>
  <r>
    <s v="5f10b25bf1ca7b7f55731524ad40b1ad"/>
    <s v="d94c483a63b1d3634fd82ff668124edd"/>
    <s v="delivered"/>
    <d v="2018-08-15T22:18:25"/>
    <n v="138.65"/>
    <x v="10"/>
    <x v="2"/>
  </r>
  <r>
    <s v="fa7d72fd5ce0a155a608f0981ef23c91"/>
    <s v="1006e6c8479e95cef7612414cf33059f"/>
    <s v="delivered"/>
    <d v="2018-08-15T18:52:16"/>
    <n v="191.58"/>
    <x v="10"/>
    <x v="2"/>
  </r>
  <r>
    <s v="23bdd0be32ec574e0bfb0ae381405424"/>
    <s v="4a84e6a099bf50bbf5c3fe6f1aced99b"/>
    <s v="delivered"/>
    <d v="2018-08-01T16:15:05"/>
    <n v="154.66999999999999"/>
    <x v="10"/>
    <x v="2"/>
  </r>
  <r>
    <s v="3a6a52cd14ff4ed808a62999c78f2226"/>
    <s v="22a0d3267eca495ae5c5ea5aea7cd2b9"/>
    <s v="delivered"/>
    <d v="2018-08-02T18:21:28"/>
    <n v="36.35"/>
    <x v="10"/>
    <x v="2"/>
  </r>
  <r>
    <s v="c8b6a10fdc0b6fb3040774de4aa672eb"/>
    <s v="2d55edbcc093c74fe979c9af3f37de63"/>
    <s v="delivered"/>
    <d v="2018-08-18T15:19:31"/>
    <n v="191.58"/>
    <x v="10"/>
    <x v="2"/>
  </r>
  <r>
    <s v="10a8ab52ea001eb59beb9c0f97d72eab"/>
    <s v="7dd6b8c6aa412198c9b992768af8683a"/>
    <s v="invoiced"/>
    <d v="2018-08-07T02:42:38"/>
    <n v="154.66999999999999"/>
    <x v="10"/>
    <x v="2"/>
  </r>
  <r>
    <s v="b276f402443d899868708548298c858f"/>
    <s v="e8bd9dedb1baaa09c28c86c31597ac70"/>
    <s v="delivered"/>
    <d v="2018-08-03T23:50:15"/>
    <n v="25.84"/>
    <x v="10"/>
    <x v="2"/>
  </r>
  <r>
    <s v="154e1f0a7267e7d9269d772aa4beeab7"/>
    <s v="f97863baca8a05e51370446679195ef3"/>
    <s v="delivered"/>
    <d v="2018-08-13T18:35:18"/>
    <n v="154.66999999999999"/>
    <x v="10"/>
    <x v="2"/>
  </r>
  <r>
    <s v="a833e4af2b4c893929b9f3adce3ecbeb"/>
    <s v="e88d4e743698d9ff2690a7bec36cb88b"/>
    <s v="delivered"/>
    <d v="2018-08-19T10:47:22"/>
    <n v="25.84"/>
    <x v="10"/>
    <x v="2"/>
  </r>
  <r>
    <s v="e95607028a36a5f9d9fa2702b4bc1f81"/>
    <s v="a56b0ef05e3ed83c0a73bcb14f44ab3c"/>
    <s v="delivered"/>
    <d v="2018-08-14T08:25:55"/>
    <n v="191.58"/>
    <x v="10"/>
    <x v="2"/>
  </r>
  <r>
    <s v="ccec592b58e122dc2bfc2305152d9603"/>
    <s v="ac062697fc30d35bd5bd10d4e71095e8"/>
    <s v="delivered"/>
    <d v="2018-08-24T16:35:15"/>
    <n v="191.58"/>
    <x v="10"/>
    <x v="2"/>
  </r>
  <r>
    <s v="1db3715533e603dd564cc484cdcf99fd"/>
    <s v="924ae879dd26064fa0628f0d2ee943b9"/>
    <s v="delivered"/>
    <d v="2018-08-12T09:28:01"/>
    <n v="154.66999999999999"/>
    <x v="10"/>
    <x v="2"/>
  </r>
  <r>
    <s v="494b5feb45ebf3e0dd57996b45bcf69f"/>
    <s v="bf52f0d94c28f425403dccf42a0ee662"/>
    <s v="delivered"/>
    <d v="2018-08-07T21:18:51"/>
    <n v="36.35"/>
    <x v="10"/>
    <x v="2"/>
  </r>
  <r>
    <s v="dba5951df5e24339650c2552a565ad2c"/>
    <s v="a02eee6f48bfed375050accadda3756f"/>
    <s v="delivered"/>
    <d v="2018-08-05T18:25:52"/>
    <n v="191.58"/>
    <x v="10"/>
    <x v="2"/>
  </r>
  <r>
    <s v="106b5dd21daaf566b13f54cecc9ad32f"/>
    <s v="7fc8ef1dd2d7ac610fde57ee0cd595c6"/>
    <s v="delivered"/>
    <d v="2018-08-13T12:59:34"/>
    <n v="154.66999999999999"/>
    <x v="10"/>
    <x v="2"/>
  </r>
  <r>
    <s v="d68ac2a1fe441368e9bdea2c2a4d5ea6"/>
    <s v="dfb619c6ba6f2090f0f6e9494dbc0561"/>
    <s v="delivered"/>
    <d v="2018-08-01T07:13:56"/>
    <n v="191.58"/>
    <x v="10"/>
    <x v="2"/>
  </r>
  <r>
    <s v="75fd71aadc94da494ae8e9010c38d4d1"/>
    <s v="74db498590882c1bc2a01aebb32d7bb0"/>
    <s v="delivered"/>
    <d v="2018-08-17T11:12:26"/>
    <n v="155.41999999999999"/>
    <x v="10"/>
    <x v="2"/>
  </r>
  <r>
    <s v="9bf45ecba71e9121235e583ec3b824a3"/>
    <s v="9c85c926b9f69f10c63f5754d44e9858"/>
    <s v="delivered"/>
    <d v="2018-08-13T19:34:23"/>
    <n v="25.84"/>
    <x v="10"/>
    <x v="2"/>
  </r>
  <r>
    <s v="baed25a07d23ba7d05770c3f8562ecba"/>
    <s v="d43a36f935d6249dfaa042db93d346fc"/>
    <s v="delivered"/>
    <d v="2018-08-17T11:22:42"/>
    <n v="32.9"/>
    <x v="10"/>
    <x v="2"/>
  </r>
  <r>
    <s v="35df2a75e8f319d4fe179f529613d23d"/>
    <s v="81ac2682a2b8aef4195465492dd0f14c"/>
    <s v="delivered"/>
    <d v="2018-08-07T20:49:57"/>
    <n v="36.35"/>
    <x v="10"/>
    <x v="2"/>
  </r>
  <r>
    <s v="38285c101a3b9fd08110335d8405a232"/>
    <s v="ca31a87d801a1e0305e15aa27a643f7a"/>
    <s v="delivered"/>
    <d v="2018-08-15T12:58:34"/>
    <n v="36.35"/>
    <x v="10"/>
    <x v="2"/>
  </r>
  <r>
    <s v="a2ee8d70903c5b8b814aebf086ebcc11"/>
    <s v="eb848dcc50f5eac0a3c2705901141d8a"/>
    <s v="delivered"/>
    <d v="2018-08-08T14:23:32"/>
    <n v="25.84"/>
    <x v="10"/>
    <x v="2"/>
  </r>
  <r>
    <s v="c66e755acf913956ae3838e2c73e962b"/>
    <s v="5badee45df2987d35d692a6d851edb4a"/>
    <s v="delivered"/>
    <d v="2018-08-13T08:56:08"/>
    <n v="191.58"/>
    <x v="10"/>
    <x v="2"/>
  </r>
  <r>
    <s v="f83c27b5d5d61505da0a4ce01db3dfd3"/>
    <s v="495617a9899228fc0eb3f63b77744d9d"/>
    <s v="delivered"/>
    <d v="2018-08-07T19:15:03"/>
    <n v="191.58"/>
    <x v="10"/>
    <x v="2"/>
  </r>
  <r>
    <s v="5a1102060039d732884f1bacf59268a0"/>
    <s v="1d6d11fea42e7b1b454521e581e2adb7"/>
    <s v="delivered"/>
    <d v="2018-08-17T16:44:32"/>
    <n v="138.65"/>
    <x v="10"/>
    <x v="2"/>
  </r>
  <r>
    <s v="61920c076c4c9bd3f5e1cd9d42309139"/>
    <s v="728e53ea927b319d8d4c5e49b8f1731a"/>
    <s v="delivered"/>
    <d v="2018-08-15T13:14:00"/>
    <n v="138.65"/>
    <x v="10"/>
    <x v="2"/>
  </r>
  <r>
    <s v="de24995591633aa90ba93afa013ece1e"/>
    <s v="1a6621ac56bb4674312d97846fcc7dfd"/>
    <s v="delivered"/>
    <d v="2018-08-11T12:01:37"/>
    <n v="191.58"/>
    <x v="10"/>
    <x v="2"/>
  </r>
  <r>
    <s v="47650b179fe1eb21e4f09dee5fc8305b"/>
    <s v="6fd5c3c0b0a188b36fde59515da3f790"/>
    <s v="delivered"/>
    <d v="2018-08-10T00:08:53"/>
    <n v="36.35"/>
    <x v="10"/>
    <x v="2"/>
  </r>
  <r>
    <s v="48805bfedbbbfe75dabe602c05eae895"/>
    <s v="bbce69db62fbcc00884caa50b906a809"/>
    <s v="delivered"/>
    <d v="2018-08-13T14:15:32"/>
    <n v="36.35"/>
    <x v="10"/>
    <x v="2"/>
  </r>
  <r>
    <s v="a6aa2d9d0561ad1c39f33d69e3f1277e"/>
    <s v="13b24d45013751e69cb8764ac554a4d6"/>
    <s v="delivered"/>
    <d v="2018-08-01T19:52:40"/>
    <n v="25.84"/>
    <x v="10"/>
    <x v="2"/>
  </r>
  <r>
    <s v="5df35b35ce08d3d6f634eccfeb93a143"/>
    <s v="944c2b54ea0bb6e12cb06ead9d38c884"/>
    <s v="delivered"/>
    <d v="2018-08-01T17:45:22"/>
    <n v="138.65"/>
    <x v="10"/>
    <x v="2"/>
  </r>
  <r>
    <s v="5c81ecc71f66f9a6aef23cc998bc47bf"/>
    <s v="9508b3e20db239b2e109de122417bfbe"/>
    <s v="delivered"/>
    <d v="2018-08-14T17:29:02"/>
    <n v="138.65"/>
    <x v="10"/>
    <x v="2"/>
  </r>
  <r>
    <s v="867d8052e7e00c74f4a3dc15943ae847"/>
    <s v="3600815cf5b1dd91f6ad4c6cb968908a"/>
    <s v="delivered"/>
    <d v="2018-08-06T19:55:49"/>
    <n v="153.96"/>
    <x v="10"/>
    <x v="2"/>
  </r>
  <r>
    <s v="4ac05edf248d6206469e17c32e52c9ac"/>
    <s v="741f00aca12b97beb2db34f629655c30"/>
    <s v="delivered"/>
    <d v="2018-08-17T22:35:51"/>
    <n v="36.35"/>
    <x v="10"/>
    <x v="2"/>
  </r>
  <r>
    <s v="fbb38f33f44df110ef060767b70bdfa3"/>
    <s v="ba1249c05a651c21b3e6a99caaad9525"/>
    <s v="delivered"/>
    <d v="2018-08-03T16:53:24"/>
    <n v="191.58"/>
    <x v="10"/>
    <x v="2"/>
  </r>
  <r>
    <s v="8af910ab3dcf14bd966ba647e2ad995a"/>
    <s v="014b7917072f3fe8c9ca37d4043c31d1"/>
    <s v="delivered"/>
    <d v="2018-08-26T20:08:21"/>
    <n v="163.06"/>
    <x v="10"/>
    <x v="2"/>
  </r>
  <r>
    <s v="f16e4c5b20fe01e09d3cee88c9c91fe4"/>
    <s v="f0d84f7bc23152603cb03037a44ae3ea"/>
    <s v="delivered"/>
    <d v="2018-08-14T02:07:38"/>
    <n v="191.58"/>
    <x v="10"/>
    <x v="2"/>
  </r>
  <r>
    <s v="cf2a9fcfac08206bae42b3118368c9d1"/>
    <s v="b3670b3da4ad23a4e0f9890e5b6cf737"/>
    <s v="delivered"/>
    <d v="2018-08-15T00:39:44"/>
    <n v="191.58"/>
    <x v="10"/>
    <x v="2"/>
  </r>
  <r>
    <s v="14d296847a335160b30c1e6afe4d011b"/>
    <s v="239237f358786f3f58304735a5ce87c0"/>
    <s v="delivered"/>
    <d v="2018-08-17T17:26:08"/>
    <n v="154.66999999999999"/>
    <x v="10"/>
    <x v="2"/>
  </r>
  <r>
    <s v="94896a982ee16e53abdc889d32f289ba"/>
    <s v="e9afb35fd50cca0826a0dd50871d5308"/>
    <s v="delivered"/>
    <d v="2018-08-18T13:37:04"/>
    <n v="163.06"/>
    <x v="10"/>
    <x v="2"/>
  </r>
  <r>
    <s v="5e119c2064983e3218e5a34c5b54b2a3"/>
    <s v="f074977c5816f58f6178ba9a212d4d73"/>
    <s v="delivered"/>
    <d v="2018-08-23T23:04:04"/>
    <n v="138.65"/>
    <x v="10"/>
    <x v="2"/>
  </r>
  <r>
    <s v="67c73223021cafc75df9335173151314"/>
    <s v="d91a0d822683606627c0694c208b90db"/>
    <s v="delivered"/>
    <d v="2018-08-06T14:31:24"/>
    <n v="138.65"/>
    <x v="10"/>
    <x v="2"/>
  </r>
  <r>
    <s v="3446075ceaabd2c708b0108c2f4da282"/>
    <s v="0d547bb38359b0d6a8b6eaacf2905aab"/>
    <s v="delivered"/>
    <d v="2018-08-06T19:21:58"/>
    <n v="36.35"/>
    <x v="10"/>
    <x v="2"/>
  </r>
  <r>
    <s v="b482da27c44f99cbb2c11a278ba31d6c"/>
    <s v="f491152c7facec74ef5e4cc2e7f86fbe"/>
    <s v="delivered"/>
    <d v="2018-08-06T12:35:20"/>
    <n v="125.99"/>
    <x v="10"/>
    <x v="2"/>
  </r>
  <r>
    <s v="e175b8edb692594c903e6a020fe94d8f"/>
    <s v="96456ec75560f2ec10bad6ea8f497247"/>
    <s v="delivered"/>
    <d v="2018-08-24T18:26:00"/>
    <n v="191.58"/>
    <x v="10"/>
    <x v="2"/>
  </r>
  <r>
    <s v="2b201a0bd7f6b90ccfe1b70c2124d631"/>
    <s v="c29945462273179c02e7f3066fab959d"/>
    <s v="delivered"/>
    <d v="2018-08-01T09:06:31"/>
    <n v="36.35"/>
    <x v="10"/>
    <x v="2"/>
  </r>
  <r>
    <s v="2d27fa8465e2c54b168794e916caf16a"/>
    <s v="621130b1ad4e55e3534c72fe4b80c381"/>
    <s v="delivered"/>
    <d v="2018-08-07T20:00:22"/>
    <n v="36.35"/>
    <x v="10"/>
    <x v="2"/>
  </r>
  <r>
    <s v="710bbdae402cc011c47087b64a5f9c1a"/>
    <s v="9a1dbfc79989fbfcb8ff2b5e509447a2"/>
    <s v="delivered"/>
    <d v="2018-08-11T13:34:11"/>
    <n v="155.41999999999999"/>
    <x v="10"/>
    <x v="2"/>
  </r>
  <r>
    <s v="255cca206db1e20caf7179aeea4bf212"/>
    <s v="cb84feb37e33596f4d93c51a1b3036aa"/>
    <s v="delivered"/>
    <d v="2018-08-09T21:42:50"/>
    <n v="154.66999999999999"/>
    <x v="10"/>
    <x v="2"/>
  </r>
  <r>
    <s v="678a38b0cc3c744c50dc8e0af737eda0"/>
    <s v="d1745188ff90181d92cba0b15ca4ecae"/>
    <s v="delivered"/>
    <d v="2018-08-14T09:46:58"/>
    <n v="138.65"/>
    <x v="10"/>
    <x v="2"/>
  </r>
  <r>
    <s v="34f2ae2b7384d738b4a4787d6f8e20ab"/>
    <s v="fa58c3e5d27ab0cce470476d4113a7cc"/>
    <s v="delivered"/>
    <d v="2018-08-20T14:15:25"/>
    <n v="36.35"/>
    <x v="10"/>
    <x v="2"/>
  </r>
  <r>
    <s v="d0b4c30f45087d9a9114b3cbe87aee63"/>
    <s v="2480cae0db14e17cff537d55abfb967e"/>
    <s v="delivered"/>
    <d v="2018-08-25T22:15:54"/>
    <n v="191.58"/>
    <x v="10"/>
    <x v="2"/>
  </r>
  <r>
    <s v="7cdb98b018309556c5994e4a200213c0"/>
    <s v="371800d440c7ea96d8757c42728e0032"/>
    <s v="delivered"/>
    <d v="2018-08-05T16:07:17"/>
    <n v="58.36"/>
    <x v="10"/>
    <x v="2"/>
  </r>
  <r>
    <s v="2c35f7790c51f8cc8e66365315d91929"/>
    <s v="41b8ed78b252f230f2ba8ff26d8881b8"/>
    <s v="delivered"/>
    <d v="2018-08-21T19:13:36"/>
    <n v="36.35"/>
    <x v="10"/>
    <x v="2"/>
  </r>
  <r>
    <s v="e6fed6276bf6386ddf418ff601846889"/>
    <s v="3bfe1f59367a7183636a6856a530c770"/>
    <s v="delivered"/>
    <d v="2018-08-15T22:06:09"/>
    <n v="191.58"/>
    <x v="10"/>
    <x v="2"/>
  </r>
  <r>
    <s v="568f74fedb8dd376d4ec5cbdda44712c"/>
    <s v="b05b7ec51cef24539548ef473cac2f56"/>
    <s v="delivered"/>
    <d v="2018-08-08T12:27:38"/>
    <n v="138.65"/>
    <x v="10"/>
    <x v="2"/>
  </r>
  <r>
    <s v="d34e950d8952f0edfb48e7be2634ff91"/>
    <s v="cbc03125dfd296354a81d5e64f7be0c6"/>
    <s v="delivered"/>
    <d v="2018-08-15T21:43:42"/>
    <n v="191.58"/>
    <x v="10"/>
    <x v="2"/>
  </r>
  <r>
    <s v="b0e9288a209f5ec50391c140dba4c91f"/>
    <s v="e1ccb7645c1d9af9b91b6d521e0ba64a"/>
    <s v="delivered"/>
    <d v="2018-08-25T07:32:25"/>
    <n v="25.84"/>
    <x v="10"/>
    <x v="2"/>
  </r>
  <r>
    <s v="7595f9b8e070df43bea3c85e1e25d361"/>
    <s v="e3ac52398f15b521dd513e2bd1447813"/>
    <s v="delivered"/>
    <d v="2018-08-04T21:13:47"/>
    <n v="155.41999999999999"/>
    <x v="10"/>
    <x v="2"/>
  </r>
  <r>
    <s v="c04bd0a98a1ddaf5a3899c6065bd8e9b"/>
    <s v="8c474b1f9450af16f71dc3e2302ec359"/>
    <s v="delivered"/>
    <d v="2018-08-10T01:04:04"/>
    <n v="291.27999999999997"/>
    <x v="10"/>
    <x v="2"/>
  </r>
  <r>
    <s v="c941ad898bc2355a4c9e9a19b504c69c"/>
    <s v="36ab05a0017f0f71c0a7277862e9871a"/>
    <s v="delivered"/>
    <d v="2018-08-27T23:30:28"/>
    <n v="191.58"/>
    <x v="10"/>
    <x v="2"/>
  </r>
  <r>
    <s v="e466da8b1fce311e8469cb62530c18a9"/>
    <s v="68d8144a07678ddc6c45bf0af744e865"/>
    <s v="delivered"/>
    <d v="2018-08-16T05:54:30"/>
    <n v="191.58"/>
    <x v="10"/>
    <x v="2"/>
  </r>
  <r>
    <s v="1126e8ce51fcc395870c8fabcf7de709"/>
    <s v="223a9aa3954976590fb34edd7ad9ef63"/>
    <s v="delivered"/>
    <d v="2018-08-01T21:53:01"/>
    <n v="154.66999999999999"/>
    <x v="10"/>
    <x v="2"/>
  </r>
  <r>
    <s v="54ee4ac3ad09faa2237f8a844b4d7b92"/>
    <s v="502de0f9e9835ab231c2851acd163376"/>
    <s v="canceled"/>
    <d v="2018-08-16T19:28:02"/>
    <n v="36.35"/>
    <x v="10"/>
    <x v="2"/>
  </r>
  <r>
    <s v="eacb21138eac9fdf867afdaca6a39698"/>
    <s v="1b155d898d2a9c2fec690a22e52df81d"/>
    <s v="delivered"/>
    <d v="2018-08-13T22:37:22"/>
    <n v="191.58"/>
    <x v="10"/>
    <x v="2"/>
  </r>
  <r>
    <s v="a038858b0a27929bcb1da0884afea304"/>
    <s v="7992bf55255b4be39d582eadce86b18a"/>
    <s v="delivered"/>
    <d v="2018-08-22T20:56:56"/>
    <n v="25.84"/>
    <x v="10"/>
    <x v="2"/>
  </r>
  <r>
    <s v="a2a04ead650a00874aec73c0d989298b"/>
    <s v="0c5324c087cd266c3d99b0f1849bb8ef"/>
    <s v="delivered"/>
    <d v="2018-08-01T10:22:24"/>
    <n v="25.84"/>
    <x v="10"/>
    <x v="2"/>
  </r>
  <r>
    <s v="49bf9682392edd732a6f0a6c9ff7f196"/>
    <s v="62cadd06099c12fa83b043055c450583"/>
    <s v="delivered"/>
    <d v="2018-08-15T12:16:12"/>
    <n v="36.35"/>
    <x v="10"/>
    <x v="2"/>
  </r>
  <r>
    <s v="f92b608c97b4dfa2e808d0b4008d2475"/>
    <s v="b0414648ea181ad51b800a1a2d5e7503"/>
    <s v="delivered"/>
    <d v="2018-08-15T22:36:25"/>
    <n v="191.58"/>
    <x v="10"/>
    <x v="2"/>
  </r>
  <r>
    <s v="3c93a4cc9ca8a3e1148b82d0425be9c4"/>
    <s v="fd9762feae4acdbfd1d89012de982916"/>
    <s v="delivered"/>
    <d v="2018-08-09T11:20:25"/>
    <n v="36.35"/>
    <x v="10"/>
    <x v="2"/>
  </r>
  <r>
    <s v="d699207a636092e537b5283b37888988"/>
    <s v="4c18ccf1d0a65835d28bde50706c66c2"/>
    <s v="delivered"/>
    <d v="2018-08-14T14:57:20"/>
    <n v="191.58"/>
    <x v="10"/>
    <x v="2"/>
  </r>
  <r>
    <s v="6903412e8ef5bbc0934881a1059c0942"/>
    <s v="0614810921e3e1ef9adc33ba529b1663"/>
    <s v="delivered"/>
    <d v="2018-08-05T18:44:56"/>
    <n v="138.65"/>
    <x v="10"/>
    <x v="2"/>
  </r>
  <r>
    <s v="60d517144cee8ca15bbbc4d52213b8a7"/>
    <s v="766a6ccdf75ff20205b37a6294bfb681"/>
    <s v="delivered"/>
    <d v="2018-08-21T19:45:28"/>
    <n v="138.65"/>
    <x v="10"/>
    <x v="2"/>
  </r>
  <r>
    <s v="f3ac96719aada8e7d197ff55ddea4d12"/>
    <s v="cc680f5a69a1fa2b717acc340313c4e4"/>
    <s v="delivered"/>
    <d v="2018-08-15T19:38:26"/>
    <n v="191.58"/>
    <x v="10"/>
    <x v="2"/>
  </r>
  <r>
    <s v="3b401cba521461d124e0487ea53bb009"/>
    <s v="4d7041512edb1185f033b1d50eb87283"/>
    <s v="delivered"/>
    <d v="2018-08-04T19:23:19"/>
    <n v="36.35"/>
    <x v="10"/>
    <x v="2"/>
  </r>
  <r>
    <s v="4bb0dade496fdb8b82cd2fe250996451"/>
    <s v="472b42bf049d640a9187977e0836c697"/>
    <s v="delivered"/>
    <d v="2018-08-19T11:10:02"/>
    <n v="36.35"/>
    <x v="10"/>
    <x v="2"/>
  </r>
  <r>
    <s v="a97b999bd1190a8e2cfdd7c54b9f76a8"/>
    <s v="ebdb315fd2bb81221a59d02115a78c05"/>
    <s v="delivered"/>
    <d v="2018-08-20T12:20:33"/>
    <n v="25.84"/>
    <x v="10"/>
    <x v="2"/>
  </r>
  <r>
    <s v="f65bace465aae8e67ff3948524ca7270"/>
    <s v="59d620d657d548cce67b86bf39adc5b7"/>
    <s v="delivered"/>
    <d v="2018-08-01T22:44:09"/>
    <n v="191.58"/>
    <x v="10"/>
    <x v="2"/>
  </r>
  <r>
    <s v="930fff097a9427c8a9a70559aa36fa76"/>
    <s v="dc56b538928bb9f7212da239e24cda3d"/>
    <s v="delivered"/>
    <d v="2018-08-22T11:52:54"/>
    <n v="163.06"/>
    <x v="10"/>
    <x v="2"/>
  </r>
  <r>
    <s v="d4dcec44106e7301b362ee4b771b7ff3"/>
    <s v="2154edd1de40ff360dfd3aa55932a64b"/>
    <s v="delivered"/>
    <d v="2018-08-22T14:18:02"/>
    <n v="191.58"/>
    <x v="10"/>
    <x v="2"/>
  </r>
  <r>
    <s v="846e3d199aae8a67c1d6a2ca48889bdf"/>
    <s v="07e1c3725f2f8d2e91fdb691f0b3152d"/>
    <s v="delivered"/>
    <d v="2018-08-24T20:24:26"/>
    <n v="153.96"/>
    <x v="10"/>
    <x v="2"/>
  </r>
  <r>
    <s v="2a56c0c034674a4f3655fdbd44d8df8d"/>
    <s v="68ac50b4985070c79a1bf8153c381918"/>
    <s v="delivered"/>
    <d v="2018-08-22T09:20:10"/>
    <n v="36.35"/>
    <x v="10"/>
    <x v="2"/>
  </r>
  <r>
    <s v="86f86502108b157c71437274d7a60be8"/>
    <s v="829605f711a1b775979373d642c17736"/>
    <s v="delivered"/>
    <d v="2018-08-21T10:48:12"/>
    <n v="153.96"/>
    <x v="10"/>
    <x v="2"/>
  </r>
  <r>
    <s v="a6d306fdfa4582a936be85949cf98a50"/>
    <s v="432f2e83c75cd332b78bf80f85c4b9d8"/>
    <s v="delivered"/>
    <d v="2018-08-17T10:48:14"/>
    <n v="25.84"/>
    <x v="10"/>
    <x v="2"/>
  </r>
  <r>
    <s v="0e93edf664c68e407889c757350ef76a"/>
    <s v="d2fb78d5116de6f334f7d6584b316869"/>
    <s v="delivered"/>
    <d v="2018-08-18T15:49:58"/>
    <n v="154.66999999999999"/>
    <x v="10"/>
    <x v="2"/>
  </r>
  <r>
    <s v="1bb758b8244a768b78655fb2abb0c7f8"/>
    <s v="4af025b039a68460ed2ece310aec6da1"/>
    <s v="delivered"/>
    <d v="2018-08-21T18:39:29"/>
    <n v="154.66999999999999"/>
    <x v="10"/>
    <x v="2"/>
  </r>
  <r>
    <s v="1e21fe9a8a7ecfff79a63ddf04761526"/>
    <s v="7411ed38e0610456949ec3dcdc833c59"/>
    <s v="delivered"/>
    <d v="2018-08-11T18:32:29"/>
    <n v="154.66999999999999"/>
    <x v="10"/>
    <x v="2"/>
  </r>
  <r>
    <s v="fbee188f61534261ec8009aca20859f9"/>
    <s v="92d571c936ad611745dc20b9b327ce97"/>
    <s v="delivered"/>
    <d v="2018-08-02T12:04:59"/>
    <n v="191.58"/>
    <x v="10"/>
    <x v="2"/>
  </r>
  <r>
    <s v="0c99132c4ff916416ba8f74c378f1cbc"/>
    <s v="476762b9609040c46aa4e7288716197d"/>
    <s v="delivered"/>
    <d v="2018-08-10T19:34:43"/>
    <n v="154.66999999999999"/>
    <x v="10"/>
    <x v="2"/>
  </r>
  <r>
    <s v="f11cba346b19c4f31b6b1e67ef5cfbda"/>
    <s v="ee4a6ef14acda8b8460451b84d71be19"/>
    <s v="delivered"/>
    <d v="2018-08-16T17:23:26"/>
    <n v="191.58"/>
    <x v="10"/>
    <x v="2"/>
  </r>
  <r>
    <s v="d37f6eeb2d27fc449e65051940060719"/>
    <s v="10a61fa7ba3ccbaf8b3fc8e49f763ddf"/>
    <s v="delivered"/>
    <d v="2018-08-21T09:04:18"/>
    <n v="191.58"/>
    <x v="10"/>
    <x v="2"/>
  </r>
  <r>
    <s v="fbdb43f2551a3acd3d9ac5e2ddf92080"/>
    <s v="40224de178a0923de5998a578a19766c"/>
    <s v="delivered"/>
    <d v="2018-08-16T14:09:10"/>
    <n v="191.58"/>
    <x v="10"/>
    <x v="2"/>
  </r>
  <r>
    <s v="ba7da6649755130f12897371beb31272"/>
    <s v="3eae46e74d4780110d20fae4a9194b9d"/>
    <s v="delivered"/>
    <d v="2018-08-21T12:45:51"/>
    <n v="32.9"/>
    <x v="10"/>
    <x v="2"/>
  </r>
  <r>
    <s v="1175d97a3d270dddf3146abe7f5e4934"/>
    <s v="1c60caa82a933780279e85c4b7846bc0"/>
    <s v="delivered"/>
    <d v="2018-08-20T08:11:26"/>
    <n v="154.66999999999999"/>
    <x v="10"/>
    <x v="2"/>
  </r>
  <r>
    <s v="b9e84c5345afe0d23623324665a6df5c"/>
    <s v="cfbc12247b1b918d42a5f0f1094a86b9"/>
    <s v="delivered"/>
    <d v="2018-08-14T19:53:10"/>
    <n v="32.9"/>
    <x v="10"/>
    <x v="2"/>
  </r>
  <r>
    <s v="ad2891e57d3697aab5379b457214511a"/>
    <s v="fbf502ace030c7721fa678317d2567a0"/>
    <s v="delivered"/>
    <d v="2018-08-12T13:36:59"/>
    <n v="25.84"/>
    <x v="10"/>
    <x v="2"/>
  </r>
  <r>
    <s v="afba2edab5bba30a0bfcb7fd9ba3d017"/>
    <s v="14bfea91b8c15d200b1eaf45add92e3f"/>
    <s v="delivered"/>
    <d v="2018-08-12T22:43:58"/>
    <n v="25.84"/>
    <x v="10"/>
    <x v="2"/>
  </r>
  <r>
    <s v="191a21c0a0934fdb7dcd56c6b28a8682"/>
    <s v="c99a11e718aec7c3a6136757b0467d3e"/>
    <s v="delivered"/>
    <d v="2018-08-07T23:19:57"/>
    <n v="154.66999999999999"/>
    <x v="10"/>
    <x v="2"/>
  </r>
  <r>
    <s v="c417c63bbe2c89c232d187e7bb1aaf9b"/>
    <s v="0c1faf0b5e24b7a0c450332dba9a9324"/>
    <s v="delivered"/>
    <d v="2018-08-16T15:59:15"/>
    <n v="47.62"/>
    <x v="10"/>
    <x v="2"/>
  </r>
  <r>
    <s v="5add1b45cd9bc70f43535f349cfed8ce"/>
    <s v="c0a731ad99c2f4bf26d8c018ce90cca8"/>
    <s v="delivered"/>
    <d v="2018-08-15T15:01:55"/>
    <n v="138.65"/>
    <x v="10"/>
    <x v="2"/>
  </r>
  <r>
    <s v="0d5d3777270af3ab88e1ad0e74c57e52"/>
    <s v="d445b9c894d13feec15913b63b8f802f"/>
    <s v="delivered"/>
    <d v="2018-08-07T13:05:13"/>
    <n v="154.66999999999999"/>
    <x v="10"/>
    <x v="2"/>
  </r>
  <r>
    <s v="175a79065991e40569812e90232dc38d"/>
    <s v="092b4a3968d596ad4eeb10b217b87cde"/>
    <s v="delivered"/>
    <d v="2018-08-08T09:49:45"/>
    <n v="154.66999999999999"/>
    <x v="10"/>
    <x v="2"/>
  </r>
  <r>
    <s v="b2ac7b0754b724547abf07a172a45bf4"/>
    <s v="809ad2833c6b78506d5fc64546edc4cb"/>
    <s v="delivered"/>
    <d v="2018-08-02T15:12:56"/>
    <n v="25.84"/>
    <x v="10"/>
    <x v="2"/>
  </r>
  <r>
    <s v="673af36c8b5395e5199820c02b42abe9"/>
    <s v="aba2534e617ac48b51c85cd156d5594c"/>
    <s v="delivered"/>
    <d v="2018-08-10T23:06:33"/>
    <n v="138.65"/>
    <x v="10"/>
    <x v="2"/>
  </r>
  <r>
    <s v="22ecef80997c71139d9679802f02e84d"/>
    <s v="1109c3ef4ce1fb80b95b9765d6d76fcf"/>
    <s v="delivered"/>
    <d v="2018-08-14T18:54:38"/>
    <n v="154.66999999999999"/>
    <x v="10"/>
    <x v="2"/>
  </r>
  <r>
    <s v="6c20aa516c6c94293fe199a1a90cd907"/>
    <s v="9d2ac25577105c9b6f970b09e28cce57"/>
    <s v="delivered"/>
    <d v="2018-08-09T16:43:32"/>
    <n v="138.65"/>
    <x v="10"/>
    <x v="2"/>
  </r>
  <r>
    <s v="5ce97d89fd3ee848e6c60736d3e32a3b"/>
    <s v="b4ad6f9e47240de0410c2b0c7c1e54d0"/>
    <s v="delivered"/>
    <d v="2018-08-11T15:54:58"/>
    <n v="138.65"/>
    <x v="10"/>
    <x v="2"/>
  </r>
  <r>
    <s v="cc8068a058758e65bf66266523272c96"/>
    <s v="18403267352012ec6c688ea048de5fd7"/>
    <s v="delivered"/>
    <d v="2018-08-21T14:33:37"/>
    <n v="191.58"/>
    <x v="10"/>
    <x v="2"/>
  </r>
  <r>
    <s v="736d9580e48fa6a156f60f5341acd2da"/>
    <s v="52dd2d8a2a8d602034af4d803ac06425"/>
    <s v="delivered"/>
    <d v="2018-08-05T15:56:16"/>
    <n v="155.41999999999999"/>
    <x v="10"/>
    <x v="2"/>
  </r>
  <r>
    <s v="c3256d0b41fca9e8892884ca21306c59"/>
    <s v="ca0263b1cbe21dee5379bf130774572c"/>
    <s v="delivered"/>
    <d v="2018-08-02T18:10:23"/>
    <n v="47.62"/>
    <x v="10"/>
    <x v="2"/>
  </r>
  <r>
    <s v="7368acd4c19348cd2ff9c3639f47c323"/>
    <s v="74bd52912746ddd767b12f2e812fa40f"/>
    <s v="delivered"/>
    <d v="2018-08-08T11:40:02"/>
    <n v="155.41999999999999"/>
    <x v="10"/>
    <x v="2"/>
  </r>
  <r>
    <s v="7c38ea034c4ae0b36dae03dac6c6a7a7"/>
    <s v="1502f86a2eb8886ffb134f252debcae7"/>
    <s v="delivered"/>
    <d v="2018-08-07T19:16:50"/>
    <n v="58.36"/>
    <x v="10"/>
    <x v="2"/>
  </r>
  <r>
    <s v="3dfff49e0dea27e1c2115d2273a6f0fa"/>
    <s v="96b2580181dcea8303d598627f26a0f7"/>
    <s v="delivered"/>
    <d v="2018-08-16T16:12:57"/>
    <n v="36.35"/>
    <x v="10"/>
    <x v="2"/>
  </r>
  <r>
    <s v="57f2a60c1d6d8f4fb076ac300e53bc1b"/>
    <s v="65c563b14ed084517de63c0060ae266a"/>
    <s v="delivered"/>
    <d v="2018-08-03T23:28:23"/>
    <n v="138.65"/>
    <x v="10"/>
    <x v="2"/>
  </r>
  <r>
    <s v="f2fc3e958c7943badc989a1f5db932b4"/>
    <s v="dbaf23b654a0bbedc2781c69f0c6f03c"/>
    <s v="delivered"/>
    <d v="2018-08-22T21:25:12"/>
    <n v="191.58"/>
    <x v="10"/>
    <x v="2"/>
  </r>
  <r>
    <s v="2c46af8307c9250d7f461ca2b388da5b"/>
    <s v="3fa5cb8db19053333c80d6b5c049205e"/>
    <s v="delivered"/>
    <d v="2018-08-23T00:54:22"/>
    <n v="36.35"/>
    <x v="10"/>
    <x v="2"/>
  </r>
  <r>
    <s v="309f6784abccce4e6e99672dca8ff4cd"/>
    <s v="b0f06b1979dedd3f28f8f0d5e4ad08fb"/>
    <s v="delivered"/>
    <d v="2018-08-07T00:47:40"/>
    <n v="36.35"/>
    <x v="10"/>
    <x v="2"/>
  </r>
  <r>
    <s v="35c66e9b12fe72dbb0b8d34af424c3cf"/>
    <s v="a9e6c48378ae343339cc2c6f85fb6cab"/>
    <s v="delivered"/>
    <d v="2018-08-01T14:19:23"/>
    <n v="36.35"/>
    <x v="10"/>
    <x v="2"/>
  </r>
  <r>
    <s v="22c8ca185710c015f6ae93a6d78c9b4a"/>
    <s v="61f3d4533295490f67b10606b6255145"/>
    <s v="delivered"/>
    <d v="2018-08-06T22:34:06"/>
    <n v="154.66999999999999"/>
    <x v="10"/>
    <x v="2"/>
  </r>
  <r>
    <s v="ac6ee8b3f24f43e8a7b12154ec508b18"/>
    <s v="e6c6fda1974d40fccb069484ad249aa8"/>
    <s v="delivered"/>
    <d v="2018-08-14T17:19:53"/>
    <n v="25.84"/>
    <x v="10"/>
    <x v="2"/>
  </r>
  <r>
    <s v="724d9ea2df2a8c8c93254d43a1016cb5"/>
    <s v="e0cd116b437ed2501f7b271190b7948f"/>
    <s v="delivered"/>
    <d v="2018-08-13T18:43:30"/>
    <n v="155.41999999999999"/>
    <x v="10"/>
    <x v="2"/>
  </r>
  <r>
    <s v="196b28752aee8590f3ae915f8592b4f9"/>
    <s v="bef956fb396932cc6155862a051e4498"/>
    <s v="delivered"/>
    <d v="2018-08-06T21:48:24"/>
    <n v="154.66999999999999"/>
    <x v="10"/>
    <x v="2"/>
  </r>
  <r>
    <s v="9546aa638d07ac340a91c59b0b2dee96"/>
    <s v="8d0a81505e8e6b660cdb18c8b4c6c2a4"/>
    <s v="delivered"/>
    <d v="2018-08-10T16:05:40"/>
    <n v="163.06"/>
    <x v="10"/>
    <x v="2"/>
  </r>
  <r>
    <s v="b446fd5e2b89b4ea9f610815cb707bc3"/>
    <s v="b775ec8e7c741faec597b40988848e05"/>
    <s v="delivered"/>
    <d v="2018-08-02T19:00:27"/>
    <n v="125.99"/>
    <x v="10"/>
    <x v="2"/>
  </r>
  <r>
    <s v="672dbfbd96238e4d07021fcdd9152b6c"/>
    <s v="b775111784ea2c3a1f3fd11125a07add"/>
    <s v="delivered"/>
    <d v="2018-08-05T22:28:27"/>
    <n v="138.65"/>
    <x v="10"/>
    <x v="2"/>
  </r>
  <r>
    <s v="8f0033d3ef07e82e7e942e4136cfbf50"/>
    <s v="c2895b6e8e550f6b2f424e5941ec1e68"/>
    <s v="delivered"/>
    <d v="2018-08-11T14:31:30"/>
    <n v="163.06"/>
    <x v="10"/>
    <x v="2"/>
  </r>
  <r>
    <s v="6161a508b482a6f6cd50ac0449759706"/>
    <s v="0554215db356afb462ddf6089c4f6963"/>
    <s v="delivered"/>
    <d v="2018-08-22T17:13:13"/>
    <n v="138.65"/>
    <x v="10"/>
    <x v="2"/>
  </r>
  <r>
    <s v="7249180b70badb4081586e4964f2c675"/>
    <s v="f72d23faedce4668482b0952c3907d3f"/>
    <s v="delivered"/>
    <d v="2018-08-01T12:57:36"/>
    <n v="155.41999999999999"/>
    <x v="10"/>
    <x v="2"/>
  </r>
  <r>
    <s v="51a9b8069f801dc897252c09cd5831ca"/>
    <s v="960d47c0d03beb3e76e8772dd879e7d9"/>
    <s v="delivered"/>
    <d v="2018-08-06T15:01:20"/>
    <n v="36.35"/>
    <x v="10"/>
    <x v="2"/>
  </r>
  <r>
    <s v="3b4a2b377fe671156cd586637d974f3f"/>
    <s v="b71d37b2430a0b3e0bb74cb6e7d52c3c"/>
    <s v="delivered"/>
    <d v="2018-08-15T22:41:12"/>
    <n v="36.35"/>
    <x v="10"/>
    <x v="2"/>
  </r>
  <r>
    <s v="403607f34876d4bb53d5184c2282e59c"/>
    <s v="5d7db21cd741bb58c88baf1e53a578a1"/>
    <s v="delivered"/>
    <d v="2018-08-03T09:03:38"/>
    <n v="36.35"/>
    <x v="10"/>
    <x v="2"/>
  </r>
  <r>
    <s v="48972775375677a6b44d8733e4f8c812"/>
    <s v="817c0a5bba6ada57e5de2262bee76be6"/>
    <s v="delivered"/>
    <d v="2018-08-19T12:36:35"/>
    <n v="36.35"/>
    <x v="10"/>
    <x v="2"/>
  </r>
  <r>
    <s v="416c076dfc39af8d2ac638a07641414a"/>
    <s v="ef9b3510ba80873dd2e3fd3984ad1665"/>
    <s v="delivered"/>
    <d v="2018-08-11T09:50:14"/>
    <n v="36.35"/>
    <x v="10"/>
    <x v="2"/>
  </r>
  <r>
    <s v="f245cbeb5e2f1bb0fe643069bb2eee06"/>
    <s v="19436fb3ff972066d6abf7a2fe66a4c6"/>
    <s v="delivered"/>
    <d v="2018-08-01T22:31:08"/>
    <n v="191.58"/>
    <x v="10"/>
    <x v="2"/>
  </r>
  <r>
    <s v="20fc41b5546587400e8ef6a97936ed06"/>
    <s v="388a6d24e09dfca3841df183da7b0b92"/>
    <s v="delivered"/>
    <d v="2018-08-08T12:05:08"/>
    <n v="154.66999999999999"/>
    <x v="10"/>
    <x v="2"/>
  </r>
  <r>
    <s v="64fa84c83d247d06bdb6cc81564890e3"/>
    <s v="82bf93cbbee8b49bd07234625addbd83"/>
    <s v="delivered"/>
    <d v="2018-08-21T15:44:52"/>
    <n v="138.65"/>
    <x v="10"/>
    <x v="2"/>
  </r>
  <r>
    <s v="1631521110aac3da4983314a2ae78ba2"/>
    <s v="d14a78215272e49773f7c8e45e5abb66"/>
    <s v="delivered"/>
    <d v="2018-08-06T21:18:30"/>
    <n v="154.66999999999999"/>
    <x v="10"/>
    <x v="2"/>
  </r>
  <r>
    <s v="509b62447c7e923930921811c30ac6a9"/>
    <s v="392e554526b6f08326db4fd0c99feae4"/>
    <s v="delivered"/>
    <d v="2018-08-19T17:45:12"/>
    <n v="36.35"/>
    <x v="10"/>
    <x v="2"/>
  </r>
  <r>
    <s v="1aa7e7505275a3ce08be4b00f1d7a16d"/>
    <s v="b72e9c313a07ab5d332768583ba38a3b"/>
    <s v="delivered"/>
    <d v="2018-08-13T00:54:57"/>
    <n v="154.66999999999999"/>
    <x v="10"/>
    <x v="2"/>
  </r>
  <r>
    <s v="1bd14d9418bc4bd605521c1afad99926"/>
    <s v="b5a7d50f6d78381d8096b3c3ec58f5e8"/>
    <s v="delivered"/>
    <d v="2018-08-11T19:39:37"/>
    <n v="154.66999999999999"/>
    <x v="10"/>
    <x v="2"/>
  </r>
  <r>
    <s v="4c867c2aac81653679eff07e922441a0"/>
    <s v="8ffe52ac7d480a27180338e697eec534"/>
    <s v="delivered"/>
    <d v="2018-08-28T22:51:54"/>
    <n v="36.35"/>
    <x v="10"/>
    <x v="2"/>
  </r>
  <r>
    <s v="c0d68ca2e27d53c566c02dc89021ee76"/>
    <s v="875c37aac6954f27ae519fe04562d0ec"/>
    <s v="delivered"/>
    <d v="2018-08-03T14:43:51"/>
    <n v="47.62"/>
    <x v="10"/>
    <x v="2"/>
  </r>
  <r>
    <s v="1b0bc119ea5ac37e73e2275afc7904ee"/>
    <s v="75e945badd2a39af63ee8c8b05af8fb3"/>
    <s v="delivered"/>
    <d v="2018-08-14T14:19:51"/>
    <n v="154.66999999999999"/>
    <x v="10"/>
    <x v="2"/>
  </r>
  <r>
    <s v="c51dcdd98e1c413f3d394ffcb4656ed1"/>
    <s v="555c1dc901d3cae90a9d452d888865c5"/>
    <s v="delivered"/>
    <d v="2018-08-19T19:28:08"/>
    <n v="191.58"/>
    <x v="10"/>
    <x v="2"/>
  </r>
  <r>
    <s v="2096a9ff3dcd9dc1e2e90ea7296730a0"/>
    <s v="d7e40c35c26736ebc2c0a86b63d15f0e"/>
    <s v="delivered"/>
    <d v="2018-08-17T23:15:33"/>
    <n v="154.66999999999999"/>
    <x v="10"/>
    <x v="2"/>
  </r>
  <r>
    <s v="f117aeca0c3c9410a2eafabdeafdc214"/>
    <s v="e1692eb72952a0a14c8abe0af6416b8f"/>
    <s v="delivered"/>
    <d v="2018-08-05T00:48:47"/>
    <n v="191.58"/>
    <x v="10"/>
    <x v="2"/>
  </r>
  <r>
    <s v="a32c76ce96d7b4cf912b2ae1ee6a8258"/>
    <s v="9de9d0f77bfa5ee78fc11c5fe54fcfb9"/>
    <s v="shipped"/>
    <d v="2018-08-02T14:37:38"/>
    <n v="25.84"/>
    <x v="10"/>
    <x v="2"/>
  </r>
  <r>
    <s v="390cb12cd3157360539ab0739c1b8fa9"/>
    <s v="edb85175262b80e62db167322a8501bd"/>
    <s v="delivered"/>
    <d v="2018-08-03T21:45:27"/>
    <n v="36.35"/>
    <x v="10"/>
    <x v="2"/>
  </r>
  <r>
    <s v="384305b9cfec8a62f309b5e5cac920bc"/>
    <s v="566f3ca7161fa95dae551c144c67443a"/>
    <s v="delivered"/>
    <d v="2018-08-10T11:26:39"/>
    <n v="36.35"/>
    <x v="10"/>
    <x v="2"/>
  </r>
  <r>
    <s v="0e578caa492e82502cbc4abe275042a2"/>
    <s v="a0e826a80a3267186e6d63d1dc10e34f"/>
    <s v="delivered"/>
    <d v="2018-08-09T16:18:42"/>
    <n v="154.66999999999999"/>
    <x v="10"/>
    <x v="2"/>
  </r>
  <r>
    <s v="186ab35ad2c07d4b35781c8bb314cbd9"/>
    <s v="e5c8ac379c73d799fb006f94e2cc001b"/>
    <s v="delivered"/>
    <d v="2018-08-01T14:58:58"/>
    <n v="154.66999999999999"/>
    <x v="10"/>
    <x v="2"/>
  </r>
  <r>
    <s v="94a17118656ebafc4951d0f42859c168"/>
    <s v="c50fc62ba04395798ab62a551f8edef8"/>
    <s v="delivered"/>
    <d v="2018-08-14T13:23:54"/>
    <n v="163.06"/>
    <x v="10"/>
    <x v="2"/>
  </r>
  <r>
    <s v="3f3db9c8cc4092015241bc6697ea24ef"/>
    <s v="8a01407aaa1f8466d91ca61353a5a469"/>
    <s v="delivered"/>
    <d v="2018-08-06T11:27:18"/>
    <n v="36.35"/>
    <x v="10"/>
    <x v="2"/>
  </r>
  <r>
    <s v="390056468c27192af8354d708051054e"/>
    <s v="c450d2558dd77bc0cd8b290f5af4f5fa"/>
    <s v="delivered"/>
    <d v="2018-08-23T10:27:06"/>
    <n v="36.35"/>
    <x v="10"/>
    <x v="2"/>
  </r>
  <r>
    <s v="6c7cd83914ca57ceb8c205d80630e699"/>
    <s v="639b4be4445fb77ca44168e45ff2c188"/>
    <s v="delivered"/>
    <d v="2018-08-04T16:10:31"/>
    <n v="138.65"/>
    <x v="10"/>
    <x v="2"/>
  </r>
  <r>
    <s v="133b607354fbff7447ce545c8a0fa407"/>
    <s v="9e1cf20c1585106f749e4e257194a11a"/>
    <s v="delivered"/>
    <d v="2018-08-21T21:18:33"/>
    <n v="154.66999999999999"/>
    <x v="10"/>
    <x v="2"/>
  </r>
  <r>
    <s v="39e5c415b7b8caafaae7fd1a4b191087"/>
    <s v="b74c99719fb1dbeec40d25847236e488"/>
    <s v="delivered"/>
    <d v="2018-08-10T18:45:02"/>
    <n v="36.35"/>
    <x v="10"/>
    <x v="2"/>
  </r>
  <r>
    <s v="385d15b6382df6b32e10ff114cae5b4c"/>
    <s v="789e7fd3b32368aed09a7971f76758d8"/>
    <s v="delivered"/>
    <d v="2018-08-08T14:35:29"/>
    <n v="36.35"/>
    <x v="10"/>
    <x v="2"/>
  </r>
  <r>
    <s v="fc9a5afd96050ceb0d9f12a4f8c5d9f0"/>
    <s v="98fe6ae8410f2e46f8169623ccfa5e6d"/>
    <s v="delivered"/>
    <d v="2018-08-01T09:08:40"/>
    <n v="191.58"/>
    <x v="10"/>
    <x v="2"/>
  </r>
  <r>
    <s v="ae82bdf97e99c33582559e2532915b53"/>
    <s v="f1452c1d5261b64ac857117bf23835c9"/>
    <s v="delivered"/>
    <d v="2018-08-08T14:58:33"/>
    <n v="25.84"/>
    <x v="10"/>
    <x v="2"/>
  </r>
  <r>
    <s v="909fe8229847328fa7b5fa59b253ba25"/>
    <s v="adf9134ea7338307a33c4af9026a6b1f"/>
    <s v="delivered"/>
    <d v="2018-08-09T12:58:10"/>
    <n v="163.06"/>
    <x v="10"/>
    <x v="2"/>
  </r>
  <r>
    <s v="b300e160f5892169bafa006e670a43f5"/>
    <s v="61c2e2b154c006a3adc73f68f1df6fd9"/>
    <s v="delivered"/>
    <d v="2018-08-02T13:11:14"/>
    <n v="25.84"/>
    <x v="10"/>
    <x v="2"/>
  </r>
  <r>
    <s v="f3e4e1953308df0b913ac8edce084e08"/>
    <s v="0340a58f4c5575ef03a6083a95c01166"/>
    <s v="delivered"/>
    <d v="2018-08-10T10:11:40"/>
    <n v="191.58"/>
    <x v="10"/>
    <x v="2"/>
  </r>
  <r>
    <s v="b1127d37a7b6bdc4fadbc3e1345338dd"/>
    <s v="e6242688aa32fed2e637c9c7700eba53"/>
    <s v="delivered"/>
    <d v="2018-08-20T21:03:23"/>
    <n v="25.84"/>
    <x v="10"/>
    <x v="2"/>
  </r>
  <r>
    <s v="fecfa796d77518eb5df5799cf3e1b495"/>
    <s v="55b06840682fa5c3ce0401f9b20a7983"/>
    <s v="delivered"/>
    <d v="2018-08-03T11:04:14"/>
    <n v="191.58"/>
    <x v="10"/>
    <x v="2"/>
  </r>
  <r>
    <s v="6f5287c7bb4cef1435b9666c23c54f9e"/>
    <s v="3e2f9f7044212b8e635c6a9d19688cbe"/>
    <s v="delivered"/>
    <d v="2018-08-14T23:22:18"/>
    <n v="155.41999999999999"/>
    <x v="10"/>
    <x v="2"/>
  </r>
  <r>
    <s v="583174fbe37d3d5f0d6661be3aad1786"/>
    <s v="e545e697bb9d1b81e0a702121d4e94d5"/>
    <s v="canceled"/>
    <d v="2018-08-04T19:25:07"/>
    <n v="138.65"/>
    <x v="10"/>
    <x v="2"/>
  </r>
  <r>
    <s v="52b7fa35b1e5c8bdea5869804dced415"/>
    <s v="de3375390ab39702b7268a2d01cb5e9c"/>
    <s v="delivered"/>
    <d v="2018-08-26T16:26:52"/>
    <n v="36.35"/>
    <x v="10"/>
    <x v="2"/>
  </r>
  <r>
    <s v="5cb15aad23cb171ffca7fe16297f5076"/>
    <s v="9bfdc642eaa2d2c7c0beef6dc8d34b5f"/>
    <s v="delivered"/>
    <d v="2018-08-16T09:28:54"/>
    <n v="138.65"/>
    <x v="10"/>
    <x v="2"/>
  </r>
  <r>
    <s v="54fa8d2f7c784a6e766cbae8954da562"/>
    <s v="ba38e5ec36f3677053ab9909ce2f1b5c"/>
    <s v="delivered"/>
    <d v="2018-08-22T09:42:22"/>
    <n v="36.35"/>
    <x v="10"/>
    <x v="2"/>
  </r>
  <r>
    <s v="b29aef07fc359c950db89a961acc1fa2"/>
    <s v="e6978c62c08bc49662a1edaac652c4f3"/>
    <s v="delivered"/>
    <d v="2018-08-15T13:06:20"/>
    <n v="25.84"/>
    <x v="10"/>
    <x v="2"/>
  </r>
  <r>
    <s v="7f1dd57d5e14f6ee8a3946e2f58b5396"/>
    <s v="aac168607cd6ec6ca4faa538b9b6a65b"/>
    <s v="delivered"/>
    <d v="2018-08-18T19:17:49"/>
    <n v="153.96"/>
    <x v="10"/>
    <x v="2"/>
  </r>
  <r>
    <s v="f13789f42f165f45674bdfb75866ce1b"/>
    <s v="cd77b18d3a3b8920c47d0a2f25a49935"/>
    <s v="delivered"/>
    <d v="2018-08-08T17:44:32"/>
    <n v="191.58"/>
    <x v="10"/>
    <x v="2"/>
  </r>
  <r>
    <s v="373e33407e16fe7b1ae7de43384958fd"/>
    <s v="a786efe0406935f2855160ab59901712"/>
    <s v="delivered"/>
    <d v="2018-08-11T08:58:14"/>
    <n v="36.35"/>
    <x v="10"/>
    <x v="2"/>
  </r>
  <r>
    <s v="f366be749b180ea3b663f5ae2d3a8f0e"/>
    <s v="1b47e7dd304911fe5ee072c6472ac0fb"/>
    <s v="delivered"/>
    <d v="2018-08-23T00:23:11"/>
    <n v="191.58"/>
    <x v="10"/>
    <x v="2"/>
  </r>
  <r>
    <s v="7b35b8f7e47a6895e3fc370d47dde02d"/>
    <s v="4b51f4df3d8074552adba0bfb73954f1"/>
    <s v="delivered"/>
    <d v="2018-08-13T03:25:25"/>
    <n v="58.36"/>
    <x v="10"/>
    <x v="2"/>
  </r>
  <r>
    <s v="49873be3d163feec184f5afcaea61a47"/>
    <s v="6b7aa31cb6d5390e54b3b29b9e581db6"/>
    <s v="delivered"/>
    <d v="2018-08-02T17:18:48"/>
    <n v="36.35"/>
    <x v="10"/>
    <x v="2"/>
  </r>
  <r>
    <s v="454c3851ea6ca1eaa09fd44d2502aac0"/>
    <s v="759493fb6369860c506ab5adf25eb6c1"/>
    <s v="delivered"/>
    <d v="2018-08-03T06:33:16"/>
    <n v="36.35"/>
    <x v="10"/>
    <x v="2"/>
  </r>
  <r>
    <s v="b5796047f40aa1f6a7b80f8a8e35fcbf"/>
    <s v="0834d7fee4edc0f82156d04a45272531"/>
    <s v="delivered"/>
    <d v="2018-08-18T12:45:56"/>
    <n v="125.99"/>
    <x v="10"/>
    <x v="2"/>
  </r>
  <r>
    <s v="26e2db0bd73689ff814692e3dc232671"/>
    <s v="e8640461d21ee25de8988187e7227b70"/>
    <s v="delivered"/>
    <d v="2018-08-26T07:54:47"/>
    <n v="154.66999999999999"/>
    <x v="10"/>
    <x v="2"/>
  </r>
  <r>
    <s v="7e52ab2aaf4fd6b758bf18e6295b2bbc"/>
    <s v="5086b528c85ca4527c186363558ba1af"/>
    <s v="delivered"/>
    <d v="2018-08-11T14:04:03"/>
    <n v="153.96"/>
    <x v="10"/>
    <x v="2"/>
  </r>
  <r>
    <s v="8fc088e94b10c2a02fcba1e2b69ec6fa"/>
    <s v="5ae59ee4b9425f6b9f70964f7b7b662b"/>
    <s v="delivered"/>
    <d v="2018-08-01T19:48:50"/>
    <n v="163.06"/>
    <x v="10"/>
    <x v="2"/>
  </r>
  <r>
    <s v="3a6f6cf4de24c8615434613e2f1db015"/>
    <s v="24919b72996bb428094aac6b57ff53de"/>
    <s v="delivered"/>
    <d v="2018-08-08T14:48:43"/>
    <n v="36.35"/>
    <x v="10"/>
    <x v="2"/>
  </r>
  <r>
    <s v="8fec3000dd1edabf27f78ee06f3abebe"/>
    <s v="a794aeb8ea48e9889df399b2ed132de4"/>
    <s v="delivered"/>
    <d v="2018-08-18T18:48:25"/>
    <n v="163.06"/>
    <x v="10"/>
    <x v="2"/>
  </r>
  <r>
    <s v="c9c76a6cf34575ea054a043a4d03c0a1"/>
    <s v="92c225f7c50be5d7a6fc60dd0b750dc7"/>
    <s v="delivered"/>
    <d v="2018-08-16T09:52:01"/>
    <n v="191.58"/>
    <x v="10"/>
    <x v="2"/>
  </r>
  <r>
    <s v="ac7b697f61f36bfa2a98f18e8c065875"/>
    <s v="dd6b5ee1d78a075d11a1dadd03eddee5"/>
    <s v="delivered"/>
    <d v="2018-08-09T08:56:25"/>
    <n v="25.84"/>
    <x v="10"/>
    <x v="2"/>
  </r>
  <r>
    <s v="4db79af544c8c9da4ef543192ec3179c"/>
    <s v="63fed2da86c0786cbc166968a5e6abbd"/>
    <s v="delivered"/>
    <d v="2018-08-23T17:29:25"/>
    <n v="36.35"/>
    <x v="10"/>
    <x v="2"/>
  </r>
  <r>
    <s v="8565434e7b68f273260f208a1d2c2aa2"/>
    <s v="e399faa66b9c2ca682f2d6272eb04364"/>
    <s v="delivered"/>
    <d v="2018-08-22T15:27:49"/>
    <n v="153.96"/>
    <x v="10"/>
    <x v="2"/>
  </r>
  <r>
    <s v="7c40c1fdc6c80fb91892fa1cd0b79d82"/>
    <s v="7f72f62adb974dc47f0139f5c09b1243"/>
    <s v="delivered"/>
    <d v="2018-08-01T02:22:49"/>
    <n v="58.36"/>
    <x v="10"/>
    <x v="2"/>
  </r>
  <r>
    <s v="14a05c02d483800864e5c19a3a7f0ee2"/>
    <s v="0c1cbb5e025152139b7add7bd25df4b9"/>
    <s v="shipped"/>
    <d v="2018-08-18T06:29:22"/>
    <n v="154.66999999999999"/>
    <x v="10"/>
    <x v="2"/>
  </r>
  <r>
    <s v="df830c3266897b412bb8598ecc43c09f"/>
    <s v="4356b30fcffe508b8253e740ff7b822b"/>
    <s v="delivered"/>
    <d v="2018-08-05T22:05:28"/>
    <n v="191.58"/>
    <x v="10"/>
    <x v="2"/>
  </r>
  <r>
    <s v="b89638c45bf1b7dcf3e47420ac9c9066"/>
    <s v="4f3ef15a15fa5342175b6a2c03990ff8"/>
    <s v="delivered"/>
    <d v="2018-08-11T11:52:08"/>
    <n v="32.9"/>
    <x v="10"/>
    <x v="2"/>
  </r>
  <r>
    <s v="9bcd315f2d8687500366d9b2fb0e8add"/>
    <s v="3ac3554cfef89d9dc27b406c903f74d1"/>
    <s v="delivered"/>
    <d v="2018-08-09T19:21:08"/>
    <n v="25.84"/>
    <x v="10"/>
    <x v="2"/>
  </r>
  <r>
    <s v="e6eea6fed0b356b11cf7e35f76320b03"/>
    <s v="235e60205492c88cd6f41bfea21f7b62"/>
    <s v="delivered"/>
    <d v="2018-08-08T12:18:01"/>
    <n v="191.58"/>
    <x v="10"/>
    <x v="2"/>
  </r>
  <r>
    <s v="92d7bb51e2c6778f7a049b89cfd52870"/>
    <s v="2b47bdaae674f41c9615e2b9acc34af9"/>
    <s v="delivered"/>
    <d v="2018-08-06T15:10:48"/>
    <n v="163.06"/>
    <x v="10"/>
    <x v="2"/>
  </r>
  <r>
    <s v="90bd52654dd4d9b5601a908e69f98659"/>
    <s v="f8553883bcbefee46064c68f92d01be9"/>
    <s v="delivered"/>
    <d v="2018-08-09T21:48:26"/>
    <n v="163.06"/>
    <x v="10"/>
    <x v="2"/>
  </r>
  <r>
    <s v="25ec17a7457f797d4a253f3f492d4686"/>
    <s v="8f255887fe8b85c220e25b63ccd30a06"/>
    <s v="delivered"/>
    <d v="2018-08-16T12:00:56"/>
    <n v="154.66999999999999"/>
    <x v="10"/>
    <x v="2"/>
  </r>
  <r>
    <s v="23ef9daa5d06d57a70a022994cd9ded7"/>
    <s v="5ca9d51e7f3f073fd3ce1024b29579b6"/>
    <s v="delivered"/>
    <d v="2018-08-22T16:38:15"/>
    <n v="154.66999999999999"/>
    <x v="10"/>
    <x v="2"/>
  </r>
  <r>
    <s v="75adb6f5207887f03b547194819216fa"/>
    <s v="4d5e97a1930e2147547bbbf81715ceb7"/>
    <s v="delivered"/>
    <d v="2018-08-11T19:36:15"/>
    <n v="155.41999999999999"/>
    <x v="10"/>
    <x v="2"/>
  </r>
  <r>
    <s v="0ee97b38c4a4fd3b8d3c243e60b4cd44"/>
    <s v="631562d92afe78f309d88ee259052af2"/>
    <s v="delivered"/>
    <d v="2018-08-15T07:42:01"/>
    <n v="154.66999999999999"/>
    <x v="10"/>
    <x v="2"/>
  </r>
  <r>
    <s v="a7b3d17383515918f57cc831f29bc8dd"/>
    <s v="749a862491fe2a84c7de73d5c8664b50"/>
    <s v="delivered"/>
    <d v="2018-08-21T12:27:17"/>
    <n v="25.84"/>
    <x v="10"/>
    <x v="2"/>
  </r>
  <r>
    <s v="3188b88d4562d627bf472b5a3655237c"/>
    <s v="f91d5b6a4afce55008c258f1b62d8af9"/>
    <s v="delivered"/>
    <d v="2018-08-13T13:17:01"/>
    <n v="36.35"/>
    <x v="10"/>
    <x v="2"/>
  </r>
  <r>
    <s v="597c2563d00470ca79904967e0cd6595"/>
    <s v="cb03cd9878a7746a45adcbf027f2098a"/>
    <s v="delivered"/>
    <d v="2018-08-22T19:14:34"/>
    <n v="138.65"/>
    <x v="10"/>
    <x v="2"/>
  </r>
  <r>
    <s v="fb7b22bb2a29860909a25f91510e4292"/>
    <s v="c0ba81c65bd30a9c04cd3650c0dbed36"/>
    <s v="delivered"/>
    <d v="2018-08-22T15:50:50"/>
    <n v="191.58"/>
    <x v="10"/>
    <x v="2"/>
  </r>
  <r>
    <s v="e4a4e438b4d2f4b43f3831c332beb438"/>
    <s v="c442790b98d80265e810032f3cad5308"/>
    <s v="delivered"/>
    <d v="2018-08-03T10:26:41"/>
    <n v="191.58"/>
    <x v="10"/>
    <x v="2"/>
  </r>
  <r>
    <s v="0c1f1a0595fb30e05d526ab83576cd24"/>
    <s v="e350a18244c16257e0bac342c17e3d1a"/>
    <s v="delivered"/>
    <d v="2018-08-28T09:18:03"/>
    <n v="154.66999999999999"/>
    <x v="10"/>
    <x v="2"/>
  </r>
  <r>
    <s v="4f737bc2a795169102fc6d5b5aa31e27"/>
    <s v="28fa7dc03ec522bf4b643bf5b3f67134"/>
    <s v="delivered"/>
    <d v="2018-08-20T14:13:58"/>
    <n v="36.35"/>
    <x v="10"/>
    <x v="2"/>
  </r>
  <r>
    <s v="7a6c48037234cbc7887f82848bf4d4cf"/>
    <s v="68121777d7ed2dbfd4456c0d4c037cc3"/>
    <s v="delivered"/>
    <d v="2018-08-05T16:59:37"/>
    <n v="155.41999999999999"/>
    <x v="10"/>
    <x v="2"/>
  </r>
  <r>
    <s v="5b72a0a59eaf0de6502b2959810e3dd5"/>
    <s v="8787ba68a8789a9f9e2491e011573d10"/>
    <s v="delivered"/>
    <d v="2018-08-13T18:09:28"/>
    <n v="138.65"/>
    <x v="10"/>
    <x v="2"/>
  </r>
  <r>
    <s v="36bd9a684be63b7aed450f82d31727f0"/>
    <s v="f8dce1f569bfcdeb294631c088f66ab7"/>
    <s v="delivered"/>
    <d v="2018-08-21T15:56:19"/>
    <n v="36.35"/>
    <x v="10"/>
    <x v="2"/>
  </r>
  <r>
    <s v="15894c1e0d37429ae01e88705a0e7941"/>
    <s v="10b3c5bcb5211413451e40aa64ffc772"/>
    <s v="delivered"/>
    <d v="2018-08-11T22:52:14"/>
    <n v="154.66999999999999"/>
    <x v="10"/>
    <x v="2"/>
  </r>
  <r>
    <s v="61433627bdda467b4c2e9c3f4c17854d"/>
    <s v="8a2c3cea6ca7c17b8b72946649a74dd9"/>
    <s v="delivered"/>
    <d v="2018-08-13T21:47:19"/>
    <n v="138.65"/>
    <x v="10"/>
    <x v="2"/>
  </r>
  <r>
    <s v="4a5a1f0d3ea7bba1b88f2d68e80e4189"/>
    <s v="4927883c993298a88d03d81f70052459"/>
    <s v="delivered"/>
    <d v="2018-08-21T12:29:54"/>
    <n v="36.35"/>
    <x v="10"/>
    <x v="2"/>
  </r>
  <r>
    <s v="ea22618b32b3545da7c820e1ea37f0f6"/>
    <s v="972dceea95c4bf95c17d866c17dabc2c"/>
    <s v="delivered"/>
    <d v="2018-08-15T10:52:43"/>
    <n v="191.58"/>
    <x v="10"/>
    <x v="2"/>
  </r>
  <r>
    <s v="257e2d62e2b031eb09cea19d847305c6"/>
    <s v="623e5f6697794daaff59c39b7384a3eb"/>
    <s v="delivered"/>
    <d v="2018-08-05T18:52:58"/>
    <n v="154.66999999999999"/>
    <x v="10"/>
    <x v="2"/>
  </r>
  <r>
    <s v="e6e2b1d0f8a98dca93bfcc801eaedc3a"/>
    <s v="a8bf87cfcbec9e129b0a2e9c56c2a95a"/>
    <s v="delivered"/>
    <d v="2018-08-14T09:45:01"/>
    <n v="191.58"/>
    <x v="10"/>
    <x v="2"/>
  </r>
  <r>
    <s v="700a3f10e64cfd0df7f2aea217cca5fb"/>
    <s v="541d3a3036f302ab95436fd3d7947b08"/>
    <s v="delivered"/>
    <d v="2018-08-07T22:02:10"/>
    <n v="155.41999999999999"/>
    <x v="10"/>
    <x v="2"/>
  </r>
  <r>
    <s v="a5cdddbe997b781dcb63b4c33a3faa4c"/>
    <s v="b15ae4b21fc9d8d66abc3083f1f6465d"/>
    <s v="delivered"/>
    <d v="2018-08-13T16:25:25"/>
    <n v="25.84"/>
    <x v="10"/>
    <x v="2"/>
  </r>
  <r>
    <s v="4871768fbfa49644fd5a92cffa201556"/>
    <s v="66f6040febed2f48bd70eae6e143a360"/>
    <s v="delivered"/>
    <d v="2018-08-08T20:17:47"/>
    <n v="36.35"/>
    <x v="10"/>
    <x v="2"/>
  </r>
  <r>
    <s v="7948a599ad3b5be1c5394644d0d4f8a4"/>
    <s v="1e230d328938b07141e28583f50af1af"/>
    <s v="delivered"/>
    <d v="2018-08-15T00:08:07"/>
    <n v="155.41999999999999"/>
    <x v="10"/>
    <x v="2"/>
  </r>
  <r>
    <s v="976fa354f6ecccd2abd6d95c676ab62d"/>
    <s v="94abfe813e83b1072b526539bcbd0d99"/>
    <s v="delivered"/>
    <d v="2018-08-07T20:57:01"/>
    <n v="163.06"/>
    <x v="10"/>
    <x v="2"/>
  </r>
  <r>
    <s v="d3a3e3a97ab240877d7898e0a85e9d37"/>
    <s v="ba58047d3124fa183ce64088402c6f3c"/>
    <s v="delivered"/>
    <d v="2018-08-20T19:01:14"/>
    <n v="191.58"/>
    <x v="10"/>
    <x v="2"/>
  </r>
  <r>
    <s v="addd750cdd1e291d03ffa31e89eec86e"/>
    <s v="566b3728a85d64d9446ccc95dec63ad8"/>
    <s v="delivered"/>
    <d v="2018-08-14T17:32:09"/>
    <n v="25.84"/>
    <x v="10"/>
    <x v="2"/>
  </r>
  <r>
    <s v="3f04e710beea0fa7c09842c227f005ad"/>
    <s v="9e601769a837f171cf58645b7e89da4d"/>
    <s v="delivered"/>
    <d v="2018-08-03T20:51:31"/>
    <n v="36.35"/>
    <x v="10"/>
    <x v="2"/>
  </r>
  <r>
    <s v="dbac9bca550d09c1e25a38dc0086d448"/>
    <s v="34dc1959beee5ccbddabcbe79132f8b3"/>
    <s v="delivered"/>
    <d v="2018-08-18T22:36:58"/>
    <n v="191.58"/>
    <x v="10"/>
    <x v="2"/>
  </r>
  <r>
    <s v="fe166f25e5b4e549094b37531b20cd19"/>
    <s v="d4f95045b6d8e14b9854ca5b2495928b"/>
    <s v="delivered"/>
    <d v="2018-08-15T17:00:09"/>
    <n v="191.58"/>
    <x v="10"/>
    <x v="2"/>
  </r>
  <r>
    <s v="d9fb85f3f3239e18e331c9f622d6998b"/>
    <s v="a48c2e41f8bbd21452646a72838533bc"/>
    <s v="delivered"/>
    <d v="2018-08-03T16:25:57"/>
    <n v="191.58"/>
    <x v="10"/>
    <x v="2"/>
  </r>
  <r>
    <s v="78cdcb172d0131f82c621d36e496db8d"/>
    <s v="482106fe3dfb5d9b889c62e60e51273f"/>
    <s v="delivered"/>
    <d v="2018-08-01T21:57:38"/>
    <n v="155.41999999999999"/>
    <x v="10"/>
    <x v="2"/>
  </r>
  <r>
    <s v="32c02fe039c39b0f5675fda43d532d9f"/>
    <s v="49777592155d7d53a5a3143d9f62a3d7"/>
    <s v="delivered"/>
    <d v="2018-08-10T23:27:51"/>
    <n v="36.35"/>
    <x v="10"/>
    <x v="2"/>
  </r>
  <r>
    <s v="6fd7aad38ed11be7812e861b8947f7d4"/>
    <s v="82becb9786935b5880aad883239d6f98"/>
    <s v="delivered"/>
    <d v="2018-08-08T13:12:51"/>
    <n v="155.41999999999999"/>
    <x v="10"/>
    <x v="2"/>
  </r>
  <r>
    <s v="babc844d408abfa49b0c875fcc3738d4"/>
    <s v="ffe1eab23bff108bf37c973b05d4e9ba"/>
    <s v="delivered"/>
    <d v="2018-08-18T08:43:29"/>
    <n v="32.9"/>
    <x v="10"/>
    <x v="2"/>
  </r>
  <r>
    <s v="9b5efb42ba88b4bdef7e4a84b439acc3"/>
    <s v="5146d2de3f8139107458758bcb6d3db7"/>
    <s v="delivered"/>
    <d v="2018-08-05T16:31:22"/>
    <n v="25.84"/>
    <x v="10"/>
    <x v="2"/>
  </r>
  <r>
    <s v="ccd2795b4fd33757b039fb15b8a12109"/>
    <s v="e21e09c974438b29525fc0e318648258"/>
    <s v="delivered"/>
    <d v="2018-08-15T16:58:08"/>
    <n v="191.58"/>
    <x v="10"/>
    <x v="2"/>
  </r>
  <r>
    <s v="3c8d79ea0ac82caf57807f9cb39f8dee"/>
    <s v="0ee4b421ef183a074b24f04f970145d2"/>
    <s v="delivered"/>
    <d v="2018-08-08T14:50:34"/>
    <n v="36.35"/>
    <x v="10"/>
    <x v="2"/>
  </r>
  <r>
    <s v="83b02487c4caa3adc52a33d673606551"/>
    <s v="22b3090d10a556a6c2e9ad753161ef14"/>
    <s v="delivered"/>
    <d v="2018-08-20T20:02:22"/>
    <n v="153.96"/>
    <x v="10"/>
    <x v="2"/>
  </r>
  <r>
    <s v="df6c49ed3556438e1755c756bed90fff"/>
    <s v="a2c14c283d74f8d348c0ff49280e933a"/>
    <s v="delivered"/>
    <d v="2018-08-01T20:18:03"/>
    <n v="191.58"/>
    <x v="10"/>
    <x v="2"/>
  </r>
  <r>
    <s v="1af85a7bfa8727b2f0009a9035341f3f"/>
    <s v="2cc96e1e4307b9b4c1e710fb2c3b5d24"/>
    <s v="delivered"/>
    <d v="2018-08-26T20:57:20"/>
    <n v="154.66999999999999"/>
    <x v="10"/>
    <x v="2"/>
  </r>
  <r>
    <s v="81633234173b1cd685789057d87021c9"/>
    <s v="0afd3fc9533b6a435dab3f0c2f591b8f"/>
    <s v="delivered"/>
    <d v="2018-08-13T10:12:41"/>
    <n v="153.96"/>
    <x v="10"/>
    <x v="2"/>
  </r>
  <r>
    <s v="3f60c18dceaa348eb8891eea71a53dc1"/>
    <s v="7b0e5d9d1949bce0504d928d8897dead"/>
    <s v="delivered"/>
    <d v="2018-08-01T20:48:00"/>
    <n v="36.35"/>
    <x v="10"/>
    <x v="2"/>
  </r>
  <r>
    <s v="d9cce1189df2e1b16f34c16c80f29f2a"/>
    <s v="536ff0cc8ec1d90d40b63686caeed8ee"/>
    <s v="delivered"/>
    <d v="2018-08-16T11:34:12"/>
    <n v="191.58"/>
    <x v="10"/>
    <x v="2"/>
  </r>
  <r>
    <s v="19306838a9d7a11a82ea7656dbd2f151"/>
    <s v="caf4f7415f1dcefc703eea9c86b42951"/>
    <s v="delivered"/>
    <d v="2018-08-10T12:50:30"/>
    <n v="154.66999999999999"/>
    <x v="10"/>
    <x v="2"/>
  </r>
  <r>
    <s v="844f7449f9593fb8f8804b997e9210e6"/>
    <s v="90a8c6c6dff16cb628150e8cf1a6d6d9"/>
    <s v="delivered"/>
    <d v="2018-08-22T03:16:24"/>
    <n v="153.96"/>
    <x v="10"/>
    <x v="2"/>
  </r>
  <r>
    <s v="ebac8364f6f97c06df19ad674a12b359"/>
    <s v="e6fe99ccca7205804697a0aaef1539fb"/>
    <s v="delivered"/>
    <d v="2018-08-26T21:47:50"/>
    <n v="191.58"/>
    <x v="10"/>
    <x v="2"/>
  </r>
  <r>
    <s v="a3fc2463aca2385a6ca276ee9d42e0bd"/>
    <s v="cff3017a38470298f6dce1e9d75f759a"/>
    <s v="delivered"/>
    <d v="2018-08-18T11:33:41"/>
    <n v="25.84"/>
    <x v="10"/>
    <x v="2"/>
  </r>
  <r>
    <s v="ad979a858d9d6a2b8bbec764d452d1a9"/>
    <s v="262f9be79b20e6b708e25229076f2a1f"/>
    <s v="delivered"/>
    <d v="2018-08-02T13:57:47"/>
    <n v="25.84"/>
    <x v="10"/>
    <x v="2"/>
  </r>
  <r>
    <s v="66eebf0e266f975af04450e28dcadbf1"/>
    <s v="064e67871d53f3fbfd15385a0ca3a54b"/>
    <s v="delivered"/>
    <d v="2018-08-11T18:31:35"/>
    <n v="138.65"/>
    <x v="10"/>
    <x v="2"/>
  </r>
  <r>
    <s v="c64f7f0d99ba9d06966f9bfe36e564ee"/>
    <s v="b463091eb4a2e2889f5e5ce0421fe523"/>
    <s v="delivered"/>
    <d v="2018-08-10T00:17:09"/>
    <n v="191.58"/>
    <x v="10"/>
    <x v="2"/>
  </r>
  <r>
    <s v="82d57496fe85e9df6e149099e638aef0"/>
    <s v="8558b9ef796a38f15cf9b5d39bfa4fc1"/>
    <s v="delivered"/>
    <d v="2018-08-15T19:55:58"/>
    <n v="153.96"/>
    <x v="10"/>
    <x v="2"/>
  </r>
  <r>
    <s v="28e5c316b9b1b1902c094ab90ea33ffd"/>
    <s v="976adb38de58c8851a9e7858a56ae18a"/>
    <s v="delivered"/>
    <d v="2018-08-23T19:57:47"/>
    <n v="36.35"/>
    <x v="10"/>
    <x v="2"/>
  </r>
  <r>
    <s v="8be26417e499e19c531a3ebfd1b14c20"/>
    <s v="08345c45f60f7377380fceade8679400"/>
    <s v="delivered"/>
    <d v="2018-08-05T23:13:32"/>
    <n v="163.06"/>
    <x v="10"/>
    <x v="2"/>
  </r>
  <r>
    <s v="38eb04fead5a8c966e7e01b87830b50e"/>
    <s v="1d11acf6e954df528e6a0b28a454d646"/>
    <s v="delivered"/>
    <d v="2018-08-04T08:48:56"/>
    <n v="36.35"/>
    <x v="10"/>
    <x v="2"/>
  </r>
  <r>
    <s v="8b4d265764544f6a280f2ae60b579be7"/>
    <s v="90813c0766f48e5b2306a4f0158f713b"/>
    <s v="delivered"/>
    <d v="2018-08-16T22:02:32"/>
    <n v="163.06"/>
    <x v="10"/>
    <x v="2"/>
  </r>
  <r>
    <s v="a5bb475db1b4bcf9aa10cda733fcda10"/>
    <s v="0e547cffbbc6b5b7c0fcf80f67f41773"/>
    <s v="delivered"/>
    <d v="2018-08-11T19:27:59"/>
    <n v="25.84"/>
    <x v="10"/>
    <x v="2"/>
  </r>
  <r>
    <s v="937ca79de438593867663c25fd34ea4b"/>
    <s v="2d12c6935dea7173e8c94c416ef44ed1"/>
    <s v="delivered"/>
    <d v="2018-08-19T15:53:57"/>
    <n v="163.06"/>
    <x v="10"/>
    <x v="2"/>
  </r>
  <r>
    <s v="5def57005a0074cf4fd6778d99e6b7f1"/>
    <s v="7f78f99d57a8543ff2c2696626deca4d"/>
    <s v="delivered"/>
    <d v="2018-08-18T11:46:32"/>
    <n v="138.65"/>
    <x v="10"/>
    <x v="2"/>
  </r>
  <r>
    <s v="9bbaeca96f9c4a3be4aa32aefcd1cd11"/>
    <s v="56091616e7ea94009dae176e74bc4fa5"/>
    <s v="shipped"/>
    <d v="2018-08-04T14:30:06"/>
    <n v="25.84"/>
    <x v="10"/>
    <x v="2"/>
  </r>
  <r>
    <s v="4ce2a78f4b4b1166f0e04bbdc825f7b3"/>
    <s v="d615aea633470f9686f84cec51940be8"/>
    <s v="delivered"/>
    <d v="2018-08-16T09:41:52"/>
    <n v="36.35"/>
    <x v="10"/>
    <x v="2"/>
  </r>
  <r>
    <s v="95bdb86dcfd0b17e0923fb8740f18e35"/>
    <s v="fda46ced682d0ada68b040066545388f"/>
    <s v="delivered"/>
    <d v="2018-08-22T13:43:32"/>
    <n v="163.06"/>
    <x v="10"/>
    <x v="2"/>
  </r>
  <r>
    <s v="e78cb558fcb803bfa9fd0e4325bc94d4"/>
    <s v="a4e35b6b294f14e3ed6f6a324913b9ff"/>
    <s v="delivered"/>
    <d v="2018-08-03T10:20:22"/>
    <n v="191.58"/>
    <x v="10"/>
    <x v="2"/>
  </r>
  <r>
    <s v="266e6e41522572e8bc4068738beaef07"/>
    <s v="a910f3a92b629ccc1d3444a102254023"/>
    <s v="delivered"/>
    <d v="2018-08-27T23:12:55"/>
    <n v="154.66999999999999"/>
    <x v="10"/>
    <x v="2"/>
  </r>
  <r>
    <s v="6e424a06931a556c15b962b40017f690"/>
    <s v="ec4da82eff98a289e6a3200ae727613d"/>
    <s v="delivered"/>
    <d v="2018-08-17T11:19:40"/>
    <n v="155.41999999999999"/>
    <x v="10"/>
    <x v="2"/>
  </r>
  <r>
    <s v="b8a0ea35d4a5efa22c003976eb138ebc"/>
    <s v="bb0b336b64ce8d27877043e5f9477e67"/>
    <s v="delivered"/>
    <d v="2018-08-06T14:10:47"/>
    <n v="32.9"/>
    <x v="10"/>
    <x v="2"/>
  </r>
  <r>
    <s v="edb81087bda65895772e72d1a5daa686"/>
    <s v="082d513b7fb405e92c135e71496754d4"/>
    <s v="delivered"/>
    <d v="2018-08-06T17:56:20"/>
    <n v="191.58"/>
    <x v="10"/>
    <x v="2"/>
  </r>
  <r>
    <s v="60ff47e655e87de64037be5d1f09ce7d"/>
    <s v="5a761ff24ca0a248f82d71235398e852"/>
    <s v="delivered"/>
    <d v="2018-08-26T15:46:28"/>
    <n v="138.65"/>
    <x v="10"/>
    <x v="2"/>
  </r>
  <r>
    <s v="c2544ad612ec331d963be4a4daa7fcfc"/>
    <s v="b268920db89279bdd95a06d4e5c703b1"/>
    <s v="delivered"/>
    <d v="2018-08-22T18:20:04"/>
    <n v="47.62"/>
    <x v="10"/>
    <x v="2"/>
  </r>
  <r>
    <s v="8e43f2c9b150b717ae56640b5fb64150"/>
    <s v="e9f46540ef118e5937bafbb8bbcaa09b"/>
    <s v="delivered"/>
    <d v="2018-08-05T11:03:29"/>
    <n v="163.06"/>
    <x v="10"/>
    <x v="2"/>
  </r>
  <r>
    <s v="8cdd96554616b2466ae2bd275781ef0f"/>
    <s v="49c8292f2dee77af4b38126194d34622"/>
    <s v="delivered"/>
    <d v="2018-08-23T17:25:48"/>
    <n v="163.06"/>
    <x v="10"/>
    <x v="2"/>
  </r>
  <r>
    <s v="6f0bbdaf91746e96253d10fe7e374f7d"/>
    <s v="3071ce9d57b701079af6747a0d89b13b"/>
    <s v="invoiced"/>
    <d v="2018-08-05T17:18:30"/>
    <n v="155.41999999999999"/>
    <x v="10"/>
    <x v="2"/>
  </r>
  <r>
    <s v="b724c12024f2ddd6151b0d8dc88a5823"/>
    <s v="4442cf326cdb49f7580c6d67a8495161"/>
    <s v="delivered"/>
    <d v="2018-08-26T09:29:46"/>
    <n v="125.99"/>
    <x v="10"/>
    <x v="2"/>
  </r>
  <r>
    <s v="c93d8c5d743044e34a559198afa97c86"/>
    <s v="db424deeea01535e91a89385177baff3"/>
    <s v="delivered"/>
    <d v="2018-08-02T22:48:54"/>
    <n v="191.58"/>
    <x v="10"/>
    <x v="2"/>
  </r>
  <r>
    <s v="fb2f2200a3b712539e9eb91ef5c7e1cf"/>
    <s v="4b2b781bcb66650405f99cdece998cf3"/>
    <s v="delivered"/>
    <d v="2018-08-06T06:04:48"/>
    <n v="191.58"/>
    <x v="10"/>
    <x v="2"/>
  </r>
  <r>
    <s v="7443eeca92daa9ca934f515628610510"/>
    <s v="c5e7e155521703e687bc3bbc6ee8c688"/>
    <s v="delivered"/>
    <d v="2018-08-04T16:50:40"/>
    <n v="155.41999999999999"/>
    <x v="10"/>
    <x v="2"/>
  </r>
  <r>
    <s v="eeb725ce8cdcde856d5b39ca2ce110b6"/>
    <s v="31ea82d50eb91d9f1632f463db556c4d"/>
    <s v="delivered"/>
    <d v="2018-08-09T00:12:42"/>
    <n v="191.58"/>
    <x v="10"/>
    <x v="2"/>
  </r>
  <r>
    <s v="f8fb768a4889846eaf601b29827b596a"/>
    <s v="95a614f4e894a20b406e2e5f866b8347"/>
    <s v="delivered"/>
    <d v="2018-08-06T05:49:54"/>
    <n v="191.58"/>
    <x v="10"/>
    <x v="2"/>
  </r>
  <r>
    <s v="197eebbd778d2ac6ee1ca48441bcd80f"/>
    <s v="2ebff6706876c13d515f6efb2c687db6"/>
    <s v="delivered"/>
    <d v="2018-08-15T20:13:15"/>
    <n v="154.66999999999999"/>
    <x v="10"/>
    <x v="2"/>
  </r>
  <r>
    <s v="385de16f1457125fdef85002bdc4f7d4"/>
    <s v="99499442bbce6e9b3d7e62603a05b591"/>
    <s v="delivered"/>
    <d v="2018-08-16T16:45:08"/>
    <n v="36.35"/>
    <x v="10"/>
    <x v="2"/>
  </r>
  <r>
    <s v="2f98f40416fdda614b3c3b4539ec23cc"/>
    <s v="d6ef3328eedc908b44e74cc119e4af95"/>
    <s v="delivered"/>
    <d v="2018-08-16T13:35:44"/>
    <n v="36.35"/>
    <x v="10"/>
    <x v="2"/>
  </r>
  <r>
    <s v="b756c448e0699de0783e5e0164f553ba"/>
    <s v="afad69b01f122007ea994c0893f2eedb"/>
    <s v="delivered"/>
    <d v="2018-08-08T15:20:11"/>
    <n v="125.99"/>
    <x v="10"/>
    <x v="2"/>
  </r>
  <r>
    <s v="1cf0b7c4073a483d2badd4824a894b77"/>
    <s v="7018f4094bcdce37a283dfe2945aca8a"/>
    <s v="delivered"/>
    <d v="2018-08-13T19:43:15"/>
    <n v="154.66999999999999"/>
    <x v="10"/>
    <x v="2"/>
  </r>
  <r>
    <s v="f963c329c770720f168067c84761f221"/>
    <s v="4f5751a959b692ffce1b61ec839cd70a"/>
    <s v="delivered"/>
    <d v="2018-08-01T23:50:00"/>
    <n v="191.58"/>
    <x v="10"/>
    <x v="2"/>
  </r>
  <r>
    <s v="737d1628b4fc7ee47b3380c9f1f41991"/>
    <s v="604c21ef70f5df8a002db0fd1cb1ab6b"/>
    <s v="delivered"/>
    <d v="2018-08-09T14:18:19"/>
    <n v="155.41999999999999"/>
    <x v="10"/>
    <x v="2"/>
  </r>
  <r>
    <s v="46658d903ac296a4187c4869bd2a3939"/>
    <s v="1402b31a46b7bb594499ae2d188b2913"/>
    <s v="delivered"/>
    <d v="2018-08-17T12:06:50"/>
    <n v="36.35"/>
    <x v="10"/>
    <x v="2"/>
  </r>
  <r>
    <s v="47282cfe5747c1c19920f090e491d285"/>
    <s v="3483b2a9e678865616e7d1b69b28dd4c"/>
    <s v="canceled"/>
    <d v="2018-08-23T12:38:08"/>
    <n v="36.35"/>
    <x v="10"/>
    <x v="2"/>
  </r>
  <r>
    <s v="0cbd0d96e2c18087121c68e209f4e8a3"/>
    <s v="d538faa55c1f7cec661fd02a25d8a74b"/>
    <s v="delivered"/>
    <d v="2018-08-11T16:36:03"/>
    <n v="154.66999999999999"/>
    <x v="10"/>
    <x v="2"/>
  </r>
  <r>
    <s v="a7a9af59fd37637073e26e33f78d015f"/>
    <s v="04ee38c5668f2c41b881802106383533"/>
    <s v="delivered"/>
    <d v="2018-08-14T15:21:36"/>
    <n v="25.84"/>
    <x v="10"/>
    <x v="2"/>
  </r>
  <r>
    <s v="b1cc9d6366adc60f9810891f491b54f5"/>
    <s v="409334e233daee55eb33a208c8295db2"/>
    <s v="delivered"/>
    <d v="2018-08-17T15:20:30"/>
    <n v="25.84"/>
    <x v="10"/>
    <x v="2"/>
  </r>
  <r>
    <s v="aa92022889a8c635cd807d74cc6878f5"/>
    <s v="6d65c6aab9e10cf1c8116fcc72721267"/>
    <s v="delivered"/>
    <d v="2018-08-22T16:28:33"/>
    <n v="25.84"/>
    <x v="10"/>
    <x v="2"/>
  </r>
  <r>
    <s v="6bb425cfe5c2338ba1386a0114f7fb50"/>
    <s v="14777b1b80f36a5b1e889b6ebeb634a2"/>
    <s v="delivered"/>
    <d v="2018-08-20T19:55:54"/>
    <n v="138.65"/>
    <x v="10"/>
    <x v="2"/>
  </r>
  <r>
    <s v="91d34a183e2eae29ccb607481a4d8ca5"/>
    <s v="633b73891ad4cd4be0bd5f55da98bc99"/>
    <s v="delivered"/>
    <d v="2018-08-04T19:38:07"/>
    <n v="163.06"/>
    <x v="10"/>
    <x v="2"/>
  </r>
  <r>
    <s v="7af34335adbe8e29fa3ef500f9f2c270"/>
    <s v="8ab434ea368809385d2243c0f05a00f2"/>
    <s v="delivered"/>
    <d v="2018-08-10T05:28:38"/>
    <n v="155.41999999999999"/>
    <x v="10"/>
    <x v="2"/>
  </r>
  <r>
    <s v="3f75656d4a9d4b3e18204bae2bd96925"/>
    <s v="887a7f0cf91952bc799bc7a555262389"/>
    <s v="delivered"/>
    <d v="2018-08-05T09:56:45"/>
    <n v="36.35"/>
    <x v="10"/>
    <x v="2"/>
  </r>
  <r>
    <s v="be1170e8310ba4a85f3bac68de9f9acc"/>
    <s v="a4be55b23bb72de2f1a18c9d11eba2d2"/>
    <s v="delivered"/>
    <d v="2018-08-10T22:17:45"/>
    <n v="291.27999999999997"/>
    <x v="10"/>
    <x v="2"/>
  </r>
  <r>
    <s v="0f39e640d202449c6fd3aebf9b09f1fd"/>
    <s v="7b3a3ec1498bfbfa893ff037034cd0a9"/>
    <s v="delivered"/>
    <d v="2018-08-15T18:56:54"/>
    <n v="154.66999999999999"/>
    <x v="10"/>
    <x v="2"/>
  </r>
  <r>
    <s v="9f24306ad42ec0b914ff60357df376ff"/>
    <s v="649bbe04de822b1a2a9bd8cf6e4a7435"/>
    <s v="delivered"/>
    <d v="2018-08-20T21:33:51"/>
    <n v="25.84"/>
    <x v="10"/>
    <x v="2"/>
  </r>
  <r>
    <s v="f53fa17609006c9c6669b5371ce08044"/>
    <s v="3654b6ccbba27cc2fc3fc52ac93ba937"/>
    <s v="delivered"/>
    <d v="2018-08-26T20:58:26"/>
    <n v="191.58"/>
    <x v="10"/>
    <x v="2"/>
  </r>
  <r>
    <s v="ebdae6e0363106fc02c8417d1e95745a"/>
    <s v="2372485d851ed971042496b0515a048d"/>
    <s v="delivered"/>
    <d v="2018-08-13T17:11:32"/>
    <n v="191.58"/>
    <x v="10"/>
    <x v="2"/>
  </r>
  <r>
    <s v="45435ca6ad009bf6d0b66e2c375a21d6"/>
    <s v="74021b5668446a550ea808a67d54fa87"/>
    <s v="delivered"/>
    <d v="2018-08-15T14:55:06"/>
    <n v="36.35"/>
    <x v="10"/>
    <x v="2"/>
  </r>
  <r>
    <s v="d077407f0f6dccff3bb4224b3aaec82d"/>
    <s v="b6ca512b8c0c1de7c9ab1a742da52d4e"/>
    <s v="delivered"/>
    <d v="2018-08-02T15:57:37"/>
    <n v="191.58"/>
    <x v="10"/>
    <x v="2"/>
  </r>
  <r>
    <s v="baca011f486fa4b0fd171c68fb8957c9"/>
    <s v="4dd8be21997b67cb6bdb882ad1137f15"/>
    <s v="delivered"/>
    <d v="2018-08-11T12:47:25"/>
    <n v="32.9"/>
    <x v="10"/>
    <x v="2"/>
  </r>
  <r>
    <s v="a73d469a8747dea1740e9545d1051002"/>
    <s v="fa5e5ede73e8f02fe888b6f3bd44a714"/>
    <s v="delivered"/>
    <d v="2018-08-27T12:41:49"/>
    <n v="25.84"/>
    <x v="10"/>
    <x v="2"/>
  </r>
  <r>
    <s v="fd8ae066cb36d75d6a3679bb30370c39"/>
    <s v="5a7c460ee5e0b6156ebbe1e50c74cb2d"/>
    <s v="delivered"/>
    <d v="2018-08-07T21:54:25"/>
    <n v="191.58"/>
    <x v="10"/>
    <x v="2"/>
  </r>
  <r>
    <s v="680caaeaa537d89cb256b5538bd02773"/>
    <s v="3fea3d755a5a58b1ee95755f4d68efd4"/>
    <s v="delivered"/>
    <d v="2018-08-16T14:03:25"/>
    <n v="138.65"/>
    <x v="10"/>
    <x v="2"/>
  </r>
  <r>
    <s v="ba8725726da21140bbe12319d7369d39"/>
    <s v="f841ff6d8a0fc9f81895b8a4c82fc779"/>
    <s v="delivered"/>
    <d v="2018-08-07T09:49:28"/>
    <n v="32.9"/>
    <x v="10"/>
    <x v="2"/>
  </r>
  <r>
    <s v="698718954b64ad9f11e9ef210e72d100"/>
    <s v="cbc38fd363bb1b56f5afd2e56123c3a3"/>
    <s v="delivered"/>
    <d v="2018-08-19T13:02:11"/>
    <n v="138.65"/>
    <x v="10"/>
    <x v="2"/>
  </r>
  <r>
    <s v="a22775141b5e773fb0dec808e36bf9f4"/>
    <s v="9596cd16cfef60f8c7ec8c8d78d008f4"/>
    <s v="delivered"/>
    <d v="2018-08-03T09:47:50"/>
    <n v="25.84"/>
    <x v="10"/>
    <x v="2"/>
  </r>
  <r>
    <s v="e2b6ff8b7152f1c7bf320b17088bf731"/>
    <s v="81e90e05ec48bb929c239b13a0b96394"/>
    <s v="delivered"/>
    <d v="2018-08-09T10:06:46"/>
    <n v="191.58"/>
    <x v="10"/>
    <x v="2"/>
  </r>
  <r>
    <s v="95c8563ff69b82a5e9345b9f0464f788"/>
    <s v="1b578c59aaa40fc41246abb68142e3f2"/>
    <s v="delivered"/>
    <d v="2018-08-15T12:21:16"/>
    <n v="163.06"/>
    <x v="10"/>
    <x v="2"/>
  </r>
  <r>
    <s v="b919d851cfb225ed3aaad31f248ed88f"/>
    <s v="7d7e1b92612e4b349ca697d307c6d74f"/>
    <s v="delivered"/>
    <d v="2018-08-08T22:36:16"/>
    <n v="32.9"/>
    <x v="10"/>
    <x v="2"/>
  </r>
  <r>
    <s v="72b2fcda503003e4694141745d12c2ee"/>
    <s v="c49662a07b7f737506f6fa7c914ce44e"/>
    <s v="delivered"/>
    <d v="2018-08-18T17:09:44"/>
    <n v="155.41999999999999"/>
    <x v="10"/>
    <x v="2"/>
  </r>
  <r>
    <s v="ac6744e4410acdd7696dbc6bb6eca10c"/>
    <s v="0e99a77a57eb93e26714f2322bab7571"/>
    <s v="delivered"/>
    <d v="2018-08-20T20:45:22"/>
    <n v="25.84"/>
    <x v="10"/>
    <x v="2"/>
  </r>
  <r>
    <s v="2ad9dad7b4962fc37fd33869e09ae5b6"/>
    <s v="ac6ea0ab33845a564031838893725a80"/>
    <s v="delivered"/>
    <d v="2018-08-07T08:19:25"/>
    <n v="36.35"/>
    <x v="10"/>
    <x v="2"/>
  </r>
  <r>
    <s v="1a0f5914485e7b79c7bd708563bccad0"/>
    <s v="a6a945490e87ec92deae6659a4ebc73b"/>
    <s v="delivered"/>
    <d v="2018-08-04T11:06:54"/>
    <n v="154.66999999999999"/>
    <x v="10"/>
    <x v="2"/>
  </r>
  <r>
    <s v="f8941c4e03c5fdb1736fb5cd167c17a1"/>
    <s v="61de05227162194a72ddd75c0b8ea706"/>
    <s v="delivered"/>
    <d v="2018-08-04T14:18:40"/>
    <n v="191.58"/>
    <x v="10"/>
    <x v="2"/>
  </r>
  <r>
    <s v="c28c4378f50e09ee967e830dac65634f"/>
    <s v="b9142bab03ea7538114d9f90f28bdee9"/>
    <s v="delivered"/>
    <d v="2018-08-04T15:40:46"/>
    <n v="47.62"/>
    <x v="10"/>
    <x v="2"/>
  </r>
  <r>
    <s v="7ed980a67023306cce5ada7078003bc6"/>
    <s v="957e79d34a00288f566fe7b082516945"/>
    <s v="delivered"/>
    <d v="2018-08-09T10:47:50"/>
    <n v="153.96"/>
    <x v="10"/>
    <x v="2"/>
  </r>
  <r>
    <s v="c2c532396648bb54b975a3f2f7845884"/>
    <s v="eb46deb9e3c7469abf39577b396e5346"/>
    <s v="delivered"/>
    <d v="2018-08-19T23:51:06"/>
    <n v="47.62"/>
    <x v="10"/>
    <x v="2"/>
  </r>
  <r>
    <s v="421deffec215845f8632fb3543789f86"/>
    <s v="07d32200708d263fc5006988e4b6eff7"/>
    <s v="delivered"/>
    <d v="2018-08-24T14:05:59"/>
    <n v="36.35"/>
    <x v="10"/>
    <x v="2"/>
  </r>
  <r>
    <s v="a539050b5ced5a45fbb22fa7a99f2043"/>
    <s v="67a9926031ed753f9736c0f8892aba6c"/>
    <s v="delivered"/>
    <d v="2018-08-15T16:34:21"/>
    <n v="25.84"/>
    <x v="10"/>
    <x v="2"/>
  </r>
  <r>
    <s v="783058adb0589c4c5b2f3f748a27485b"/>
    <s v="a764fba79ae39e814c41f8cd1da0571d"/>
    <s v="delivered"/>
    <d v="2018-08-03T17:13:19"/>
    <n v="155.41999999999999"/>
    <x v="10"/>
    <x v="2"/>
  </r>
  <r>
    <s v="f16cbac8a72057c2daba4b64662100ba"/>
    <s v="08f632ba547ce8a3f9d4efe3028a216e"/>
    <s v="delivered"/>
    <d v="2018-08-01T08:29:38"/>
    <n v="191.58"/>
    <x v="10"/>
    <x v="2"/>
  </r>
  <r>
    <s v="ba2a82359a00bf0bd1f5ae32527a5a40"/>
    <s v="a7f8ce7902371e84a160590635b0c546"/>
    <s v="delivered"/>
    <d v="2018-08-17T08:29:19"/>
    <n v="32.9"/>
    <x v="10"/>
    <x v="2"/>
  </r>
  <r>
    <s v="4d680edbaa7d3d9bed69532957368a03"/>
    <s v="1444f701e835b7d189637c10f5287e76"/>
    <s v="delivered"/>
    <d v="2018-08-20T14:34:51"/>
    <n v="36.35"/>
    <x v="10"/>
    <x v="2"/>
  </r>
  <r>
    <s v="d640892cc6e635047b062a06b5f9ce32"/>
    <s v="ed3f5834a1aa32b3e924a622a6753d88"/>
    <s v="delivered"/>
    <d v="2018-08-01T10:59:25"/>
    <n v="191.58"/>
    <x v="10"/>
    <x v="2"/>
  </r>
  <r>
    <s v="558266bfba11bf9a23f7634ee0657f43"/>
    <s v="fcd3d27da039898ed57693dbbe9d99ce"/>
    <s v="delivered"/>
    <d v="2018-08-13T19:38:49"/>
    <n v="138.65"/>
    <x v="10"/>
    <x v="2"/>
  </r>
  <r>
    <s v="aa523156b5162b36d717c11ab1d48509"/>
    <s v="c9915c7f8ac83ac76a9a605f4a4db5f9"/>
    <s v="delivered"/>
    <d v="2018-08-09T08:36:47"/>
    <n v="25.84"/>
    <x v="10"/>
    <x v="2"/>
  </r>
  <r>
    <s v="13cef9e0a4505f2d911e9c4465b5eb22"/>
    <s v="583ef57cb746d7949710ccd882a51242"/>
    <s v="delivered"/>
    <d v="2018-08-21T19:12:04"/>
    <n v="154.66999999999999"/>
    <x v="10"/>
    <x v="2"/>
  </r>
  <r>
    <s v="59e87cfa722bf039f1379c56d0f97e07"/>
    <s v="48d13513873378a375f90baf4bb5834f"/>
    <s v="delivered"/>
    <d v="2018-08-17T14:01:36"/>
    <n v="138.65"/>
    <x v="10"/>
    <x v="2"/>
  </r>
  <r>
    <s v="dd21ec42c62a6f0292861be657c2286e"/>
    <s v="553445cd0424821c124c5920122fd73f"/>
    <s v="delivered"/>
    <d v="2018-08-19T13:49:43"/>
    <n v="191.58"/>
    <x v="10"/>
    <x v="2"/>
  </r>
  <r>
    <s v="c021ea4a80ce0d1bce358a2f831c34db"/>
    <s v="d5868f39eb4669f88b12b8f3d0d294d6"/>
    <s v="canceled"/>
    <d v="2018-08-07T15:40:54"/>
    <n v="291.27999999999997"/>
    <x v="10"/>
    <x v="2"/>
  </r>
  <r>
    <s v="8c600fe7313f8812bb80d7049fb7031a"/>
    <s v="a486d2f4e67998e7c7e945dd4b801260"/>
    <s v="delivered"/>
    <d v="2018-08-14T17:26:15"/>
    <n v="163.06"/>
    <x v="10"/>
    <x v="2"/>
  </r>
  <r>
    <s v="204438d765af0adaf4edd282a01c735e"/>
    <s v="5232d7881a1c0c3752674ca351c2c5de"/>
    <s v="delivered"/>
    <d v="2018-08-08T17:57:51"/>
    <n v="154.66999999999999"/>
    <x v="10"/>
    <x v="2"/>
  </r>
  <r>
    <s v="37d93a1b01875ccff7ffb170b763b796"/>
    <s v="b8c2d8bc208411b41172e9bb30aaf510"/>
    <s v="delivered"/>
    <d v="2018-08-09T12:50:39"/>
    <n v="36.35"/>
    <x v="10"/>
    <x v="2"/>
  </r>
  <r>
    <s v="3f698de643d49203acf6e773a09ff631"/>
    <s v="d14ef07e2e84e11ab9ef6e327e9312f9"/>
    <s v="delivered"/>
    <d v="2018-08-04T23:37:19"/>
    <n v="36.35"/>
    <x v="10"/>
    <x v="2"/>
  </r>
  <r>
    <s v="7c62cf0327c291a9f3d7d3394b4c0166"/>
    <s v="464b815e53d5593b7748577c0c8b0c2f"/>
    <s v="delivered"/>
    <d v="2018-08-12T17:13:52"/>
    <n v="58.36"/>
    <x v="10"/>
    <x v="2"/>
  </r>
  <r>
    <s v="14849d6088ff7e250be24f360af91c07"/>
    <s v="769c490768f4f4d5287e1330dc46df92"/>
    <s v="delivered"/>
    <d v="2018-08-21T16:39:32"/>
    <n v="154.66999999999999"/>
    <x v="10"/>
    <x v="2"/>
  </r>
  <r>
    <s v="9b961b894e797f63622137ff7eb1c1af"/>
    <s v="000598caf2ef4117407665ac33275130"/>
    <s v="delivered"/>
    <d v="2018-08-11T12:14:35"/>
    <n v="25.84"/>
    <x v="10"/>
    <x v="2"/>
  </r>
  <r>
    <s v="db4ce50c00a40c05fc3ad1b73abb3189"/>
    <s v="659122b2315c5da332592caa393d425b"/>
    <s v="delivered"/>
    <d v="2018-08-21T20:24:33"/>
    <n v="191.58"/>
    <x v="10"/>
    <x v="2"/>
  </r>
  <r>
    <s v="15008182975b6283817426f03e9f79a7"/>
    <s v="9203fb0fa970d00bb279ae3265dac0bc"/>
    <s v="delivered"/>
    <d v="2018-08-17T22:29:33"/>
    <n v="154.66999999999999"/>
    <x v="10"/>
    <x v="2"/>
  </r>
  <r>
    <s v="8a57df5bc496d7439886b2f23b58f56e"/>
    <s v="15afbf8ac67202642376cff3d3a5843b"/>
    <s v="delivered"/>
    <d v="2018-08-02T17:58:29"/>
    <n v="163.06"/>
    <x v="10"/>
    <x v="2"/>
  </r>
  <r>
    <s v="c3c8037bfac88b34744bb96cfed9c7f7"/>
    <s v="ed3a502932ab63e9bfb5a0eadb3b63ff"/>
    <s v="delivered"/>
    <d v="2018-08-06T13:41:58"/>
    <n v="47.62"/>
    <x v="10"/>
    <x v="2"/>
  </r>
  <r>
    <s v="b081a26ca9566254713995a623e0941e"/>
    <s v="49c03cf95fc171d13848ae72107de156"/>
    <s v="delivered"/>
    <d v="2018-08-06T16:49:19"/>
    <n v="25.84"/>
    <x v="10"/>
    <x v="2"/>
  </r>
  <r>
    <s v="ebe0a2b49f09387ce9e38a8353ae7f27"/>
    <s v="02fa7cd4dbbaf1b6794f6f78b0918985"/>
    <s v="delivered"/>
    <d v="2018-08-10T21:08:47"/>
    <n v="191.58"/>
    <x v="10"/>
    <x v="2"/>
  </r>
  <r>
    <s v="c3fe6314b2bcaa6de6f9611550dfa399"/>
    <s v="7f575cf716dfc615c5db8a2135cae948"/>
    <s v="delivered"/>
    <d v="2018-08-03T14:57:40"/>
    <n v="47.62"/>
    <x v="10"/>
    <x v="2"/>
  </r>
  <r>
    <s v="372f8e1a08cbd807194b89b3c31a448a"/>
    <s v="f767e7437c3aa2c044523c0a6712380b"/>
    <s v="delivered"/>
    <d v="2018-08-25T15:12:30"/>
    <n v="36.35"/>
    <x v="10"/>
    <x v="2"/>
  </r>
  <r>
    <s v="1c20a41a4a868fe36f6a5caa0a2abb2f"/>
    <s v="b3ae360749eac8fe9388ca0ce8f27d4f"/>
    <s v="delivered"/>
    <d v="2018-08-23T17:25:50"/>
    <n v="154.66999999999999"/>
    <x v="10"/>
    <x v="2"/>
  </r>
  <r>
    <s v="945425732a4ff01eed5bfc09c1d5bd7f"/>
    <s v="f1e20e29a707cbf90c52db66704ebc70"/>
    <s v="delivered"/>
    <d v="2018-08-05T19:07:16"/>
    <n v="163.06"/>
    <x v="10"/>
    <x v="2"/>
  </r>
  <r>
    <s v="bf65b4dfd8ce84479e31f38c67b18312"/>
    <s v="42ba079fc0a7b2de60c95138b0162fa3"/>
    <s v="delivered"/>
    <d v="2018-08-14T16:48:55"/>
    <n v="291.27999999999997"/>
    <x v="10"/>
    <x v="2"/>
  </r>
  <r>
    <s v="465dd2ffa0a3037d69ecd75c4e987e4d"/>
    <s v="9c5e88e3fe00bcd6bd2093125838f703"/>
    <s v="delivered"/>
    <d v="2018-08-08T14:49:25"/>
    <n v="36.35"/>
    <x v="10"/>
    <x v="2"/>
  </r>
  <r>
    <s v="5c4e6dc9331f62136e1d51c2af608af9"/>
    <s v="8635815549630cbffea696e18a9f8d6a"/>
    <s v="delivered"/>
    <d v="2018-08-15T16:11:47"/>
    <n v="138.65"/>
    <x v="10"/>
    <x v="2"/>
  </r>
  <r>
    <s v="650e96bb8f069e30f346534aa42860a7"/>
    <s v="020fff139f1af3a6dff28456f386fe2d"/>
    <s v="delivered"/>
    <d v="2018-08-10T16:55:53"/>
    <n v="138.65"/>
    <x v="10"/>
    <x v="2"/>
  </r>
  <r>
    <s v="17be7ed9263bf0ea1f2e8ad91f699dac"/>
    <s v="32cd44465ecbb61fa74d4b3ef350efbd"/>
    <s v="delivered"/>
    <d v="2018-08-06T22:35:23"/>
    <n v="154.66999999999999"/>
    <x v="10"/>
    <x v="2"/>
  </r>
  <r>
    <s v="6cc8ea41e721d4a32913da4bb2179069"/>
    <s v="9ade91248eb4d71d634c09e4650d36d0"/>
    <s v="delivered"/>
    <d v="2018-08-20T18:44:49"/>
    <n v="138.65"/>
    <x v="10"/>
    <x v="2"/>
  </r>
  <r>
    <s v="141d7ee98d9a50269f84d9a3c5330cba"/>
    <s v="db7432cb997db7083db6aaea715d3433"/>
    <s v="delivered"/>
    <d v="2018-08-28T18:58:13"/>
    <n v="154.66999999999999"/>
    <x v="10"/>
    <x v="2"/>
  </r>
  <r>
    <s v="bf17a7202282460d2e5bdb15bfc64373"/>
    <s v="aa1f108848b9e00411aa32c1161484d8"/>
    <s v="delivered"/>
    <d v="2018-08-06T13:46:43"/>
    <n v="291.27999999999997"/>
    <x v="10"/>
    <x v="2"/>
  </r>
  <r>
    <s v="47ef13fca91bfb3e48014e107c728081"/>
    <s v="60354a6f7e4f95878f29a4732d5944b2"/>
    <s v="delivered"/>
    <d v="2018-08-14T08:27:55"/>
    <n v="36.35"/>
    <x v="10"/>
    <x v="2"/>
  </r>
  <r>
    <s v="29d3f2fc23b7f95b28dbe5e3ef783d93"/>
    <s v="cb3ee5f55f9cbc6ed99ee638a4c72613"/>
    <s v="delivered"/>
    <d v="2018-08-06T13:51:30"/>
    <n v="36.35"/>
    <x v="10"/>
    <x v="2"/>
  </r>
  <r>
    <s v="f90d9d087252c72d1f8a43c65f16f515"/>
    <s v="cf1ec2659f4b1f34f858a0c25e1d5d1a"/>
    <s v="delivered"/>
    <d v="2018-08-03T18:20:50"/>
    <n v="191.58"/>
    <x v="10"/>
    <x v="2"/>
  </r>
  <r>
    <s v="59e6562672571d67f137e34fbb297c93"/>
    <s v="9d19adf5da1a281e0762fbbaba463eca"/>
    <s v="delivered"/>
    <d v="2018-08-19T12:43:50"/>
    <n v="138.65"/>
    <x v="10"/>
    <x v="2"/>
  </r>
  <r>
    <s v="36edc30bd66f88355cadd2129f0dfcd3"/>
    <s v="50eb5c5d5c4193056241b1e3af36afdc"/>
    <s v="delivered"/>
    <d v="2018-08-17T15:12:27"/>
    <n v="36.35"/>
    <x v="10"/>
    <x v="2"/>
  </r>
  <r>
    <s v="d2df2c8001cece568604ec609cef2167"/>
    <s v="3c988f3b57d8d2a231c6b1df1bd15cab"/>
    <s v="delivered"/>
    <d v="2018-08-07T10:58:05"/>
    <n v="191.58"/>
    <x v="10"/>
    <x v="2"/>
  </r>
  <r>
    <s v="37e5725572d3cbd7aad103b730f9232a"/>
    <s v="3dd789d5301761182d28eb73ce1558ed"/>
    <s v="delivered"/>
    <d v="2018-08-20T09:18:49"/>
    <n v="36.35"/>
    <x v="10"/>
    <x v="2"/>
  </r>
  <r>
    <s v="0c305fc5f37a5b8e64e24b2ea39b7aad"/>
    <s v="cb3d59f26edf3671cb877253c71bb330"/>
    <s v="delivered"/>
    <d v="2018-08-08T11:43:18"/>
    <n v="154.66999999999999"/>
    <x v="10"/>
    <x v="2"/>
  </r>
  <r>
    <s v="1a70c0ce7afbcfbad9123d6c029f5ad6"/>
    <s v="bb70f7ee1e4fe9438e5b2d199afd097f"/>
    <s v="delivered"/>
    <d v="2018-08-05T04:03:42"/>
    <n v="154.66999999999999"/>
    <x v="10"/>
    <x v="2"/>
  </r>
  <r>
    <s v="2ea2d6cf4749783ad428586c538b4580"/>
    <s v="a96941aa31727872b3e6b1a5792bf3ea"/>
    <s v="delivered"/>
    <d v="2018-08-20T20:33:03"/>
    <n v="36.35"/>
    <x v="10"/>
    <x v="2"/>
  </r>
  <r>
    <s v="8fe825d77766b84755ebf0c58017e4ea"/>
    <s v="865f156230a67d5d9654373482f92695"/>
    <s v="delivered"/>
    <d v="2018-08-12T23:34:08"/>
    <n v="163.06"/>
    <x v="10"/>
    <x v="2"/>
  </r>
  <r>
    <s v="b84385348baedce597620569ed44593e"/>
    <s v="aa471cd0c692c5405a57008ade683d9e"/>
    <s v="delivered"/>
    <d v="2018-08-06T10:20:00"/>
    <n v="32.9"/>
    <x v="10"/>
    <x v="2"/>
  </r>
  <r>
    <s v="3216e9aab2494253d39f045d704d1b71"/>
    <s v="9a2b8810ad214ac140e3fa546f8414e7"/>
    <s v="delivered"/>
    <d v="2018-08-20T17:34:26"/>
    <n v="36.35"/>
    <x v="10"/>
    <x v="2"/>
  </r>
  <r>
    <s v="fba0c44b4dd8bed3fa5f07fe8fa0da19"/>
    <s v="8cbdd6bf53357613715883305516dd11"/>
    <s v="delivered"/>
    <d v="2018-08-13T14:16:12"/>
    <n v="191.58"/>
    <x v="10"/>
    <x v="2"/>
  </r>
  <r>
    <s v="a83cf2c3eb9eb4370ba4d38c591fab3d"/>
    <s v="2256812884cb4b36961426f49b81cf09"/>
    <s v="delivered"/>
    <d v="2018-08-15T18:56:56"/>
    <n v="25.84"/>
    <x v="10"/>
    <x v="2"/>
  </r>
  <r>
    <s v="772bb5d1c259f2731fb87d079c3808f0"/>
    <s v="ce97fa320a9043140d221b5ade94c617"/>
    <s v="delivered"/>
    <d v="2018-08-03T11:49:18"/>
    <n v="155.41999999999999"/>
    <x v="10"/>
    <x v="2"/>
  </r>
  <r>
    <s v="eda6f38dade9e617edc1883e14094491"/>
    <s v="a63dbfab3ef9b3039729c1c73ce56cfc"/>
    <s v="delivered"/>
    <d v="2018-08-03T05:49:59"/>
    <n v="191.58"/>
    <x v="10"/>
    <x v="2"/>
  </r>
  <r>
    <s v="d65e0d373069ac61e2aa3f9212451d44"/>
    <s v="054436f8b0565d7b5c66e9066b564393"/>
    <s v="delivered"/>
    <d v="2018-08-08T12:45:33"/>
    <n v="191.58"/>
    <x v="10"/>
    <x v="2"/>
  </r>
  <r>
    <s v="dd8be73e85782b63839fa3ef40ac6710"/>
    <s v="c2580e74802260a0d0631965d7d67050"/>
    <s v="delivered"/>
    <d v="2018-08-12T11:09:02"/>
    <n v="191.58"/>
    <x v="10"/>
    <x v="2"/>
  </r>
  <r>
    <s v="64f25972cba1c6faca4f32c7ac90e3c2"/>
    <s v="de773f0763895b484c5b5eb51f63d633"/>
    <s v="delivered"/>
    <d v="2018-08-03T22:10:05"/>
    <n v="138.65"/>
    <x v="10"/>
    <x v="2"/>
  </r>
  <r>
    <s v="cb2957ca3cf764ff3a56c6f07e724f72"/>
    <s v="cdc02c907bf0d822d18c0d4e84625c71"/>
    <s v="delivered"/>
    <d v="2018-08-13T14:08:19"/>
    <n v="191.58"/>
    <x v="10"/>
    <x v="2"/>
  </r>
  <r>
    <s v="b42c74ef741f507b421d3dfb4949178f"/>
    <s v="4312276d4e4b3007a437693e5a39887d"/>
    <s v="delivered"/>
    <d v="2018-08-26T22:48:32"/>
    <n v="125.99"/>
    <x v="10"/>
    <x v="2"/>
  </r>
  <r>
    <s v="82aad85e20d52a3ebdf5d42b6352a1fa"/>
    <s v="1874506111e24e1ebaf030afd2356862"/>
    <s v="delivered"/>
    <d v="2018-08-10T09:08:46"/>
    <n v="153.96"/>
    <x v="10"/>
    <x v="2"/>
  </r>
  <r>
    <s v="565a7bc14e1f825b163c6a51d74f4206"/>
    <s v="7a94daa481a6da66609f5d721c4cecee"/>
    <s v="delivered"/>
    <d v="2018-08-07T13:44:12"/>
    <n v="138.65"/>
    <x v="10"/>
    <x v="2"/>
  </r>
  <r>
    <s v="c2cc8d0823730be302a4ebe1d96339fe"/>
    <s v="bb8061a40ad1af7fa13caba06d476bfe"/>
    <s v="delivered"/>
    <d v="2018-08-21T10:47:37"/>
    <n v="47.62"/>
    <x v="10"/>
    <x v="2"/>
  </r>
  <r>
    <s v="9ed6ff68c038e8845f2f84d08fba359b"/>
    <s v="63b14ee5567bc4c0a388fc9c91eae40f"/>
    <s v="delivered"/>
    <d v="2018-08-15T09:44:30"/>
    <n v="25.84"/>
    <x v="10"/>
    <x v="2"/>
  </r>
  <r>
    <s v="7737b48ac906ed0be3c192bb1fc4c4ef"/>
    <s v="710f79302fb4b836681bfd921167167b"/>
    <s v="invoiced"/>
    <d v="2018-08-07T09:48:08"/>
    <n v="155.41999999999999"/>
    <x v="10"/>
    <x v="2"/>
  </r>
  <r>
    <s v="4ed418ef4e45eb8f9b22aee4366e9541"/>
    <s v="6e76e9daea3deba36f2b41d8eefe934a"/>
    <s v="delivered"/>
    <d v="2018-08-10T18:04:14"/>
    <n v="36.35"/>
    <x v="10"/>
    <x v="2"/>
  </r>
  <r>
    <s v="a2386b09b362176b550c64e738a7dfa8"/>
    <s v="18c93a1e88912296fde9938d8ed3d131"/>
    <s v="delivered"/>
    <d v="2018-08-04T08:57:37"/>
    <n v="25.84"/>
    <x v="10"/>
    <x v="2"/>
  </r>
  <r>
    <s v="d2787e74c073dd7a21b4e4a873abd9f1"/>
    <s v="bb6209eca581fe91e5f09055a0e3e8b2"/>
    <s v="delivered"/>
    <d v="2018-08-14T20:33:29"/>
    <n v="191.58"/>
    <x v="10"/>
    <x v="2"/>
  </r>
  <r>
    <s v="ceea2adacb3702fbbefb45ea65f5cd90"/>
    <s v="22af9d3033a53e84873afa1efe540424"/>
    <s v="delivered"/>
    <d v="2018-08-22T10:02:13"/>
    <n v="191.58"/>
    <x v="10"/>
    <x v="2"/>
  </r>
  <r>
    <s v="ae2fb0f5aec36b2a6b058602dc941fb1"/>
    <s v="eac0fcff455b7b66439f7b389940bc34"/>
    <s v="delivered"/>
    <d v="2018-08-02T12:21:24"/>
    <n v="25.84"/>
    <x v="10"/>
    <x v="2"/>
  </r>
  <r>
    <s v="40425c5224829e5cc488f67f75f28d5f"/>
    <s v="56de1e86668961e5442c922e3762b620"/>
    <s v="delivered"/>
    <d v="2018-08-17T18:44:30"/>
    <n v="36.35"/>
    <x v="10"/>
    <x v="2"/>
  </r>
  <r>
    <s v="bad054a64079f59dc3bc7519fe1f7b9f"/>
    <s v="a9d39853f9b51570c2126cac8f15b3a4"/>
    <s v="delivered"/>
    <d v="2018-08-08T18:11:18"/>
    <n v="32.9"/>
    <x v="10"/>
    <x v="2"/>
  </r>
  <r>
    <s v="baed302a19771a88ccd8d3f8b6368e55"/>
    <s v="cbfb5805ecbe0d5d499d6f644be842e0"/>
    <s v="delivered"/>
    <d v="2018-08-17T13:06:39"/>
    <n v="32.9"/>
    <x v="10"/>
    <x v="2"/>
  </r>
  <r>
    <s v="82494202b66a95f0b6298e21f88b95ad"/>
    <s v="df61d60f81e02f1c9360b1dce03778f1"/>
    <s v="delivered"/>
    <d v="2018-08-16T13:45:11"/>
    <n v="153.96"/>
    <x v="10"/>
    <x v="2"/>
  </r>
  <r>
    <s v="64c1efac740d3ad7dc7f0c3bf425fd7a"/>
    <s v="614aa3538438ebdbf8ce41bac4fc3443"/>
    <s v="delivered"/>
    <d v="2018-08-22T12:46:30"/>
    <n v="138.65"/>
    <x v="10"/>
    <x v="2"/>
  </r>
  <r>
    <s v="93881917b8e0f2bf11eec7abbbfe43ec"/>
    <s v="5c78528de7bc16285f19af96fce88f02"/>
    <s v="unavailable"/>
    <d v="2018-08-11T21:38:00"/>
    <n v="163.06"/>
    <x v="10"/>
    <x v="2"/>
  </r>
  <r>
    <s v="bcfd2ea0ccf2b146eedf2384af0bf6ea"/>
    <s v="0a2780550bc97fe90afaf6fd59934a86"/>
    <s v="delivered"/>
    <d v="2018-08-16T22:06:01"/>
    <n v="291.27999999999997"/>
    <x v="10"/>
    <x v="2"/>
  </r>
  <r>
    <s v="8003335035c9770dd19bb3906577ae60"/>
    <s v="a8ee22949b59be9f25403ffd286d30bb"/>
    <s v="delivered"/>
    <d v="2018-08-02T21:00:36"/>
    <n v="153.96"/>
    <x v="10"/>
    <x v="2"/>
  </r>
  <r>
    <s v="a71be8f3b8729c021b536bb8e7471000"/>
    <s v="f6d1915aec1b2b664f424188606a4c50"/>
    <s v="delivered"/>
    <d v="2018-08-16T15:40:31"/>
    <n v="25.84"/>
    <x v="10"/>
    <x v="2"/>
  </r>
  <r>
    <s v="4bd0d8aa4756f78245bd56015d4ddcc0"/>
    <s v="a66d945b437e7e8dab012f6172a5beb3"/>
    <s v="unavailable"/>
    <d v="2018-08-11T11:56:24"/>
    <n v="36.35"/>
    <x v="10"/>
    <x v="2"/>
  </r>
  <r>
    <s v="a85ca5795f5b9095cd0be276b40cfb8f"/>
    <s v="399300efe0d7bc0f14370aaf179d0d93"/>
    <s v="delivered"/>
    <d v="2018-08-17T10:36:07"/>
    <n v="25.84"/>
    <x v="10"/>
    <x v="2"/>
  </r>
  <r>
    <s v="20b919e05f847a4e3adcb4352ee309b8"/>
    <s v="d87151e0bf65ad280d636f523213c735"/>
    <s v="delivered"/>
    <d v="2018-08-06T16:12:34"/>
    <n v="154.66999999999999"/>
    <x v="10"/>
    <x v="2"/>
  </r>
  <r>
    <s v="a2e8f1f731b30517a6d0e1889d1c7e35"/>
    <s v="51857fcd0e5ff5ad2c5462923f01026f"/>
    <s v="delivered"/>
    <d v="2018-08-14T11:37:57"/>
    <n v="25.84"/>
    <x v="10"/>
    <x v="2"/>
  </r>
  <r>
    <s v="e223ccde32fd470414931d963b07c4f8"/>
    <s v="984e03c38bf2c163791fa3d61a002a01"/>
    <s v="delivered"/>
    <d v="2018-08-16T21:42:49"/>
    <n v="191.58"/>
    <x v="10"/>
    <x v="2"/>
  </r>
  <r>
    <s v="677b75c94abaf28f434d9f1be4c12808"/>
    <s v="9533ca0dba01ab4d0a841b397616813d"/>
    <s v="delivered"/>
    <d v="2018-08-14T22:28:42"/>
    <n v="138.65"/>
    <x v="10"/>
    <x v="2"/>
  </r>
  <r>
    <s v="c14b0a3faf28a3052b92646eeae4799a"/>
    <s v="c879cc8138b442e8b65b22f7545e711b"/>
    <s v="delivered"/>
    <d v="2018-08-01T20:33:06"/>
    <n v="47.62"/>
    <x v="10"/>
    <x v="2"/>
  </r>
  <r>
    <s v="c87cf593c8c9e0e59f1039a2bb8e5d44"/>
    <s v="6a995457b886564201d3e6016b9bbbbe"/>
    <s v="delivered"/>
    <d v="2018-08-07T14:30:58"/>
    <n v="191.58"/>
    <x v="10"/>
    <x v="2"/>
  </r>
  <r>
    <s v="b6f5abd372e047f666f90ef9456c4eb4"/>
    <s v="443848fbc6823a721e07a9749cf86875"/>
    <s v="delivered"/>
    <d v="2018-08-15T00:38:31"/>
    <n v="125.99"/>
    <x v="10"/>
    <x v="2"/>
  </r>
  <r>
    <s v="a055f8239d18a2008883be78eb09cf41"/>
    <s v="c5d9eeca2c5b52da55d9a4a312e3e278"/>
    <s v="delivered"/>
    <d v="2018-08-04T23:32:58"/>
    <n v="25.84"/>
    <x v="10"/>
    <x v="2"/>
  </r>
  <r>
    <s v="0f3c5ae029d4593f5dad8e97e29ffdad"/>
    <s v="8ba72f151a0ffe35ee364a1dd8efecde"/>
    <s v="delivered"/>
    <d v="2018-08-14T20:50:30"/>
    <n v="154.66999999999999"/>
    <x v="10"/>
    <x v="2"/>
  </r>
  <r>
    <s v="7ae84ff984c3b48b715c8f3130bf97b2"/>
    <s v="9e3f184b082b011c167766085ca8015c"/>
    <s v="delivered"/>
    <d v="2018-08-01T19:04:36"/>
    <n v="155.41999999999999"/>
    <x v="10"/>
    <x v="2"/>
  </r>
  <r>
    <s v="41fd531c328f5d4a978b612a04dc576b"/>
    <s v="9ec5d37080b7cb6a7297ae7e58429851"/>
    <s v="delivered"/>
    <d v="2018-08-10T16:48:29"/>
    <n v="36.35"/>
    <x v="10"/>
    <x v="2"/>
  </r>
  <r>
    <s v="48c624d7fc96b46021a6e12536c643fb"/>
    <s v="08e56ab98cdcf2b7de382408a8efd626"/>
    <s v="delivered"/>
    <d v="2018-08-14T21:58:39"/>
    <n v="36.35"/>
    <x v="10"/>
    <x v="2"/>
  </r>
  <r>
    <s v="b313e45e823639cb00b2bbeca8ea7aa6"/>
    <s v="644047f9e8322e495b084f1884276936"/>
    <s v="delivered"/>
    <d v="2018-08-09T20:48:56"/>
    <n v="25.84"/>
    <x v="10"/>
    <x v="2"/>
  </r>
  <r>
    <s v="79172945447a2dd29abbffd445a99205"/>
    <s v="5716b7f71e2f297c54b1ebf747b4b532"/>
    <s v="delivered"/>
    <d v="2018-08-05T09:55:03"/>
    <n v="155.41999999999999"/>
    <x v="10"/>
    <x v="2"/>
  </r>
  <r>
    <s v="622f616838747771f377b27f47f2d21a"/>
    <s v="4d5de06dc8934e25f9508d604dba6b6b"/>
    <s v="delivered"/>
    <d v="2018-08-24T12:02:22"/>
    <n v="138.65"/>
    <x v="10"/>
    <x v="2"/>
  </r>
  <r>
    <s v="8f31b05b300b9648b988906d899b97e1"/>
    <s v="f14c14c6129468981840deb6b0474ba0"/>
    <s v="delivered"/>
    <d v="2018-08-03T15:40:11"/>
    <n v="163.06"/>
    <x v="10"/>
    <x v="2"/>
  </r>
  <r>
    <s v="3e8ef04f228ea2e33b19ff30e0e61f38"/>
    <s v="a2e1b81e95b64a49c8715043ec2bf878"/>
    <s v="delivered"/>
    <d v="2018-08-25T16:48:02"/>
    <n v="36.35"/>
    <x v="10"/>
    <x v="2"/>
  </r>
  <r>
    <s v="70a33c9dba6b43724e350938120b3e4f"/>
    <s v="04211982f170cac46abffab95d63bc7f"/>
    <s v="delivered"/>
    <d v="2018-08-02T12:13:22"/>
    <n v="155.41999999999999"/>
    <x v="10"/>
    <x v="2"/>
  </r>
  <r>
    <s v="bfcec91a0841313fabd35ed075e4a8f5"/>
    <s v="5d87ee4b33c25a37afe84d4a5b33fb14"/>
    <s v="delivered"/>
    <d v="2018-08-14T22:31:32"/>
    <n v="291.27999999999997"/>
    <x v="10"/>
    <x v="2"/>
  </r>
  <r>
    <s v="acf6e912a8db79e50ddd2fe14628e89c"/>
    <s v="b01ba1be15ad4df27ef280937c538efb"/>
    <s v="delivered"/>
    <d v="2018-08-08T12:54:45"/>
    <n v="25.84"/>
    <x v="10"/>
    <x v="2"/>
  </r>
  <r>
    <s v="c23118f80a11f1fe5147253748fc761e"/>
    <s v="aa91f01bcc7a30c350db6dcd5322a5fb"/>
    <s v="delivered"/>
    <d v="2018-08-09T19:50:59"/>
    <n v="47.62"/>
    <x v="10"/>
    <x v="2"/>
  </r>
  <r>
    <s v="60e04ef7b695b4d6bae420059a317028"/>
    <s v="f4536cad8ed9f07d3a6a67fc72467bd9"/>
    <s v="delivered"/>
    <d v="2018-08-08T21:41:41"/>
    <n v="138.65"/>
    <x v="10"/>
    <x v="2"/>
  </r>
  <r>
    <s v="35c2d3179daf2ef475f47ff2d29c068e"/>
    <s v="1bbbdd3468f6b74b00350a5b699f0315"/>
    <s v="delivered"/>
    <d v="2018-08-13T20:42:30"/>
    <n v="36.35"/>
    <x v="10"/>
    <x v="2"/>
  </r>
  <r>
    <s v="d24d442123cc3d36a0be0d75bf90689b"/>
    <s v="9d5ef81918e895bc44ae8971e808fea2"/>
    <s v="delivered"/>
    <d v="2018-08-21T00:14:41"/>
    <n v="191.58"/>
    <x v="10"/>
    <x v="2"/>
  </r>
  <r>
    <s v="e699670c160ced1a5e73cab03b0e1899"/>
    <s v="9b95359e3b8f3328ca9a5d453311f94f"/>
    <s v="delivered"/>
    <d v="2018-08-20T14:00:12"/>
    <n v="191.58"/>
    <x v="10"/>
    <x v="2"/>
  </r>
  <r>
    <s v="6694b68ebe1f4dff3b22fbbfff33d80a"/>
    <s v="346ab1fdab6b10d0142d0ba28e58b7a1"/>
    <s v="delivered"/>
    <d v="2018-08-07T17:39:51"/>
    <n v="138.65"/>
    <x v="10"/>
    <x v="2"/>
  </r>
  <r>
    <s v="499a762fa72fde835e39b03db3b95cbf"/>
    <s v="06749557ec7c0ecb61210bbc6c14ae1d"/>
    <s v="delivered"/>
    <d v="2018-08-25T18:37:04"/>
    <n v="36.35"/>
    <x v="10"/>
    <x v="2"/>
  </r>
  <r>
    <s v="42113ccffae542a6aee6b921c765d59e"/>
    <s v="3e058e34970eeff2a92b7c5f12ff6cdd"/>
    <s v="delivered"/>
    <d v="2018-08-03T11:57:55"/>
    <n v="36.35"/>
    <x v="10"/>
    <x v="2"/>
  </r>
  <r>
    <s v="4df371955120c03af473cf4160cb6c65"/>
    <s v="6a0b64aac6b11f3b988161dc7dee946f"/>
    <s v="delivered"/>
    <d v="2018-08-17T00:58:46"/>
    <n v="36.35"/>
    <x v="10"/>
    <x v="2"/>
  </r>
  <r>
    <s v="f2ff1f78a5733d7178e393c543100e0a"/>
    <s v="6571517c9efc678ea3a386e13bb33481"/>
    <s v="delivered"/>
    <d v="2018-08-07T16:54:16"/>
    <n v="191.58"/>
    <x v="10"/>
    <x v="2"/>
  </r>
  <r>
    <s v="c0cf146482b7d822885b26755491195b"/>
    <s v="c8d36b891159ed970f8236df9eca6618"/>
    <s v="delivered"/>
    <d v="2018-08-09T19:41:09"/>
    <n v="47.62"/>
    <x v="10"/>
    <x v="2"/>
  </r>
  <r>
    <s v="1431c3eda8ad65df1ad5982488e1a011"/>
    <s v="8f2e8aefe35f3bbc037e50fb77b4bce2"/>
    <s v="delivered"/>
    <d v="2018-08-04T20:42:36"/>
    <n v="154.66999999999999"/>
    <x v="10"/>
    <x v="2"/>
  </r>
  <r>
    <s v="43d6342125d8088b91c7075c954bc592"/>
    <s v="cad98fd1dcf33315396326f7fdefd807"/>
    <s v="delivered"/>
    <d v="2018-08-05T14:49:53"/>
    <n v="36.35"/>
    <x v="10"/>
    <x v="2"/>
  </r>
  <r>
    <s v="2c85266fde39a3694a2b4f7917680ff6"/>
    <s v="f2a2c16b1560027813f3c79666b063ad"/>
    <s v="delivered"/>
    <d v="2018-08-16T11:05:33"/>
    <n v="36.35"/>
    <x v="10"/>
    <x v="2"/>
  </r>
  <r>
    <s v="cadf75f0c2e29639d54ff0430d98e9f7"/>
    <s v="25e4078d42ba4b106674df3702bc066e"/>
    <s v="delivered"/>
    <d v="2018-08-04T21:57:34"/>
    <n v="191.58"/>
    <x v="10"/>
    <x v="2"/>
  </r>
  <r>
    <s v="2b4ddcfd05002739cb1f110eda444800"/>
    <s v="20a8ebae8e5faecb3b19e232aa3937fa"/>
    <s v="delivered"/>
    <d v="2018-08-10T16:53:55"/>
    <n v="36.35"/>
    <x v="10"/>
    <x v="2"/>
  </r>
  <r>
    <s v="652dd1e43c57c5f82622cd0d4ec1c376"/>
    <s v="7dbed95882f0d8bdb7279f822f09bd96"/>
    <s v="delivered"/>
    <d v="2018-08-01T10:52:29"/>
    <n v="138.65"/>
    <x v="10"/>
    <x v="2"/>
  </r>
  <r>
    <s v="bd61a1bf4bb521167f6718320f9f5508"/>
    <s v="baf4e2432cbc16712f26928d45e69c9c"/>
    <s v="delivered"/>
    <d v="2018-08-17T21:46:18"/>
    <n v="291.27999999999997"/>
    <x v="10"/>
    <x v="2"/>
  </r>
  <r>
    <s v="0c6a2732270e3f0f66bd73dbde93b59e"/>
    <s v="e93df84b6db60bf18610814d86332a1a"/>
    <s v="delivered"/>
    <d v="2018-08-01T13:43:51"/>
    <n v="154.66999999999999"/>
    <x v="10"/>
    <x v="2"/>
  </r>
  <r>
    <s v="d6006084ef6702485445b9f51feea594"/>
    <s v="8d457ebcb479d9b80bd841c3a5df6943"/>
    <s v="delivered"/>
    <d v="2018-08-10T18:10:00"/>
    <n v="191.58"/>
    <x v="10"/>
    <x v="2"/>
  </r>
  <r>
    <s v="0c47aeb0b91c17647935a2b53c38d083"/>
    <s v="2a829a57118286134a2571ec034c5b64"/>
    <s v="delivered"/>
    <d v="2018-08-13T20:45:54"/>
    <n v="154.66999999999999"/>
    <x v="10"/>
    <x v="2"/>
  </r>
  <r>
    <s v="0d702a2aa767d3a728780f8b61e31a46"/>
    <s v="59957cbf486cde7592cd29914bf38442"/>
    <s v="delivered"/>
    <d v="2018-08-06T14:22:13"/>
    <n v="154.66999999999999"/>
    <x v="10"/>
    <x v="2"/>
  </r>
  <r>
    <s v="6fa0c125ee7d870f6602c97e33d87bc5"/>
    <s v="fcb4cecebc159e210cd769d5b767d113"/>
    <s v="delivered"/>
    <d v="2018-08-09T19:32:42"/>
    <n v="155.41999999999999"/>
    <x v="10"/>
    <x v="2"/>
  </r>
  <r>
    <s v="cc4d93f6168576ed18519d77a72cc7c6"/>
    <s v="0a114fed90b2ac4880fba1aafd2aefb6"/>
    <s v="delivered"/>
    <d v="2018-08-11T19:23:49"/>
    <n v="191.58"/>
    <x v="10"/>
    <x v="2"/>
  </r>
  <r>
    <s v="beabca800e15404a84eddcf4f176eddb"/>
    <s v="367f2e6d6ef32a3e05635dcefdd6bde7"/>
    <s v="delivered"/>
    <d v="2018-08-05T15:20:44"/>
    <n v="291.27999999999997"/>
    <x v="10"/>
    <x v="2"/>
  </r>
  <r>
    <s v="7dd829472da0fa5d56b7eb94ec5be1b1"/>
    <s v="b957feecdea8ed0a8b0f981eba316f50"/>
    <s v="delivered"/>
    <d v="2018-08-18T22:54:55"/>
    <n v="153.96"/>
    <x v="10"/>
    <x v="2"/>
  </r>
  <r>
    <s v="7eeab59050f13c229ebf63251ac10d3e"/>
    <s v="13f489935396f6b5311f29f6f5556d6e"/>
    <s v="delivered"/>
    <d v="2018-08-21T13:16:24"/>
    <n v="153.96"/>
    <x v="10"/>
    <x v="2"/>
  </r>
  <r>
    <s v="e14f6f76cb42187a0831a2baf117f608"/>
    <s v="4b69f3639cc30d3f7def640b4a4ad87a"/>
    <s v="delivered"/>
    <d v="2018-08-07T15:23:50"/>
    <n v="191.58"/>
    <x v="10"/>
    <x v="2"/>
  </r>
  <r>
    <s v="a41f5b62cf8316e5a500ef6a6f3fe2b8"/>
    <s v="509da0595e852e4cbdabb9ba9997b5b9"/>
    <s v="delivered"/>
    <d v="2018-08-22T20:05:47"/>
    <n v="25.84"/>
    <x v="10"/>
    <x v="2"/>
  </r>
  <r>
    <s v="57bc74eb1e10edbb55d22d71b35d9b72"/>
    <s v="371a0b0c0241c4bc3e82a5e96bae20a2"/>
    <s v="delivered"/>
    <d v="2018-08-08T21:49:24"/>
    <n v="138.65"/>
    <x v="10"/>
    <x v="2"/>
  </r>
  <r>
    <s v="0e6f08a9522bf9b1287fb24ab250dd81"/>
    <s v="eda9e4af546874235df9495fd7d9485c"/>
    <s v="delivered"/>
    <d v="2018-08-13T22:30:15"/>
    <n v="154.66999999999999"/>
    <x v="10"/>
    <x v="2"/>
  </r>
  <r>
    <s v="649bb84817768858f695a41b42207285"/>
    <s v="f284fec60c47ff9d7995c26517865ed1"/>
    <s v="delivered"/>
    <d v="2018-08-07T20:40:26"/>
    <n v="138.65"/>
    <x v="10"/>
    <x v="2"/>
  </r>
  <r>
    <s v="9c05cf9f770e4c24707995b849ee5212"/>
    <s v="e2b1659804e5718b7c5243e68f5b4df9"/>
    <s v="delivered"/>
    <d v="2018-08-03T12:17:05"/>
    <n v="25.84"/>
    <x v="10"/>
    <x v="2"/>
  </r>
  <r>
    <s v="409d692c7314744b643ae98e8a11e1b5"/>
    <s v="15f254150d0e0f1fc6358514691f65bc"/>
    <s v="delivered"/>
    <d v="2018-08-14T09:27:24"/>
    <n v="36.35"/>
    <x v="10"/>
    <x v="2"/>
  </r>
  <r>
    <s v="1c2c2ef84bd5a49273a5db738b6bcc7a"/>
    <s v="cdea03736ccfde6bc7471b949d660040"/>
    <s v="delivered"/>
    <d v="2018-08-15T16:36:22"/>
    <n v="154.66999999999999"/>
    <x v="10"/>
    <x v="2"/>
  </r>
  <r>
    <s v="2f5758117287c5c403d6051eca12b99c"/>
    <s v="caa242c6b4ad24eb7ff0902b0aa1fd44"/>
    <s v="delivered"/>
    <d v="2018-08-21T09:11:06"/>
    <n v="36.35"/>
    <x v="10"/>
    <x v="2"/>
  </r>
  <r>
    <s v="7e53dc06e288a32ea7adf566d1452bc8"/>
    <s v="5b4c2181dd880f50dd49e8bf14fdb26b"/>
    <s v="delivered"/>
    <d v="2018-08-21T13:21:28"/>
    <n v="153.96"/>
    <x v="10"/>
    <x v="2"/>
  </r>
  <r>
    <s v="87ebcd73de7c03e3ba13f9e9466c15c5"/>
    <s v="ac0c70558ae1452173d95bc72556d99d"/>
    <s v="delivered"/>
    <d v="2018-08-13T16:23:13"/>
    <n v="153.96"/>
    <x v="10"/>
    <x v="2"/>
  </r>
  <r>
    <s v="bc6bbd933ea8d286847d6eb88c6083ed"/>
    <s v="20209b475c58be96dcfc7d9f773198d3"/>
    <s v="invoiced"/>
    <d v="2018-08-03T16:31:05"/>
    <n v="291.27999999999997"/>
    <x v="10"/>
    <x v="2"/>
  </r>
  <r>
    <s v="dced68d765c92476f957de16fe116ecc"/>
    <s v="8e56b369b27a5321224f09113c0ef99c"/>
    <s v="delivered"/>
    <d v="2018-08-17T18:20:27"/>
    <n v="191.58"/>
    <x v="10"/>
    <x v="2"/>
  </r>
  <r>
    <s v="696a70ec4283b80f3e55c6181754d2a3"/>
    <s v="9a102cb1eaf62472fc2e11f5451e5c47"/>
    <s v="delivered"/>
    <d v="2018-08-21T05:45:02"/>
    <n v="138.65"/>
    <x v="10"/>
    <x v="2"/>
  </r>
  <r>
    <s v="ddbc0e193a190c97a92bdb12aed510b8"/>
    <s v="18e4e3b5b035ce0777b667468ba0d774"/>
    <s v="delivered"/>
    <d v="2018-08-11T21:17:58"/>
    <n v="191.58"/>
    <x v="10"/>
    <x v="2"/>
  </r>
  <r>
    <s v="f98503baa6f63a4d5b3e5f9deba75942"/>
    <s v="1fdf20988f9044a566f42761844996ec"/>
    <s v="delivered"/>
    <d v="2018-08-03T22:49:24"/>
    <n v="191.58"/>
    <x v="10"/>
    <x v="2"/>
  </r>
  <r>
    <s v="240143ab3914b9052e329d80e795b1c9"/>
    <s v="1966bcc7091bfb3c656d15de1f2fec01"/>
    <s v="delivered"/>
    <d v="2018-08-04T12:27:53"/>
    <n v="154.66999999999999"/>
    <x v="10"/>
    <x v="2"/>
  </r>
  <r>
    <s v="44d2ec7f124befc9d02cd313f1af14c5"/>
    <s v="648deadcf7c258c1a06ac5f17064280e"/>
    <s v="delivered"/>
    <d v="2018-08-09T11:38:46"/>
    <n v="36.35"/>
    <x v="10"/>
    <x v="2"/>
  </r>
  <r>
    <s v="57dc6b3da91b628f302119769d64de8f"/>
    <s v="3539e2f45889a162500bf7a4afd6f26a"/>
    <s v="delivered"/>
    <d v="2018-08-17T14:26:53"/>
    <n v="138.65"/>
    <x v="10"/>
    <x v="2"/>
  </r>
  <r>
    <s v="f8fd2ac9626cada5584890581ca7e55b"/>
    <s v="d68f4c538ab9176ed85a35b4378d0423"/>
    <s v="delivered"/>
    <d v="2018-08-06T15:15:03"/>
    <n v="191.58"/>
    <x v="10"/>
    <x v="2"/>
  </r>
  <r>
    <s v="707fec00567dfaa251bc610a0c0cd056"/>
    <s v="443f468da5abf42fc6a182ae8dd86dab"/>
    <s v="delivered"/>
    <d v="2018-08-14T22:07:12"/>
    <n v="155.41999999999999"/>
    <x v="10"/>
    <x v="2"/>
  </r>
  <r>
    <s v="88e8f243cb82b7e343068eb8073f388e"/>
    <s v="c02b253e596068eea0b23786b936cb51"/>
    <s v="delivered"/>
    <d v="2018-08-17T15:49:33"/>
    <n v="163.06"/>
    <x v="10"/>
    <x v="2"/>
  </r>
  <r>
    <s v="3006835c4c3c11d4869c6bd3d346dca0"/>
    <s v="338d9e624e86a2efd3bab2a95840a9b4"/>
    <s v="delivered"/>
    <d v="2018-08-06T19:05:50"/>
    <n v="36.35"/>
    <x v="10"/>
    <x v="2"/>
  </r>
  <r>
    <s v="bbd075138de407e9200e1ea630a57227"/>
    <s v="b10be001b45d8f0e899e6a3703fca997"/>
    <s v="delivered"/>
    <d v="2018-08-20T12:06:32"/>
    <n v="32.9"/>
    <x v="10"/>
    <x v="2"/>
  </r>
  <r>
    <s v="f644bc7cdc4cf0854f50017d5ccfff50"/>
    <s v="99e92a4ae3b87639d2b55ee0319dee00"/>
    <s v="delivered"/>
    <d v="2018-08-09T10:54:00"/>
    <n v="191.58"/>
    <x v="10"/>
    <x v="2"/>
  </r>
  <r>
    <s v="241eaf5ff29c3e08e2efc61f6f87e44b"/>
    <s v="872982846d243af2b72d9a3da8dfe5f6"/>
    <s v="delivered"/>
    <d v="2018-08-02T12:13:53"/>
    <n v="154.66999999999999"/>
    <x v="10"/>
    <x v="2"/>
  </r>
  <r>
    <s v="e74f2f5d0d5b389e7ec83948628a2b9c"/>
    <s v="49475c099eb6b04b85cb188fb87f0ced"/>
    <s v="delivered"/>
    <d v="2018-08-06T12:54:18"/>
    <n v="191.58"/>
    <x v="10"/>
    <x v="2"/>
  </r>
  <r>
    <s v="0cf4406688aab4ea5593cc48304e8887"/>
    <s v="2432c837b254b9f016e2e901f69afddd"/>
    <s v="delivered"/>
    <d v="2018-08-09T18:32:12"/>
    <n v="154.66999999999999"/>
    <x v="10"/>
    <x v="2"/>
  </r>
  <r>
    <s v="d7ae451c4d63fe188ba2e8787a3852bc"/>
    <s v="14926af09825dc08d4d15878f3c545bd"/>
    <s v="delivered"/>
    <d v="2018-08-18T12:01:39"/>
    <n v="191.58"/>
    <x v="10"/>
    <x v="2"/>
  </r>
  <r>
    <s v="2da6df6ecc3f69f3642ce1fafad85d5a"/>
    <s v="d04b499809157673780addf5719f7af1"/>
    <s v="invoiced"/>
    <d v="2018-08-07T22:22:53"/>
    <n v="36.35"/>
    <x v="10"/>
    <x v="2"/>
  </r>
  <r>
    <s v="782af21dd678b879fae4f0f0d80bfda9"/>
    <s v="bd07a57a7c53edc164730535730d8082"/>
    <s v="delivered"/>
    <d v="2018-08-08T21:05:46"/>
    <n v="155.41999999999999"/>
    <x v="10"/>
    <x v="2"/>
  </r>
  <r>
    <s v="67d06af97696c95df2bb26acf82db637"/>
    <s v="d3ddbbd220a088a3e353cd270c184e60"/>
    <s v="invoiced"/>
    <d v="2018-08-09T17:18:57"/>
    <n v="138.65"/>
    <x v="10"/>
    <x v="2"/>
  </r>
  <r>
    <s v="317e2a850e41487363a134bb3369262b"/>
    <s v="634df8e0e275262ab76a3d15a07ddbac"/>
    <s v="delivered"/>
    <d v="2018-08-14T06:34:28"/>
    <n v="36.35"/>
    <x v="10"/>
    <x v="2"/>
  </r>
  <r>
    <s v="2db03cab424d6d9008c2dce7d6757ef1"/>
    <s v="e8a45e0dc990d5f668877abe22e2db2e"/>
    <s v="delivered"/>
    <d v="2018-08-09T15:00:58"/>
    <n v="36.35"/>
    <x v="10"/>
    <x v="2"/>
  </r>
  <r>
    <s v="a217507ac495620d9a403939c9604703"/>
    <s v="33e121698cc308d56daa525cf4d590fe"/>
    <s v="delivered"/>
    <d v="2018-08-06T13:28:18"/>
    <n v="25.84"/>
    <x v="10"/>
    <x v="2"/>
  </r>
  <r>
    <s v="cb4d0ce750b3542055ae832b4d3bcca4"/>
    <s v="7a24f850592485f402c7038ca51efe3b"/>
    <s v="delivered"/>
    <d v="2018-08-26T21:01:14"/>
    <n v="191.58"/>
    <x v="10"/>
    <x v="2"/>
  </r>
  <r>
    <s v="6fa25e5deedf726d264d6714ac4a8ab4"/>
    <s v="36a1d03f4dcccccd1051003dd90261e6"/>
    <s v="delivered"/>
    <d v="2018-08-03T13:18:15"/>
    <n v="155.41999999999999"/>
    <x v="10"/>
    <x v="2"/>
  </r>
  <r>
    <s v="4fc1fb51c00a593d698708ba797bf73c"/>
    <s v="df2a5fac390ebf96fd3efa70fe4758c8"/>
    <s v="delivered"/>
    <d v="2018-08-05T19:49:07"/>
    <n v="36.35"/>
    <x v="10"/>
    <x v="2"/>
  </r>
  <r>
    <s v="86bb2a790fa5e4830a669e84e452ec3d"/>
    <s v="059a14c0dedd7aaee2dc398ede72bb94"/>
    <s v="delivered"/>
    <d v="2018-08-16T10:09:55"/>
    <n v="153.96"/>
    <x v="10"/>
    <x v="2"/>
  </r>
  <r>
    <s v="7eb5250ca7b7e2436c5114888c655c1d"/>
    <s v="afef906b644b83715aebac6ff592ee0d"/>
    <s v="delivered"/>
    <d v="2018-08-22T10:41:47"/>
    <n v="153.96"/>
    <x v="10"/>
    <x v="2"/>
  </r>
  <r>
    <s v="56f8f42c9ba3fde1fd14794adfa04b1c"/>
    <s v="4fafefc10818a910bfd143269f1e4ea9"/>
    <s v="delivered"/>
    <d v="2018-08-04T17:00:55"/>
    <n v="138.65"/>
    <x v="10"/>
    <x v="2"/>
  </r>
  <r>
    <s v="77e62cfd69f43538aaf8b8cc7392a151"/>
    <s v="44482c5323790a05d4e3d7b3b00a32a1"/>
    <s v="delivered"/>
    <d v="2018-08-19T14:37:08"/>
    <n v="155.41999999999999"/>
    <x v="10"/>
    <x v="2"/>
  </r>
  <r>
    <s v="2a6bec11c832798d5062d5fcad19635a"/>
    <s v="c14a5fd4937185ca0c40391878241275"/>
    <s v="delivered"/>
    <d v="2018-08-06T18:34:27"/>
    <n v="36.35"/>
    <x v="10"/>
    <x v="2"/>
  </r>
  <r>
    <s v="4d4ca4a2ebb64c45176252833b2131a9"/>
    <s v="1c47d3e98ab6db520d78634dedff774f"/>
    <s v="delivered"/>
    <d v="2018-08-16T17:43:21"/>
    <n v="36.35"/>
    <x v="10"/>
    <x v="2"/>
  </r>
  <r>
    <s v="5d84669999cbca120d2d557e6995ee80"/>
    <s v="9969ad5edcaec4c09cd4e4021d5feed9"/>
    <s v="delivered"/>
    <d v="2018-08-15T22:16:05"/>
    <n v="138.65"/>
    <x v="10"/>
    <x v="2"/>
  </r>
  <r>
    <s v="c4b7e0f753bc9776f48075c977a2d623"/>
    <s v="dc24cf303aad72df564a8fa8691a7c21"/>
    <s v="delivered"/>
    <d v="2018-08-03T11:28:06"/>
    <n v="191.58"/>
    <x v="10"/>
    <x v="2"/>
  </r>
  <r>
    <s v="85b63c21e1881b0980a007a5dd56d198"/>
    <s v="acd8e74233aa5091d573fb28b6aa1ce4"/>
    <s v="delivered"/>
    <d v="2018-08-23T11:39:31"/>
    <n v="153.96"/>
    <x v="10"/>
    <x v="2"/>
  </r>
  <r>
    <s v="af7f48cf036eff2a82e44332f7d36f2b"/>
    <s v="b41f68e737c77afd97a48a3f109e86f6"/>
    <s v="delivered"/>
    <d v="2018-08-01T23:43:21"/>
    <n v="25.84"/>
    <x v="10"/>
    <x v="2"/>
  </r>
  <r>
    <s v="d67b79fea59821fda4d363d337a56c3a"/>
    <s v="f2bea5055b5b15b6b57d07408a1c454a"/>
    <s v="canceled"/>
    <d v="2018-08-14T11:17:20"/>
    <n v="191.58"/>
    <x v="10"/>
    <x v="2"/>
  </r>
  <r>
    <s v="4e7474d49d1ef3688ffdd819f87f8322"/>
    <s v="d0102e25dcd29c32498542f670289448"/>
    <s v="delivered"/>
    <d v="2018-08-16T19:05:07"/>
    <n v="36.35"/>
    <x v="10"/>
    <x v="2"/>
  </r>
  <r>
    <s v="23152da25fd8a3154b39fea912376a07"/>
    <s v="7954357131868773f331dc295e44c114"/>
    <s v="delivered"/>
    <d v="2018-08-07T00:20:34"/>
    <n v="154.66999999999999"/>
    <x v="10"/>
    <x v="2"/>
  </r>
  <r>
    <s v="d865ad03de9edf74fc6bc89b5bd52706"/>
    <s v="504d673e906e4eb7fffbbcaf8afe0469"/>
    <s v="delivered"/>
    <d v="2018-08-14T12:38:57"/>
    <n v="191.58"/>
    <x v="10"/>
    <x v="2"/>
  </r>
  <r>
    <s v="ecc1f5f885620b17543f01bf228ccd0a"/>
    <s v="51b929efbf63464d36f05ad3d174e443"/>
    <s v="delivered"/>
    <d v="2018-08-02T12:05:05"/>
    <n v="191.58"/>
    <x v="10"/>
    <x v="2"/>
  </r>
  <r>
    <s v="baf4bb57bdf5e14c67c2389a48864acb"/>
    <s v="1dbedd82802de22ae6aa890ed7c09669"/>
    <s v="delivered"/>
    <d v="2018-08-27T16:17:16"/>
    <n v="32.9"/>
    <x v="10"/>
    <x v="2"/>
  </r>
  <r>
    <s v="33977ddc245e1fadaf16878d170e910d"/>
    <s v="0d9eb1c3a4d6a109a54ae0ea510d2c8e"/>
    <s v="delivered"/>
    <d v="2018-08-08T09:42:14"/>
    <n v="36.35"/>
    <x v="10"/>
    <x v="2"/>
  </r>
  <r>
    <s v="fbfd9608b0061e4cc1412e28450a83e8"/>
    <s v="dd67b422d0754d9cc2bb3f5db51a903b"/>
    <s v="delivered"/>
    <d v="2018-08-17T16:57:15"/>
    <n v="191.58"/>
    <x v="10"/>
    <x v="2"/>
  </r>
  <r>
    <s v="b9fbe26657178b8754633a24a8e066c7"/>
    <s v="2d6baa0238afacbe6b80af3674000355"/>
    <s v="delivered"/>
    <d v="2018-08-11T16:34:31"/>
    <n v="32.9"/>
    <x v="10"/>
    <x v="2"/>
  </r>
  <r>
    <s v="22a00704584f0604e80afe6b4ce031ad"/>
    <s v="7461a8e28f59334e5abe52baabeeecae"/>
    <s v="delivered"/>
    <d v="2018-08-16T21:43:49"/>
    <n v="154.66999999999999"/>
    <x v="10"/>
    <x v="2"/>
  </r>
  <r>
    <s v="8618c8cd264cece4218bfa403bdc4b14"/>
    <s v="5ece0dfd49edb29d024f2710c8526c03"/>
    <s v="delivered"/>
    <d v="2018-08-07T14:06:46"/>
    <n v="153.96"/>
    <x v="10"/>
    <x v="2"/>
  </r>
  <r>
    <s v="eb0caa123b85c891ef895115c39f5fd5"/>
    <s v="30201265565f84bf08c3ebf808449612"/>
    <s v="delivered"/>
    <d v="2018-08-16T16:31:33"/>
    <n v="191.58"/>
    <x v="10"/>
    <x v="2"/>
  </r>
  <r>
    <s v="3ed68fe5074b5593e90e3bc341f2d718"/>
    <s v="3ed0c123ddb36edc23e61294855ca7a3"/>
    <s v="delivered"/>
    <d v="2018-08-17T16:28:03"/>
    <n v="36.35"/>
    <x v="10"/>
    <x v="2"/>
  </r>
  <r>
    <s v="fa66968136d0e5507f38fd33d7e6ee14"/>
    <s v="2239c6f47e4f74e36b5b27f566b35034"/>
    <s v="delivered"/>
    <d v="2018-08-17T15:39:10"/>
    <n v="191.58"/>
    <x v="10"/>
    <x v="2"/>
  </r>
  <r>
    <s v="bc7e40b95bc62e9b4fe7c419038b37f3"/>
    <s v="b56e91c06de67f577c3764c24dac0756"/>
    <s v="delivered"/>
    <d v="2018-08-20T00:09:48"/>
    <n v="291.27999999999997"/>
    <x v="10"/>
    <x v="2"/>
  </r>
  <r>
    <s v="897abc3130a6d4c579a229b45349f611"/>
    <s v="1d331c1175b7c788fdf7b44b6dc26627"/>
    <s v="delivered"/>
    <d v="2018-08-03T13:02:13"/>
    <n v="163.06"/>
    <x v="10"/>
    <x v="2"/>
  </r>
  <r>
    <s v="a2f7326351628f773f83d542a9da6851"/>
    <s v="0e4e3ed44acc06bd424d47ab79993516"/>
    <s v="delivered"/>
    <d v="2018-08-10T00:54:49"/>
    <n v="25.84"/>
    <x v="10"/>
    <x v="2"/>
  </r>
  <r>
    <s v="d09ca8bb763241ddc7f4ca43816ed10c"/>
    <s v="c0eb20386dc0f45b3b1df7f8e34ca9e4"/>
    <s v="delivered"/>
    <d v="2018-08-16T16:45:05"/>
    <n v="191.58"/>
    <x v="10"/>
    <x v="2"/>
  </r>
  <r>
    <s v="d0ad5936a2ffe64ad0d7f2ec5703d647"/>
    <s v="e4875b1e01c4981c486839558bf6bced"/>
    <s v="delivered"/>
    <d v="2018-08-15T08:58:42"/>
    <n v="191.58"/>
    <x v="10"/>
    <x v="2"/>
  </r>
  <r>
    <s v="ebd7301e0367440d3ea0fbe1ff784639"/>
    <s v="c40005c07b1bdf1c39193476fa330f32"/>
    <s v="delivered"/>
    <d v="2018-08-09T10:49:47"/>
    <n v="191.58"/>
    <x v="10"/>
    <x v="2"/>
  </r>
  <r>
    <s v="0ec20feeac30045e916578f17c2085e2"/>
    <s v="b87e0079d0d0c17a5ce63aadb9eae6d9"/>
    <s v="delivered"/>
    <d v="2018-08-16T13:12:38"/>
    <n v="154.66999999999999"/>
    <x v="10"/>
    <x v="2"/>
  </r>
  <r>
    <s v="b4a90f27b4f23868d8fc84e9dceb125b"/>
    <s v="e3fa22e3272e681790daa32be5a29243"/>
    <s v="delivered"/>
    <d v="2018-08-14T00:34:17"/>
    <n v="125.99"/>
    <x v="10"/>
    <x v="2"/>
  </r>
  <r>
    <s v="374a37a7b6e965b44589d887570d7bb6"/>
    <s v="1b92d0389b1610552d686d9e9734af53"/>
    <s v="delivered"/>
    <d v="2018-08-20T20:37:24"/>
    <n v="36.35"/>
    <x v="10"/>
    <x v="2"/>
  </r>
  <r>
    <s v="edf195e14f83b9753f2cf2f7263f279e"/>
    <s v="4332d7c872396dc12e152afb8b8147d7"/>
    <s v="delivered"/>
    <d v="2018-08-04T19:32:38"/>
    <n v="191.58"/>
    <x v="10"/>
    <x v="2"/>
  </r>
  <r>
    <s v="55ece185ce1172927bae2507bf48cff8"/>
    <s v="127e6a719a57d7d8c0e5cb93c5a3d610"/>
    <s v="delivered"/>
    <d v="2018-08-08T22:02:40"/>
    <n v="138.65"/>
    <x v="10"/>
    <x v="2"/>
  </r>
  <r>
    <s v="d4d73731dbf0f0426e8f7e762064d015"/>
    <s v="3e89547c3d2fe1176ad79c6715553fe5"/>
    <s v="delivered"/>
    <d v="2018-08-12T13:33:55"/>
    <n v="191.58"/>
    <x v="10"/>
    <x v="2"/>
  </r>
  <r>
    <s v="f9f88b0c2d64a8b36cbf24b1b35cd3d9"/>
    <s v="1ae40a96bc36242cdcd3c6996845dbf2"/>
    <s v="delivered"/>
    <d v="2018-08-24T11:51:09"/>
    <n v="191.58"/>
    <x v="10"/>
    <x v="2"/>
  </r>
  <r>
    <s v="4021cd7611d6d9ce5ffcd24817fc374f"/>
    <s v="ac27243bffbc9c58eb62adfb58c71488"/>
    <s v="delivered"/>
    <d v="2018-08-18T11:49:40"/>
    <n v="36.35"/>
    <x v="10"/>
    <x v="2"/>
  </r>
  <r>
    <s v="129ea9ae4b85283decb23ea1756f505d"/>
    <s v="8a0c8d55378e81be7bb18527a08dc0ef"/>
    <s v="canceled"/>
    <d v="2018-08-09T08:09:33"/>
    <n v="154.66999999999999"/>
    <x v="10"/>
    <x v="2"/>
  </r>
  <r>
    <s v="78e790c1defefa3d8515bebfca7315b2"/>
    <s v="6ef976791b7cc4be522252565249af30"/>
    <s v="delivered"/>
    <d v="2018-08-06T18:06:55"/>
    <n v="155.41999999999999"/>
    <x v="10"/>
    <x v="2"/>
  </r>
  <r>
    <s v="b2dbaba892cce2aa2c6ddc4772a27cd3"/>
    <s v="2b780e5c520679289485e7d0029203f9"/>
    <s v="delivered"/>
    <d v="2018-08-09T00:33:26"/>
    <n v="25.84"/>
    <x v="10"/>
    <x v="2"/>
  </r>
  <r>
    <s v="29dad235dca65da6ae29389dea7b96c9"/>
    <s v="ac0785092c99b1d86f57d71661053989"/>
    <s v="delivered"/>
    <d v="2018-08-13T08:53:29"/>
    <n v="36.35"/>
    <x v="10"/>
    <x v="2"/>
  </r>
  <r>
    <s v="cf18f775a1b2dfec83732a8679b66ec2"/>
    <s v="765c6412dba8eafd16bbbe40a47ff0a6"/>
    <s v="delivered"/>
    <d v="2018-08-17T08:30:01"/>
    <n v="191.58"/>
    <x v="10"/>
    <x v="2"/>
  </r>
  <r>
    <s v="11526907a9d9e94078d44fb1c4abb4ec"/>
    <s v="16c9179622cbd53ac83895bd09ea73c2"/>
    <s v="delivered"/>
    <d v="2018-08-08T00:56:34"/>
    <n v="154.66999999999999"/>
    <x v="10"/>
    <x v="2"/>
  </r>
  <r>
    <s v="a8e595153c8bec02b29e66399b21e1ae"/>
    <s v="36cee34dc9a7b76544d0f8c2ce2b54f1"/>
    <s v="delivered"/>
    <d v="2018-08-05T19:25:28"/>
    <n v="25.84"/>
    <x v="10"/>
    <x v="2"/>
  </r>
  <r>
    <s v="919baca007d9525b6668c18f79a33197"/>
    <s v="144d6b2679193370edcdceae5c0a407b"/>
    <s v="delivered"/>
    <d v="2018-08-21T12:26:53"/>
    <n v="163.06"/>
    <x v="10"/>
    <x v="2"/>
  </r>
  <r>
    <s v="55205d82f3b72a235f58195bd491b1a9"/>
    <s v="2a395e7e1901e07fff39a55249a210eb"/>
    <s v="delivered"/>
    <d v="2018-08-10T16:43:56"/>
    <n v="36.35"/>
    <x v="10"/>
    <x v="2"/>
  </r>
  <r>
    <s v="836f9b5adb4fe06d8980fb71fa06b691"/>
    <s v="87ac54f29caef172849cce57d5128967"/>
    <s v="delivered"/>
    <d v="2018-08-13T19:30:37"/>
    <n v="153.96"/>
    <x v="10"/>
    <x v="2"/>
  </r>
  <r>
    <s v="980044cb2540e5978dc610bcc47bb9e7"/>
    <s v="5c5539a9bb527a0c669e8addeff05e07"/>
    <s v="delivered"/>
    <d v="2018-08-01T01:11:52"/>
    <n v="163.06"/>
    <x v="10"/>
    <x v="2"/>
  </r>
  <r>
    <s v="a6ec65788794fad0fbd2e2839c73fff3"/>
    <s v="7bea077aae57157afa56bacc3852f1f7"/>
    <s v="delivered"/>
    <d v="2018-08-18T11:46:20"/>
    <n v="25.84"/>
    <x v="10"/>
    <x v="2"/>
  </r>
  <r>
    <s v="f51c9940410ef77422e4efbca407c161"/>
    <s v="ceeaae7ee13b40a086d0140281bef2ac"/>
    <s v="delivered"/>
    <d v="2018-08-16T11:05:14"/>
    <n v="191.58"/>
    <x v="10"/>
    <x v="2"/>
  </r>
  <r>
    <s v="a16607f4220f0e60ab4c71b915dd380c"/>
    <s v="b85e4515c4b887303ecaabaf209afe88"/>
    <s v="delivered"/>
    <d v="2018-08-02T22:50:14"/>
    <n v="25.84"/>
    <x v="10"/>
    <x v="2"/>
  </r>
  <r>
    <s v="5be9af49f40fc3bbb1c3c8aa5b7d8ee9"/>
    <s v="2ec5c991e9e555707bbf7a41d70dd5d6"/>
    <s v="delivered"/>
    <d v="2018-08-16T09:04:47"/>
    <n v="138.65"/>
    <x v="10"/>
    <x v="2"/>
  </r>
  <r>
    <s v="2cba7b5e0e9007f221ab7acf2ca260e3"/>
    <s v="65eaeca6715cc2110a236f3881434876"/>
    <s v="delivered"/>
    <d v="2018-08-14T12:16:41"/>
    <n v="36.35"/>
    <x v="10"/>
    <x v="2"/>
  </r>
  <r>
    <s v="b5d8e4c3414692eee1f0a38254252823"/>
    <s v="fe32fbe2587ca3932ffc339e279938b8"/>
    <s v="delivered"/>
    <d v="2018-08-18T19:17:25"/>
    <n v="125.99"/>
    <x v="10"/>
    <x v="2"/>
  </r>
  <r>
    <s v="6d6d16957081d6989c08a9622183623a"/>
    <s v="bb0b2233b45074b8a5abdc679417bef3"/>
    <s v="delivered"/>
    <d v="2018-08-11T15:00:20"/>
    <n v="138.65"/>
    <x v="10"/>
    <x v="2"/>
  </r>
  <r>
    <s v="65d549dc989e0c1b68a8ee77cc3e3de9"/>
    <s v="2e462c1574e64c66142b135b786832f8"/>
    <s v="delivered"/>
    <d v="2018-08-15T18:28:58"/>
    <n v="138.65"/>
    <x v="10"/>
    <x v="2"/>
  </r>
  <r>
    <s v="edbba0310d0feea21acbde68a48a5613"/>
    <s v="c2a30b1aa2b0f4facc0dc0c32e4b9681"/>
    <s v="delivered"/>
    <d v="2018-08-06T18:32:29"/>
    <n v="191.58"/>
    <x v="10"/>
    <x v="2"/>
  </r>
  <r>
    <s v="f7ac64d2fcdb2e5b73150c612248c8c6"/>
    <s v="48969e0a2e81b1be34e650c00415e030"/>
    <s v="delivered"/>
    <d v="2018-08-01T15:23:59"/>
    <n v="191.58"/>
    <x v="10"/>
    <x v="2"/>
  </r>
  <r>
    <s v="c84d01937d1c2029a7f3628f55a3711a"/>
    <s v="4f234cf97bb16221526fd4fee0aafba2"/>
    <s v="delivered"/>
    <d v="2018-08-22T16:42:32"/>
    <n v="191.58"/>
    <x v="10"/>
    <x v="2"/>
  </r>
  <r>
    <s v="8d36b9d7a238d9d50b8be72fe69ff6eb"/>
    <s v="6131b79a5a5915748c153d54102c6b32"/>
    <s v="delivered"/>
    <d v="2018-08-13T15:41:25"/>
    <n v="163.06"/>
    <x v="10"/>
    <x v="2"/>
  </r>
  <r>
    <s v="71b2f4ee75a2ad70a20e594c8638b23d"/>
    <s v="c87bf6ea843a8e7ea30281c7b19f4ccd"/>
    <s v="delivered"/>
    <d v="2018-08-16T08:29:20"/>
    <n v="155.41999999999999"/>
    <x v="10"/>
    <x v="2"/>
  </r>
  <r>
    <s v="378d1ac3d8e22dd46990757398ae8500"/>
    <s v="001df1ee5c36767aa607001ab1a13a06"/>
    <s v="delivered"/>
    <d v="2018-08-05T23:14:45"/>
    <n v="36.35"/>
    <x v="10"/>
    <x v="2"/>
  </r>
  <r>
    <s v="682bc14ace7856a832cef3a783e4886a"/>
    <s v="a0778b853584b734d017247ce2e34ffa"/>
    <s v="delivered"/>
    <d v="2018-08-22T13:54:18"/>
    <n v="138.65"/>
    <x v="10"/>
    <x v="2"/>
  </r>
  <r>
    <s v="ac046246a304e47bb50a9c923430aa55"/>
    <s v="6c8f5fc2f614c15dd249aa01a28958b0"/>
    <s v="delivered"/>
    <d v="2018-08-07T22:40:08"/>
    <n v="25.84"/>
    <x v="10"/>
    <x v="2"/>
  </r>
  <r>
    <s v="bb5247b3ad417db4b026c3d57e458a46"/>
    <s v="d71491ab8f43d315aa8efa10a1dde339"/>
    <s v="delivered"/>
    <d v="2018-08-13T10:48:58"/>
    <n v="32.9"/>
    <x v="10"/>
    <x v="2"/>
  </r>
  <r>
    <s v="56aa3b6b2c30314ee80914fea9543573"/>
    <s v="70972230081174ffa0f073a7fa56d95e"/>
    <s v="delivered"/>
    <d v="2018-08-08T19:46:37"/>
    <n v="138.65"/>
    <x v="10"/>
    <x v="2"/>
  </r>
  <r>
    <s v="2b109e28d89747fb2ab26a44ef4fe92b"/>
    <s v="9eb8a642c77dc5890eca62602f142e46"/>
    <s v="delivered"/>
    <d v="2018-08-18T14:48:50"/>
    <n v="36.35"/>
    <x v="10"/>
    <x v="2"/>
  </r>
  <r>
    <s v="afacb4d50c5827bd19cc5e0c7e3d307e"/>
    <s v="0026955706fd4e2fa997f3f4c18d485a"/>
    <s v="delivered"/>
    <d v="2018-08-20T11:23:45"/>
    <n v="25.84"/>
    <x v="10"/>
    <x v="2"/>
  </r>
  <r>
    <s v="eb4d645f0a565f91e489a626b9b22334"/>
    <s v="4cf76a034161c9ca5e11089c3771c439"/>
    <s v="invoiced"/>
    <d v="2018-08-07T13:47:04"/>
    <n v="191.58"/>
    <x v="10"/>
    <x v="2"/>
  </r>
  <r>
    <s v="e1da670d323874bc4ab65a65fd87eb05"/>
    <s v="0706bd15777b939c99aa344ccb34fbb1"/>
    <s v="delivered"/>
    <d v="2018-08-14T16:04:40"/>
    <n v="191.58"/>
    <x v="10"/>
    <x v="2"/>
  </r>
  <r>
    <s v="7f877edba51577b9054e7490ab7469e9"/>
    <s v="9aa6f4346dce412af1c614f252bebcc0"/>
    <s v="delivered"/>
    <d v="2018-08-15T10:59:53"/>
    <n v="153.96"/>
    <x v="10"/>
    <x v="2"/>
  </r>
  <r>
    <s v="5b4101f533b7c66611b649809ff634b1"/>
    <s v="67bebc02fe1882de7424ae7c032fbcf0"/>
    <s v="delivered"/>
    <d v="2018-08-07T14:44:15"/>
    <n v="138.65"/>
    <x v="10"/>
    <x v="2"/>
  </r>
  <r>
    <s v="8709d432916bb32dfc76488bde2bd31b"/>
    <s v="b170a6605f3743032f38d8a86c416181"/>
    <s v="delivered"/>
    <d v="2018-08-03T20:08:42"/>
    <n v="153.96"/>
    <x v="10"/>
    <x v="2"/>
  </r>
  <r>
    <s v="b07d2a68cc3e97e707eb42d213983c66"/>
    <s v="412aabf43b3d45f1f6052e834c04df34"/>
    <s v="delivered"/>
    <d v="2018-08-09T21:16:06"/>
    <n v="25.84"/>
    <x v="10"/>
    <x v="2"/>
  </r>
  <r>
    <s v="36da86192d48458dcb75f9f2bf4f249a"/>
    <s v="09c50d2e3af66a47ca1c6b4201c0da0f"/>
    <s v="delivered"/>
    <d v="2018-08-01T21:22:31"/>
    <n v="36.35"/>
    <x v="10"/>
    <x v="2"/>
  </r>
  <r>
    <s v="fcd6d198157dc9cdd9416a772c1b7a2f"/>
    <s v="5ca670a74a7cfa211af06f1159081446"/>
    <s v="delivered"/>
    <d v="2018-08-20T10:45:34"/>
    <n v="191.58"/>
    <x v="10"/>
    <x v="2"/>
  </r>
  <r>
    <s v="96ba3ccac6dfb6a6610178fd893a3f3f"/>
    <s v="aef0e5b8ad9cbd02d85e0ea26e84cc35"/>
    <s v="delivered"/>
    <d v="2018-08-09T14:40:55"/>
    <n v="163.06"/>
    <x v="10"/>
    <x v="2"/>
  </r>
  <r>
    <s v="159b0ce7faa02427505f3ce47f48e933"/>
    <s v="97ee0dd9c9e573259b0f212e6f61fb03"/>
    <s v="delivered"/>
    <d v="2018-08-19T21:21:37"/>
    <n v="154.66999999999999"/>
    <x v="10"/>
    <x v="2"/>
  </r>
  <r>
    <s v="14475bfb58d520ab74383d026390abfa"/>
    <s v="85c6c4e698dd725c955890b4c5b54663"/>
    <s v="delivered"/>
    <d v="2018-08-15T00:19:02"/>
    <n v="154.66999999999999"/>
    <x v="10"/>
    <x v="2"/>
  </r>
  <r>
    <s v="c8e0d72c6ab615e05977b79e02110d41"/>
    <s v="25ed2cef5a8bb4452b7fb9d425ead0c6"/>
    <s v="delivered"/>
    <d v="2018-08-01T18:16:23"/>
    <n v="191.58"/>
    <x v="10"/>
    <x v="2"/>
  </r>
  <r>
    <s v="b388f41e0d1fb1960c7a08852fbd1f40"/>
    <s v="895b7758d3e195210530db84a4161635"/>
    <s v="delivered"/>
    <d v="2018-08-02T12:06:02"/>
    <n v="25.84"/>
    <x v="10"/>
    <x v="2"/>
  </r>
  <r>
    <s v="865eeebc1cf8c4134e81028fbf1b12b8"/>
    <s v="e954e22a3cadb0bd6991008eb3d64803"/>
    <s v="delivered"/>
    <d v="2018-08-05T15:40:42"/>
    <n v="153.96"/>
    <x v="10"/>
    <x v="2"/>
  </r>
  <r>
    <s v="d40d7acb41c23539b6b47ea86e260c28"/>
    <s v="a0b883e84e3ca2f19b01ab28d6fea42e"/>
    <s v="delivered"/>
    <d v="2018-08-06T21:01:40"/>
    <n v="191.58"/>
    <x v="10"/>
    <x v="2"/>
  </r>
  <r>
    <s v="3110fc0996c37031e67f3d28cd9b854c"/>
    <s v="b798ed6095f45336ec47d8709b987d43"/>
    <s v="delivered"/>
    <d v="2018-08-19T14:42:15"/>
    <n v="36.35"/>
    <x v="10"/>
    <x v="2"/>
  </r>
  <r>
    <s v="48d4e2ea1003c1efbdc8c3cd4e0af69e"/>
    <s v="17b3e7f93c1683a293e92623a77cbf80"/>
    <s v="delivered"/>
    <d v="2018-08-02T17:41:41"/>
    <n v="36.35"/>
    <x v="10"/>
    <x v="2"/>
  </r>
  <r>
    <s v="e260cc3baa8f4aae3fab201ef60e1127"/>
    <s v="05b005e82f3f2dcc41b5504f00484e50"/>
    <s v="delivered"/>
    <d v="2018-08-17T10:59:04"/>
    <n v="191.58"/>
    <x v="10"/>
    <x v="2"/>
  </r>
  <r>
    <s v="178dc9ffc66f1968787b253a9318cc29"/>
    <s v="5e4aafed1eb7b023330c6085ea689f04"/>
    <s v="delivered"/>
    <d v="2018-08-06T10:48:53"/>
    <n v="154.66999999999999"/>
    <x v="10"/>
    <x v="2"/>
  </r>
  <r>
    <s v="287791188818821b1e768b55b446bc27"/>
    <s v="a6f899e6783a09f47bce511ffb9a2d9d"/>
    <s v="delivered"/>
    <d v="2018-08-15T14:49:40"/>
    <n v="154.66999999999999"/>
    <x v="10"/>
    <x v="2"/>
  </r>
  <r>
    <s v="dfa8413e7d36ab13ab6b12c6c55fdc2b"/>
    <s v="62817d108deb252360c3ba76fe55875d"/>
    <s v="delivered"/>
    <d v="2018-08-03T20:31:07"/>
    <n v="191.58"/>
    <x v="10"/>
    <x v="2"/>
  </r>
  <r>
    <s v="d91a069afed21a6f7b095b0a908f5008"/>
    <s v="b7442c005410200e8e70b2404b79c56f"/>
    <s v="delivered"/>
    <d v="2018-08-02T12:06:09"/>
    <n v="191.58"/>
    <x v="10"/>
    <x v="2"/>
  </r>
  <r>
    <s v="d1041fe78c4a6af27bccc94c92c5621a"/>
    <s v="d2cf1eae9394fb594641b0cbdcf2e337"/>
    <s v="delivered"/>
    <d v="2018-08-17T20:25:23"/>
    <n v="191.58"/>
    <x v="10"/>
    <x v="2"/>
  </r>
  <r>
    <s v="e6cc2e902e9f3b9a8c3fd2f60447bfd0"/>
    <s v="039eebca4d46be9067692e9611a7207a"/>
    <s v="delivered"/>
    <d v="2018-08-12T19:17:28"/>
    <n v="191.58"/>
    <x v="10"/>
    <x v="2"/>
  </r>
  <r>
    <s v="aa20c8dee3466002e6bd9d64cdac1bdb"/>
    <s v="3657140e934d7cae7060c6ecf02a3a43"/>
    <s v="delivered"/>
    <d v="2018-08-07T10:06:59"/>
    <n v="25.84"/>
    <x v="10"/>
    <x v="2"/>
  </r>
  <r>
    <s v="422643519f1061cfc8efcb75a97f87c6"/>
    <s v="eb8423de6e04d9f0972caa2fede3b30f"/>
    <s v="delivered"/>
    <d v="2018-08-09T22:53:59"/>
    <n v="36.35"/>
    <x v="10"/>
    <x v="2"/>
  </r>
  <r>
    <s v="ef759931a1e239c554b2d2a25957e7cd"/>
    <s v="7f92a5a3c124617036e08b36b671db1e"/>
    <s v="delivered"/>
    <d v="2018-08-20T17:34:52"/>
    <n v="191.58"/>
    <x v="10"/>
    <x v="2"/>
  </r>
  <r>
    <s v="2c6b178947f5f631ec35f2a04c65c6d0"/>
    <s v="f87712f15c2aa54a6fed9be2010db5e9"/>
    <s v="delivered"/>
    <d v="2018-08-06T21:31:11"/>
    <n v="36.35"/>
    <x v="10"/>
    <x v="2"/>
  </r>
  <r>
    <s v="aa258c22c28dfa03522e7997c426e627"/>
    <s v="82bee56e5e5857fe1dcd984cb33b3558"/>
    <s v="shipped"/>
    <d v="2018-08-10T13:02:31"/>
    <n v="25.84"/>
    <x v="10"/>
    <x v="2"/>
  </r>
  <r>
    <s v="84ddfd4c559558c53b5a4c6765e49be8"/>
    <s v="16d5e579f5c682f592d57463ea890794"/>
    <s v="delivered"/>
    <d v="2018-08-09T21:31:52"/>
    <n v="153.96"/>
    <x v="10"/>
    <x v="2"/>
  </r>
  <r>
    <s v="ba992a67b91b76a97c227e1ad48658f5"/>
    <s v="f10d33418980c7f04fe434a6d6c85c5e"/>
    <s v="delivered"/>
    <d v="2018-08-03T14:48:15"/>
    <n v="32.9"/>
    <x v="10"/>
    <x v="2"/>
  </r>
  <r>
    <s v="d3920d21fca6f163bb21d3fbf37270a7"/>
    <s v="c59a26fd6c8ed95ed5fae98fc9560f96"/>
    <s v="delivered"/>
    <d v="2018-08-07T18:37:44"/>
    <n v="191.58"/>
    <x v="10"/>
    <x v="2"/>
  </r>
  <r>
    <s v="2e2439a5475026018c3062e54f16f56e"/>
    <s v="ec89c677003879751aec04307129540a"/>
    <s v="delivered"/>
    <d v="2018-08-20T17:49:21"/>
    <n v="36.35"/>
    <x v="10"/>
    <x v="2"/>
  </r>
  <r>
    <s v="f66b8bf378bdd2acca8604ef27039f1f"/>
    <s v="94316b10a38127d6f2291d061879acee"/>
    <s v="delivered"/>
    <d v="2018-08-09T08:24:53"/>
    <n v="191.58"/>
    <x v="10"/>
    <x v="2"/>
  </r>
  <r>
    <s v="3f8d6d4cd34333e5cada298b7b09b719"/>
    <s v="43ab53dd49eed1db9a84112751175d74"/>
    <s v="delivered"/>
    <d v="2018-08-14T07:04:43"/>
    <n v="36.35"/>
    <x v="10"/>
    <x v="2"/>
  </r>
  <r>
    <s v="b03dfb47398de3e47e35c90db919d907"/>
    <s v="47fa58a5288e5ccfbc5e3c873cd9d5fa"/>
    <s v="delivered"/>
    <d v="2018-08-12T16:11:56"/>
    <n v="25.84"/>
    <x v="10"/>
    <x v="2"/>
  </r>
  <r>
    <s v="968f909d3fba4660b8936a2d6041a917"/>
    <s v="dc7a1a8e4c9a1328df0511792fef6437"/>
    <s v="delivered"/>
    <d v="2018-08-07T23:39:08"/>
    <n v="163.06"/>
    <x v="10"/>
    <x v="2"/>
  </r>
  <r>
    <s v="f19aee0ec494fa468b59ae57ea6af345"/>
    <s v="7bdbb95d68b7d4edfe5fb9173398fdb0"/>
    <s v="delivered"/>
    <d v="2018-08-20T07:36:53"/>
    <n v="191.58"/>
    <x v="10"/>
    <x v="2"/>
  </r>
  <r>
    <s v="750fac445e827530d79e0a2050dbcd9c"/>
    <s v="f742b8152818738cf8ed12cff171bad5"/>
    <s v="shipped"/>
    <d v="2018-08-12T10:12:40"/>
    <n v="155.41999999999999"/>
    <x v="10"/>
    <x v="2"/>
  </r>
  <r>
    <s v="15e67a6eec264915cd81f8f57dbacd81"/>
    <s v="9dbba2fa3f3df7cc62a6ced880ea920e"/>
    <s v="delivered"/>
    <d v="2018-08-07T14:05:50"/>
    <n v="154.66999999999999"/>
    <x v="10"/>
    <x v="2"/>
  </r>
  <r>
    <s v="22f3a2b22f414d974640db425514794d"/>
    <s v="2fb63e788bc5a760404afcf3ef8ff164"/>
    <s v="delivered"/>
    <d v="2018-08-08T13:37:57"/>
    <n v="154.66999999999999"/>
    <x v="10"/>
    <x v="2"/>
  </r>
  <r>
    <s v="f81872bf9ae3411093fd97c7f9d1b7e1"/>
    <s v="f717b98667c99b9bc4cb418cd644621e"/>
    <s v="delivered"/>
    <d v="2018-08-16T13:29:21"/>
    <n v="191.58"/>
    <x v="10"/>
    <x v="2"/>
  </r>
  <r>
    <s v="311251ba5bfaf2e67111e56ddee44f14"/>
    <s v="4405d7268b1646ad195df880a70dc5da"/>
    <s v="delivered"/>
    <d v="2018-08-06T18:48:17"/>
    <n v="36.35"/>
    <x v="10"/>
    <x v="2"/>
  </r>
  <r>
    <s v="883bebd3f80e509963fbeaa51abf7c0a"/>
    <s v="aa2ec7384c816e5766350628002e4f43"/>
    <s v="delivered"/>
    <d v="2018-08-17T11:24:37"/>
    <n v="153.96"/>
    <x v="10"/>
    <x v="2"/>
  </r>
  <r>
    <s v="a000067196006b1ac2a467ba2156b22d"/>
    <s v="448a13e993e05e92abc37b5ce19eb921"/>
    <s v="delivered"/>
    <d v="2018-08-27T20:31:22"/>
    <n v="25.84"/>
    <x v="10"/>
    <x v="2"/>
  </r>
  <r>
    <s v="674eb13687ba86abeaee12ece9ce0309"/>
    <s v="2dbffe025a0f463a039b8e98f85e7806"/>
    <s v="delivered"/>
    <d v="2018-08-13T12:13:40"/>
    <n v="138.65"/>
    <x v="10"/>
    <x v="2"/>
  </r>
  <r>
    <s v="1596533ff4cff89818b0490409f0c4f1"/>
    <s v="a4ce9ac789255d865310ffdf6586c2d2"/>
    <s v="delivered"/>
    <d v="2018-08-01T22:52:40"/>
    <n v="154.66999999999999"/>
    <x v="10"/>
    <x v="2"/>
  </r>
  <r>
    <s v="2c08af91c0b50d5d87fd30ecb5cc0e31"/>
    <s v="d037533ae7cef4ebcda6155993afd958"/>
    <s v="delivered"/>
    <d v="2018-08-23T17:19:57"/>
    <n v="36.35"/>
    <x v="10"/>
    <x v="2"/>
  </r>
  <r>
    <s v="d9fa17951c63adc1a26a35209c26eeb7"/>
    <s v="c392b3f933878be846c4301608458aa2"/>
    <s v="delivered"/>
    <d v="2018-08-21T19:12:30"/>
    <n v="191.58"/>
    <x v="10"/>
    <x v="2"/>
  </r>
  <r>
    <s v="40a9be4510459ae28841128e5938153f"/>
    <s v="063a4ff31bff767c4a8fe77696eb3892"/>
    <s v="delivered"/>
    <d v="2018-08-14T17:42:23"/>
    <n v="36.35"/>
    <x v="10"/>
    <x v="2"/>
  </r>
  <r>
    <s v="3e92e84e557bec2d9fa0d853b3e855e1"/>
    <s v="b01a34434d0cf0d75005e5162a3b9798"/>
    <s v="delivered"/>
    <d v="2018-08-19T11:52:24"/>
    <n v="36.35"/>
    <x v="10"/>
    <x v="2"/>
  </r>
  <r>
    <s v="2c743fa9aec96b772983e9ab98eda2b2"/>
    <s v="5846e59bc6fedf6418b9f8bcc74fb06e"/>
    <s v="delivered"/>
    <d v="2018-08-19T20:37:18"/>
    <n v="36.35"/>
    <x v="10"/>
    <x v="2"/>
  </r>
  <r>
    <s v="abb32e3dfb9704d1e5b0c0b843218a4e"/>
    <s v="1cc9cdbf6072b4b59de7b37081dfcdf2"/>
    <s v="delivered"/>
    <d v="2018-08-10T15:58:14"/>
    <n v="25.84"/>
    <x v="10"/>
    <x v="2"/>
  </r>
  <r>
    <s v="f4044d3433dd6aa1337504bd223baa5e"/>
    <s v="0126e712caf48d6cf32ffbdce563d2c3"/>
    <s v="delivered"/>
    <d v="2018-08-17T09:26:48"/>
    <n v="191.58"/>
    <x v="10"/>
    <x v="2"/>
  </r>
  <r>
    <s v="a49703fda0b42ab0a87e062624ea2f43"/>
    <s v="bb4d4bc4ae2ade2dfb029a85170842c3"/>
    <s v="delivered"/>
    <d v="2018-08-04T13:45:37"/>
    <n v="25.84"/>
    <x v="10"/>
    <x v="2"/>
  </r>
  <r>
    <s v="0c0b4c682dc77d70dbc4cf1ed44ede36"/>
    <s v="a4f7787cc8dffd6006149cdff5abed26"/>
    <s v="delivered"/>
    <d v="2018-08-16T13:47:57"/>
    <n v="154.66999999999999"/>
    <x v="10"/>
    <x v="2"/>
  </r>
  <r>
    <s v="d62354cddc18720cf8a24b521570a8f7"/>
    <s v="97170ff49eb12980f83d493178bc8e66"/>
    <s v="delivered"/>
    <d v="2018-08-17T22:52:18"/>
    <n v="191.58"/>
    <x v="10"/>
    <x v="2"/>
  </r>
  <r>
    <s v="a9491b6c990bc3b79967c5f058e46d8f"/>
    <s v="ef1615358c72dae1c068aedc495a13f3"/>
    <s v="canceled"/>
    <d v="2018-08-16T13:07:32"/>
    <n v="25.84"/>
    <x v="10"/>
    <x v="2"/>
  </r>
  <r>
    <s v="0c905768040f5d51c3cccf00256ddcd3"/>
    <s v="b881f59b31df61f2728d3d9b42e93edc"/>
    <s v="delivered"/>
    <d v="2018-08-03T19:12:10"/>
    <n v="154.66999999999999"/>
    <x v="10"/>
    <x v="2"/>
  </r>
  <r>
    <s v="4ee4b8462b9a39ac1fa86e28bcc22ad3"/>
    <s v="349784e36eb31eb41120cf88c5c3a64a"/>
    <s v="delivered"/>
    <d v="2018-08-14T11:31:21"/>
    <n v="36.35"/>
    <x v="10"/>
    <x v="2"/>
  </r>
  <r>
    <s v="d5244670e213108e7d21f54a42548613"/>
    <s v="b960433ecd19b8c8507fa68fc46c30d8"/>
    <s v="delivered"/>
    <d v="2018-08-11T20:55:28"/>
    <n v="191.58"/>
    <x v="10"/>
    <x v="2"/>
  </r>
  <r>
    <s v="67ad45f6efc3483b12ad1dcc36d868b5"/>
    <s v="ec1b4e42ecfa400b92f92733673f67ca"/>
    <s v="delivered"/>
    <d v="2018-08-06T22:06:15"/>
    <n v="138.65"/>
    <x v="10"/>
    <x v="2"/>
  </r>
  <r>
    <s v="bdb2a4829fa0c44316c6355477f69c3c"/>
    <s v="b10e80812be888f9a6debafcbbad32bd"/>
    <s v="delivered"/>
    <d v="2018-08-15T11:58:30"/>
    <n v="291.27999999999997"/>
    <x v="10"/>
    <x v="2"/>
  </r>
  <r>
    <s v="734e66350ff1d845ab707409554c76c4"/>
    <s v="973bc0291bb6c58f5cc8b0f838d2772a"/>
    <s v="delivered"/>
    <d v="2018-08-03T17:05:23"/>
    <n v="155.41999999999999"/>
    <x v="10"/>
    <x v="2"/>
  </r>
  <r>
    <s v="dfbdae4128710f6f089dca71d4bc4844"/>
    <s v="ec8622d7f25a5dd7c86068d56006831f"/>
    <s v="delivered"/>
    <d v="2018-08-06T19:36:46"/>
    <n v="191.58"/>
    <x v="10"/>
    <x v="2"/>
  </r>
  <r>
    <s v="9edb1acec4ceb154e425aa9248286f7e"/>
    <s v="2581b03d7d7ac9f8f4969d54ddf0c07e"/>
    <s v="delivered"/>
    <d v="2018-08-06T21:31:52"/>
    <n v="25.84"/>
    <x v="10"/>
    <x v="2"/>
  </r>
  <r>
    <s v="c6a4e191a2e0e802fd5006378e6b47bb"/>
    <s v="dbb265d79cf695065da3624264c7a93e"/>
    <s v="delivered"/>
    <d v="2018-08-23T13:56:52"/>
    <n v="191.58"/>
    <x v="10"/>
    <x v="2"/>
  </r>
  <r>
    <s v="36e980f3cbdf9a14bd099f32b2e46ee7"/>
    <s v="968e2eb4991b10dd284390b31df9d4f7"/>
    <s v="delivered"/>
    <d v="2018-08-10T15:51:24"/>
    <n v="36.35"/>
    <x v="10"/>
    <x v="2"/>
  </r>
  <r>
    <s v="a0cd5eaf9f92718cdd22216a1c8bb103"/>
    <s v="3219ad49883f21b989a17875c73ab863"/>
    <s v="delivered"/>
    <d v="2018-08-14T18:33:48"/>
    <n v="25.84"/>
    <x v="10"/>
    <x v="2"/>
  </r>
  <r>
    <s v="198edc616965e287128e8854d4ac8b4b"/>
    <s v="d9da5132fe53f05156b9eac8546140e2"/>
    <s v="delivered"/>
    <d v="2018-08-03T10:03:39"/>
    <n v="154.66999999999999"/>
    <x v="10"/>
    <x v="2"/>
  </r>
  <r>
    <s v="2ebbf6f8d62476a737f41cd9c8679e5f"/>
    <s v="4f3f9a69495d193e02589bb1ca6a3421"/>
    <s v="delivered"/>
    <d v="2018-08-23T11:45:59"/>
    <n v="36.35"/>
    <x v="10"/>
    <x v="2"/>
  </r>
  <r>
    <s v="1d9c55c6ee885e00633510da321b569f"/>
    <s v="bb2187052a533150cfa6b773b66c2c30"/>
    <s v="delivered"/>
    <d v="2018-08-03T10:53:28"/>
    <n v="154.66999999999999"/>
    <x v="10"/>
    <x v="2"/>
  </r>
  <r>
    <s v="e5c543adb388da035a48a7b7fd057f5a"/>
    <s v="571f6f28fb074b6b25fe0b1f0cec0f74"/>
    <s v="delivered"/>
    <d v="2018-08-19T18:33:26"/>
    <n v="191.58"/>
    <x v="10"/>
    <x v="2"/>
  </r>
  <r>
    <s v="b4cac287aa00c47e84e6e899d809a9e2"/>
    <s v="071ea3439c8c9148700ba643a50d0875"/>
    <s v="delivered"/>
    <d v="2018-08-01T21:38:35"/>
    <n v="125.99"/>
    <x v="10"/>
    <x v="2"/>
  </r>
  <r>
    <s v="aee0d5464f3b889a06716a820b1a60e3"/>
    <s v="b3ade267c69f240d19dfa6a302d0803a"/>
    <s v="delivered"/>
    <d v="2018-08-12T20:14:22"/>
    <n v="25.84"/>
    <x v="10"/>
    <x v="2"/>
  </r>
  <r>
    <s v="6aa3386e7cd429b12ab0c288acf52e41"/>
    <s v="e80fcc7903fb212f8f326277a3adc529"/>
    <s v="delivered"/>
    <d v="2018-08-18T21:46:18"/>
    <n v="138.65"/>
    <x v="10"/>
    <x v="2"/>
  </r>
  <r>
    <s v="9828f937ea8a8105f999b119b9d677de"/>
    <s v="ca75ea356f366d4d44b7607dc119f0c9"/>
    <s v="delivered"/>
    <d v="2018-08-03T10:49:03"/>
    <n v="163.06"/>
    <x v="10"/>
    <x v="2"/>
  </r>
  <r>
    <s v="102b81e48c621d25f4c7ccb27af0ffc6"/>
    <s v="bbb1f572f496bed6a095cdc073c45311"/>
    <s v="delivered"/>
    <d v="2018-08-18T16:22:29"/>
    <n v="154.66999999999999"/>
    <x v="10"/>
    <x v="2"/>
  </r>
  <r>
    <s v="a471834c9ff33eaa1ba3b5aa8d6d0180"/>
    <s v="2df956ada7e6232337882a9947cc0d93"/>
    <s v="delivered"/>
    <d v="2018-08-14T12:36:40"/>
    <n v="25.84"/>
    <x v="10"/>
    <x v="2"/>
  </r>
  <r>
    <s v="3298e7053c95993e6eb284ef3d254b49"/>
    <s v="62284ba2057b775c15b0abe3c6db005d"/>
    <s v="delivered"/>
    <d v="2018-08-20T14:51:27"/>
    <n v="36.35"/>
    <x v="10"/>
    <x v="2"/>
  </r>
  <r>
    <s v="ac179dbb60a22d59a51a123174c4a837"/>
    <s v="0c4e94327d4955e913fd4fe94f0217ae"/>
    <s v="delivered"/>
    <d v="2018-08-13T11:33:51"/>
    <n v="25.84"/>
    <x v="10"/>
    <x v="2"/>
  </r>
  <r>
    <s v="a14173b7936139e28cd1aa620eada598"/>
    <s v="7670015fc62bb81758579a5e88de8596"/>
    <s v="delivered"/>
    <d v="2018-08-04T15:08:20"/>
    <n v="25.84"/>
    <x v="10"/>
    <x v="2"/>
  </r>
  <r>
    <s v="56580e29cdcf56834efd1a9eb48e5f35"/>
    <s v="69cd54f7f6f6d66a47adf923bfd0682b"/>
    <s v="delivered"/>
    <d v="2018-08-04T10:41:25"/>
    <n v="138.65"/>
    <x v="10"/>
    <x v="2"/>
  </r>
  <r>
    <s v="89e0ae495fe8fa69f8e5a8351ec325a5"/>
    <s v="a1f27ba837ed167d3c9830a40e014a77"/>
    <s v="delivered"/>
    <d v="2018-08-15T09:02:01"/>
    <n v="163.06"/>
    <x v="10"/>
    <x v="2"/>
  </r>
  <r>
    <s v="d57880ebc950c50f75a5373d64b9bbc6"/>
    <s v="d270b55f727f490ae9bf92daef4d0b4f"/>
    <s v="delivered"/>
    <d v="2018-08-14T00:22:06"/>
    <n v="191.58"/>
    <x v="10"/>
    <x v="2"/>
  </r>
  <r>
    <s v="85951c338d992f64e7abac3d611dba6d"/>
    <s v="d178f8dff09cb8ae2398c64c4a32f66d"/>
    <s v="delivered"/>
    <d v="2018-08-21T12:27:03"/>
    <n v="153.96"/>
    <x v="10"/>
    <x v="2"/>
  </r>
  <r>
    <s v="dea423aff47d60bcd5f0678234bf8c3f"/>
    <s v="aa04f4a6ef53a5e85ea9e6fb2a89d043"/>
    <s v="delivered"/>
    <d v="2018-08-06T18:38:10"/>
    <n v="191.58"/>
    <x v="10"/>
    <x v="2"/>
  </r>
  <r>
    <s v="228df0c2e8c23cc26e2a14eeb701fba7"/>
    <s v="39367b00f36991646d44d945443a980f"/>
    <s v="delivered"/>
    <d v="2018-08-20T08:17:29"/>
    <n v="154.66999999999999"/>
    <x v="10"/>
    <x v="2"/>
  </r>
  <r>
    <s v="2ee3ac9eae989dd8029015f1cb956021"/>
    <s v="3776a22e0579b156f6c7664e0a9b640d"/>
    <s v="delivered"/>
    <d v="2018-08-23T14:21:50"/>
    <n v="36.35"/>
    <x v="10"/>
    <x v="2"/>
  </r>
  <r>
    <s v="d78e5c7a11bcb261103cb4269bd37fcf"/>
    <s v="56c0118c75dff04412ba1c7c41243dd3"/>
    <s v="delivered"/>
    <d v="2018-08-11T14:35:56"/>
    <n v="191.58"/>
    <x v="10"/>
    <x v="2"/>
  </r>
  <r>
    <s v="883ee9317106f1b48b157ecaddc83f64"/>
    <s v="ec067210c41cbde7668db4696ba7e222"/>
    <s v="delivered"/>
    <d v="2018-08-15T16:58:47"/>
    <n v="153.96"/>
    <x v="10"/>
    <x v="2"/>
  </r>
  <r>
    <s v="0cf94dad2e99f0fb2c10e52d62c4e560"/>
    <s v="9382c9d760d5a61dbd8d18b2accc27f1"/>
    <s v="delivered"/>
    <d v="2018-08-19T18:39:12"/>
    <n v="154.66999999999999"/>
    <x v="10"/>
    <x v="2"/>
  </r>
  <r>
    <s v="21d7cc8e7e9305ef7b30554a2227493d"/>
    <s v="8411ebc48b2b55c49a6db456bdf84f46"/>
    <s v="delivered"/>
    <d v="2018-08-09T16:24:32"/>
    <n v="154.66999999999999"/>
    <x v="10"/>
    <x v="2"/>
  </r>
  <r>
    <s v="95640f66424853e44e3ffb0cdd8974f6"/>
    <s v="3f931d76579122411d593b5b919da7d0"/>
    <s v="delivered"/>
    <d v="2018-08-05T11:38:06"/>
    <n v="163.06"/>
    <x v="10"/>
    <x v="2"/>
  </r>
  <r>
    <s v="0cc893e70885ba7fc151e85141326ef5"/>
    <s v="55836520f2093cbfbbcc28fa0de53223"/>
    <s v="delivered"/>
    <d v="2018-08-14T11:40:48"/>
    <n v="154.66999999999999"/>
    <x v="10"/>
    <x v="2"/>
  </r>
  <r>
    <s v="e1f0086d7b409eb76308869bdd4e39b5"/>
    <s v="b823898132fae4b6627d8d3a9847ab23"/>
    <s v="delivered"/>
    <d v="2018-08-09T18:13:21"/>
    <n v="191.58"/>
    <x v="10"/>
    <x v="2"/>
  </r>
  <r>
    <s v="b2b8934746a9afa7b38c8c1f88268ecb"/>
    <s v="681986e7db7f47399570f6ed6a34f53c"/>
    <s v="delivered"/>
    <d v="2018-08-02T12:06:07"/>
    <n v="25.84"/>
    <x v="10"/>
    <x v="2"/>
  </r>
  <r>
    <s v="2f72a08e8fc765e47fd2f4f2eb7a3704"/>
    <s v="b2094bed49f0b4ad05a770234d42af20"/>
    <s v="delivered"/>
    <d v="2018-08-23T10:47:14"/>
    <n v="36.35"/>
    <x v="10"/>
    <x v="2"/>
  </r>
  <r>
    <s v="cb59450fc63a9e7303fb29fbd71748a0"/>
    <s v="30a92a7d3358014c9dfda6b5ec841b44"/>
    <s v="delivered"/>
    <d v="2018-08-13T13:14:08"/>
    <n v="191.58"/>
    <x v="10"/>
    <x v="2"/>
  </r>
  <r>
    <s v="198f0c6f61edd39b202f7ca9091f1ece"/>
    <s v="6995cb3bb43e00de50cdc447cea8cd74"/>
    <s v="delivered"/>
    <d v="2018-08-10T14:53:51"/>
    <n v="154.66999999999999"/>
    <x v="10"/>
    <x v="2"/>
  </r>
  <r>
    <s v="1f06e0b20a4b5a839950bf1f9f779957"/>
    <s v="b3e20bc2f01a785db7cf2ca23a0929fd"/>
    <s v="delivered"/>
    <d v="2018-08-04T21:52:27"/>
    <n v="154.66999999999999"/>
    <x v="10"/>
    <x v="2"/>
  </r>
  <r>
    <s v="cd95c47ac16f038d3b47edbcf984d942"/>
    <s v="06a2aad63bd0acb89e39ea3c8dd8263a"/>
    <s v="delivered"/>
    <d v="2018-08-20T22:32:41"/>
    <n v="191.58"/>
    <x v="10"/>
    <x v="2"/>
  </r>
  <r>
    <s v="6ee1c0ae2850fce0967f050c82d6a532"/>
    <s v="34be6f90979b8a6c6b881e48bde327cf"/>
    <s v="delivered"/>
    <d v="2018-08-20T07:07:54"/>
    <n v="155.41999999999999"/>
    <x v="10"/>
    <x v="2"/>
  </r>
  <r>
    <s v="26691a6d8902f95be91e566557db80aa"/>
    <s v="f1ecdbb729138bb75de8fe1fdf213254"/>
    <s v="delivered"/>
    <d v="2018-08-02T13:46:32"/>
    <n v="154.66999999999999"/>
    <x v="10"/>
    <x v="2"/>
  </r>
  <r>
    <s v="932ec6d82ea79bd299298072b7da0fde"/>
    <s v="e123e4ba94ecaa31147de27b7823547a"/>
    <s v="delivered"/>
    <d v="2018-08-10T12:24:15"/>
    <n v="163.06"/>
    <x v="10"/>
    <x v="2"/>
  </r>
  <r>
    <s v="e186fd488370885035932d8efab4212f"/>
    <s v="70d5b566fed999d6368bff3a8da63e56"/>
    <s v="delivered"/>
    <d v="2018-08-02T22:27:23"/>
    <n v="191.58"/>
    <x v="10"/>
    <x v="2"/>
  </r>
  <r>
    <s v="9bb34c27042d6bab11b0cd8d50d6c00b"/>
    <s v="3c3d147bd78ea075fc4c0bea0609c8b5"/>
    <s v="delivered"/>
    <d v="2018-08-22T10:49:05"/>
    <n v="25.84"/>
    <x v="10"/>
    <x v="2"/>
  </r>
  <r>
    <s v="b102b42cde7719ae4b7c0163cf4d7dbe"/>
    <s v="6df75bdce4569326dcfdf7fc9bbe5981"/>
    <s v="canceled"/>
    <d v="2018-08-29T10:15:27"/>
    <n v="25.84"/>
    <x v="10"/>
    <x v="2"/>
  </r>
  <r>
    <s v="63395e53d28e53559462a08ceb1b2df6"/>
    <s v="2376ec94b82677987ff7293bfd6d060b"/>
    <s v="delivered"/>
    <d v="2018-08-07T14:45:43"/>
    <n v="138.65"/>
    <x v="10"/>
    <x v="2"/>
  </r>
  <r>
    <s v="75263102ad0ad256a7bc7c47daf26857"/>
    <s v="d952d0a219ee17d64a7103ddba3feb5e"/>
    <s v="delivered"/>
    <d v="2018-08-13T19:14:33"/>
    <n v="155.41999999999999"/>
    <x v="10"/>
    <x v="2"/>
  </r>
  <r>
    <s v="8bf5f7691f5059f401c9b3954acb39b8"/>
    <s v="94d721a32e13c4675216bc3b34f12272"/>
    <s v="delivered"/>
    <d v="2018-08-21T14:20:40"/>
    <n v="163.06"/>
    <x v="10"/>
    <x v="2"/>
  </r>
  <r>
    <s v="68999281f861381c5d124f1f0805daba"/>
    <s v="778f92552296fa2e9a576df5114be74c"/>
    <s v="delivered"/>
    <d v="2018-08-16T17:32:11"/>
    <n v="138.65"/>
    <x v="10"/>
    <x v="2"/>
  </r>
  <r>
    <s v="aab255ef2ea7066420316c7ae7094fe2"/>
    <s v="9b21003409394a234def7b16a139b70f"/>
    <s v="delivered"/>
    <d v="2018-08-17T18:47:21"/>
    <n v="25.84"/>
    <x v="10"/>
    <x v="2"/>
  </r>
  <r>
    <s v="ab086c339b4c94681a4758724c5ceecc"/>
    <s v="e274a4472f8b3ceac646447f71d3afce"/>
    <s v="delivered"/>
    <d v="2018-08-23T17:09:58"/>
    <n v="25.84"/>
    <x v="10"/>
    <x v="2"/>
  </r>
  <r>
    <s v="78897a5fe1c573c63f82070220ff2da5"/>
    <s v="2c4c10219e88c96182dd31e470b89c6d"/>
    <s v="delivered"/>
    <d v="2018-08-22T14:53:58"/>
    <n v="155.41999999999999"/>
    <x v="10"/>
    <x v="2"/>
  </r>
  <r>
    <s v="12e4a8a3ce5999f5d237b1e27b06c60c"/>
    <s v="c0d06b9010ee9c967e59e4132bab9f0d"/>
    <s v="delivered"/>
    <d v="2018-08-06T09:09:46"/>
    <n v="154.66999999999999"/>
    <x v="10"/>
    <x v="2"/>
  </r>
  <r>
    <s v="11572de9a5e342dcd81a2843b998d4d6"/>
    <s v="0a558d12e4f17bdc05e2a498747d0e07"/>
    <s v="delivered"/>
    <d v="2018-08-12T13:02:52"/>
    <n v="154.66999999999999"/>
    <x v="10"/>
    <x v="2"/>
  </r>
  <r>
    <s v="0c9c2a32f57d7b49bacbe81e5534cbba"/>
    <s v="fe35fc9623da5e8bffda3ea33249dd5f"/>
    <s v="delivered"/>
    <d v="2018-08-06T17:38:02"/>
    <n v="154.66999999999999"/>
    <x v="10"/>
    <x v="2"/>
  </r>
  <r>
    <s v="92513d9a04507b68515a1866806bcf6c"/>
    <s v="122e1d8f580d56ec9462af1fc65a4a56"/>
    <s v="delivered"/>
    <d v="2018-08-17T17:59:38"/>
    <n v="163.06"/>
    <x v="10"/>
    <x v="2"/>
  </r>
  <r>
    <s v="ac284fb15053d666dfb6128354f0e662"/>
    <s v="7a4e42927347804cbbc5b584d003bef6"/>
    <s v="delivered"/>
    <d v="2018-08-22T14:14:50"/>
    <n v="25.84"/>
    <x v="10"/>
    <x v="2"/>
  </r>
  <r>
    <s v="d5a2d5dbc8d728f724b8427dae1f97ba"/>
    <s v="902a5f99886bdcb0b07c773da329071e"/>
    <s v="delivered"/>
    <d v="2018-08-17T11:10:21"/>
    <n v="191.58"/>
    <x v="10"/>
    <x v="2"/>
  </r>
  <r>
    <s v="9c9d903ee688363d1efb6cf097ec00b7"/>
    <s v="5600f98136f85ccdbc6f256643fc0b12"/>
    <s v="delivered"/>
    <d v="2018-08-21T17:33:29"/>
    <n v="25.84"/>
    <x v="10"/>
    <x v="2"/>
  </r>
  <r>
    <s v="c7c04230198e37566eee8abf31314112"/>
    <s v="4de495b9945a8375377fe484c4e14269"/>
    <s v="delivered"/>
    <d v="2018-08-13T22:26:53"/>
    <n v="191.58"/>
    <x v="10"/>
    <x v="2"/>
  </r>
  <r>
    <s v="6895b2b445ba6fc95b205ec5d0d5f25f"/>
    <s v="912df14a9a50a2afed74da3cd7d3abbc"/>
    <s v="delivered"/>
    <d v="2018-08-19T10:36:45"/>
    <n v="138.65"/>
    <x v="10"/>
    <x v="2"/>
  </r>
  <r>
    <s v="75e659c8ca6e2872f6d35430337e5dc6"/>
    <s v="1755f2846673a250cf4013174dfaad38"/>
    <s v="delivered"/>
    <d v="2018-08-04T06:24:25"/>
    <n v="155.41999999999999"/>
    <x v="10"/>
    <x v="2"/>
  </r>
  <r>
    <s v="f82746601c1969d00d63e14a786f322d"/>
    <s v="054ab203cd9764221a28a41cce1e8cd0"/>
    <s v="delivered"/>
    <d v="2018-08-20T17:16:49"/>
    <n v="191.58"/>
    <x v="10"/>
    <x v="2"/>
  </r>
  <r>
    <s v="282173a7e501a3bcdf5ac035f2da53ed"/>
    <s v="127016e771ff3dea1a8c2c22f09868d8"/>
    <s v="delivered"/>
    <d v="2018-08-16T10:15:45"/>
    <n v="154.66999999999999"/>
    <x v="10"/>
    <x v="2"/>
  </r>
  <r>
    <s v="9d128b33292eb10e072f1eaacb9b07c4"/>
    <s v="f947df10435b901a1ec4e36102afab47"/>
    <s v="delivered"/>
    <d v="2018-08-16T13:00:52"/>
    <n v="25.84"/>
    <x v="10"/>
    <x v="2"/>
  </r>
  <r>
    <s v="ad1c343f53639ad550761c2653c191b0"/>
    <s v="38563843fdf71adbd87b421a7932d94e"/>
    <s v="delivered"/>
    <d v="2018-08-08T10:04:29"/>
    <n v="25.84"/>
    <x v="10"/>
    <x v="2"/>
  </r>
  <r>
    <s v="80cfa0890f4319950ce8e5dae346a7b5"/>
    <s v="bb8c7236666ecd5eeb745a5452ad3f10"/>
    <s v="delivered"/>
    <d v="2018-08-20T15:47:56"/>
    <n v="153.96"/>
    <x v="10"/>
    <x v="2"/>
  </r>
  <r>
    <s v="877ee05a3ef8f89df314644a0136090c"/>
    <s v="5ecc8bd7098790f73cb7b580afb1caef"/>
    <s v="delivered"/>
    <d v="2018-08-21T08:16:01"/>
    <n v="153.96"/>
    <x v="10"/>
    <x v="2"/>
  </r>
  <r>
    <s v="a0c98bdda8405aeaa4b87bdcdd25da22"/>
    <s v="79dd597ff7e371b512f0a22caf4a08dd"/>
    <s v="delivered"/>
    <d v="2018-08-17T12:39:50"/>
    <n v="25.84"/>
    <x v="10"/>
    <x v="2"/>
  </r>
  <r>
    <s v="4649c5e95df94c2a37938bed23879e64"/>
    <s v="35342093ef375b502a9dd9f52a4cc06a"/>
    <s v="delivered"/>
    <d v="2018-08-10T16:52:54"/>
    <n v="36.35"/>
    <x v="10"/>
    <x v="2"/>
  </r>
  <r>
    <s v="25d3716d0097db13efad1ec47ea26551"/>
    <s v="e6f635217be521e389d16f31394cae5f"/>
    <s v="delivered"/>
    <d v="2018-08-06T20:58:20"/>
    <n v="154.66999999999999"/>
    <x v="10"/>
    <x v="2"/>
  </r>
  <r>
    <s v="3cf9e0e6567aaa4e7698c34679d269de"/>
    <s v="7e05898c682a8f567e1e23aae622272d"/>
    <s v="delivered"/>
    <d v="2018-08-08T12:05:49"/>
    <n v="36.35"/>
    <x v="10"/>
    <x v="2"/>
  </r>
  <r>
    <s v="958064d074b8767d4e9a988f63c1633f"/>
    <s v="867b9a828a0ada03ab7b1cb5ee6c325f"/>
    <s v="delivered"/>
    <d v="2018-08-03T13:22:35"/>
    <n v="163.06"/>
    <x v="10"/>
    <x v="2"/>
  </r>
  <r>
    <s v="fad470f7841d90564d1d57919dc69bda"/>
    <s v="02b81e78d15d013c5de9a2e89ceddb0b"/>
    <s v="delivered"/>
    <d v="2018-08-14T12:13:04"/>
    <n v="191.58"/>
    <x v="10"/>
    <x v="2"/>
  </r>
  <r>
    <s v="9d4ff04268ad793e7cac36f6224d44dc"/>
    <s v="bbbb6bbcabbb1712d83b6d996869b412"/>
    <s v="delivered"/>
    <d v="2018-08-13T14:36:26"/>
    <n v="25.84"/>
    <x v="10"/>
    <x v="2"/>
  </r>
  <r>
    <s v="0ef716d86b77c7bf750b25ef9249d193"/>
    <s v="565cac2d738e69ba2d8369747e27e475"/>
    <s v="delivered"/>
    <d v="2018-08-02T12:42:08"/>
    <n v="154.66999999999999"/>
    <x v="10"/>
    <x v="2"/>
  </r>
  <r>
    <s v="5d77e951a4327143b2844fb532e7ac82"/>
    <s v="e1d4f9b115810a63ce6b0dea47172847"/>
    <s v="delivered"/>
    <d v="2018-08-02T20:13:58"/>
    <n v="138.65"/>
    <x v="10"/>
    <x v="2"/>
  </r>
  <r>
    <s v="a080255684c6772ec5153e1b847c9240"/>
    <s v="7dab36b82e07d989f8baffeded52c492"/>
    <s v="delivered"/>
    <d v="2018-08-12T22:57:03"/>
    <n v="25.84"/>
    <x v="10"/>
    <x v="2"/>
  </r>
  <r>
    <s v="e02d97dcec0827bc0ac1ed539b48e546"/>
    <s v="1f7a22279c8d2dcb4819098ba596d3f8"/>
    <s v="delivered"/>
    <d v="2018-08-07T11:03:50"/>
    <n v="191.58"/>
    <x v="10"/>
    <x v="2"/>
  </r>
  <r>
    <s v="d831255ebb12ef3a8d6dddb6fb54b5c8"/>
    <s v="61e37cd4d08ef3e66a5101b5545aadf4"/>
    <s v="delivered"/>
    <d v="2018-08-16T17:12:33"/>
    <n v="191.58"/>
    <x v="10"/>
    <x v="2"/>
  </r>
  <r>
    <s v="91fb016286a84fa7006aa6033499914b"/>
    <s v="8168eb2d364979841e0133f256eee535"/>
    <s v="delivered"/>
    <d v="2018-08-01T17:19:21"/>
    <n v="163.06"/>
    <x v="10"/>
    <x v="2"/>
  </r>
  <r>
    <s v="49096a052563c7c07964cb46f6f4d572"/>
    <s v="a441c76bdc95aee0610d80ad242f00cc"/>
    <s v="delivered"/>
    <d v="2018-08-22T10:51:09"/>
    <n v="36.35"/>
    <x v="10"/>
    <x v="2"/>
  </r>
  <r>
    <s v="3410526e055530279c894ab7542c827f"/>
    <s v="e1cc911510f96b0129938a5f8bee2fdb"/>
    <s v="delivered"/>
    <d v="2018-08-13T21:14:47"/>
    <n v="36.35"/>
    <x v="10"/>
    <x v="2"/>
  </r>
  <r>
    <s v="826781a83e7fab9989e0882180d2adc2"/>
    <s v="8d8e4f7961914580fefe9e4ccb4df76f"/>
    <s v="delivered"/>
    <d v="2018-08-02T23:15:49"/>
    <n v="153.96"/>
    <x v="10"/>
    <x v="2"/>
  </r>
  <r>
    <s v="d1ee985bf7378b46fd1058b35c8132da"/>
    <s v="7bd970d498ab2a1515d5d0095bb7cbc1"/>
    <s v="delivered"/>
    <d v="2018-08-07T18:18:47"/>
    <n v="191.58"/>
    <x v="10"/>
    <x v="2"/>
  </r>
  <r>
    <s v="0f8415c6898be42b337b26a77fcecbee"/>
    <s v="989f677f902616c785e3681d2fe63b75"/>
    <s v="delivered"/>
    <d v="2018-08-01T11:11:04"/>
    <n v="154.66999999999999"/>
    <x v="10"/>
    <x v="2"/>
  </r>
  <r>
    <s v="f63fc1c003e6328d52c7a49b28d9717a"/>
    <s v="4fc3826b952eb6ca326617fa740265d2"/>
    <s v="delivered"/>
    <d v="2018-08-25T16:18:14"/>
    <n v="191.58"/>
    <x v="10"/>
    <x v="2"/>
  </r>
  <r>
    <s v="537690295b4d85739ba8cbf72ece30b6"/>
    <s v="5fa9b1b199d0f77c57d2c30367b1c153"/>
    <s v="delivered"/>
    <d v="2018-08-05T10:14:59"/>
    <n v="36.35"/>
    <x v="10"/>
    <x v="2"/>
  </r>
  <r>
    <s v="ec903a8a6748772912afacb2f8fa3535"/>
    <s v="12fbfc2753644bea26a74338860183d3"/>
    <s v="delivered"/>
    <d v="2018-08-22T00:09:35"/>
    <n v="191.58"/>
    <x v="10"/>
    <x v="2"/>
  </r>
  <r>
    <s v="bfabc9ca0342b03adf7e07f25c4a4058"/>
    <s v="8e5f7b82138c72617047b404d87c0ee0"/>
    <s v="delivered"/>
    <d v="2018-08-04T16:27:58"/>
    <n v="291.27999999999997"/>
    <x v="10"/>
    <x v="2"/>
  </r>
  <r>
    <s v="927a7c08b956e780d1a418ec9b5b1551"/>
    <s v="c3adf50520dd57bd31716b9334328671"/>
    <s v="delivered"/>
    <d v="2018-08-05T22:50:05"/>
    <n v="163.06"/>
    <x v="10"/>
    <x v="2"/>
  </r>
  <r>
    <s v="1ddeff2fa520dc8916dc524bd3b0e58e"/>
    <s v="5f73a8fc5344255da18713fa31019e87"/>
    <s v="delivered"/>
    <d v="2018-08-06T13:49:56"/>
    <n v="154.66999999999999"/>
    <x v="10"/>
    <x v="2"/>
  </r>
  <r>
    <s v="137f57a202d83cd03668234859e1b2a9"/>
    <s v="67dc4248572d349a89b5b433c09736fe"/>
    <s v="delivered"/>
    <d v="2018-08-04T20:13:50"/>
    <n v="154.66999999999999"/>
    <x v="10"/>
    <x v="2"/>
  </r>
  <r>
    <s v="f9ccaff7267fd0cf076e795b1fae8b69"/>
    <s v="deaf712a6d30217071ce4d2cf4e0ef79"/>
    <s v="delivered"/>
    <d v="2018-08-10T13:47:16"/>
    <n v="191.58"/>
    <x v="10"/>
    <x v="2"/>
  </r>
  <r>
    <s v="5bebe0296b65287e94b489cd279782cc"/>
    <s v="e3e47ad0e26636dadc729691ce8b5e86"/>
    <s v="delivered"/>
    <d v="2018-08-17T11:51:36"/>
    <n v="138.65"/>
    <x v="10"/>
    <x v="2"/>
  </r>
  <r>
    <s v="533e69dda70ac7671a0bda8bb5fc08db"/>
    <s v="b43b66d0bf62b519a78dec638270e225"/>
    <s v="delivered"/>
    <d v="2018-08-04T14:55:00"/>
    <n v="36.35"/>
    <x v="10"/>
    <x v="2"/>
  </r>
  <r>
    <s v="49ec9dd0000c7df85f49fa626edbae3a"/>
    <s v="911d64d56ccb83c1557162f990b45a88"/>
    <s v="delivered"/>
    <d v="2018-08-20T08:21:24"/>
    <n v="36.35"/>
    <x v="10"/>
    <x v="2"/>
  </r>
  <r>
    <s v="b04d1dd669ddb039cfc706d7bc859e70"/>
    <s v="7313aa485d8969d6cb3970d49e9f457e"/>
    <s v="delivered"/>
    <d v="2018-08-06T21:43:01"/>
    <n v="25.84"/>
    <x v="10"/>
    <x v="2"/>
  </r>
  <r>
    <s v="fa200e49cb5e3ae19cde414d9d9161d4"/>
    <s v="8c249a8270e7388f730eba7a657c2318"/>
    <s v="delivered"/>
    <d v="2018-08-18T15:35:12"/>
    <n v="191.58"/>
    <x v="10"/>
    <x v="2"/>
  </r>
  <r>
    <s v="f81189aaeb2e561e2e9fe0faec4bbbc3"/>
    <s v="5a77562cdeddbd42ded18121c499061e"/>
    <s v="delivered"/>
    <d v="2018-08-02T12:06:34"/>
    <n v="191.58"/>
    <x v="10"/>
    <x v="2"/>
  </r>
  <r>
    <s v="9857b5a9423566b75667ef0fb926bd5b"/>
    <s v="380836707fbc92b86912f06cb61db79a"/>
    <s v="delivered"/>
    <d v="2018-08-10T03:22:25"/>
    <n v="163.06"/>
    <x v="10"/>
    <x v="2"/>
  </r>
  <r>
    <s v="cb7e54b683ab7303fa52e2c3975801a6"/>
    <s v="de43c91b27ac6a591f999040a7ee9342"/>
    <s v="delivered"/>
    <d v="2018-08-01T20:23:30"/>
    <n v="191.58"/>
    <x v="10"/>
    <x v="2"/>
  </r>
  <r>
    <s v="75dcb90eaffb6ce748938d1b67b1ad87"/>
    <s v="a71864539ac6fb91e3fea25f0a786798"/>
    <s v="delivered"/>
    <d v="2018-08-22T15:57:59"/>
    <n v="155.41999999999999"/>
    <x v="10"/>
    <x v="2"/>
  </r>
  <r>
    <s v="e762633655ca1d869d2036864e96fb6f"/>
    <s v="b45ef5a4dd1e77011397f8a96bf60f07"/>
    <s v="delivered"/>
    <d v="2018-08-05T22:41:40"/>
    <n v="191.58"/>
    <x v="10"/>
    <x v="2"/>
  </r>
  <r>
    <s v="93ae3d70a721582a8c0a1d28d804f947"/>
    <s v="2d994a14e9afaada433bf6e7509a8272"/>
    <s v="delivered"/>
    <d v="2018-08-07T20:40:10"/>
    <n v="163.06"/>
    <x v="10"/>
    <x v="2"/>
  </r>
  <r>
    <s v="5834f2a1c94daee3cda85aa62af0a929"/>
    <s v="05d6dccf0ec00ec89c4462f9925903e1"/>
    <s v="delivered"/>
    <d v="2018-08-16T16:04:57"/>
    <n v="138.65"/>
    <x v="10"/>
    <x v="2"/>
  </r>
  <r>
    <s v="5b944386c869819d045c1388bb686124"/>
    <s v="d9e67dbdc0e7ff5a0ccbb30c9414fbd2"/>
    <s v="delivered"/>
    <d v="2018-08-11T08:44:26"/>
    <n v="138.65"/>
    <x v="10"/>
    <x v="2"/>
  </r>
  <r>
    <s v="fd018a548150063127f7b24e9d3eae71"/>
    <s v="11a5ff795f329ad5bed0b30756f00cbf"/>
    <s v="delivered"/>
    <d v="2018-08-10T18:41:23"/>
    <n v="191.58"/>
    <x v="10"/>
    <x v="2"/>
  </r>
  <r>
    <s v="cb8a63e70a7f664281f701b6abd79fe5"/>
    <s v="466fc410d15081af6868cdf2fa2322ce"/>
    <s v="delivered"/>
    <d v="2018-08-17T07:09:44"/>
    <n v="191.58"/>
    <x v="10"/>
    <x v="2"/>
  </r>
  <r>
    <s v="9c984f2c226fb999a439fcc64c73caa2"/>
    <s v="160cc5a8d976cb41c7c1d059a01c8cd8"/>
    <s v="delivered"/>
    <d v="2018-08-12T20:09:11"/>
    <n v="25.84"/>
    <x v="10"/>
    <x v="2"/>
  </r>
  <r>
    <s v="ae6d0f3cc69623d6826ea64fa05a0158"/>
    <s v="807273345adca6ba9c3ddf306db4a6f0"/>
    <s v="delivered"/>
    <d v="2018-08-07T12:07:02"/>
    <n v="25.84"/>
    <x v="10"/>
    <x v="2"/>
  </r>
  <r>
    <s v="a87d8e4358ec8697c2eb5dbcc42f8330"/>
    <s v="7fb60bfe0fc82857d599d184dcbb92e5"/>
    <s v="delivered"/>
    <d v="2018-08-01T18:27:35"/>
    <n v="25.84"/>
    <x v="10"/>
    <x v="2"/>
  </r>
  <r>
    <s v="a78164444ccfb34deace5aeee405f3a3"/>
    <s v="c4d87c0bf30269d2d7b6f5ab886b1fee"/>
    <s v="delivered"/>
    <d v="2018-08-13T21:55:54"/>
    <n v="25.84"/>
    <x v="10"/>
    <x v="2"/>
  </r>
  <r>
    <s v="4940ddf2b7091647a772152ed1de4a2b"/>
    <s v="c24638e1ff5efad8e21f689d7a1f0c6d"/>
    <s v="delivered"/>
    <d v="2018-08-11T18:52:49"/>
    <n v="36.35"/>
    <x v="10"/>
    <x v="2"/>
  </r>
  <r>
    <s v="72e300729f4020d73fe590991e104c15"/>
    <s v="5f1dbfa73c69597e5970218986ec1704"/>
    <s v="delivered"/>
    <d v="2018-08-08T12:07:48"/>
    <n v="155.41999999999999"/>
    <x v="10"/>
    <x v="2"/>
  </r>
  <r>
    <s v="65c599e3998c4243f4e62affbf5bcdd7"/>
    <s v="cd8297dac73c55a89cc61dddf4027a55"/>
    <s v="delivered"/>
    <d v="2018-08-19T18:06:33"/>
    <n v="138.65"/>
    <x v="10"/>
    <x v="2"/>
  </r>
  <r>
    <s v="9146c78cd5cb5e53ee985a7feb72e76f"/>
    <s v="a6aba9b57d75ef3dec99ea987448a574"/>
    <s v="delivered"/>
    <d v="2018-08-08T13:12:26"/>
    <n v="163.06"/>
    <x v="10"/>
    <x v="2"/>
  </r>
  <r>
    <s v="c51896219e771f4b680de92cc5b286c5"/>
    <s v="b9c95668ad9ee625c8d4e4d94f02f259"/>
    <s v="delivered"/>
    <d v="2018-08-21T15:18:22"/>
    <n v="191.58"/>
    <x v="10"/>
    <x v="2"/>
  </r>
  <r>
    <s v="fc68d45fcd6b69813ab9159228c0b81f"/>
    <s v="82915940532c766c49e832b009f9cccd"/>
    <s v="delivered"/>
    <d v="2018-08-22T10:46:11"/>
    <n v="191.58"/>
    <x v="10"/>
    <x v="2"/>
  </r>
  <r>
    <s v="441c5a5da055ac9043e37bc8b976654f"/>
    <s v="e443687342a318891ded77cd6b35ae4e"/>
    <s v="delivered"/>
    <d v="2018-08-10T12:48:27"/>
    <n v="36.35"/>
    <x v="10"/>
    <x v="2"/>
  </r>
  <r>
    <s v="baa297bb0f3189e5aec7838ec35b5efc"/>
    <s v="d0a038bb17c57b327e1e499b1806122a"/>
    <s v="delivered"/>
    <d v="2018-08-06T22:27:35"/>
    <n v="32.9"/>
    <x v="10"/>
    <x v="2"/>
  </r>
  <r>
    <s v="24b2d434709c901b14bca606ef51cecd"/>
    <s v="fd1600e4be4ca48f98c8f5f1a567d2e8"/>
    <s v="delivered"/>
    <d v="2018-08-04T20:32:29"/>
    <n v="154.66999999999999"/>
    <x v="10"/>
    <x v="2"/>
  </r>
  <r>
    <s v="cb344f22b72163e62e6ded63d2e2606e"/>
    <s v="bff88438740222ebb8b541d836faa509"/>
    <s v="delivered"/>
    <d v="2018-08-13T11:43:17"/>
    <n v="191.58"/>
    <x v="10"/>
    <x v="2"/>
  </r>
  <r>
    <s v="1a9b5dd397fc3ec9e54ff4b9a738a37e"/>
    <s v="816b2a113af5fdab13acb5d51b471913"/>
    <s v="delivered"/>
    <d v="2018-08-16T10:28:10"/>
    <n v="154.66999999999999"/>
    <x v="10"/>
    <x v="2"/>
  </r>
  <r>
    <s v="45f323ee344dfe76bcd78bc41c962c91"/>
    <s v="91eaf667c6a3a4a40a147e8ac21f1877"/>
    <s v="delivered"/>
    <d v="2018-08-02T12:04:55"/>
    <n v="36.35"/>
    <x v="10"/>
    <x v="2"/>
  </r>
  <r>
    <s v="d2ce9688abb199cda1a106b293847827"/>
    <s v="af48ad11489d099769bdacaa419d6bc9"/>
    <s v="delivered"/>
    <d v="2018-08-26T16:12:27"/>
    <n v="191.58"/>
    <x v="10"/>
    <x v="2"/>
  </r>
  <r>
    <s v="e1dc59c8a0073f7889eb0b714c97eacf"/>
    <s v="dcab6d1bc2d31dccdaac39934b30cba2"/>
    <s v="delivered"/>
    <d v="2018-08-04T19:12:55"/>
    <n v="191.58"/>
    <x v="10"/>
    <x v="2"/>
  </r>
  <r>
    <s v="9c319e5a1a2056f61e9f44bd5be2f11b"/>
    <s v="f7b4e6d3dc1e22181f6c07c25be39538"/>
    <s v="delivered"/>
    <d v="2018-08-08T08:00:57"/>
    <n v="25.84"/>
    <x v="10"/>
    <x v="2"/>
  </r>
  <r>
    <s v="e7daaee877792db6b869745a7bcca11d"/>
    <s v="09e038e546d675d90397d0069311cb0d"/>
    <s v="delivered"/>
    <d v="2018-08-08T18:18:08"/>
    <n v="191.58"/>
    <x v="10"/>
    <x v="2"/>
  </r>
  <r>
    <s v="29bcc6a8befe426cad7140eb616f16fe"/>
    <s v="a1297c92880354fb9a879330add244ed"/>
    <s v="delivered"/>
    <d v="2018-08-04T18:27:23"/>
    <n v="36.35"/>
    <x v="10"/>
    <x v="2"/>
  </r>
  <r>
    <s v="92822ff2220ab001aba01e753780cfe4"/>
    <s v="545aa46e4e68df2b3b8dcc06f735e179"/>
    <s v="delivered"/>
    <d v="2018-08-19T20:54:41"/>
    <n v="163.06"/>
    <x v="10"/>
    <x v="2"/>
  </r>
  <r>
    <s v="1a89170dbb050ebb1530d3f2c574d4dd"/>
    <s v="83118e93b969419946159bf8520873ef"/>
    <s v="delivered"/>
    <d v="2018-08-24T19:51:08"/>
    <n v="154.66999999999999"/>
    <x v="10"/>
    <x v="2"/>
  </r>
  <r>
    <s v="36f4478e93bb401c1938f739d085591a"/>
    <s v="cb40a9918ea5f312c3e82e50c7b0fe46"/>
    <s v="delivered"/>
    <d v="2018-08-18T11:21:16"/>
    <n v="36.35"/>
    <x v="10"/>
    <x v="2"/>
  </r>
  <r>
    <s v="e0e56ee9a26b56fbc06c26bdfd061f2b"/>
    <s v="219d6f108f8b4383b5e0c1c87510514c"/>
    <s v="delivered"/>
    <d v="2018-08-16T15:45:56"/>
    <n v="191.58"/>
    <x v="10"/>
    <x v="2"/>
  </r>
  <r>
    <s v="4abba1209ac9ef2480b19c2e88391f23"/>
    <s v="5ee78fcb306b9b6f586a4e0add28b5a3"/>
    <s v="delivered"/>
    <d v="2018-08-01T13:38:03"/>
    <n v="36.35"/>
    <x v="10"/>
    <x v="2"/>
  </r>
  <r>
    <s v="2829e7fdff89a6af03cb5de5348ecf3f"/>
    <s v="5c8484a2f90eef08c69c1295b3d33049"/>
    <s v="delivered"/>
    <d v="2018-08-10T18:38:16"/>
    <n v="154.66999999999999"/>
    <x v="10"/>
    <x v="2"/>
  </r>
  <r>
    <s v="660c1d7b1c79eac538006732c1246f32"/>
    <s v="e3ad13593ae3a76a29112cc827f33675"/>
    <s v="delivered"/>
    <d v="2018-08-13T20:46:51"/>
    <n v="138.65"/>
    <x v="10"/>
    <x v="2"/>
  </r>
  <r>
    <s v="9991ee8a375a021fcb40b5ecf9902e5d"/>
    <s v="eb97846f551d8d032bca44331f22dcb1"/>
    <s v="delivered"/>
    <d v="2018-08-03T11:06:47"/>
    <n v="163.06"/>
    <x v="10"/>
    <x v="2"/>
  </r>
  <r>
    <s v="7d026db5c988be1bc3facec0e7fdb8c9"/>
    <s v="2e2a12a844ce176824840037f43a37ad"/>
    <s v="delivered"/>
    <d v="2018-08-07T17:08:54"/>
    <n v="58.36"/>
    <x v="10"/>
    <x v="2"/>
  </r>
  <r>
    <s v="db29e664063fa3557cde395e02920f42"/>
    <s v="45c0488bbf01d069aa286319b66e22e7"/>
    <s v="delivered"/>
    <d v="2018-08-12T20:10:32"/>
    <n v="191.58"/>
    <x v="10"/>
    <x v="2"/>
  </r>
  <r>
    <s v="7e8734a38ac8a79a7235d256f581e885"/>
    <s v="7cb07e905e7172ce6c04eea5eed5888d"/>
    <s v="delivered"/>
    <d v="2018-08-07T08:05:25"/>
    <n v="153.96"/>
    <x v="10"/>
    <x v="2"/>
  </r>
  <r>
    <s v="7f88683c8e73da556d652a823d4050f4"/>
    <s v="feb9f770bdcc1711e9dd4996adea10fa"/>
    <s v="delivered"/>
    <d v="2018-08-09T07:32:45"/>
    <n v="153.96"/>
    <x v="10"/>
    <x v="2"/>
  </r>
  <r>
    <s v="9b0736df64a320c985e2aa02453ce16f"/>
    <s v="c65cebfe321c38481ddf6a4d46d3e542"/>
    <s v="delivered"/>
    <d v="2018-08-23T11:37:30"/>
    <n v="25.84"/>
    <x v="10"/>
    <x v="2"/>
  </r>
  <r>
    <s v="80c6a53cf1e905c00caa7d3d85a4bdb1"/>
    <s v="c749739d85d86137c648abbad19d7953"/>
    <s v="delivered"/>
    <d v="2018-08-04T19:24:25"/>
    <n v="153.96"/>
    <x v="10"/>
    <x v="2"/>
  </r>
  <r>
    <s v="87dc3fd7007c4660f83c57f210061b28"/>
    <s v="82551e1ab57801c1525f0ffe428fc6d2"/>
    <s v="delivered"/>
    <d v="2018-08-15T10:50:50"/>
    <n v="153.96"/>
    <x v="10"/>
    <x v="2"/>
  </r>
  <r>
    <s v="5e6f7229aec06e67732033777ee84816"/>
    <s v="11787df0ce15c1f8f9810e452fdf3925"/>
    <s v="shipped"/>
    <d v="2018-08-17T11:55:11"/>
    <n v="138.65"/>
    <x v="10"/>
    <x v="2"/>
  </r>
  <r>
    <s v="a5a1cabede9ba7b85cc04f0c65bddb88"/>
    <s v="c364f67e37eacbbc562be9a71889bc2a"/>
    <s v="delivered"/>
    <d v="2018-08-03T00:15:35"/>
    <n v="25.84"/>
    <x v="10"/>
    <x v="2"/>
  </r>
  <r>
    <s v="f9e6499752da6fc8ae3b440055370d8f"/>
    <s v="bfa4fb88e998929d9f6bfee1eed971b5"/>
    <s v="delivered"/>
    <d v="2018-08-08T20:36:30"/>
    <n v="191.58"/>
    <x v="10"/>
    <x v="2"/>
  </r>
  <r>
    <s v="95602660d1840a734d33125e90ce2b00"/>
    <s v="32b2db79dd0afcd6292543f98621f21a"/>
    <s v="delivered"/>
    <d v="2018-08-01T09:13:58"/>
    <n v="163.06"/>
    <x v="10"/>
    <x v="2"/>
  </r>
  <r>
    <s v="c8e0e4f524c41556bad4eea44f53211c"/>
    <s v="6393c8f2de03b53e90386363ef416c4b"/>
    <s v="delivered"/>
    <d v="2018-08-11T23:40:17"/>
    <n v="191.58"/>
    <x v="10"/>
    <x v="2"/>
  </r>
  <r>
    <s v="421bb69fc426ab8530ef85399541a9ac"/>
    <s v="ebc3b08c677f9b7b302982773fae3dbf"/>
    <s v="delivered"/>
    <d v="2018-08-03T08:40:58"/>
    <n v="36.35"/>
    <x v="10"/>
    <x v="2"/>
  </r>
  <r>
    <s v="f9ea79e9f9906b0d3b9c85e8931e8efb"/>
    <s v="66f7239eb8c5c7a3cbcee6a5a45cfa11"/>
    <s v="delivered"/>
    <d v="2018-08-16T09:13:02"/>
    <n v="191.58"/>
    <x v="10"/>
    <x v="2"/>
  </r>
  <r>
    <s v="d0963bb4fb0e49ea7dd1b7ebece20a27"/>
    <s v="5e34f60249173c750d8bab6f0cdf4067"/>
    <s v="delivered"/>
    <d v="2018-08-20T15:36:20"/>
    <n v="191.58"/>
    <x v="10"/>
    <x v="2"/>
  </r>
  <r>
    <s v="62419df94d06b6b6bf72229e1acbf3fb"/>
    <s v="11fafdac97dcd334c09f16efc5ec0fb0"/>
    <s v="delivered"/>
    <d v="2018-08-21T09:59:38"/>
    <n v="138.65"/>
    <x v="10"/>
    <x v="2"/>
  </r>
  <r>
    <s v="4c1b702493f9e6a8e7ab024bd34ba0d4"/>
    <s v="b60c51ace71de22be01c829273960649"/>
    <s v="delivered"/>
    <d v="2018-08-02T19:09:09"/>
    <n v="36.35"/>
    <x v="10"/>
    <x v="2"/>
  </r>
  <r>
    <s v="a8ad75728836e5b2103463b917d0e6f4"/>
    <s v="64f109e8f4a2c0380642a902d653010d"/>
    <s v="delivered"/>
    <d v="2018-08-01T21:08:42"/>
    <n v="25.84"/>
    <x v="10"/>
    <x v="2"/>
  </r>
  <r>
    <s v="5d4a1a39a8e54051757df8e8f570c8bd"/>
    <s v="dc014c2e4c6478e34deec3e0031680ee"/>
    <s v="delivered"/>
    <d v="2018-08-06T13:05:41"/>
    <n v="138.65"/>
    <x v="10"/>
    <x v="2"/>
  </r>
  <r>
    <s v="54294e5e2e918ef6ac62494144f35b06"/>
    <s v="dbc7759aa7e8ffc99969c2799716c2f2"/>
    <s v="delivered"/>
    <d v="2018-08-13T20:33:57"/>
    <n v="36.35"/>
    <x v="10"/>
    <x v="2"/>
  </r>
  <r>
    <s v="a16de84e54832907eaaa4084dd0d90d2"/>
    <s v="d483bba64e114461269d13a1cd94606e"/>
    <s v="delivered"/>
    <d v="2018-08-04T15:27:11"/>
    <n v="25.84"/>
    <x v="10"/>
    <x v="2"/>
  </r>
  <r>
    <s v="76013ca21d1b217c99b5c350c6e67a11"/>
    <s v="ba5b9e7ebd1bdefcfbc552ee0558226e"/>
    <s v="delivered"/>
    <d v="2018-08-16T22:10:53"/>
    <n v="155.41999999999999"/>
    <x v="10"/>
    <x v="2"/>
  </r>
  <r>
    <s v="ec6cefe08111fd7ada75b6c9af232fad"/>
    <s v="f2f3f4bc779a4d7689b8da35a1014bbe"/>
    <s v="delivered"/>
    <d v="2018-08-20T15:14:49"/>
    <n v="191.58"/>
    <x v="10"/>
    <x v="2"/>
  </r>
  <r>
    <s v="238316b0b618fa83761d76afebbf6e46"/>
    <s v="10aab4c4b2ab24797517dde37deae450"/>
    <s v="delivered"/>
    <d v="2018-08-12T21:33:04"/>
    <n v="154.66999999999999"/>
    <x v="10"/>
    <x v="2"/>
  </r>
  <r>
    <s v="c0bc6e5c9ad833c1a7a566871b33c938"/>
    <s v="bfc0d6ebdaec3937d7dffc39fa93fb91"/>
    <s v="delivered"/>
    <d v="2018-08-03T09:33:05"/>
    <n v="47.62"/>
    <x v="10"/>
    <x v="2"/>
  </r>
  <r>
    <s v="b8e3ff54d639c2f49ecf02fd959dea2c"/>
    <s v="dd88af80cbc3f450ea4d9d622cc7b339"/>
    <s v="delivered"/>
    <d v="2018-08-05T10:36:13"/>
    <n v="32.9"/>
    <x v="10"/>
    <x v="2"/>
  </r>
  <r>
    <s v="fddac1185cdd53d496b4279d6fda1112"/>
    <s v="f02a9393c5ca1f304f70d91f76a3a585"/>
    <s v="delivered"/>
    <d v="2018-08-06T22:26:13"/>
    <n v="191.58"/>
    <x v="10"/>
    <x v="2"/>
  </r>
  <r>
    <s v="d11ac1d30aa28bac52a87c61ac170cea"/>
    <s v="25917f573b745e578189257ef1f60fea"/>
    <s v="delivered"/>
    <d v="2018-08-23T13:33:34"/>
    <n v="191.58"/>
    <x v="10"/>
    <x v="2"/>
  </r>
  <r>
    <s v="b9eaa4a76558ca828580d82dec38cca9"/>
    <s v="15682e5411338f13bfe06c922de887e2"/>
    <s v="delivered"/>
    <d v="2018-08-05T17:04:16"/>
    <n v="32.9"/>
    <x v="10"/>
    <x v="2"/>
  </r>
  <r>
    <s v="616dfda2aa81fd23f5e8f47619f650be"/>
    <s v="494d0c71dffcc8d13d196e637a65cea9"/>
    <s v="delivered"/>
    <d v="2018-08-19T22:14:43"/>
    <n v="138.65"/>
    <x v="10"/>
    <x v="2"/>
  </r>
  <r>
    <s v="55f95b4afd88a480bacd1acd837e5953"/>
    <s v="7744d6d84e95cfc8f50a4ce747ba21e4"/>
    <s v="delivered"/>
    <d v="2018-08-17T09:49:42"/>
    <n v="138.65"/>
    <x v="10"/>
    <x v="2"/>
  </r>
  <r>
    <s v="e8b796d802e4323ebd1f364b69141f60"/>
    <s v="71504c02cd37b29d6d85f9dc90a6bd55"/>
    <s v="delivered"/>
    <d v="2018-08-08T17:46:56"/>
    <n v="191.58"/>
    <x v="10"/>
    <x v="2"/>
  </r>
  <r>
    <s v="1539046dbe3e4a2ea41e0fc3e7e50cc5"/>
    <s v="edb19eef9b4f25d30662d8964f0c830b"/>
    <s v="delivered"/>
    <d v="2018-08-12T12:12:27"/>
    <n v="154.66999999999999"/>
    <x v="10"/>
    <x v="2"/>
  </r>
  <r>
    <s v="40e7e406d2aadf3fb95b04e41909b29a"/>
    <s v="dbe13d410af5fe987a870ff4d537ba46"/>
    <s v="delivered"/>
    <d v="2018-08-14T19:30:13"/>
    <n v="36.35"/>
    <x v="10"/>
    <x v="2"/>
  </r>
  <r>
    <s v="8953a647003d73790117d36c57de87b8"/>
    <s v="c835f0b83294d1f91bf64be9c7520aab"/>
    <s v="delivered"/>
    <d v="2018-08-05T17:12:09"/>
    <n v="163.06"/>
    <x v="10"/>
    <x v="2"/>
  </r>
  <r>
    <s v="5e0d84280f3a96b37d0228b21ffeb4f6"/>
    <s v="e9a31b63dccb0bf5d0f7eb63679dbc36"/>
    <s v="delivered"/>
    <d v="2018-08-21T13:04:02"/>
    <n v="138.65"/>
    <x v="10"/>
    <x v="2"/>
  </r>
  <r>
    <s v="83329d0539a9b3f087f05db119bee0d6"/>
    <s v="c8881515a45dd6f97054f6501441e421"/>
    <s v="delivered"/>
    <d v="2018-08-14T17:49:36"/>
    <n v="153.96"/>
    <x v="10"/>
    <x v="2"/>
  </r>
  <r>
    <s v="35ae091cd580f7c6dbb7f8c1552740fd"/>
    <s v="9f5248d1ba1badb231a1da9217f77f78"/>
    <s v="delivered"/>
    <d v="2018-08-15T14:04:47"/>
    <n v="36.35"/>
    <x v="10"/>
    <x v="2"/>
  </r>
  <r>
    <s v="35a972d7f8436f405b56e36add1a7140"/>
    <s v="898b7fee99c4e42170ab69ba59be0a8b"/>
    <s v="delivered"/>
    <d v="2018-08-29T15:00:37"/>
    <n v="36.35"/>
    <x v="10"/>
    <x v="2"/>
  </r>
  <r>
    <s v="666e09695a076343da1fb9643f68adc7"/>
    <s v="f457ae29820089a077b166bcf2182d9d"/>
    <s v="delivered"/>
    <d v="2018-08-01T22:38:34"/>
    <n v="138.65"/>
    <x v="10"/>
    <x v="2"/>
  </r>
  <r>
    <s v="35326cf9d55498696560de9c17be2511"/>
    <s v="7472d021279cecc1849f2814b31534a6"/>
    <s v="delivered"/>
    <d v="2018-08-09T04:25:07"/>
    <n v="36.35"/>
    <x v="10"/>
    <x v="2"/>
  </r>
  <r>
    <s v="c6f6b7098338abbafdecc3ee3ff4bb66"/>
    <s v="0dc4a355b233bf1293b73157c381c3d7"/>
    <s v="delivered"/>
    <d v="2018-08-04T13:42:55"/>
    <n v="191.58"/>
    <x v="10"/>
    <x v="2"/>
  </r>
  <r>
    <s v="73a15e8fc5de8485d1f16639bc66a273"/>
    <s v="7c176c08ef456df175f90494caa9074c"/>
    <s v="delivered"/>
    <d v="2018-08-14T18:03:56"/>
    <n v="155.41999999999999"/>
    <x v="10"/>
    <x v="2"/>
  </r>
  <r>
    <s v="f46e4c3b10d88caacf23b8ee4d674d7e"/>
    <s v="5e770b11141590d895e35d909ff36c0c"/>
    <s v="delivered"/>
    <d v="2018-08-02T16:31:11"/>
    <n v="191.58"/>
    <x v="10"/>
    <x v="2"/>
  </r>
  <r>
    <s v="572c4bbf0f5f85a9b4a2c4fe0c7f04d5"/>
    <s v="93ccdc49f22d1b0e3664b2bc328cf23d"/>
    <s v="canceled"/>
    <d v="2018-08-30T15:11:58"/>
    <n v="138.65"/>
    <x v="10"/>
    <x v="2"/>
  </r>
  <r>
    <s v="b899ac30c0df28d003611ad4999aa487"/>
    <s v="8611ae68bf0c696719534f605dfb9547"/>
    <s v="delivered"/>
    <d v="2018-08-02T12:06:05"/>
    <n v="32.9"/>
    <x v="10"/>
    <x v="2"/>
  </r>
  <r>
    <s v="b2c1d65b858a8658622354076fafbd0c"/>
    <s v="2cb79aea06667972ae3cacb4fef8cb08"/>
    <s v="delivered"/>
    <d v="2018-08-09T12:50:30"/>
    <n v="25.84"/>
    <x v="10"/>
    <x v="2"/>
  </r>
  <r>
    <s v="171b95be9dfea0748f5bb8f017882f8f"/>
    <s v="3273995840902d252440178106c55f24"/>
    <s v="delivered"/>
    <d v="2018-08-14T08:42:14"/>
    <n v="154.66999999999999"/>
    <x v="10"/>
    <x v="2"/>
  </r>
  <r>
    <s v="ef2ae6f6dbd9a78f9634b9fe22b0bee7"/>
    <s v="19aa69b9c2589d4a9e17be4d95ea4067"/>
    <s v="delivered"/>
    <d v="2018-08-05T13:49:08"/>
    <n v="191.58"/>
    <x v="10"/>
    <x v="2"/>
  </r>
  <r>
    <s v="e2e59afe0cbf5893e29bb89ce6691c39"/>
    <s v="cf596d99411c2bf11fb8629cc050210f"/>
    <s v="delivered"/>
    <d v="2018-08-19T12:56:16"/>
    <n v="191.58"/>
    <x v="10"/>
    <x v="2"/>
  </r>
  <r>
    <s v="5daaa187e63c2f1c7636a129c6afc3c3"/>
    <s v="6e395adcac53d7819940f584122d9fa9"/>
    <s v="delivered"/>
    <d v="2018-08-07T09:46:50"/>
    <n v="138.65"/>
    <x v="10"/>
    <x v="2"/>
  </r>
  <r>
    <s v="5c8016724722d7906a7e8cfa22d7727d"/>
    <s v="0c89c6b8a3eb1a427ae8f50fa500f009"/>
    <s v="delivered"/>
    <d v="2018-08-05T03:33:39"/>
    <n v="138.65"/>
    <x v="10"/>
    <x v="2"/>
  </r>
  <r>
    <s v="28f5b7eeb630d537533dec10991130fc"/>
    <s v="1c362ec19c48872fbc1a38557234ae1d"/>
    <s v="delivered"/>
    <d v="2018-08-13T16:57:13"/>
    <n v="36.35"/>
    <x v="10"/>
    <x v="2"/>
  </r>
  <r>
    <s v="9f2c42d6f142a06f2c575576ad53adb3"/>
    <s v="2bda210d6ba9159f9e54128441d15a68"/>
    <s v="delivered"/>
    <d v="2018-08-11T16:35:17"/>
    <n v="25.84"/>
    <x v="10"/>
    <x v="2"/>
  </r>
  <r>
    <s v="e55a9d669bfd16074230197d17e39034"/>
    <s v="79da4122efa01df877a02a7d0d0b58bc"/>
    <s v="delivered"/>
    <d v="2018-08-08T11:54:29"/>
    <n v="191.58"/>
    <x v="10"/>
    <x v="2"/>
  </r>
  <r>
    <s v="4d24605b62596483861b472f2c596e23"/>
    <s v="fa35f61d3b39768d840175d525433d13"/>
    <s v="delivered"/>
    <d v="2018-08-16T19:39:38"/>
    <n v="36.35"/>
    <x v="10"/>
    <x v="2"/>
  </r>
  <r>
    <s v="dab96f487f4979e8da25ec94ecc1f33a"/>
    <s v="7c19c4f65e4cc127df40bee5c38cc0fa"/>
    <s v="delivered"/>
    <d v="2018-08-16T11:23:26"/>
    <n v="191.58"/>
    <x v="10"/>
    <x v="2"/>
  </r>
  <r>
    <s v="72cb6d46554fe12d2931f8c16f386f51"/>
    <s v="3816366333bcbe1daabd284b6c4daacc"/>
    <s v="delivered"/>
    <d v="2018-08-16T12:51:38"/>
    <n v="155.41999999999999"/>
    <x v="10"/>
    <x v="2"/>
  </r>
  <r>
    <s v="cd94df7a0a839741782e115e9cb997fe"/>
    <s v="8760ab7344f7785a24d6f09b4fad0def"/>
    <s v="delivered"/>
    <d v="2018-08-09T10:30:41"/>
    <n v="191.58"/>
    <x v="10"/>
    <x v="2"/>
  </r>
  <r>
    <s v="1800047130a05e584deadf5893a3c74b"/>
    <s v="fa8bd7fb24bdbc085a2e0676ce5461cc"/>
    <s v="delivered"/>
    <d v="2018-08-22T20:57:08"/>
    <n v="154.66999999999999"/>
    <x v="10"/>
    <x v="2"/>
  </r>
  <r>
    <s v="a0f71283b8cf0eeaeb3bbba7894ae11c"/>
    <s v="2770409fd18c512aede9a57aa79197e8"/>
    <s v="delivered"/>
    <d v="2018-08-11T21:31:55"/>
    <n v="25.84"/>
    <x v="10"/>
    <x v="2"/>
  </r>
  <r>
    <s v="88a7f34793df2b92c81d02a09cec8e89"/>
    <s v="10faf9e153a1ce492d6d06a2a8006df7"/>
    <s v="canceled"/>
    <d v="2018-08-06T15:55:10"/>
    <n v="153.96"/>
    <x v="10"/>
    <x v="2"/>
  </r>
  <r>
    <s v="91e573f4d0f3c29490414ff2f58a423c"/>
    <s v="cecbbfebf3d0f81403e8a660faa0e43b"/>
    <s v="delivered"/>
    <d v="2018-08-02T12:06:07"/>
    <n v="163.06"/>
    <x v="10"/>
    <x v="2"/>
  </r>
  <r>
    <s v="912859fef5a0bd5059b6d48fa79d121a"/>
    <s v="b8c19e70d00f6927388e4f31c923d785"/>
    <s v="delivered"/>
    <d v="2018-08-29T09:48:09"/>
    <n v="163.06"/>
    <x v="10"/>
    <x v="2"/>
  </r>
  <r>
    <s v="9ffb318d17153de8c18c817b99338e0a"/>
    <s v="73e4c635d08b25002d658862b34ee054"/>
    <s v="delivered"/>
    <d v="2018-08-21T00:10:53"/>
    <n v="25.84"/>
    <x v="10"/>
    <x v="2"/>
  </r>
  <r>
    <s v="348ca978ba86600e3f6e9b984c52e6d6"/>
    <s v="d683a82f865da969726293b2a90e7f85"/>
    <s v="delivered"/>
    <d v="2018-08-16T06:44:27"/>
    <n v="36.35"/>
    <x v="10"/>
    <x v="2"/>
  </r>
  <r>
    <s v="8258f7e8bc8122521bed9d5c4c91a1c6"/>
    <s v="95539321a91156c4393281cee799ef41"/>
    <s v="delivered"/>
    <d v="2018-08-13T13:36:05"/>
    <n v="153.96"/>
    <x v="10"/>
    <x v="2"/>
  </r>
  <r>
    <s v="536a79f3bcb2ac2163cd5c46695fb573"/>
    <s v="4981bb38a647b9d462e1f4a278179ade"/>
    <s v="delivered"/>
    <d v="2018-08-20T16:15:21"/>
    <n v="36.35"/>
    <x v="10"/>
    <x v="2"/>
  </r>
  <r>
    <s v="b9885c0bcf45df857434c48dccfcd3fc"/>
    <s v="48de5b946513fafa92ce12456ca56627"/>
    <s v="delivered"/>
    <d v="2018-08-21T22:20:19"/>
    <n v="32.9"/>
    <x v="10"/>
    <x v="2"/>
  </r>
  <r>
    <s v="a5a5537520c39fc7d242138689e1f77e"/>
    <s v="b10719011181e9c3e2833f87982abf6d"/>
    <s v="delivered"/>
    <d v="2018-08-05T20:01:32"/>
    <n v="25.84"/>
    <x v="10"/>
    <x v="2"/>
  </r>
  <r>
    <s v="101181f5adb1f9b1084fc5ded1160d75"/>
    <s v="35cd76ea1bbf59e4fa073e8288b80dc0"/>
    <s v="delivered"/>
    <d v="2018-08-06T21:35:03"/>
    <n v="154.66999999999999"/>
    <x v="10"/>
    <x v="2"/>
  </r>
  <r>
    <s v="9fe311dd7e1b6943bed63fd01c7e5829"/>
    <s v="2dab706c04920c7225853f5a75a27415"/>
    <s v="delivered"/>
    <d v="2018-08-13T16:06:32"/>
    <n v="25.84"/>
    <x v="10"/>
    <x v="2"/>
  </r>
  <r>
    <s v="a4003dc7a43aebf4aa6543e230de8de4"/>
    <s v="828db65d844ec784bcaf78ccfa9e51ef"/>
    <s v="delivered"/>
    <d v="2018-08-01T18:53:38"/>
    <n v="25.84"/>
    <x v="10"/>
    <x v="2"/>
  </r>
  <r>
    <s v="2dc82d1bd19ac194b91db9b17adc5a62"/>
    <s v="aeb39899f743c5f0c51f233e3ed21b0e"/>
    <s v="delivered"/>
    <d v="2018-08-17T22:06:01"/>
    <n v="36.35"/>
    <x v="10"/>
    <x v="2"/>
  </r>
  <r>
    <s v="7c20350eeb926e1c63abe7eddeb439ba"/>
    <s v="6f0ab5342faa11fb372c28c756d4fd9c"/>
    <s v="delivered"/>
    <d v="2018-08-21T23:01:28"/>
    <n v="58.36"/>
    <x v="10"/>
    <x v="2"/>
  </r>
  <r>
    <s v="69219bd2a51085b84942501a7db3aecd"/>
    <s v="5692503672b8c0d9c5dd074d5d62796e"/>
    <s v="delivered"/>
    <d v="2018-08-02T20:09:31"/>
    <n v="138.65"/>
    <x v="10"/>
    <x v="2"/>
  </r>
  <r>
    <s v="f80896ddec0878ff2475719a8784d53c"/>
    <s v="502e8addaeba926b9c154da9f3bbbecf"/>
    <s v="delivered"/>
    <d v="2018-08-16T15:02:31"/>
    <n v="191.58"/>
    <x v="10"/>
    <x v="2"/>
  </r>
  <r>
    <s v="1339b6c9436a2ac70c404ab3b35deac7"/>
    <s v="288f149562c32b5c08d531af328609e3"/>
    <s v="delivered"/>
    <d v="2018-08-03T15:44:07"/>
    <n v="154.66999999999999"/>
    <x v="10"/>
    <x v="2"/>
  </r>
  <r>
    <s v="60af278f906288b007abe310c7dd3223"/>
    <s v="a7983813bf5a1e4e405d2e62ea2bcd4c"/>
    <s v="delivered"/>
    <d v="2018-08-19T08:57:45"/>
    <n v="138.65"/>
    <x v="10"/>
    <x v="2"/>
  </r>
  <r>
    <s v="464cb95a770d35deaad9a87fcabc9f5b"/>
    <s v="7aa5e48a919e52f158907a0816e454cc"/>
    <s v="delivered"/>
    <d v="2018-08-21T09:04:45"/>
    <n v="36.35"/>
    <x v="10"/>
    <x v="2"/>
  </r>
  <r>
    <s v="3e72677344408fece35547ac4c8ebb94"/>
    <s v="bd4a8885eb34fde35641c041de257375"/>
    <s v="delivered"/>
    <d v="2018-08-28T01:57:12"/>
    <n v="36.35"/>
    <x v="10"/>
    <x v="2"/>
  </r>
  <r>
    <s v="1f9ed60661469689dae5955276ef81a5"/>
    <s v="46853a08808655a711805c973b549079"/>
    <s v="delivered"/>
    <d v="2018-08-02T18:56:22"/>
    <n v="154.66999999999999"/>
    <x v="10"/>
    <x v="2"/>
  </r>
  <r>
    <s v="279cc62fe9c5a9e6a7ad5a7536560944"/>
    <s v="452029fda060d82aa31f0345259f5481"/>
    <s v="delivered"/>
    <d v="2018-08-19T23:00:16"/>
    <n v="154.66999999999999"/>
    <x v="10"/>
    <x v="2"/>
  </r>
  <r>
    <s v="a214ab5dc32ac17a484d2e0f95f8c90b"/>
    <s v="e0b89d3345cbf9eaaa1bb96aef164b22"/>
    <s v="delivered"/>
    <d v="2018-08-01T12:28:56"/>
    <n v="25.84"/>
    <x v="10"/>
    <x v="2"/>
  </r>
  <r>
    <s v="7ae7179411c2f0b4cb5d98d2254ca59b"/>
    <s v="d346fa426e80f9eabb3da46ee027a73d"/>
    <s v="delivered"/>
    <d v="2018-08-17T00:35:42"/>
    <n v="155.41999999999999"/>
    <x v="10"/>
    <x v="2"/>
  </r>
  <r>
    <s v="b511f786475cb429361d4d269c1bbef9"/>
    <s v="1da2620e2c9b0badca933d988c22e79a"/>
    <s v="delivered"/>
    <d v="2018-08-12T21:58:25"/>
    <n v="125.99"/>
    <x v="10"/>
    <x v="2"/>
  </r>
  <r>
    <s v="6e7898e06393adab4c3c2a7e2f56fe2b"/>
    <s v="a0e94be606028d202f449cb466f47081"/>
    <s v="delivered"/>
    <d v="2018-08-16T19:34:40"/>
    <n v="155.41999999999999"/>
    <x v="10"/>
    <x v="2"/>
  </r>
  <r>
    <s v="247dc699abf8f4b21d26f2bf1ee3aa14"/>
    <s v="c6221026bf99d09217e9a2cc3da8cc4d"/>
    <s v="delivered"/>
    <d v="2018-08-21T13:46:22"/>
    <n v="154.66999999999999"/>
    <x v="10"/>
    <x v="2"/>
  </r>
  <r>
    <s v="1724ccd8176515fc4b2676226b895ea1"/>
    <s v="85c770d9479d48f9130bf6a4eee132ba"/>
    <s v="shipped"/>
    <d v="2018-08-18T19:11:09"/>
    <n v="154.66999999999999"/>
    <x v="10"/>
    <x v="2"/>
  </r>
  <r>
    <s v="4c0b7cef000c9351cd7f160ad283a0f8"/>
    <s v="a4f81e9b7951f9295bc9286fbd48f7cf"/>
    <s v="delivered"/>
    <d v="2018-08-15T21:01:07"/>
    <n v="36.35"/>
    <x v="10"/>
    <x v="2"/>
  </r>
  <r>
    <s v="0dfa57672b4853ecb26cd28c31a79e54"/>
    <s v="a5782932b3b7605bfd659aaca5a0c728"/>
    <s v="delivered"/>
    <d v="2018-08-07T18:58:52"/>
    <n v="154.66999999999999"/>
    <x v="10"/>
    <x v="2"/>
  </r>
  <r>
    <s v="612951fa21ca749d62ad2b4f3e0757dc"/>
    <s v="f4bf6d85408fc27f31b125cd16da9e75"/>
    <s v="delivered"/>
    <d v="2018-08-06T09:57:33"/>
    <n v="138.65"/>
    <x v="10"/>
    <x v="2"/>
  </r>
  <r>
    <s v="6a5c76325c753e637e28d3efd69e0a0b"/>
    <s v="dd1637352ae823760e3d2b32c86b9c18"/>
    <s v="delivered"/>
    <d v="2018-08-01T20:50:05"/>
    <n v="138.65"/>
    <x v="10"/>
    <x v="2"/>
  </r>
  <r>
    <s v="ed4bfa707956ab491448f8f28a48f6c6"/>
    <s v="6fe3ea5de1d1730d4d03b83ee3f6d257"/>
    <s v="delivered"/>
    <d v="2018-08-06T12:57:57"/>
    <n v="191.58"/>
    <x v="10"/>
    <x v="2"/>
  </r>
  <r>
    <s v="426e4334378411f7d0ebc7ad5894acd7"/>
    <s v="d2ebcca77f822a056f56021a8b6c7c26"/>
    <s v="delivered"/>
    <d v="2018-08-14T21:16:47"/>
    <n v="36.35"/>
    <x v="10"/>
    <x v="2"/>
  </r>
  <r>
    <s v="fae8533726bd31cbcb92d9bdcaf5e92f"/>
    <s v="213089066b2d574340d8bfa235e96e87"/>
    <s v="delivered"/>
    <d v="2018-08-01T17:38:11"/>
    <n v="191.58"/>
    <x v="10"/>
    <x v="2"/>
  </r>
  <r>
    <s v="7d95b7b7b3b608ce023db6ed122d47d7"/>
    <s v="57f2f8e668dbebe70d744e81b09c5688"/>
    <s v="delivered"/>
    <d v="2018-08-15T22:30:27"/>
    <n v="153.96"/>
    <x v="10"/>
    <x v="2"/>
  </r>
  <r>
    <s v="cf2b1b5aa5205a5c2e895d05702ba9fd"/>
    <s v="bfd018af662649c8de5067e6564953c2"/>
    <s v="delivered"/>
    <d v="2018-08-10T16:02:36"/>
    <n v="191.58"/>
    <x v="10"/>
    <x v="2"/>
  </r>
  <r>
    <s v="c14276f26a0791a1773e6da7b07db230"/>
    <s v="86aa08ad9b72bb15edf9488c82b68ef3"/>
    <s v="delivered"/>
    <d v="2018-08-26T18:03:59"/>
    <n v="47.62"/>
    <x v="10"/>
    <x v="2"/>
  </r>
  <r>
    <s v="c2f98ca0df773c12e9a3001fd986d24c"/>
    <s v="a5fc400813ef7b63bbc32b0b78dac4a9"/>
    <s v="delivered"/>
    <d v="2018-08-14T13:26:38"/>
    <n v="47.62"/>
    <x v="10"/>
    <x v="2"/>
  </r>
  <r>
    <s v="d85ce87a3af93d77d9ffb99a90c76710"/>
    <s v="0e0af490d67b53659df4023f40355891"/>
    <s v="delivered"/>
    <d v="2018-08-24T15:05:27"/>
    <n v="191.58"/>
    <x v="10"/>
    <x v="2"/>
  </r>
  <r>
    <s v="7cb0462fe3de278ba58f5ae3e6bdac4d"/>
    <s v="200dd0eca06c80249f4f9960b940eeb3"/>
    <s v="delivered"/>
    <d v="2018-08-08T23:32:31"/>
    <n v="58.36"/>
    <x v="10"/>
    <x v="2"/>
  </r>
  <r>
    <s v="33d14124f0c894a2390998ae1015abf7"/>
    <s v="758d50f309f2f5f92b1d45497b54bfb6"/>
    <s v="delivered"/>
    <d v="2018-08-05T18:40:12"/>
    <n v="36.35"/>
    <x v="10"/>
    <x v="2"/>
  </r>
  <r>
    <s v="821ab83aee62992191306118d37fcb3c"/>
    <s v="7cd727f4c16ab0b4ba4cfd760cee2316"/>
    <s v="delivered"/>
    <d v="2018-08-27T08:51:54"/>
    <n v="153.96"/>
    <x v="10"/>
    <x v="2"/>
  </r>
  <r>
    <s v="16bca95ea5b4327cdf4a33ba25fa9760"/>
    <s v="7c8df632741577655c609c9d71b69720"/>
    <s v="delivered"/>
    <d v="2018-08-12T16:11:49"/>
    <n v="154.66999999999999"/>
    <x v="10"/>
    <x v="2"/>
  </r>
  <r>
    <s v="c581b368f1c9fc02caaa71e42809baf9"/>
    <s v="a67066f37fd7f046f8ee58067dc9abbe"/>
    <s v="canceled"/>
    <d v="2018-08-10T14:44:24"/>
    <n v="191.58"/>
    <x v="10"/>
    <x v="2"/>
  </r>
  <r>
    <s v="c9a9cfcae27293ffcf7a40ce1e34f18f"/>
    <s v="c769ff428ee9e379ae96258f9dafa4d6"/>
    <s v="delivered"/>
    <d v="2018-08-01T15:41:11"/>
    <n v="191.58"/>
    <x v="10"/>
    <x v="2"/>
  </r>
  <r>
    <s v="1739d90a28929b4a2dac3625b2a4d4d1"/>
    <s v="e98f0d8792d9c8c99ecaca12bbb15665"/>
    <s v="delivered"/>
    <d v="2018-08-20T20:17:19"/>
    <n v="154.66999999999999"/>
    <x v="10"/>
    <x v="2"/>
  </r>
  <r>
    <s v="58207f7c0efe1d999163cf9f30042830"/>
    <s v="a06845418e31e02c09252e0d38a8cdd6"/>
    <s v="delivered"/>
    <d v="2018-08-21T21:49:19"/>
    <n v="138.65"/>
    <x v="10"/>
    <x v="2"/>
  </r>
  <r>
    <s v="83262941cdb645f93d2446a666571eb4"/>
    <s v="305c72d87ab363c4d33fc055a547702a"/>
    <s v="delivered"/>
    <d v="2018-08-07T00:33:24"/>
    <n v="153.96"/>
    <x v="10"/>
    <x v="2"/>
  </r>
  <r>
    <s v="4ba6b813ed91fee2b26261b064aaf348"/>
    <s v="c2188fcd07f361e28ebf769f322d4d81"/>
    <s v="delivered"/>
    <d v="2018-08-05T11:04:17"/>
    <n v="36.35"/>
    <x v="10"/>
    <x v="2"/>
  </r>
  <r>
    <s v="6f0a2d3f0fcb51ca2468a29cf29bdf8e"/>
    <s v="6e16b9148de07bf74c0d944939f3f12a"/>
    <s v="delivered"/>
    <d v="2018-08-21T18:55:09"/>
    <n v="155.41999999999999"/>
    <x v="10"/>
    <x v="2"/>
  </r>
  <r>
    <s v="0f090dd2d83a9d755108584313c8208d"/>
    <s v="b5f7828a9d315bba42ebb548cec35c7e"/>
    <s v="delivered"/>
    <d v="2018-08-15T21:54:51"/>
    <n v="154.66999999999999"/>
    <x v="10"/>
    <x v="2"/>
  </r>
  <r>
    <s v="bfc72464b974b6abff7bf44b83aab136"/>
    <s v="2d7b0f5e2e5b0f902f517791aa041f38"/>
    <s v="delivered"/>
    <d v="2018-08-22T16:05:04"/>
    <n v="291.27999999999997"/>
    <x v="10"/>
    <x v="2"/>
  </r>
  <r>
    <s v="39fb67bad5d8285a2665a7ad0a0058aa"/>
    <s v="3a96a22fcc1361cf2ab91882d13683c4"/>
    <s v="delivered"/>
    <d v="2018-08-13T21:19:19"/>
    <n v="36.35"/>
    <x v="10"/>
    <x v="2"/>
  </r>
  <r>
    <s v="f061ce16a11eb158bbb7bb7cb38c1ca7"/>
    <s v="690640e7d8640f48c1e953ef65504c72"/>
    <s v="delivered"/>
    <d v="2018-08-05T20:23:26"/>
    <n v="191.58"/>
    <x v="10"/>
    <x v="2"/>
  </r>
  <r>
    <s v="c37425205cecce5f1296f6a00115de5f"/>
    <s v="7657becc356a50411c8e6121fc3fb1cb"/>
    <s v="delivered"/>
    <d v="2018-08-23T09:53:04"/>
    <n v="47.62"/>
    <x v="10"/>
    <x v="2"/>
  </r>
  <r>
    <s v="79ee6745e164245e776acc4bb4e37e3a"/>
    <s v="358f08ec395bb0b74d9a5a1a594e6e98"/>
    <s v="delivered"/>
    <d v="2018-08-08T09:00:50"/>
    <n v="155.41999999999999"/>
    <x v="10"/>
    <x v="2"/>
  </r>
  <r>
    <s v="f57b38cc7b69f8d5e9b3d61c9745fbf0"/>
    <s v="fae28a5fc286e0b795ffe2627de38fda"/>
    <s v="delivered"/>
    <d v="2018-08-09T11:54:00"/>
    <n v="191.58"/>
    <x v="10"/>
    <x v="2"/>
  </r>
  <r>
    <s v="4dca136c559e9ca40b91dd500cd05ecf"/>
    <s v="2c3e301a4c050be4f278c90026b82bed"/>
    <s v="delivered"/>
    <d v="2018-08-08T18:12:59"/>
    <n v="36.35"/>
    <x v="10"/>
    <x v="2"/>
  </r>
  <r>
    <s v="d9a83a9c593a1f1b95de45b7381cf2be"/>
    <s v="c2449ff524bb1d2bfc7a7aee9f9e11ac"/>
    <s v="delivered"/>
    <d v="2018-08-18T13:50:27"/>
    <n v="191.58"/>
    <x v="10"/>
    <x v="2"/>
  </r>
  <r>
    <s v="4123f9252f0d0572f075dbb5a95d9cc6"/>
    <s v="72d22223828ebe8d8f4529ba06e89871"/>
    <s v="delivered"/>
    <d v="2018-08-26T16:34:35"/>
    <n v="36.35"/>
    <x v="10"/>
    <x v="2"/>
  </r>
  <r>
    <s v="4bb2ee0b9741faceac3deb03a2e53fa6"/>
    <s v="98dbd4d2aa22a4b4a06bf84781432636"/>
    <s v="delivered"/>
    <d v="2018-08-10T10:56:10"/>
    <n v="36.35"/>
    <x v="10"/>
    <x v="2"/>
  </r>
  <r>
    <s v="27caeec16809f9eba603825998e884a0"/>
    <s v="bd7eaf010c30e75b982d1813d7985510"/>
    <s v="delivered"/>
    <d v="2018-08-10T10:39:54"/>
    <n v="154.66999999999999"/>
    <x v="10"/>
    <x v="2"/>
  </r>
  <r>
    <s v="aa73d1076ba6c6f19de6990bc7401acb"/>
    <s v="94684b27f6106343547dcc03e663ea5a"/>
    <s v="delivered"/>
    <d v="2018-08-20T12:03:54"/>
    <n v="25.84"/>
    <x v="10"/>
    <x v="2"/>
  </r>
  <r>
    <s v="fb6f921f7362a60a75e0a4cd6acc5f2e"/>
    <s v="66811796b183faf53681923d97087d85"/>
    <s v="delivered"/>
    <d v="2018-08-20T21:21:37"/>
    <n v="191.58"/>
    <x v="10"/>
    <x v="2"/>
  </r>
  <r>
    <s v="1e9b386a55b41cb1677e6b9976ccbce0"/>
    <s v="f86ae06ac96c62344508c807a64684ac"/>
    <s v="delivered"/>
    <d v="2018-08-17T16:22:48"/>
    <n v="154.66999999999999"/>
    <x v="10"/>
    <x v="2"/>
  </r>
  <r>
    <s v="cfda3e5bd8b79ab7fc0bbd0c485d6414"/>
    <s v="387456acd703ad6ba4deefd1eb8a65ac"/>
    <s v="delivered"/>
    <d v="2018-08-13T07:14:52"/>
    <n v="191.58"/>
    <x v="10"/>
    <x v="2"/>
  </r>
  <r>
    <s v="95149a14172495a0aef0ac5c59f95d1c"/>
    <s v="eb3a89b5cb263b5830b41aaad36ffcf8"/>
    <s v="delivered"/>
    <d v="2018-08-15T18:28:37"/>
    <n v="163.06"/>
    <x v="10"/>
    <x v="2"/>
  </r>
  <r>
    <s v="ba4784ebeeb6afef6125ba505dcc4f76"/>
    <s v="00aa3aa0438ac8a9e8a9378171ccd055"/>
    <s v="delivered"/>
    <d v="2018-08-13T14:59:15"/>
    <n v="32.9"/>
    <x v="10"/>
    <x v="2"/>
  </r>
  <r>
    <s v="f478f5a8d328a5e473e8c09106bfb312"/>
    <s v="a4263c245321a3ad970851cfa92f201f"/>
    <s v="delivered"/>
    <d v="2018-08-01T19:32:34"/>
    <n v="191.58"/>
    <x v="10"/>
    <x v="2"/>
  </r>
  <r>
    <s v="3aa23de969cd056c809332fb45ca17fd"/>
    <s v="590bc48cf0123e62d60cd1102d4c599f"/>
    <s v="delivered"/>
    <d v="2018-08-09T19:56:04"/>
    <n v="36.35"/>
    <x v="10"/>
    <x v="2"/>
  </r>
  <r>
    <s v="dd473c68be3819ae8e68f1a7608547c6"/>
    <s v="c9a9b571f333ef3dbebee9d772c4aeba"/>
    <s v="delivered"/>
    <d v="2018-08-05T13:52:26"/>
    <n v="191.58"/>
    <x v="10"/>
    <x v="2"/>
  </r>
  <r>
    <s v="a5477627582780f6c347026e9c8ae0eb"/>
    <s v="592c036b000783dd7f898c8630f0dddc"/>
    <s v="delivered"/>
    <d v="2018-08-10T14:48:24"/>
    <n v="25.84"/>
    <x v="10"/>
    <x v="2"/>
  </r>
  <r>
    <s v="8fcc69a880483df5f5e3d9f588f186a3"/>
    <s v="33c4d5b1ee390847b7ff411084900cfb"/>
    <s v="delivered"/>
    <d v="2018-08-21T10:48:37"/>
    <n v="163.06"/>
    <x v="10"/>
    <x v="2"/>
  </r>
  <r>
    <s v="0e053aa097eda67e25b3934ef3eca8a8"/>
    <s v="fe531acf72493b23de85684db23e8b31"/>
    <s v="delivered"/>
    <d v="2018-08-02T12:07:19"/>
    <n v="154.66999999999999"/>
    <x v="10"/>
    <x v="2"/>
  </r>
  <r>
    <s v="fcc1d095fad4806c94b96c7bbe51188d"/>
    <s v="2a745e8af300fef33809279a23cc912b"/>
    <s v="delivered"/>
    <d v="2018-08-02T20:24:15"/>
    <n v="191.58"/>
    <x v="10"/>
    <x v="2"/>
  </r>
  <r>
    <s v="5c8b799d9e858d7af25f956df90a88a2"/>
    <s v="9fd7bf64329acafab4cfbfa91dc5edca"/>
    <s v="delivered"/>
    <d v="2018-08-03T17:51:59"/>
    <n v="138.65"/>
    <x v="10"/>
    <x v="2"/>
  </r>
  <r>
    <s v="55818ca5e8e590285938c49fccd72eef"/>
    <s v="c8de9687416bd884c7269415458ef1c8"/>
    <s v="delivered"/>
    <d v="2018-08-06T09:14:27"/>
    <n v="138.65"/>
    <x v="10"/>
    <x v="2"/>
  </r>
  <r>
    <s v="be72c04d946d396d2383f4fd49a4f19f"/>
    <s v="8014a34d9ec8a6f03af220e2bbdc522d"/>
    <s v="delivered"/>
    <d v="2018-08-13T10:16:55"/>
    <n v="291.27999999999997"/>
    <x v="10"/>
    <x v="2"/>
  </r>
  <r>
    <s v="773b2db33c7a199314137bed5c5a25a7"/>
    <s v="c1721aef018416169d2775808130c68a"/>
    <s v="delivered"/>
    <d v="2018-08-09T23:19:46"/>
    <n v="155.41999999999999"/>
    <x v="10"/>
    <x v="2"/>
  </r>
  <r>
    <s v="c98c0d54162f552567aae1af36d539b4"/>
    <s v="89aa7396c7f7694560cf328e9f46369c"/>
    <s v="delivered"/>
    <d v="2018-08-15T11:25:10"/>
    <n v="191.58"/>
    <x v="10"/>
    <x v="2"/>
  </r>
  <r>
    <s v="1a5fdd1338ab8d42e2bdfb83dbb7b9c4"/>
    <s v="8c11c3b52e4a57398bfe1c249a4549e3"/>
    <s v="delivered"/>
    <d v="2018-08-19T22:46:19"/>
    <n v="154.66999999999999"/>
    <x v="10"/>
    <x v="2"/>
  </r>
  <r>
    <s v="5c23ae4442fc127a8201b2405bc97d9c"/>
    <s v="a26fe43b2f7f0f2baf12a881ced45d66"/>
    <s v="delivered"/>
    <d v="2018-08-16T22:39:23"/>
    <n v="138.65"/>
    <x v="10"/>
    <x v="2"/>
  </r>
  <r>
    <s v="267260b7bf82df7975cb0ef017763e02"/>
    <s v="3890984f592e84142be08d08f6c33483"/>
    <s v="delivered"/>
    <d v="2018-08-15T20:43:17"/>
    <n v="154.66999999999999"/>
    <x v="10"/>
    <x v="2"/>
  </r>
  <r>
    <s v="18995da0f41134f344ebeb2e97965d2d"/>
    <s v="feb2fb674b5b45151ac0b7a79694650a"/>
    <s v="delivered"/>
    <d v="2018-08-28T11:51:45"/>
    <n v="154.66999999999999"/>
    <x v="10"/>
    <x v="2"/>
  </r>
  <r>
    <s v="1840fa1d0c7c4591e8471896f49ea857"/>
    <s v="a1c00d1f5bbd477dc5673c9407bf76cb"/>
    <s v="delivered"/>
    <d v="2018-08-21T10:12:06"/>
    <n v="154.66999999999999"/>
    <x v="10"/>
    <x v="2"/>
  </r>
  <r>
    <s v="3364be119eff03652aef3e3abf764889"/>
    <s v="24156a2c9525681a7c62d618bf3a9f94"/>
    <s v="delivered"/>
    <d v="2018-08-14T11:30:18"/>
    <n v="36.35"/>
    <x v="10"/>
    <x v="2"/>
  </r>
  <r>
    <s v="6be6d87095d612a3a5176d6aff456c62"/>
    <s v="19d189579778a415f48e0ce76f07109b"/>
    <s v="delivered"/>
    <d v="2018-08-07T13:07:13"/>
    <n v="138.65"/>
    <x v="10"/>
    <x v="2"/>
  </r>
  <r>
    <s v="22ebcb475dab511f6c74d7118d1e5f3f"/>
    <s v="9a64b4746d14603ca0c87861228a2001"/>
    <s v="delivered"/>
    <d v="2018-08-16T21:09:35"/>
    <n v="154.66999999999999"/>
    <x v="10"/>
    <x v="2"/>
  </r>
  <r>
    <s v="a63d6f123bbccd71286ef76811cb2a3b"/>
    <s v="c24bbeb8111fea27eab791a37e665210"/>
    <s v="delivered"/>
    <d v="2018-08-27T12:39:11"/>
    <n v="25.84"/>
    <x v="10"/>
    <x v="2"/>
  </r>
  <r>
    <s v="2d856083b0b7c9f8a7bd4f59986eafec"/>
    <s v="f95fb411cd509902774af543e8d0caf1"/>
    <s v="delivered"/>
    <d v="2018-08-12T20:53:01"/>
    <n v="36.35"/>
    <x v="10"/>
    <x v="2"/>
  </r>
  <r>
    <s v="da1b33a717a76516deb6b4db0bbfa8f0"/>
    <s v="3665c11701d3598fcc07717f72da540d"/>
    <s v="delivered"/>
    <d v="2018-08-05T19:10:46"/>
    <n v="191.58"/>
    <x v="10"/>
    <x v="2"/>
  </r>
  <r>
    <s v="211899bcbbeda5f1f5d057442dabb91a"/>
    <s v="9210eb9f6e2fa5dc6962073cb575f28b"/>
    <s v="delivered"/>
    <d v="2018-08-20T22:45:38"/>
    <n v="154.66999999999999"/>
    <x v="10"/>
    <x v="2"/>
  </r>
  <r>
    <s v="2868122766fb8490193dc08920622c8b"/>
    <s v="a376f52713685c4bf13fcd69b2a5eac5"/>
    <s v="delivered"/>
    <d v="2018-08-04T17:43:05"/>
    <n v="154.66999999999999"/>
    <x v="10"/>
    <x v="2"/>
  </r>
  <r>
    <s v="3e734ad65fdbca928a1a4de48d096ce4"/>
    <s v="b62a9e59aa5fc73c53a68c1325121327"/>
    <s v="delivered"/>
    <d v="2018-08-21T10:35:40"/>
    <n v="36.35"/>
    <x v="10"/>
    <x v="2"/>
  </r>
  <r>
    <s v="9af38cf8cc5906174070c0c591e630a5"/>
    <s v="078770bdd7ae21c5766a84d4cc70d135"/>
    <s v="delivered"/>
    <d v="2018-08-22T16:21:33"/>
    <n v="25.84"/>
    <x v="10"/>
    <x v="2"/>
  </r>
  <r>
    <s v="b2287ec8635a3c45b2c14d7b10cb1a69"/>
    <s v="d01bdc3e956a399f85f4e275ab5ddf92"/>
    <s v="delivered"/>
    <d v="2018-08-08T21:21:15"/>
    <n v="25.84"/>
    <x v="10"/>
    <x v="2"/>
  </r>
  <r>
    <s v="fd0d6e1fe406f607f6f66c3bda4de1d7"/>
    <s v="01d3b76b3d6604372075f8f2437b551f"/>
    <s v="delivered"/>
    <d v="2018-08-04T16:31:49"/>
    <n v="191.58"/>
    <x v="10"/>
    <x v="2"/>
  </r>
  <r>
    <s v="18479ed06f428cd8d50702b4decdae1b"/>
    <s v="94f698c42c1afe3bf28ce904cd18e1cc"/>
    <s v="delivered"/>
    <d v="2018-08-08T20:08:18"/>
    <n v="154.66999999999999"/>
    <x v="10"/>
    <x v="2"/>
  </r>
  <r>
    <s v="fe35e99a6a5d4d036bf8167d364e0792"/>
    <s v="a5bd160705f76c0aded4f96d0723b720"/>
    <s v="delivered"/>
    <d v="2018-08-09T10:43:05"/>
    <n v="191.58"/>
    <x v="10"/>
    <x v="2"/>
  </r>
  <r>
    <s v="ab1565bce2736095e4b347db4cfc071f"/>
    <s v="381236979aa43bd28a692c065917393d"/>
    <s v="delivered"/>
    <d v="2018-08-19T17:16:52"/>
    <n v="25.84"/>
    <x v="10"/>
    <x v="2"/>
  </r>
  <r>
    <s v="2365a103706753a90b96a806e02061bf"/>
    <s v="0d3366a481bf8be969c8153f8d97b7ca"/>
    <s v="delivered"/>
    <d v="2018-08-10T21:23:11"/>
    <n v="154.66999999999999"/>
    <x v="10"/>
    <x v="2"/>
  </r>
  <r>
    <s v="861135e965db93780ab935ee79c6a68a"/>
    <s v="b496948020f25e717805832d6226bad5"/>
    <s v="delivered"/>
    <d v="2018-08-05T23:44:06"/>
    <n v="153.96"/>
    <x v="10"/>
    <x v="2"/>
  </r>
  <r>
    <s v="ed4116f3f55e67e9a26b9f1891ba2497"/>
    <s v="125cc79e58f69c02004d42cb9d549f4f"/>
    <s v="delivered"/>
    <d v="2018-08-09T13:21:48"/>
    <n v="191.58"/>
    <x v="10"/>
    <x v="2"/>
  </r>
  <r>
    <s v="c59712a9767189f0a1e5258b5c3447b0"/>
    <s v="1613194aae75f127dd52a37566c138ca"/>
    <s v="delivered"/>
    <d v="2018-08-28T14:37:52"/>
    <n v="191.58"/>
    <x v="10"/>
    <x v="2"/>
  </r>
  <r>
    <s v="c5b5fbe68f87bd4ee6770536a1b30fc3"/>
    <s v="e60e299a5a3adea568eb7fa2e1c69497"/>
    <s v="delivered"/>
    <d v="2018-08-03T12:34:15"/>
    <n v="191.58"/>
    <x v="10"/>
    <x v="2"/>
  </r>
  <r>
    <s v="f379762648ae96c1d04844ca3308df86"/>
    <s v="f6e6296520027eb656a2c1c4f80bbdd3"/>
    <s v="delivered"/>
    <d v="2018-08-03T14:09:07"/>
    <n v="191.58"/>
    <x v="10"/>
    <x v="2"/>
  </r>
  <r>
    <s v="e9057cc32091bc1e10940df4a6f08333"/>
    <s v="13cf58797ee635bce7358bffda96073b"/>
    <s v="delivered"/>
    <d v="2018-08-19T14:22:30"/>
    <n v="191.58"/>
    <x v="10"/>
    <x v="2"/>
  </r>
  <r>
    <s v="1e06944a511e346128c1174c18d597ec"/>
    <s v="ea234d0423d62b7fbfeb07473d3a201c"/>
    <s v="delivered"/>
    <d v="2018-08-20T15:23:57"/>
    <n v="154.66999999999999"/>
    <x v="10"/>
    <x v="2"/>
  </r>
  <r>
    <s v="d8e4f17201e35b0341b90bf7b8be215c"/>
    <s v="b3a3ffd5d2336398f85be59cfbbf8af8"/>
    <s v="delivered"/>
    <d v="2018-08-19T17:12:43"/>
    <n v="191.58"/>
    <x v="10"/>
    <x v="2"/>
  </r>
  <r>
    <s v="d76ae02361b19ee1c7a277bf4740a64f"/>
    <s v="911035bc0dcc0c5ee9580cbe3e59ed06"/>
    <s v="delivered"/>
    <d v="2018-08-03T15:28:52"/>
    <n v="191.58"/>
    <x v="10"/>
    <x v="2"/>
  </r>
  <r>
    <s v="f672188ca89296f0a903617f5fca8d17"/>
    <s v="8f32483562a37190f3fcdaa6289b1e4e"/>
    <s v="delivered"/>
    <d v="2018-08-05T17:08:02"/>
    <n v="191.58"/>
    <x v="10"/>
    <x v="2"/>
  </r>
  <r>
    <s v="732a77c453f0b9ea3a2665a575f3ecd3"/>
    <s v="0802da9993945877f32ed71ab7800b6f"/>
    <s v="delivered"/>
    <d v="2018-08-05T19:58:15"/>
    <n v="155.41999999999999"/>
    <x v="10"/>
    <x v="2"/>
  </r>
  <r>
    <s v="a162da83b66ff8c619d83b87c1de93b9"/>
    <s v="9dfa54220517b2eceea1134d006e2fba"/>
    <s v="canceled"/>
    <d v="2018-08-07T14:27:32"/>
    <n v="25.84"/>
    <x v="10"/>
    <x v="2"/>
  </r>
  <r>
    <s v="cd408e86c9fe1cc69f5a38cc5be773bd"/>
    <s v="eb4dda0b74d4100a8fb5368702e48c7e"/>
    <s v="delivered"/>
    <d v="2018-08-16T14:34:23"/>
    <n v="191.58"/>
    <x v="10"/>
    <x v="2"/>
  </r>
  <r>
    <s v="59bdf4abef7b3ebc43ac9d4865b426d9"/>
    <s v="3793e5d3d97888a2b00e026d9687f599"/>
    <s v="delivered"/>
    <d v="2018-08-20T16:18:27"/>
    <n v="138.65"/>
    <x v="10"/>
    <x v="2"/>
  </r>
  <r>
    <s v="53d6ff29496a8aec64f36ab9a4691d77"/>
    <s v="a0f18dd3d5b853e05a329f09ced35fdf"/>
    <s v="delivered"/>
    <d v="2018-08-11T17:00:12"/>
    <n v="36.35"/>
    <x v="10"/>
    <x v="2"/>
  </r>
  <r>
    <s v="36d2f4c466cc35f518fac94f87653109"/>
    <s v="ae276554ae951afd264f67a513ae3b0c"/>
    <s v="delivered"/>
    <d v="2018-08-16T08:20:16"/>
    <n v="36.35"/>
    <x v="10"/>
    <x v="2"/>
  </r>
  <r>
    <s v="8399f290ca1022f41024468f3864dac5"/>
    <s v="62e31e8f94b7e3568fbb38530165052b"/>
    <s v="delivered"/>
    <d v="2018-08-14T18:15:54"/>
    <n v="153.96"/>
    <x v="10"/>
    <x v="2"/>
  </r>
  <r>
    <s v="79ab5b6fc395da7c651361c30e2f829f"/>
    <s v="e1bfc96132ebd948ec1d6a5deb2ef2d5"/>
    <s v="delivered"/>
    <d v="2018-08-11T10:13:13"/>
    <n v="155.41999999999999"/>
    <x v="10"/>
    <x v="2"/>
  </r>
  <r>
    <s v="44de0afee520be53cfddd8428eb63160"/>
    <s v="7ecbbee802d80c24f32bf5945c1ea36e"/>
    <s v="delivered"/>
    <d v="2018-08-05T19:26:12"/>
    <n v="36.35"/>
    <x v="10"/>
    <x v="2"/>
  </r>
  <r>
    <s v="e406f3cf4b3e23077d22eb4346d6471c"/>
    <s v="421e69b9c8a123f396f26466112eafeb"/>
    <s v="delivered"/>
    <d v="2018-08-13T03:00:59"/>
    <n v="191.58"/>
    <x v="10"/>
    <x v="2"/>
  </r>
  <r>
    <s v="ede1ae813d155e5d908cc6209fb95301"/>
    <s v="4e29ae10918438fa42da59c0d63787bf"/>
    <s v="delivered"/>
    <d v="2018-08-19T14:29:37"/>
    <n v="191.58"/>
    <x v="10"/>
    <x v="2"/>
  </r>
  <r>
    <s v="4ac6060d367c21fb5bf12144a6e8f8d2"/>
    <s v="f7692196c74198c07989ffaed4402a68"/>
    <s v="delivered"/>
    <d v="2018-08-12T19:23:50"/>
    <n v="36.35"/>
    <x v="10"/>
    <x v="2"/>
  </r>
  <r>
    <s v="e701302a71c93540976fdf3ce3a149bd"/>
    <s v="8877f3c1264d413a5033eca3d7510da2"/>
    <s v="delivered"/>
    <d v="2018-08-01T21:35:51"/>
    <n v="191.58"/>
    <x v="10"/>
    <x v="2"/>
  </r>
  <r>
    <s v="ff3d19da0194cd44460fbb6fbf4ed7b3"/>
    <s v="1aed89625cc79e63d3d4df40671e3d95"/>
    <s v="delivered"/>
    <d v="2018-08-22T16:38:09"/>
    <n v="191.58"/>
    <x v="10"/>
    <x v="2"/>
  </r>
  <r>
    <s v="1486436c20fbfcb9dbce0d90820b86a1"/>
    <s v="a825f9cda9b9fb692610242a7374ff21"/>
    <s v="delivered"/>
    <d v="2018-08-06T00:03:03"/>
    <n v="154.66999999999999"/>
    <x v="10"/>
    <x v="2"/>
  </r>
  <r>
    <s v="f4adc4de5704b78924f3147944aa7e01"/>
    <s v="5416a712082f252d95466d4ee9f2e4fd"/>
    <s v="delivered"/>
    <d v="2018-08-15T16:51:43"/>
    <n v="191.58"/>
    <x v="10"/>
    <x v="2"/>
  </r>
  <r>
    <s v="e80158981f299f984453ee1a55275764"/>
    <s v="0628c0b91afef1a89539ce9f77a735e0"/>
    <s v="delivered"/>
    <d v="2018-08-21T10:57:46"/>
    <n v="191.58"/>
    <x v="10"/>
    <x v="2"/>
  </r>
  <r>
    <s v="df606e00395346b2b2d9e861236efd6f"/>
    <s v="c3b0850bfab9fde7e7089966a8ffa271"/>
    <s v="delivered"/>
    <d v="2018-08-26T17:40:24"/>
    <n v="191.58"/>
    <x v="10"/>
    <x v="2"/>
  </r>
  <r>
    <s v="d34bc7b7a591c761f1d10baefcc86644"/>
    <s v="853e93d8f9dd85379dd60183a32bd996"/>
    <s v="delivered"/>
    <d v="2018-08-18T08:08:04"/>
    <n v="191.58"/>
    <x v="10"/>
    <x v="2"/>
  </r>
  <r>
    <s v="320f28931983137e4e8dbaa4c160c770"/>
    <s v="9938dc00ee7b2a4e7843c807deb29ba7"/>
    <s v="delivered"/>
    <d v="2018-08-11T12:45:33"/>
    <n v="36.35"/>
    <x v="10"/>
    <x v="2"/>
  </r>
  <r>
    <s v="249e31fdd34c2bd383c07d75138319ff"/>
    <s v="5fb60641cb69f3280ec3caed3d6ee1f3"/>
    <s v="delivered"/>
    <d v="2018-08-17T01:48:47"/>
    <n v="154.66999999999999"/>
    <x v="10"/>
    <x v="2"/>
  </r>
  <r>
    <s v="77c155208a2ebfadeb34ab55497c597d"/>
    <s v="7a6efb60c302156494da22b34769c01d"/>
    <s v="delivered"/>
    <d v="2018-08-07T18:43:11"/>
    <n v="155.41999999999999"/>
    <x v="10"/>
    <x v="2"/>
  </r>
  <r>
    <s v="1cc2d3a2d530f28cabf220dad2b59b55"/>
    <s v="864be4b17b6e5edf03a49ea6cd50ef13"/>
    <s v="delivered"/>
    <d v="2018-08-09T17:03:53"/>
    <n v="154.66999999999999"/>
    <x v="10"/>
    <x v="2"/>
  </r>
  <r>
    <s v="bdcf9c2f3ef0c55dc1273dd2c507b0f8"/>
    <s v="047965eae6564b51ea05b945966ec595"/>
    <s v="delivered"/>
    <d v="2018-08-09T19:05:30"/>
    <n v="291.27999999999997"/>
    <x v="10"/>
    <x v="2"/>
  </r>
  <r>
    <s v="3e02fdc7581b3911fb32501e56bd3192"/>
    <s v="0264bbda6bd6492c79a5843f7c2e1eb4"/>
    <s v="delivered"/>
    <d v="2018-08-06T10:05:09"/>
    <n v="36.35"/>
    <x v="10"/>
    <x v="2"/>
  </r>
  <r>
    <s v="eb2e56877e1f053dedc857408122a7b4"/>
    <s v="315928729203665b684389cc28b8865e"/>
    <s v="delivered"/>
    <d v="2018-08-25T21:49:02"/>
    <n v="191.58"/>
    <x v="10"/>
    <x v="2"/>
  </r>
  <r>
    <s v="6984dd59d3223f88d356dd9bb8117d2e"/>
    <s v="c193601d2a90235c13a10d13b64eb8b1"/>
    <s v="delivered"/>
    <d v="2018-08-17T18:20:15"/>
    <n v="138.65"/>
    <x v="10"/>
    <x v="2"/>
  </r>
  <r>
    <s v="9bb495896a186cefecc3d00838723597"/>
    <s v="baf4d614d7be4e35bcb1483cfc2d0be0"/>
    <s v="delivered"/>
    <d v="2018-08-21T19:03:30"/>
    <n v="25.84"/>
    <x v="10"/>
    <x v="2"/>
  </r>
  <r>
    <s v="ec533ae9aa5bd7c370f7da7f9dbd6f64"/>
    <s v="9c085bb96a09d4c216879ee1d44582d4"/>
    <s v="delivered"/>
    <d v="2018-08-10T13:36:16"/>
    <n v="191.58"/>
    <x v="10"/>
    <x v="2"/>
  </r>
  <r>
    <s v="f7a0b8c521ea81bf3536ad4ef99fd376"/>
    <s v="faef2f2f4a3880d56b17a30c8aa683ce"/>
    <s v="delivered"/>
    <d v="2018-08-26T10:08:49"/>
    <n v="191.58"/>
    <x v="10"/>
    <x v="2"/>
  </r>
  <r>
    <s v="16988d29fc53e813b156b33c0eb39b1d"/>
    <s v="95d076a10eb7507faeca1121d0a88551"/>
    <s v="delivered"/>
    <d v="2018-08-03T13:39:16"/>
    <n v="154.66999999999999"/>
    <x v="10"/>
    <x v="2"/>
  </r>
  <r>
    <s v="637829c452a59980120d8015af137b78"/>
    <s v="c98bc4064c2da2e8f87a2476bc07a5b0"/>
    <s v="delivered"/>
    <d v="2018-08-04T19:25:17"/>
    <n v="138.65"/>
    <x v="10"/>
    <x v="2"/>
  </r>
  <r>
    <s v="160325be3833553d6a8155785eb1e7e9"/>
    <s v="45c093afaa7891c477ac46210a9f4fc7"/>
    <s v="delivered"/>
    <d v="2018-08-11T16:26:57"/>
    <n v="154.66999999999999"/>
    <x v="10"/>
    <x v="2"/>
  </r>
  <r>
    <s v="4c1eb4e6d52d42048614e4c46f3c5f9e"/>
    <s v="a830ee143fc6569553949bd8b06fc776"/>
    <s v="canceled"/>
    <d v="2018-08-03T18:52:57"/>
    <n v="36.35"/>
    <x v="10"/>
    <x v="2"/>
  </r>
  <r>
    <s v="19c6408c8c146a18e4fa634340aa5685"/>
    <s v="20bac6eec28d792b07e92ddc8fa53b90"/>
    <s v="delivered"/>
    <d v="2018-08-09T15:04:55"/>
    <n v="154.66999999999999"/>
    <x v="10"/>
    <x v="2"/>
  </r>
  <r>
    <s v="3300cd5468b45a06dd47487a0d936212"/>
    <s v="866456cc7b097aae3883ae2f436b42cf"/>
    <s v="delivered"/>
    <d v="2018-08-02T21:11:24"/>
    <n v="36.35"/>
    <x v="10"/>
    <x v="2"/>
  </r>
  <r>
    <s v="ef2d1b5b5f1fc3ea70338bb4c64f0129"/>
    <s v="a05f2d3e857bcfada74c1156e873049d"/>
    <s v="delivered"/>
    <d v="2018-08-15T16:24:12"/>
    <n v="191.58"/>
    <x v="10"/>
    <x v="2"/>
  </r>
  <r>
    <s v="0d71624d3497568c5af4fa0fc5faa967"/>
    <s v="5a0ce17620554f641a8113fc965194c5"/>
    <s v="delivered"/>
    <d v="2018-08-15T18:51:47"/>
    <n v="154.66999999999999"/>
    <x v="10"/>
    <x v="2"/>
  </r>
  <r>
    <s v="66fc85fce01ca94d68a669ad2f78c035"/>
    <s v="b51281d5c8fe567753940498c6508c49"/>
    <s v="delivered"/>
    <d v="2018-08-04T11:54:16"/>
    <n v="138.65"/>
    <x v="10"/>
    <x v="2"/>
  </r>
  <r>
    <s v="82ad15d5ae6887a26bd03503d58d603f"/>
    <s v="1971e56e0d68a3423956f940b2331b5b"/>
    <s v="delivered"/>
    <d v="2018-08-16T19:50:33"/>
    <n v="153.96"/>
    <x v="10"/>
    <x v="2"/>
  </r>
  <r>
    <s v="1f460df7925acc891d9f98daa8aa0b29"/>
    <s v="2913e8d26d830ff42ffbdbe59dbdc871"/>
    <s v="delivered"/>
    <d v="2018-08-17T06:55:59"/>
    <n v="154.66999999999999"/>
    <x v="10"/>
    <x v="2"/>
  </r>
  <r>
    <s v="5c02bbcf8ee00ff276723c431b064505"/>
    <s v="358f85cf4c0ce9baccddaf17d8e5936c"/>
    <s v="delivered"/>
    <d v="2018-08-03T11:53:27"/>
    <n v="138.65"/>
    <x v="10"/>
    <x v="2"/>
  </r>
  <r>
    <s v="c3e26e5fb80a6b20f91b8a4f4b5b6141"/>
    <s v="90d085beb31a53755eaa68a64d3dc5a5"/>
    <s v="delivered"/>
    <d v="2018-08-04T10:53:43"/>
    <n v="47.62"/>
    <x v="10"/>
    <x v="2"/>
  </r>
  <r>
    <s v="6b5dacee2e42b0fffa4c671e7ffcca06"/>
    <s v="812a63ff144b41eb8a0a01ed1b654056"/>
    <s v="delivered"/>
    <d v="2018-08-17T00:42:32"/>
    <n v="138.65"/>
    <x v="10"/>
    <x v="2"/>
  </r>
  <r>
    <s v="4b724da8c370a3fde7491b6393f2ba12"/>
    <s v="798e3b388112b81765f14f2bef1f9eb1"/>
    <s v="delivered"/>
    <d v="2018-08-14T18:31:23"/>
    <n v="36.35"/>
    <x v="10"/>
    <x v="2"/>
  </r>
  <r>
    <s v="557e7ed9b11b0dd74545009ef0c7a74c"/>
    <s v="fa85d6a9093fe47d96171fe07423e12d"/>
    <s v="delivered"/>
    <d v="2018-08-05T08:39:58"/>
    <n v="138.65"/>
    <x v="10"/>
    <x v="2"/>
  </r>
  <r>
    <s v="de2e5a0863ec922ee9fb96b8b3395de2"/>
    <s v="087f9b562f7f24274e418c71ed7cd56c"/>
    <s v="delivered"/>
    <d v="2018-08-20T00:55:24"/>
    <n v="191.58"/>
    <x v="10"/>
    <x v="2"/>
  </r>
  <r>
    <s v="c2836ff9ab20ff55026da2c7278840b6"/>
    <s v="c15081c674d9a5b2c2ad5dbe47a5ad04"/>
    <s v="delivered"/>
    <d v="2018-08-14T18:18:02"/>
    <n v="47.62"/>
    <x v="10"/>
    <x v="2"/>
  </r>
  <r>
    <s v="ffc0249fed109d5d056d7c79b7fa7dd9"/>
    <s v="fe259b2c6d1b0081cf8d8c83e83437c8"/>
    <s v="delivered"/>
    <d v="2018-08-13T14:32:07"/>
    <n v="191.58"/>
    <x v="10"/>
    <x v="2"/>
  </r>
  <r>
    <s v="1a96f8947e6b2c89ddd029f6c4a64913"/>
    <s v="e4c2d8acf04fa1beea83f4a97d71b76d"/>
    <s v="delivered"/>
    <d v="2018-08-16T13:26:07"/>
    <n v="154.66999999999999"/>
    <x v="10"/>
    <x v="2"/>
  </r>
  <r>
    <s v="a43233e3aab4afcc9b0160f77dfadd82"/>
    <s v="e20a8efbe31057290a4aff93ba9dedb5"/>
    <s v="delivered"/>
    <d v="2018-08-19T20:47:59"/>
    <n v="25.84"/>
    <x v="10"/>
    <x v="2"/>
  </r>
  <r>
    <s v="1955e6384cd6fc6cb02799b1e458b2d7"/>
    <s v="ab2b0df51c890ff9bcae72f1abc72b79"/>
    <s v="delivered"/>
    <d v="2018-08-06T00:07:36"/>
    <n v="154.66999999999999"/>
    <x v="10"/>
    <x v="2"/>
  </r>
  <r>
    <s v="e1042f4c3705d9c1f9ec8d96a1771a58"/>
    <s v="8fd0a5a6ca889a468942b0afb824d268"/>
    <s v="delivered"/>
    <d v="2018-08-13T11:14:38"/>
    <n v="191.58"/>
    <x v="10"/>
    <x v="2"/>
  </r>
  <r>
    <s v="fa920bdfa971269c86fa5e1839ff9db4"/>
    <s v="e43f5897754f1b691dea10ba27ea61f8"/>
    <s v="delivered"/>
    <d v="2018-08-07T15:57:14"/>
    <n v="191.58"/>
    <x v="10"/>
    <x v="2"/>
  </r>
  <r>
    <s v="b9f406c8efb6e5e869d3c9a8829f83ee"/>
    <s v="1bc4e5edd7f3daf69e78e21831432c58"/>
    <s v="delivered"/>
    <d v="2018-08-07T17:01:34"/>
    <n v="32.9"/>
    <x v="10"/>
    <x v="2"/>
  </r>
  <r>
    <s v="112d51fc31fb26262d2b28130947b467"/>
    <s v="5d1d5cf88e19cea5ad2e28637b584848"/>
    <s v="delivered"/>
    <d v="2018-08-11T23:36:23"/>
    <n v="154.66999999999999"/>
    <x v="10"/>
    <x v="2"/>
  </r>
  <r>
    <s v="f30d4e114f279d76688a6a27b79bef2b"/>
    <s v="aa5c0aaed0105f447bd7e6198ae88108"/>
    <s v="delivered"/>
    <d v="2018-08-24T18:18:05"/>
    <n v="191.58"/>
    <x v="10"/>
    <x v="2"/>
  </r>
  <r>
    <s v="6d6783e9e03bc56ba0d4f018d45babe3"/>
    <s v="eb9f43bc3cb1915ba52ea755eddad3d4"/>
    <s v="delivered"/>
    <d v="2018-08-28T19:27:43"/>
    <n v="138.65"/>
    <x v="10"/>
    <x v="2"/>
  </r>
  <r>
    <s v="7b9af3037e0cb2e52c45aa906500e759"/>
    <s v="080057201f39d382489e755ecfbda440"/>
    <s v="delivered"/>
    <d v="2018-08-08T10:48:41"/>
    <n v="58.36"/>
    <x v="10"/>
    <x v="2"/>
  </r>
  <r>
    <s v="5f6336571c2c474d5cd8e7ceb3d080ee"/>
    <s v="be4995c72f2904cfabe60a93e349ddb2"/>
    <s v="delivered"/>
    <d v="2018-08-14T17:49:17"/>
    <n v="138.65"/>
    <x v="10"/>
    <x v="2"/>
  </r>
  <r>
    <s v="ef6f25d7157243ccf3dea7d938259533"/>
    <s v="3b546120eb8477a0567d5a5ca7909be3"/>
    <s v="delivered"/>
    <d v="2018-08-13T16:25:09"/>
    <n v="191.58"/>
    <x v="10"/>
    <x v="2"/>
  </r>
  <r>
    <s v="4dd08fa7dea495346c25580cf491fd79"/>
    <s v="b4208e59160fc4671c6afaa7feccedfd"/>
    <s v="delivered"/>
    <d v="2018-08-09T16:18:52"/>
    <n v="36.35"/>
    <x v="10"/>
    <x v="2"/>
  </r>
  <r>
    <s v="434ecca6e51ec65c7ed71199313ac9e1"/>
    <s v="af885bebe2a7735c3aee36d538ada841"/>
    <s v="delivered"/>
    <d v="2018-08-22T10:06:11"/>
    <n v="36.35"/>
    <x v="10"/>
    <x v="2"/>
  </r>
  <r>
    <s v="f9ba4a7646e78ee867081f9a098c3290"/>
    <s v="5a43a37dd0e6fc32b37baaf86f2a438d"/>
    <s v="delivered"/>
    <d v="2018-08-25T17:10:20"/>
    <n v="191.58"/>
    <x v="10"/>
    <x v="2"/>
  </r>
  <r>
    <s v="0cc61cbbb97b708ac85f95f24e7e4439"/>
    <s v="4ca7133216f9b31f80221af0636877b3"/>
    <s v="delivered"/>
    <d v="2018-08-03T13:51:04"/>
    <n v="154.66999999999999"/>
    <x v="10"/>
    <x v="2"/>
  </r>
  <r>
    <s v="9fdc5868fa877dc622545834921b69ab"/>
    <s v="619d38cef53788669e85d1d303c9b05e"/>
    <s v="shipped"/>
    <d v="2018-08-08T13:58:08"/>
    <n v="25.84"/>
    <x v="10"/>
    <x v="2"/>
  </r>
  <r>
    <s v="79aee5d2f7328b2d701eb4e87f54ce47"/>
    <s v="a87fd16f6038d768abc2e463f80071e0"/>
    <s v="delivered"/>
    <d v="2018-08-05T14:39:11"/>
    <n v="155.41999999999999"/>
    <x v="10"/>
    <x v="2"/>
  </r>
  <r>
    <s v="9313c6e2df57e5358d335c1585a48f35"/>
    <s v="e0a4b1bdda646082dbae9a0e633bf326"/>
    <s v="delivered"/>
    <d v="2018-08-20T16:30:56"/>
    <n v="163.06"/>
    <x v="10"/>
    <x v="2"/>
  </r>
  <r>
    <s v="2adcc6d21c5ae646d76e2a62e1388eb4"/>
    <s v="e7cacd890ee7f47989b72a93b50ba5ad"/>
    <s v="delivered"/>
    <d v="2018-08-08T23:41:21"/>
    <n v="36.35"/>
    <x v="10"/>
    <x v="2"/>
  </r>
  <r>
    <s v="ec88cd13421e27489ffc1f352247f3a4"/>
    <s v="936da706de2dfa07d2f5f8e3934836ca"/>
    <s v="canceled"/>
    <d v="2018-08-24T16:38:44"/>
    <n v="191.58"/>
    <x v="10"/>
    <x v="2"/>
  </r>
  <r>
    <s v="6f535066d76606a03524581e88087ce1"/>
    <s v="7fc9d895508c9702d62606338ed092e0"/>
    <s v="delivered"/>
    <d v="2018-08-15T07:41:09"/>
    <n v="155.41999999999999"/>
    <x v="10"/>
    <x v="2"/>
  </r>
  <r>
    <s v="ffee31fb4b5e35c9123608015637c495"/>
    <s v="11e0f43ab4e2d2c48348dd9332c0ef80"/>
    <s v="delivered"/>
    <d v="2018-08-18T10:00:59"/>
    <n v="191.58"/>
    <x v="10"/>
    <x v="2"/>
  </r>
  <r>
    <s v="8e7f3b97378d8df36ad1b2c206db009d"/>
    <s v="0b3278bf0e5d81dca450bb444e8bc6cf"/>
    <s v="delivered"/>
    <d v="2018-08-06T00:38:29"/>
    <n v="163.06"/>
    <x v="10"/>
    <x v="2"/>
  </r>
  <r>
    <s v="260c1e77793a506e09dd0f8135109966"/>
    <s v="a06e9a7060cee74dbde1a2d5d7117747"/>
    <s v="delivered"/>
    <d v="2018-08-17T06:37:13"/>
    <n v="154.66999999999999"/>
    <x v="10"/>
    <x v="2"/>
  </r>
  <r>
    <s v="ef87b14cd30d2df42c047bc6724fa9ae"/>
    <s v="264cac8f9174a00df2cbee938706ec30"/>
    <s v="delivered"/>
    <d v="2018-08-02T18:42:59"/>
    <n v="191.58"/>
    <x v="10"/>
    <x v="2"/>
  </r>
  <r>
    <s v="2ed35bba35070885f6e0ff68cefe670d"/>
    <s v="1a8a7a0627b8eb850b3fc69d73867a08"/>
    <s v="delivered"/>
    <d v="2018-08-20T18:42:18"/>
    <n v="36.35"/>
    <x v="10"/>
    <x v="2"/>
  </r>
  <r>
    <s v="cf5ed095faa94bc72753a8d519d43a61"/>
    <s v="81a205d31dfa6c690e259d839d78727d"/>
    <s v="delivered"/>
    <d v="2018-08-21T15:39:07"/>
    <n v="191.58"/>
    <x v="10"/>
    <x v="2"/>
  </r>
  <r>
    <s v="8b5bc96af9b784e1819b28162f0ffffc"/>
    <s v="cb5db41e85784052418ff198be6a8a80"/>
    <s v="delivered"/>
    <d v="2018-08-04T14:41:19"/>
    <n v="163.06"/>
    <x v="10"/>
    <x v="2"/>
  </r>
  <r>
    <s v="8b02a2a9b1ae5a5e5e840795cdc70fc3"/>
    <s v="5e319c4b67bfa5b94e74b2309e9eb394"/>
    <s v="delivered"/>
    <d v="2018-08-18T22:51:17"/>
    <n v="163.06"/>
    <x v="10"/>
    <x v="2"/>
  </r>
  <r>
    <s v="b17656c0ce138e982f37560850a9bc5c"/>
    <s v="247f48f9a68755362074467acee8a242"/>
    <s v="delivered"/>
    <d v="2018-08-17T10:20:21"/>
    <n v="25.84"/>
    <x v="10"/>
    <x v="2"/>
  </r>
  <r>
    <s v="71ebfb916db0911bb0201d56790bc485"/>
    <s v="e6738a8d4b16b51667800f867c24d444"/>
    <s v="delivered"/>
    <d v="2018-08-21T20:53:43"/>
    <n v="155.41999999999999"/>
    <x v="10"/>
    <x v="2"/>
  </r>
  <r>
    <s v="f6cee891046f7eebf9019207ccb705e8"/>
    <s v="dfde39418d518e2313768cb54f9673a6"/>
    <s v="delivered"/>
    <d v="2018-08-02T15:50:33"/>
    <n v="191.58"/>
    <x v="10"/>
    <x v="2"/>
  </r>
  <r>
    <s v="4d495c697709fcab0a85b3c5247f89e0"/>
    <s v="a18738ac1b8e5cca29e1ec2fca8afe26"/>
    <s v="delivered"/>
    <d v="2018-08-13T07:44:40"/>
    <n v="36.35"/>
    <x v="10"/>
    <x v="2"/>
  </r>
  <r>
    <s v="b489f7ae130ba3fd26b0a20f8cc81c61"/>
    <s v="99411e9599f8b7a90f2a362b874b66ca"/>
    <s v="delivered"/>
    <d v="2018-08-18T20:37:22"/>
    <n v="125.99"/>
    <x v="10"/>
    <x v="2"/>
  </r>
  <r>
    <s v="b703b9bca2536eca02a03e9f8f00fc47"/>
    <s v="9536cfdb0347ce81dc7d416149ee18be"/>
    <s v="delivered"/>
    <d v="2018-08-12T13:25:50"/>
    <n v="125.99"/>
    <x v="10"/>
    <x v="2"/>
  </r>
  <r>
    <s v="c754df662a2370682a708ef4b36b63cb"/>
    <s v="cd170924602e8e00c9372c71a125536a"/>
    <s v="delivered"/>
    <d v="2018-08-16T22:52:29"/>
    <n v="191.58"/>
    <x v="10"/>
    <x v="2"/>
  </r>
  <r>
    <s v="ff9de84a5b397156b1f1f216fd5bf074"/>
    <s v="9a5057d3e4ae7aa7db6efd4db21c901b"/>
    <s v="delivered"/>
    <d v="2018-08-18T02:42:23"/>
    <n v="191.58"/>
    <x v="10"/>
    <x v="2"/>
  </r>
  <r>
    <s v="5f4ca60a3374aa89fd1ceeb0431c0c80"/>
    <s v="352ef4ddf555009bf60410fa9b80bc81"/>
    <s v="delivered"/>
    <d v="2018-08-09T17:02:48"/>
    <n v="138.65"/>
    <x v="10"/>
    <x v="2"/>
  </r>
  <r>
    <s v="dbfe4e468c74ac901314aac3d2915e40"/>
    <s v="758c08b6ea220ebc93f6048997872592"/>
    <s v="delivered"/>
    <d v="2018-08-07T20:58:29"/>
    <n v="191.58"/>
    <x v="10"/>
    <x v="2"/>
  </r>
  <r>
    <s v="95b1d0b73b19c6fff384a9036a89e484"/>
    <s v="f68e7cfe3a0564b1dbc5ce7a489dcce8"/>
    <s v="delivered"/>
    <d v="2018-08-03T22:01:54"/>
    <n v="163.06"/>
    <x v="10"/>
    <x v="2"/>
  </r>
  <r>
    <s v="0f6c56738e9a7a30c78b735a231d3f56"/>
    <s v="a0d8ff17d8ccc85262a9f8e059a03b76"/>
    <s v="delivered"/>
    <d v="2018-08-12T18:43:51"/>
    <n v="154.66999999999999"/>
    <x v="10"/>
    <x v="2"/>
  </r>
  <r>
    <s v="256fd7aba8c450a1a97a52b1c9d422bc"/>
    <s v="98c84d8694eea067223f53975b06d47c"/>
    <s v="delivered"/>
    <d v="2018-08-14T16:39:01"/>
    <n v="154.66999999999999"/>
    <x v="10"/>
    <x v="2"/>
  </r>
  <r>
    <s v="b6a2fed48bed96ec6db31f2850896e77"/>
    <s v="363e4064dfc15766183c22445d40cbf5"/>
    <s v="delivered"/>
    <d v="2018-08-16T02:24:08"/>
    <n v="125.99"/>
    <x v="10"/>
    <x v="2"/>
  </r>
  <r>
    <s v="4af8b47be33c785fcc931ff77ba23ae3"/>
    <s v="0deb774b69e542a71ef7dca0d4f3d050"/>
    <s v="delivered"/>
    <d v="2018-08-25T17:11:57"/>
    <n v="36.35"/>
    <x v="10"/>
    <x v="2"/>
  </r>
  <r>
    <s v="c20364e03cd232810a496d07ef593e3b"/>
    <s v="1f4cf3a0ed802a084f89a2cefb3fa8b0"/>
    <s v="delivered"/>
    <d v="2018-08-01T20:07:04"/>
    <n v="47.62"/>
    <x v="10"/>
    <x v="2"/>
  </r>
  <r>
    <s v="f10e24c61a6f5a05a00ffc06c213b51e"/>
    <s v="7dde3f61b0d6ee9bdc693d33c0f421c2"/>
    <s v="delivered"/>
    <d v="2018-08-12T17:14:22"/>
    <n v="191.58"/>
    <x v="10"/>
    <x v="2"/>
  </r>
  <r>
    <s v="73651881d63f2630709963bab45d7525"/>
    <s v="229880d0a2d7a69ecce180bdec6f5781"/>
    <s v="delivered"/>
    <d v="2018-08-20T20:51:45"/>
    <n v="155.41999999999999"/>
    <x v="10"/>
    <x v="2"/>
  </r>
  <r>
    <s v="6728a6a592a63817d0ac211044efa702"/>
    <s v="4586e941d9fd586d0750c6af7c77b008"/>
    <s v="delivered"/>
    <d v="2018-08-03T08:44:43"/>
    <n v="138.65"/>
    <x v="10"/>
    <x v="2"/>
  </r>
  <r>
    <s v="ff0c21ce499842601e2ad5f73dbfb9ec"/>
    <s v="ef2cb8c0097ad334d5ee2bc8201e7d61"/>
    <s v="delivered"/>
    <d v="2018-08-13T11:08:07"/>
    <n v="191.58"/>
    <x v="10"/>
    <x v="2"/>
  </r>
  <r>
    <s v="4387477eec4b3c89b39f3f454940d059"/>
    <s v="dbbbdb6ab9a7d8e3fc39a907f456bf19"/>
    <s v="delivered"/>
    <d v="2018-08-09T20:45:10"/>
    <n v="36.35"/>
    <x v="10"/>
    <x v="2"/>
  </r>
  <r>
    <s v="54a51314febd38a9bfb89a9f49006289"/>
    <s v="21239b911af74450df7b0ce5b78b39d9"/>
    <s v="delivered"/>
    <d v="2018-08-01T10:17:39"/>
    <n v="36.35"/>
    <x v="10"/>
    <x v="2"/>
  </r>
  <r>
    <s v="73a516c7297dcd6a809778fd0cb8bdd4"/>
    <s v="eaaa741bf68ccd58d686370d01a88ec1"/>
    <s v="delivered"/>
    <d v="2018-08-02T13:09:13"/>
    <n v="155.41999999999999"/>
    <x v="10"/>
    <x v="2"/>
  </r>
  <r>
    <s v="64c43896c03b8f6f3ee2a5927ff67d7b"/>
    <s v="e73156cad1d0758c32d99e5cc2ee8880"/>
    <s v="delivered"/>
    <d v="2018-08-07T22:03:21"/>
    <n v="138.65"/>
    <x v="10"/>
    <x v="2"/>
  </r>
  <r>
    <s v="6b52fde341db3472b2e4c787887abc7e"/>
    <s v="972113ea2f5747454eab08fb128eca53"/>
    <s v="delivered"/>
    <d v="2018-08-17T14:11:25"/>
    <n v="138.65"/>
    <x v="10"/>
    <x v="2"/>
  </r>
  <r>
    <s v="97281bb4f529a833c220982299fe4f34"/>
    <s v="ed6694d2caf9c2bd6106fe908917f66b"/>
    <s v="delivered"/>
    <d v="2018-08-17T20:53:26"/>
    <n v="163.06"/>
    <x v="10"/>
    <x v="2"/>
  </r>
  <r>
    <s v="710ad9913c5b4fc7c5d5a890082b1029"/>
    <s v="6e395ab5d68cf6554bd11b05c576f154"/>
    <s v="delivered"/>
    <d v="2018-08-07T10:11:57"/>
    <n v="155.41999999999999"/>
    <x v="10"/>
    <x v="2"/>
  </r>
  <r>
    <s v="a373ffc34c4613f5136ec29b5af247e4"/>
    <s v="a9c5aae74c11eee456dac27069df9201"/>
    <s v="delivered"/>
    <d v="2018-08-08T16:42:07"/>
    <n v="25.84"/>
    <x v="10"/>
    <x v="2"/>
  </r>
  <r>
    <s v="c633513c5486bd512a2a23de725cd7cd"/>
    <s v="ad7597affbd78584634d4d196f99843c"/>
    <s v="delivered"/>
    <d v="2018-08-01T11:38:20"/>
    <n v="191.58"/>
    <x v="10"/>
    <x v="2"/>
  </r>
  <r>
    <s v="9450a19a745c16784964ea86003dc665"/>
    <s v="0b4b8bc586fb783756c6319409b476c9"/>
    <s v="delivered"/>
    <d v="2018-08-06T17:47:40"/>
    <n v="163.06"/>
    <x v="10"/>
    <x v="2"/>
  </r>
  <r>
    <s v="9fec37a0086c6f77f95b2ac00f27771e"/>
    <s v="ed60f04b26f7d1489b359d655e71f9df"/>
    <s v="delivered"/>
    <d v="2018-08-26T13:53:04"/>
    <n v="25.84"/>
    <x v="10"/>
    <x v="2"/>
  </r>
  <r>
    <s v="be003b92657e12fe422a450aacc1eed7"/>
    <s v="ce4cb710ba906b8b905d1f9451f7797d"/>
    <s v="delivered"/>
    <d v="2018-08-05T21:20:52"/>
    <n v="291.27999999999997"/>
    <x v="10"/>
    <x v="2"/>
  </r>
  <r>
    <s v="8458b41c26bf20ba9b4ad514cacd4b2a"/>
    <s v="ce92916d7311f8b3b9e001361d02068a"/>
    <s v="delivered"/>
    <d v="2018-08-02T12:05:55"/>
    <n v="153.96"/>
    <x v="10"/>
    <x v="2"/>
  </r>
  <r>
    <s v="2d3bc1f6ed458a137c51adc3cab7a488"/>
    <s v="e620a9a4cdf12ab1e817c17496e9c5d7"/>
    <s v="delivered"/>
    <d v="2018-08-06T09:21:25"/>
    <n v="36.35"/>
    <x v="10"/>
    <x v="2"/>
  </r>
  <r>
    <s v="90ef0dd46322c07d322754512bf6b9b5"/>
    <s v="cc8ad3c4ae16891646c7f40bc2be5f5f"/>
    <s v="delivered"/>
    <d v="2018-08-14T10:15:39"/>
    <n v="163.06"/>
    <x v="10"/>
    <x v="2"/>
  </r>
  <r>
    <s v="d1ed1dbbec11c2374190e2365d37d2b9"/>
    <s v="2451db6c90e7c206d648b5136b715433"/>
    <s v="delivered"/>
    <d v="2018-08-07T20:40:26"/>
    <n v="191.58"/>
    <x v="10"/>
    <x v="2"/>
  </r>
  <r>
    <s v="fe133ae09efe51778e36c40cd00ece6f"/>
    <s v="4681539a612e9e1310dfb5d11e6220dc"/>
    <s v="delivered"/>
    <d v="2018-08-16T15:22:55"/>
    <n v="191.58"/>
    <x v="10"/>
    <x v="2"/>
  </r>
  <r>
    <s v="64108ebb55ecc7f1a9a4477c5b0624f4"/>
    <s v="7793ba04890e84aee53d94009056bfff"/>
    <s v="delivered"/>
    <d v="2018-08-17T14:04:41"/>
    <n v="138.65"/>
    <x v="10"/>
    <x v="2"/>
  </r>
  <r>
    <s v="412d2be13fcba6c139d5c9998e77a7c6"/>
    <s v="312f6a14282ff4c1415a75932bd1ecfd"/>
    <s v="delivered"/>
    <d v="2018-08-07T16:50:10"/>
    <n v="36.35"/>
    <x v="10"/>
    <x v="2"/>
  </r>
  <r>
    <s v="e21fb196bd04dacce0907722f0660282"/>
    <s v="abbc7e4d6588f853a099fae5c12c4cb6"/>
    <s v="delivered"/>
    <d v="2018-08-14T20:10:19"/>
    <n v="191.58"/>
    <x v="10"/>
    <x v="2"/>
  </r>
  <r>
    <s v="55f7d464556078e4c8b4fdf028feedc4"/>
    <s v="51ef37e9a3f618d27ab7e0f1a76ac37e"/>
    <s v="delivered"/>
    <d v="2018-08-09T14:36:13"/>
    <n v="138.65"/>
    <x v="10"/>
    <x v="2"/>
  </r>
  <r>
    <s v="cf2b932d25c7f902faa52f469b89c1c2"/>
    <s v="df65599cd5fdaba371377ec2b8d533ce"/>
    <s v="delivered"/>
    <d v="2018-08-10T18:58:47"/>
    <n v="191.58"/>
    <x v="10"/>
    <x v="2"/>
  </r>
  <r>
    <s v="9c3fe119bb87723856e0d807d2ddf37d"/>
    <s v="3c9e199c72090dad38052fb09243f620"/>
    <s v="delivered"/>
    <d v="2018-08-07T09:09:13"/>
    <n v="25.84"/>
    <x v="10"/>
    <x v="2"/>
  </r>
  <r>
    <s v="358f7c2eece902dd795421e4937f0142"/>
    <s v="a0c8900e3c9534021c33b400989cbcaf"/>
    <s v="delivered"/>
    <d v="2018-08-16T17:57:18"/>
    <n v="36.35"/>
    <x v="10"/>
    <x v="2"/>
  </r>
  <r>
    <s v="b36511d6ed0cbc11beb1ab142ab3021c"/>
    <s v="c8371460f35fcbaec011347c9e84b020"/>
    <s v="delivered"/>
    <d v="2018-08-14T14:21:42"/>
    <n v="25.84"/>
    <x v="10"/>
    <x v="2"/>
  </r>
  <r>
    <s v="789efe01c5431a828ed0f537a7057016"/>
    <s v="247aa795039e1d9bf232095b1887f807"/>
    <s v="delivered"/>
    <d v="2018-08-15T21:56:38"/>
    <n v="155.41999999999999"/>
    <x v="10"/>
    <x v="2"/>
  </r>
  <r>
    <s v="aeae13bf1962c0a747dae0f007b2b313"/>
    <s v="fb0a5f198af9146879712f3fc2afb788"/>
    <s v="delivered"/>
    <d v="2018-08-04T17:16:20"/>
    <n v="25.84"/>
    <x v="10"/>
    <x v="2"/>
  </r>
  <r>
    <s v="324687cda932c3d68b91cb0fb2ea653e"/>
    <s v="eb58238a7052e727425f75c87d2d2a01"/>
    <s v="delivered"/>
    <d v="2018-08-14T12:21:45"/>
    <n v="36.35"/>
    <x v="10"/>
    <x v="2"/>
  </r>
  <r>
    <s v="cd38eeff6b0ebffe1200329846d83987"/>
    <s v="209cd46e6fbad8005f5a20c86a4db93c"/>
    <s v="delivered"/>
    <d v="2018-08-20T08:02:20"/>
    <n v="191.58"/>
    <x v="10"/>
    <x v="2"/>
  </r>
  <r>
    <s v="55bf02fa5414e7b29c5b651c33626e9b"/>
    <s v="883fad5fe34ba612be8d2047895ff139"/>
    <s v="delivered"/>
    <d v="2018-08-23T00:46:54"/>
    <n v="138.65"/>
    <x v="10"/>
    <x v="2"/>
  </r>
  <r>
    <s v="d8c3814df9c4a328159b280e60a59486"/>
    <s v="e1da85c44ec16ca1c253fec643d257ab"/>
    <s v="delivered"/>
    <d v="2018-08-17T11:15:02"/>
    <n v="191.58"/>
    <x v="10"/>
    <x v="2"/>
  </r>
  <r>
    <s v="da0b8ba8e2730558871c2f9eb672e787"/>
    <s v="6e82a7813cfd686eca3f3d7ce6705d62"/>
    <s v="delivered"/>
    <d v="2018-08-13T22:17:24"/>
    <n v="191.58"/>
    <x v="10"/>
    <x v="2"/>
  </r>
  <r>
    <s v="558bd4996eeddc5e4e29295bcec08e32"/>
    <s v="5d894b632b1f08bd01b826d7ab061a94"/>
    <s v="delivered"/>
    <d v="2018-08-26T17:27:38"/>
    <n v="138.65"/>
    <x v="10"/>
    <x v="2"/>
  </r>
  <r>
    <s v="8f9bea8b0d14b8500fda8f3ca1e3fb78"/>
    <s v="3483f6698dbde1dea17a2dcc5020b99c"/>
    <s v="delivered"/>
    <d v="2018-08-16T13:37:21"/>
    <n v="163.06"/>
    <x v="10"/>
    <x v="2"/>
  </r>
  <r>
    <s v="c99f547e83c25761f4c58fd7f41cd337"/>
    <s v="2436e91f69e10172ac57467c2b2290a9"/>
    <s v="delivered"/>
    <d v="2018-08-01T16:42:02"/>
    <n v="191.58"/>
    <x v="10"/>
    <x v="2"/>
  </r>
  <r>
    <s v="946d4f5359317f054ef617725b284cc3"/>
    <s v="86e4a908b85e47a6297573035876edca"/>
    <s v="delivered"/>
    <d v="2018-08-15T12:24:47"/>
    <n v="163.06"/>
    <x v="10"/>
    <x v="2"/>
  </r>
  <r>
    <s v="880e262ca224fc654e306f76653f4d25"/>
    <s v="4e46d204fdc870530157b2c4923e3312"/>
    <s v="delivered"/>
    <d v="2018-08-03T09:54:52"/>
    <n v="153.96"/>
    <x v="10"/>
    <x v="2"/>
  </r>
  <r>
    <s v="49626271ea0fa255a99b34978f50ae68"/>
    <s v="def4d98085d84e247e9d57847e3b1423"/>
    <s v="delivered"/>
    <d v="2018-08-25T20:27:21"/>
    <n v="36.35"/>
    <x v="10"/>
    <x v="2"/>
  </r>
  <r>
    <s v="133a123493a55f389917093bd41fb184"/>
    <s v="d35a891df4b2a8cca3a334a3435ecaa5"/>
    <s v="delivered"/>
    <d v="2018-08-23T13:23:25"/>
    <n v="154.66999999999999"/>
    <x v="10"/>
    <x v="2"/>
  </r>
  <r>
    <s v="a2dd49b6ff8f34233706aa765cc0607f"/>
    <s v="0ede48c1214613c473e7a21763551999"/>
    <s v="delivered"/>
    <d v="2018-08-07T19:38:18"/>
    <n v="25.84"/>
    <x v="10"/>
    <x v="2"/>
  </r>
  <r>
    <s v="329c5c3b5a57c04d68cda99d7f94403e"/>
    <s v="df8127289fba9af36ada908b0a42b538"/>
    <s v="delivered"/>
    <d v="2018-08-19T21:34:59"/>
    <n v="36.35"/>
    <x v="10"/>
    <x v="2"/>
  </r>
  <r>
    <s v="a33704402f555e9de8c53d4a0046a656"/>
    <s v="3a167c7791d7780df7ebe9843dd1dd3c"/>
    <s v="delivered"/>
    <d v="2018-08-09T09:30:59"/>
    <n v="25.84"/>
    <x v="10"/>
    <x v="2"/>
  </r>
  <r>
    <s v="bba30fab08220779d809343f597e9a46"/>
    <s v="3df902b907645c2fd5d4202cdaff0103"/>
    <s v="delivered"/>
    <d v="2018-08-17T02:52:51"/>
    <n v="32.9"/>
    <x v="10"/>
    <x v="2"/>
  </r>
  <r>
    <s v="6d5b02afa38b0682ac9c0ca1cc98b463"/>
    <s v="8f4b19080877a61bc541345f5dd24f4d"/>
    <s v="delivered"/>
    <d v="2018-08-18T20:16:45"/>
    <n v="138.65"/>
    <x v="10"/>
    <x v="2"/>
  </r>
  <r>
    <s v="6567e0ba7d75594aacbf2ae3bc9a52b4"/>
    <s v="0952956c78aba45f953cf2b24cedca84"/>
    <s v="delivered"/>
    <d v="2018-08-01T21:00:28"/>
    <n v="138.65"/>
    <x v="10"/>
    <x v="2"/>
  </r>
  <r>
    <s v="8fb95e274c827ed766c4833f1376e400"/>
    <s v="13799ef7771b9d92547ba8973addc959"/>
    <s v="delivered"/>
    <d v="2018-08-06T12:58:28"/>
    <n v="163.06"/>
    <x v="10"/>
    <x v="2"/>
  </r>
  <r>
    <s v="1108314d5c8392f935550f4bb2ab3e34"/>
    <s v="ee2cebc250b18a20974644fa48589170"/>
    <s v="delivered"/>
    <d v="2018-08-14T14:16:22"/>
    <n v="154.66999999999999"/>
    <x v="10"/>
    <x v="2"/>
  </r>
  <r>
    <s v="7d8cd4ac1b0c3a31fddc3198d69fc133"/>
    <s v="cdb5bda2e2203d57f2880dac0d661f43"/>
    <s v="delivered"/>
    <d v="2018-08-16T22:38:58"/>
    <n v="153.96"/>
    <x v="10"/>
    <x v="2"/>
  </r>
  <r>
    <s v="4dd4fdc64737dc3f4472ceda049cb1ba"/>
    <s v="ced30a21aa4f7c12391d0f86fd9f8858"/>
    <s v="delivered"/>
    <d v="2018-08-17T13:57:35"/>
    <n v="36.35"/>
    <x v="10"/>
    <x v="2"/>
  </r>
  <r>
    <s v="ad40bc353ed6f8f975faf818439c7de1"/>
    <s v="360da4d51093e4cc0e38a1f408b51979"/>
    <s v="delivered"/>
    <d v="2018-08-04T05:55:28"/>
    <n v="25.84"/>
    <x v="10"/>
    <x v="2"/>
  </r>
  <r>
    <s v="3a910fcc31e93133ce84280ebc47d956"/>
    <s v="59802adb7b72bb9d51f8644033e968b1"/>
    <s v="delivered"/>
    <d v="2018-08-04T19:28:38"/>
    <n v="36.35"/>
    <x v="10"/>
    <x v="2"/>
  </r>
  <r>
    <s v="2ff04f721a0ccf086506b4ba443d924a"/>
    <s v="4e2c2516338a95c5199f59106b5c79c3"/>
    <s v="delivered"/>
    <d v="2018-08-12T13:52:05"/>
    <n v="36.35"/>
    <x v="10"/>
    <x v="2"/>
  </r>
  <r>
    <s v="36c2be04c43db09655628dc1658e5c97"/>
    <s v="8c86456e3bab61544682dfc5ba35d3b1"/>
    <s v="delivered"/>
    <d v="2018-08-19T00:13:28"/>
    <n v="36.35"/>
    <x v="10"/>
    <x v="2"/>
  </r>
  <r>
    <s v="4cae9d93ca1f1266e9ddfc79f7ff85db"/>
    <s v="bf3fe3fcb5a3a2011b25e26f0fe62192"/>
    <s v="delivered"/>
    <d v="2018-08-14T07:49:51"/>
    <n v="36.35"/>
    <x v="10"/>
    <x v="2"/>
  </r>
  <r>
    <s v="4d258227c281c143610f791ad313e0e7"/>
    <s v="526e79dca439d0f1043b1b8b69838c24"/>
    <s v="delivered"/>
    <d v="2018-08-10T14:09:09"/>
    <n v="36.35"/>
    <x v="10"/>
    <x v="2"/>
  </r>
  <r>
    <s v="a8f3236d399cdf5f80c6ea3866b24ef0"/>
    <s v="33629ae5fadf65abf0409104edb75a7b"/>
    <s v="delivered"/>
    <d v="2018-08-15T16:14:22"/>
    <n v="25.84"/>
    <x v="10"/>
    <x v="2"/>
  </r>
  <r>
    <s v="2acc0b9e685d8d46130f1ec8abdd9ffb"/>
    <s v="3b995b795d5dbe72629ab152ed3adee0"/>
    <s v="delivered"/>
    <d v="2018-08-08T07:11:24"/>
    <n v="36.35"/>
    <x v="10"/>
    <x v="2"/>
  </r>
  <r>
    <s v="671c02c9d32856447f168d9c4b0dc6c6"/>
    <s v="8cc6d7a83628e3166ef72617ec268777"/>
    <s v="delivered"/>
    <d v="2018-08-12T17:08:16"/>
    <n v="138.65"/>
    <x v="10"/>
    <x v="2"/>
  </r>
  <r>
    <s v="4e771842803751a695d042079930820e"/>
    <s v="93ffdbb653b475a3d52e726359e91b05"/>
    <s v="delivered"/>
    <d v="2018-08-12T11:04:46"/>
    <n v="36.35"/>
    <x v="10"/>
    <x v="2"/>
  </r>
  <r>
    <s v="8d0900d0d09c0b9075a5f00513991a70"/>
    <s v="c3585b2275881e1c79fbb8d2c7e33ae0"/>
    <s v="delivered"/>
    <d v="2018-08-04T20:35:03"/>
    <n v="163.06"/>
    <x v="10"/>
    <x v="2"/>
  </r>
  <r>
    <s v="c4cb147fbbbe5e1c9d10ebf2cf1501f9"/>
    <s v="e4721017946d3258fc32c6f690a565bd"/>
    <s v="delivered"/>
    <d v="2018-08-02T12:07:25"/>
    <n v="191.58"/>
    <x v="10"/>
    <x v="2"/>
  </r>
  <r>
    <s v="eb6f690431c33aa581e0e090255bdc54"/>
    <s v="7aafcf87d5a51f369f4a527a30cfa338"/>
    <s v="delivered"/>
    <d v="2018-08-03T17:56:04"/>
    <n v="191.58"/>
    <x v="10"/>
    <x v="2"/>
  </r>
  <r>
    <s v="498394cdea303b629a7f66b4ddcd7d50"/>
    <s v="73c14fc30edfb5774671885e6f50a2c4"/>
    <s v="delivered"/>
    <d v="2018-08-07T17:54:26"/>
    <n v="36.35"/>
    <x v="10"/>
    <x v="2"/>
  </r>
  <r>
    <s v="a6f2940cae871bfd63ea94dd5c476a62"/>
    <s v="f5bde54c01457a0cc94cb4d893a081c2"/>
    <s v="delivered"/>
    <d v="2018-08-07T09:53:58"/>
    <n v="25.84"/>
    <x v="10"/>
    <x v="2"/>
  </r>
  <r>
    <s v="69f8ac735b4a0bbbcdbe4a87e9041a21"/>
    <s v="0a504dda1e89540d0924bb3fdc81b343"/>
    <s v="delivered"/>
    <d v="2018-08-18T22:46:24"/>
    <n v="138.65"/>
    <x v="10"/>
    <x v="2"/>
  </r>
  <r>
    <s v="acf1727645a8acc35c463a98c6cea8c1"/>
    <s v="f15d561b107a884d554a55f2c1756ee2"/>
    <s v="delivered"/>
    <d v="2018-08-20T21:59:32"/>
    <n v="25.84"/>
    <x v="10"/>
    <x v="2"/>
  </r>
  <r>
    <s v="b2b86f50f1d5ec8763fc9fc6894ac6c4"/>
    <s v="89fe1107a7a7a8e70a256454d3da5335"/>
    <s v="delivered"/>
    <d v="2018-08-01T19:51:31"/>
    <n v="25.84"/>
    <x v="10"/>
    <x v="2"/>
  </r>
  <r>
    <s v="47d198410caadbd9a77e92bf622ee749"/>
    <s v="38cccad8b19d3acaaaf39873188aa8a9"/>
    <s v="delivered"/>
    <d v="2018-08-03T12:18:48"/>
    <n v="36.35"/>
    <x v="10"/>
    <x v="2"/>
  </r>
  <r>
    <s v="11531b318e176d53a632286789eae9c8"/>
    <s v="4ffda1e227a8798aef993197d967e5b9"/>
    <s v="delivered"/>
    <d v="2018-08-14T20:56:45"/>
    <n v="154.66999999999999"/>
    <x v="10"/>
    <x v="2"/>
  </r>
  <r>
    <s v="925610f1667e7ed61145120c16d91b86"/>
    <s v="4141be5c147716b957def015819c1c49"/>
    <s v="delivered"/>
    <d v="2018-08-10T15:00:59"/>
    <n v="163.06"/>
    <x v="10"/>
    <x v="2"/>
  </r>
  <r>
    <s v="bee2c5fd72a426e80d331d4c5d756923"/>
    <s v="df7204dbebae4a2adc0f87b80bb0f963"/>
    <s v="delivered"/>
    <d v="2018-08-07T08:33:34"/>
    <n v="291.27999999999997"/>
    <x v="10"/>
    <x v="2"/>
  </r>
  <r>
    <s v="a06a669230c816de8d78362b370dd46a"/>
    <s v="a3a1d7f2336ab253cc97e55324124945"/>
    <s v="delivered"/>
    <d v="2018-08-02T19:46:23"/>
    <n v="25.84"/>
    <x v="10"/>
    <x v="2"/>
  </r>
  <r>
    <s v="50da5576c9b517983b6f5fcf44863cfe"/>
    <s v="02faaf661d80bd26b06ca44de75a20c5"/>
    <s v="delivered"/>
    <d v="2018-08-05T17:49:07"/>
    <n v="36.35"/>
    <x v="10"/>
    <x v="2"/>
  </r>
  <r>
    <s v="591288ee2b6ee99477e22218020308ff"/>
    <s v="9f35c2a214b9d0e2a6cf6d1e11614705"/>
    <s v="delivered"/>
    <d v="2018-08-09T16:45:45"/>
    <n v="138.65"/>
    <x v="10"/>
    <x v="2"/>
  </r>
  <r>
    <s v="650b025cd24c4072e607bdbcb8a030f2"/>
    <s v="407c757765d8367d4044c50a0e406004"/>
    <s v="delivered"/>
    <d v="2018-08-19T11:58:00"/>
    <n v="138.65"/>
    <x v="10"/>
    <x v="2"/>
  </r>
  <r>
    <s v="1b0fd42cfc51e77567823cb398ef2e26"/>
    <s v="db45c5d54c01175b7dbbfb6d533b33b3"/>
    <s v="delivered"/>
    <d v="2018-08-16T22:06:34"/>
    <n v="154.66999999999999"/>
    <x v="10"/>
    <x v="2"/>
  </r>
  <r>
    <s v="9537e35e835d4ae6b7b219b8b2e36817"/>
    <s v="b87f977ff3eb88e15e3203b417f51332"/>
    <s v="delivered"/>
    <d v="2018-08-01T17:04:58"/>
    <n v="163.06"/>
    <x v="10"/>
    <x v="2"/>
  </r>
  <r>
    <s v="5ad67427b38c94669fc35ffc73bce412"/>
    <s v="10dbdfe9635224a0a2662d03219fc1bf"/>
    <s v="delivered"/>
    <d v="2018-08-14T11:09:51"/>
    <n v="138.65"/>
    <x v="10"/>
    <x v="2"/>
  </r>
  <r>
    <s v="670c4b17da301d33c203760668ded9b1"/>
    <s v="575a45184fe2dd0b5413a6b5294e6e53"/>
    <s v="delivered"/>
    <d v="2018-08-02T16:45:33"/>
    <n v="138.65"/>
    <x v="10"/>
    <x v="2"/>
  </r>
  <r>
    <s v="5e5e4681bb7d9d823fcbe2a440e5c0aa"/>
    <s v="0aa02628673fa6a77842ad2c978a2007"/>
    <s v="delivered"/>
    <d v="2018-08-15T21:57:43"/>
    <n v="138.65"/>
    <x v="10"/>
    <x v="2"/>
  </r>
  <r>
    <s v="c8536491e6701f9b5382da168ee54048"/>
    <s v="e683dddabd8f5c3ad3708a3364e932f8"/>
    <s v="delivered"/>
    <d v="2018-08-19T22:37:42"/>
    <n v="191.58"/>
    <x v="10"/>
    <x v="2"/>
  </r>
  <r>
    <s v="2f7278fadfba016a650a093b49cee1a4"/>
    <s v="1ab39a172f5920e0fcd5286d9cfc90ea"/>
    <s v="delivered"/>
    <d v="2018-08-07T08:43:58"/>
    <n v="36.35"/>
    <x v="10"/>
    <x v="2"/>
  </r>
  <r>
    <s v="740ca5d56791bd56068210f715589b51"/>
    <s v="0c0c378a0c0fbd00be4ea9cae4dd36ad"/>
    <s v="delivered"/>
    <d v="2018-08-07T20:45:25"/>
    <n v="155.41999999999999"/>
    <x v="10"/>
    <x v="2"/>
  </r>
  <r>
    <s v="9c03496a411754169e1433dc70a583f0"/>
    <s v="ba2670f501b017aef92d953a58982d10"/>
    <s v="delivered"/>
    <d v="2018-08-11T16:48:10"/>
    <n v="25.84"/>
    <x v="10"/>
    <x v="2"/>
  </r>
  <r>
    <s v="7d0bb97fefe21572745b2bbaa3b4ce76"/>
    <s v="025a13782125f9ee98dd321dc97e23ee"/>
    <s v="delivered"/>
    <d v="2018-08-07T22:47:05"/>
    <n v="58.36"/>
    <x v="10"/>
    <x v="2"/>
  </r>
  <r>
    <s v="ae1126b6891f58552443772c80b1f562"/>
    <s v="248433066498b1269bf92c09d6053c34"/>
    <s v="delivered"/>
    <d v="2018-08-14T15:35:09"/>
    <n v="25.84"/>
    <x v="10"/>
    <x v="2"/>
  </r>
  <r>
    <s v="9ce4398b070b04730a8cabbd1680a567"/>
    <s v="0063913c2f1878cc471de963dc0571c4"/>
    <s v="delivered"/>
    <d v="2018-08-10T13:04:01"/>
    <n v="25.84"/>
    <x v="10"/>
    <x v="2"/>
  </r>
  <r>
    <s v="a119860697732cd9e2334491be45f1e0"/>
    <s v="2515d9c80d9ef874870c0c29ca13496c"/>
    <s v="delivered"/>
    <d v="2018-08-02T16:58:06"/>
    <n v="25.84"/>
    <x v="10"/>
    <x v="2"/>
  </r>
  <r>
    <s v="3b1a0e831b5c50ba012f9bf63d97a03b"/>
    <s v="2f51a7d835dee9667b44d77285d61630"/>
    <s v="delivered"/>
    <d v="2018-08-01T16:21:39"/>
    <n v="36.35"/>
    <x v="10"/>
    <x v="2"/>
  </r>
  <r>
    <s v="376b9827d830477580eaf370e5218e91"/>
    <s v="0d047fff3a34f9f8e104c46d98f6d6ad"/>
    <s v="delivered"/>
    <d v="2018-08-12T19:19:45"/>
    <n v="36.35"/>
    <x v="10"/>
    <x v="2"/>
  </r>
  <r>
    <s v="442a9587ce4b40a5d801427b6c0a5383"/>
    <s v="a129130357a247067beac84dbb5dc745"/>
    <s v="delivered"/>
    <d v="2018-08-17T11:48:58"/>
    <n v="36.35"/>
    <x v="10"/>
    <x v="2"/>
  </r>
  <r>
    <s v="9e49e81744d0890cd05aeb8d8c10d28a"/>
    <s v="3771914eaea4a652b9eda2ad97add048"/>
    <s v="delivered"/>
    <d v="2018-08-21T13:32:24"/>
    <n v="25.84"/>
    <x v="10"/>
    <x v="2"/>
  </r>
  <r>
    <s v="70106ccc9d334eb87a749a2e17344f7d"/>
    <s v="14cd3afa052c6df8d15367e0f9394666"/>
    <s v="delivered"/>
    <d v="2018-08-16T01:59:55"/>
    <n v="155.41999999999999"/>
    <x v="10"/>
    <x v="2"/>
  </r>
  <r>
    <s v="39fb9eb02a98a9626044cb0cb46ae0fa"/>
    <s v="b803912812d884a45f3ffddd591b97b4"/>
    <s v="delivered"/>
    <d v="2018-08-09T08:04:36"/>
    <n v="36.35"/>
    <x v="10"/>
    <x v="2"/>
  </r>
  <r>
    <s v="4bccceeea58d5e2e65e3bf9b7bfb1f49"/>
    <s v="7976fcdfd283f91c4823592a96853e0d"/>
    <s v="delivered"/>
    <d v="2018-08-18T15:18:55"/>
    <n v="36.35"/>
    <x v="10"/>
    <x v="2"/>
  </r>
  <r>
    <s v="ee9881886ccdd7fb25bf631d38c0fc35"/>
    <s v="cd26b8d2d69af3bf6fd64e23cb6020c1"/>
    <s v="delivered"/>
    <d v="2018-08-16T23:21:34"/>
    <n v="191.58"/>
    <x v="10"/>
    <x v="2"/>
  </r>
  <r>
    <s v="b98ebf284363c61636157e9248e966b8"/>
    <s v="9fd2b1cd3d866b1a545f69267736dc9f"/>
    <s v="delivered"/>
    <d v="2018-08-15T20:29:32"/>
    <n v="32.9"/>
    <x v="10"/>
    <x v="2"/>
  </r>
  <r>
    <s v="86fbc7823cb0bc0b27e0ccd18022aa19"/>
    <s v="512ded1d728a366069702fd124de9a6c"/>
    <s v="delivered"/>
    <d v="2018-08-18T08:27:58"/>
    <n v="153.96"/>
    <x v="10"/>
    <x v="2"/>
  </r>
  <r>
    <s v="d2e58ee8581dcfe3133f8edcbd413722"/>
    <s v="aff60c8baded1f7e3a2f72e91f05547a"/>
    <s v="delivered"/>
    <d v="2018-08-17T18:34:51"/>
    <n v="191.58"/>
    <x v="10"/>
    <x v="2"/>
  </r>
  <r>
    <s v="f43e673034eb90d4d548dcbc3f64b6db"/>
    <s v="2c8abbbfb29cb450208d0f4f78fa4977"/>
    <s v="delivered"/>
    <d v="2018-08-18T17:20:37"/>
    <n v="191.58"/>
    <x v="10"/>
    <x v="2"/>
  </r>
  <r>
    <s v="48337f7180cd174b07c0560ca8941dce"/>
    <s v="f61cf079d859f6eeb1899dacc1a3788a"/>
    <s v="delivered"/>
    <d v="2018-08-24T20:41:12"/>
    <n v="36.35"/>
    <x v="10"/>
    <x v="2"/>
  </r>
  <r>
    <s v="22543080a0066963931832c0df11b2be"/>
    <s v="613735eeed7838276933826aa1fd5013"/>
    <s v="delivered"/>
    <d v="2018-08-11T09:43:32"/>
    <n v="154.66999999999999"/>
    <x v="10"/>
    <x v="2"/>
  </r>
  <r>
    <s v="33ca9b7ba09adaea52b480057b74611c"/>
    <s v="bf95c2c2c53ab4df6e62dfff66f98877"/>
    <s v="delivered"/>
    <d v="2018-08-09T18:08:14"/>
    <n v="36.35"/>
    <x v="10"/>
    <x v="2"/>
  </r>
  <r>
    <s v="ed869c0c89353ad056e1e883e4be35bd"/>
    <s v="2e7829e7992b741b79c574c4f1a2426c"/>
    <s v="delivered"/>
    <d v="2018-08-04T23:03:44"/>
    <n v="191.58"/>
    <x v="10"/>
    <x v="2"/>
  </r>
  <r>
    <s v="2456821eb4bf8fe5ac094da15037a2f3"/>
    <s v="e215e63f573b24af6225dd76e2119c42"/>
    <s v="delivered"/>
    <d v="2018-08-06T10:40:33"/>
    <n v="154.66999999999999"/>
    <x v="10"/>
    <x v="2"/>
  </r>
  <r>
    <s v="7b1ade884cd7da23e0f853fd00807d38"/>
    <s v="2500d872cf428ae97a335ac039d9ec00"/>
    <s v="delivered"/>
    <d v="2018-08-05T19:54:07"/>
    <n v="58.36"/>
    <x v="10"/>
    <x v="2"/>
  </r>
  <r>
    <s v="b5930ca6b3a52bd7169cffa2a4b8a83e"/>
    <s v="996c83a65f2069dac85d5cf79ea70895"/>
    <s v="delivered"/>
    <d v="2018-08-09T12:03:01"/>
    <n v="125.99"/>
    <x v="10"/>
    <x v="2"/>
  </r>
  <r>
    <s v="2e58b7c9ceac16033e568d728d30d620"/>
    <s v="8b0d2a7469a834be66121a363b65bf20"/>
    <s v="delivered"/>
    <d v="2018-08-16T15:58:25"/>
    <n v="36.35"/>
    <x v="10"/>
    <x v="2"/>
  </r>
  <r>
    <s v="5c4b6f896e003ca0b2a00ac3d1124822"/>
    <s v="4a7d8adf6241b22f54bab3bc2004ff58"/>
    <s v="delivered"/>
    <d v="2018-08-15T00:20:37"/>
    <n v="138.65"/>
    <x v="10"/>
    <x v="2"/>
  </r>
  <r>
    <s v="50aac4af5f330951d508c0c255fde322"/>
    <s v="70bbc573466c79e7052d08317e650d97"/>
    <s v="delivered"/>
    <d v="2018-08-14T00:25:18"/>
    <n v="36.35"/>
    <x v="10"/>
    <x v="2"/>
  </r>
  <r>
    <s v="41ef253cac66335bdb0b51fb4853f04e"/>
    <s v="4fa18a32f545d52b2e957bb406d5235f"/>
    <s v="delivered"/>
    <d v="2018-08-13T17:32:53"/>
    <n v="36.35"/>
    <x v="10"/>
    <x v="2"/>
  </r>
  <r>
    <s v="3e34f8c0022e2a7093ae49d16555e06b"/>
    <s v="4baa14dc11a125b429a40f3ff20a52d2"/>
    <s v="delivered"/>
    <d v="2018-08-01T17:43:33"/>
    <n v="36.35"/>
    <x v="10"/>
    <x v="2"/>
  </r>
  <r>
    <s v="6fd99ae46481ecfc9fa468d54f403e90"/>
    <s v="241e24a2a5d48bf966167292a828533f"/>
    <s v="delivered"/>
    <d v="2018-08-03T09:59:04"/>
    <n v="155.41999999999999"/>
    <x v="10"/>
    <x v="2"/>
  </r>
  <r>
    <s v="2c52a346156e0b2ae61c3642e9cc9d91"/>
    <s v="b82b5150a2c602dc8ba92d1b18881857"/>
    <s v="delivered"/>
    <d v="2018-08-06T01:16:56"/>
    <n v="36.35"/>
    <x v="10"/>
    <x v="2"/>
  </r>
  <r>
    <s v="a9a67deaaaa7e71d9a725e722a09e22b"/>
    <s v="f5f3242bba5ab36a8ade51d9d8f283d4"/>
    <s v="delivered"/>
    <d v="2018-08-22T17:47:25"/>
    <n v="25.84"/>
    <x v="10"/>
    <x v="2"/>
  </r>
  <r>
    <s v="2a8789e83153f52f4449981b7193f993"/>
    <s v="64edda72abff7c840560d17937128c6d"/>
    <s v="delivered"/>
    <d v="2018-08-14T15:12:04"/>
    <n v="36.35"/>
    <x v="10"/>
    <x v="2"/>
  </r>
  <r>
    <s v="a9e8723ce1d27e389ff1e5ef7a71502b"/>
    <s v="773aef8cbaeca83e52ccdef46bd502f4"/>
    <s v="delivered"/>
    <d v="2018-08-10T00:04:34"/>
    <n v="25.84"/>
    <x v="10"/>
    <x v="2"/>
  </r>
  <r>
    <s v="a610b42e6e4319084d3ce5f60e0dc1ff"/>
    <s v="38fe17916fc80f1ef8722075cafc9070"/>
    <s v="delivered"/>
    <d v="2018-08-05T19:15:52"/>
    <n v="25.84"/>
    <x v="10"/>
    <x v="2"/>
  </r>
  <r>
    <s v="c7387d86e09f2823f6062d8c2378ce02"/>
    <s v="afe44c51b2ff47d26e457d10585bf8b4"/>
    <s v="delivered"/>
    <d v="2018-08-08T15:01:55"/>
    <n v="191.58"/>
    <x v="10"/>
    <x v="2"/>
  </r>
  <r>
    <s v="236e6ec6171c1870d4bcf4ccfad87f49"/>
    <s v="0fa12cb295663a40f53876e73aa7c460"/>
    <s v="canceled"/>
    <d v="2018-08-21T15:12:31"/>
    <n v="154.66999999999999"/>
    <x v="10"/>
    <x v="2"/>
  </r>
  <r>
    <s v="516f5de9225a8f51acf38a5d5057bdd7"/>
    <s v="31beb004638ae8fbbddd66eab1a4b74e"/>
    <s v="delivered"/>
    <d v="2018-08-13T20:45:48"/>
    <n v="36.35"/>
    <x v="10"/>
    <x v="2"/>
  </r>
  <r>
    <s v="b44e4934b1e5508c95af97751e9cfd6e"/>
    <s v="6df41ce8b2a7f57e6ea8c229121a78b0"/>
    <s v="delivered"/>
    <d v="2018-08-23T00:20:45"/>
    <n v="125.99"/>
    <x v="10"/>
    <x v="2"/>
  </r>
  <r>
    <s v="7b417e4ab50fe706033d4fe21c659f3b"/>
    <s v="e4391b06d30bdd3d98928398d84059f8"/>
    <s v="canceled"/>
    <d v="2018-08-16T17:09:19"/>
    <n v="58.36"/>
    <x v="10"/>
    <x v="2"/>
  </r>
  <r>
    <s v="9d104772bdce3edf86e439b682078c3d"/>
    <s v="881b7ae9db721cb7b560f79ab86de95a"/>
    <s v="delivered"/>
    <d v="2018-08-15T22:45:16"/>
    <n v="25.84"/>
    <x v="10"/>
    <x v="2"/>
  </r>
  <r>
    <s v="2921ebd304831878ac888644314d424d"/>
    <s v="a9e25261c12f314cfec578dfe2e5407c"/>
    <s v="invoiced"/>
    <d v="2018-08-05T23:21:46"/>
    <n v="36.35"/>
    <x v="10"/>
    <x v="2"/>
  </r>
  <r>
    <s v="39cdf001e42cd975d9ea5e05990f2b61"/>
    <s v="3aa4ba9d60460d2f4ac8391346e8aab6"/>
    <s v="delivered"/>
    <d v="2018-08-12T23:12:13"/>
    <n v="36.35"/>
    <x v="10"/>
    <x v="2"/>
  </r>
  <r>
    <s v="f8046b5049a674585e048bb954e3b494"/>
    <s v="62027a3235ec0eb7e75e53ac09ad6e55"/>
    <s v="delivered"/>
    <d v="2018-08-21T22:23:01"/>
    <n v="191.58"/>
    <x v="10"/>
    <x v="2"/>
  </r>
  <r>
    <s v="b6e63e74aff84a068fdc1b41e9ac29ea"/>
    <s v="f0375e81392cb7499b1139be16fd21e2"/>
    <s v="canceled"/>
    <d v="2018-08-07T10:44:34"/>
    <n v="125.99"/>
    <x v="10"/>
    <x v="2"/>
  </r>
  <r>
    <s v="f45d4aa8bc99c39436fe3636932ea53f"/>
    <s v="5893ebdeda7eec3e99a4103bc4b2fa7f"/>
    <s v="delivered"/>
    <d v="2018-08-16T23:08:45"/>
    <n v="191.58"/>
    <x v="10"/>
    <x v="2"/>
  </r>
  <r>
    <s v="23a868333bc15837fc68d57a8287bf06"/>
    <s v="b7b0527953105fd885d113399210bce2"/>
    <s v="delivered"/>
    <d v="2018-08-03T20:09:08"/>
    <n v="154.66999999999999"/>
    <x v="10"/>
    <x v="2"/>
  </r>
  <r>
    <s v="405ab8184e07bfa663f7627527c96049"/>
    <s v="2f4c70dcc8ecb401ec2a1c43c3e777ee"/>
    <s v="delivered"/>
    <d v="2018-08-07T23:51:28"/>
    <n v="36.35"/>
    <x v="10"/>
    <x v="2"/>
  </r>
  <r>
    <s v="a00b62f3da02851a10f9dabf2708cfb9"/>
    <s v="80770d52513e1f459d5a1abce7a10327"/>
    <s v="delivered"/>
    <d v="2018-08-03T10:01:41"/>
    <n v="25.84"/>
    <x v="10"/>
    <x v="2"/>
  </r>
  <r>
    <s v="d2c57d721916c36343711be4e205ad5e"/>
    <s v="768a92e407af42c626da9a6868185fb3"/>
    <s v="delivered"/>
    <d v="2018-08-21T17:37:49"/>
    <n v="191.58"/>
    <x v="10"/>
    <x v="2"/>
  </r>
  <r>
    <s v="6b8e2ea47563307c21b9041ff13e3d3a"/>
    <s v="7b85982525589aa280870b2dd3d4fceb"/>
    <s v="delivered"/>
    <d v="2018-08-07T13:09:40"/>
    <n v="138.65"/>
    <x v="10"/>
    <x v="2"/>
  </r>
  <r>
    <s v="68c76c01adcebe5c1bd51c0aa817bb76"/>
    <s v="1c5ae5d9ecd145651526222e2bdb2fab"/>
    <s v="delivered"/>
    <d v="2018-08-05T11:01:46"/>
    <n v="138.65"/>
    <x v="10"/>
    <x v="2"/>
  </r>
  <r>
    <s v="c88935c0144ef18368420018e18f177a"/>
    <s v="ee7e21c28d1a65571f31b635723bbd4a"/>
    <s v="delivered"/>
    <d v="2018-08-11T22:11:28"/>
    <n v="191.58"/>
    <x v="10"/>
    <x v="2"/>
  </r>
  <r>
    <s v="d7bfdc36e6fc0edc0abd8752151da345"/>
    <s v="696701728a4e18b1373bce09400fa4b5"/>
    <s v="delivered"/>
    <d v="2018-08-12T22:27:39"/>
    <n v="191.58"/>
    <x v="10"/>
    <x v="2"/>
  </r>
  <r>
    <s v="64be1ceac437f2eed73e5b001d190e97"/>
    <s v="4f670eca00f599d947c8bae734bb785e"/>
    <s v="delivered"/>
    <d v="2018-08-13T15:48:19"/>
    <n v="138.65"/>
    <x v="10"/>
    <x v="2"/>
  </r>
  <r>
    <s v="20c4ac55ded9c34a63cbf3e1f570afa4"/>
    <s v="d4b9d16bded480fb0da4e578e492b492"/>
    <s v="delivered"/>
    <d v="2018-08-05T21:41:29"/>
    <n v="154.66999999999999"/>
    <x v="10"/>
    <x v="2"/>
  </r>
  <r>
    <s v="bca647a251ea21807ba8cf824272dcfd"/>
    <s v="a37eb493df9cc1c3d784a5d46930f2c5"/>
    <s v="delivered"/>
    <d v="2018-08-06T20:49:39"/>
    <n v="291.27999999999997"/>
    <x v="10"/>
    <x v="2"/>
  </r>
  <r>
    <s v="fd5b6be23bf746374e6d9d5f5ece3fd1"/>
    <s v="eace6dd8a0f090e33030802dece9184d"/>
    <s v="delivered"/>
    <d v="2018-08-14T15:00:06"/>
    <n v="191.58"/>
    <x v="10"/>
    <x v="2"/>
  </r>
  <r>
    <s v="d5c6ccc7f3bf2ffb7dda78c440e18328"/>
    <s v="7406e4858971dc21ef50a576de8cebb3"/>
    <s v="delivered"/>
    <d v="2018-08-16T04:20:21"/>
    <n v="191.58"/>
    <x v="10"/>
    <x v="2"/>
  </r>
  <r>
    <s v="3aba44d8e554ab4bb8c09f6f78032ca8"/>
    <s v="82b838f513e00463174cc7cae7e76c1f"/>
    <s v="delivered"/>
    <d v="2018-08-10T13:24:35"/>
    <n v="36.35"/>
    <x v="10"/>
    <x v="2"/>
  </r>
  <r>
    <s v="a5c2bce79ee362cbd630af6c3ab8f841"/>
    <s v="288333d294560ba3dadb8466fcdb0a02"/>
    <s v="delivered"/>
    <d v="2018-08-13T16:32:39"/>
    <n v="25.84"/>
    <x v="10"/>
    <x v="2"/>
  </r>
  <r>
    <s v="8944b1716ec63423c8a83c20bc194476"/>
    <s v="f6900efe7cfda3d306e794fa2e92d58a"/>
    <s v="delivered"/>
    <d v="2018-08-27T13:31:19"/>
    <n v="163.06"/>
    <x v="10"/>
    <x v="2"/>
  </r>
  <r>
    <s v="124223dc899eca6ac54187a54f1e3632"/>
    <s v="08ea393f29fd8d854b91ce3a902bb5a0"/>
    <s v="delivered"/>
    <d v="2018-08-24T09:20:03"/>
    <n v="154.66999999999999"/>
    <x v="10"/>
    <x v="2"/>
  </r>
  <r>
    <s v="80e623f868d3e6dfcdbd8d68b1f02227"/>
    <s v="8b704ec875dc77958ecdcd9c0a978b6d"/>
    <s v="delivered"/>
    <d v="2018-08-14T11:45:20"/>
    <n v="153.96"/>
    <x v="10"/>
    <x v="2"/>
  </r>
  <r>
    <s v="2e5a94baadfcbcd894cbe04a9d4afb18"/>
    <s v="5fbe3867d3f0d0993b5624efa4098149"/>
    <s v="delivered"/>
    <d v="2018-08-16T09:22:47"/>
    <n v="36.35"/>
    <x v="10"/>
    <x v="2"/>
  </r>
  <r>
    <s v="440a666da55232dbd02bb270c7ac7d8c"/>
    <s v="991eebc91981fa12a03a7dbdeb21ebfd"/>
    <s v="delivered"/>
    <d v="2018-08-09T08:40:59"/>
    <n v="36.35"/>
    <x v="10"/>
    <x v="2"/>
  </r>
  <r>
    <s v="b63262d64190314592077ae012a3e049"/>
    <s v="38b61dbac22e5857e3a383f837398b83"/>
    <s v="delivered"/>
    <d v="2018-08-12T14:46:40"/>
    <n v="125.99"/>
    <x v="10"/>
    <x v="2"/>
  </r>
  <r>
    <s v="f8166a345b188c9033d127c25e44ab74"/>
    <s v="b6d0ae20431d0f3e9d26bbf4c311914e"/>
    <s v="delivered"/>
    <d v="2018-08-17T17:18:43"/>
    <n v="191.58"/>
    <x v="10"/>
    <x v="2"/>
  </r>
  <r>
    <s v="0ed9d0447248a2cdfab50c897e1d61bc"/>
    <s v="f143ffc83f3b2f26c4b9ed37f0f70bcd"/>
    <s v="delivered"/>
    <d v="2018-08-03T09:36:02"/>
    <n v="154.66999999999999"/>
    <x v="10"/>
    <x v="2"/>
  </r>
  <r>
    <s v="156e0e7f977e10a4bb2c7c38fb56251b"/>
    <s v="ec27c0d300b09425d4ea35261ccb8b56"/>
    <s v="delivered"/>
    <d v="2018-08-13T10:37:14"/>
    <n v="154.66999999999999"/>
    <x v="10"/>
    <x v="2"/>
  </r>
  <r>
    <s v="4014ecd96ac1d06f8cca3ac729c389ff"/>
    <s v="e6bc52e3e443d2ac256c764962bf842f"/>
    <s v="delivered"/>
    <d v="2018-08-05T01:59:32"/>
    <n v="36.35"/>
    <x v="10"/>
    <x v="2"/>
  </r>
  <r>
    <s v="6e613acc622c3817004b1199230074ce"/>
    <s v="48abb16a8c2a06fa66d61ffab3379611"/>
    <s v="delivered"/>
    <d v="2018-08-11T01:39:34"/>
    <n v="155.41999999999999"/>
    <x v="10"/>
    <x v="2"/>
  </r>
  <r>
    <s v="fa0c6595d02f168f7557693dbffa7b69"/>
    <s v="abdc586e0d5ff6eacd551805eb29149c"/>
    <s v="delivered"/>
    <d v="2018-08-27T18:58:15"/>
    <n v="191.58"/>
    <x v="10"/>
    <x v="2"/>
  </r>
  <r>
    <s v="6eace5a496456d346454761a9fc00dd2"/>
    <s v="ba5642b730704dc0f74b7cf715b41ed5"/>
    <s v="delivered"/>
    <d v="2018-08-13T15:17:31"/>
    <n v="155.41999999999999"/>
    <x v="10"/>
    <x v="2"/>
  </r>
  <r>
    <s v="1b18059100e6796d8551306a1876fc09"/>
    <s v="0c7ba0b11923d9c8bad61bfdcd6b3b2b"/>
    <s v="delivered"/>
    <d v="2018-08-13T12:22:49"/>
    <n v="154.66999999999999"/>
    <x v="10"/>
    <x v="2"/>
  </r>
  <r>
    <s v="ca1e3df727868ef1138ae5de78a1f611"/>
    <s v="d2bec02f98c0a59bdec9baaf22cf91b7"/>
    <s v="delivered"/>
    <d v="2018-08-21T11:39:02"/>
    <n v="191.58"/>
    <x v="10"/>
    <x v="2"/>
  </r>
  <r>
    <s v="ebf5dbab20132b5c6b7d76d2ec6dc7ba"/>
    <s v="6491f7a16a09abf283fdb6ba317a67a8"/>
    <s v="delivered"/>
    <d v="2018-08-20T12:25:52"/>
    <n v="191.58"/>
    <x v="10"/>
    <x v="2"/>
  </r>
  <r>
    <s v="f97b2bdfbaca9c2f04722d8cbc8cc8a5"/>
    <s v="3ba38209ae8f27771c90ec6b410f2043"/>
    <s v="delivered"/>
    <d v="2018-08-08T18:34:29"/>
    <n v="191.58"/>
    <x v="10"/>
    <x v="2"/>
  </r>
  <r>
    <s v="5dac9935cdde1d40def25a669f8812a9"/>
    <s v="07e37b9181238afc5aef3d87171bf28f"/>
    <s v="delivered"/>
    <d v="2018-08-15T14:01:43"/>
    <n v="138.65"/>
    <x v="10"/>
    <x v="2"/>
  </r>
  <r>
    <s v="7042e0877cfb1a8fb8e4293126dae9f3"/>
    <s v="3d5558638c7f0b8edb724897e16c8d54"/>
    <s v="delivered"/>
    <d v="2018-08-19T15:50:13"/>
    <n v="155.41999999999999"/>
    <x v="10"/>
    <x v="2"/>
  </r>
  <r>
    <s v="9797fc9d23d5187db0924184bc5cca44"/>
    <s v="1e9cb4f102332a9b99dc7d29d51c1962"/>
    <s v="delivered"/>
    <d v="2018-08-23T12:30:52"/>
    <n v="163.06"/>
    <x v="10"/>
    <x v="2"/>
  </r>
  <r>
    <s v="8b5a4b2799bee31ca06187259aea4da5"/>
    <s v="439e6151b191877b7f1b0441b6cdb1f4"/>
    <s v="delivered"/>
    <d v="2018-08-09T19:53:41"/>
    <n v="163.06"/>
    <x v="10"/>
    <x v="2"/>
  </r>
  <r>
    <s v="82ee5cb36361d105c438c357e9926473"/>
    <s v="c7adf7f5561540d961dc0ffe938504c5"/>
    <s v="delivered"/>
    <d v="2018-08-20T17:06:21"/>
    <n v="153.96"/>
    <x v="10"/>
    <x v="2"/>
  </r>
  <r>
    <s v="478116017852df9d1ac392abcf28927f"/>
    <s v="ecd37231a9052d49db278a6b92d28054"/>
    <s v="delivered"/>
    <d v="2018-08-24T13:59:41"/>
    <n v="36.35"/>
    <x v="10"/>
    <x v="2"/>
  </r>
  <r>
    <s v="3c7aa341aa20519a2530c8ea5763f265"/>
    <s v="78ff784a06d3925ede271f892dd08547"/>
    <s v="delivered"/>
    <d v="2018-08-20T22:52:08"/>
    <n v="36.35"/>
    <x v="10"/>
    <x v="2"/>
  </r>
  <r>
    <s v="f0031384d36ff045ee1e866942d0fa7a"/>
    <s v="4fd0b9bb860c9a3d841746e1cb742314"/>
    <s v="delivered"/>
    <d v="2018-08-23T00:07:26"/>
    <n v="191.58"/>
    <x v="10"/>
    <x v="2"/>
  </r>
  <r>
    <s v="ab5048879a15f9f713725c37c5eb43ef"/>
    <s v="17366be29e9b9f1d0a010264d2cd704e"/>
    <s v="delivered"/>
    <d v="2018-08-05T00:24:05"/>
    <n v="25.84"/>
    <x v="10"/>
    <x v="2"/>
  </r>
  <r>
    <s v="193d998b23a996345ca322516b2d5af3"/>
    <s v="f21be09ed30fde5bcd335c7f3637f128"/>
    <s v="delivered"/>
    <d v="2018-08-04T14:32:55"/>
    <n v="154.66999999999999"/>
    <x v="10"/>
    <x v="2"/>
  </r>
  <r>
    <s v="2df952b27ecdf708ef92658a4adf881b"/>
    <s v="deffd3aca3c7bd8f03f3777d0239f903"/>
    <s v="delivered"/>
    <d v="2018-08-14T20:17:10"/>
    <n v="36.35"/>
    <x v="10"/>
    <x v="2"/>
  </r>
  <r>
    <s v="9ad10c69757273af721bfa883c1d1c81"/>
    <s v="885e3244e80c203942ec9413d3710388"/>
    <s v="delivered"/>
    <d v="2018-08-19T21:59:54"/>
    <n v="25.84"/>
    <x v="10"/>
    <x v="2"/>
  </r>
  <r>
    <s v="aa834e164d26bde6b0890bb9e70fbf9d"/>
    <s v="0d3e3695407baeee3c2f78543b1def5a"/>
    <s v="delivered"/>
    <d v="2018-08-01T19:07:44"/>
    <n v="25.84"/>
    <x v="10"/>
    <x v="2"/>
  </r>
  <r>
    <s v="8fc45fcea7ef26a592a2f96dc5fd9b05"/>
    <s v="78449129b97eb41e46418a648050d958"/>
    <s v="delivered"/>
    <d v="2018-08-07T11:06:43"/>
    <n v="163.06"/>
    <x v="10"/>
    <x v="2"/>
  </r>
  <r>
    <s v="c40e13850994649006f28cc890cc4c64"/>
    <s v="5b06b28c398ba7340ae864aa8e9a3c00"/>
    <s v="delivered"/>
    <d v="2018-08-18T14:50:45"/>
    <n v="47.62"/>
    <x v="10"/>
    <x v="2"/>
  </r>
  <r>
    <s v="2386b5c23a2a5a08397fa987f56b8fde"/>
    <s v="96c229cbb643f30d2ae506bf19d627f3"/>
    <s v="delivered"/>
    <d v="2018-08-07T23:50:47"/>
    <n v="154.66999999999999"/>
    <x v="10"/>
    <x v="2"/>
  </r>
  <r>
    <s v="cdc0adbdd9628dea5d7fb2032fd66c69"/>
    <s v="91f4ef78634a635fcf720e4308814c97"/>
    <s v="delivered"/>
    <d v="2018-08-24T14:24:45"/>
    <n v="191.58"/>
    <x v="10"/>
    <x v="2"/>
  </r>
  <r>
    <s v="30d83b2cef8511e3a93b265bbaf25ae8"/>
    <s v="870d98ac4ec1f123a4206746c1bc0822"/>
    <s v="delivered"/>
    <d v="2018-08-16T17:34:23"/>
    <n v="36.35"/>
    <x v="10"/>
    <x v="2"/>
  </r>
  <r>
    <s v="aa9ad84c2fa033010c9cadc5ff22d939"/>
    <s v="5532f6945389ffa4b2ffabee3075b9b9"/>
    <s v="delivered"/>
    <d v="2018-08-13T23:06:23"/>
    <n v="25.84"/>
    <x v="10"/>
    <x v="2"/>
  </r>
  <r>
    <s v="bfc9f97fc7ddacf8a3c33c4b2bd15a93"/>
    <s v="9b81324d4d7308a459ae94e43ff27692"/>
    <s v="delivered"/>
    <d v="2018-08-07T16:33:58"/>
    <n v="291.27999999999997"/>
    <x v="10"/>
    <x v="2"/>
  </r>
  <r>
    <s v="474b04026899cacfa5e37c1bd0f888a4"/>
    <s v="0a73eee582826e3f9ff1c5e557716c0b"/>
    <s v="delivered"/>
    <d v="2018-08-16T07:50:03"/>
    <n v="36.35"/>
    <x v="10"/>
    <x v="2"/>
  </r>
  <r>
    <s v="a9bcf1a7fe9234ce388f78f3902dfcae"/>
    <s v="6a96055b35d60d2c4862552eaaa7dbb9"/>
    <s v="delivered"/>
    <d v="2018-08-14T09:52:51"/>
    <n v="25.84"/>
    <x v="10"/>
    <x v="2"/>
  </r>
  <r>
    <s v="2b749af514f3e9bd00fb20b105f36a83"/>
    <s v="f30c0c7f51b2c606e9322117d57acba7"/>
    <s v="delivered"/>
    <d v="2018-08-01T13:19:22"/>
    <n v="36.35"/>
    <x v="10"/>
    <x v="2"/>
  </r>
  <r>
    <s v="f8c6dd2b68a916d939d46cb98af8fc49"/>
    <s v="c823e5745129ad3efb2f5e1497c60b94"/>
    <s v="delivered"/>
    <d v="2018-08-12T12:39:13"/>
    <n v="191.58"/>
    <x v="10"/>
    <x v="2"/>
  </r>
  <r>
    <s v="8a30bf14d715092cc05f458ad5837a7e"/>
    <s v="ec2a6b0471bbce78bbd6c19a9ab063b5"/>
    <s v="delivered"/>
    <d v="2018-08-16T22:08:23"/>
    <n v="163.06"/>
    <x v="10"/>
    <x v="2"/>
  </r>
  <r>
    <s v="3a0502bcad9a327ac5dd125865643c49"/>
    <s v="25a4bd9a80cb3c08b055e2e207ecfbc9"/>
    <s v="delivered"/>
    <d v="2018-08-19T17:55:31"/>
    <n v="36.35"/>
    <x v="10"/>
    <x v="2"/>
  </r>
  <r>
    <s v="60c46973a2a9ad727ea9c45695b2b312"/>
    <s v="db75f12c87289bb25391baf511352864"/>
    <s v="delivered"/>
    <d v="2018-08-12T12:16:53"/>
    <n v="138.65"/>
    <x v="10"/>
    <x v="2"/>
  </r>
  <r>
    <s v="b233cccf8622f1f4fea0bb355b1488ee"/>
    <s v="48059e59369b7aa132510079add79bef"/>
    <s v="delivered"/>
    <d v="2018-08-09T15:52:42"/>
    <n v="25.84"/>
    <x v="10"/>
    <x v="2"/>
  </r>
  <r>
    <s v="3a94d54e3301d9e4da748ee3766e0585"/>
    <s v="b470a81d390fcf882cf81afe227a8d6f"/>
    <s v="delivered"/>
    <d v="2018-08-24T00:35:51"/>
    <n v="36.35"/>
    <x v="10"/>
    <x v="2"/>
  </r>
  <r>
    <s v="4a8493d781a65dfb623103a5dedf44fa"/>
    <s v="d721d37c2317b409cf35b0de1fd9438b"/>
    <s v="delivered"/>
    <d v="2018-08-18T22:35:15"/>
    <n v="36.35"/>
    <x v="10"/>
    <x v="2"/>
  </r>
  <r>
    <s v="8c66073666890d74637182747a6f4a69"/>
    <s v="35e65e2b5e2ea85800c37046acce1e22"/>
    <s v="delivered"/>
    <d v="2018-08-20T16:20:58"/>
    <n v="163.06"/>
    <x v="10"/>
    <x v="2"/>
  </r>
  <r>
    <s v="fba4247532c63f175d51681367210ab6"/>
    <s v="afc2f2b93b17d59670427c1e92aa3162"/>
    <s v="delivered"/>
    <d v="2018-08-22T10:44:46"/>
    <n v="191.58"/>
    <x v="10"/>
    <x v="2"/>
  </r>
  <r>
    <s v="bfaea68f958681ec9d22aa2114b45721"/>
    <s v="1be55980a49eb83dda71ae61abe091a1"/>
    <s v="delivered"/>
    <d v="2018-08-06T11:26:06"/>
    <n v="291.27999999999997"/>
    <x v="10"/>
    <x v="2"/>
  </r>
  <r>
    <s v="24697b1f8e78fdb9d2316bcaa2c6e216"/>
    <s v="1f1bfeeb7e84fe26c5abc584925fd4a9"/>
    <s v="delivered"/>
    <d v="2018-08-02T14:06:46"/>
    <n v="154.66999999999999"/>
    <x v="10"/>
    <x v="2"/>
  </r>
  <r>
    <s v="984e03738ab50cbe683fc484c809d5ba"/>
    <s v="670254dd2e886ffe621b3831afb47d7d"/>
    <s v="delivered"/>
    <d v="2018-08-08T21:04:15"/>
    <n v="163.06"/>
    <x v="10"/>
    <x v="2"/>
  </r>
  <r>
    <s v="a5d02c2843eb25d8d1be6217c7483c14"/>
    <s v="0bb2df81f240ddaa795107ec087ca5c1"/>
    <s v="delivered"/>
    <d v="2018-08-06T10:45:14"/>
    <n v="25.84"/>
    <x v="10"/>
    <x v="2"/>
  </r>
  <r>
    <s v="d6b2cc5d981e25c858336cad7bde6e06"/>
    <s v="45beb20d0c410e52ebba517570f0e231"/>
    <s v="delivered"/>
    <d v="2018-08-03T15:34:16"/>
    <n v="191.58"/>
    <x v="10"/>
    <x v="2"/>
  </r>
  <r>
    <s v="8e7c4bc6f83390fd197e3494442f1925"/>
    <s v="04c29d61a03932febec8dbc323b339da"/>
    <s v="delivered"/>
    <d v="2018-08-01T22:59:21"/>
    <n v="163.06"/>
    <x v="10"/>
    <x v="2"/>
  </r>
  <r>
    <s v="7e41e7372ce6842cf380d475bf0927b4"/>
    <s v="980928c534a28c442a6865b079068f7c"/>
    <s v="delivered"/>
    <d v="2018-08-15T10:57:59"/>
    <n v="153.96"/>
    <x v="10"/>
    <x v="2"/>
  </r>
  <r>
    <s v="91681be83015c5760383644518e80ec6"/>
    <s v="8feec2433a70d8889d09ad0326e64d6e"/>
    <s v="delivered"/>
    <d v="2018-08-08T20:04:21"/>
    <n v="163.06"/>
    <x v="10"/>
    <x v="2"/>
  </r>
  <r>
    <s v="ae94c1cc378bdf3a430f77809a22ee67"/>
    <s v="a8f7f563fab1e6984703953f2eb47689"/>
    <s v="delivered"/>
    <d v="2018-08-17T10:55:49"/>
    <n v="25.84"/>
    <x v="10"/>
    <x v="2"/>
  </r>
  <r>
    <s v="fb7df543b6622d01dba2c9340a23bb30"/>
    <s v="0971e2b38bc165dd8bf1b9d24a054890"/>
    <s v="delivered"/>
    <d v="2018-08-08T19:56:36"/>
    <n v="191.58"/>
    <x v="10"/>
    <x v="2"/>
  </r>
  <r>
    <s v="2b7e043a45afd5cae23ce498b699c9b7"/>
    <s v="4b78ae369ba9e647f8a4bd95a8cf9ae2"/>
    <s v="delivered"/>
    <d v="2018-08-06T19:10:06"/>
    <n v="36.35"/>
    <x v="10"/>
    <x v="2"/>
  </r>
  <r>
    <s v="fa03573c5b1e111542c72cbb1453c85b"/>
    <s v="273bc1dc67aa458215ef8bb8f9dbaf55"/>
    <s v="delivered"/>
    <d v="2018-08-20T12:40:44"/>
    <n v="191.58"/>
    <x v="10"/>
    <x v="2"/>
  </r>
  <r>
    <s v="d2570454fa1bbea98db582b76abdc800"/>
    <s v="ceb261820cbf2a3fa6026426ec06aa78"/>
    <s v="delivered"/>
    <d v="2018-08-01T17:15:29"/>
    <n v="191.58"/>
    <x v="10"/>
    <x v="2"/>
  </r>
  <r>
    <s v="8501926dd0837d694fc5af339c02a6b2"/>
    <s v="d2ef89d49d17e2fc893a8ba62913d2d1"/>
    <s v="canceled"/>
    <d v="2018-08-07T22:50:37"/>
    <n v="153.96"/>
    <x v="10"/>
    <x v="2"/>
  </r>
  <r>
    <s v="dcafc8a38571b2f390004e0d85867df8"/>
    <s v="7233254ad0fc9fd33b98c5ae2c3f1e39"/>
    <s v="delivered"/>
    <d v="2018-08-15T14:45:24"/>
    <n v="191.58"/>
    <x v="10"/>
    <x v="2"/>
  </r>
  <r>
    <s v="0d73da8896404cedc9b3a6e25e6d94b6"/>
    <s v="fca768505d33bd3a5565d51851b3d5ad"/>
    <s v="delivered"/>
    <d v="2018-08-09T18:02:26"/>
    <n v="154.66999999999999"/>
    <x v="10"/>
    <x v="2"/>
  </r>
  <r>
    <s v="7352da47c1164cdee2f4d71e736f7253"/>
    <s v="cd59a6b30d35d92fea65e414b87adce3"/>
    <s v="delivered"/>
    <d v="2018-08-20T23:41:45"/>
    <n v="155.41999999999999"/>
    <x v="10"/>
    <x v="2"/>
  </r>
  <r>
    <s v="ee05ea68d27584f43ac19ad104738fea"/>
    <s v="b81eeae7fc5d4576c4cb71c94930ded1"/>
    <s v="delivered"/>
    <d v="2018-08-03T16:09:36"/>
    <n v="191.58"/>
    <x v="10"/>
    <x v="2"/>
  </r>
  <r>
    <s v="9fc913ded51851d30a7ee9413e77d3c9"/>
    <s v="36bb86967d3a46938a1082eb16fe38d3"/>
    <s v="delivered"/>
    <d v="2018-08-08T16:23:28"/>
    <n v="25.84"/>
    <x v="10"/>
    <x v="2"/>
  </r>
  <r>
    <s v="c1c46208ebd1440f4da5b7197c544d6c"/>
    <s v="5ed20df302ec69a4b9e25c4fa2d2d54e"/>
    <s v="delivered"/>
    <d v="2018-08-20T20:59:39"/>
    <n v="47.62"/>
    <x v="10"/>
    <x v="2"/>
  </r>
  <r>
    <s v="e1498c730a641e84a12251fb544db234"/>
    <s v="e856cb03289de865d05213cd53b017cf"/>
    <s v="delivered"/>
    <d v="2018-08-04T15:18:02"/>
    <n v="191.58"/>
    <x v="10"/>
    <x v="2"/>
  </r>
  <r>
    <s v="63d6a91d52c3051f930506eccaf995ad"/>
    <s v="397e69077924b1f68ed2b06c2240afe2"/>
    <s v="delivered"/>
    <d v="2018-08-10T17:15:28"/>
    <n v="138.65"/>
    <x v="10"/>
    <x v="2"/>
  </r>
  <r>
    <s v="319d8eb9ba6d4f64a4b7c5da23b82cf1"/>
    <s v="5618ab3c9d94075477e41a0e684e595b"/>
    <s v="delivered"/>
    <d v="2018-08-06T16:53:39"/>
    <n v="36.35"/>
    <x v="10"/>
    <x v="2"/>
  </r>
  <r>
    <s v="f3f13f75c34a679c5006108acf61e0da"/>
    <s v="24ed98d5567550a3994317e23fc2df9f"/>
    <s v="delivered"/>
    <d v="2018-08-15T19:48:47"/>
    <n v="191.58"/>
    <x v="10"/>
    <x v="2"/>
  </r>
  <r>
    <s v="223c55ef218f911885ccb9692537c1c0"/>
    <s v="096b92bb7b1f2df07782d584753022c3"/>
    <s v="delivered"/>
    <d v="2018-08-02T19:48:36"/>
    <n v="154.66999999999999"/>
    <x v="10"/>
    <x v="2"/>
  </r>
  <r>
    <s v="75a7d0a8a9a12e7b866362cb26d536be"/>
    <s v="7a89b15bf8829df6c7177436d09aa9af"/>
    <s v="delivered"/>
    <d v="2018-08-24T10:48:37"/>
    <n v="155.41999999999999"/>
    <x v="10"/>
    <x v="2"/>
  </r>
  <r>
    <s v="8da7a1c49a88ecf2f5a92925c9333af1"/>
    <s v="67de52b6a10455591df311f48614aa58"/>
    <s v="delivered"/>
    <d v="2018-08-02T13:25:13"/>
    <n v="163.06"/>
    <x v="10"/>
    <x v="2"/>
  </r>
  <r>
    <s v="a8fff3e04abf1de340f6a42662daa292"/>
    <s v="ff979d3f952328374b41b7b6b52a56f1"/>
    <s v="delivered"/>
    <d v="2018-08-01T19:31:36"/>
    <n v="25.84"/>
    <x v="10"/>
    <x v="2"/>
  </r>
  <r>
    <s v="df79dc38cd1e0f49f9ef6385b30caab8"/>
    <s v="9dacbeb9f84e684a8dce0f08765b6956"/>
    <s v="delivered"/>
    <d v="2018-08-04T11:55:27"/>
    <n v="191.58"/>
    <x v="10"/>
    <x v="2"/>
  </r>
  <r>
    <s v="7813842ae95e8c497fc0233232ae815a"/>
    <s v="040d94f8ba8ca26014bd6f7e8a6e0c0d"/>
    <s v="canceled"/>
    <d v="2018-08-17T20:06:36"/>
    <n v="155.41999999999999"/>
    <x v="10"/>
    <x v="2"/>
  </r>
  <r>
    <s v="291036f4304c5fb0dc3965044f4a4605"/>
    <s v="73fed2db5e8ab1b25ba0efebbe3d628d"/>
    <s v="delivered"/>
    <d v="2018-08-12T23:15:08"/>
    <n v="36.35"/>
    <x v="10"/>
    <x v="2"/>
  </r>
  <r>
    <s v="8b83908fdb598db143e4b00e8dac9036"/>
    <s v="11cee4c2667ae8b6af758fee17b3d3b3"/>
    <s v="delivered"/>
    <d v="2018-08-08T20:06:57"/>
    <n v="163.06"/>
    <x v="10"/>
    <x v="2"/>
  </r>
  <r>
    <s v="73cfaa863221d5987b3f6aa644affca3"/>
    <s v="f06bb0bb030eef32d9ce6d9a4f177605"/>
    <s v="delivered"/>
    <d v="2018-08-25T20:10:27"/>
    <n v="155.41999999999999"/>
    <x v="10"/>
    <x v="2"/>
  </r>
  <r>
    <s v="bd486e41e0b895151c98b33db1504f8d"/>
    <s v="35e87ef5e133284e1e2ccbc8f8816d57"/>
    <s v="delivered"/>
    <d v="2018-08-17T23:59:46"/>
    <n v="291.27999999999997"/>
    <x v="10"/>
    <x v="2"/>
  </r>
  <r>
    <s v="eb23b9ffbd39df83ffd9b7e7dd6a00fe"/>
    <s v="56ecf90161cbe9e5ac5e8d6da6e36181"/>
    <s v="delivered"/>
    <d v="2018-08-21T22:47:49"/>
    <n v="191.58"/>
    <x v="10"/>
    <x v="2"/>
  </r>
  <r>
    <s v="f1d5c2e6867fa93ceee9ef9b34a53cbf"/>
    <s v="a790343ca6f3fee08112d678b43aa7c5"/>
    <s v="delivered"/>
    <d v="2018-08-25T21:20:50"/>
    <n v="191.58"/>
    <x v="10"/>
    <x v="2"/>
  </r>
  <r>
    <s v="3ea0c27406751dd56d4c57b342aa3b38"/>
    <s v="723e7d9d77b344e0d9f92128b5fae6dc"/>
    <s v="delivered"/>
    <d v="2018-08-02T12:05:17"/>
    <n v="36.35"/>
    <x v="10"/>
    <x v="2"/>
  </r>
  <r>
    <s v="ddea733ed0db4b498f7719f648b89a5b"/>
    <s v="a8f04af129a5fbb2634d57eb7213dd75"/>
    <s v="delivered"/>
    <d v="2018-08-23T15:48:24"/>
    <n v="191.58"/>
    <x v="10"/>
    <x v="2"/>
  </r>
  <r>
    <s v="d68908ac877f296cba6f2cec9fc8c5eb"/>
    <s v="56f99a8f8bb5dd47209245529b9b2673"/>
    <s v="delivered"/>
    <d v="2018-08-19T15:30:23"/>
    <n v="191.58"/>
    <x v="10"/>
    <x v="2"/>
  </r>
  <r>
    <s v="4c405d4709e91c1a881d8e70a74d9dbe"/>
    <s v="6f5a5363751e0e9093a2628b5bdfc5e4"/>
    <s v="delivered"/>
    <d v="2018-08-10T19:53:07"/>
    <n v="36.35"/>
    <x v="10"/>
    <x v="2"/>
  </r>
  <r>
    <s v="da7d7e53c86d326200b7b44b722f2aa1"/>
    <s v="8f4164f1df92c0171b66943b57d1714e"/>
    <s v="delivered"/>
    <d v="2018-08-07T20:57:49"/>
    <n v="191.58"/>
    <x v="10"/>
    <x v="2"/>
  </r>
  <r>
    <s v="201164b89baf9300df72f328a6e5842e"/>
    <s v="f350390f6414291f89b91b09b6f6d5a8"/>
    <s v="delivered"/>
    <d v="2018-08-07T07:04:53"/>
    <n v="154.66999999999999"/>
    <x v="10"/>
    <x v="2"/>
  </r>
  <r>
    <s v="c093b337defb1739af5d4d2925cc9e00"/>
    <s v="65cf8608e2419a255a6007112b864b4b"/>
    <s v="delivered"/>
    <d v="2018-08-20T23:07:47"/>
    <n v="47.62"/>
    <x v="10"/>
    <x v="2"/>
  </r>
  <r>
    <s v="44879a8f19c5e8a5e9278477b29a29ea"/>
    <s v="a3e5a7458a61e94c06131898e1b75449"/>
    <s v="delivered"/>
    <d v="2018-08-23T20:56:41"/>
    <n v="36.35"/>
    <x v="10"/>
    <x v="2"/>
  </r>
  <r>
    <s v="3331e2e606f435cefac5a3ec86ebee7d"/>
    <s v="8dba88d5e26038cb58d959f73983a975"/>
    <s v="delivered"/>
    <d v="2018-08-14T15:45:53"/>
    <n v="36.35"/>
    <x v="10"/>
    <x v="2"/>
  </r>
  <r>
    <s v="2cd938176e6aaa529800d96e692e9c6b"/>
    <s v="67a3c95ffc4184739559faccab4612e0"/>
    <s v="delivered"/>
    <d v="2018-08-05T20:20:16"/>
    <n v="36.35"/>
    <x v="10"/>
    <x v="2"/>
  </r>
  <r>
    <s v="67a98da3237e4b4d8d359f32a49bb209"/>
    <s v="6164f45c309a294c6835a4c8dd5ab0a4"/>
    <s v="delivered"/>
    <d v="2018-08-02T12:04:40"/>
    <n v="138.65"/>
    <x v="10"/>
    <x v="2"/>
  </r>
  <r>
    <s v="73f4780e56b3a089b1d7671a17ee4da0"/>
    <s v="b65aa10f73f8debf8c1563301bb00299"/>
    <s v="delivered"/>
    <d v="2018-08-05T13:11:35"/>
    <n v="155.41999999999999"/>
    <x v="10"/>
    <x v="2"/>
  </r>
  <r>
    <s v="110607a6618f270a965f6a8cffadd32a"/>
    <s v="ed5d7675567b8104d529f663900be8ee"/>
    <s v="delivered"/>
    <d v="2018-08-13T17:53:35"/>
    <n v="154.66999999999999"/>
    <x v="10"/>
    <x v="2"/>
  </r>
  <r>
    <s v="4e9fe46327dd25b934cc82d238a874f8"/>
    <s v="6d44acbb5c4b483a53f88dc8584a4326"/>
    <s v="delivered"/>
    <d v="2018-08-12T18:23:39"/>
    <n v="36.35"/>
    <x v="10"/>
    <x v="2"/>
  </r>
  <r>
    <s v="9ec8075dfc41a4b32e00cdac5dcca698"/>
    <s v="b02b9820ffefcaa2700e368ebf3e253c"/>
    <s v="delivered"/>
    <d v="2018-08-06T18:32:28"/>
    <n v="25.84"/>
    <x v="10"/>
    <x v="2"/>
  </r>
  <r>
    <s v="a109b4732228abd28233fc31ca544cac"/>
    <s v="e1acb24c641c58eb83c5bbcf4740dfe4"/>
    <s v="delivered"/>
    <d v="2018-08-11T22:01:59"/>
    <n v="25.84"/>
    <x v="10"/>
    <x v="2"/>
  </r>
  <r>
    <s v="99902f632e0a578e6995f6291e0e6cb8"/>
    <s v="904449affdeb0fb5ae7ea1fb440a8342"/>
    <s v="delivered"/>
    <d v="2018-08-19T21:44:37"/>
    <n v="163.06"/>
    <x v="10"/>
    <x v="2"/>
  </r>
  <r>
    <s v="27f01bec8fbffea109aa86d4d3364a15"/>
    <s v="7c0605df06c3a1e1127436b4508559f3"/>
    <s v="delivered"/>
    <d v="2018-08-04T18:15:30"/>
    <n v="154.66999999999999"/>
    <x v="10"/>
    <x v="2"/>
  </r>
  <r>
    <s v="38d11c87fc409de31e930084abb0c7a4"/>
    <s v="3cb70d43ff082f7257213b7b055bf35a"/>
    <s v="delivered"/>
    <d v="2018-08-17T17:38:51"/>
    <n v="36.35"/>
    <x v="10"/>
    <x v="2"/>
  </r>
  <r>
    <s v="d147001bf6f7a4295040343db205d9c1"/>
    <s v="af5555169a360e0fdd4e79ad4e5497ef"/>
    <s v="shipped"/>
    <d v="2018-08-01T15:42:20"/>
    <n v="191.58"/>
    <x v="10"/>
    <x v="2"/>
  </r>
  <r>
    <s v="be0b6a23108963f24b23e7aa663d2eb4"/>
    <s v="1a0b08102cb10b0e10a7234277ddd519"/>
    <s v="delivered"/>
    <d v="2018-08-03T10:54:25"/>
    <n v="291.27999999999997"/>
    <x v="10"/>
    <x v="2"/>
  </r>
  <r>
    <s v="c7756342d355d13eea40a754b6602da6"/>
    <s v="15aee229d1d48b6a17dd0b8e2a3705e0"/>
    <s v="delivered"/>
    <d v="2018-08-27T09:54:35"/>
    <n v="191.58"/>
    <x v="10"/>
    <x v="2"/>
  </r>
  <r>
    <s v="e9b78b3921cc12cdc6d6e8ff717de8d3"/>
    <s v="940fe3db65ee9d7d1c57233b5f6ef1da"/>
    <s v="delivered"/>
    <d v="2018-08-07T16:24:20"/>
    <n v="191.58"/>
    <x v="10"/>
    <x v="2"/>
  </r>
  <r>
    <s v="252e3d8642591a131552842adb8230f7"/>
    <s v="d2a2f7b5bb7f3843a5ca837a7c81cb41"/>
    <s v="delivered"/>
    <d v="2018-08-08T14:44:33"/>
    <n v="154.66999999999999"/>
    <x v="10"/>
    <x v="2"/>
  </r>
  <r>
    <s v="cecdac61b34706beb4fb0d9a531082a2"/>
    <s v="06e02bfbcb3a911182a3aaa06d826c88"/>
    <s v="delivered"/>
    <d v="2018-08-15T15:09:47"/>
    <n v="191.58"/>
    <x v="10"/>
    <x v="2"/>
  </r>
  <r>
    <s v="9c45e22ceaa7d4d5cd229d408c610d4e"/>
    <s v="903556b4d68641eba22c0dd627d76c96"/>
    <s v="delivered"/>
    <d v="2018-08-20T21:37:48"/>
    <n v="25.84"/>
    <x v="10"/>
    <x v="2"/>
  </r>
  <r>
    <s v="619ec92710d17c5fd70018c3ee9ad4cf"/>
    <s v="9f9c6e909d0dca855df6e5606a15bc67"/>
    <s v="delivered"/>
    <d v="2018-08-17T23:06:30"/>
    <n v="138.65"/>
    <x v="10"/>
    <x v="2"/>
  </r>
  <r>
    <s v="ac730ec54a5502ff2a207c2f485f3d83"/>
    <s v="bee38172e88b59389711a1147ac7521a"/>
    <s v="delivered"/>
    <d v="2018-08-15T10:52:48"/>
    <n v="25.84"/>
    <x v="10"/>
    <x v="2"/>
  </r>
  <r>
    <s v="636cae28249d7bd12aa6fb8d96bbe735"/>
    <s v="cd6d7cf3eadef3f54d1e0ecd103510b9"/>
    <s v="delivered"/>
    <d v="2018-08-04T15:00:45"/>
    <n v="138.65"/>
    <x v="10"/>
    <x v="2"/>
  </r>
  <r>
    <s v="10394a4c18a22780ffb66c96fa737494"/>
    <s v="d3f87d76f74f85535af0fb9bbda2844c"/>
    <s v="delivered"/>
    <d v="2018-08-14T14:51:34"/>
    <n v="154.66999999999999"/>
    <x v="10"/>
    <x v="2"/>
  </r>
  <r>
    <s v="b855a375ca3b96e3b1a106c27e2d339f"/>
    <s v="0df8e68bdf469717f79bf1e89a7450e4"/>
    <s v="delivered"/>
    <d v="2018-08-17T09:57:04"/>
    <n v="32.9"/>
    <x v="10"/>
    <x v="2"/>
  </r>
  <r>
    <s v="b81c8d51d95fc3ddef4edbadb799c006"/>
    <s v="740574fc27c6041709a37bd407249f93"/>
    <s v="delivered"/>
    <d v="2018-08-14T19:48:58"/>
    <n v="32.9"/>
    <x v="10"/>
    <x v="2"/>
  </r>
  <r>
    <s v="1014139cb79293614f86603cc2c0b2f5"/>
    <s v="e1aa8d411fb0399eabfa209b16b87bfe"/>
    <s v="delivered"/>
    <d v="2018-08-10T07:58:37"/>
    <n v="154.66999999999999"/>
    <x v="10"/>
    <x v="2"/>
  </r>
  <r>
    <s v="c51f25e565a1b4a03be6979f4661a585"/>
    <s v="38cac1776e7f4cca67c47a655eca20b0"/>
    <s v="delivered"/>
    <d v="2018-08-20T11:33:30"/>
    <n v="191.58"/>
    <x v="10"/>
    <x v="2"/>
  </r>
  <r>
    <s v="2c8d039d136f71b16eea4024def87741"/>
    <s v="b9af95c64769369ae49f05ef4634f23e"/>
    <s v="delivered"/>
    <d v="2018-08-20T11:16:03"/>
    <n v="36.35"/>
    <x v="10"/>
    <x v="2"/>
  </r>
  <r>
    <s v="0fc664e3e9937dfcef8a126f89b976ad"/>
    <s v="7e4ff294ab0265ce01c7f95c357f7c07"/>
    <s v="delivered"/>
    <d v="2018-08-01T08:12:16"/>
    <n v="154.66999999999999"/>
    <x v="10"/>
    <x v="2"/>
  </r>
  <r>
    <s v="6bbc1892d79fc89cd656a04b7d96f622"/>
    <s v="aeca4ed7648c403088113efb0e5a2ba1"/>
    <s v="delivered"/>
    <d v="2018-08-26T18:47:46"/>
    <n v="138.65"/>
    <x v="10"/>
    <x v="2"/>
  </r>
  <r>
    <s v="afc091f97bfa9985b6ab413ad1a9891b"/>
    <s v="42568702f6b7a0d94ad168a4b1dbe0eb"/>
    <s v="delivered"/>
    <d v="2018-08-16T10:46:39"/>
    <n v="25.84"/>
    <x v="10"/>
    <x v="2"/>
  </r>
  <r>
    <s v="c8035c255b0c345f46e7ed85cbaf1a79"/>
    <s v="ae697bc1ed176e43ee2032cde856bd82"/>
    <s v="delivered"/>
    <d v="2018-08-06T11:05:42"/>
    <n v="191.58"/>
    <x v="10"/>
    <x v="2"/>
  </r>
  <r>
    <s v="cad8ab3b1083311bd57b8ea9aa7c1c85"/>
    <s v="b2ad7a5fa95452993d27d6f5bf4847e9"/>
    <s v="delivered"/>
    <d v="2018-08-03T12:29:32"/>
    <n v="191.58"/>
    <x v="10"/>
    <x v="2"/>
  </r>
  <r>
    <s v="b3be0e1f9679fcd94718c69fa5f585fd"/>
    <s v="8e54cb7b798db514f7f39bf3c5aef35f"/>
    <s v="delivered"/>
    <d v="2018-08-02T13:43:04"/>
    <n v="125.99"/>
    <x v="10"/>
    <x v="2"/>
  </r>
  <r>
    <s v="bea4e26a5e3cb0a9eb16c8703a21a7d3"/>
    <s v="053bc4c013d7589b292fe166ecba6786"/>
    <s v="delivered"/>
    <d v="2018-08-21T08:52:26"/>
    <n v="291.27999999999997"/>
    <x v="10"/>
    <x v="2"/>
  </r>
  <r>
    <s v="441adcd852644d2b803a4715aefce03b"/>
    <s v="63366f54ed6bf30fb17380196327cd6f"/>
    <s v="delivered"/>
    <d v="2018-08-22T10:56:54"/>
    <n v="36.35"/>
    <x v="10"/>
    <x v="2"/>
  </r>
  <r>
    <s v="86f1238d241a48cdbedf1a46d8532ded"/>
    <s v="6e68da0701c0b489f68c86b9546cfbaf"/>
    <s v="delivered"/>
    <d v="2018-08-09T14:50:55"/>
    <n v="153.96"/>
    <x v="10"/>
    <x v="2"/>
  </r>
  <r>
    <s v="4505acb3759da6b9c7d79a80d29ab3bb"/>
    <s v="a35878bee339b45240b5a327d933509b"/>
    <s v="delivered"/>
    <d v="2018-08-06T14:32:27"/>
    <n v="36.35"/>
    <x v="10"/>
    <x v="2"/>
  </r>
  <r>
    <s v="7f3ad8f12fb1f6bf1858c175fcd4ab79"/>
    <s v="bc84a275a23f602e572ab923a8156c4b"/>
    <s v="delivered"/>
    <d v="2018-08-08T17:43:21"/>
    <n v="153.96"/>
    <x v="10"/>
    <x v="2"/>
  </r>
  <r>
    <s v="6ebb33b8e0afab10328a6580a1c54be9"/>
    <s v="7f459c77e3b1f10548d4b553bddf3f6d"/>
    <s v="delivered"/>
    <d v="2018-08-25T12:54:41"/>
    <n v="155.41999999999999"/>
    <x v="10"/>
    <x v="2"/>
  </r>
  <r>
    <s v="c27bfc90d25a350821474bf11c8a00b6"/>
    <s v="bbeed9ea963b0243e31ea610df45d08f"/>
    <s v="delivered"/>
    <d v="2018-08-17T22:46:27"/>
    <n v="47.62"/>
    <x v="10"/>
    <x v="2"/>
  </r>
  <r>
    <s v="ded23cb7c51665ec4015e629297ebaea"/>
    <s v="7f0b0af2dbdab9d01ccd55d267db69f7"/>
    <s v="delivered"/>
    <d v="2018-08-09T15:12:43"/>
    <n v="191.58"/>
    <x v="10"/>
    <x v="2"/>
  </r>
  <r>
    <s v="4501d0b820f14b169af11308055974e2"/>
    <s v="a7ab99ddaf3866caaac9ab716d534533"/>
    <s v="delivered"/>
    <d v="2018-08-16T09:22:31"/>
    <n v="36.35"/>
    <x v="10"/>
    <x v="2"/>
  </r>
  <r>
    <s v="42e9af98d600b96e51f57f1cd3d1529d"/>
    <s v="e0371feeca60d2f50eedb7a969eff167"/>
    <s v="delivered"/>
    <d v="2018-08-08T10:28:22"/>
    <n v="36.35"/>
    <x v="10"/>
    <x v="2"/>
  </r>
  <r>
    <s v="12a762b532552a237f910c72b43281ae"/>
    <s v="e73b0f49d0f8244b5fc363b88584ec43"/>
    <s v="delivered"/>
    <d v="2018-08-15T16:23:23"/>
    <n v="154.66999999999999"/>
    <x v="10"/>
    <x v="2"/>
  </r>
  <r>
    <s v="3912b0f176edb52c40f760e27d055456"/>
    <s v="2463ff4410b38616ef62c2995ca0397c"/>
    <s v="delivered"/>
    <d v="2018-08-01T11:20:20"/>
    <n v="36.35"/>
    <x v="10"/>
    <x v="2"/>
  </r>
  <r>
    <s v="866e0f3023c57babaf95164f170317e8"/>
    <s v="cd1a981ef69fcb63b76bd13fe1264c45"/>
    <s v="delivered"/>
    <d v="2018-08-04T15:06:50"/>
    <n v="153.96"/>
    <x v="10"/>
    <x v="2"/>
  </r>
  <r>
    <s v="370098d35ccd8a2af86b57c81ac7d24f"/>
    <s v="ed401ce445967c386a2373dcb0d4e72a"/>
    <s v="delivered"/>
    <d v="2018-08-19T22:59:47"/>
    <n v="36.35"/>
    <x v="10"/>
    <x v="2"/>
  </r>
  <r>
    <s v="9696c06c5b4dacf79ad4fc897b1aa93b"/>
    <s v="820de2e9858a6b2cc4d6100007592252"/>
    <s v="delivered"/>
    <d v="2018-08-14T22:58:58"/>
    <n v="163.06"/>
    <x v="10"/>
    <x v="2"/>
  </r>
  <r>
    <s v="5409cdf5d7f44a620466f80570fade10"/>
    <s v="0a843597f711e82638c06f81db65eec5"/>
    <s v="delivered"/>
    <d v="2018-08-24T16:22:53"/>
    <n v="36.35"/>
    <x v="10"/>
    <x v="2"/>
  </r>
  <r>
    <s v="c6df71a18bb2d9e7d88ee3e4d7080982"/>
    <s v="b5cfb32c2e07f8782e9c3d5e9e18918b"/>
    <s v="delivered"/>
    <d v="2018-08-17T23:22:33"/>
    <n v="191.58"/>
    <x v="10"/>
    <x v="2"/>
  </r>
  <r>
    <s v="997d3d4e4d633291f515266c98cbda13"/>
    <s v="a1bfc319b6d6e12dd25484a8ac12251f"/>
    <s v="delivered"/>
    <d v="2018-08-25T09:46:04"/>
    <n v="163.06"/>
    <x v="10"/>
    <x v="2"/>
  </r>
  <r>
    <s v="ae68c99e963e1694453bacc5db91513d"/>
    <s v="82cfeb7316832e519f1238ff89b5c5ec"/>
    <s v="delivered"/>
    <d v="2018-08-10T00:58:28"/>
    <n v="25.84"/>
    <x v="10"/>
    <x v="2"/>
  </r>
  <r>
    <s v="db7278dea8450817ee8e59fd074eedcd"/>
    <s v="c118f8a2fb7fe5849e0dfe2027c99083"/>
    <s v="delivered"/>
    <d v="2018-08-07T15:42:52"/>
    <n v="191.58"/>
    <x v="10"/>
    <x v="2"/>
  </r>
  <r>
    <s v="270044e25a104d6ab5daf7369e33779d"/>
    <s v="6cf048ee948a79b9d946243e1e05fcf1"/>
    <s v="delivered"/>
    <d v="2018-08-14T07:23:07"/>
    <n v="154.66999999999999"/>
    <x v="10"/>
    <x v="2"/>
  </r>
  <r>
    <s v="ef22458e7cfa237cd68b3be657f4f0c8"/>
    <s v="5e1ec1ba98bb8ce60763eb2d21560346"/>
    <s v="delivered"/>
    <d v="2018-08-17T16:53:17"/>
    <n v="191.58"/>
    <x v="10"/>
    <x v="2"/>
  </r>
  <r>
    <s v="0fb0b963405fa1541484c2f8893b04e0"/>
    <s v="9f85a78c4f160de13394a7d5cad37e7c"/>
    <s v="delivered"/>
    <d v="2018-08-16T15:32:28"/>
    <n v="154.66999999999999"/>
    <x v="10"/>
    <x v="2"/>
  </r>
  <r>
    <s v="5938114522194bd566d9f5a5cd9dcb88"/>
    <s v="a2c33e1a7269f9622629b73e1b6baa4f"/>
    <s v="delivered"/>
    <d v="2018-08-08T20:10:10"/>
    <n v="138.65"/>
    <x v="10"/>
    <x v="2"/>
  </r>
  <r>
    <s v="e6179e66e05b531c6f8ad2b292717091"/>
    <s v="cb97d1bf364dd9bbb2a3897fef633e52"/>
    <s v="delivered"/>
    <d v="2018-08-06T13:16:55"/>
    <n v="191.58"/>
    <x v="10"/>
    <x v="2"/>
  </r>
  <r>
    <s v="145c086f0f81f9801a8acbb2c514644c"/>
    <s v="5581302de852c09823ec2e0fd3c46d82"/>
    <s v="delivered"/>
    <d v="2018-08-17T15:33:29"/>
    <n v="154.66999999999999"/>
    <x v="10"/>
    <x v="2"/>
  </r>
  <r>
    <s v="862ec83f2ebeb547ccece5ad0f8d6332"/>
    <s v="7794a175e2771699e4dd7b1e141451e0"/>
    <s v="delivered"/>
    <d v="2018-08-10T12:24:44"/>
    <n v="153.96"/>
    <x v="10"/>
    <x v="2"/>
  </r>
  <r>
    <s v="af24a3faab712b73932f3a71d003212b"/>
    <s v="e4a4c0617aadb80e8ef6b6c3ec271f18"/>
    <s v="delivered"/>
    <d v="2018-08-16T21:22:07"/>
    <n v="25.84"/>
    <x v="10"/>
    <x v="2"/>
  </r>
  <r>
    <s v="fe4021e2697d2b86229336b10e91128c"/>
    <s v="ef4a7e00da775a66a09b485e5a6d9910"/>
    <s v="delivered"/>
    <d v="2018-08-04T20:42:37"/>
    <n v="191.58"/>
    <x v="10"/>
    <x v="2"/>
  </r>
  <r>
    <s v="1c8ea3262201c0562eccbcefff3da202"/>
    <s v="40bbf05156775873f7c2540c0429b95c"/>
    <s v="delivered"/>
    <d v="2018-08-26T19:22:51"/>
    <n v="154.66999999999999"/>
    <x v="10"/>
    <x v="2"/>
  </r>
  <r>
    <s v="85cfaced617bb14d7aa5eeacad8c6ee4"/>
    <s v="afb0f17098ab2eff6209b100c0445bc2"/>
    <s v="delivered"/>
    <d v="2018-08-02T14:19:13"/>
    <n v="153.96"/>
    <x v="10"/>
    <x v="2"/>
  </r>
  <r>
    <s v="637c53efeb8436b5bb339182ab5d03d0"/>
    <s v="91ee6b604bbe1b4be38efa35dcd7cb25"/>
    <s v="delivered"/>
    <d v="2018-08-20T10:52:32"/>
    <n v="138.65"/>
    <x v="10"/>
    <x v="2"/>
  </r>
  <r>
    <s v="28b87f6df2b0f0ee88484a1e6f5ee3e1"/>
    <s v="ad763eb303d76b25fb70bcd724b4ce6f"/>
    <s v="delivered"/>
    <d v="2018-08-16T14:25:48"/>
    <n v="154.66999999999999"/>
    <x v="10"/>
    <x v="2"/>
  </r>
  <r>
    <s v="53dccb14668d654069cab1d78e4b13c1"/>
    <s v="99883bc0fdc4bd80b3f5b2526f7d66d4"/>
    <s v="delivered"/>
    <d v="2018-08-27T15:03:18"/>
    <n v="36.35"/>
    <x v="10"/>
    <x v="2"/>
  </r>
  <r>
    <s v="69cc23e617dbfab387624fc10fac7167"/>
    <s v="77c0e0ac4e38289361b25cfdb1845bcf"/>
    <s v="delivered"/>
    <d v="2018-08-08T15:16:18"/>
    <n v="138.65"/>
    <x v="10"/>
    <x v="2"/>
  </r>
  <r>
    <s v="ab2ba1e5a2f808d58d514a5e7a650b49"/>
    <s v="39df07b7dfdde505726e222f8c91d867"/>
    <s v="delivered"/>
    <d v="2018-08-07T21:26:48"/>
    <n v="25.84"/>
    <x v="10"/>
    <x v="2"/>
  </r>
  <r>
    <s v="5f5c63397b4ecdb2e1bdb739b8b667c1"/>
    <s v="deebbba0098d787e7531e7b18760bfe8"/>
    <s v="delivered"/>
    <d v="2018-08-21T16:08:39"/>
    <n v="138.65"/>
    <x v="10"/>
    <x v="2"/>
  </r>
  <r>
    <s v="8260ced16669ee5a61ca903988b3e0b0"/>
    <s v="043dcc3db797a03b132fb63e753c309c"/>
    <s v="delivered"/>
    <d v="2018-08-05T21:50:52"/>
    <n v="153.96"/>
    <x v="10"/>
    <x v="2"/>
  </r>
  <r>
    <s v="b4580174bbfb1dacc6e2cd89251d842a"/>
    <s v="25fcf13e3c9b675d599bc5c4ffbc8398"/>
    <s v="delivered"/>
    <d v="2018-08-25T15:44:41"/>
    <n v="125.99"/>
    <x v="10"/>
    <x v="2"/>
  </r>
  <r>
    <s v="e545a4381abd22871120cdfbd0c97a8f"/>
    <s v="fad69355802964d3c508ebd4f5db9b3c"/>
    <s v="delivered"/>
    <d v="2018-08-16T09:02:04"/>
    <n v="191.58"/>
    <x v="10"/>
    <x v="2"/>
  </r>
  <r>
    <s v="a3a38cd51c4d299f206bc73c6daaf2b9"/>
    <s v="7d68e1861e0a36c2876e702fec92adf0"/>
    <s v="delivered"/>
    <d v="2018-08-19T11:55:56"/>
    <n v="25.84"/>
    <x v="10"/>
    <x v="2"/>
  </r>
  <r>
    <s v="1f0e3e7a13d98443333a705e4ea42148"/>
    <s v="31a8654d467ab5c0d7a4a273272c460f"/>
    <s v="delivered"/>
    <d v="2018-08-15T07:19:56"/>
    <n v="154.66999999999999"/>
    <x v="10"/>
    <x v="2"/>
  </r>
  <r>
    <s v="1dde4ac4444355c43b97d058a89e45bf"/>
    <s v="f7d8d01811120ea71aa219b25edb272b"/>
    <s v="delivered"/>
    <d v="2018-08-03T19:15:36"/>
    <n v="154.66999999999999"/>
    <x v="10"/>
    <x v="2"/>
  </r>
  <r>
    <s v="d8f92d7e898a1027a0957b82f58ddbc4"/>
    <s v="3278f0116538282732803d2b35a9fbd6"/>
    <s v="delivered"/>
    <d v="2018-08-21T20:10:39"/>
    <n v="191.58"/>
    <x v="10"/>
    <x v="2"/>
  </r>
  <r>
    <s v="1771533c98cbd8fe683df971648dc2cf"/>
    <s v="e59226c1c08349e76042d5003a572304"/>
    <s v="delivered"/>
    <d v="2018-08-09T14:48:02"/>
    <n v="154.66999999999999"/>
    <x v="10"/>
    <x v="2"/>
  </r>
  <r>
    <s v="728def86ce88492592386a5e4a990e04"/>
    <s v="e7b36676c4758c74c1fde1f2551fe169"/>
    <s v="delivered"/>
    <d v="2018-08-09T09:11:44"/>
    <n v="155.41999999999999"/>
    <x v="10"/>
    <x v="2"/>
  </r>
  <r>
    <s v="9a8ed77611006df4a507b6649200b71a"/>
    <s v="9573415dd691e34a2b92c9e39558ef22"/>
    <s v="delivered"/>
    <d v="2018-08-02T12:07:02"/>
    <n v="25.84"/>
    <x v="10"/>
    <x v="2"/>
  </r>
  <r>
    <s v="d128b5634e1faad98f4ef5ac2f7e2e97"/>
    <s v="bdc2adf18b17bb2f8305082d8a7df775"/>
    <s v="delivered"/>
    <d v="2018-08-18T23:53:24"/>
    <n v="191.58"/>
    <x v="10"/>
    <x v="2"/>
  </r>
  <r>
    <s v="314fe43380ae463c4b91647e819997b2"/>
    <s v="080b34eea368ba7775448a556def373b"/>
    <s v="delivered"/>
    <d v="2018-08-08T17:25:12"/>
    <n v="36.35"/>
    <x v="10"/>
    <x v="2"/>
  </r>
  <r>
    <s v="84869e6e6b633fa602128f93f70e2c12"/>
    <s v="3c3bc627f354b5eaecaa3ee60f387981"/>
    <s v="delivered"/>
    <d v="2018-08-12T20:44:16"/>
    <n v="153.96"/>
    <x v="10"/>
    <x v="2"/>
  </r>
  <r>
    <s v="115faf732ae2a6adbc96dc35069621e5"/>
    <s v="150617471c858a7f3e210e4b6aa5955f"/>
    <s v="delivered"/>
    <d v="2018-08-05T16:01:47"/>
    <n v="154.66999999999999"/>
    <x v="10"/>
    <x v="2"/>
  </r>
  <r>
    <s v="0c2cf3b3583c8f83ff9b3122d44fdaeb"/>
    <s v="5445f5f238cfaafc96fd267d5db851d6"/>
    <s v="delivered"/>
    <d v="2018-08-24T14:57:19"/>
    <n v="154.66999999999999"/>
    <x v="10"/>
    <x v="2"/>
  </r>
  <r>
    <s v="33401c04efca8f6e33ee1cc1eaa8e32a"/>
    <s v="22a3fb1c07bc5d522ac4747f9dcfd440"/>
    <s v="delivered"/>
    <d v="2018-08-08T16:53:14"/>
    <n v="36.35"/>
    <x v="10"/>
    <x v="2"/>
  </r>
  <r>
    <s v="1d4fef737d9b6c214e13e92ae014018f"/>
    <s v="584f7f6c5c35ae99caabdaa223783764"/>
    <s v="delivered"/>
    <d v="2018-08-18T18:50:32"/>
    <n v="154.66999999999999"/>
    <x v="10"/>
    <x v="2"/>
  </r>
  <r>
    <s v="2da01b4da104add683f87af323a0e9d1"/>
    <s v="4833bffdf808dd229fb636eacf117d88"/>
    <s v="delivered"/>
    <d v="2018-08-01T08:33:57"/>
    <n v="36.35"/>
    <x v="10"/>
    <x v="2"/>
  </r>
  <r>
    <s v="96d89a80126756983acb2d1bfbd97117"/>
    <s v="a0e531e39d5495209ca09857c40feac5"/>
    <s v="delivered"/>
    <d v="2018-08-18T18:47:24"/>
    <n v="163.06"/>
    <x v="10"/>
    <x v="2"/>
  </r>
  <r>
    <s v="49d6c0bdfef33c709ed283eb19d8b3d0"/>
    <s v="d06f2fa7aa37463850e08c3310292112"/>
    <s v="delivered"/>
    <d v="2018-08-17T17:41:49"/>
    <n v="36.35"/>
    <x v="10"/>
    <x v="2"/>
  </r>
  <r>
    <s v="bf294e9fc4071077ff5ffbeb803602fd"/>
    <s v="b3f8d2940b0f088e5daaf83ceb11a8e7"/>
    <s v="delivered"/>
    <d v="2018-08-10T16:21:47"/>
    <n v="291.27999999999997"/>
    <x v="10"/>
    <x v="2"/>
  </r>
  <r>
    <s v="48e081b41ba80f4327ded0c709f696bb"/>
    <s v="3aa691a5a3e2e8ae0ff8ba9fc7e30cce"/>
    <s v="delivered"/>
    <d v="2018-08-21T17:04:34"/>
    <n v="36.35"/>
    <x v="10"/>
    <x v="2"/>
  </r>
  <r>
    <s v="9b2d0b62b218b964a7d93e0df5e07b7f"/>
    <s v="da72700088fda66d33963258e7fa95a9"/>
    <s v="delivered"/>
    <d v="2018-08-20T14:10:04"/>
    <n v="25.84"/>
    <x v="10"/>
    <x v="2"/>
  </r>
  <r>
    <s v="d3793144c8e35d71e963045c73b7b7ec"/>
    <s v="1471f2464edb13ceccc7b52cb1a9def4"/>
    <s v="delivered"/>
    <d v="2018-08-02T12:04:44"/>
    <n v="191.58"/>
    <x v="10"/>
    <x v="2"/>
  </r>
  <r>
    <s v="6ca7be1c933db977fa6163dad70b0e07"/>
    <s v="0ffb96fc3a3a64a4342198b4803d8934"/>
    <s v="delivered"/>
    <d v="2018-08-06T14:59:05"/>
    <n v="138.65"/>
    <x v="10"/>
    <x v="2"/>
  </r>
  <r>
    <s v="75c3cc4d3b69230a82468be4d1afe002"/>
    <s v="1af50531df15b7eb8d15a95d3fbec0f4"/>
    <s v="delivered"/>
    <d v="2018-08-04T13:07:58"/>
    <n v="155.41999999999999"/>
    <x v="10"/>
    <x v="2"/>
  </r>
  <r>
    <s v="80bef000a2d88b3b23fab45c546c67ff"/>
    <s v="9761a94d5172ffc843e5fff9838d5a89"/>
    <s v="delivered"/>
    <d v="2018-08-15T10:11:11"/>
    <n v="153.96"/>
    <x v="10"/>
    <x v="2"/>
  </r>
  <r>
    <s v="814525d9a609035835b96f52ca9047eb"/>
    <s v="7332ab77b4f9e949485c129a42149b9e"/>
    <s v="delivered"/>
    <d v="2018-08-21T07:35:17"/>
    <n v="153.96"/>
    <x v="10"/>
    <x v="2"/>
  </r>
  <r>
    <s v="47c9d32bd98650fdc85ae2f486f60ed9"/>
    <s v="807e915d9c33af274ecae4f7810038a3"/>
    <s v="delivered"/>
    <d v="2018-08-23T15:11:59"/>
    <n v="36.35"/>
    <x v="10"/>
    <x v="2"/>
  </r>
  <r>
    <s v="6cbddb4b9fd4c71ee2b7a0012dfe2fe3"/>
    <s v="b7e1cdbc345ccda77104fde38f626d5c"/>
    <s v="delivered"/>
    <d v="2018-08-06T13:05:39"/>
    <n v="138.65"/>
    <x v="10"/>
    <x v="2"/>
  </r>
  <r>
    <s v="4cc44db58430b3250f2ef264dbcc3b4c"/>
    <s v="6f8d2b555e7c26023c890ea54c862955"/>
    <s v="delivered"/>
    <d v="2018-08-06T14:32:47"/>
    <n v="36.35"/>
    <x v="10"/>
    <x v="2"/>
  </r>
  <r>
    <s v="787590b924b0ef0a1da6164beb46a05d"/>
    <s v="17393f9d8000b7d8b8b0fd32265ddc57"/>
    <s v="delivered"/>
    <d v="2018-08-09T09:12:58"/>
    <n v="155.41999999999999"/>
    <x v="10"/>
    <x v="2"/>
  </r>
  <r>
    <s v="e225050f709a0409b3a30c63fa35c6da"/>
    <s v="b525cf1e595a9c0b3e82ae9d60b1ff96"/>
    <s v="delivered"/>
    <d v="2018-08-05T16:34:25"/>
    <n v="191.58"/>
    <x v="10"/>
    <x v="2"/>
  </r>
  <r>
    <s v="1aea4433bde1c518b2da880fea254b56"/>
    <s v="7148bdecc3846e13a3b9ae811cb7162d"/>
    <s v="delivered"/>
    <d v="2018-08-21T15:52:50"/>
    <n v="154.66999999999999"/>
    <x v="10"/>
    <x v="2"/>
  </r>
  <r>
    <s v="70c0f518419924f19c9878c5b40a185b"/>
    <s v="5ecd472e3a1c6054487909a22523cece"/>
    <s v="delivered"/>
    <d v="2018-08-13T11:04:57"/>
    <n v="155.41999999999999"/>
    <x v="10"/>
    <x v="2"/>
  </r>
  <r>
    <s v="497b22cf27e02673170a190f5c0f621d"/>
    <s v="c2ebce3c867123caeef82732803f86b4"/>
    <s v="delivered"/>
    <d v="2018-08-21T00:18:05"/>
    <n v="36.35"/>
    <x v="10"/>
    <x v="2"/>
  </r>
  <r>
    <s v="6bfb5b857e326522e7ad3d163ebeca12"/>
    <s v="a918b5f3a5555062f1afe875b605c164"/>
    <s v="delivered"/>
    <d v="2018-08-14T19:10:40"/>
    <n v="138.65"/>
    <x v="10"/>
    <x v="2"/>
  </r>
  <r>
    <s v="fba547ee0dbc8830f00e8d3cc83bf246"/>
    <s v="1b2cb35b19b40b61f953d32ea157b337"/>
    <s v="delivered"/>
    <d v="2018-08-25T11:24:27"/>
    <n v="191.58"/>
    <x v="10"/>
    <x v="2"/>
  </r>
  <r>
    <s v="0d29aa08fa516b98d8668e1eb4a57bdd"/>
    <s v="f5fe72b574ff418727aa603ee22ea9e1"/>
    <s v="delivered"/>
    <d v="2018-08-13T21:56:59"/>
    <n v="154.66999999999999"/>
    <x v="10"/>
    <x v="2"/>
  </r>
  <r>
    <s v="696b70b07c6fd1bed3a148051e31c42d"/>
    <s v="29803e82c3a7e886e1cfed354426ad74"/>
    <s v="delivered"/>
    <d v="2018-08-18T23:41:03"/>
    <n v="138.65"/>
    <x v="10"/>
    <x v="2"/>
  </r>
  <r>
    <s v="e561fa177791f05209e4557ba7366347"/>
    <s v="9cd37be684095870044dc87dde12f767"/>
    <s v="delivered"/>
    <d v="2018-08-16T13:02:28"/>
    <n v="191.58"/>
    <x v="10"/>
    <x v="2"/>
  </r>
  <r>
    <s v="89875b3e82ac7361593b7c13d1ea5a02"/>
    <s v="715c3c024f765fa1c0f20c9bc383cecf"/>
    <s v="delivered"/>
    <d v="2018-08-07T13:35:00"/>
    <n v="163.06"/>
    <x v="10"/>
    <x v="2"/>
  </r>
  <r>
    <s v="4d0c3a21d494b800520fb1dbaa715164"/>
    <s v="cef0a506276a74c28d77739366902cbb"/>
    <s v="delivered"/>
    <d v="2018-08-17T19:54:09"/>
    <n v="36.35"/>
    <x v="10"/>
    <x v="2"/>
  </r>
  <r>
    <s v="bf63ff8d7ca75098eaba0418489ad64d"/>
    <s v="bbb43aad9fde7b0d46df42c694e8458d"/>
    <s v="delivered"/>
    <d v="2018-08-17T13:15:40"/>
    <n v="291.27999999999997"/>
    <x v="10"/>
    <x v="2"/>
  </r>
  <r>
    <s v="17be127e33c5c47d99de1dd43f35c951"/>
    <s v="c6961250979dfd4fb65cd0e7802d3cee"/>
    <s v="delivered"/>
    <d v="2018-08-08T22:33:02"/>
    <n v="154.66999999999999"/>
    <x v="10"/>
    <x v="2"/>
  </r>
  <r>
    <s v="fa6e801a54147fb8ada766a1f407a80f"/>
    <s v="a035ee0bfe98a469acf8924ac5092b9a"/>
    <s v="delivered"/>
    <d v="2018-08-03T10:26:17"/>
    <n v="191.58"/>
    <x v="10"/>
    <x v="2"/>
  </r>
  <r>
    <s v="d1ff908b4e21d4fffd5da1a0c84c3404"/>
    <s v="190508c583e9da28949bc4ba63c8c1a5"/>
    <s v="delivered"/>
    <d v="2018-08-04T21:57:06"/>
    <n v="191.58"/>
    <x v="10"/>
    <x v="2"/>
  </r>
  <r>
    <s v="53de6ea93af62b738a4db248255fd504"/>
    <s v="c2e3e1fe1f1aed8b4166ef1f6fcc5115"/>
    <s v="delivered"/>
    <d v="2018-08-12T22:30:37"/>
    <n v="36.35"/>
    <x v="10"/>
    <x v="2"/>
  </r>
  <r>
    <s v="2809bdc4f077fc190944ffc2e5c27adb"/>
    <s v="1ad559496181fd1182beb52b9a8252f9"/>
    <s v="delivered"/>
    <d v="2018-08-08T11:16:54"/>
    <n v="154.66999999999999"/>
    <x v="10"/>
    <x v="2"/>
  </r>
  <r>
    <s v="6fd84385eb8cc236a04124b75069108b"/>
    <s v="a138369d126207f72fbe34d787516731"/>
    <s v="delivered"/>
    <d v="2018-08-13T20:49:18"/>
    <n v="155.41999999999999"/>
    <x v="10"/>
    <x v="2"/>
  </r>
  <r>
    <s v="bb04237dd8964e0983c1d0bc623dcfeb"/>
    <s v="8d7f8d52118558f4c05875c0147aa4ff"/>
    <s v="delivered"/>
    <d v="2018-08-06T11:19:54"/>
    <n v="32.9"/>
    <x v="10"/>
    <x v="2"/>
  </r>
  <r>
    <s v="6cf9278559172d523d1fbcf08988418c"/>
    <s v="c3e90d8bbcb4c24eb869cbfadf8d4ab3"/>
    <s v="delivered"/>
    <d v="2018-08-05T14:39:32"/>
    <n v="138.65"/>
    <x v="10"/>
    <x v="2"/>
  </r>
  <r>
    <s v="ae28255c7b837ba319c9cbf1dfeeea0d"/>
    <s v="5a8b64ee6ccdae09ea823e6aa00e9517"/>
    <s v="delivered"/>
    <d v="2018-08-14T14:48:11"/>
    <n v="25.84"/>
    <x v="10"/>
    <x v="2"/>
  </r>
  <r>
    <s v="0dbd7242192102a62fc3677d4d42b5a1"/>
    <s v="9b8ae065f700e052b0c4c89160cbf54b"/>
    <s v="delivered"/>
    <d v="2018-08-07T14:02:28"/>
    <n v="154.66999999999999"/>
    <x v="10"/>
    <x v="2"/>
  </r>
  <r>
    <s v="af8f5400111370accfbc1ba9820c5d20"/>
    <s v="d18570550aa0268a73256e98a945ff15"/>
    <s v="delivered"/>
    <d v="2018-08-14T02:08:11"/>
    <n v="25.84"/>
    <x v="10"/>
    <x v="2"/>
  </r>
  <r>
    <s v="2a197a3a167970df77d91b94905578a1"/>
    <s v="ba952a532d1fe3ea12b1bf75172b7fe6"/>
    <s v="delivered"/>
    <d v="2018-08-06T15:51:24"/>
    <n v="36.35"/>
    <x v="10"/>
    <x v="2"/>
  </r>
  <r>
    <s v="eb377d391f9d3ac66c316a741d6a0724"/>
    <s v="9e440f4a0eca9788e6eaa1b5e6129af9"/>
    <s v="delivered"/>
    <d v="2018-08-16T22:32:02"/>
    <n v="191.58"/>
    <x v="10"/>
    <x v="2"/>
  </r>
  <r>
    <s v="b6760dcf5d7d3ad17b9875eeee6f0752"/>
    <s v="0d1a3289962f9417f2a736a31c4e7f0c"/>
    <s v="delivered"/>
    <d v="2018-08-12T17:42:03"/>
    <n v="125.99"/>
    <x v="10"/>
    <x v="2"/>
  </r>
  <r>
    <s v="1231dea1667f0c9cafd1d1f975b2fa1b"/>
    <s v="5fb9d49128ccf6830284b3ed83ba8daf"/>
    <s v="delivered"/>
    <d v="2018-08-21T09:31:11"/>
    <n v="154.66999999999999"/>
    <x v="10"/>
    <x v="2"/>
  </r>
  <r>
    <s v="269ad8edf5c7dd6bfbe01dc68832f6ce"/>
    <s v="7e99e9b740265fbdbb624fe55328cddd"/>
    <s v="delivered"/>
    <d v="2018-08-16T15:38:33"/>
    <n v="154.66999999999999"/>
    <x v="10"/>
    <x v="2"/>
  </r>
  <r>
    <s v="42c384d95181d3ee567e8639ff74fff9"/>
    <s v="011f5f2d716eb919dd944494c0db328b"/>
    <s v="delivered"/>
    <d v="2018-08-05T20:48:32"/>
    <n v="36.35"/>
    <x v="10"/>
    <x v="2"/>
  </r>
  <r>
    <s v="991dd93b0190239b4f3d41151e31d3ba"/>
    <s v="238b72da54e53e4b44ffd8ac27ffe9b7"/>
    <s v="delivered"/>
    <d v="2018-08-10T19:41:30"/>
    <n v="163.06"/>
    <x v="10"/>
    <x v="2"/>
  </r>
  <r>
    <s v="fe2a47da00335a2a5952630b366abb76"/>
    <s v="08a8854f4ff6d0a1211f34e75b14a42e"/>
    <s v="delivered"/>
    <d v="2018-08-16T15:02:07"/>
    <n v="191.58"/>
    <x v="10"/>
    <x v="2"/>
  </r>
  <r>
    <s v="5b167c32a8669a3c04fdd22e5764e867"/>
    <s v="03cd1b42e5ca372a1a7ac4d5b927b888"/>
    <s v="delivered"/>
    <d v="2018-08-17T14:24:16"/>
    <n v="138.65"/>
    <x v="10"/>
    <x v="2"/>
  </r>
  <r>
    <s v="b6162f47d6adbaf673e92b13e9358d89"/>
    <s v="cdb833f7133ef2039a36e2cf5bd7a009"/>
    <s v="delivered"/>
    <d v="2018-08-26T18:17:04"/>
    <n v="125.99"/>
    <x v="10"/>
    <x v="2"/>
  </r>
  <r>
    <s v="637cd939e435a194d562522d5bdc0d84"/>
    <s v="3b05eb53fd64dbf2e21454026079e02d"/>
    <s v="delivered"/>
    <d v="2018-08-05T23:37:30"/>
    <n v="138.65"/>
    <x v="10"/>
    <x v="2"/>
  </r>
  <r>
    <s v="1657d073874b59831bbf61d290efb44a"/>
    <s v="2011663e9f984916c24b717a3ab6c802"/>
    <s v="delivered"/>
    <d v="2018-08-19T18:12:07"/>
    <n v="154.66999999999999"/>
    <x v="10"/>
    <x v="2"/>
  </r>
  <r>
    <s v="79d316a7d0d628895124bcefd1040ed7"/>
    <s v="b7f41c76036b7a3f1124ad8134998b94"/>
    <s v="delivered"/>
    <d v="2018-08-14T19:12:16"/>
    <n v="155.41999999999999"/>
    <x v="10"/>
    <x v="2"/>
  </r>
  <r>
    <s v="43212d0edb989569de152cc65e9d96fc"/>
    <s v="df707c24918c1bfecc01f98bb8aa5bcc"/>
    <s v="delivered"/>
    <d v="2018-08-06T23:33:13"/>
    <n v="36.35"/>
    <x v="10"/>
    <x v="2"/>
  </r>
  <r>
    <s v="6e25a89b2b006e7da0ff978bdcfe66db"/>
    <s v="36ee1c55ea025fdce1759f64ad07aab7"/>
    <s v="delivered"/>
    <d v="2018-08-09T13:14:29"/>
    <n v="155.41999999999999"/>
    <x v="10"/>
    <x v="2"/>
  </r>
  <r>
    <s v="d9b53f70b57a028c32d88455dda31547"/>
    <s v="ba043b6250cc452f41d5440280372aa3"/>
    <s v="delivered"/>
    <d v="2018-08-18T15:58:54"/>
    <n v="191.58"/>
    <x v="10"/>
    <x v="2"/>
  </r>
  <r>
    <s v="f55dcacbda42aa97458735683d9fbb76"/>
    <s v="3d49b9dfdeac4e852719df5c71618426"/>
    <s v="delivered"/>
    <d v="2018-08-07T14:59:42"/>
    <n v="191.58"/>
    <x v="10"/>
    <x v="2"/>
  </r>
  <r>
    <s v="4d59391202a2a67c2e2fea6f349a67f5"/>
    <s v="7030ef488b9f80599046408a5de28cca"/>
    <s v="delivered"/>
    <d v="2018-08-13T13:14:03"/>
    <n v="36.35"/>
    <x v="10"/>
    <x v="2"/>
  </r>
  <r>
    <s v="3cfb52a132c9fd20ee4abc973f86d8e3"/>
    <s v="f82c0e2f7b1e429bd59a9a3f6747753c"/>
    <s v="delivered"/>
    <d v="2018-08-15T05:46:10"/>
    <n v="36.35"/>
    <x v="10"/>
    <x v="2"/>
  </r>
  <r>
    <s v="f6ac44bbece0129b596dfc21aede3c20"/>
    <s v="c7616d00b4400791c265c3b952dee75e"/>
    <s v="delivered"/>
    <d v="2018-08-07T14:07:40"/>
    <n v="191.58"/>
    <x v="10"/>
    <x v="2"/>
  </r>
  <r>
    <s v="9728bc6f814c53602137c0942b6e286d"/>
    <s v="fdcc1631fa8227c686d97e76607bcf2a"/>
    <s v="delivered"/>
    <d v="2018-08-13T21:12:35"/>
    <n v="163.06"/>
    <x v="10"/>
    <x v="2"/>
  </r>
  <r>
    <s v="86f347377bc9dbff8cd89feb1b946499"/>
    <s v="2078e01e3e9582c536bd73814594fe85"/>
    <s v="delivered"/>
    <d v="2018-08-13T13:56:42"/>
    <n v="153.96"/>
    <x v="10"/>
    <x v="2"/>
  </r>
  <r>
    <s v="deef06897cb3c1fabed5858c4f9a6c70"/>
    <s v="038302481fecf4b95852065a483b8d95"/>
    <s v="delivered"/>
    <d v="2018-08-23T11:30:04"/>
    <n v="191.58"/>
    <x v="10"/>
    <x v="2"/>
  </r>
  <r>
    <s v="d1af798bd24f3f874cf16d2d2e02d981"/>
    <s v="b2a90e07805e2b5d215aac2c3c6eeeec"/>
    <s v="invoiced"/>
    <d v="2018-08-02T14:29:13"/>
    <n v="191.58"/>
    <x v="10"/>
    <x v="2"/>
  </r>
  <r>
    <s v="12dc316f04369335263005a3f304d101"/>
    <s v="e42018ebc03e399b6bb64c760863ec04"/>
    <s v="delivered"/>
    <d v="2018-08-01T19:39:24"/>
    <n v="154.66999999999999"/>
    <x v="10"/>
    <x v="2"/>
  </r>
  <r>
    <s v="5d463aef87df62b39882ac78bf94c3fb"/>
    <s v="fe7a1d455874b636182ada5aabc23cb8"/>
    <s v="delivered"/>
    <d v="2018-08-06T10:21:01"/>
    <n v="138.65"/>
    <x v="10"/>
    <x v="2"/>
  </r>
  <r>
    <s v="9eda772d641a7fceb1332e9906ce23a3"/>
    <s v="15a0eb41033a5b7267e6dc6bf86b0148"/>
    <s v="delivered"/>
    <d v="2018-08-13T21:50:46"/>
    <n v="25.84"/>
    <x v="10"/>
    <x v="2"/>
  </r>
  <r>
    <s v="7e7280eb49c876dcbe8be5aaafcf4f15"/>
    <s v="482219f5f0168b95b1349a6142fb3acc"/>
    <s v="delivered"/>
    <d v="2018-08-08T21:26:31"/>
    <n v="153.96"/>
    <x v="10"/>
    <x v="2"/>
  </r>
  <r>
    <s v="3fde74c28a3d5d618c00f26d51baafa0"/>
    <s v="f2c743697f9b2ff2902df23a16582d80"/>
    <s v="delivered"/>
    <d v="2018-08-13T14:07:50"/>
    <n v="36.35"/>
    <x v="10"/>
    <x v="2"/>
  </r>
  <r>
    <s v="154869e9010637920b946e369b26bfbc"/>
    <s v="300fb5178ddbec6af36a9c042e4ffbdb"/>
    <s v="delivered"/>
    <d v="2018-08-17T16:15:13"/>
    <n v="154.66999999999999"/>
    <x v="10"/>
    <x v="2"/>
  </r>
  <r>
    <s v="874a7690bc049bd4ce210d195bdfff7b"/>
    <s v="f6b2c83ea477af36f44a1e2df7320036"/>
    <s v="delivered"/>
    <d v="2018-08-02T12:06:47"/>
    <n v="153.96"/>
    <x v="10"/>
    <x v="2"/>
  </r>
  <r>
    <s v="323dc5a41f87be5d3e726a2cd303e6ea"/>
    <s v="6eee01836a3f4190a21301d38f9424f1"/>
    <s v="delivered"/>
    <d v="2018-08-07T12:10:21"/>
    <n v="36.35"/>
    <x v="10"/>
    <x v="2"/>
  </r>
  <r>
    <s v="587e32dd528769d669d539531d32aeb5"/>
    <s v="0af8a25fb0b6f833724bb5818275807b"/>
    <s v="delivered"/>
    <d v="2018-08-10T11:46:09"/>
    <n v="138.65"/>
    <x v="10"/>
    <x v="2"/>
  </r>
  <r>
    <s v="c40321b07f73ac73c19d95460778265d"/>
    <s v="89fa631e5b7e20a4528402f684e6c4ae"/>
    <s v="delivered"/>
    <d v="2018-08-08T14:45:28"/>
    <n v="47.62"/>
    <x v="10"/>
    <x v="2"/>
  </r>
  <r>
    <s v="563407fb971fc3c8786c1a8adbf8b94b"/>
    <s v="b8f57f8482efe78015df7a57fee1958e"/>
    <s v="delivered"/>
    <d v="2018-08-03T23:54:44"/>
    <n v="138.65"/>
    <x v="10"/>
    <x v="2"/>
  </r>
  <r>
    <s v="6715132837520c5934acfadb854f1735"/>
    <s v="bd9635049655c05f3ace849a74646dfc"/>
    <s v="delivered"/>
    <d v="2018-08-06T16:24:47"/>
    <n v="138.65"/>
    <x v="10"/>
    <x v="2"/>
  </r>
  <r>
    <s v="815870a80fd96370919e0d7d0d117412"/>
    <s v="865ee1fb8ad1d078203ed382830c0e07"/>
    <s v="delivered"/>
    <d v="2018-08-12T12:22:40"/>
    <n v="153.96"/>
    <x v="10"/>
    <x v="2"/>
  </r>
  <r>
    <s v="294b1c5de37c3a34f912d69702e42c67"/>
    <s v="efdd60dbd93b4bc825ba892a9903b72d"/>
    <s v="delivered"/>
    <d v="2018-08-10T15:59:44"/>
    <n v="36.35"/>
    <x v="10"/>
    <x v="2"/>
  </r>
  <r>
    <s v="bb4a9be7985d105a189b15022bcc7120"/>
    <s v="1bd497559d3bb2d34229b14d520878b6"/>
    <s v="delivered"/>
    <d v="2018-08-06T06:23:06"/>
    <n v="32.9"/>
    <x v="10"/>
    <x v="2"/>
  </r>
  <r>
    <s v="60b37209020e1a5a5857b1ceec4037de"/>
    <s v="90c5ced703f28718eef7ac75cb35e854"/>
    <s v="delivered"/>
    <d v="2018-08-08T11:22:08"/>
    <n v="138.65"/>
    <x v="10"/>
    <x v="2"/>
  </r>
  <r>
    <s v="30e934394c047a409bb861a9ecbcff43"/>
    <s v="bfc48761221b04268c51e10b30855efa"/>
    <s v="delivered"/>
    <d v="2018-08-09T13:59:34"/>
    <n v="36.35"/>
    <x v="10"/>
    <x v="2"/>
  </r>
  <r>
    <s v="f5c5f55feb6cefec984e26efbe2a130b"/>
    <s v="e79ba74d49aad29056945edd15f596ae"/>
    <s v="delivered"/>
    <d v="2018-08-07T18:49:58"/>
    <n v="191.58"/>
    <x v="10"/>
    <x v="2"/>
  </r>
  <r>
    <s v="a274d2bbfcca25b8c47ee2467583e81e"/>
    <s v="97380627e3eb0d89d2c83986435eaa1c"/>
    <s v="delivered"/>
    <d v="2018-08-03T08:39:14"/>
    <n v="25.84"/>
    <x v="10"/>
    <x v="2"/>
  </r>
  <r>
    <s v="3adb141ba4bd69dd7fe8d3fb733c6b74"/>
    <s v="c0539d5c87fc7c97a8418adffe4b45f0"/>
    <s v="delivered"/>
    <d v="2018-08-14T23:29:21"/>
    <n v="36.35"/>
    <x v="10"/>
    <x v="2"/>
  </r>
  <r>
    <s v="bda15d43b16684fa4eff328a7db33d8b"/>
    <s v="6eff0b0388f0e0829bd659d12e168828"/>
    <s v="delivered"/>
    <d v="2018-08-28T19:44:25"/>
    <n v="291.27999999999997"/>
    <x v="10"/>
    <x v="2"/>
  </r>
  <r>
    <s v="f887e6cba479b38cfeb57c84d0b5c2a6"/>
    <s v="fbb35b170d5c724ec5949550d50c0062"/>
    <s v="delivered"/>
    <d v="2018-08-03T19:38:26"/>
    <n v="191.58"/>
    <x v="10"/>
    <x v="2"/>
  </r>
  <r>
    <s v="5e7a884a951fb8fa7f6596c513bd8fa3"/>
    <s v="51c563aea32ed3354549f2b6e7f37664"/>
    <s v="delivered"/>
    <d v="2018-08-12T20:48:10"/>
    <n v="138.65"/>
    <x v="10"/>
    <x v="2"/>
  </r>
  <r>
    <s v="4582ccfc1e48008cde73b10eb9a6e9e2"/>
    <s v="f26d2c526fca70a48befbe5cd3a68231"/>
    <s v="delivered"/>
    <d v="2018-08-13T14:16:50"/>
    <n v="36.35"/>
    <x v="10"/>
    <x v="2"/>
  </r>
  <r>
    <s v="75ff5ef357ea667a4852b346c50f656e"/>
    <s v="698817bd34dad4f1bc65daee0293a5ea"/>
    <s v="delivered"/>
    <d v="2018-08-09T10:39:41"/>
    <n v="155.41999999999999"/>
    <x v="10"/>
    <x v="2"/>
  </r>
  <r>
    <s v="2dde1ee3144f40fc9a80df16bb989f4a"/>
    <s v="afbe83387da5d94cab55e92c63fda67b"/>
    <s v="delivered"/>
    <d v="2018-08-11T21:05:12"/>
    <n v="36.35"/>
    <x v="10"/>
    <x v="2"/>
  </r>
  <r>
    <s v="5bacbd9f42bd029c3a296501224e193e"/>
    <s v="5a1470d43d8ad960d4199134d3df48e0"/>
    <s v="delivered"/>
    <d v="2018-08-10T21:14:35"/>
    <n v="138.65"/>
    <x v="10"/>
    <x v="2"/>
  </r>
  <r>
    <s v="26838826a950d2be0d5d33cc748ca38f"/>
    <s v="bab8b35803eee5a7556ec665f47b4cd7"/>
    <s v="delivered"/>
    <d v="2018-08-18T12:04:29"/>
    <n v="154.66999999999999"/>
    <x v="10"/>
    <x v="2"/>
  </r>
  <r>
    <s v="a524add4c939052769dca61e4e2cebb0"/>
    <s v="4f0c2a0d40df22bbf75a773c7ea9344d"/>
    <s v="delivered"/>
    <d v="2018-08-07T19:33:04"/>
    <n v="25.84"/>
    <x v="10"/>
    <x v="2"/>
  </r>
  <r>
    <s v="d6b2e1ec7df97339dcd2bea853f8ff0a"/>
    <s v="37fee4f19422575ecd90ac9b357ace3f"/>
    <s v="delivered"/>
    <d v="2018-08-07T18:00:51"/>
    <n v="191.58"/>
    <x v="10"/>
    <x v="2"/>
  </r>
  <r>
    <s v="8cfa7a16b03f825c01508778166f12f1"/>
    <s v="5b1a8ed13a9f69b2e8073383c4e1abe0"/>
    <s v="delivered"/>
    <d v="2018-08-02T12:06:03"/>
    <n v="163.06"/>
    <x v="10"/>
    <x v="2"/>
  </r>
  <r>
    <s v="b81d174e61c49d745e4c5825bd7e539d"/>
    <s v="e9f46905b2b48c595e07b24dd0089ae1"/>
    <s v="delivered"/>
    <d v="2018-08-22T10:56:35"/>
    <n v="32.9"/>
    <x v="10"/>
    <x v="2"/>
  </r>
  <r>
    <s v="8c3dc89e0f3cb3d2ba28bd9559109b84"/>
    <s v="0e3831c91b42710f9ac7aa1f0e4831f9"/>
    <s v="delivered"/>
    <d v="2018-08-09T15:39:32"/>
    <n v="163.06"/>
    <x v="10"/>
    <x v="2"/>
  </r>
  <r>
    <s v="97415fb39aa90a8bfea4424d7bfbc5db"/>
    <s v="9e226cfa83b3ebd7c9aa0650697ecce2"/>
    <s v="delivered"/>
    <d v="2018-08-19T14:08:32"/>
    <n v="163.06"/>
    <x v="10"/>
    <x v="2"/>
  </r>
  <r>
    <s v="cc91a8e555c5d0b61066e4be9483fa57"/>
    <s v="1d9de47f112e80956b5c6cb240318e4d"/>
    <s v="delivered"/>
    <d v="2018-08-11T22:39:58"/>
    <n v="191.58"/>
    <x v="10"/>
    <x v="2"/>
  </r>
  <r>
    <s v="d427bbc436a25d6dc4b2795547544534"/>
    <s v="3d235b435b769714afaf63654eabb942"/>
    <s v="delivered"/>
    <d v="2018-08-17T09:32:55"/>
    <n v="191.58"/>
    <x v="10"/>
    <x v="2"/>
  </r>
  <r>
    <s v="2c3c322c51f8d1a0da8e2de75db68341"/>
    <s v="d5e571bac4046e819aec846ecbb548c3"/>
    <s v="delivered"/>
    <d v="2018-08-11T01:18:43"/>
    <n v="36.35"/>
    <x v="10"/>
    <x v="2"/>
  </r>
  <r>
    <s v="9d0ca265751868d6105b4e52c50125a9"/>
    <s v="fc365f3d1e68addeaeaf7d5910104107"/>
    <s v="delivered"/>
    <d v="2018-08-14T18:05:43"/>
    <n v="25.84"/>
    <x v="10"/>
    <x v="2"/>
  </r>
  <r>
    <s v="7a04f1c505fcb55b00384ea037f73f24"/>
    <s v="39a3f99c51f59150cbd4d1dfb52603cb"/>
    <s v="delivered"/>
    <d v="2018-08-07T15:00:42"/>
    <n v="155.41999999999999"/>
    <x v="10"/>
    <x v="2"/>
  </r>
  <r>
    <s v="e49e7ce1471b4693482d40c2bd3ad196"/>
    <s v="e4e7ab3f449aeb401f0216f86c2104db"/>
    <s v="canceled"/>
    <d v="2018-08-07T11:16:28"/>
    <n v="191.58"/>
    <x v="10"/>
    <x v="2"/>
  </r>
  <r>
    <s v="4f16d07441ebb275f11b0c403433a20b"/>
    <s v="7ca21490a9d1f75bb84871b6e57177cb"/>
    <s v="delivered"/>
    <d v="2018-08-01T13:02:26"/>
    <n v="36.35"/>
    <x v="10"/>
    <x v="2"/>
  </r>
  <r>
    <s v="5187083897017a7ef1f9992070d898ba"/>
    <s v="9642a0bb9a77aa2ede0187891ff98976"/>
    <s v="delivered"/>
    <d v="2018-08-15T22:18:51"/>
    <n v="36.35"/>
    <x v="10"/>
    <x v="2"/>
  </r>
  <r>
    <s v="244eddf1bb79ed749213ea45709f87cc"/>
    <s v="27cdcc7fde4b4a2c57192e35fe14fc6c"/>
    <s v="delivered"/>
    <d v="2018-08-11T15:05:38"/>
    <n v="154.66999999999999"/>
    <x v="10"/>
    <x v="2"/>
  </r>
  <r>
    <s v="c526fe83c01c48066394ff5d81f9ab9a"/>
    <s v="6c678c38f3a0874b7bfeeb2d5fb22876"/>
    <s v="invoiced"/>
    <d v="2018-08-07T11:11:30"/>
    <n v="191.58"/>
    <x v="10"/>
    <x v="2"/>
  </r>
  <r>
    <s v="9afb4dbb97ba2e4b69f72df48c4cf901"/>
    <s v="1f3e5065ebd28abed905c82bd83b4594"/>
    <s v="delivered"/>
    <d v="2018-08-14T10:01:17"/>
    <n v="25.84"/>
    <x v="10"/>
    <x v="2"/>
  </r>
  <r>
    <s v="a68b3ae8450a14f9ba0cc1b53574af62"/>
    <s v="12ec545e9215dba0af4404a1ddc03d36"/>
    <s v="delivered"/>
    <d v="2018-08-05T21:54:15"/>
    <n v="25.84"/>
    <x v="10"/>
    <x v="2"/>
  </r>
  <r>
    <s v="cacbbea6c8fa8e5cf10021eab8a162d7"/>
    <s v="39956277e1326a1d59862db252e5c257"/>
    <s v="delivered"/>
    <d v="2018-08-14T22:30:33"/>
    <n v="191.58"/>
    <x v="10"/>
    <x v="2"/>
  </r>
  <r>
    <s v="4dfb733b29969397d64be1d58ecb7d42"/>
    <s v="7cf7d706571fa732ccf9ddd8c2f706dd"/>
    <s v="delivered"/>
    <d v="2018-08-02T19:51:14"/>
    <n v="36.35"/>
    <x v="10"/>
    <x v="2"/>
  </r>
  <r>
    <s v="c277dea251cfd74bf121060769a7135a"/>
    <s v="06061ffdb496a2030a55687e3d14d977"/>
    <s v="delivered"/>
    <d v="2018-08-09T00:00:08"/>
    <n v="47.62"/>
    <x v="10"/>
    <x v="2"/>
  </r>
  <r>
    <s v="ad005b5bdc8ec1f3085f0967211207d1"/>
    <s v="d765f7544b62372aafab58ba0ca7d0f6"/>
    <s v="delivered"/>
    <d v="2018-08-05T10:50:43"/>
    <n v="25.84"/>
    <x v="10"/>
    <x v="2"/>
  </r>
  <r>
    <s v="29e48983e21e97c5b3542161bab87fd9"/>
    <s v="697fdd7c29459cc7263a1d0f8c45fdde"/>
    <s v="delivered"/>
    <d v="2018-08-20T11:02:14"/>
    <n v="36.35"/>
    <x v="10"/>
    <x v="2"/>
  </r>
  <r>
    <s v="2fe782855de414d2c2c51fcdb1437e3c"/>
    <s v="626a0f18050903535ecf8e312a5c028f"/>
    <s v="delivered"/>
    <d v="2018-08-01T07:13:41"/>
    <n v="36.35"/>
    <x v="10"/>
    <x v="2"/>
  </r>
  <r>
    <s v="216ffdacc032ce8a108cc7c01f4ab9a4"/>
    <s v="c8c9a89a37a20ae0d0b8abd5978e1240"/>
    <s v="delivered"/>
    <d v="2018-08-26T10:38:07"/>
    <n v="154.66999999999999"/>
    <x v="10"/>
    <x v="2"/>
  </r>
  <r>
    <s v="a0d3b62390e72dcfd8fc6b29c1af0061"/>
    <s v="fe9a30a8c40ddbb91c3399e7bd78c50f"/>
    <s v="delivered"/>
    <d v="2018-08-15T18:28:56"/>
    <n v="25.84"/>
    <x v="10"/>
    <x v="2"/>
  </r>
  <r>
    <s v="51bc66830d9248438896664e31f24dec"/>
    <s v="e67448f92899a930a837e381f5719ba9"/>
    <s v="delivered"/>
    <d v="2018-08-15T18:17:46"/>
    <n v="36.35"/>
    <x v="10"/>
    <x v="2"/>
  </r>
  <r>
    <s v="93aafc0f972444ea0ad70d5d1f70f6c4"/>
    <s v="4c28be5f84aabef50756c5569c7f74dc"/>
    <s v="delivered"/>
    <d v="2018-08-10T15:46:35"/>
    <n v="163.06"/>
    <x v="10"/>
    <x v="2"/>
  </r>
  <r>
    <s v="3a3cddda5a7c27851bd96c3313412840"/>
    <s v="0b0d6095c5555fe083844281f6b093bb"/>
    <s v="canceled"/>
    <d v="2018-08-31T16:13:44"/>
    <n v="36.35"/>
    <x v="10"/>
    <x v="2"/>
  </r>
  <r>
    <s v="86b92e30ce5d2f2db1a0c9821ac483bc"/>
    <s v="d64bb31d55a652ecb27a58846124dcfe"/>
    <s v="delivered"/>
    <d v="2018-08-07T21:31:29"/>
    <n v="153.96"/>
    <x v="10"/>
    <x v="2"/>
  </r>
  <r>
    <s v="753f7035904112b0a9a575ed27f1da2c"/>
    <s v="b225ce9eb2ef15e3ff6aaff06974c491"/>
    <s v="delivered"/>
    <d v="2018-08-21T10:29:19"/>
    <n v="155.41999999999999"/>
    <x v="10"/>
    <x v="2"/>
  </r>
  <r>
    <s v="a281208da836ef2c9d23718a7a855a92"/>
    <s v="723b22c2412b366d01cdc84ee4295fc2"/>
    <s v="delivered"/>
    <d v="2018-08-22T14:53:45"/>
    <n v="25.84"/>
    <x v="10"/>
    <x v="2"/>
  </r>
  <r>
    <s v="32fb0d2fce3a6ea27205e44ec665e91d"/>
    <s v="bede1cbee8f403af59778ab6cbac2a21"/>
    <s v="delivered"/>
    <d v="2018-08-13T06:49:00"/>
    <n v="36.35"/>
    <x v="10"/>
    <x v="2"/>
  </r>
  <r>
    <s v="32cf1aa0aa0ea3a91c9779d558515782"/>
    <s v="a365ff91be1ba9a1e7c3251c24848f74"/>
    <s v="delivered"/>
    <d v="2018-08-01T16:13:13"/>
    <n v="36.35"/>
    <x v="10"/>
    <x v="2"/>
  </r>
  <r>
    <s v="52018484704db3661b98ce838612b507"/>
    <s v="e450a297a7bc6839ceb0cf1a2377fa02"/>
    <s v="delivered"/>
    <d v="2018-08-29T12:25:59"/>
    <n v="36.35"/>
    <x v="10"/>
    <x v="2"/>
  </r>
  <r>
    <s v="da95823b29f9ce7bcc4deebe1e568aff"/>
    <s v="47610d89c6fdfac969beb4fa9f5d37f1"/>
    <s v="delivered"/>
    <d v="2018-08-19T11:48:49"/>
    <n v="191.58"/>
    <x v="10"/>
    <x v="2"/>
  </r>
  <r>
    <s v="5597332b7eded552f104108f22b023e4"/>
    <s v="aaa423fb52f4106f477683490cbd5845"/>
    <s v="delivered"/>
    <d v="2018-08-15T13:03:37"/>
    <n v="138.65"/>
    <x v="10"/>
    <x v="2"/>
  </r>
  <r>
    <s v="b3112ca67f3afd4e20cf2ee91fc4f804"/>
    <s v="6f83c71b6c044fb156d697d4130fe9b5"/>
    <s v="delivered"/>
    <d v="2018-08-02T22:46:54"/>
    <n v="25.84"/>
    <x v="10"/>
    <x v="2"/>
  </r>
  <r>
    <s v="c2af225ac9a68a3c24500aa6fab006aa"/>
    <s v="f93c9e539a9705a57902c625b611e90c"/>
    <s v="delivered"/>
    <d v="2018-08-20T10:04:30"/>
    <n v="47.62"/>
    <x v="10"/>
    <x v="2"/>
  </r>
  <r>
    <s v="ed3efbd3a87bea76c2812c66a0b32219"/>
    <s v="191984a8ba4cbb2145acb4fe35b69664"/>
    <s v="canceled"/>
    <d v="2018-09-20T13:54:16"/>
    <n v="191.58"/>
    <x v="0"/>
    <x v="2"/>
  </r>
  <r>
    <s v="ea844c92cf978ea23321fa7fe5871761"/>
    <s v="6ddc45ad08e6a2c885ca2255fc52d6df"/>
    <s v="canceled"/>
    <d v="2018-09-13T09:56:12"/>
    <n v="191.58"/>
    <x v="0"/>
    <x v="2"/>
  </r>
  <r>
    <s v="87ae60ef8b08ae0e5f903cacb53a6904"/>
    <s v="fea4d57ed3a45455f89c25ef3dae8ee8"/>
    <s v="canceled"/>
    <d v="2018-09-11T16:45:54"/>
    <n v="153.96"/>
    <x v="0"/>
    <x v="2"/>
  </r>
  <r>
    <s v="bd35b677fd239386e9861d11ae98ab56"/>
    <s v="ad2eb5d02c0808bcd8743117f6383cf6"/>
    <s v="canceled"/>
    <d v="2018-09-17T17:21:16"/>
    <n v="291.27999999999997"/>
    <x v="0"/>
    <x v="2"/>
  </r>
  <r>
    <s v="4d59cc2a2e7bb6c0a851725f5888a9b5"/>
    <s v="ead83a4f8f7be8c3034b2e98754a6147"/>
    <s v="canceled"/>
    <d v="2018-09-06T14:50:07"/>
    <n v="36.35"/>
    <x v="0"/>
    <x v="2"/>
  </r>
  <r>
    <s v="0d3adebce4bebc1f80a7f36e9833f497"/>
    <s v="a7c87c25dbdded68c26c640582cb5ddb"/>
    <s v="canceled"/>
    <d v="2018-09-03T18:40:50"/>
    <n v="154.66999999999999"/>
    <x v="0"/>
    <x v="2"/>
  </r>
  <r>
    <s v="21a00b08cbeb5716bbb66105e3dbd850"/>
    <s v="002b5342c72978cf0aba6aae1f5d5293"/>
    <s v="canceled"/>
    <d v="2018-09-10T17:51:25"/>
    <n v="154.66999999999999"/>
    <x v="0"/>
    <x v="2"/>
  </r>
  <r>
    <s v="5aac76cf7b07dd06fa4d50bf461d2f40"/>
    <s v="7a8a02e54cf3472df427e927f8b9c046"/>
    <s v="canceled"/>
    <d v="2018-09-25T11:59:18"/>
    <n v="138.65"/>
    <x v="0"/>
    <x v="2"/>
  </r>
  <r>
    <s v="869997fbe01f39d184956b5c6bccfdbe"/>
    <s v="55c9dad94ec1a2ba57998bdb376c230a"/>
    <s v="canceled"/>
    <d v="2018-09-26T08:40:15"/>
    <n v="153.96"/>
    <x v="0"/>
    <x v="2"/>
  </r>
  <r>
    <s v="4637ca194b6387e2d538dc89b124b0ee"/>
    <s v="a73c1f73f5772cf801434bf984b0b1a7"/>
    <s v="canceled"/>
    <d v="2018-09-03T14:14:25"/>
    <n v="36.35"/>
    <x v="0"/>
    <x v="2"/>
  </r>
  <r>
    <s v="392ed9afd714e3c74767d0c4d3e3f477"/>
    <s v="2823ffda607a2316375088e0d00005ec"/>
    <s v="canceled"/>
    <d v="2018-09-29T09:13:03"/>
    <n v="36.35"/>
    <x v="0"/>
    <x v="2"/>
  </r>
  <r>
    <s v="afb61112fb99b07fe17e591c68c0c84c"/>
    <s v="36b182c39933d55e307096ccc3fd2970"/>
    <s v="canceled"/>
    <d v="2018-09-06T10:48:12"/>
    <n v="25.84"/>
    <x v="0"/>
    <x v="2"/>
  </r>
  <r>
    <s v="54282e97f61c23b78330c15b154c867d"/>
    <s v="4b7decb9b58e2569548b8b4c8e20e8d7"/>
    <s v="shipped"/>
    <d v="2018-09-03T09:06:57"/>
    <n v="36.35"/>
    <x v="0"/>
    <x v="2"/>
  </r>
  <r>
    <s v="cfdfd7862e532c4ec1ed1c6a1b56d320"/>
    <s v="0ab5ac09913dfd3f247c7929a3799799"/>
    <s v="canceled"/>
    <d v="2018-09-03T18:45:34"/>
    <n v="191.58"/>
    <x v="0"/>
    <x v="2"/>
  </r>
  <r>
    <s v="1ad22e16129698e1a3cc11e4350d2cb7"/>
    <s v="d6441eef3f37c3edb0d5634c3c85120b"/>
    <s v="canceled"/>
    <d v="2018-09-12T15:32:16"/>
    <n v="154.66999999999999"/>
    <x v="0"/>
    <x v="2"/>
  </r>
  <r>
    <s v="a89abace0dcc01eeb267a9660b5ac126"/>
    <s v="2f0524a7b1b3845a1a57fcf3910c4333"/>
    <s v="canceled"/>
    <d v="2018-09-06T18:45:47"/>
    <n v="25.84"/>
    <x v="0"/>
    <x v="2"/>
  </r>
  <r>
    <s v="a2ac6dad85cf8af5b0afb510a240fe8c"/>
    <s v="4c2ec60c29d10c34bd49cb88aa85cfc4"/>
    <s v="canceled"/>
    <d v="2018-10-03T18:55:29"/>
    <n v="25.84"/>
    <x v="1"/>
    <x v="2"/>
  </r>
  <r>
    <s v="10a045cdf6a5650c21e9cfeb60384c16"/>
    <s v="a4b417188addbc05b26b72d5e44837a1"/>
    <s v="canceled"/>
    <d v="2018-10-17T17:30:18"/>
    <n v="154.66999999999999"/>
    <x v="1"/>
    <x v="2"/>
  </r>
  <r>
    <s v="b059ee4de278302d550a3035c4cdb740"/>
    <s v="856336203359aa6a61bf3826f7d84c49"/>
    <s v="canceled"/>
    <d v="2018-10-16T20:16:02"/>
    <n v="25.84"/>
    <x v="1"/>
    <x v="2"/>
  </r>
  <r>
    <s v="616fa7d4871b87832197b2a137a115d2"/>
    <s v="bf6181a85bbb4115736c0a8db1a53be3"/>
    <s v="canceled"/>
    <d v="2018-10-01T15:30:09"/>
    <n v="138.65"/>
    <x v="1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32" firstHeaderRow="0" firstDataRow="1" firstDataCol="1"/>
  <pivotFields count="7">
    <pivotField dataField="1" showAll="0"/>
    <pivotField showAll="0"/>
    <pivotField showAll="0"/>
    <pivotField numFmtId="164" showAll="0"/>
    <pivotField dataField="1" showAll="0"/>
    <pivotField axis="axisRow" showAll="0">
      <items count="13">
        <item x="3"/>
        <item x="4"/>
        <item x="5"/>
        <item x="6"/>
        <item x="7"/>
        <item x="8"/>
        <item x="9"/>
        <item x="10"/>
        <item x="0"/>
        <item x="1"/>
        <item x="11"/>
        <item x="2"/>
        <item t="default"/>
      </items>
    </pivotField>
    <pivotField axis="axisRow" showAll="0">
      <items count="4">
        <item x="0"/>
        <item x="1"/>
        <item x="2"/>
        <item t="default"/>
      </items>
    </pivotField>
  </pivotFields>
  <rowFields count="2">
    <field x="6"/>
    <field x="5"/>
  </rowFields>
  <rowItems count="29">
    <i>
      <x/>
    </i>
    <i r="1">
      <x v="8"/>
    </i>
    <i r="1">
      <x v="9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rowItems>
  <colFields count="1">
    <field x="-2"/>
  </colFields>
  <colItems count="2">
    <i>
      <x/>
    </i>
    <i i="1">
      <x v="1"/>
    </i>
  </colItems>
  <dataFields count="2">
    <dataField name="Sales" fld="4" baseField="0" baseItem="0"/>
    <dataField name="Count of order_id" fld="0" subtotal="count" baseField="0" baseItem="0"/>
  </dataFields>
  <formats count="2">
    <format dxfId="1">
      <pivotArea dataOnly="0" labelOnly="1" outline="0" axis="axisValues" fieldPosition="0"/>
    </format>
    <format dxfId="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4736"/>
  <sheetViews>
    <sheetView workbookViewId="0">
      <selection activeCell="I4" sqref="I4"/>
    </sheetView>
  </sheetViews>
  <sheetFormatPr defaultRowHeight="15" x14ac:dyDescent="0.25"/>
  <cols>
    <col min="5" max="5" width="26" bestFit="1" customWidth="1"/>
  </cols>
  <sheetData>
    <row r="1" spans="1:8" x14ac:dyDescent="0.25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3" t="s">
        <v>189483</v>
      </c>
      <c r="H1" s="3" t="s">
        <v>189484</v>
      </c>
    </row>
    <row r="2" spans="1:8" x14ac:dyDescent="0.25">
      <c r="A2" s="1">
        <v>4396</v>
      </c>
      <c r="B2" t="s">
        <v>4199</v>
      </c>
      <c r="C2" t="s">
        <v>98934</v>
      </c>
      <c r="D2" t="s">
        <v>189480</v>
      </c>
      <c r="E2" s="2">
        <v>42618.010810185187</v>
      </c>
      <c r="F2">
        <v>191.58</v>
      </c>
      <c r="G2">
        <f t="shared" ref="G2:G65" si="0">MONTH(E2)</f>
        <v>9</v>
      </c>
      <c r="H2">
        <f t="shared" ref="H2:H65" si="1">YEAR(E2)</f>
        <v>2016</v>
      </c>
    </row>
    <row r="3" spans="1:8" x14ac:dyDescent="0.25">
      <c r="A3" s="1">
        <v>4541</v>
      </c>
      <c r="B3" t="s">
        <v>4335</v>
      </c>
      <c r="C3" t="s">
        <v>99070</v>
      </c>
      <c r="D3" t="s">
        <v>189477</v>
      </c>
      <c r="E3" s="2">
        <v>42617.885636574072</v>
      </c>
      <c r="F3">
        <v>36.35</v>
      </c>
      <c r="G3">
        <f t="shared" si="0"/>
        <v>9</v>
      </c>
      <c r="H3">
        <f t="shared" si="1"/>
        <v>2016</v>
      </c>
    </row>
    <row r="4" spans="1:8" x14ac:dyDescent="0.25">
      <c r="A4" s="1">
        <v>10071</v>
      </c>
      <c r="B4" t="s">
        <v>9611</v>
      </c>
      <c r="C4" t="s">
        <v>104346</v>
      </c>
      <c r="D4" t="s">
        <v>189480</v>
      </c>
      <c r="E4" s="2">
        <v>42626.641886574071</v>
      </c>
      <c r="F4">
        <v>153.96</v>
      </c>
      <c r="G4">
        <f t="shared" si="0"/>
        <v>9</v>
      </c>
      <c r="H4">
        <f t="shared" si="1"/>
        <v>2016</v>
      </c>
    </row>
    <row r="5" spans="1:8" x14ac:dyDescent="0.25">
      <c r="A5" s="1">
        <v>30710</v>
      </c>
      <c r="B5" t="s">
        <v>29254</v>
      </c>
      <c r="C5" t="s">
        <v>123989</v>
      </c>
      <c r="D5" t="s">
        <v>189475</v>
      </c>
      <c r="E5" s="2">
        <v>42628.511550925927</v>
      </c>
      <c r="F5">
        <v>291.27999999999997</v>
      </c>
      <c r="G5">
        <f t="shared" si="0"/>
        <v>9</v>
      </c>
      <c r="H5">
        <f t="shared" si="1"/>
        <v>2016</v>
      </c>
    </row>
    <row r="6" spans="1:8" x14ac:dyDescent="0.25">
      <c r="A6" s="1">
        <v>324</v>
      </c>
      <c r="B6" t="s">
        <v>317</v>
      </c>
      <c r="C6" t="s">
        <v>95052</v>
      </c>
      <c r="D6" t="s">
        <v>189478</v>
      </c>
      <c r="E6" s="2">
        <v>42648.947372685187</v>
      </c>
      <c r="F6">
        <v>191.58</v>
      </c>
      <c r="G6">
        <f t="shared" si="0"/>
        <v>10</v>
      </c>
      <c r="H6">
        <f t="shared" si="1"/>
        <v>2016</v>
      </c>
    </row>
    <row r="7" spans="1:8" x14ac:dyDescent="0.25">
      <c r="A7" s="1">
        <v>378</v>
      </c>
      <c r="B7" t="s">
        <v>368</v>
      </c>
      <c r="C7" t="s">
        <v>95103</v>
      </c>
      <c r="D7" t="s">
        <v>189475</v>
      </c>
      <c r="E7" s="2">
        <v>42648.313761574071</v>
      </c>
      <c r="F7">
        <v>191.58</v>
      </c>
      <c r="G7">
        <f t="shared" si="0"/>
        <v>10</v>
      </c>
      <c r="H7">
        <f t="shared" si="1"/>
        <v>2016</v>
      </c>
    </row>
    <row r="8" spans="1:8" x14ac:dyDescent="0.25">
      <c r="A8" s="1">
        <v>699</v>
      </c>
      <c r="B8" t="s">
        <v>678</v>
      </c>
      <c r="C8" t="s">
        <v>95413</v>
      </c>
      <c r="D8" t="s">
        <v>189475</v>
      </c>
      <c r="E8" s="2">
        <v>42648.630555555559</v>
      </c>
      <c r="F8">
        <v>25.84</v>
      </c>
      <c r="G8">
        <f t="shared" si="0"/>
        <v>10</v>
      </c>
      <c r="H8">
        <f t="shared" si="1"/>
        <v>2016</v>
      </c>
    </row>
    <row r="9" spans="1:8" x14ac:dyDescent="0.25">
      <c r="A9" s="1">
        <v>1384</v>
      </c>
      <c r="B9" t="s">
        <v>1335</v>
      </c>
      <c r="C9" t="s">
        <v>96070</v>
      </c>
      <c r="D9" t="s">
        <v>189475</v>
      </c>
      <c r="E9" s="2">
        <v>42647.592615740738</v>
      </c>
      <c r="F9">
        <v>155.41999999999999</v>
      </c>
      <c r="G9">
        <f t="shared" si="0"/>
        <v>10</v>
      </c>
      <c r="H9">
        <f t="shared" si="1"/>
        <v>2016</v>
      </c>
    </row>
    <row r="10" spans="1:8" x14ac:dyDescent="0.25">
      <c r="A10" s="1">
        <v>1449</v>
      </c>
      <c r="B10" t="s">
        <v>1399</v>
      </c>
      <c r="C10" t="s">
        <v>96134</v>
      </c>
      <c r="D10" t="s">
        <v>189475</v>
      </c>
      <c r="E10" s="2">
        <v>42650.037962962961</v>
      </c>
      <c r="F10">
        <v>138.65</v>
      </c>
      <c r="G10">
        <f t="shared" si="0"/>
        <v>10</v>
      </c>
      <c r="H10">
        <f t="shared" si="1"/>
        <v>2016</v>
      </c>
    </row>
    <row r="11" spans="1:8" x14ac:dyDescent="0.25">
      <c r="A11" s="1">
        <v>2335</v>
      </c>
      <c r="B11" t="s">
        <v>2242</v>
      </c>
      <c r="C11" t="s">
        <v>96977</v>
      </c>
      <c r="D11" t="s">
        <v>189475</v>
      </c>
      <c r="E11" s="2">
        <v>42648.550497685188</v>
      </c>
      <c r="F11">
        <v>191.58</v>
      </c>
      <c r="G11">
        <f t="shared" si="0"/>
        <v>10</v>
      </c>
      <c r="H11">
        <f t="shared" si="1"/>
        <v>2016</v>
      </c>
    </row>
    <row r="12" spans="1:8" x14ac:dyDescent="0.25">
      <c r="A12" s="1">
        <v>3056</v>
      </c>
      <c r="B12" t="s">
        <v>2920</v>
      </c>
      <c r="C12" t="s">
        <v>97655</v>
      </c>
      <c r="D12" t="s">
        <v>189480</v>
      </c>
      <c r="E12" s="2">
        <v>42647.820509259262</v>
      </c>
      <c r="F12">
        <v>191.58</v>
      </c>
      <c r="G12">
        <f t="shared" si="0"/>
        <v>10</v>
      </c>
      <c r="H12">
        <f t="shared" si="1"/>
        <v>2016</v>
      </c>
    </row>
    <row r="13" spans="1:8" x14ac:dyDescent="0.25">
      <c r="A13" s="1">
        <v>3120</v>
      </c>
      <c r="B13" t="s">
        <v>2981</v>
      </c>
      <c r="C13" t="s">
        <v>97716</v>
      </c>
      <c r="D13" t="s">
        <v>189475</v>
      </c>
      <c r="E13" s="2">
        <v>42648.716539351852</v>
      </c>
      <c r="F13">
        <v>191.58</v>
      </c>
      <c r="G13">
        <f t="shared" si="0"/>
        <v>10</v>
      </c>
      <c r="H13">
        <f t="shared" si="1"/>
        <v>2016</v>
      </c>
    </row>
    <row r="14" spans="1:8" x14ac:dyDescent="0.25">
      <c r="A14" s="1">
        <v>3801</v>
      </c>
      <c r="B14" t="s">
        <v>3630</v>
      </c>
      <c r="C14" t="s">
        <v>98365</v>
      </c>
      <c r="D14" t="s">
        <v>189475</v>
      </c>
      <c r="E14" s="2">
        <v>42648.530659722222</v>
      </c>
      <c r="F14">
        <v>36.35</v>
      </c>
      <c r="G14">
        <f t="shared" si="0"/>
        <v>10</v>
      </c>
      <c r="H14">
        <f t="shared" si="1"/>
        <v>2016</v>
      </c>
    </row>
    <row r="15" spans="1:8" x14ac:dyDescent="0.25">
      <c r="A15" s="1">
        <v>4472</v>
      </c>
      <c r="B15" t="s">
        <v>4272</v>
      </c>
      <c r="C15" t="s">
        <v>99007</v>
      </c>
      <c r="D15" t="s">
        <v>189475</v>
      </c>
      <c r="E15" s="2">
        <v>42648.944282407407</v>
      </c>
      <c r="F15">
        <v>153.96</v>
      </c>
      <c r="G15">
        <f t="shared" si="0"/>
        <v>10</v>
      </c>
      <c r="H15">
        <f t="shared" si="1"/>
        <v>2016</v>
      </c>
    </row>
    <row r="16" spans="1:8" x14ac:dyDescent="0.25">
      <c r="A16" s="1">
        <v>4606</v>
      </c>
      <c r="B16" t="s">
        <v>4396</v>
      </c>
      <c r="C16" t="s">
        <v>99131</v>
      </c>
      <c r="D16" t="s">
        <v>189475</v>
      </c>
      <c r="E16" s="2">
        <v>42648.882592592592</v>
      </c>
      <c r="F16">
        <v>138.65</v>
      </c>
      <c r="G16">
        <f t="shared" si="0"/>
        <v>10</v>
      </c>
      <c r="H16">
        <f t="shared" si="1"/>
        <v>2016</v>
      </c>
    </row>
    <row r="17" spans="1:8" x14ac:dyDescent="0.25">
      <c r="A17" s="1">
        <v>4638</v>
      </c>
      <c r="B17" t="s">
        <v>4428</v>
      </c>
      <c r="C17" t="s">
        <v>99163</v>
      </c>
      <c r="D17" t="s">
        <v>189475</v>
      </c>
      <c r="E17" s="2">
        <v>42650.424791666657</v>
      </c>
      <c r="F17">
        <v>155.41999999999999</v>
      </c>
      <c r="G17">
        <f t="shared" si="0"/>
        <v>10</v>
      </c>
      <c r="H17">
        <f t="shared" si="1"/>
        <v>2016</v>
      </c>
    </row>
    <row r="18" spans="1:8" x14ac:dyDescent="0.25">
      <c r="A18" s="1">
        <v>4803</v>
      </c>
      <c r="B18" t="s">
        <v>4584</v>
      </c>
      <c r="C18" t="s">
        <v>99319</v>
      </c>
      <c r="D18" t="s">
        <v>189475</v>
      </c>
      <c r="E18" s="2">
        <v>42653.464502314811</v>
      </c>
      <c r="F18">
        <v>25.84</v>
      </c>
      <c r="G18">
        <f t="shared" si="0"/>
        <v>10</v>
      </c>
      <c r="H18">
        <f t="shared" si="1"/>
        <v>2016</v>
      </c>
    </row>
    <row r="19" spans="1:8" x14ac:dyDescent="0.25">
      <c r="A19" s="1">
        <v>4867</v>
      </c>
      <c r="B19" t="s">
        <v>4646</v>
      </c>
      <c r="C19" t="s">
        <v>99381</v>
      </c>
      <c r="D19" t="s">
        <v>189475</v>
      </c>
      <c r="E19" s="2">
        <v>42647.630104166667</v>
      </c>
      <c r="F19">
        <v>153.96</v>
      </c>
      <c r="G19">
        <f t="shared" si="0"/>
        <v>10</v>
      </c>
      <c r="H19">
        <f t="shared" si="1"/>
        <v>2016</v>
      </c>
    </row>
    <row r="20" spans="1:8" x14ac:dyDescent="0.25">
      <c r="A20" s="1">
        <v>5235</v>
      </c>
      <c r="B20" t="s">
        <v>4997</v>
      </c>
      <c r="C20" t="s">
        <v>99732</v>
      </c>
      <c r="D20" t="s">
        <v>189475</v>
      </c>
      <c r="E20" s="2">
        <v>42649.46230324074</v>
      </c>
      <c r="F20">
        <v>154.66999999999999</v>
      </c>
      <c r="G20">
        <f t="shared" si="0"/>
        <v>10</v>
      </c>
      <c r="H20">
        <f t="shared" si="1"/>
        <v>2016</v>
      </c>
    </row>
    <row r="21" spans="1:8" x14ac:dyDescent="0.25">
      <c r="A21" s="1">
        <v>5811</v>
      </c>
      <c r="B21" t="s">
        <v>5538</v>
      </c>
      <c r="C21" t="s">
        <v>100273</v>
      </c>
      <c r="D21" t="s">
        <v>189475</v>
      </c>
      <c r="E21" s="2">
        <v>42649.843981481477</v>
      </c>
      <c r="F21">
        <v>155.41999999999999</v>
      </c>
      <c r="G21">
        <f t="shared" si="0"/>
        <v>10</v>
      </c>
      <c r="H21">
        <f t="shared" si="1"/>
        <v>2016</v>
      </c>
    </row>
    <row r="22" spans="1:8" x14ac:dyDescent="0.25">
      <c r="A22" s="1">
        <v>6013</v>
      </c>
      <c r="B22" t="s">
        <v>5727</v>
      </c>
      <c r="C22" t="s">
        <v>100462</v>
      </c>
      <c r="D22" t="s">
        <v>189475</v>
      </c>
      <c r="E22" s="2">
        <v>42651.351064814808</v>
      </c>
      <c r="F22">
        <v>36.35</v>
      </c>
      <c r="G22">
        <f t="shared" si="0"/>
        <v>10</v>
      </c>
      <c r="H22">
        <f t="shared" si="1"/>
        <v>2016</v>
      </c>
    </row>
    <row r="23" spans="1:8" x14ac:dyDescent="0.25">
      <c r="A23" s="1">
        <v>6322</v>
      </c>
      <c r="B23" t="s">
        <v>6019</v>
      </c>
      <c r="C23" t="s">
        <v>100754</v>
      </c>
      <c r="D23" t="s">
        <v>189475</v>
      </c>
      <c r="E23" s="2">
        <v>42650.633796296293</v>
      </c>
      <c r="F23">
        <v>191.58</v>
      </c>
      <c r="G23">
        <f t="shared" si="0"/>
        <v>10</v>
      </c>
      <c r="H23">
        <f t="shared" si="1"/>
        <v>2016</v>
      </c>
    </row>
    <row r="24" spans="1:8" x14ac:dyDescent="0.25">
      <c r="A24" s="1">
        <v>6747</v>
      </c>
      <c r="B24" t="s">
        <v>6433</v>
      </c>
      <c r="C24" t="s">
        <v>101168</v>
      </c>
      <c r="D24" t="s">
        <v>189475</v>
      </c>
      <c r="E24" s="2">
        <v>42646.93855324074</v>
      </c>
      <c r="F24">
        <v>191.58</v>
      </c>
      <c r="G24">
        <f t="shared" si="0"/>
        <v>10</v>
      </c>
      <c r="H24">
        <f t="shared" si="1"/>
        <v>2016</v>
      </c>
    </row>
    <row r="25" spans="1:8" x14ac:dyDescent="0.25">
      <c r="A25" s="1">
        <v>6820</v>
      </c>
      <c r="B25" t="s">
        <v>6503</v>
      </c>
      <c r="C25" t="s">
        <v>101238</v>
      </c>
      <c r="D25" t="s">
        <v>189475</v>
      </c>
      <c r="E25" s="2">
        <v>42650.705960648149</v>
      </c>
      <c r="F25">
        <v>191.58</v>
      </c>
      <c r="G25">
        <f t="shared" si="0"/>
        <v>10</v>
      </c>
      <c r="H25">
        <f t="shared" si="1"/>
        <v>2016</v>
      </c>
    </row>
    <row r="26" spans="1:8" x14ac:dyDescent="0.25">
      <c r="A26" s="1">
        <v>7244</v>
      </c>
      <c r="B26" t="s">
        <v>6909</v>
      </c>
      <c r="C26" t="s">
        <v>101644</v>
      </c>
      <c r="D26" t="s">
        <v>189480</v>
      </c>
      <c r="E26" s="2">
        <v>42653.410567129627</v>
      </c>
      <c r="F26">
        <v>36.35</v>
      </c>
      <c r="G26">
        <f t="shared" si="0"/>
        <v>10</v>
      </c>
      <c r="H26">
        <f t="shared" si="1"/>
        <v>2016</v>
      </c>
    </row>
    <row r="27" spans="1:8" x14ac:dyDescent="0.25">
      <c r="A27" s="1">
        <v>7263</v>
      </c>
      <c r="B27" t="s">
        <v>6926</v>
      </c>
      <c r="C27" t="s">
        <v>101661</v>
      </c>
      <c r="D27" t="s">
        <v>189475</v>
      </c>
      <c r="E27" s="2">
        <v>42653.29383101852</v>
      </c>
      <c r="F27">
        <v>191.58</v>
      </c>
      <c r="G27">
        <f t="shared" si="0"/>
        <v>10</v>
      </c>
      <c r="H27">
        <f t="shared" si="1"/>
        <v>2016</v>
      </c>
    </row>
    <row r="28" spans="1:8" x14ac:dyDescent="0.25">
      <c r="A28" s="1">
        <v>7402</v>
      </c>
      <c r="B28" t="s">
        <v>7062</v>
      </c>
      <c r="C28" t="s">
        <v>101797</v>
      </c>
      <c r="D28" t="s">
        <v>189475</v>
      </c>
      <c r="E28" s="2">
        <v>42653.001273148147</v>
      </c>
      <c r="F28">
        <v>36.35</v>
      </c>
      <c r="G28">
        <f t="shared" si="0"/>
        <v>10</v>
      </c>
      <c r="H28">
        <f t="shared" si="1"/>
        <v>2016</v>
      </c>
    </row>
    <row r="29" spans="1:8" x14ac:dyDescent="0.25">
      <c r="A29" s="1">
        <v>7474</v>
      </c>
      <c r="B29" t="s">
        <v>7132</v>
      </c>
      <c r="C29" t="s">
        <v>101867</v>
      </c>
      <c r="D29" t="s">
        <v>189475</v>
      </c>
      <c r="E29" s="2">
        <v>42649.836851851847</v>
      </c>
      <c r="F29">
        <v>36.35</v>
      </c>
      <c r="G29">
        <f t="shared" si="0"/>
        <v>10</v>
      </c>
      <c r="H29">
        <f t="shared" si="1"/>
        <v>2016</v>
      </c>
    </row>
    <row r="30" spans="1:8" x14ac:dyDescent="0.25">
      <c r="A30" s="1">
        <v>7742</v>
      </c>
      <c r="B30" t="s">
        <v>7382</v>
      </c>
      <c r="C30" t="s">
        <v>102117</v>
      </c>
      <c r="D30" t="s">
        <v>189475</v>
      </c>
      <c r="E30" s="2">
        <v>42652.942175925928</v>
      </c>
      <c r="F30">
        <v>154.66999999999999</v>
      </c>
      <c r="G30">
        <f t="shared" si="0"/>
        <v>10</v>
      </c>
      <c r="H30">
        <f t="shared" si="1"/>
        <v>2016</v>
      </c>
    </row>
    <row r="31" spans="1:8" x14ac:dyDescent="0.25">
      <c r="A31" s="1">
        <v>7917</v>
      </c>
      <c r="B31" t="s">
        <v>7545</v>
      </c>
      <c r="C31" t="s">
        <v>102280</v>
      </c>
      <c r="D31" t="s">
        <v>189475</v>
      </c>
      <c r="E31" s="2">
        <v>42649.12059027778</v>
      </c>
      <c r="F31">
        <v>36.35</v>
      </c>
      <c r="G31">
        <f t="shared" si="0"/>
        <v>10</v>
      </c>
      <c r="H31">
        <f t="shared" si="1"/>
        <v>2016</v>
      </c>
    </row>
    <row r="32" spans="1:8" x14ac:dyDescent="0.25">
      <c r="A32" s="1">
        <v>8463</v>
      </c>
      <c r="B32" t="s">
        <v>8068</v>
      </c>
      <c r="C32" t="s">
        <v>102803</v>
      </c>
      <c r="D32" t="s">
        <v>189475</v>
      </c>
      <c r="E32" s="2">
        <v>42647.460578703707</v>
      </c>
      <c r="F32">
        <v>153.96</v>
      </c>
      <c r="G32">
        <f t="shared" si="0"/>
        <v>10</v>
      </c>
      <c r="H32">
        <f t="shared" si="1"/>
        <v>2016</v>
      </c>
    </row>
    <row r="33" spans="1:8" x14ac:dyDescent="0.25">
      <c r="A33" s="1">
        <v>8592</v>
      </c>
      <c r="B33" t="s">
        <v>8190</v>
      </c>
      <c r="C33" t="s">
        <v>102925</v>
      </c>
      <c r="D33" t="s">
        <v>189475</v>
      </c>
      <c r="E33" s="2">
        <v>42651.668136574073</v>
      </c>
      <c r="F33">
        <v>191.58</v>
      </c>
      <c r="G33">
        <f t="shared" si="0"/>
        <v>10</v>
      </c>
      <c r="H33">
        <f t="shared" si="1"/>
        <v>2016</v>
      </c>
    </row>
    <row r="34" spans="1:8" x14ac:dyDescent="0.25">
      <c r="A34" s="1">
        <v>8791</v>
      </c>
      <c r="B34" t="s">
        <v>8380</v>
      </c>
      <c r="C34" t="s">
        <v>103115</v>
      </c>
      <c r="D34" t="s">
        <v>189480</v>
      </c>
      <c r="E34" s="2">
        <v>42652.039490740739</v>
      </c>
      <c r="F34">
        <v>191.58</v>
      </c>
      <c r="G34">
        <f t="shared" si="0"/>
        <v>10</v>
      </c>
      <c r="H34">
        <f t="shared" si="1"/>
        <v>2016</v>
      </c>
    </row>
    <row r="35" spans="1:8" x14ac:dyDescent="0.25">
      <c r="A35" s="1">
        <v>10030</v>
      </c>
      <c r="B35" t="s">
        <v>9572</v>
      </c>
      <c r="C35" t="s">
        <v>104307</v>
      </c>
      <c r="D35" t="s">
        <v>189475</v>
      </c>
      <c r="E35" s="2">
        <v>42652.563854166663</v>
      </c>
      <c r="F35">
        <v>125.99</v>
      </c>
      <c r="G35">
        <f t="shared" si="0"/>
        <v>10</v>
      </c>
      <c r="H35">
        <f t="shared" si="1"/>
        <v>2016</v>
      </c>
    </row>
    <row r="36" spans="1:8" x14ac:dyDescent="0.25">
      <c r="A36" s="1">
        <v>10304</v>
      </c>
      <c r="B36" t="s">
        <v>9836</v>
      </c>
      <c r="C36" t="s">
        <v>104571</v>
      </c>
      <c r="D36" t="s">
        <v>189476</v>
      </c>
      <c r="E36" s="2">
        <v>42651.921157407407</v>
      </c>
      <c r="F36">
        <v>191.58</v>
      </c>
      <c r="G36">
        <f t="shared" si="0"/>
        <v>10</v>
      </c>
      <c r="H36">
        <f t="shared" si="1"/>
        <v>2016</v>
      </c>
    </row>
    <row r="37" spans="1:8" x14ac:dyDescent="0.25">
      <c r="A37" s="1">
        <v>10381</v>
      </c>
      <c r="B37" t="s">
        <v>9910</v>
      </c>
      <c r="C37" t="s">
        <v>104645</v>
      </c>
      <c r="D37" t="s">
        <v>189475</v>
      </c>
      <c r="E37" s="2">
        <v>42652.996874999997</v>
      </c>
      <c r="F37">
        <v>138.65</v>
      </c>
      <c r="G37">
        <f t="shared" si="0"/>
        <v>10</v>
      </c>
      <c r="H37">
        <f t="shared" si="1"/>
        <v>2016</v>
      </c>
    </row>
    <row r="38" spans="1:8" x14ac:dyDescent="0.25">
      <c r="A38" s="1">
        <v>10518</v>
      </c>
      <c r="B38" t="s">
        <v>10038</v>
      </c>
      <c r="C38" t="s">
        <v>104773</v>
      </c>
      <c r="D38" t="s">
        <v>189475</v>
      </c>
      <c r="E38" s="2">
        <v>42649.5153587963</v>
      </c>
      <c r="F38">
        <v>191.58</v>
      </c>
      <c r="G38">
        <f t="shared" si="0"/>
        <v>10</v>
      </c>
      <c r="H38">
        <f t="shared" si="1"/>
        <v>2016</v>
      </c>
    </row>
    <row r="39" spans="1:8" x14ac:dyDescent="0.25">
      <c r="A39" s="1">
        <v>10542</v>
      </c>
      <c r="B39" t="s">
        <v>10061</v>
      </c>
      <c r="C39" t="s">
        <v>104796</v>
      </c>
      <c r="D39" t="s">
        <v>189475</v>
      </c>
      <c r="E39" s="2">
        <v>42653.742604166669</v>
      </c>
      <c r="F39">
        <v>36.35</v>
      </c>
      <c r="G39">
        <f t="shared" si="0"/>
        <v>10</v>
      </c>
      <c r="H39">
        <f t="shared" si="1"/>
        <v>2016</v>
      </c>
    </row>
    <row r="40" spans="1:8" x14ac:dyDescent="0.25">
      <c r="A40" s="1">
        <v>11547</v>
      </c>
      <c r="B40" t="s">
        <v>11015</v>
      </c>
      <c r="C40" t="s">
        <v>105750</v>
      </c>
      <c r="D40" t="s">
        <v>189475</v>
      </c>
      <c r="E40" s="2">
        <v>42649.515127314808</v>
      </c>
      <c r="F40">
        <v>191.58</v>
      </c>
      <c r="G40">
        <f t="shared" si="0"/>
        <v>10</v>
      </c>
      <c r="H40">
        <f t="shared" si="1"/>
        <v>2016</v>
      </c>
    </row>
    <row r="41" spans="1:8" x14ac:dyDescent="0.25">
      <c r="A41" s="1">
        <v>12623</v>
      </c>
      <c r="B41" t="s">
        <v>12030</v>
      </c>
      <c r="C41" t="s">
        <v>106765</v>
      </c>
      <c r="D41" t="s">
        <v>189475</v>
      </c>
      <c r="E41" s="2">
        <v>42649.390682870369</v>
      </c>
      <c r="F41">
        <v>25.84</v>
      </c>
      <c r="G41">
        <f t="shared" si="0"/>
        <v>10</v>
      </c>
      <c r="H41">
        <f t="shared" si="1"/>
        <v>2016</v>
      </c>
    </row>
    <row r="42" spans="1:8" x14ac:dyDescent="0.25">
      <c r="A42" s="1">
        <v>12806</v>
      </c>
      <c r="B42" t="s">
        <v>12205</v>
      </c>
      <c r="C42" t="s">
        <v>106940</v>
      </c>
      <c r="D42" t="s">
        <v>189475</v>
      </c>
      <c r="E42" s="2">
        <v>42650.952453703707</v>
      </c>
      <c r="F42">
        <v>154.66999999999999</v>
      </c>
      <c r="G42">
        <f t="shared" si="0"/>
        <v>10</v>
      </c>
      <c r="H42">
        <f t="shared" si="1"/>
        <v>2016</v>
      </c>
    </row>
    <row r="43" spans="1:8" x14ac:dyDescent="0.25">
      <c r="A43" s="1">
        <v>13054</v>
      </c>
      <c r="B43" t="s">
        <v>12443</v>
      </c>
      <c r="C43" t="s">
        <v>107178</v>
      </c>
      <c r="D43" t="s">
        <v>189475</v>
      </c>
      <c r="E43" s="2">
        <v>42647.899930555563</v>
      </c>
      <c r="F43">
        <v>153.96</v>
      </c>
      <c r="G43">
        <f t="shared" si="0"/>
        <v>10</v>
      </c>
      <c r="H43">
        <f t="shared" si="1"/>
        <v>2016</v>
      </c>
    </row>
    <row r="44" spans="1:8" x14ac:dyDescent="0.25">
      <c r="A44" s="1">
        <v>13208</v>
      </c>
      <c r="B44" t="s">
        <v>12587</v>
      </c>
      <c r="C44" t="s">
        <v>107322</v>
      </c>
      <c r="D44" t="s">
        <v>189475</v>
      </c>
      <c r="E44" s="2">
        <v>42647.656064814822</v>
      </c>
      <c r="F44">
        <v>163.06</v>
      </c>
      <c r="G44">
        <f t="shared" si="0"/>
        <v>10</v>
      </c>
      <c r="H44">
        <f t="shared" si="1"/>
        <v>2016</v>
      </c>
    </row>
    <row r="45" spans="1:8" x14ac:dyDescent="0.25">
      <c r="A45" s="1">
        <v>13651</v>
      </c>
      <c r="B45" t="s">
        <v>13009</v>
      </c>
      <c r="C45" t="s">
        <v>107744</v>
      </c>
      <c r="D45" t="s">
        <v>189476</v>
      </c>
      <c r="E45" s="2">
        <v>42649.516053240739</v>
      </c>
      <c r="F45">
        <v>36.35</v>
      </c>
      <c r="G45">
        <f t="shared" si="0"/>
        <v>10</v>
      </c>
      <c r="H45">
        <f t="shared" si="1"/>
        <v>2016</v>
      </c>
    </row>
    <row r="46" spans="1:8" x14ac:dyDescent="0.25">
      <c r="A46" s="1">
        <v>13709</v>
      </c>
      <c r="B46" t="s">
        <v>13064</v>
      </c>
      <c r="C46" t="s">
        <v>107799</v>
      </c>
      <c r="D46" t="s">
        <v>189475</v>
      </c>
      <c r="E46" s="2">
        <v>42649.536041666674</v>
      </c>
      <c r="F46">
        <v>32.9</v>
      </c>
      <c r="G46">
        <f t="shared" si="0"/>
        <v>10</v>
      </c>
      <c r="H46">
        <f t="shared" si="1"/>
        <v>2016</v>
      </c>
    </row>
    <row r="47" spans="1:8" x14ac:dyDescent="0.25">
      <c r="A47" s="1">
        <v>13794</v>
      </c>
      <c r="B47" t="s">
        <v>13145</v>
      </c>
      <c r="C47" t="s">
        <v>107880</v>
      </c>
      <c r="D47" t="s">
        <v>189475</v>
      </c>
      <c r="E47" s="2">
        <v>42649.738067129627</v>
      </c>
      <c r="F47">
        <v>154.66999999999999</v>
      </c>
      <c r="G47">
        <f t="shared" si="0"/>
        <v>10</v>
      </c>
      <c r="H47">
        <f t="shared" si="1"/>
        <v>2016</v>
      </c>
    </row>
    <row r="48" spans="1:8" x14ac:dyDescent="0.25">
      <c r="A48" s="1">
        <v>14396</v>
      </c>
      <c r="B48" t="s">
        <v>13722</v>
      </c>
      <c r="C48" t="s">
        <v>108457</v>
      </c>
      <c r="D48" t="s">
        <v>189475</v>
      </c>
      <c r="E48" s="2">
        <v>42650.888564814813</v>
      </c>
      <c r="F48">
        <v>154.66999999999999</v>
      </c>
      <c r="G48">
        <f t="shared" si="0"/>
        <v>10</v>
      </c>
      <c r="H48">
        <f t="shared" si="1"/>
        <v>2016</v>
      </c>
    </row>
    <row r="49" spans="1:8" x14ac:dyDescent="0.25">
      <c r="A49" s="1">
        <v>14554</v>
      </c>
      <c r="B49" t="s">
        <v>13873</v>
      </c>
      <c r="C49" t="s">
        <v>108608</v>
      </c>
      <c r="D49" t="s">
        <v>189475</v>
      </c>
      <c r="E49" s="2">
        <v>42651.65828703704</v>
      </c>
      <c r="F49">
        <v>191.58</v>
      </c>
      <c r="G49">
        <f t="shared" si="0"/>
        <v>10</v>
      </c>
      <c r="H49">
        <f t="shared" si="1"/>
        <v>2016</v>
      </c>
    </row>
    <row r="50" spans="1:8" x14ac:dyDescent="0.25">
      <c r="A50" s="1">
        <v>15395</v>
      </c>
      <c r="B50" t="s">
        <v>14682</v>
      </c>
      <c r="C50" t="s">
        <v>109417</v>
      </c>
      <c r="D50" t="s">
        <v>189475</v>
      </c>
      <c r="E50" s="2">
        <v>42650.803344907406</v>
      </c>
      <c r="F50">
        <v>36.35</v>
      </c>
      <c r="G50">
        <f t="shared" si="0"/>
        <v>10</v>
      </c>
      <c r="H50">
        <f t="shared" si="1"/>
        <v>2016</v>
      </c>
    </row>
    <row r="51" spans="1:8" x14ac:dyDescent="0.25">
      <c r="A51" s="1">
        <v>16336</v>
      </c>
      <c r="B51" t="s">
        <v>15557</v>
      </c>
      <c r="C51" t="s">
        <v>110292</v>
      </c>
      <c r="D51" t="s">
        <v>189475</v>
      </c>
      <c r="E51" s="2">
        <v>42647.537002314813</v>
      </c>
      <c r="F51">
        <v>191.58</v>
      </c>
      <c r="G51">
        <f t="shared" si="0"/>
        <v>10</v>
      </c>
      <c r="H51">
        <f t="shared" si="1"/>
        <v>2016</v>
      </c>
    </row>
    <row r="52" spans="1:8" x14ac:dyDescent="0.25">
      <c r="A52" s="1">
        <v>16367</v>
      </c>
      <c r="B52" t="s">
        <v>15586</v>
      </c>
      <c r="C52" t="s">
        <v>110321</v>
      </c>
      <c r="D52" t="s">
        <v>189475</v>
      </c>
      <c r="E52" s="2">
        <v>42650.612581018519</v>
      </c>
      <c r="F52">
        <v>163.06</v>
      </c>
      <c r="G52">
        <f t="shared" si="0"/>
        <v>10</v>
      </c>
      <c r="H52">
        <f t="shared" si="1"/>
        <v>2016</v>
      </c>
    </row>
    <row r="53" spans="1:8" x14ac:dyDescent="0.25">
      <c r="A53" s="1">
        <v>16638</v>
      </c>
      <c r="B53" t="s">
        <v>15845</v>
      </c>
      <c r="C53" t="s">
        <v>110580</v>
      </c>
      <c r="D53" t="s">
        <v>189475</v>
      </c>
      <c r="E53" s="2">
        <v>42648.528912037043</v>
      </c>
      <c r="F53">
        <v>25.84</v>
      </c>
      <c r="G53">
        <f t="shared" si="0"/>
        <v>10</v>
      </c>
      <c r="H53">
        <f t="shared" si="1"/>
        <v>2016</v>
      </c>
    </row>
    <row r="54" spans="1:8" x14ac:dyDescent="0.25">
      <c r="A54" s="1">
        <v>16688</v>
      </c>
      <c r="B54" t="s">
        <v>15890</v>
      </c>
      <c r="C54" t="s">
        <v>110625</v>
      </c>
      <c r="D54" t="s">
        <v>189475</v>
      </c>
      <c r="E54" s="2">
        <v>42647.940092592587</v>
      </c>
      <c r="F54">
        <v>163.06</v>
      </c>
      <c r="G54">
        <f t="shared" si="0"/>
        <v>10</v>
      </c>
      <c r="H54">
        <f t="shared" si="1"/>
        <v>2016</v>
      </c>
    </row>
    <row r="55" spans="1:8" x14ac:dyDescent="0.25">
      <c r="A55" s="1">
        <v>16710</v>
      </c>
      <c r="B55" t="s">
        <v>15911</v>
      </c>
      <c r="C55" t="s">
        <v>110646</v>
      </c>
      <c r="D55" t="s">
        <v>189475</v>
      </c>
      <c r="E55" s="2">
        <v>42652.947465277779</v>
      </c>
      <c r="F55">
        <v>163.06</v>
      </c>
      <c r="G55">
        <f t="shared" si="0"/>
        <v>10</v>
      </c>
      <c r="H55">
        <f t="shared" si="1"/>
        <v>2016</v>
      </c>
    </row>
    <row r="56" spans="1:8" x14ac:dyDescent="0.25">
      <c r="A56" s="1">
        <v>16980</v>
      </c>
      <c r="B56" t="s">
        <v>16164</v>
      </c>
      <c r="C56" t="s">
        <v>110899</v>
      </c>
      <c r="D56" t="s">
        <v>189475</v>
      </c>
      <c r="E56" s="2">
        <v>42652.984942129631</v>
      </c>
      <c r="F56">
        <v>36.35</v>
      </c>
      <c r="G56">
        <f t="shared" si="0"/>
        <v>10</v>
      </c>
      <c r="H56">
        <f t="shared" si="1"/>
        <v>2016</v>
      </c>
    </row>
    <row r="57" spans="1:8" x14ac:dyDescent="0.25">
      <c r="A57" s="1">
        <v>17350</v>
      </c>
      <c r="B57" t="s">
        <v>16517</v>
      </c>
      <c r="C57" t="s">
        <v>111252</v>
      </c>
      <c r="D57" t="s">
        <v>189475</v>
      </c>
      <c r="E57" s="2">
        <v>42653.328865740739</v>
      </c>
      <c r="F57">
        <v>153.96</v>
      </c>
      <c r="G57">
        <f t="shared" si="0"/>
        <v>10</v>
      </c>
      <c r="H57">
        <f t="shared" si="1"/>
        <v>2016</v>
      </c>
    </row>
    <row r="58" spans="1:8" x14ac:dyDescent="0.25">
      <c r="A58" s="1">
        <v>17874</v>
      </c>
      <c r="B58" t="s">
        <v>17021</v>
      </c>
      <c r="C58" t="s">
        <v>111756</v>
      </c>
      <c r="D58" t="s">
        <v>189475</v>
      </c>
      <c r="E58" s="2">
        <v>42653.694178240738</v>
      </c>
      <c r="F58">
        <v>36.35</v>
      </c>
      <c r="G58">
        <f t="shared" si="0"/>
        <v>10</v>
      </c>
      <c r="H58">
        <f t="shared" si="1"/>
        <v>2016</v>
      </c>
    </row>
    <row r="59" spans="1:8" x14ac:dyDescent="0.25">
      <c r="A59" s="1">
        <v>18405</v>
      </c>
      <c r="B59" t="s">
        <v>17518</v>
      </c>
      <c r="C59" t="s">
        <v>112253</v>
      </c>
      <c r="D59" t="s">
        <v>189475</v>
      </c>
      <c r="E59" s="2">
        <v>42651.409814814811</v>
      </c>
      <c r="F59">
        <v>191.58</v>
      </c>
      <c r="G59">
        <f t="shared" si="0"/>
        <v>10</v>
      </c>
      <c r="H59">
        <f t="shared" si="1"/>
        <v>2016</v>
      </c>
    </row>
    <row r="60" spans="1:8" x14ac:dyDescent="0.25">
      <c r="A60" s="1">
        <v>18535</v>
      </c>
      <c r="B60" t="s">
        <v>17638</v>
      </c>
      <c r="C60" t="s">
        <v>112373</v>
      </c>
      <c r="D60" t="s">
        <v>189477</v>
      </c>
      <c r="E60" s="2">
        <v>42647.626817129632</v>
      </c>
      <c r="F60">
        <v>138.65</v>
      </c>
      <c r="G60">
        <f t="shared" si="0"/>
        <v>10</v>
      </c>
      <c r="H60">
        <f t="shared" si="1"/>
        <v>2016</v>
      </c>
    </row>
    <row r="61" spans="1:8" x14ac:dyDescent="0.25">
      <c r="A61" s="1">
        <v>19349</v>
      </c>
      <c r="B61" t="s">
        <v>18409</v>
      </c>
      <c r="C61" t="s">
        <v>113144</v>
      </c>
      <c r="D61" t="s">
        <v>189475</v>
      </c>
      <c r="E61" s="2">
        <v>42647.897627314807</v>
      </c>
      <c r="F61">
        <v>163.06</v>
      </c>
      <c r="G61">
        <f t="shared" si="0"/>
        <v>10</v>
      </c>
      <c r="H61">
        <f t="shared" si="1"/>
        <v>2016</v>
      </c>
    </row>
    <row r="62" spans="1:8" x14ac:dyDescent="0.25">
      <c r="A62" s="1">
        <v>19811</v>
      </c>
      <c r="B62" t="s">
        <v>18850</v>
      </c>
      <c r="C62" t="s">
        <v>113585</v>
      </c>
      <c r="D62" t="s">
        <v>189475</v>
      </c>
      <c r="E62" s="2">
        <v>42652.938703703701</v>
      </c>
      <c r="F62">
        <v>154.66999999999999</v>
      </c>
      <c r="G62">
        <f t="shared" si="0"/>
        <v>10</v>
      </c>
      <c r="H62">
        <f t="shared" si="1"/>
        <v>2016</v>
      </c>
    </row>
    <row r="63" spans="1:8" x14ac:dyDescent="0.25">
      <c r="A63" s="1">
        <v>20049</v>
      </c>
      <c r="B63" t="s">
        <v>19074</v>
      </c>
      <c r="C63" t="s">
        <v>113809</v>
      </c>
      <c r="D63" t="s">
        <v>189475</v>
      </c>
      <c r="E63" s="2">
        <v>42653.75409722222</v>
      </c>
      <c r="F63">
        <v>25.84</v>
      </c>
      <c r="G63">
        <f t="shared" si="0"/>
        <v>10</v>
      </c>
      <c r="H63">
        <f t="shared" si="1"/>
        <v>2016</v>
      </c>
    </row>
    <row r="64" spans="1:8" x14ac:dyDescent="0.25">
      <c r="A64" s="1">
        <v>20219</v>
      </c>
      <c r="B64" t="s">
        <v>19233</v>
      </c>
      <c r="C64" t="s">
        <v>113968</v>
      </c>
      <c r="D64" t="s">
        <v>189475</v>
      </c>
      <c r="E64" s="2">
        <v>42649.425138888888</v>
      </c>
      <c r="F64">
        <v>154.66999999999999</v>
      </c>
      <c r="G64">
        <f t="shared" si="0"/>
        <v>10</v>
      </c>
      <c r="H64">
        <f t="shared" si="1"/>
        <v>2016</v>
      </c>
    </row>
    <row r="65" spans="1:8" x14ac:dyDescent="0.25">
      <c r="A65" s="1">
        <v>20591</v>
      </c>
      <c r="B65" t="s">
        <v>19586</v>
      </c>
      <c r="C65" t="s">
        <v>114321</v>
      </c>
      <c r="D65" t="s">
        <v>189475</v>
      </c>
      <c r="E65" s="2">
        <v>42649.480555555558</v>
      </c>
      <c r="F65">
        <v>138.65</v>
      </c>
      <c r="G65">
        <f t="shared" si="0"/>
        <v>10</v>
      </c>
      <c r="H65">
        <f t="shared" si="1"/>
        <v>2016</v>
      </c>
    </row>
    <row r="66" spans="1:8" x14ac:dyDescent="0.25">
      <c r="A66" s="1">
        <v>20684</v>
      </c>
      <c r="B66" t="s">
        <v>19676</v>
      </c>
      <c r="C66" t="s">
        <v>114411</v>
      </c>
      <c r="D66" t="s">
        <v>189475</v>
      </c>
      <c r="E66" s="2">
        <v>42649.352997685193</v>
      </c>
      <c r="F66">
        <v>154.66999999999999</v>
      </c>
      <c r="G66">
        <f t="shared" ref="G66:G129" si="2">MONTH(E66)</f>
        <v>10</v>
      </c>
      <c r="H66">
        <f t="shared" ref="H66:H129" si="3">YEAR(E66)</f>
        <v>2016</v>
      </c>
    </row>
    <row r="67" spans="1:8" x14ac:dyDescent="0.25">
      <c r="A67" s="1">
        <v>21067</v>
      </c>
      <c r="B67" t="s">
        <v>20041</v>
      </c>
      <c r="C67" t="s">
        <v>114776</v>
      </c>
      <c r="D67" t="s">
        <v>189475</v>
      </c>
      <c r="E67" s="2">
        <v>42648.33457175926</v>
      </c>
      <c r="F67">
        <v>154.66999999999999</v>
      </c>
      <c r="G67">
        <f t="shared" si="2"/>
        <v>10</v>
      </c>
      <c r="H67">
        <f t="shared" si="3"/>
        <v>2016</v>
      </c>
    </row>
    <row r="68" spans="1:8" x14ac:dyDescent="0.25">
      <c r="A68" s="1">
        <v>21338</v>
      </c>
      <c r="B68" t="s">
        <v>20306</v>
      </c>
      <c r="C68" t="s">
        <v>115041</v>
      </c>
      <c r="D68" t="s">
        <v>189475</v>
      </c>
      <c r="E68" s="2">
        <v>42651.650578703702</v>
      </c>
      <c r="F68">
        <v>163.06</v>
      </c>
      <c r="G68">
        <f t="shared" si="2"/>
        <v>10</v>
      </c>
      <c r="H68">
        <f t="shared" si="3"/>
        <v>2016</v>
      </c>
    </row>
    <row r="69" spans="1:8" x14ac:dyDescent="0.25">
      <c r="A69" s="1">
        <v>21494</v>
      </c>
      <c r="B69" t="s">
        <v>20456</v>
      </c>
      <c r="C69" t="s">
        <v>115191</v>
      </c>
      <c r="D69" t="s">
        <v>189475</v>
      </c>
      <c r="E69" s="2">
        <v>42650.48165509259</v>
      </c>
      <c r="F69">
        <v>25.84</v>
      </c>
      <c r="G69">
        <f t="shared" si="2"/>
        <v>10</v>
      </c>
      <c r="H69">
        <f t="shared" si="3"/>
        <v>2016</v>
      </c>
    </row>
    <row r="70" spans="1:8" x14ac:dyDescent="0.25">
      <c r="A70" s="1">
        <v>21633</v>
      </c>
      <c r="B70" t="s">
        <v>20580</v>
      </c>
      <c r="C70" t="s">
        <v>115315</v>
      </c>
      <c r="D70" t="s">
        <v>189475</v>
      </c>
      <c r="E70" s="2">
        <v>42648.523657407408</v>
      </c>
      <c r="F70">
        <v>191.58</v>
      </c>
      <c r="G70">
        <f t="shared" si="2"/>
        <v>10</v>
      </c>
      <c r="H70">
        <f t="shared" si="3"/>
        <v>2016</v>
      </c>
    </row>
    <row r="71" spans="1:8" x14ac:dyDescent="0.25">
      <c r="A71" s="1">
        <v>22948</v>
      </c>
      <c r="B71" t="s">
        <v>21836</v>
      </c>
      <c r="C71" t="s">
        <v>116571</v>
      </c>
      <c r="D71" t="s">
        <v>189477</v>
      </c>
      <c r="E71" s="2">
        <v>42648.608969907407</v>
      </c>
      <c r="F71">
        <v>36.35</v>
      </c>
      <c r="G71">
        <f t="shared" si="2"/>
        <v>10</v>
      </c>
      <c r="H71">
        <f t="shared" si="3"/>
        <v>2016</v>
      </c>
    </row>
    <row r="72" spans="1:8" x14ac:dyDescent="0.25">
      <c r="A72" s="1">
        <v>23101</v>
      </c>
      <c r="B72" t="s">
        <v>21985</v>
      </c>
      <c r="C72" t="s">
        <v>116720</v>
      </c>
      <c r="D72" t="s">
        <v>189475</v>
      </c>
      <c r="E72" s="2">
        <v>42653.756701388891</v>
      </c>
      <c r="F72">
        <v>36.35</v>
      </c>
      <c r="G72">
        <f t="shared" si="2"/>
        <v>10</v>
      </c>
      <c r="H72">
        <f t="shared" si="3"/>
        <v>2016</v>
      </c>
    </row>
    <row r="73" spans="1:8" x14ac:dyDescent="0.25">
      <c r="A73" s="1">
        <v>23254</v>
      </c>
      <c r="B73" t="s">
        <v>22133</v>
      </c>
      <c r="C73" t="s">
        <v>116868</v>
      </c>
      <c r="D73" t="s">
        <v>189477</v>
      </c>
      <c r="E73" s="2">
        <v>42648.07476851852</v>
      </c>
      <c r="F73">
        <v>25.84</v>
      </c>
      <c r="G73">
        <f t="shared" si="2"/>
        <v>10</v>
      </c>
      <c r="H73">
        <f t="shared" si="3"/>
        <v>2016</v>
      </c>
    </row>
    <row r="74" spans="1:8" x14ac:dyDescent="0.25">
      <c r="A74" s="1">
        <v>23959</v>
      </c>
      <c r="B74" t="s">
        <v>22804</v>
      </c>
      <c r="C74" t="s">
        <v>117539</v>
      </c>
      <c r="D74" t="s">
        <v>189475</v>
      </c>
      <c r="E74" s="2">
        <v>42647.751817129632</v>
      </c>
      <c r="F74">
        <v>25.84</v>
      </c>
      <c r="G74">
        <f t="shared" si="2"/>
        <v>10</v>
      </c>
      <c r="H74">
        <f t="shared" si="3"/>
        <v>2016</v>
      </c>
    </row>
    <row r="75" spans="1:8" x14ac:dyDescent="0.25">
      <c r="A75" s="1">
        <v>24222</v>
      </c>
      <c r="B75" t="s">
        <v>23059</v>
      </c>
      <c r="C75" t="s">
        <v>117794</v>
      </c>
      <c r="D75" t="s">
        <v>189476</v>
      </c>
      <c r="E75" s="2">
        <v>42647.568483796298</v>
      </c>
      <c r="F75">
        <v>155.41999999999999</v>
      </c>
      <c r="G75">
        <f t="shared" si="2"/>
        <v>10</v>
      </c>
      <c r="H75">
        <f t="shared" si="3"/>
        <v>2016</v>
      </c>
    </row>
    <row r="76" spans="1:8" x14ac:dyDescent="0.25">
      <c r="A76" s="1">
        <v>24438</v>
      </c>
      <c r="B76" t="s">
        <v>23265</v>
      </c>
      <c r="C76" t="s">
        <v>118000</v>
      </c>
      <c r="D76" t="s">
        <v>189475</v>
      </c>
      <c r="E76" s="2">
        <v>42653.52715277778</v>
      </c>
      <c r="F76">
        <v>138.65</v>
      </c>
      <c r="G76">
        <f t="shared" si="2"/>
        <v>10</v>
      </c>
      <c r="H76">
        <f t="shared" si="3"/>
        <v>2016</v>
      </c>
    </row>
    <row r="77" spans="1:8" x14ac:dyDescent="0.25">
      <c r="A77" s="1">
        <v>24494</v>
      </c>
      <c r="B77" t="s">
        <v>23320</v>
      </c>
      <c r="C77" t="s">
        <v>118055</v>
      </c>
      <c r="D77" t="s">
        <v>189475</v>
      </c>
      <c r="E77" s="2">
        <v>42650.91002314815</v>
      </c>
      <c r="F77">
        <v>25.84</v>
      </c>
      <c r="G77">
        <f t="shared" si="2"/>
        <v>10</v>
      </c>
      <c r="H77">
        <f t="shared" si="3"/>
        <v>2016</v>
      </c>
    </row>
    <row r="78" spans="1:8" x14ac:dyDescent="0.25">
      <c r="A78" s="1">
        <v>24708</v>
      </c>
      <c r="B78" t="s">
        <v>23524</v>
      </c>
      <c r="C78" t="s">
        <v>118259</v>
      </c>
      <c r="D78" t="s">
        <v>189475</v>
      </c>
      <c r="E78" s="2">
        <v>42653.639050925929</v>
      </c>
      <c r="F78">
        <v>154.66999999999999</v>
      </c>
      <c r="G78">
        <f t="shared" si="2"/>
        <v>10</v>
      </c>
      <c r="H78">
        <f t="shared" si="3"/>
        <v>2016</v>
      </c>
    </row>
    <row r="79" spans="1:8" x14ac:dyDescent="0.25">
      <c r="A79" s="1">
        <v>24769</v>
      </c>
      <c r="B79" t="s">
        <v>23582</v>
      </c>
      <c r="C79" t="s">
        <v>118317</v>
      </c>
      <c r="D79" t="s">
        <v>189475</v>
      </c>
      <c r="E79" s="2">
        <v>42647.552615740737</v>
      </c>
      <c r="F79">
        <v>36.35</v>
      </c>
      <c r="G79">
        <f t="shared" si="2"/>
        <v>10</v>
      </c>
      <c r="H79">
        <f t="shared" si="3"/>
        <v>2016</v>
      </c>
    </row>
    <row r="80" spans="1:8" x14ac:dyDescent="0.25">
      <c r="A80" s="1">
        <v>25423</v>
      </c>
      <c r="B80" t="s">
        <v>24216</v>
      </c>
      <c r="C80" t="s">
        <v>118951</v>
      </c>
      <c r="D80" t="s">
        <v>189475</v>
      </c>
      <c r="E80" s="2">
        <v>42653.626006944447</v>
      </c>
      <c r="F80">
        <v>191.58</v>
      </c>
      <c r="G80">
        <f t="shared" si="2"/>
        <v>10</v>
      </c>
      <c r="H80">
        <f t="shared" si="3"/>
        <v>2016</v>
      </c>
    </row>
    <row r="81" spans="1:8" x14ac:dyDescent="0.25">
      <c r="A81" s="1">
        <v>26285</v>
      </c>
      <c r="B81" t="s">
        <v>25033</v>
      </c>
      <c r="C81" t="s">
        <v>119768</v>
      </c>
      <c r="D81" t="s">
        <v>189475</v>
      </c>
      <c r="E81" s="2">
        <v>42648.362013888887</v>
      </c>
      <c r="F81">
        <v>36.35</v>
      </c>
      <c r="G81">
        <f t="shared" si="2"/>
        <v>10</v>
      </c>
      <c r="H81">
        <f t="shared" si="3"/>
        <v>2016</v>
      </c>
    </row>
    <row r="82" spans="1:8" x14ac:dyDescent="0.25">
      <c r="A82" s="1">
        <v>26426</v>
      </c>
      <c r="B82" t="s">
        <v>25165</v>
      </c>
      <c r="C82" t="s">
        <v>119900</v>
      </c>
      <c r="D82" t="s">
        <v>189475</v>
      </c>
      <c r="E82" s="2">
        <v>42649.638657407413</v>
      </c>
      <c r="F82">
        <v>154.66999999999999</v>
      </c>
      <c r="G82">
        <f t="shared" si="2"/>
        <v>10</v>
      </c>
      <c r="H82">
        <f t="shared" si="3"/>
        <v>2016</v>
      </c>
    </row>
    <row r="83" spans="1:8" x14ac:dyDescent="0.25">
      <c r="A83" s="1">
        <v>26586</v>
      </c>
      <c r="B83" t="s">
        <v>25315</v>
      </c>
      <c r="C83" t="s">
        <v>120050</v>
      </c>
      <c r="D83" t="s">
        <v>189475</v>
      </c>
      <c r="E83" s="2">
        <v>42650.397986111107</v>
      </c>
      <c r="F83">
        <v>163.06</v>
      </c>
      <c r="G83">
        <f t="shared" si="2"/>
        <v>10</v>
      </c>
      <c r="H83">
        <f t="shared" si="3"/>
        <v>2016</v>
      </c>
    </row>
    <row r="84" spans="1:8" x14ac:dyDescent="0.25">
      <c r="A84" s="1">
        <v>27404</v>
      </c>
      <c r="B84" t="s">
        <v>26097</v>
      </c>
      <c r="C84" t="s">
        <v>120832</v>
      </c>
      <c r="D84" t="s">
        <v>189475</v>
      </c>
      <c r="E84" s="2">
        <v>42647.668263888889</v>
      </c>
      <c r="F84">
        <v>36.35</v>
      </c>
      <c r="G84">
        <f t="shared" si="2"/>
        <v>10</v>
      </c>
      <c r="H84">
        <f t="shared" si="3"/>
        <v>2016</v>
      </c>
    </row>
    <row r="85" spans="1:8" x14ac:dyDescent="0.25">
      <c r="A85" s="1">
        <v>27491</v>
      </c>
      <c r="B85" t="s">
        <v>26180</v>
      </c>
      <c r="C85" t="s">
        <v>120915</v>
      </c>
      <c r="D85" t="s">
        <v>189475</v>
      </c>
      <c r="E85" s="2">
        <v>42649.837800925918</v>
      </c>
      <c r="F85">
        <v>191.58</v>
      </c>
      <c r="G85">
        <f t="shared" si="2"/>
        <v>10</v>
      </c>
      <c r="H85">
        <f t="shared" si="3"/>
        <v>2016</v>
      </c>
    </row>
    <row r="86" spans="1:8" x14ac:dyDescent="0.25">
      <c r="A86" s="1">
        <v>27643</v>
      </c>
      <c r="B86" t="s">
        <v>26328</v>
      </c>
      <c r="C86" t="s">
        <v>121063</v>
      </c>
      <c r="D86" t="s">
        <v>189475</v>
      </c>
      <c r="E86" s="2">
        <v>42648.407442129632</v>
      </c>
      <c r="F86">
        <v>25.84</v>
      </c>
      <c r="G86">
        <f t="shared" si="2"/>
        <v>10</v>
      </c>
      <c r="H86">
        <f t="shared" si="3"/>
        <v>2016</v>
      </c>
    </row>
    <row r="87" spans="1:8" x14ac:dyDescent="0.25">
      <c r="A87" s="1">
        <v>27723</v>
      </c>
      <c r="B87" t="s">
        <v>26406</v>
      </c>
      <c r="C87" t="s">
        <v>121141</v>
      </c>
      <c r="D87" t="s">
        <v>189475</v>
      </c>
      <c r="E87" s="2">
        <v>42647.809363425928</v>
      </c>
      <c r="F87">
        <v>163.06</v>
      </c>
      <c r="G87">
        <f t="shared" si="2"/>
        <v>10</v>
      </c>
      <c r="H87">
        <f t="shared" si="3"/>
        <v>2016</v>
      </c>
    </row>
    <row r="88" spans="1:8" x14ac:dyDescent="0.25">
      <c r="A88" s="1">
        <v>27916</v>
      </c>
      <c r="B88" t="s">
        <v>26589</v>
      </c>
      <c r="C88" t="s">
        <v>121324</v>
      </c>
      <c r="D88" t="s">
        <v>189475</v>
      </c>
      <c r="E88" s="2">
        <v>42651.738495370373</v>
      </c>
      <c r="F88">
        <v>191.58</v>
      </c>
      <c r="G88">
        <f t="shared" si="2"/>
        <v>10</v>
      </c>
      <c r="H88">
        <f t="shared" si="3"/>
        <v>2016</v>
      </c>
    </row>
    <row r="89" spans="1:8" x14ac:dyDescent="0.25">
      <c r="A89" s="1">
        <v>28209</v>
      </c>
      <c r="B89" t="s">
        <v>26864</v>
      </c>
      <c r="C89" t="s">
        <v>121599</v>
      </c>
      <c r="D89" t="s">
        <v>189475</v>
      </c>
      <c r="E89" s="2">
        <v>42649.568981481483</v>
      </c>
      <c r="F89">
        <v>154.66999999999999</v>
      </c>
      <c r="G89">
        <f t="shared" si="2"/>
        <v>10</v>
      </c>
      <c r="H89">
        <f t="shared" si="3"/>
        <v>2016</v>
      </c>
    </row>
    <row r="90" spans="1:8" x14ac:dyDescent="0.25">
      <c r="A90" s="1">
        <v>28293</v>
      </c>
      <c r="B90" t="s">
        <v>26944</v>
      </c>
      <c r="C90" t="s">
        <v>121679</v>
      </c>
      <c r="D90" t="s">
        <v>189475</v>
      </c>
      <c r="E90" s="2">
        <v>42652.532233796293</v>
      </c>
      <c r="F90">
        <v>163.06</v>
      </c>
      <c r="G90">
        <f t="shared" si="2"/>
        <v>10</v>
      </c>
      <c r="H90">
        <f t="shared" si="3"/>
        <v>2016</v>
      </c>
    </row>
    <row r="91" spans="1:8" x14ac:dyDescent="0.25">
      <c r="A91" s="1">
        <v>28424</v>
      </c>
      <c r="B91" t="s">
        <v>27071</v>
      </c>
      <c r="C91" t="s">
        <v>121806</v>
      </c>
      <c r="D91" t="s">
        <v>189475</v>
      </c>
      <c r="E91" s="2">
        <v>42646.706134259257</v>
      </c>
      <c r="F91">
        <v>291.27999999999997</v>
      </c>
      <c r="G91">
        <f t="shared" si="2"/>
        <v>10</v>
      </c>
      <c r="H91">
        <f t="shared" si="3"/>
        <v>2016</v>
      </c>
    </row>
    <row r="92" spans="1:8" x14ac:dyDescent="0.25">
      <c r="A92" s="1">
        <v>28425</v>
      </c>
      <c r="B92" t="s">
        <v>27072</v>
      </c>
      <c r="C92" t="s">
        <v>121807</v>
      </c>
      <c r="D92" t="s">
        <v>189475</v>
      </c>
      <c r="E92" s="2">
        <v>42651.413703703707</v>
      </c>
      <c r="F92">
        <v>153.96</v>
      </c>
      <c r="G92">
        <f t="shared" si="2"/>
        <v>10</v>
      </c>
      <c r="H92">
        <f t="shared" si="3"/>
        <v>2016</v>
      </c>
    </row>
    <row r="93" spans="1:8" x14ac:dyDescent="0.25">
      <c r="A93" s="1">
        <v>28756</v>
      </c>
      <c r="B93" t="s">
        <v>27390</v>
      </c>
      <c r="C93" t="s">
        <v>122125</v>
      </c>
      <c r="D93" t="s">
        <v>189475</v>
      </c>
      <c r="E93" s="2">
        <v>42649.739930555559</v>
      </c>
      <c r="F93">
        <v>154.66999999999999</v>
      </c>
      <c r="G93">
        <f t="shared" si="2"/>
        <v>10</v>
      </c>
      <c r="H93">
        <f t="shared" si="3"/>
        <v>2016</v>
      </c>
    </row>
    <row r="94" spans="1:8" x14ac:dyDescent="0.25">
      <c r="A94" s="1">
        <v>28854</v>
      </c>
      <c r="B94" t="s">
        <v>27486</v>
      </c>
      <c r="C94" t="s">
        <v>122221</v>
      </c>
      <c r="D94" t="s">
        <v>189475</v>
      </c>
      <c r="E94" s="2">
        <v>42651.915648148148</v>
      </c>
      <c r="F94">
        <v>191.58</v>
      </c>
      <c r="G94">
        <f t="shared" si="2"/>
        <v>10</v>
      </c>
      <c r="H94">
        <f t="shared" si="3"/>
        <v>2016</v>
      </c>
    </row>
    <row r="95" spans="1:8" x14ac:dyDescent="0.25">
      <c r="A95" s="1">
        <v>29249</v>
      </c>
      <c r="B95" t="s">
        <v>27867</v>
      </c>
      <c r="C95" t="s">
        <v>122602</v>
      </c>
      <c r="D95" t="s">
        <v>189475</v>
      </c>
      <c r="E95" s="2">
        <v>42651.883888888893</v>
      </c>
      <c r="F95">
        <v>125.99</v>
      </c>
      <c r="G95">
        <f t="shared" si="2"/>
        <v>10</v>
      </c>
      <c r="H95">
        <f t="shared" si="3"/>
        <v>2016</v>
      </c>
    </row>
    <row r="96" spans="1:8" x14ac:dyDescent="0.25">
      <c r="A96" s="1">
        <v>29508</v>
      </c>
      <c r="B96" t="s">
        <v>28115</v>
      </c>
      <c r="C96" t="s">
        <v>122850</v>
      </c>
      <c r="D96" t="s">
        <v>189475</v>
      </c>
      <c r="E96" s="2">
        <v>42653.474027777767</v>
      </c>
      <c r="F96">
        <v>138.65</v>
      </c>
      <c r="G96">
        <f t="shared" si="2"/>
        <v>10</v>
      </c>
      <c r="H96">
        <f t="shared" si="3"/>
        <v>2016</v>
      </c>
    </row>
    <row r="97" spans="1:8" x14ac:dyDescent="0.25">
      <c r="A97" s="1">
        <v>30084</v>
      </c>
      <c r="B97" t="s">
        <v>28667</v>
      </c>
      <c r="C97" t="s">
        <v>123402</v>
      </c>
      <c r="D97" t="s">
        <v>189475</v>
      </c>
      <c r="E97" s="2">
        <v>42647.98542824074</v>
      </c>
      <c r="F97">
        <v>25.84</v>
      </c>
      <c r="G97">
        <f t="shared" si="2"/>
        <v>10</v>
      </c>
      <c r="H97">
        <f t="shared" si="3"/>
        <v>2016</v>
      </c>
    </row>
    <row r="98" spans="1:8" x14ac:dyDescent="0.25">
      <c r="A98" s="1">
        <v>30150</v>
      </c>
      <c r="B98" t="s">
        <v>28727</v>
      </c>
      <c r="C98" t="s">
        <v>123462</v>
      </c>
      <c r="D98" t="s">
        <v>189480</v>
      </c>
      <c r="E98" s="2">
        <v>42648.474456018521</v>
      </c>
      <c r="F98">
        <v>163.06</v>
      </c>
      <c r="G98">
        <f t="shared" si="2"/>
        <v>10</v>
      </c>
      <c r="H98">
        <f t="shared" si="3"/>
        <v>2016</v>
      </c>
    </row>
    <row r="99" spans="1:8" x14ac:dyDescent="0.25">
      <c r="A99" s="1">
        <v>30930</v>
      </c>
      <c r="B99" t="s">
        <v>29466</v>
      </c>
      <c r="C99" t="s">
        <v>124201</v>
      </c>
      <c r="D99" t="s">
        <v>189475</v>
      </c>
      <c r="E99" s="2">
        <v>42648.489363425928</v>
      </c>
      <c r="F99">
        <v>163.06</v>
      </c>
      <c r="G99">
        <f t="shared" si="2"/>
        <v>10</v>
      </c>
      <c r="H99">
        <f t="shared" si="3"/>
        <v>2016</v>
      </c>
    </row>
    <row r="100" spans="1:8" x14ac:dyDescent="0.25">
      <c r="A100" s="1">
        <v>31661</v>
      </c>
      <c r="B100" t="s">
        <v>30156</v>
      </c>
      <c r="C100" t="s">
        <v>124891</v>
      </c>
      <c r="D100" t="s">
        <v>189475</v>
      </c>
      <c r="E100" s="2">
        <v>42649.6249537037</v>
      </c>
      <c r="F100">
        <v>154.66999999999999</v>
      </c>
      <c r="G100">
        <f t="shared" si="2"/>
        <v>10</v>
      </c>
      <c r="H100">
        <f t="shared" si="3"/>
        <v>2016</v>
      </c>
    </row>
    <row r="101" spans="1:8" x14ac:dyDescent="0.25">
      <c r="A101" s="1">
        <v>31905</v>
      </c>
      <c r="B101" t="s">
        <v>30380</v>
      </c>
      <c r="C101" t="s">
        <v>125115</v>
      </c>
      <c r="D101" t="s">
        <v>189475</v>
      </c>
      <c r="E101" s="2">
        <v>42649.71533564815</v>
      </c>
      <c r="F101">
        <v>58.36</v>
      </c>
      <c r="G101">
        <f t="shared" si="2"/>
        <v>10</v>
      </c>
      <c r="H101">
        <f t="shared" si="3"/>
        <v>2016</v>
      </c>
    </row>
    <row r="102" spans="1:8" x14ac:dyDescent="0.25">
      <c r="A102" s="1">
        <v>31951</v>
      </c>
      <c r="B102" t="s">
        <v>30424</v>
      </c>
      <c r="C102" t="s">
        <v>125159</v>
      </c>
      <c r="D102" t="s">
        <v>189475</v>
      </c>
      <c r="E102" s="2">
        <v>42648.617928240739</v>
      </c>
      <c r="F102">
        <v>155.41999999999999</v>
      </c>
      <c r="G102">
        <f t="shared" si="2"/>
        <v>10</v>
      </c>
      <c r="H102">
        <f t="shared" si="3"/>
        <v>2016</v>
      </c>
    </row>
    <row r="103" spans="1:8" x14ac:dyDescent="0.25">
      <c r="A103" s="1">
        <v>32062</v>
      </c>
      <c r="B103" t="s">
        <v>30530</v>
      </c>
      <c r="C103" t="s">
        <v>125265</v>
      </c>
      <c r="D103" t="s">
        <v>189475</v>
      </c>
      <c r="E103" s="2">
        <v>42648.336354166669</v>
      </c>
      <c r="F103">
        <v>25.84</v>
      </c>
      <c r="G103">
        <f t="shared" si="2"/>
        <v>10</v>
      </c>
      <c r="H103">
        <f t="shared" si="3"/>
        <v>2016</v>
      </c>
    </row>
    <row r="104" spans="1:8" x14ac:dyDescent="0.25">
      <c r="A104" s="1">
        <v>32068</v>
      </c>
      <c r="B104" t="s">
        <v>30536</v>
      </c>
      <c r="C104" t="s">
        <v>125271</v>
      </c>
      <c r="D104" t="s">
        <v>189475</v>
      </c>
      <c r="E104" s="2">
        <v>42647.504293981481</v>
      </c>
      <c r="F104">
        <v>155.41999999999999</v>
      </c>
      <c r="G104">
        <f t="shared" si="2"/>
        <v>10</v>
      </c>
      <c r="H104">
        <f t="shared" si="3"/>
        <v>2016</v>
      </c>
    </row>
    <row r="105" spans="1:8" x14ac:dyDescent="0.25">
      <c r="A105" s="1">
        <v>32348</v>
      </c>
      <c r="B105" t="s">
        <v>30801</v>
      </c>
      <c r="C105" t="s">
        <v>125536</v>
      </c>
      <c r="D105" t="s">
        <v>189475</v>
      </c>
      <c r="E105" s="2">
        <v>42647.632118055553</v>
      </c>
      <c r="F105">
        <v>25.84</v>
      </c>
      <c r="G105">
        <f t="shared" si="2"/>
        <v>10</v>
      </c>
      <c r="H105">
        <f t="shared" si="3"/>
        <v>2016</v>
      </c>
    </row>
    <row r="106" spans="1:8" x14ac:dyDescent="0.25">
      <c r="A106" s="1">
        <v>32371</v>
      </c>
      <c r="B106" t="s">
        <v>30822</v>
      </c>
      <c r="C106" t="s">
        <v>125557</v>
      </c>
      <c r="D106" t="s">
        <v>189477</v>
      </c>
      <c r="E106" s="2">
        <v>42650.662164351852</v>
      </c>
      <c r="F106">
        <v>154.66999999999999</v>
      </c>
      <c r="G106">
        <f t="shared" si="2"/>
        <v>10</v>
      </c>
      <c r="H106">
        <f t="shared" si="3"/>
        <v>2016</v>
      </c>
    </row>
    <row r="107" spans="1:8" x14ac:dyDescent="0.25">
      <c r="A107" s="1">
        <v>32665</v>
      </c>
      <c r="B107" t="s">
        <v>31100</v>
      </c>
      <c r="C107" t="s">
        <v>125835</v>
      </c>
      <c r="D107" t="s">
        <v>189475</v>
      </c>
      <c r="E107" s="2">
        <v>42653.641562500001</v>
      </c>
      <c r="F107">
        <v>125.99</v>
      </c>
      <c r="G107">
        <f t="shared" si="2"/>
        <v>10</v>
      </c>
      <c r="H107">
        <f t="shared" si="3"/>
        <v>2016</v>
      </c>
    </row>
    <row r="108" spans="1:8" x14ac:dyDescent="0.25">
      <c r="A108" s="1">
        <v>32817</v>
      </c>
      <c r="B108" t="s">
        <v>31247</v>
      </c>
      <c r="C108" t="s">
        <v>125982</v>
      </c>
      <c r="D108" t="s">
        <v>189476</v>
      </c>
      <c r="E108" s="2">
        <v>42647.686400462961</v>
      </c>
      <c r="F108">
        <v>25.84</v>
      </c>
      <c r="G108">
        <f t="shared" si="2"/>
        <v>10</v>
      </c>
      <c r="H108">
        <f t="shared" si="3"/>
        <v>2016</v>
      </c>
    </row>
    <row r="109" spans="1:8" x14ac:dyDescent="0.25">
      <c r="A109" s="1">
        <v>33070</v>
      </c>
      <c r="B109" t="s">
        <v>31487</v>
      </c>
      <c r="C109" t="s">
        <v>126222</v>
      </c>
      <c r="D109" t="s">
        <v>189475</v>
      </c>
      <c r="E109" s="2">
        <v>42650.448472222219</v>
      </c>
      <c r="F109">
        <v>138.65</v>
      </c>
      <c r="G109">
        <f t="shared" si="2"/>
        <v>10</v>
      </c>
      <c r="H109">
        <f t="shared" si="3"/>
        <v>2016</v>
      </c>
    </row>
    <row r="110" spans="1:8" x14ac:dyDescent="0.25">
      <c r="A110" s="1">
        <v>33157</v>
      </c>
      <c r="B110" t="s">
        <v>31572</v>
      </c>
      <c r="C110" t="s">
        <v>126307</v>
      </c>
      <c r="D110" t="s">
        <v>189479</v>
      </c>
      <c r="E110" s="2">
        <v>42648.594768518517</v>
      </c>
      <c r="F110">
        <v>191.58</v>
      </c>
      <c r="G110">
        <f t="shared" si="2"/>
        <v>10</v>
      </c>
      <c r="H110">
        <f t="shared" si="3"/>
        <v>2016</v>
      </c>
    </row>
    <row r="111" spans="1:8" x14ac:dyDescent="0.25">
      <c r="A111" s="1">
        <v>33504</v>
      </c>
      <c r="B111" t="s">
        <v>31904</v>
      </c>
      <c r="C111" t="s">
        <v>126639</v>
      </c>
      <c r="D111" t="s">
        <v>189475</v>
      </c>
      <c r="E111" s="2">
        <v>42646.952430555553</v>
      </c>
      <c r="F111">
        <v>191.58</v>
      </c>
      <c r="G111">
        <f t="shared" si="2"/>
        <v>10</v>
      </c>
      <c r="H111">
        <f t="shared" si="3"/>
        <v>2016</v>
      </c>
    </row>
    <row r="112" spans="1:8" x14ac:dyDescent="0.25">
      <c r="A112" s="1">
        <v>33899</v>
      </c>
      <c r="B112" t="s">
        <v>32282</v>
      </c>
      <c r="C112" t="s">
        <v>127017</v>
      </c>
      <c r="D112" t="s">
        <v>189475</v>
      </c>
      <c r="E112" s="2">
        <v>42651.781643518523</v>
      </c>
      <c r="F112">
        <v>191.58</v>
      </c>
      <c r="G112">
        <f t="shared" si="2"/>
        <v>10</v>
      </c>
      <c r="H112">
        <f t="shared" si="3"/>
        <v>2016</v>
      </c>
    </row>
    <row r="113" spans="1:8" x14ac:dyDescent="0.25">
      <c r="A113" s="1">
        <v>34523</v>
      </c>
      <c r="B113" t="s">
        <v>32879</v>
      </c>
      <c r="C113" t="s">
        <v>127614</v>
      </c>
      <c r="D113" t="s">
        <v>189477</v>
      </c>
      <c r="E113" s="2">
        <v>42650.948240740741</v>
      </c>
      <c r="F113">
        <v>36.35</v>
      </c>
      <c r="G113">
        <f t="shared" si="2"/>
        <v>10</v>
      </c>
      <c r="H113">
        <f t="shared" si="3"/>
        <v>2016</v>
      </c>
    </row>
    <row r="114" spans="1:8" x14ac:dyDescent="0.25">
      <c r="A114" s="1">
        <v>35474</v>
      </c>
      <c r="B114" t="s">
        <v>33786</v>
      </c>
      <c r="C114" t="s">
        <v>128521</v>
      </c>
      <c r="D114" t="s">
        <v>189475</v>
      </c>
      <c r="E114" s="2">
        <v>42650.484166666669</v>
      </c>
      <c r="F114">
        <v>155.41999999999999</v>
      </c>
      <c r="G114">
        <f t="shared" si="2"/>
        <v>10</v>
      </c>
      <c r="H114">
        <f t="shared" si="3"/>
        <v>2016</v>
      </c>
    </row>
    <row r="115" spans="1:8" x14ac:dyDescent="0.25">
      <c r="A115" s="1">
        <v>35808</v>
      </c>
      <c r="B115" t="s">
        <v>34109</v>
      </c>
      <c r="C115" t="s">
        <v>128844</v>
      </c>
      <c r="D115" t="s">
        <v>189475</v>
      </c>
      <c r="E115" s="2">
        <v>42648.953993055547</v>
      </c>
      <c r="F115">
        <v>154.66999999999999</v>
      </c>
      <c r="G115">
        <f t="shared" si="2"/>
        <v>10</v>
      </c>
      <c r="H115">
        <f t="shared" si="3"/>
        <v>2016</v>
      </c>
    </row>
    <row r="116" spans="1:8" x14ac:dyDescent="0.25">
      <c r="A116" s="1">
        <v>35870</v>
      </c>
      <c r="B116" t="s">
        <v>34165</v>
      </c>
      <c r="C116" t="s">
        <v>128900</v>
      </c>
      <c r="D116" t="s">
        <v>189475</v>
      </c>
      <c r="E116" s="2">
        <v>42647.427824074082</v>
      </c>
      <c r="F116">
        <v>47.62</v>
      </c>
      <c r="G116">
        <f t="shared" si="2"/>
        <v>10</v>
      </c>
      <c r="H116">
        <f t="shared" si="3"/>
        <v>2016</v>
      </c>
    </row>
    <row r="117" spans="1:8" x14ac:dyDescent="0.25">
      <c r="A117" s="1">
        <v>35882</v>
      </c>
      <c r="B117" t="s">
        <v>34177</v>
      </c>
      <c r="C117" t="s">
        <v>128912</v>
      </c>
      <c r="D117" t="s">
        <v>189475</v>
      </c>
      <c r="E117" s="2">
        <v>42651.940405092602</v>
      </c>
      <c r="F117">
        <v>36.35</v>
      </c>
      <c r="G117">
        <f t="shared" si="2"/>
        <v>10</v>
      </c>
      <c r="H117">
        <f t="shared" si="3"/>
        <v>2016</v>
      </c>
    </row>
    <row r="118" spans="1:8" x14ac:dyDescent="0.25">
      <c r="A118" s="1">
        <v>36147</v>
      </c>
      <c r="B118" t="s">
        <v>34430</v>
      </c>
      <c r="C118" t="s">
        <v>129165</v>
      </c>
      <c r="D118" t="s">
        <v>189476</v>
      </c>
      <c r="E118" s="2">
        <v>42653.416504629633</v>
      </c>
      <c r="F118">
        <v>191.58</v>
      </c>
      <c r="G118">
        <f t="shared" si="2"/>
        <v>10</v>
      </c>
      <c r="H118">
        <f t="shared" si="3"/>
        <v>2016</v>
      </c>
    </row>
    <row r="119" spans="1:8" x14ac:dyDescent="0.25">
      <c r="A119" s="1">
        <v>36818</v>
      </c>
      <c r="B119" t="s">
        <v>35066</v>
      </c>
      <c r="C119" t="s">
        <v>129801</v>
      </c>
      <c r="D119" t="s">
        <v>189475</v>
      </c>
      <c r="E119" s="2">
        <v>42649.818194444437</v>
      </c>
      <c r="F119">
        <v>191.58</v>
      </c>
      <c r="G119">
        <f t="shared" si="2"/>
        <v>10</v>
      </c>
      <c r="H119">
        <f t="shared" si="3"/>
        <v>2016</v>
      </c>
    </row>
    <row r="120" spans="1:8" x14ac:dyDescent="0.25">
      <c r="A120" s="1">
        <v>36963</v>
      </c>
      <c r="B120" t="s">
        <v>35206</v>
      </c>
      <c r="C120" t="s">
        <v>129941</v>
      </c>
      <c r="D120" t="s">
        <v>189475</v>
      </c>
      <c r="E120" s="2">
        <v>42653.470266203702</v>
      </c>
      <c r="F120">
        <v>138.65</v>
      </c>
      <c r="G120">
        <f t="shared" si="2"/>
        <v>10</v>
      </c>
      <c r="H120">
        <f t="shared" si="3"/>
        <v>2016</v>
      </c>
    </row>
    <row r="121" spans="1:8" x14ac:dyDescent="0.25">
      <c r="A121" s="1">
        <v>37216</v>
      </c>
      <c r="B121" t="s">
        <v>35452</v>
      </c>
      <c r="C121" t="s">
        <v>130187</v>
      </c>
      <c r="D121" t="s">
        <v>189475</v>
      </c>
      <c r="E121" s="2">
        <v>42652.942233796297</v>
      </c>
      <c r="F121">
        <v>154.66999999999999</v>
      </c>
      <c r="G121">
        <f t="shared" si="2"/>
        <v>10</v>
      </c>
      <c r="H121">
        <f t="shared" si="3"/>
        <v>2016</v>
      </c>
    </row>
    <row r="122" spans="1:8" x14ac:dyDescent="0.25">
      <c r="A122" s="1">
        <v>37398</v>
      </c>
      <c r="B122" t="s">
        <v>35629</v>
      </c>
      <c r="C122" t="s">
        <v>130364</v>
      </c>
      <c r="D122" t="s">
        <v>189475</v>
      </c>
      <c r="E122" s="2">
        <v>42651.493078703701</v>
      </c>
      <c r="F122">
        <v>191.58</v>
      </c>
      <c r="G122">
        <f t="shared" si="2"/>
        <v>10</v>
      </c>
      <c r="H122">
        <f t="shared" si="3"/>
        <v>2016</v>
      </c>
    </row>
    <row r="123" spans="1:8" x14ac:dyDescent="0.25">
      <c r="A123" s="1">
        <v>38189</v>
      </c>
      <c r="B123" t="s">
        <v>36376</v>
      </c>
      <c r="C123" t="s">
        <v>131111</v>
      </c>
      <c r="D123" t="s">
        <v>189475</v>
      </c>
      <c r="E123" s="2">
        <v>42647.63354166667</v>
      </c>
      <c r="F123">
        <v>191.58</v>
      </c>
      <c r="G123">
        <f t="shared" si="2"/>
        <v>10</v>
      </c>
      <c r="H123">
        <f t="shared" si="3"/>
        <v>2016</v>
      </c>
    </row>
    <row r="124" spans="1:8" x14ac:dyDescent="0.25">
      <c r="A124" s="1">
        <v>38800</v>
      </c>
      <c r="B124" t="s">
        <v>36965</v>
      </c>
      <c r="C124" t="s">
        <v>131700</v>
      </c>
      <c r="D124" t="s">
        <v>189475</v>
      </c>
      <c r="E124" s="2">
        <v>42653.485486111109</v>
      </c>
      <c r="F124">
        <v>36.35</v>
      </c>
      <c r="G124">
        <f t="shared" si="2"/>
        <v>10</v>
      </c>
      <c r="H124">
        <f t="shared" si="3"/>
        <v>2016</v>
      </c>
    </row>
    <row r="125" spans="1:8" x14ac:dyDescent="0.25">
      <c r="A125" s="1">
        <v>38831</v>
      </c>
      <c r="B125" t="s">
        <v>36995</v>
      </c>
      <c r="C125" t="s">
        <v>131730</v>
      </c>
      <c r="D125" t="s">
        <v>189475</v>
      </c>
      <c r="E125" s="2">
        <v>42649.416122685187</v>
      </c>
      <c r="F125">
        <v>191.58</v>
      </c>
      <c r="G125">
        <f t="shared" si="2"/>
        <v>10</v>
      </c>
      <c r="H125">
        <f t="shared" si="3"/>
        <v>2016</v>
      </c>
    </row>
    <row r="126" spans="1:8" x14ac:dyDescent="0.25">
      <c r="A126" s="1">
        <v>38913</v>
      </c>
      <c r="B126" t="s">
        <v>37073</v>
      </c>
      <c r="C126" t="s">
        <v>131808</v>
      </c>
      <c r="D126" t="s">
        <v>189475</v>
      </c>
      <c r="E126" s="2">
        <v>42649.932928240742</v>
      </c>
      <c r="F126">
        <v>154.66999999999999</v>
      </c>
      <c r="G126">
        <f t="shared" si="2"/>
        <v>10</v>
      </c>
      <c r="H126">
        <f t="shared" si="3"/>
        <v>2016</v>
      </c>
    </row>
    <row r="127" spans="1:8" x14ac:dyDescent="0.25">
      <c r="A127" s="1">
        <v>39609</v>
      </c>
      <c r="B127" t="s">
        <v>37727</v>
      </c>
      <c r="C127" t="s">
        <v>132462</v>
      </c>
      <c r="D127" t="s">
        <v>189475</v>
      </c>
      <c r="E127" s="2">
        <v>42650.895972222221</v>
      </c>
      <c r="F127">
        <v>138.65</v>
      </c>
      <c r="G127">
        <f t="shared" si="2"/>
        <v>10</v>
      </c>
      <c r="H127">
        <f t="shared" si="3"/>
        <v>2016</v>
      </c>
    </row>
    <row r="128" spans="1:8" x14ac:dyDescent="0.25">
      <c r="A128" s="1">
        <v>39655</v>
      </c>
      <c r="B128" t="s">
        <v>37772</v>
      </c>
      <c r="C128" t="s">
        <v>132507</v>
      </c>
      <c r="D128" t="s">
        <v>189480</v>
      </c>
      <c r="E128" s="2">
        <v>42653.451319444437</v>
      </c>
      <c r="F128">
        <v>154.66999999999999</v>
      </c>
      <c r="G128">
        <f t="shared" si="2"/>
        <v>10</v>
      </c>
      <c r="H128">
        <f t="shared" si="3"/>
        <v>2016</v>
      </c>
    </row>
    <row r="129" spans="1:8" x14ac:dyDescent="0.25">
      <c r="A129" s="1">
        <v>40076</v>
      </c>
      <c r="B129" t="s">
        <v>38176</v>
      </c>
      <c r="C129" t="s">
        <v>132911</v>
      </c>
      <c r="D129" t="s">
        <v>189480</v>
      </c>
      <c r="E129" s="2">
        <v>42651.293437499997</v>
      </c>
      <c r="F129">
        <v>153.96</v>
      </c>
      <c r="G129">
        <f t="shared" si="2"/>
        <v>10</v>
      </c>
      <c r="H129">
        <f t="shared" si="3"/>
        <v>2016</v>
      </c>
    </row>
    <row r="130" spans="1:8" x14ac:dyDescent="0.25">
      <c r="A130" s="1">
        <v>40692</v>
      </c>
      <c r="B130" t="s">
        <v>38759</v>
      </c>
      <c r="C130" t="s">
        <v>133494</v>
      </c>
      <c r="D130" t="s">
        <v>189475</v>
      </c>
      <c r="E130" s="2">
        <v>42647.695821759262</v>
      </c>
      <c r="F130">
        <v>191.58</v>
      </c>
      <c r="G130">
        <f t="shared" ref="G130:G193" si="4">MONTH(E130)</f>
        <v>10</v>
      </c>
      <c r="H130">
        <f t="shared" ref="H130:H193" si="5">YEAR(E130)</f>
        <v>2016</v>
      </c>
    </row>
    <row r="131" spans="1:8" x14ac:dyDescent="0.25">
      <c r="A131" s="1">
        <v>40822</v>
      </c>
      <c r="B131" t="s">
        <v>38885</v>
      </c>
      <c r="C131" t="s">
        <v>133620</v>
      </c>
      <c r="D131" t="s">
        <v>189476</v>
      </c>
      <c r="E131" s="2">
        <v>42653.414641203701</v>
      </c>
      <c r="F131">
        <v>36.35</v>
      </c>
      <c r="G131">
        <f t="shared" si="4"/>
        <v>10</v>
      </c>
      <c r="H131">
        <f t="shared" si="5"/>
        <v>2016</v>
      </c>
    </row>
    <row r="132" spans="1:8" x14ac:dyDescent="0.25">
      <c r="A132" s="1">
        <v>42341</v>
      </c>
      <c r="B132" t="s">
        <v>40341</v>
      </c>
      <c r="C132" t="s">
        <v>135076</v>
      </c>
      <c r="D132" t="s">
        <v>189475</v>
      </c>
      <c r="E132" s="2">
        <v>42647.670474537037</v>
      </c>
      <c r="F132">
        <v>191.58</v>
      </c>
      <c r="G132">
        <f t="shared" si="4"/>
        <v>10</v>
      </c>
      <c r="H132">
        <f t="shared" si="5"/>
        <v>2016</v>
      </c>
    </row>
    <row r="133" spans="1:8" x14ac:dyDescent="0.25">
      <c r="A133" s="1">
        <v>42724</v>
      </c>
      <c r="B133" t="s">
        <v>40702</v>
      </c>
      <c r="C133" t="s">
        <v>135437</v>
      </c>
      <c r="D133" t="s">
        <v>189480</v>
      </c>
      <c r="E133" s="2">
        <v>42652.530104166668</v>
      </c>
      <c r="F133">
        <v>36.35</v>
      </c>
      <c r="G133">
        <f t="shared" si="4"/>
        <v>10</v>
      </c>
      <c r="H133">
        <f t="shared" si="5"/>
        <v>2016</v>
      </c>
    </row>
    <row r="134" spans="1:8" x14ac:dyDescent="0.25">
      <c r="A134" s="1">
        <v>43599</v>
      </c>
      <c r="B134" t="s">
        <v>41535</v>
      </c>
      <c r="C134" t="s">
        <v>136270</v>
      </c>
      <c r="D134" t="s">
        <v>189480</v>
      </c>
      <c r="E134" s="2">
        <v>42647.862326388888</v>
      </c>
      <c r="F134">
        <v>163.06</v>
      </c>
      <c r="G134">
        <f t="shared" si="4"/>
        <v>10</v>
      </c>
      <c r="H134">
        <f t="shared" si="5"/>
        <v>2016</v>
      </c>
    </row>
    <row r="135" spans="1:8" x14ac:dyDescent="0.25">
      <c r="A135" s="1">
        <v>43820</v>
      </c>
      <c r="B135" t="s">
        <v>41748</v>
      </c>
      <c r="C135" t="s">
        <v>136483</v>
      </c>
      <c r="D135" t="s">
        <v>189475</v>
      </c>
      <c r="E135" s="2">
        <v>42649.916979166657</v>
      </c>
      <c r="F135">
        <v>154.66999999999999</v>
      </c>
      <c r="G135">
        <f t="shared" si="4"/>
        <v>10</v>
      </c>
      <c r="H135">
        <f t="shared" si="5"/>
        <v>2016</v>
      </c>
    </row>
    <row r="136" spans="1:8" x14ac:dyDescent="0.25">
      <c r="A136" s="1">
        <v>44013</v>
      </c>
      <c r="B136" t="s">
        <v>41929</v>
      </c>
      <c r="C136" t="s">
        <v>136664</v>
      </c>
      <c r="D136" t="s">
        <v>189475</v>
      </c>
      <c r="E136" s="2">
        <v>42649.004363425927</v>
      </c>
      <c r="F136">
        <v>138.65</v>
      </c>
      <c r="G136">
        <f t="shared" si="4"/>
        <v>10</v>
      </c>
      <c r="H136">
        <f t="shared" si="5"/>
        <v>2016</v>
      </c>
    </row>
    <row r="137" spans="1:8" x14ac:dyDescent="0.25">
      <c r="A137" s="1">
        <v>44063</v>
      </c>
      <c r="B137" t="s">
        <v>41975</v>
      </c>
      <c r="C137" t="s">
        <v>136710</v>
      </c>
      <c r="D137" t="s">
        <v>189475</v>
      </c>
      <c r="E137" s="2">
        <v>42648.718368055554</v>
      </c>
      <c r="F137">
        <v>191.58</v>
      </c>
      <c r="G137">
        <f t="shared" si="4"/>
        <v>10</v>
      </c>
      <c r="H137">
        <f t="shared" si="5"/>
        <v>2016</v>
      </c>
    </row>
    <row r="138" spans="1:8" x14ac:dyDescent="0.25">
      <c r="A138" s="1">
        <v>44611</v>
      </c>
      <c r="B138" t="s">
        <v>42500</v>
      </c>
      <c r="C138" t="s">
        <v>137235</v>
      </c>
      <c r="D138" t="s">
        <v>189475</v>
      </c>
      <c r="E138" s="2">
        <v>42651.337048611109</v>
      </c>
      <c r="F138">
        <v>138.65</v>
      </c>
      <c r="G138">
        <f t="shared" si="4"/>
        <v>10</v>
      </c>
      <c r="H138">
        <f t="shared" si="5"/>
        <v>2016</v>
      </c>
    </row>
    <row r="139" spans="1:8" x14ac:dyDescent="0.25">
      <c r="A139" s="1">
        <v>44738</v>
      </c>
      <c r="B139" t="s">
        <v>42622</v>
      </c>
      <c r="C139" t="s">
        <v>137357</v>
      </c>
      <c r="D139" t="s">
        <v>189475</v>
      </c>
      <c r="E139" s="2">
        <v>42649.426307870373</v>
      </c>
      <c r="F139">
        <v>58.36</v>
      </c>
      <c r="G139">
        <f t="shared" si="4"/>
        <v>10</v>
      </c>
      <c r="H139">
        <f t="shared" si="5"/>
        <v>2016</v>
      </c>
    </row>
    <row r="140" spans="1:8" x14ac:dyDescent="0.25">
      <c r="A140" s="1">
        <v>45566</v>
      </c>
      <c r="B140" t="s">
        <v>43421</v>
      </c>
      <c r="C140" t="s">
        <v>138156</v>
      </c>
      <c r="D140" t="s">
        <v>189475</v>
      </c>
      <c r="E140" s="2">
        <v>42651.990347222221</v>
      </c>
      <c r="F140">
        <v>163.06</v>
      </c>
      <c r="G140">
        <f t="shared" si="4"/>
        <v>10</v>
      </c>
      <c r="H140">
        <f t="shared" si="5"/>
        <v>2016</v>
      </c>
    </row>
    <row r="141" spans="1:8" x14ac:dyDescent="0.25">
      <c r="A141" s="1">
        <v>46084</v>
      </c>
      <c r="B141" t="s">
        <v>43911</v>
      </c>
      <c r="C141" t="s">
        <v>138646</v>
      </c>
      <c r="D141" t="s">
        <v>189476</v>
      </c>
      <c r="E141" s="2">
        <v>42653.71947916667</v>
      </c>
      <c r="F141">
        <v>138.65</v>
      </c>
      <c r="G141">
        <f t="shared" si="4"/>
        <v>10</v>
      </c>
      <c r="H141">
        <f t="shared" si="5"/>
        <v>2016</v>
      </c>
    </row>
    <row r="142" spans="1:8" x14ac:dyDescent="0.25">
      <c r="A142" s="1">
        <v>46474</v>
      </c>
      <c r="B142" t="s">
        <v>44281</v>
      </c>
      <c r="C142" t="s">
        <v>139016</v>
      </c>
      <c r="D142" t="s">
        <v>189475</v>
      </c>
      <c r="E142" s="2">
        <v>42651.438194444447</v>
      </c>
      <c r="F142">
        <v>138.65</v>
      </c>
      <c r="G142">
        <f t="shared" si="4"/>
        <v>10</v>
      </c>
      <c r="H142">
        <f t="shared" si="5"/>
        <v>2016</v>
      </c>
    </row>
    <row r="143" spans="1:8" x14ac:dyDescent="0.25">
      <c r="A143" s="1">
        <v>46499</v>
      </c>
      <c r="B143" t="s">
        <v>44306</v>
      </c>
      <c r="C143" t="s">
        <v>139041</v>
      </c>
      <c r="D143" t="s">
        <v>189475</v>
      </c>
      <c r="E143" s="2">
        <v>42649.553425925929</v>
      </c>
      <c r="F143">
        <v>25.84</v>
      </c>
      <c r="G143">
        <f t="shared" si="4"/>
        <v>10</v>
      </c>
      <c r="H143">
        <f t="shared" si="5"/>
        <v>2016</v>
      </c>
    </row>
    <row r="144" spans="1:8" x14ac:dyDescent="0.25">
      <c r="A144" s="1">
        <v>47113</v>
      </c>
      <c r="B144" t="s">
        <v>44893</v>
      </c>
      <c r="C144" t="s">
        <v>139628</v>
      </c>
      <c r="D144" t="s">
        <v>189477</v>
      </c>
      <c r="E144" s="2">
        <v>42648.706597222219</v>
      </c>
      <c r="F144">
        <v>191.58</v>
      </c>
      <c r="G144">
        <f t="shared" si="4"/>
        <v>10</v>
      </c>
      <c r="H144">
        <f t="shared" si="5"/>
        <v>2016</v>
      </c>
    </row>
    <row r="145" spans="1:8" x14ac:dyDescent="0.25">
      <c r="A145" s="1">
        <v>47552</v>
      </c>
      <c r="B145" t="s">
        <v>45307</v>
      </c>
      <c r="C145" t="s">
        <v>140042</v>
      </c>
      <c r="D145" t="s">
        <v>189479</v>
      </c>
      <c r="E145" s="2">
        <v>42648.75472222222</v>
      </c>
      <c r="F145">
        <v>154.66999999999999</v>
      </c>
      <c r="G145">
        <f t="shared" si="4"/>
        <v>10</v>
      </c>
      <c r="H145">
        <f t="shared" si="5"/>
        <v>2016</v>
      </c>
    </row>
    <row r="146" spans="1:8" x14ac:dyDescent="0.25">
      <c r="A146" s="1">
        <v>48238</v>
      </c>
      <c r="B146" t="s">
        <v>45960</v>
      </c>
      <c r="C146" t="s">
        <v>140695</v>
      </c>
      <c r="D146" t="s">
        <v>189475</v>
      </c>
      <c r="E146" s="2">
        <v>42648.858784722222</v>
      </c>
      <c r="F146">
        <v>36.35</v>
      </c>
      <c r="G146">
        <f t="shared" si="4"/>
        <v>10</v>
      </c>
      <c r="H146">
        <f t="shared" si="5"/>
        <v>2016</v>
      </c>
    </row>
    <row r="147" spans="1:8" x14ac:dyDescent="0.25">
      <c r="A147" s="1">
        <v>48331</v>
      </c>
      <c r="B147" t="s">
        <v>46046</v>
      </c>
      <c r="C147" t="s">
        <v>140781</v>
      </c>
      <c r="D147" t="s">
        <v>189475</v>
      </c>
      <c r="E147" s="2">
        <v>42650.701990740738</v>
      </c>
      <c r="F147">
        <v>163.06</v>
      </c>
      <c r="G147">
        <f t="shared" si="4"/>
        <v>10</v>
      </c>
      <c r="H147">
        <f t="shared" si="5"/>
        <v>2016</v>
      </c>
    </row>
    <row r="148" spans="1:8" x14ac:dyDescent="0.25">
      <c r="A148" s="1">
        <v>48618</v>
      </c>
      <c r="B148" t="s">
        <v>46319</v>
      </c>
      <c r="C148" t="s">
        <v>141054</v>
      </c>
      <c r="D148" t="s">
        <v>189475</v>
      </c>
      <c r="E148" s="2">
        <v>42648.022581018522</v>
      </c>
      <c r="F148">
        <v>155.41999999999999</v>
      </c>
      <c r="G148">
        <f t="shared" si="4"/>
        <v>10</v>
      </c>
      <c r="H148">
        <f t="shared" si="5"/>
        <v>2016</v>
      </c>
    </row>
    <row r="149" spans="1:8" x14ac:dyDescent="0.25">
      <c r="A149" s="1">
        <v>48686</v>
      </c>
      <c r="B149" t="s">
        <v>46385</v>
      </c>
      <c r="C149" t="s">
        <v>141120</v>
      </c>
      <c r="D149" t="s">
        <v>189475</v>
      </c>
      <c r="E149" s="2">
        <v>42652.94195601852</v>
      </c>
      <c r="F149">
        <v>155.41999999999999</v>
      </c>
      <c r="G149">
        <f t="shared" si="4"/>
        <v>10</v>
      </c>
      <c r="H149">
        <f t="shared" si="5"/>
        <v>2016</v>
      </c>
    </row>
    <row r="150" spans="1:8" x14ac:dyDescent="0.25">
      <c r="A150" s="1">
        <v>49189</v>
      </c>
      <c r="B150" t="s">
        <v>46862</v>
      </c>
      <c r="C150" t="s">
        <v>141597</v>
      </c>
      <c r="D150" t="s">
        <v>189476</v>
      </c>
      <c r="E150" s="2">
        <v>42649.609016203707</v>
      </c>
      <c r="F150">
        <v>138.65</v>
      </c>
      <c r="G150">
        <f t="shared" si="4"/>
        <v>10</v>
      </c>
      <c r="H150">
        <f t="shared" si="5"/>
        <v>2016</v>
      </c>
    </row>
    <row r="151" spans="1:8" x14ac:dyDescent="0.25">
      <c r="A151" s="1">
        <v>49933</v>
      </c>
      <c r="B151" t="s">
        <v>47572</v>
      </c>
      <c r="C151" t="s">
        <v>142307</v>
      </c>
      <c r="D151" t="s">
        <v>189475</v>
      </c>
      <c r="E151" s="2">
        <v>42650.420324074083</v>
      </c>
      <c r="F151">
        <v>155.41999999999999</v>
      </c>
      <c r="G151">
        <f t="shared" si="4"/>
        <v>10</v>
      </c>
      <c r="H151">
        <f t="shared" si="5"/>
        <v>2016</v>
      </c>
    </row>
    <row r="152" spans="1:8" x14ac:dyDescent="0.25">
      <c r="A152" s="1">
        <v>49961</v>
      </c>
      <c r="B152" t="s">
        <v>47598</v>
      </c>
      <c r="C152" t="s">
        <v>142333</v>
      </c>
      <c r="D152" t="s">
        <v>189475</v>
      </c>
      <c r="E152" s="2">
        <v>42648.968449074076</v>
      </c>
      <c r="F152">
        <v>155.41999999999999</v>
      </c>
      <c r="G152">
        <f t="shared" si="4"/>
        <v>10</v>
      </c>
      <c r="H152">
        <f t="shared" si="5"/>
        <v>2016</v>
      </c>
    </row>
    <row r="153" spans="1:8" x14ac:dyDescent="0.25">
      <c r="A153" s="1">
        <v>50364</v>
      </c>
      <c r="B153" t="s">
        <v>47985</v>
      </c>
      <c r="C153" t="s">
        <v>142720</v>
      </c>
      <c r="D153" t="s">
        <v>189475</v>
      </c>
      <c r="E153" s="2">
        <v>42650.61277777778</v>
      </c>
      <c r="F153">
        <v>138.65</v>
      </c>
      <c r="G153">
        <f t="shared" si="4"/>
        <v>10</v>
      </c>
      <c r="H153">
        <f t="shared" si="5"/>
        <v>2016</v>
      </c>
    </row>
    <row r="154" spans="1:8" x14ac:dyDescent="0.25">
      <c r="A154" s="1">
        <v>50731</v>
      </c>
      <c r="B154" t="s">
        <v>48327</v>
      </c>
      <c r="C154" t="s">
        <v>143062</v>
      </c>
      <c r="D154" t="s">
        <v>189479</v>
      </c>
      <c r="E154" s="2">
        <v>42649.992569444446</v>
      </c>
      <c r="F154">
        <v>36.35</v>
      </c>
      <c r="G154">
        <f t="shared" si="4"/>
        <v>10</v>
      </c>
      <c r="H154">
        <f t="shared" si="5"/>
        <v>2016</v>
      </c>
    </row>
    <row r="155" spans="1:8" x14ac:dyDescent="0.25">
      <c r="A155" s="1">
        <v>50759</v>
      </c>
      <c r="B155" t="s">
        <v>48353</v>
      </c>
      <c r="C155" t="s">
        <v>143088</v>
      </c>
      <c r="D155" t="s">
        <v>189475</v>
      </c>
      <c r="E155" s="2">
        <v>42649.634826388887</v>
      </c>
      <c r="F155">
        <v>25.84</v>
      </c>
      <c r="G155">
        <f t="shared" si="4"/>
        <v>10</v>
      </c>
      <c r="H155">
        <f t="shared" si="5"/>
        <v>2016</v>
      </c>
    </row>
    <row r="156" spans="1:8" x14ac:dyDescent="0.25">
      <c r="A156" s="1">
        <v>50780</v>
      </c>
      <c r="B156" t="s">
        <v>48374</v>
      </c>
      <c r="C156" t="s">
        <v>143109</v>
      </c>
      <c r="D156" t="s">
        <v>189475</v>
      </c>
      <c r="E156" s="2">
        <v>42647.990208333344</v>
      </c>
      <c r="F156">
        <v>191.58</v>
      </c>
      <c r="G156">
        <f t="shared" si="4"/>
        <v>10</v>
      </c>
      <c r="H156">
        <f t="shared" si="5"/>
        <v>2016</v>
      </c>
    </row>
    <row r="157" spans="1:8" x14ac:dyDescent="0.25">
      <c r="A157" s="1">
        <v>50930</v>
      </c>
      <c r="B157" t="s">
        <v>48518</v>
      </c>
      <c r="C157" t="s">
        <v>143253</v>
      </c>
      <c r="D157" t="s">
        <v>189475</v>
      </c>
      <c r="E157" s="2">
        <v>42653.597662037027</v>
      </c>
      <c r="F157">
        <v>36.35</v>
      </c>
      <c r="G157">
        <f t="shared" si="4"/>
        <v>10</v>
      </c>
      <c r="H157">
        <f t="shared" si="5"/>
        <v>2016</v>
      </c>
    </row>
    <row r="158" spans="1:8" x14ac:dyDescent="0.25">
      <c r="A158" s="1">
        <v>51237</v>
      </c>
      <c r="B158" t="s">
        <v>48813</v>
      </c>
      <c r="C158" t="s">
        <v>143548</v>
      </c>
      <c r="D158" t="s">
        <v>189475</v>
      </c>
      <c r="E158" s="2">
        <v>42651.777175925927</v>
      </c>
      <c r="F158">
        <v>291.27999999999997</v>
      </c>
      <c r="G158">
        <f t="shared" si="4"/>
        <v>10</v>
      </c>
      <c r="H158">
        <f t="shared" si="5"/>
        <v>2016</v>
      </c>
    </row>
    <row r="159" spans="1:8" x14ac:dyDescent="0.25">
      <c r="A159" s="1">
        <v>52382</v>
      </c>
      <c r="B159" t="s">
        <v>49909</v>
      </c>
      <c r="C159" t="s">
        <v>144644</v>
      </c>
      <c r="D159" t="s">
        <v>189475</v>
      </c>
      <c r="E159" s="2">
        <v>42648.464421296303</v>
      </c>
      <c r="F159">
        <v>163.06</v>
      </c>
      <c r="G159">
        <f t="shared" si="4"/>
        <v>10</v>
      </c>
      <c r="H159">
        <f t="shared" si="5"/>
        <v>2016</v>
      </c>
    </row>
    <row r="160" spans="1:8" x14ac:dyDescent="0.25">
      <c r="A160" s="1">
        <v>52711</v>
      </c>
      <c r="B160" t="s">
        <v>50221</v>
      </c>
      <c r="C160" t="s">
        <v>144956</v>
      </c>
      <c r="D160" t="s">
        <v>189475</v>
      </c>
      <c r="E160" s="2">
        <v>42649.297395833331</v>
      </c>
      <c r="F160">
        <v>191.58</v>
      </c>
      <c r="G160">
        <f t="shared" si="4"/>
        <v>10</v>
      </c>
      <c r="H160">
        <f t="shared" si="5"/>
        <v>2016</v>
      </c>
    </row>
    <row r="161" spans="1:8" x14ac:dyDescent="0.25">
      <c r="A161" s="1">
        <v>52780</v>
      </c>
      <c r="B161" t="s">
        <v>50286</v>
      </c>
      <c r="C161" t="s">
        <v>145021</v>
      </c>
      <c r="D161" t="s">
        <v>189475</v>
      </c>
      <c r="E161" s="2">
        <v>42653.659710648149</v>
      </c>
      <c r="F161">
        <v>25.84</v>
      </c>
      <c r="G161">
        <f t="shared" si="4"/>
        <v>10</v>
      </c>
      <c r="H161">
        <f t="shared" si="5"/>
        <v>2016</v>
      </c>
    </row>
    <row r="162" spans="1:8" x14ac:dyDescent="0.25">
      <c r="A162" s="1">
        <v>53268</v>
      </c>
      <c r="B162" t="s">
        <v>50751</v>
      </c>
      <c r="C162" t="s">
        <v>145486</v>
      </c>
      <c r="D162" t="s">
        <v>189475</v>
      </c>
      <c r="E162" s="2">
        <v>42652.946238425917</v>
      </c>
      <c r="F162">
        <v>154.66999999999999</v>
      </c>
      <c r="G162">
        <f t="shared" si="4"/>
        <v>10</v>
      </c>
      <c r="H162">
        <f t="shared" si="5"/>
        <v>2016</v>
      </c>
    </row>
    <row r="163" spans="1:8" x14ac:dyDescent="0.25">
      <c r="A163" s="1">
        <v>53406</v>
      </c>
      <c r="B163" t="s">
        <v>50880</v>
      </c>
      <c r="C163" t="s">
        <v>145615</v>
      </c>
      <c r="D163" t="s">
        <v>189475</v>
      </c>
      <c r="E163" s="2">
        <v>42647.786759259259</v>
      </c>
      <c r="F163">
        <v>163.06</v>
      </c>
      <c r="G163">
        <f t="shared" si="4"/>
        <v>10</v>
      </c>
      <c r="H163">
        <f t="shared" si="5"/>
        <v>2016</v>
      </c>
    </row>
    <row r="164" spans="1:8" x14ac:dyDescent="0.25">
      <c r="A164" s="1">
        <v>53547</v>
      </c>
      <c r="B164" t="s">
        <v>51013</v>
      </c>
      <c r="C164" t="s">
        <v>145748</v>
      </c>
      <c r="D164" t="s">
        <v>189475</v>
      </c>
      <c r="E164" s="2">
        <v>42651.096331018518</v>
      </c>
      <c r="F164">
        <v>138.65</v>
      </c>
      <c r="G164">
        <f t="shared" si="4"/>
        <v>10</v>
      </c>
      <c r="H164">
        <f t="shared" si="5"/>
        <v>2016</v>
      </c>
    </row>
    <row r="165" spans="1:8" x14ac:dyDescent="0.25">
      <c r="A165" s="1">
        <v>53688</v>
      </c>
      <c r="B165" t="s">
        <v>51148</v>
      </c>
      <c r="C165" t="s">
        <v>145883</v>
      </c>
      <c r="D165" t="s">
        <v>189480</v>
      </c>
      <c r="E165" s="2">
        <v>42665.351006944453</v>
      </c>
      <c r="F165">
        <v>191.58</v>
      </c>
      <c r="G165">
        <f t="shared" si="4"/>
        <v>10</v>
      </c>
      <c r="H165">
        <f t="shared" si="5"/>
        <v>2016</v>
      </c>
    </row>
    <row r="166" spans="1:8" x14ac:dyDescent="0.25">
      <c r="A166" s="1">
        <v>53897</v>
      </c>
      <c r="B166" t="s">
        <v>51346</v>
      </c>
      <c r="C166" t="s">
        <v>146081</v>
      </c>
      <c r="D166" t="s">
        <v>189478</v>
      </c>
      <c r="E166" s="2">
        <v>42652.524224537039</v>
      </c>
      <c r="F166">
        <v>138.65</v>
      </c>
      <c r="G166">
        <f t="shared" si="4"/>
        <v>10</v>
      </c>
      <c r="H166">
        <f t="shared" si="5"/>
        <v>2016</v>
      </c>
    </row>
    <row r="167" spans="1:8" x14ac:dyDescent="0.25">
      <c r="A167" s="1">
        <v>53945</v>
      </c>
      <c r="B167" t="s">
        <v>51393</v>
      </c>
      <c r="C167" t="s">
        <v>146128</v>
      </c>
      <c r="D167" t="s">
        <v>189480</v>
      </c>
      <c r="E167" s="2">
        <v>42649.558506944442</v>
      </c>
      <c r="F167">
        <v>191.58</v>
      </c>
      <c r="G167">
        <f t="shared" si="4"/>
        <v>10</v>
      </c>
      <c r="H167">
        <f t="shared" si="5"/>
        <v>2016</v>
      </c>
    </row>
    <row r="168" spans="1:8" x14ac:dyDescent="0.25">
      <c r="A168" s="1">
        <v>54059</v>
      </c>
      <c r="B168" t="s">
        <v>51503</v>
      </c>
      <c r="C168" t="s">
        <v>146238</v>
      </c>
      <c r="D168" t="s">
        <v>189475</v>
      </c>
      <c r="E168" s="2">
        <v>42649.543425925927</v>
      </c>
      <c r="F168">
        <v>191.58</v>
      </c>
      <c r="G168">
        <f t="shared" si="4"/>
        <v>10</v>
      </c>
      <c r="H168">
        <f t="shared" si="5"/>
        <v>2016</v>
      </c>
    </row>
    <row r="169" spans="1:8" x14ac:dyDescent="0.25">
      <c r="A169" s="1">
        <v>54700</v>
      </c>
      <c r="B169" t="s">
        <v>52103</v>
      </c>
      <c r="C169" t="s">
        <v>146838</v>
      </c>
      <c r="D169" t="s">
        <v>189475</v>
      </c>
      <c r="E169" s="2">
        <v>42648.839641203696</v>
      </c>
      <c r="F169">
        <v>191.58</v>
      </c>
      <c r="G169">
        <f t="shared" si="4"/>
        <v>10</v>
      </c>
      <c r="H169">
        <f t="shared" si="5"/>
        <v>2016</v>
      </c>
    </row>
    <row r="170" spans="1:8" x14ac:dyDescent="0.25">
      <c r="A170" s="1">
        <v>55193</v>
      </c>
      <c r="B170" t="s">
        <v>52562</v>
      </c>
      <c r="C170" t="s">
        <v>147297</v>
      </c>
      <c r="D170" t="s">
        <v>189480</v>
      </c>
      <c r="E170" s="2">
        <v>42649.556307870371</v>
      </c>
      <c r="F170">
        <v>191.58</v>
      </c>
      <c r="G170">
        <f t="shared" si="4"/>
        <v>10</v>
      </c>
      <c r="H170">
        <f t="shared" si="5"/>
        <v>2016</v>
      </c>
    </row>
    <row r="171" spans="1:8" x14ac:dyDescent="0.25">
      <c r="A171" s="1">
        <v>55220</v>
      </c>
      <c r="B171" t="s">
        <v>52588</v>
      </c>
      <c r="C171" t="s">
        <v>147323</v>
      </c>
      <c r="D171" t="s">
        <v>189475</v>
      </c>
      <c r="E171" s="2">
        <v>42651.605162037027</v>
      </c>
      <c r="F171">
        <v>125.99</v>
      </c>
      <c r="G171">
        <f t="shared" si="4"/>
        <v>10</v>
      </c>
      <c r="H171">
        <f t="shared" si="5"/>
        <v>2016</v>
      </c>
    </row>
    <row r="172" spans="1:8" x14ac:dyDescent="0.25">
      <c r="A172" s="1">
        <v>56143</v>
      </c>
      <c r="B172" t="s">
        <v>53467</v>
      </c>
      <c r="C172" t="s">
        <v>148202</v>
      </c>
      <c r="D172" t="s">
        <v>189475</v>
      </c>
      <c r="E172" s="2">
        <v>42647.812824074077</v>
      </c>
      <c r="F172">
        <v>191.58</v>
      </c>
      <c r="G172">
        <f t="shared" si="4"/>
        <v>10</v>
      </c>
      <c r="H172">
        <f t="shared" si="5"/>
        <v>2016</v>
      </c>
    </row>
    <row r="173" spans="1:8" x14ac:dyDescent="0.25">
      <c r="A173" s="1">
        <v>56262</v>
      </c>
      <c r="B173" t="s">
        <v>53585</v>
      </c>
      <c r="C173" t="s">
        <v>148320</v>
      </c>
      <c r="D173" t="s">
        <v>189475</v>
      </c>
      <c r="E173" s="2">
        <v>42648.847905092603</v>
      </c>
      <c r="F173">
        <v>138.65</v>
      </c>
      <c r="G173">
        <f t="shared" si="4"/>
        <v>10</v>
      </c>
      <c r="H173">
        <f t="shared" si="5"/>
        <v>2016</v>
      </c>
    </row>
    <row r="174" spans="1:8" x14ac:dyDescent="0.25">
      <c r="A174" s="1">
        <v>56952</v>
      </c>
      <c r="B174" t="s">
        <v>54246</v>
      </c>
      <c r="C174" t="s">
        <v>148981</v>
      </c>
      <c r="D174" t="s">
        <v>189475</v>
      </c>
      <c r="E174" s="2">
        <v>42647.562650462962</v>
      </c>
      <c r="F174">
        <v>191.58</v>
      </c>
      <c r="G174">
        <f t="shared" si="4"/>
        <v>10</v>
      </c>
      <c r="H174">
        <f t="shared" si="5"/>
        <v>2016</v>
      </c>
    </row>
    <row r="175" spans="1:8" x14ac:dyDescent="0.25">
      <c r="A175" s="1">
        <v>56996</v>
      </c>
      <c r="B175" t="s">
        <v>54288</v>
      </c>
      <c r="C175" t="s">
        <v>149023</v>
      </c>
      <c r="D175" t="s">
        <v>189480</v>
      </c>
      <c r="E175" s="2">
        <v>42652.474548611113</v>
      </c>
      <c r="F175">
        <v>138.65</v>
      </c>
      <c r="G175">
        <f t="shared" si="4"/>
        <v>10</v>
      </c>
      <c r="H175">
        <f t="shared" si="5"/>
        <v>2016</v>
      </c>
    </row>
    <row r="176" spans="1:8" x14ac:dyDescent="0.25">
      <c r="A176" s="1">
        <v>57313</v>
      </c>
      <c r="B176" t="s">
        <v>54587</v>
      </c>
      <c r="C176" t="s">
        <v>149322</v>
      </c>
      <c r="D176" t="s">
        <v>189475</v>
      </c>
      <c r="E176" s="2">
        <v>42648.459490740737</v>
      </c>
      <c r="F176">
        <v>191.58</v>
      </c>
      <c r="G176">
        <f t="shared" si="4"/>
        <v>10</v>
      </c>
      <c r="H176">
        <f t="shared" si="5"/>
        <v>2016</v>
      </c>
    </row>
    <row r="177" spans="1:8" x14ac:dyDescent="0.25">
      <c r="A177" s="1">
        <v>57394</v>
      </c>
      <c r="B177" t="s">
        <v>54663</v>
      </c>
      <c r="C177" t="s">
        <v>149398</v>
      </c>
      <c r="D177" t="s">
        <v>189475</v>
      </c>
      <c r="E177" s="2">
        <v>42647.96398148148</v>
      </c>
      <c r="F177">
        <v>191.58</v>
      </c>
      <c r="G177">
        <f t="shared" si="4"/>
        <v>10</v>
      </c>
      <c r="H177">
        <f t="shared" si="5"/>
        <v>2016</v>
      </c>
    </row>
    <row r="178" spans="1:8" x14ac:dyDescent="0.25">
      <c r="A178" s="1">
        <v>57517</v>
      </c>
      <c r="B178" t="s">
        <v>54784</v>
      </c>
      <c r="C178" t="s">
        <v>149519</v>
      </c>
      <c r="D178" t="s">
        <v>189475</v>
      </c>
      <c r="E178" s="2">
        <v>42647.919282407413</v>
      </c>
      <c r="F178">
        <v>191.58</v>
      </c>
      <c r="G178">
        <f t="shared" si="4"/>
        <v>10</v>
      </c>
      <c r="H178">
        <f t="shared" si="5"/>
        <v>2016</v>
      </c>
    </row>
    <row r="179" spans="1:8" x14ac:dyDescent="0.25">
      <c r="A179" s="1">
        <v>57591</v>
      </c>
      <c r="B179" t="s">
        <v>54854</v>
      </c>
      <c r="C179" t="s">
        <v>149589</v>
      </c>
      <c r="D179" t="s">
        <v>189476</v>
      </c>
      <c r="E179" s="2">
        <v>42648.877465277779</v>
      </c>
      <c r="F179">
        <v>36.35</v>
      </c>
      <c r="G179">
        <f t="shared" si="4"/>
        <v>10</v>
      </c>
      <c r="H179">
        <f t="shared" si="5"/>
        <v>2016</v>
      </c>
    </row>
    <row r="180" spans="1:8" x14ac:dyDescent="0.25">
      <c r="A180" s="1">
        <v>58266</v>
      </c>
      <c r="B180" t="s">
        <v>55492</v>
      </c>
      <c r="C180" t="s">
        <v>150227</v>
      </c>
      <c r="D180" t="s">
        <v>189480</v>
      </c>
      <c r="E180" s="2">
        <v>42650.619791666657</v>
      </c>
      <c r="F180">
        <v>155.41999999999999</v>
      </c>
      <c r="G180">
        <f t="shared" si="4"/>
        <v>10</v>
      </c>
      <c r="H180">
        <f t="shared" si="5"/>
        <v>2016</v>
      </c>
    </row>
    <row r="181" spans="1:8" x14ac:dyDescent="0.25">
      <c r="A181" s="1">
        <v>58656</v>
      </c>
      <c r="B181" t="s">
        <v>55867</v>
      </c>
      <c r="C181" t="s">
        <v>150602</v>
      </c>
      <c r="D181" t="s">
        <v>189475</v>
      </c>
      <c r="E181" s="2">
        <v>42647.672824074078</v>
      </c>
      <c r="F181">
        <v>36.35</v>
      </c>
      <c r="G181">
        <f t="shared" si="4"/>
        <v>10</v>
      </c>
      <c r="H181">
        <f t="shared" si="5"/>
        <v>2016</v>
      </c>
    </row>
    <row r="182" spans="1:8" x14ac:dyDescent="0.25">
      <c r="A182" s="1">
        <v>59102</v>
      </c>
      <c r="B182" t="s">
        <v>56293</v>
      </c>
      <c r="C182" t="s">
        <v>151028</v>
      </c>
      <c r="D182" t="s">
        <v>189475</v>
      </c>
      <c r="E182" s="2">
        <v>42647.549641203703</v>
      </c>
      <c r="F182">
        <v>36.35</v>
      </c>
      <c r="G182">
        <f t="shared" si="4"/>
        <v>10</v>
      </c>
      <c r="H182">
        <f t="shared" si="5"/>
        <v>2016</v>
      </c>
    </row>
    <row r="183" spans="1:8" x14ac:dyDescent="0.25">
      <c r="A183" s="1">
        <v>59251</v>
      </c>
      <c r="B183" t="s">
        <v>56434</v>
      </c>
      <c r="C183" t="s">
        <v>151169</v>
      </c>
      <c r="D183" t="s">
        <v>189475</v>
      </c>
      <c r="E183" s="2">
        <v>42649.75209490741</v>
      </c>
      <c r="F183">
        <v>25.84</v>
      </c>
      <c r="G183">
        <f t="shared" si="4"/>
        <v>10</v>
      </c>
      <c r="H183">
        <f t="shared" si="5"/>
        <v>2016</v>
      </c>
    </row>
    <row r="184" spans="1:8" x14ac:dyDescent="0.25">
      <c r="A184" s="1">
        <v>59332</v>
      </c>
      <c r="B184" t="s">
        <v>56512</v>
      </c>
      <c r="C184" t="s">
        <v>151247</v>
      </c>
      <c r="D184" t="s">
        <v>189480</v>
      </c>
      <c r="E184" s="2">
        <v>42651.845717592587</v>
      </c>
      <c r="F184">
        <v>163.06</v>
      </c>
      <c r="G184">
        <f t="shared" si="4"/>
        <v>10</v>
      </c>
      <c r="H184">
        <f t="shared" si="5"/>
        <v>2016</v>
      </c>
    </row>
    <row r="185" spans="1:8" x14ac:dyDescent="0.25">
      <c r="A185" s="1">
        <v>59707</v>
      </c>
      <c r="B185" t="s">
        <v>56868</v>
      </c>
      <c r="C185" t="s">
        <v>151603</v>
      </c>
      <c r="D185" t="s">
        <v>189475</v>
      </c>
      <c r="E185" s="2">
        <v>42651.481539351851</v>
      </c>
      <c r="F185">
        <v>191.58</v>
      </c>
      <c r="G185">
        <f t="shared" si="4"/>
        <v>10</v>
      </c>
      <c r="H185">
        <f t="shared" si="5"/>
        <v>2016</v>
      </c>
    </row>
    <row r="186" spans="1:8" x14ac:dyDescent="0.25">
      <c r="A186" s="1">
        <v>60706</v>
      </c>
      <c r="B186" t="s">
        <v>57830</v>
      </c>
      <c r="C186" t="s">
        <v>152565</v>
      </c>
      <c r="D186" t="s">
        <v>189480</v>
      </c>
      <c r="E186" s="2">
        <v>42649.863541666673</v>
      </c>
      <c r="F186">
        <v>25.84</v>
      </c>
      <c r="G186">
        <f t="shared" si="4"/>
        <v>10</v>
      </c>
      <c r="H186">
        <f t="shared" si="5"/>
        <v>2016</v>
      </c>
    </row>
    <row r="187" spans="1:8" x14ac:dyDescent="0.25">
      <c r="A187" s="1">
        <v>60805</v>
      </c>
      <c r="B187" t="s">
        <v>57923</v>
      </c>
      <c r="C187" t="s">
        <v>152658</v>
      </c>
      <c r="D187" t="s">
        <v>189479</v>
      </c>
      <c r="E187" s="2">
        <v>42651.509467592587</v>
      </c>
      <c r="F187">
        <v>36.35</v>
      </c>
      <c r="G187">
        <f t="shared" si="4"/>
        <v>10</v>
      </c>
      <c r="H187">
        <f t="shared" si="5"/>
        <v>2016</v>
      </c>
    </row>
    <row r="188" spans="1:8" x14ac:dyDescent="0.25">
      <c r="A188" s="1">
        <v>61178</v>
      </c>
      <c r="B188" t="s">
        <v>58284</v>
      </c>
      <c r="C188" t="s">
        <v>153019</v>
      </c>
      <c r="D188" t="s">
        <v>189475</v>
      </c>
      <c r="E188" s="2">
        <v>42649.373657407406</v>
      </c>
      <c r="F188">
        <v>191.58</v>
      </c>
      <c r="G188">
        <f t="shared" si="4"/>
        <v>10</v>
      </c>
      <c r="H188">
        <f t="shared" si="5"/>
        <v>2016</v>
      </c>
    </row>
    <row r="189" spans="1:8" x14ac:dyDescent="0.25">
      <c r="A189" s="1">
        <v>61382</v>
      </c>
      <c r="B189" t="s">
        <v>58483</v>
      </c>
      <c r="C189" t="s">
        <v>153218</v>
      </c>
      <c r="D189" t="s">
        <v>189476</v>
      </c>
      <c r="E189" s="2">
        <v>42649.690462962957</v>
      </c>
      <c r="F189">
        <v>191.58</v>
      </c>
      <c r="G189">
        <f t="shared" si="4"/>
        <v>10</v>
      </c>
      <c r="H189">
        <f t="shared" si="5"/>
        <v>2016</v>
      </c>
    </row>
    <row r="190" spans="1:8" x14ac:dyDescent="0.25">
      <c r="A190" s="1">
        <v>61732</v>
      </c>
      <c r="B190" t="s">
        <v>58817</v>
      </c>
      <c r="C190" t="s">
        <v>153552</v>
      </c>
      <c r="D190" t="s">
        <v>189475</v>
      </c>
      <c r="E190" s="2">
        <v>42650.611631944441</v>
      </c>
      <c r="F190">
        <v>163.06</v>
      </c>
      <c r="G190">
        <f t="shared" si="4"/>
        <v>10</v>
      </c>
      <c r="H190">
        <f t="shared" si="5"/>
        <v>2016</v>
      </c>
    </row>
    <row r="191" spans="1:8" x14ac:dyDescent="0.25">
      <c r="A191" s="1">
        <v>61793</v>
      </c>
      <c r="B191" t="s">
        <v>58876</v>
      </c>
      <c r="C191" t="s">
        <v>153611</v>
      </c>
      <c r="D191" t="s">
        <v>189475</v>
      </c>
      <c r="E191" s="2">
        <v>42649.380462962959</v>
      </c>
      <c r="F191">
        <v>25.84</v>
      </c>
      <c r="G191">
        <f t="shared" si="4"/>
        <v>10</v>
      </c>
      <c r="H191">
        <f t="shared" si="5"/>
        <v>2016</v>
      </c>
    </row>
    <row r="192" spans="1:8" x14ac:dyDescent="0.25">
      <c r="A192" s="1">
        <v>62013</v>
      </c>
      <c r="B192" t="s">
        <v>59078</v>
      </c>
      <c r="C192" t="s">
        <v>153813</v>
      </c>
      <c r="D192" t="s">
        <v>189475</v>
      </c>
      <c r="E192" s="2">
        <v>42651.167974537027</v>
      </c>
      <c r="F192">
        <v>138.65</v>
      </c>
      <c r="G192">
        <f t="shared" si="4"/>
        <v>10</v>
      </c>
      <c r="H192">
        <f t="shared" si="5"/>
        <v>2016</v>
      </c>
    </row>
    <row r="193" spans="1:8" x14ac:dyDescent="0.25">
      <c r="A193" s="1">
        <v>62143</v>
      </c>
      <c r="B193" t="s">
        <v>59203</v>
      </c>
      <c r="C193" t="s">
        <v>153938</v>
      </c>
      <c r="D193" t="s">
        <v>189475</v>
      </c>
      <c r="E193" s="2">
        <v>42646.947337962964</v>
      </c>
      <c r="F193">
        <v>25.84</v>
      </c>
      <c r="G193">
        <f t="shared" si="4"/>
        <v>10</v>
      </c>
      <c r="H193">
        <f t="shared" si="5"/>
        <v>2016</v>
      </c>
    </row>
    <row r="194" spans="1:8" x14ac:dyDescent="0.25">
      <c r="A194" s="1">
        <v>62406</v>
      </c>
      <c r="B194" t="s">
        <v>59454</v>
      </c>
      <c r="C194" t="s">
        <v>154189</v>
      </c>
      <c r="D194" t="s">
        <v>189480</v>
      </c>
      <c r="E194" s="2">
        <v>42651.530925925923</v>
      </c>
      <c r="F194">
        <v>154.66999999999999</v>
      </c>
      <c r="G194">
        <f t="shared" ref="G194:G257" si="6">MONTH(E194)</f>
        <v>10</v>
      </c>
      <c r="H194">
        <f t="shared" ref="H194:H257" si="7">YEAR(E194)</f>
        <v>2016</v>
      </c>
    </row>
    <row r="195" spans="1:8" x14ac:dyDescent="0.25">
      <c r="A195" s="1">
        <v>62504</v>
      </c>
      <c r="B195" t="s">
        <v>59547</v>
      </c>
      <c r="C195" t="s">
        <v>154282</v>
      </c>
      <c r="D195" t="s">
        <v>189479</v>
      </c>
      <c r="E195" s="2">
        <v>42649.568506944437</v>
      </c>
      <c r="F195">
        <v>36.35</v>
      </c>
      <c r="G195">
        <f t="shared" si="6"/>
        <v>10</v>
      </c>
      <c r="H195">
        <f t="shared" si="7"/>
        <v>2016</v>
      </c>
    </row>
    <row r="196" spans="1:8" x14ac:dyDescent="0.25">
      <c r="A196" s="1">
        <v>62827</v>
      </c>
      <c r="B196" t="s">
        <v>59851</v>
      </c>
      <c r="C196" t="s">
        <v>154586</v>
      </c>
      <c r="D196" t="s">
        <v>189475</v>
      </c>
      <c r="E196" s="2">
        <v>42651.435196759259</v>
      </c>
      <c r="F196">
        <v>153.96</v>
      </c>
      <c r="G196">
        <f t="shared" si="6"/>
        <v>10</v>
      </c>
      <c r="H196">
        <f t="shared" si="7"/>
        <v>2016</v>
      </c>
    </row>
    <row r="197" spans="1:8" x14ac:dyDescent="0.25">
      <c r="A197" s="1">
        <v>63225</v>
      </c>
      <c r="B197" t="s">
        <v>60234</v>
      </c>
      <c r="C197" t="s">
        <v>154969</v>
      </c>
      <c r="D197" t="s">
        <v>189475</v>
      </c>
      <c r="E197" s="2">
        <v>42651.654328703713</v>
      </c>
      <c r="F197">
        <v>25.84</v>
      </c>
      <c r="G197">
        <f t="shared" si="6"/>
        <v>10</v>
      </c>
      <c r="H197">
        <f t="shared" si="7"/>
        <v>2016</v>
      </c>
    </row>
    <row r="198" spans="1:8" x14ac:dyDescent="0.25">
      <c r="A198" s="1">
        <v>63550</v>
      </c>
      <c r="B198" t="s">
        <v>60542</v>
      </c>
      <c r="C198" t="s">
        <v>155277</v>
      </c>
      <c r="D198" t="s">
        <v>189475</v>
      </c>
      <c r="E198" s="2">
        <v>42647.627002314817</v>
      </c>
      <c r="F198">
        <v>36.35</v>
      </c>
      <c r="G198">
        <f t="shared" si="6"/>
        <v>10</v>
      </c>
      <c r="H198">
        <f t="shared" si="7"/>
        <v>2016</v>
      </c>
    </row>
    <row r="199" spans="1:8" x14ac:dyDescent="0.25">
      <c r="A199" s="1">
        <v>63939</v>
      </c>
      <c r="B199" t="s">
        <v>60916</v>
      </c>
      <c r="C199" t="s">
        <v>155651</v>
      </c>
      <c r="D199" t="s">
        <v>189475</v>
      </c>
      <c r="E199" s="2">
        <v>42650.42150462963</v>
      </c>
      <c r="F199">
        <v>138.65</v>
      </c>
      <c r="G199">
        <f t="shared" si="6"/>
        <v>10</v>
      </c>
      <c r="H199">
        <f t="shared" si="7"/>
        <v>2016</v>
      </c>
    </row>
    <row r="200" spans="1:8" x14ac:dyDescent="0.25">
      <c r="A200" s="1">
        <v>64058</v>
      </c>
      <c r="B200" t="s">
        <v>61030</v>
      </c>
      <c r="C200" t="s">
        <v>155765</v>
      </c>
      <c r="D200" t="s">
        <v>189475</v>
      </c>
      <c r="E200" s="2">
        <v>42647.386493055557</v>
      </c>
      <c r="F200">
        <v>154.66999999999999</v>
      </c>
      <c r="G200">
        <f t="shared" si="6"/>
        <v>10</v>
      </c>
      <c r="H200">
        <f t="shared" si="7"/>
        <v>2016</v>
      </c>
    </row>
    <row r="201" spans="1:8" x14ac:dyDescent="0.25">
      <c r="A201" s="1">
        <v>64192</v>
      </c>
      <c r="B201" t="s">
        <v>61159</v>
      </c>
      <c r="C201" t="s">
        <v>155894</v>
      </c>
      <c r="D201" t="s">
        <v>189475</v>
      </c>
      <c r="E201" s="2">
        <v>42650.594328703701</v>
      </c>
      <c r="F201">
        <v>191.58</v>
      </c>
      <c r="G201">
        <f t="shared" si="6"/>
        <v>10</v>
      </c>
      <c r="H201">
        <f t="shared" si="7"/>
        <v>2016</v>
      </c>
    </row>
    <row r="202" spans="1:8" x14ac:dyDescent="0.25">
      <c r="A202" s="1">
        <v>64781</v>
      </c>
      <c r="B202" t="s">
        <v>61719</v>
      </c>
      <c r="C202" t="s">
        <v>156454</v>
      </c>
      <c r="D202" t="s">
        <v>189475</v>
      </c>
      <c r="E202" s="2">
        <v>42650.403495370367</v>
      </c>
      <c r="F202">
        <v>163.06</v>
      </c>
      <c r="G202">
        <f t="shared" si="6"/>
        <v>10</v>
      </c>
      <c r="H202">
        <f t="shared" si="7"/>
        <v>2016</v>
      </c>
    </row>
    <row r="203" spans="1:8" x14ac:dyDescent="0.25">
      <c r="A203" s="1">
        <v>64926</v>
      </c>
      <c r="B203" t="s">
        <v>61855</v>
      </c>
      <c r="C203" t="s">
        <v>156590</v>
      </c>
      <c r="D203" t="s">
        <v>189475</v>
      </c>
      <c r="E203" s="2">
        <v>42647.75513888889</v>
      </c>
      <c r="F203">
        <v>25.84</v>
      </c>
      <c r="G203">
        <f t="shared" si="6"/>
        <v>10</v>
      </c>
      <c r="H203">
        <f t="shared" si="7"/>
        <v>2016</v>
      </c>
    </row>
    <row r="204" spans="1:8" x14ac:dyDescent="0.25">
      <c r="A204" s="1">
        <v>65360</v>
      </c>
      <c r="B204" t="s">
        <v>62275</v>
      </c>
      <c r="C204" t="s">
        <v>157010</v>
      </c>
      <c r="D204" t="s">
        <v>189475</v>
      </c>
      <c r="E204" s="2">
        <v>42653.095775462964</v>
      </c>
      <c r="F204">
        <v>191.58</v>
      </c>
      <c r="G204">
        <f t="shared" si="6"/>
        <v>10</v>
      </c>
      <c r="H204">
        <f t="shared" si="7"/>
        <v>2016</v>
      </c>
    </row>
    <row r="205" spans="1:8" x14ac:dyDescent="0.25">
      <c r="A205" s="1">
        <v>65862</v>
      </c>
      <c r="B205" t="s">
        <v>62747</v>
      </c>
      <c r="C205" t="s">
        <v>157482</v>
      </c>
      <c r="D205" t="s">
        <v>189475</v>
      </c>
      <c r="E205" s="2">
        <v>42649.696828703702</v>
      </c>
      <c r="F205">
        <v>191.58</v>
      </c>
      <c r="G205">
        <f t="shared" si="6"/>
        <v>10</v>
      </c>
      <c r="H205">
        <f t="shared" si="7"/>
        <v>2016</v>
      </c>
    </row>
    <row r="206" spans="1:8" x14ac:dyDescent="0.25">
      <c r="A206" s="1">
        <v>65908</v>
      </c>
      <c r="B206" t="s">
        <v>62791</v>
      </c>
      <c r="C206" t="s">
        <v>157526</v>
      </c>
      <c r="D206" t="s">
        <v>189475</v>
      </c>
      <c r="E206" s="2">
        <v>42647.573009259257</v>
      </c>
      <c r="F206">
        <v>154.66999999999999</v>
      </c>
      <c r="G206">
        <f t="shared" si="6"/>
        <v>10</v>
      </c>
      <c r="H206">
        <f t="shared" si="7"/>
        <v>2016</v>
      </c>
    </row>
    <row r="207" spans="1:8" x14ac:dyDescent="0.25">
      <c r="A207" s="1">
        <v>66156</v>
      </c>
      <c r="B207" t="s">
        <v>63028</v>
      </c>
      <c r="C207" t="s">
        <v>157763</v>
      </c>
      <c r="D207" t="s">
        <v>189475</v>
      </c>
      <c r="E207" s="2">
        <v>42647.694525462961</v>
      </c>
      <c r="F207">
        <v>155.41999999999999</v>
      </c>
      <c r="G207">
        <f t="shared" si="6"/>
        <v>10</v>
      </c>
      <c r="H207">
        <f t="shared" si="7"/>
        <v>2016</v>
      </c>
    </row>
    <row r="208" spans="1:8" x14ac:dyDescent="0.25">
      <c r="A208" s="1">
        <v>67037</v>
      </c>
      <c r="B208" t="s">
        <v>63861</v>
      </c>
      <c r="C208" t="s">
        <v>158596</v>
      </c>
      <c r="D208" t="s">
        <v>189475</v>
      </c>
      <c r="E208" s="2">
        <v>42647.416006944448</v>
      </c>
      <c r="F208">
        <v>191.58</v>
      </c>
      <c r="G208">
        <f t="shared" si="6"/>
        <v>10</v>
      </c>
      <c r="H208">
        <f t="shared" si="7"/>
        <v>2016</v>
      </c>
    </row>
    <row r="209" spans="1:8" x14ac:dyDescent="0.25">
      <c r="A209" s="1">
        <v>67179</v>
      </c>
      <c r="B209" t="s">
        <v>63997</v>
      </c>
      <c r="C209" t="s">
        <v>158732</v>
      </c>
      <c r="D209" t="s">
        <v>189475</v>
      </c>
      <c r="E209" s="2">
        <v>42653.537928240738</v>
      </c>
      <c r="F209">
        <v>191.58</v>
      </c>
      <c r="G209">
        <f t="shared" si="6"/>
        <v>10</v>
      </c>
      <c r="H209">
        <f t="shared" si="7"/>
        <v>2016</v>
      </c>
    </row>
    <row r="210" spans="1:8" x14ac:dyDescent="0.25">
      <c r="A210" s="1">
        <v>67378</v>
      </c>
      <c r="B210" t="s">
        <v>64185</v>
      </c>
      <c r="C210" t="s">
        <v>158920</v>
      </c>
      <c r="D210" t="s">
        <v>189475</v>
      </c>
      <c r="E210" s="2">
        <v>42651.421817129631</v>
      </c>
      <c r="F210">
        <v>154.66999999999999</v>
      </c>
      <c r="G210">
        <f t="shared" si="6"/>
        <v>10</v>
      </c>
      <c r="H210">
        <f t="shared" si="7"/>
        <v>2016</v>
      </c>
    </row>
    <row r="211" spans="1:8" x14ac:dyDescent="0.25">
      <c r="A211" s="1">
        <v>67699</v>
      </c>
      <c r="B211" t="s">
        <v>64493</v>
      </c>
      <c r="C211" t="s">
        <v>159228</v>
      </c>
      <c r="D211" t="s">
        <v>189475</v>
      </c>
      <c r="E211" s="2">
        <v>42647.927210648151</v>
      </c>
      <c r="F211">
        <v>191.58</v>
      </c>
      <c r="G211">
        <f t="shared" si="6"/>
        <v>10</v>
      </c>
      <c r="H211">
        <f t="shared" si="7"/>
        <v>2016</v>
      </c>
    </row>
    <row r="212" spans="1:8" x14ac:dyDescent="0.25">
      <c r="A212" s="1">
        <v>68568</v>
      </c>
      <c r="B212" t="s">
        <v>65313</v>
      </c>
      <c r="C212" t="s">
        <v>160048</v>
      </c>
      <c r="D212" t="s">
        <v>189475</v>
      </c>
      <c r="E212" s="2">
        <v>42653.430706018517</v>
      </c>
      <c r="F212">
        <v>163.06</v>
      </c>
      <c r="G212">
        <f t="shared" si="6"/>
        <v>10</v>
      </c>
      <c r="H212">
        <f t="shared" si="7"/>
        <v>2016</v>
      </c>
    </row>
    <row r="213" spans="1:8" x14ac:dyDescent="0.25">
      <c r="A213" s="1">
        <v>68640</v>
      </c>
      <c r="B213" t="s">
        <v>65380</v>
      </c>
      <c r="C213" t="s">
        <v>160115</v>
      </c>
      <c r="D213" t="s">
        <v>189475</v>
      </c>
      <c r="E213" s="2">
        <v>42652.481388888889</v>
      </c>
      <c r="F213">
        <v>163.06</v>
      </c>
      <c r="G213">
        <f t="shared" si="6"/>
        <v>10</v>
      </c>
      <c r="H213">
        <f t="shared" si="7"/>
        <v>2016</v>
      </c>
    </row>
    <row r="214" spans="1:8" x14ac:dyDescent="0.25">
      <c r="A214" s="1">
        <v>68804</v>
      </c>
      <c r="B214" t="s">
        <v>65538</v>
      </c>
      <c r="C214" t="s">
        <v>160273</v>
      </c>
      <c r="D214" t="s">
        <v>189475</v>
      </c>
      <c r="E214" s="2">
        <v>42653.667013888888</v>
      </c>
      <c r="F214">
        <v>191.58</v>
      </c>
      <c r="G214">
        <f t="shared" si="6"/>
        <v>10</v>
      </c>
      <c r="H214">
        <f t="shared" si="7"/>
        <v>2016</v>
      </c>
    </row>
    <row r="215" spans="1:8" x14ac:dyDescent="0.25">
      <c r="A215" s="1">
        <v>68926</v>
      </c>
      <c r="B215" t="s">
        <v>65657</v>
      </c>
      <c r="C215" t="s">
        <v>160392</v>
      </c>
      <c r="D215" t="s">
        <v>189475</v>
      </c>
      <c r="E215" s="2">
        <v>42650.971273148149</v>
      </c>
      <c r="F215">
        <v>155.41999999999999</v>
      </c>
      <c r="G215">
        <f t="shared" si="6"/>
        <v>10</v>
      </c>
      <c r="H215">
        <f t="shared" si="7"/>
        <v>2016</v>
      </c>
    </row>
    <row r="216" spans="1:8" x14ac:dyDescent="0.25">
      <c r="A216" s="1">
        <v>69229</v>
      </c>
      <c r="B216" t="s">
        <v>65940</v>
      </c>
      <c r="C216" t="s">
        <v>160675</v>
      </c>
      <c r="D216" t="s">
        <v>189475</v>
      </c>
      <c r="E216" s="2">
        <v>42651.835092592592</v>
      </c>
      <c r="F216">
        <v>191.58</v>
      </c>
      <c r="G216">
        <f t="shared" si="6"/>
        <v>10</v>
      </c>
      <c r="H216">
        <f t="shared" si="7"/>
        <v>2016</v>
      </c>
    </row>
    <row r="217" spans="1:8" x14ac:dyDescent="0.25">
      <c r="A217" s="1">
        <v>69646</v>
      </c>
      <c r="B217" t="s">
        <v>66341</v>
      </c>
      <c r="C217" t="s">
        <v>161076</v>
      </c>
      <c r="D217" t="s">
        <v>189475</v>
      </c>
      <c r="E217" s="2">
        <v>42652.940405092602</v>
      </c>
      <c r="F217">
        <v>163.06</v>
      </c>
      <c r="G217">
        <f t="shared" si="6"/>
        <v>10</v>
      </c>
      <c r="H217">
        <f t="shared" si="7"/>
        <v>2016</v>
      </c>
    </row>
    <row r="218" spans="1:8" x14ac:dyDescent="0.25">
      <c r="A218" s="1">
        <v>69926</v>
      </c>
      <c r="B218" t="s">
        <v>66608</v>
      </c>
      <c r="C218" t="s">
        <v>161343</v>
      </c>
      <c r="D218" t="s">
        <v>189476</v>
      </c>
      <c r="E218" s="2">
        <v>42648.557175925933</v>
      </c>
      <c r="F218">
        <v>191.58</v>
      </c>
      <c r="G218">
        <f t="shared" si="6"/>
        <v>10</v>
      </c>
      <c r="H218">
        <f t="shared" si="7"/>
        <v>2016</v>
      </c>
    </row>
    <row r="219" spans="1:8" x14ac:dyDescent="0.25">
      <c r="A219" s="1">
        <v>70210</v>
      </c>
      <c r="B219" t="s">
        <v>66876</v>
      </c>
      <c r="C219" t="s">
        <v>161611</v>
      </c>
      <c r="D219" t="s">
        <v>189475</v>
      </c>
      <c r="E219" s="2">
        <v>42647.725798611107</v>
      </c>
      <c r="F219">
        <v>36.35</v>
      </c>
      <c r="G219">
        <f t="shared" si="6"/>
        <v>10</v>
      </c>
      <c r="H219">
        <f t="shared" si="7"/>
        <v>2016</v>
      </c>
    </row>
    <row r="220" spans="1:8" x14ac:dyDescent="0.25">
      <c r="A220" s="1">
        <v>70547</v>
      </c>
      <c r="B220" t="s">
        <v>67193</v>
      </c>
      <c r="C220" t="s">
        <v>161928</v>
      </c>
      <c r="D220" t="s">
        <v>189475</v>
      </c>
      <c r="E220" s="2">
        <v>42651.945555555547</v>
      </c>
      <c r="F220">
        <v>163.06</v>
      </c>
      <c r="G220">
        <f t="shared" si="6"/>
        <v>10</v>
      </c>
      <c r="H220">
        <f t="shared" si="7"/>
        <v>2016</v>
      </c>
    </row>
    <row r="221" spans="1:8" x14ac:dyDescent="0.25">
      <c r="A221" s="1">
        <v>70711</v>
      </c>
      <c r="B221" t="s">
        <v>67349</v>
      </c>
      <c r="C221" t="s">
        <v>162084</v>
      </c>
      <c r="D221" t="s">
        <v>189475</v>
      </c>
      <c r="E221" s="2">
        <v>42649.940312500003</v>
      </c>
      <c r="F221">
        <v>36.35</v>
      </c>
      <c r="G221">
        <f t="shared" si="6"/>
        <v>10</v>
      </c>
      <c r="H221">
        <f t="shared" si="7"/>
        <v>2016</v>
      </c>
    </row>
    <row r="222" spans="1:8" x14ac:dyDescent="0.25">
      <c r="A222" s="1">
        <v>70957</v>
      </c>
      <c r="B222" t="s">
        <v>67582</v>
      </c>
      <c r="C222" t="s">
        <v>162317</v>
      </c>
      <c r="D222" t="s">
        <v>189475</v>
      </c>
      <c r="E222" s="2">
        <v>42650.429745370369</v>
      </c>
      <c r="F222">
        <v>138.65</v>
      </c>
      <c r="G222">
        <f t="shared" si="6"/>
        <v>10</v>
      </c>
      <c r="H222">
        <f t="shared" si="7"/>
        <v>2016</v>
      </c>
    </row>
    <row r="223" spans="1:8" x14ac:dyDescent="0.25">
      <c r="A223" s="1">
        <v>71227</v>
      </c>
      <c r="B223" t="s">
        <v>67837</v>
      </c>
      <c r="C223" t="s">
        <v>162572</v>
      </c>
      <c r="D223" t="s">
        <v>189475</v>
      </c>
      <c r="E223" s="2">
        <v>42650.715231481481</v>
      </c>
      <c r="F223">
        <v>154.66999999999999</v>
      </c>
      <c r="G223">
        <f t="shared" si="6"/>
        <v>10</v>
      </c>
      <c r="H223">
        <f t="shared" si="7"/>
        <v>2016</v>
      </c>
    </row>
    <row r="224" spans="1:8" x14ac:dyDescent="0.25">
      <c r="A224" s="1">
        <v>71854</v>
      </c>
      <c r="B224" t="s">
        <v>68436</v>
      </c>
      <c r="C224" t="s">
        <v>163171</v>
      </c>
      <c r="D224" t="s">
        <v>189475</v>
      </c>
      <c r="E224" s="2">
        <v>42647.913101851853</v>
      </c>
      <c r="F224">
        <v>138.65</v>
      </c>
      <c r="G224">
        <f t="shared" si="6"/>
        <v>10</v>
      </c>
      <c r="H224">
        <f t="shared" si="7"/>
        <v>2016</v>
      </c>
    </row>
    <row r="225" spans="1:8" x14ac:dyDescent="0.25">
      <c r="A225" s="1">
        <v>71896</v>
      </c>
      <c r="B225" t="s">
        <v>68477</v>
      </c>
      <c r="C225" t="s">
        <v>163212</v>
      </c>
      <c r="D225" t="s">
        <v>189475</v>
      </c>
      <c r="E225" s="2">
        <v>42651.92496527778</v>
      </c>
      <c r="F225">
        <v>191.58</v>
      </c>
      <c r="G225">
        <f t="shared" si="6"/>
        <v>10</v>
      </c>
      <c r="H225">
        <f t="shared" si="7"/>
        <v>2016</v>
      </c>
    </row>
    <row r="226" spans="1:8" x14ac:dyDescent="0.25">
      <c r="A226" s="1">
        <v>71916</v>
      </c>
      <c r="B226" t="s">
        <v>68493</v>
      </c>
      <c r="C226" t="s">
        <v>163228</v>
      </c>
      <c r="D226" t="s">
        <v>189475</v>
      </c>
      <c r="E226" s="2">
        <v>42653.584733796299</v>
      </c>
      <c r="F226">
        <v>191.58</v>
      </c>
      <c r="G226">
        <f t="shared" si="6"/>
        <v>10</v>
      </c>
      <c r="H226">
        <f t="shared" si="7"/>
        <v>2016</v>
      </c>
    </row>
    <row r="227" spans="1:8" x14ac:dyDescent="0.25">
      <c r="A227" s="1">
        <v>72581</v>
      </c>
      <c r="B227" t="s">
        <v>69128</v>
      </c>
      <c r="C227" t="s">
        <v>163863</v>
      </c>
      <c r="D227" t="s">
        <v>189475</v>
      </c>
      <c r="E227" s="2">
        <v>42653.188391203701</v>
      </c>
      <c r="F227">
        <v>191.58</v>
      </c>
      <c r="G227">
        <f t="shared" si="6"/>
        <v>10</v>
      </c>
      <c r="H227">
        <f t="shared" si="7"/>
        <v>2016</v>
      </c>
    </row>
    <row r="228" spans="1:8" x14ac:dyDescent="0.25">
      <c r="A228" s="1">
        <v>72643</v>
      </c>
      <c r="B228" t="s">
        <v>69190</v>
      </c>
      <c r="C228" t="s">
        <v>163925</v>
      </c>
      <c r="D228" t="s">
        <v>189475</v>
      </c>
      <c r="E228" s="2">
        <v>42649.785011574073</v>
      </c>
      <c r="F228">
        <v>154.66999999999999</v>
      </c>
      <c r="G228">
        <f t="shared" si="6"/>
        <v>10</v>
      </c>
      <c r="H228">
        <f t="shared" si="7"/>
        <v>2016</v>
      </c>
    </row>
    <row r="229" spans="1:8" x14ac:dyDescent="0.25">
      <c r="A229" s="1">
        <v>72686</v>
      </c>
      <c r="B229" t="s">
        <v>69231</v>
      </c>
      <c r="C229" t="s">
        <v>163966</v>
      </c>
      <c r="D229" t="s">
        <v>189480</v>
      </c>
      <c r="E229" s="2">
        <v>42648.951354166667</v>
      </c>
      <c r="F229">
        <v>155.41999999999999</v>
      </c>
      <c r="G229">
        <f t="shared" si="6"/>
        <v>10</v>
      </c>
      <c r="H229">
        <f t="shared" si="7"/>
        <v>2016</v>
      </c>
    </row>
    <row r="230" spans="1:8" x14ac:dyDescent="0.25">
      <c r="A230" s="1">
        <v>73177</v>
      </c>
      <c r="B230" t="s">
        <v>69702</v>
      </c>
      <c r="C230" t="s">
        <v>164437</v>
      </c>
      <c r="D230" t="s">
        <v>189475</v>
      </c>
      <c r="E230" s="2">
        <v>42650.447465277779</v>
      </c>
      <c r="F230">
        <v>154.66999999999999</v>
      </c>
      <c r="G230">
        <f t="shared" si="6"/>
        <v>10</v>
      </c>
      <c r="H230">
        <f t="shared" si="7"/>
        <v>2016</v>
      </c>
    </row>
    <row r="231" spans="1:8" x14ac:dyDescent="0.25">
      <c r="A231" s="1">
        <v>73783</v>
      </c>
      <c r="B231" t="s">
        <v>70278</v>
      </c>
      <c r="C231" t="s">
        <v>165013</v>
      </c>
      <c r="D231" t="s">
        <v>189475</v>
      </c>
      <c r="E231" s="2">
        <v>42647.862442129634</v>
      </c>
      <c r="F231">
        <v>163.06</v>
      </c>
      <c r="G231">
        <f t="shared" si="6"/>
        <v>10</v>
      </c>
      <c r="H231">
        <f t="shared" si="7"/>
        <v>2016</v>
      </c>
    </row>
    <row r="232" spans="1:8" x14ac:dyDescent="0.25">
      <c r="A232" s="1">
        <v>74216</v>
      </c>
      <c r="B232" t="s">
        <v>70696</v>
      </c>
      <c r="C232" t="s">
        <v>165431</v>
      </c>
      <c r="D232" t="s">
        <v>189475</v>
      </c>
      <c r="E232" s="2">
        <v>42651.061273148152</v>
      </c>
      <c r="F232">
        <v>32.9</v>
      </c>
      <c r="G232">
        <f t="shared" si="6"/>
        <v>10</v>
      </c>
      <c r="H232">
        <f t="shared" si="7"/>
        <v>2016</v>
      </c>
    </row>
    <row r="233" spans="1:8" x14ac:dyDescent="0.25">
      <c r="A233" s="1">
        <v>74217</v>
      </c>
      <c r="B233" t="s">
        <v>70697</v>
      </c>
      <c r="C233" t="s">
        <v>165432</v>
      </c>
      <c r="D233" t="s">
        <v>189475</v>
      </c>
      <c r="E233" s="2">
        <v>42647.445335648154</v>
      </c>
      <c r="F233">
        <v>36.35</v>
      </c>
      <c r="G233">
        <f t="shared" si="6"/>
        <v>10</v>
      </c>
      <c r="H233">
        <f t="shared" si="7"/>
        <v>2016</v>
      </c>
    </row>
    <row r="234" spans="1:8" x14ac:dyDescent="0.25">
      <c r="A234" s="1">
        <v>74865</v>
      </c>
      <c r="B234" t="s">
        <v>71315</v>
      </c>
      <c r="C234" t="s">
        <v>166050</v>
      </c>
      <c r="D234" t="s">
        <v>189475</v>
      </c>
      <c r="E234" s="2">
        <v>42648.719641203701</v>
      </c>
      <c r="F234">
        <v>153.96</v>
      </c>
      <c r="G234">
        <f t="shared" si="6"/>
        <v>10</v>
      </c>
      <c r="H234">
        <f t="shared" si="7"/>
        <v>2016</v>
      </c>
    </row>
    <row r="235" spans="1:8" x14ac:dyDescent="0.25">
      <c r="A235" s="1">
        <v>75067</v>
      </c>
      <c r="B235" t="s">
        <v>71506</v>
      </c>
      <c r="C235" t="s">
        <v>166241</v>
      </c>
      <c r="D235" t="s">
        <v>189475</v>
      </c>
      <c r="E235" s="2">
        <v>42648.847881944443</v>
      </c>
      <c r="F235">
        <v>191.58</v>
      </c>
      <c r="G235">
        <f t="shared" si="6"/>
        <v>10</v>
      </c>
      <c r="H235">
        <f t="shared" si="7"/>
        <v>2016</v>
      </c>
    </row>
    <row r="236" spans="1:8" x14ac:dyDescent="0.25">
      <c r="A236" s="1">
        <v>75082</v>
      </c>
      <c r="B236" t="s">
        <v>71520</v>
      </c>
      <c r="C236" t="s">
        <v>166255</v>
      </c>
      <c r="D236" t="s">
        <v>189475</v>
      </c>
      <c r="E236" s="2">
        <v>42653.391527777778</v>
      </c>
      <c r="F236">
        <v>155.41999999999999</v>
      </c>
      <c r="G236">
        <f t="shared" si="6"/>
        <v>10</v>
      </c>
      <c r="H236">
        <f t="shared" si="7"/>
        <v>2016</v>
      </c>
    </row>
    <row r="237" spans="1:8" x14ac:dyDescent="0.25">
      <c r="A237" s="1">
        <v>75469</v>
      </c>
      <c r="B237" t="s">
        <v>71885</v>
      </c>
      <c r="C237" t="s">
        <v>166620</v>
      </c>
      <c r="D237" t="s">
        <v>189475</v>
      </c>
      <c r="E237" s="2">
        <v>42652.943483796298</v>
      </c>
      <c r="F237">
        <v>36.35</v>
      </c>
      <c r="G237">
        <f t="shared" si="6"/>
        <v>10</v>
      </c>
      <c r="H237">
        <f t="shared" si="7"/>
        <v>2016</v>
      </c>
    </row>
    <row r="238" spans="1:8" x14ac:dyDescent="0.25">
      <c r="A238" s="1">
        <v>76274</v>
      </c>
      <c r="B238" t="s">
        <v>72651</v>
      </c>
      <c r="C238" t="s">
        <v>167386</v>
      </c>
      <c r="D238" t="s">
        <v>189475</v>
      </c>
      <c r="E238" s="2">
        <v>42653.538032407407</v>
      </c>
      <c r="F238">
        <v>32.9</v>
      </c>
      <c r="G238">
        <f t="shared" si="6"/>
        <v>10</v>
      </c>
      <c r="H238">
        <f t="shared" si="7"/>
        <v>2016</v>
      </c>
    </row>
    <row r="239" spans="1:8" x14ac:dyDescent="0.25">
      <c r="A239" s="1">
        <v>76582</v>
      </c>
      <c r="B239" t="s">
        <v>72941</v>
      </c>
      <c r="C239" t="s">
        <v>167676</v>
      </c>
      <c r="D239" t="s">
        <v>189480</v>
      </c>
      <c r="E239" s="2">
        <v>42647.420659722222</v>
      </c>
      <c r="F239">
        <v>154.66999999999999</v>
      </c>
      <c r="G239">
        <f t="shared" si="6"/>
        <v>10</v>
      </c>
      <c r="H239">
        <f t="shared" si="7"/>
        <v>2016</v>
      </c>
    </row>
    <row r="240" spans="1:8" x14ac:dyDescent="0.25">
      <c r="A240" s="1">
        <v>77055</v>
      </c>
      <c r="B240" t="s">
        <v>73396</v>
      </c>
      <c r="C240" t="s">
        <v>168131</v>
      </c>
      <c r="D240" t="s">
        <v>189480</v>
      </c>
      <c r="E240" s="2">
        <v>42647.488900462973</v>
      </c>
      <c r="F240">
        <v>138.65</v>
      </c>
      <c r="G240">
        <f t="shared" si="6"/>
        <v>10</v>
      </c>
      <c r="H240">
        <f t="shared" si="7"/>
        <v>2016</v>
      </c>
    </row>
    <row r="241" spans="1:8" x14ac:dyDescent="0.25">
      <c r="A241" s="1">
        <v>77834</v>
      </c>
      <c r="B241" t="s">
        <v>74140</v>
      </c>
      <c r="C241" t="s">
        <v>168875</v>
      </c>
      <c r="D241" t="s">
        <v>189475</v>
      </c>
      <c r="E241" s="2">
        <v>42649.328587962962</v>
      </c>
      <c r="F241">
        <v>154.66999999999999</v>
      </c>
      <c r="G241">
        <f t="shared" si="6"/>
        <v>10</v>
      </c>
      <c r="H241">
        <f t="shared" si="7"/>
        <v>2016</v>
      </c>
    </row>
    <row r="242" spans="1:8" x14ac:dyDescent="0.25">
      <c r="A242" s="1">
        <v>77942</v>
      </c>
      <c r="B242" t="s">
        <v>74241</v>
      </c>
      <c r="C242" t="s">
        <v>168976</v>
      </c>
      <c r="D242" t="s">
        <v>189475</v>
      </c>
      <c r="E242" s="2">
        <v>42649.973032407397</v>
      </c>
      <c r="F242">
        <v>191.58</v>
      </c>
      <c r="G242">
        <f t="shared" si="6"/>
        <v>10</v>
      </c>
      <c r="H242">
        <f t="shared" si="7"/>
        <v>2016</v>
      </c>
    </row>
    <row r="243" spans="1:8" x14ac:dyDescent="0.25">
      <c r="A243" s="1">
        <v>78216</v>
      </c>
      <c r="B243" t="s">
        <v>74499</v>
      </c>
      <c r="C243" t="s">
        <v>169234</v>
      </c>
      <c r="D243" t="s">
        <v>189475</v>
      </c>
      <c r="E243" s="2">
        <v>42651.616759259261</v>
      </c>
      <c r="F243">
        <v>138.65</v>
      </c>
      <c r="G243">
        <f t="shared" si="6"/>
        <v>10</v>
      </c>
      <c r="H243">
        <f t="shared" si="7"/>
        <v>2016</v>
      </c>
    </row>
    <row r="244" spans="1:8" x14ac:dyDescent="0.25">
      <c r="A244" s="1">
        <v>78720</v>
      </c>
      <c r="B244" t="s">
        <v>74982</v>
      </c>
      <c r="C244" t="s">
        <v>169717</v>
      </c>
      <c r="D244" t="s">
        <v>189475</v>
      </c>
      <c r="E244" s="2">
        <v>42650.949201388888</v>
      </c>
      <c r="F244">
        <v>155.41999999999999</v>
      </c>
      <c r="G244">
        <f t="shared" si="6"/>
        <v>10</v>
      </c>
      <c r="H244">
        <f t="shared" si="7"/>
        <v>2016</v>
      </c>
    </row>
    <row r="245" spans="1:8" x14ac:dyDescent="0.25">
      <c r="A245" s="1">
        <v>78824</v>
      </c>
      <c r="B245" t="s">
        <v>75080</v>
      </c>
      <c r="C245" t="s">
        <v>169815</v>
      </c>
      <c r="D245" t="s">
        <v>189476</v>
      </c>
      <c r="E245" s="2">
        <v>42647.543171296304</v>
      </c>
      <c r="F245">
        <v>191.58</v>
      </c>
      <c r="G245">
        <f t="shared" si="6"/>
        <v>10</v>
      </c>
      <c r="H245">
        <f t="shared" si="7"/>
        <v>2016</v>
      </c>
    </row>
    <row r="246" spans="1:8" x14ac:dyDescent="0.25">
      <c r="A246" s="1">
        <v>79045</v>
      </c>
      <c r="B246" t="s">
        <v>75287</v>
      </c>
      <c r="C246" t="s">
        <v>170022</v>
      </c>
      <c r="D246" t="s">
        <v>189475</v>
      </c>
      <c r="E246" s="2">
        <v>42651.738483796304</v>
      </c>
      <c r="F246">
        <v>138.65</v>
      </c>
      <c r="G246">
        <f t="shared" si="6"/>
        <v>10</v>
      </c>
      <c r="H246">
        <f t="shared" si="7"/>
        <v>2016</v>
      </c>
    </row>
    <row r="247" spans="1:8" x14ac:dyDescent="0.25">
      <c r="A247" s="1">
        <v>79275</v>
      </c>
      <c r="B247" t="s">
        <v>75506</v>
      </c>
      <c r="C247" t="s">
        <v>170241</v>
      </c>
      <c r="D247" t="s">
        <v>189479</v>
      </c>
      <c r="E247" s="2">
        <v>42650.761469907397</v>
      </c>
      <c r="F247">
        <v>154.66999999999999</v>
      </c>
      <c r="G247">
        <f t="shared" si="6"/>
        <v>10</v>
      </c>
      <c r="H247">
        <f t="shared" si="7"/>
        <v>2016</v>
      </c>
    </row>
    <row r="248" spans="1:8" x14ac:dyDescent="0.25">
      <c r="A248" s="1">
        <v>79798</v>
      </c>
      <c r="B248" t="s">
        <v>76007</v>
      </c>
      <c r="C248" t="s">
        <v>170742</v>
      </c>
      <c r="D248" t="s">
        <v>189475</v>
      </c>
      <c r="E248" s="2">
        <v>42648.933796296304</v>
      </c>
      <c r="F248">
        <v>25.84</v>
      </c>
      <c r="G248">
        <f t="shared" si="6"/>
        <v>10</v>
      </c>
      <c r="H248">
        <f t="shared" si="7"/>
        <v>2016</v>
      </c>
    </row>
    <row r="249" spans="1:8" x14ac:dyDescent="0.25">
      <c r="A249" s="1">
        <v>80152</v>
      </c>
      <c r="B249" t="s">
        <v>76346</v>
      </c>
      <c r="C249" t="s">
        <v>171081</v>
      </c>
      <c r="D249" t="s">
        <v>189475</v>
      </c>
      <c r="E249" s="2">
        <v>42653.650833333333</v>
      </c>
      <c r="F249">
        <v>36.35</v>
      </c>
      <c r="G249">
        <f t="shared" si="6"/>
        <v>10</v>
      </c>
      <c r="H249">
        <f t="shared" si="7"/>
        <v>2016</v>
      </c>
    </row>
    <row r="250" spans="1:8" x14ac:dyDescent="0.25">
      <c r="A250" s="1">
        <v>80310</v>
      </c>
      <c r="B250" t="s">
        <v>76498</v>
      </c>
      <c r="C250" t="s">
        <v>171233</v>
      </c>
      <c r="D250" t="s">
        <v>189476</v>
      </c>
      <c r="E250" s="2">
        <v>42649.008877314824</v>
      </c>
      <c r="F250">
        <v>191.58</v>
      </c>
      <c r="G250">
        <f t="shared" si="6"/>
        <v>10</v>
      </c>
      <c r="H250">
        <f t="shared" si="7"/>
        <v>2016</v>
      </c>
    </row>
    <row r="251" spans="1:8" x14ac:dyDescent="0.25">
      <c r="A251" s="1">
        <v>80333</v>
      </c>
      <c r="B251" t="s">
        <v>76520</v>
      </c>
      <c r="C251" t="s">
        <v>171255</v>
      </c>
      <c r="D251" t="s">
        <v>189475</v>
      </c>
      <c r="E251" s="2">
        <v>42648.611620370371</v>
      </c>
      <c r="F251">
        <v>138.65</v>
      </c>
      <c r="G251">
        <f t="shared" si="6"/>
        <v>10</v>
      </c>
      <c r="H251">
        <f t="shared" si="7"/>
        <v>2016</v>
      </c>
    </row>
    <row r="252" spans="1:8" x14ac:dyDescent="0.25">
      <c r="A252" s="1">
        <v>80452</v>
      </c>
      <c r="B252" t="s">
        <v>76633</v>
      </c>
      <c r="C252" t="s">
        <v>171368</v>
      </c>
      <c r="D252" t="s">
        <v>189475</v>
      </c>
      <c r="E252" s="2">
        <v>42653.581724537027</v>
      </c>
      <c r="F252">
        <v>191.58</v>
      </c>
      <c r="G252">
        <f t="shared" si="6"/>
        <v>10</v>
      </c>
      <c r="H252">
        <f t="shared" si="7"/>
        <v>2016</v>
      </c>
    </row>
    <row r="253" spans="1:8" x14ac:dyDescent="0.25">
      <c r="A253" s="1">
        <v>80696</v>
      </c>
      <c r="B253" t="s">
        <v>76865</v>
      </c>
      <c r="C253" t="s">
        <v>171600</v>
      </c>
      <c r="D253" t="s">
        <v>189475</v>
      </c>
      <c r="E253" s="2">
        <v>42651.455370370371</v>
      </c>
      <c r="F253">
        <v>191.58</v>
      </c>
      <c r="G253">
        <f t="shared" si="6"/>
        <v>10</v>
      </c>
      <c r="H253">
        <f t="shared" si="7"/>
        <v>2016</v>
      </c>
    </row>
    <row r="254" spans="1:8" x14ac:dyDescent="0.25">
      <c r="A254" s="1">
        <v>80926</v>
      </c>
      <c r="B254" t="s">
        <v>77080</v>
      </c>
      <c r="C254" t="s">
        <v>171815</v>
      </c>
      <c r="D254" t="s">
        <v>189476</v>
      </c>
      <c r="E254" s="2">
        <v>42651.49114583333</v>
      </c>
      <c r="F254">
        <v>191.58</v>
      </c>
      <c r="G254">
        <f t="shared" si="6"/>
        <v>10</v>
      </c>
      <c r="H254">
        <f t="shared" si="7"/>
        <v>2016</v>
      </c>
    </row>
    <row r="255" spans="1:8" x14ac:dyDescent="0.25">
      <c r="A255" s="1">
        <v>81424</v>
      </c>
      <c r="B255" t="s">
        <v>77561</v>
      </c>
      <c r="C255" t="s">
        <v>172296</v>
      </c>
      <c r="D255" t="s">
        <v>189475</v>
      </c>
      <c r="E255" s="2">
        <v>42647.614270833343</v>
      </c>
      <c r="F255">
        <v>36.35</v>
      </c>
      <c r="G255">
        <f t="shared" si="6"/>
        <v>10</v>
      </c>
      <c r="H255">
        <f t="shared" si="7"/>
        <v>2016</v>
      </c>
    </row>
    <row r="256" spans="1:8" x14ac:dyDescent="0.25">
      <c r="A256" s="1">
        <v>81592</v>
      </c>
      <c r="B256" t="s">
        <v>77720</v>
      </c>
      <c r="C256" t="s">
        <v>172455</v>
      </c>
      <c r="D256" t="s">
        <v>189475</v>
      </c>
      <c r="E256" s="2">
        <v>42653.667048611111</v>
      </c>
      <c r="F256">
        <v>154.66999999999999</v>
      </c>
      <c r="G256">
        <f t="shared" si="6"/>
        <v>10</v>
      </c>
      <c r="H256">
        <f t="shared" si="7"/>
        <v>2016</v>
      </c>
    </row>
    <row r="257" spans="1:8" x14ac:dyDescent="0.25">
      <c r="A257" s="1">
        <v>81867</v>
      </c>
      <c r="B257" t="s">
        <v>77981</v>
      </c>
      <c r="C257" t="s">
        <v>172716</v>
      </c>
      <c r="D257" t="s">
        <v>189475</v>
      </c>
      <c r="E257" s="2">
        <v>42647.649710648147</v>
      </c>
      <c r="F257">
        <v>163.06</v>
      </c>
      <c r="G257">
        <f t="shared" si="6"/>
        <v>10</v>
      </c>
      <c r="H257">
        <f t="shared" si="7"/>
        <v>2016</v>
      </c>
    </row>
    <row r="258" spans="1:8" x14ac:dyDescent="0.25">
      <c r="A258" s="1">
        <v>82839</v>
      </c>
      <c r="B258" t="s">
        <v>78915</v>
      </c>
      <c r="C258" t="s">
        <v>173650</v>
      </c>
      <c r="D258" t="s">
        <v>189475</v>
      </c>
      <c r="E258" s="2">
        <v>42647.56994212963</v>
      </c>
      <c r="F258">
        <v>36.35</v>
      </c>
      <c r="G258">
        <f t="shared" ref="G258:G321" si="8">MONTH(E258)</f>
        <v>10</v>
      </c>
      <c r="H258">
        <f t="shared" ref="H258:H321" si="9">YEAR(E258)</f>
        <v>2016</v>
      </c>
    </row>
    <row r="259" spans="1:8" x14ac:dyDescent="0.25">
      <c r="A259" s="1">
        <v>82984</v>
      </c>
      <c r="B259" t="s">
        <v>79055</v>
      </c>
      <c r="C259" t="s">
        <v>173790</v>
      </c>
      <c r="D259" t="s">
        <v>189475</v>
      </c>
      <c r="E259" s="2">
        <v>42652.993483796286</v>
      </c>
      <c r="F259">
        <v>154.66999999999999</v>
      </c>
      <c r="G259">
        <f t="shared" si="8"/>
        <v>10</v>
      </c>
      <c r="H259">
        <f t="shared" si="9"/>
        <v>2016</v>
      </c>
    </row>
    <row r="260" spans="1:8" x14ac:dyDescent="0.25">
      <c r="A260" s="1">
        <v>83078</v>
      </c>
      <c r="B260" t="s">
        <v>79145</v>
      </c>
      <c r="C260" t="s">
        <v>173880</v>
      </c>
      <c r="D260" t="s">
        <v>189480</v>
      </c>
      <c r="E260" s="2">
        <v>42645.922129629631</v>
      </c>
      <c r="F260">
        <v>155.41999999999999</v>
      </c>
      <c r="G260">
        <f t="shared" si="8"/>
        <v>10</v>
      </c>
      <c r="H260">
        <f t="shared" si="9"/>
        <v>2016</v>
      </c>
    </row>
    <row r="261" spans="1:8" x14ac:dyDescent="0.25">
      <c r="A261" s="1">
        <v>83305</v>
      </c>
      <c r="B261" t="s">
        <v>79357</v>
      </c>
      <c r="C261" t="s">
        <v>174092</v>
      </c>
      <c r="D261" t="s">
        <v>189475</v>
      </c>
      <c r="E261" s="2">
        <v>42648.798298611109</v>
      </c>
      <c r="F261">
        <v>154.66999999999999</v>
      </c>
      <c r="G261">
        <f t="shared" si="8"/>
        <v>10</v>
      </c>
      <c r="H261">
        <f t="shared" si="9"/>
        <v>2016</v>
      </c>
    </row>
    <row r="262" spans="1:8" x14ac:dyDescent="0.25">
      <c r="A262" s="1">
        <v>83511</v>
      </c>
      <c r="B262" t="s">
        <v>79560</v>
      </c>
      <c r="C262" t="s">
        <v>174295</v>
      </c>
      <c r="D262" t="s">
        <v>189475</v>
      </c>
      <c r="E262" s="2">
        <v>42651.87809027778</v>
      </c>
      <c r="F262">
        <v>163.06</v>
      </c>
      <c r="G262">
        <f t="shared" si="8"/>
        <v>10</v>
      </c>
      <c r="H262">
        <f t="shared" si="9"/>
        <v>2016</v>
      </c>
    </row>
    <row r="263" spans="1:8" x14ac:dyDescent="0.25">
      <c r="A263" s="1">
        <v>83645</v>
      </c>
      <c r="B263" t="s">
        <v>79689</v>
      </c>
      <c r="C263" t="s">
        <v>174424</v>
      </c>
      <c r="D263" t="s">
        <v>189479</v>
      </c>
      <c r="E263" s="2">
        <v>42648.723252314812</v>
      </c>
      <c r="F263">
        <v>36.35</v>
      </c>
      <c r="G263">
        <f t="shared" si="8"/>
        <v>10</v>
      </c>
      <c r="H263">
        <f t="shared" si="9"/>
        <v>2016</v>
      </c>
    </row>
    <row r="264" spans="1:8" x14ac:dyDescent="0.25">
      <c r="A264" s="1">
        <v>83662</v>
      </c>
      <c r="B264" t="s">
        <v>79705</v>
      </c>
      <c r="C264" t="s">
        <v>174440</v>
      </c>
      <c r="D264" t="s">
        <v>189476</v>
      </c>
      <c r="E264" s="2">
        <v>42650.367395833331</v>
      </c>
      <c r="F264">
        <v>191.58</v>
      </c>
      <c r="G264">
        <f t="shared" si="8"/>
        <v>10</v>
      </c>
      <c r="H264">
        <f t="shared" si="9"/>
        <v>2016</v>
      </c>
    </row>
    <row r="265" spans="1:8" x14ac:dyDescent="0.25">
      <c r="A265" s="1">
        <v>84262</v>
      </c>
      <c r="B265" t="s">
        <v>80272</v>
      </c>
      <c r="C265" t="s">
        <v>175007</v>
      </c>
      <c r="D265" t="s">
        <v>189475</v>
      </c>
      <c r="E265" s="2">
        <v>42647.553437499999</v>
      </c>
      <c r="F265">
        <v>138.65</v>
      </c>
      <c r="G265">
        <f t="shared" si="8"/>
        <v>10</v>
      </c>
      <c r="H265">
        <f t="shared" si="9"/>
        <v>2016</v>
      </c>
    </row>
    <row r="266" spans="1:8" x14ac:dyDescent="0.25">
      <c r="A266" s="1">
        <v>84698</v>
      </c>
      <c r="B266" t="s">
        <v>80689</v>
      </c>
      <c r="C266" t="s">
        <v>175424</v>
      </c>
      <c r="D266" t="s">
        <v>189475</v>
      </c>
      <c r="E266" s="2">
        <v>42647.59988425926</v>
      </c>
      <c r="F266">
        <v>36.35</v>
      </c>
      <c r="G266">
        <f t="shared" si="8"/>
        <v>10</v>
      </c>
      <c r="H266">
        <f t="shared" si="9"/>
        <v>2016</v>
      </c>
    </row>
    <row r="267" spans="1:8" x14ac:dyDescent="0.25">
      <c r="A267" s="1">
        <v>84755</v>
      </c>
      <c r="B267" t="s">
        <v>80743</v>
      </c>
      <c r="C267" t="s">
        <v>175478</v>
      </c>
      <c r="D267" t="s">
        <v>189475</v>
      </c>
      <c r="E267" s="2">
        <v>42647.552685185183</v>
      </c>
      <c r="F267">
        <v>191.58</v>
      </c>
      <c r="G267">
        <f t="shared" si="8"/>
        <v>10</v>
      </c>
      <c r="H267">
        <f t="shared" si="9"/>
        <v>2016</v>
      </c>
    </row>
    <row r="268" spans="1:8" x14ac:dyDescent="0.25">
      <c r="A268" s="1">
        <v>85033</v>
      </c>
      <c r="B268" t="s">
        <v>81010</v>
      </c>
      <c r="C268" t="s">
        <v>175745</v>
      </c>
      <c r="D268" t="s">
        <v>189476</v>
      </c>
      <c r="E268" s="2">
        <v>42650.448645833327</v>
      </c>
      <c r="F268">
        <v>153.96</v>
      </c>
      <c r="G268">
        <f t="shared" si="8"/>
        <v>10</v>
      </c>
      <c r="H268">
        <f t="shared" si="9"/>
        <v>2016</v>
      </c>
    </row>
    <row r="269" spans="1:8" x14ac:dyDescent="0.25">
      <c r="A269" s="1">
        <v>85402</v>
      </c>
      <c r="B269" t="s">
        <v>81361</v>
      </c>
      <c r="C269" t="s">
        <v>176096</v>
      </c>
      <c r="D269" t="s">
        <v>189475</v>
      </c>
      <c r="E269" s="2">
        <v>42651.901041666657</v>
      </c>
      <c r="F269">
        <v>154.66999999999999</v>
      </c>
      <c r="G269">
        <f t="shared" si="8"/>
        <v>10</v>
      </c>
      <c r="H269">
        <f t="shared" si="9"/>
        <v>2016</v>
      </c>
    </row>
    <row r="270" spans="1:8" x14ac:dyDescent="0.25">
      <c r="A270" s="1">
        <v>86163</v>
      </c>
      <c r="B270" t="s">
        <v>82081</v>
      </c>
      <c r="C270" t="s">
        <v>176816</v>
      </c>
      <c r="D270" t="s">
        <v>189475</v>
      </c>
      <c r="E270" s="2">
        <v>42647.617511574077</v>
      </c>
      <c r="F270">
        <v>138.65</v>
      </c>
      <c r="G270">
        <f t="shared" si="8"/>
        <v>10</v>
      </c>
      <c r="H270">
        <f t="shared" si="9"/>
        <v>2016</v>
      </c>
    </row>
    <row r="271" spans="1:8" x14ac:dyDescent="0.25">
      <c r="A271" s="1">
        <v>86473</v>
      </c>
      <c r="B271" t="s">
        <v>82380</v>
      </c>
      <c r="C271" t="s">
        <v>177115</v>
      </c>
      <c r="D271" t="s">
        <v>189475</v>
      </c>
      <c r="E271" s="2">
        <v>42648.522858796299</v>
      </c>
      <c r="F271">
        <v>36.35</v>
      </c>
      <c r="G271">
        <f t="shared" si="8"/>
        <v>10</v>
      </c>
      <c r="H271">
        <f t="shared" si="9"/>
        <v>2016</v>
      </c>
    </row>
    <row r="272" spans="1:8" x14ac:dyDescent="0.25">
      <c r="A272" s="1">
        <v>86480</v>
      </c>
      <c r="B272" t="s">
        <v>82386</v>
      </c>
      <c r="C272" t="s">
        <v>177121</v>
      </c>
      <c r="D272" t="s">
        <v>189475</v>
      </c>
      <c r="E272" s="2">
        <v>42649.814976851849</v>
      </c>
      <c r="F272">
        <v>36.35</v>
      </c>
      <c r="G272">
        <f t="shared" si="8"/>
        <v>10</v>
      </c>
      <c r="H272">
        <f t="shared" si="9"/>
        <v>2016</v>
      </c>
    </row>
    <row r="273" spans="1:8" x14ac:dyDescent="0.25">
      <c r="A273" s="1">
        <v>86489</v>
      </c>
      <c r="B273" t="s">
        <v>82395</v>
      </c>
      <c r="C273" t="s">
        <v>177130</v>
      </c>
      <c r="D273" t="s">
        <v>189475</v>
      </c>
      <c r="E273" s="2">
        <v>42647.892731481479</v>
      </c>
      <c r="F273">
        <v>32.9</v>
      </c>
      <c r="G273">
        <f t="shared" si="8"/>
        <v>10</v>
      </c>
      <c r="H273">
        <f t="shared" si="9"/>
        <v>2016</v>
      </c>
    </row>
    <row r="274" spans="1:8" x14ac:dyDescent="0.25">
      <c r="A274" s="1">
        <v>87023</v>
      </c>
      <c r="B274" t="s">
        <v>82904</v>
      </c>
      <c r="C274" t="s">
        <v>177639</v>
      </c>
      <c r="D274" t="s">
        <v>189475</v>
      </c>
      <c r="E274" s="2">
        <v>42650.717847222222</v>
      </c>
      <c r="F274">
        <v>36.35</v>
      </c>
      <c r="G274">
        <f t="shared" si="8"/>
        <v>10</v>
      </c>
      <c r="H274">
        <f t="shared" si="9"/>
        <v>2016</v>
      </c>
    </row>
    <row r="275" spans="1:8" x14ac:dyDescent="0.25">
      <c r="A275" s="1">
        <v>87554</v>
      </c>
      <c r="B275" t="s">
        <v>83417</v>
      </c>
      <c r="C275" t="s">
        <v>178152</v>
      </c>
      <c r="D275" t="s">
        <v>189477</v>
      </c>
      <c r="E275" s="2">
        <v>42648.496006944442</v>
      </c>
      <c r="F275">
        <v>163.06</v>
      </c>
      <c r="G275">
        <f t="shared" si="8"/>
        <v>10</v>
      </c>
      <c r="H275">
        <f t="shared" si="9"/>
        <v>2016</v>
      </c>
    </row>
    <row r="276" spans="1:8" x14ac:dyDescent="0.25">
      <c r="A276" s="1">
        <v>88472</v>
      </c>
      <c r="B276" t="s">
        <v>84292</v>
      </c>
      <c r="C276" t="s">
        <v>179027</v>
      </c>
      <c r="D276" t="s">
        <v>189475</v>
      </c>
      <c r="E276" s="2">
        <v>42646.920868055553</v>
      </c>
      <c r="F276">
        <v>191.58</v>
      </c>
      <c r="G276">
        <f t="shared" si="8"/>
        <v>10</v>
      </c>
      <c r="H276">
        <f t="shared" si="9"/>
        <v>2016</v>
      </c>
    </row>
    <row r="277" spans="1:8" x14ac:dyDescent="0.25">
      <c r="A277" s="1">
        <v>88732</v>
      </c>
      <c r="B277" t="s">
        <v>84539</v>
      </c>
      <c r="C277" t="s">
        <v>179274</v>
      </c>
      <c r="D277" t="s">
        <v>189475</v>
      </c>
      <c r="E277" s="2">
        <v>42649.676041666673</v>
      </c>
      <c r="F277">
        <v>36.35</v>
      </c>
      <c r="G277">
        <f t="shared" si="8"/>
        <v>10</v>
      </c>
      <c r="H277">
        <f t="shared" si="9"/>
        <v>2016</v>
      </c>
    </row>
    <row r="278" spans="1:8" x14ac:dyDescent="0.25">
      <c r="A278" s="1">
        <v>89036</v>
      </c>
      <c r="B278" t="s">
        <v>84827</v>
      </c>
      <c r="C278" t="s">
        <v>179562</v>
      </c>
      <c r="D278" t="s">
        <v>189475</v>
      </c>
      <c r="E278" s="2">
        <v>42647.99931712963</v>
      </c>
      <c r="F278">
        <v>291.27999999999997</v>
      </c>
      <c r="G278">
        <f t="shared" si="8"/>
        <v>10</v>
      </c>
      <c r="H278">
        <f t="shared" si="9"/>
        <v>2016</v>
      </c>
    </row>
    <row r="279" spans="1:8" x14ac:dyDescent="0.25">
      <c r="A279" s="1">
        <v>89083</v>
      </c>
      <c r="B279" t="s">
        <v>84873</v>
      </c>
      <c r="C279" t="s">
        <v>179608</v>
      </c>
      <c r="D279" t="s">
        <v>189480</v>
      </c>
      <c r="E279" s="2">
        <v>42647.618923611109</v>
      </c>
      <c r="F279">
        <v>291.27999999999997</v>
      </c>
      <c r="G279">
        <f t="shared" si="8"/>
        <v>10</v>
      </c>
      <c r="H279">
        <f t="shared" si="9"/>
        <v>2016</v>
      </c>
    </row>
    <row r="280" spans="1:8" x14ac:dyDescent="0.25">
      <c r="A280" s="1">
        <v>89192</v>
      </c>
      <c r="B280" t="s">
        <v>84978</v>
      </c>
      <c r="C280" t="s">
        <v>179713</v>
      </c>
      <c r="D280" t="s">
        <v>189475</v>
      </c>
      <c r="E280" s="2">
        <v>42653.20103009259</v>
      </c>
      <c r="F280">
        <v>191.58</v>
      </c>
      <c r="G280">
        <f t="shared" si="8"/>
        <v>10</v>
      </c>
      <c r="H280">
        <f t="shared" si="9"/>
        <v>2016</v>
      </c>
    </row>
    <row r="281" spans="1:8" x14ac:dyDescent="0.25">
      <c r="A281" s="1">
        <v>89484</v>
      </c>
      <c r="B281" t="s">
        <v>85256</v>
      </c>
      <c r="C281" t="s">
        <v>179991</v>
      </c>
      <c r="D281" t="s">
        <v>189475</v>
      </c>
      <c r="E281" s="2">
        <v>42650.456782407397</v>
      </c>
      <c r="F281">
        <v>138.65</v>
      </c>
      <c r="G281">
        <f t="shared" si="8"/>
        <v>10</v>
      </c>
      <c r="H281">
        <f t="shared" si="9"/>
        <v>2016</v>
      </c>
    </row>
    <row r="282" spans="1:8" x14ac:dyDescent="0.25">
      <c r="A282" s="1">
        <v>89768</v>
      </c>
      <c r="B282" t="s">
        <v>85523</v>
      </c>
      <c r="C282" t="s">
        <v>180258</v>
      </c>
      <c r="D282" t="s">
        <v>189475</v>
      </c>
      <c r="E282" s="2">
        <v>42650.793611111112</v>
      </c>
      <c r="F282">
        <v>154.66999999999999</v>
      </c>
      <c r="G282">
        <f t="shared" si="8"/>
        <v>10</v>
      </c>
      <c r="H282">
        <f t="shared" si="9"/>
        <v>2016</v>
      </c>
    </row>
    <row r="283" spans="1:8" x14ac:dyDescent="0.25">
      <c r="A283" s="1">
        <v>90579</v>
      </c>
      <c r="B283" t="s">
        <v>86294</v>
      </c>
      <c r="C283" t="s">
        <v>181029</v>
      </c>
      <c r="D283" t="s">
        <v>189475</v>
      </c>
      <c r="E283" s="2">
        <v>42648.388726851852</v>
      </c>
      <c r="F283">
        <v>153.96</v>
      </c>
      <c r="G283">
        <f t="shared" si="8"/>
        <v>10</v>
      </c>
      <c r="H283">
        <f t="shared" si="9"/>
        <v>2016</v>
      </c>
    </row>
    <row r="284" spans="1:8" x14ac:dyDescent="0.25">
      <c r="A284" s="1">
        <v>91178</v>
      </c>
      <c r="B284" t="s">
        <v>86862</v>
      </c>
      <c r="C284" t="s">
        <v>181597</v>
      </c>
      <c r="D284" t="s">
        <v>189475</v>
      </c>
      <c r="E284" s="2">
        <v>42647.946909722217</v>
      </c>
      <c r="F284">
        <v>25.84</v>
      </c>
      <c r="G284">
        <f t="shared" si="8"/>
        <v>10</v>
      </c>
      <c r="H284">
        <f t="shared" si="9"/>
        <v>2016</v>
      </c>
    </row>
    <row r="285" spans="1:8" x14ac:dyDescent="0.25">
      <c r="A285" s="1">
        <v>91638</v>
      </c>
      <c r="B285" t="s">
        <v>87299</v>
      </c>
      <c r="C285" t="s">
        <v>182034</v>
      </c>
      <c r="D285" t="s">
        <v>189475</v>
      </c>
      <c r="E285" s="2">
        <v>42653.436701388891</v>
      </c>
      <c r="F285">
        <v>36.35</v>
      </c>
      <c r="G285">
        <f t="shared" si="8"/>
        <v>10</v>
      </c>
      <c r="H285">
        <f t="shared" si="9"/>
        <v>2016</v>
      </c>
    </row>
    <row r="286" spans="1:8" x14ac:dyDescent="0.25">
      <c r="A286" s="1">
        <v>91994</v>
      </c>
      <c r="B286" t="s">
        <v>87637</v>
      </c>
      <c r="C286" t="s">
        <v>182372</v>
      </c>
      <c r="D286" t="s">
        <v>189475</v>
      </c>
      <c r="E286" s="2">
        <v>42647.976979166669</v>
      </c>
      <c r="F286">
        <v>154.66999999999999</v>
      </c>
      <c r="G286">
        <f t="shared" si="8"/>
        <v>10</v>
      </c>
      <c r="H286">
        <f t="shared" si="9"/>
        <v>2016</v>
      </c>
    </row>
    <row r="287" spans="1:8" x14ac:dyDescent="0.25">
      <c r="A287" s="1">
        <v>92388</v>
      </c>
      <c r="B287" t="s">
        <v>88010</v>
      </c>
      <c r="C287" t="s">
        <v>182745</v>
      </c>
      <c r="D287" t="s">
        <v>189475</v>
      </c>
      <c r="E287" s="2">
        <v>42650.472615740742</v>
      </c>
      <c r="F287">
        <v>191.58</v>
      </c>
      <c r="G287">
        <f t="shared" si="8"/>
        <v>10</v>
      </c>
      <c r="H287">
        <f t="shared" si="9"/>
        <v>2016</v>
      </c>
    </row>
    <row r="288" spans="1:8" x14ac:dyDescent="0.25">
      <c r="A288" s="1">
        <v>92636</v>
      </c>
      <c r="B288" t="s">
        <v>88250</v>
      </c>
      <c r="C288" t="s">
        <v>182985</v>
      </c>
      <c r="D288" t="s">
        <v>189480</v>
      </c>
      <c r="E288" s="2">
        <v>42646.876168981478</v>
      </c>
      <c r="F288">
        <v>138.65</v>
      </c>
      <c r="G288">
        <f t="shared" si="8"/>
        <v>10</v>
      </c>
      <c r="H288">
        <f t="shared" si="9"/>
        <v>2016</v>
      </c>
    </row>
    <row r="289" spans="1:8" x14ac:dyDescent="0.25">
      <c r="A289" s="1">
        <v>93264</v>
      </c>
      <c r="B289" t="s">
        <v>88850</v>
      </c>
      <c r="C289" t="s">
        <v>183585</v>
      </c>
      <c r="D289" t="s">
        <v>189475</v>
      </c>
      <c r="E289" s="2">
        <v>42652.943460648137</v>
      </c>
      <c r="F289">
        <v>138.65</v>
      </c>
      <c r="G289">
        <f t="shared" si="8"/>
        <v>10</v>
      </c>
      <c r="H289">
        <f t="shared" si="9"/>
        <v>2016</v>
      </c>
    </row>
    <row r="290" spans="1:8" x14ac:dyDescent="0.25">
      <c r="A290" s="1">
        <v>93285</v>
      </c>
      <c r="B290" t="s">
        <v>88871</v>
      </c>
      <c r="C290" t="s">
        <v>183606</v>
      </c>
      <c r="D290" t="s">
        <v>189475</v>
      </c>
      <c r="E290" s="2">
        <v>42646.406134259261</v>
      </c>
      <c r="F290">
        <v>36.35</v>
      </c>
      <c r="G290">
        <f t="shared" si="8"/>
        <v>10</v>
      </c>
      <c r="H290">
        <f t="shared" si="9"/>
        <v>2016</v>
      </c>
    </row>
    <row r="291" spans="1:8" x14ac:dyDescent="0.25">
      <c r="A291" s="1">
        <v>93696</v>
      </c>
      <c r="B291" t="s">
        <v>89259</v>
      </c>
      <c r="C291" t="s">
        <v>183994</v>
      </c>
      <c r="D291" t="s">
        <v>189475</v>
      </c>
      <c r="E291" s="2">
        <v>42653.659733796303</v>
      </c>
      <c r="F291">
        <v>191.58</v>
      </c>
      <c r="G291">
        <f t="shared" si="8"/>
        <v>10</v>
      </c>
      <c r="H291">
        <f t="shared" si="9"/>
        <v>2016</v>
      </c>
    </row>
    <row r="292" spans="1:8" x14ac:dyDescent="0.25">
      <c r="A292" s="1">
        <v>94053</v>
      </c>
      <c r="B292" t="s">
        <v>89601</v>
      </c>
      <c r="C292" t="s">
        <v>184336</v>
      </c>
      <c r="D292" t="s">
        <v>189475</v>
      </c>
      <c r="E292" s="2">
        <v>42647.71434027778</v>
      </c>
      <c r="F292">
        <v>138.65</v>
      </c>
      <c r="G292">
        <f t="shared" si="8"/>
        <v>10</v>
      </c>
      <c r="H292">
        <f t="shared" si="9"/>
        <v>2016</v>
      </c>
    </row>
    <row r="293" spans="1:8" x14ac:dyDescent="0.25">
      <c r="A293" s="1">
        <v>94399</v>
      </c>
      <c r="B293" t="s">
        <v>89935</v>
      </c>
      <c r="C293" t="s">
        <v>184670</v>
      </c>
      <c r="D293" t="s">
        <v>189480</v>
      </c>
      <c r="E293" s="2">
        <v>42652.652731481481</v>
      </c>
      <c r="F293">
        <v>36.35</v>
      </c>
      <c r="G293">
        <f t="shared" si="8"/>
        <v>10</v>
      </c>
      <c r="H293">
        <f t="shared" si="9"/>
        <v>2016</v>
      </c>
    </row>
    <row r="294" spans="1:8" x14ac:dyDescent="0.25">
      <c r="A294" s="1">
        <v>94421</v>
      </c>
      <c r="B294" t="s">
        <v>89955</v>
      </c>
      <c r="C294" t="s">
        <v>184690</v>
      </c>
      <c r="D294" t="s">
        <v>189475</v>
      </c>
      <c r="E294" s="2">
        <v>42652.509699074071</v>
      </c>
      <c r="F294">
        <v>36.35</v>
      </c>
      <c r="G294">
        <f t="shared" si="8"/>
        <v>10</v>
      </c>
      <c r="H294">
        <f t="shared" si="9"/>
        <v>2016</v>
      </c>
    </row>
    <row r="295" spans="1:8" x14ac:dyDescent="0.25">
      <c r="A295" s="1">
        <v>94994</v>
      </c>
      <c r="B295" t="s">
        <v>90492</v>
      </c>
      <c r="C295" t="s">
        <v>185227</v>
      </c>
      <c r="D295" t="s">
        <v>189475</v>
      </c>
      <c r="E295" s="2">
        <v>42649.679120370369</v>
      </c>
      <c r="F295">
        <v>125.99</v>
      </c>
      <c r="G295">
        <f t="shared" si="8"/>
        <v>10</v>
      </c>
      <c r="H295">
        <f t="shared" si="9"/>
        <v>2016</v>
      </c>
    </row>
    <row r="296" spans="1:8" x14ac:dyDescent="0.25">
      <c r="A296" s="1">
        <v>95016</v>
      </c>
      <c r="B296" t="s">
        <v>90513</v>
      </c>
      <c r="C296" t="s">
        <v>185248</v>
      </c>
      <c r="D296" t="s">
        <v>189475</v>
      </c>
      <c r="E296" s="2">
        <v>42651.844502314823</v>
      </c>
      <c r="F296">
        <v>36.35</v>
      </c>
      <c r="G296">
        <f t="shared" si="8"/>
        <v>10</v>
      </c>
      <c r="H296">
        <f t="shared" si="9"/>
        <v>2016</v>
      </c>
    </row>
    <row r="297" spans="1:8" x14ac:dyDescent="0.25">
      <c r="A297" s="1">
        <v>95049</v>
      </c>
      <c r="B297" t="s">
        <v>90544</v>
      </c>
      <c r="C297" t="s">
        <v>185279</v>
      </c>
      <c r="D297" t="s">
        <v>189476</v>
      </c>
      <c r="E297" s="2">
        <v>42649.546678240738</v>
      </c>
      <c r="F297">
        <v>25.84</v>
      </c>
      <c r="G297">
        <f t="shared" si="8"/>
        <v>10</v>
      </c>
      <c r="H297">
        <f t="shared" si="9"/>
        <v>2016</v>
      </c>
    </row>
    <row r="298" spans="1:8" x14ac:dyDescent="0.25">
      <c r="A298" s="1">
        <v>95076</v>
      </c>
      <c r="B298" t="s">
        <v>90570</v>
      </c>
      <c r="C298" t="s">
        <v>185305</v>
      </c>
      <c r="D298" t="s">
        <v>189475</v>
      </c>
      <c r="E298" s="2">
        <v>42648.365914351853</v>
      </c>
      <c r="F298">
        <v>154.66999999999999</v>
      </c>
      <c r="G298">
        <f t="shared" si="8"/>
        <v>10</v>
      </c>
      <c r="H298">
        <f t="shared" si="9"/>
        <v>2016</v>
      </c>
    </row>
    <row r="299" spans="1:8" x14ac:dyDescent="0.25">
      <c r="A299" s="1">
        <v>95634</v>
      </c>
      <c r="B299" t="s">
        <v>91106</v>
      </c>
      <c r="C299" t="s">
        <v>185841</v>
      </c>
      <c r="D299" t="s">
        <v>189475</v>
      </c>
      <c r="E299" s="2">
        <v>42650.436759259261</v>
      </c>
      <c r="F299">
        <v>191.58</v>
      </c>
      <c r="G299">
        <f t="shared" si="8"/>
        <v>10</v>
      </c>
      <c r="H299">
        <f t="shared" si="9"/>
        <v>2016</v>
      </c>
    </row>
    <row r="300" spans="1:8" x14ac:dyDescent="0.25">
      <c r="A300" s="1">
        <v>95708</v>
      </c>
      <c r="B300" t="s">
        <v>91177</v>
      </c>
      <c r="C300" t="s">
        <v>185912</v>
      </c>
      <c r="D300" t="s">
        <v>189475</v>
      </c>
      <c r="E300" s="2">
        <v>42648.71466435185</v>
      </c>
      <c r="F300">
        <v>36.35</v>
      </c>
      <c r="G300">
        <f t="shared" si="8"/>
        <v>10</v>
      </c>
      <c r="H300">
        <f t="shared" si="9"/>
        <v>2016</v>
      </c>
    </row>
    <row r="301" spans="1:8" x14ac:dyDescent="0.25">
      <c r="A301" s="1">
        <v>96493</v>
      </c>
      <c r="B301" t="s">
        <v>91926</v>
      </c>
      <c r="C301" t="s">
        <v>186661</v>
      </c>
      <c r="D301" t="s">
        <v>189475</v>
      </c>
      <c r="E301" s="2">
        <v>42650.353263888886</v>
      </c>
      <c r="F301">
        <v>191.58</v>
      </c>
      <c r="G301">
        <f t="shared" si="8"/>
        <v>10</v>
      </c>
      <c r="H301">
        <f t="shared" si="9"/>
        <v>2016</v>
      </c>
    </row>
    <row r="302" spans="1:8" x14ac:dyDescent="0.25">
      <c r="A302" s="1">
        <v>96846</v>
      </c>
      <c r="B302" t="s">
        <v>92264</v>
      </c>
      <c r="C302" t="s">
        <v>186999</v>
      </c>
      <c r="D302" t="s">
        <v>189475</v>
      </c>
      <c r="E302" s="2">
        <v>42650.353113425917</v>
      </c>
      <c r="F302">
        <v>153.96</v>
      </c>
      <c r="G302">
        <f t="shared" si="8"/>
        <v>10</v>
      </c>
      <c r="H302">
        <f t="shared" si="9"/>
        <v>2016</v>
      </c>
    </row>
    <row r="303" spans="1:8" x14ac:dyDescent="0.25">
      <c r="A303" s="1">
        <v>97281</v>
      </c>
      <c r="B303" t="s">
        <v>92680</v>
      </c>
      <c r="C303" t="s">
        <v>187415</v>
      </c>
      <c r="D303" t="s">
        <v>189475</v>
      </c>
      <c r="E303" s="2">
        <v>42653.358391203707</v>
      </c>
      <c r="F303">
        <v>36.35</v>
      </c>
      <c r="G303">
        <f t="shared" si="8"/>
        <v>10</v>
      </c>
      <c r="H303">
        <f t="shared" si="9"/>
        <v>2016</v>
      </c>
    </row>
    <row r="304" spans="1:8" x14ac:dyDescent="0.25">
      <c r="A304" s="1">
        <v>97529</v>
      </c>
      <c r="B304" t="s">
        <v>92918</v>
      </c>
      <c r="C304" t="s">
        <v>187653</v>
      </c>
      <c r="D304" t="s">
        <v>189475</v>
      </c>
      <c r="E304" s="2">
        <v>42647.557592592602</v>
      </c>
      <c r="F304">
        <v>138.65</v>
      </c>
      <c r="G304">
        <f t="shared" si="8"/>
        <v>10</v>
      </c>
      <c r="H304">
        <f t="shared" si="9"/>
        <v>2016</v>
      </c>
    </row>
    <row r="305" spans="1:8" x14ac:dyDescent="0.25">
      <c r="A305" s="1">
        <v>97664</v>
      </c>
      <c r="B305" t="s">
        <v>93046</v>
      </c>
      <c r="C305" t="s">
        <v>187781</v>
      </c>
      <c r="D305" t="s">
        <v>189475</v>
      </c>
      <c r="E305" s="2">
        <v>42653.432581018518</v>
      </c>
      <c r="F305">
        <v>36.35</v>
      </c>
      <c r="G305">
        <f t="shared" si="8"/>
        <v>10</v>
      </c>
      <c r="H305">
        <f t="shared" si="9"/>
        <v>2016</v>
      </c>
    </row>
    <row r="306" spans="1:8" x14ac:dyDescent="0.25">
      <c r="A306" s="1">
        <v>97891</v>
      </c>
      <c r="B306" t="s">
        <v>93263</v>
      </c>
      <c r="C306" t="s">
        <v>187998</v>
      </c>
      <c r="D306" t="s">
        <v>189475</v>
      </c>
      <c r="E306" s="2">
        <v>42652.975844907407</v>
      </c>
      <c r="F306">
        <v>191.58</v>
      </c>
      <c r="G306">
        <f t="shared" si="8"/>
        <v>10</v>
      </c>
      <c r="H306">
        <f t="shared" si="9"/>
        <v>2016</v>
      </c>
    </row>
    <row r="307" spans="1:8" x14ac:dyDescent="0.25">
      <c r="A307" s="1">
        <v>97979</v>
      </c>
      <c r="B307" t="s">
        <v>93345</v>
      </c>
      <c r="C307" t="s">
        <v>188080</v>
      </c>
      <c r="D307" t="s">
        <v>189475</v>
      </c>
      <c r="E307" s="2">
        <v>42646.884444444448</v>
      </c>
      <c r="F307">
        <v>25.84</v>
      </c>
      <c r="G307">
        <f t="shared" si="8"/>
        <v>10</v>
      </c>
      <c r="H307">
        <f t="shared" si="9"/>
        <v>2016</v>
      </c>
    </row>
    <row r="308" spans="1:8" x14ac:dyDescent="0.25">
      <c r="A308" s="1">
        <v>98110</v>
      </c>
      <c r="B308" t="s">
        <v>93470</v>
      </c>
      <c r="C308" t="s">
        <v>188205</v>
      </c>
      <c r="D308" t="s">
        <v>189475</v>
      </c>
      <c r="E308" s="2">
        <v>42648.462407407409</v>
      </c>
      <c r="F308">
        <v>191.58</v>
      </c>
      <c r="G308">
        <f t="shared" si="8"/>
        <v>10</v>
      </c>
      <c r="H308">
        <f t="shared" si="9"/>
        <v>2016</v>
      </c>
    </row>
    <row r="309" spans="1:8" x14ac:dyDescent="0.25">
      <c r="A309" s="1">
        <v>98322</v>
      </c>
      <c r="B309" t="s">
        <v>93671</v>
      </c>
      <c r="C309" t="s">
        <v>188406</v>
      </c>
      <c r="D309" t="s">
        <v>189475</v>
      </c>
      <c r="E309" s="2">
        <v>42647.820740740739</v>
      </c>
      <c r="F309">
        <v>155.41999999999999</v>
      </c>
      <c r="G309">
        <f t="shared" si="8"/>
        <v>10</v>
      </c>
      <c r="H309">
        <f t="shared" si="9"/>
        <v>2016</v>
      </c>
    </row>
    <row r="310" spans="1:8" x14ac:dyDescent="0.25">
      <c r="A310" s="1">
        <v>98484</v>
      </c>
      <c r="B310" t="s">
        <v>93829</v>
      </c>
      <c r="C310" t="s">
        <v>188564</v>
      </c>
      <c r="D310" t="s">
        <v>189475</v>
      </c>
      <c r="E310" s="2">
        <v>42651.626504629632</v>
      </c>
      <c r="F310">
        <v>25.84</v>
      </c>
      <c r="G310">
        <f t="shared" si="8"/>
        <v>10</v>
      </c>
      <c r="H310">
        <f t="shared" si="9"/>
        <v>2016</v>
      </c>
    </row>
    <row r="311" spans="1:8" x14ac:dyDescent="0.25">
      <c r="A311" s="1">
        <v>99035</v>
      </c>
      <c r="B311" t="s">
        <v>94351</v>
      </c>
      <c r="C311" t="s">
        <v>189086</v>
      </c>
      <c r="D311" t="s">
        <v>189475</v>
      </c>
      <c r="E311" s="2">
        <v>42652.632418981477</v>
      </c>
      <c r="F311">
        <v>153.96</v>
      </c>
      <c r="G311">
        <f t="shared" si="8"/>
        <v>10</v>
      </c>
      <c r="H311">
        <f t="shared" si="9"/>
        <v>2016</v>
      </c>
    </row>
    <row r="312" spans="1:8" x14ac:dyDescent="0.25">
      <c r="A312" s="1">
        <v>99248</v>
      </c>
      <c r="B312" t="s">
        <v>94558</v>
      </c>
      <c r="C312" t="s">
        <v>189293</v>
      </c>
      <c r="D312" t="s">
        <v>189475</v>
      </c>
      <c r="E312" s="2">
        <v>42650.941655092603</v>
      </c>
      <c r="F312">
        <v>191.58</v>
      </c>
      <c r="G312">
        <f t="shared" si="8"/>
        <v>10</v>
      </c>
      <c r="H312">
        <f t="shared" si="9"/>
        <v>2016</v>
      </c>
    </row>
    <row r="313" spans="1:8" x14ac:dyDescent="0.25">
      <c r="A313" s="1">
        <v>99292</v>
      </c>
      <c r="B313" t="s">
        <v>94599</v>
      </c>
      <c r="C313" t="s">
        <v>189334</v>
      </c>
      <c r="D313" t="s">
        <v>189475</v>
      </c>
      <c r="E313" s="2">
        <v>42649.7577662037</v>
      </c>
      <c r="F313">
        <v>36.35</v>
      </c>
      <c r="G313">
        <f t="shared" si="8"/>
        <v>10</v>
      </c>
      <c r="H313">
        <f t="shared" si="9"/>
        <v>2016</v>
      </c>
    </row>
    <row r="314" spans="1:8" x14ac:dyDescent="0.25">
      <c r="A314" s="1">
        <v>39761</v>
      </c>
      <c r="B314" t="s">
        <v>37876</v>
      </c>
      <c r="C314" t="s">
        <v>132611</v>
      </c>
      <c r="D314" t="s">
        <v>189475</v>
      </c>
      <c r="E314" s="2">
        <v>42727.969988425917</v>
      </c>
      <c r="F314">
        <v>291.27999999999997</v>
      </c>
      <c r="G314">
        <f t="shared" si="8"/>
        <v>12</v>
      </c>
      <c r="H314">
        <f t="shared" si="9"/>
        <v>2016</v>
      </c>
    </row>
    <row r="315" spans="1:8" x14ac:dyDescent="0.25">
      <c r="A315" s="1">
        <v>8</v>
      </c>
      <c r="B315" t="s">
        <v>13</v>
      </c>
      <c r="C315" t="s">
        <v>94748</v>
      </c>
      <c r="D315" t="s">
        <v>189475</v>
      </c>
      <c r="E315" s="2">
        <v>42758.770243055558</v>
      </c>
      <c r="F315">
        <v>155.41999999999999</v>
      </c>
      <c r="G315">
        <f t="shared" si="8"/>
        <v>1</v>
      </c>
      <c r="H315">
        <f t="shared" si="9"/>
        <v>2017</v>
      </c>
    </row>
    <row r="316" spans="1:8" x14ac:dyDescent="0.25">
      <c r="A316" s="1">
        <v>106</v>
      </c>
      <c r="B316" t="s">
        <v>109</v>
      </c>
      <c r="C316" t="s">
        <v>94844</v>
      </c>
      <c r="D316" t="s">
        <v>189475</v>
      </c>
      <c r="E316" s="2">
        <v>42763.99019675926</v>
      </c>
      <c r="F316">
        <v>25.84</v>
      </c>
      <c r="G316">
        <f t="shared" si="8"/>
        <v>1</v>
      </c>
      <c r="H316">
        <f t="shared" si="9"/>
        <v>2017</v>
      </c>
    </row>
    <row r="317" spans="1:8" x14ac:dyDescent="0.25">
      <c r="A317" s="1">
        <v>236</v>
      </c>
      <c r="B317" t="s">
        <v>234</v>
      </c>
      <c r="C317" t="s">
        <v>94969</v>
      </c>
      <c r="D317" t="s">
        <v>189475</v>
      </c>
      <c r="E317" s="2">
        <v>42740.565682870372</v>
      </c>
      <c r="F317">
        <v>191.58</v>
      </c>
      <c r="G317">
        <f t="shared" si="8"/>
        <v>1</v>
      </c>
      <c r="H317">
        <f t="shared" si="9"/>
        <v>2017</v>
      </c>
    </row>
    <row r="318" spans="1:8" x14ac:dyDescent="0.25">
      <c r="A318" s="1">
        <v>303</v>
      </c>
      <c r="B318" t="s">
        <v>297</v>
      </c>
      <c r="C318" t="s">
        <v>95032</v>
      </c>
      <c r="D318" t="s">
        <v>189475</v>
      </c>
      <c r="E318" s="2">
        <v>42756.713900462957</v>
      </c>
      <c r="F318">
        <v>291.27999999999997</v>
      </c>
      <c r="G318">
        <f t="shared" si="8"/>
        <v>1</v>
      </c>
      <c r="H318">
        <f t="shared" si="9"/>
        <v>2017</v>
      </c>
    </row>
    <row r="319" spans="1:8" x14ac:dyDescent="0.25">
      <c r="A319" s="1">
        <v>457</v>
      </c>
      <c r="B319" t="s">
        <v>443</v>
      </c>
      <c r="C319" t="s">
        <v>95178</v>
      </c>
      <c r="D319" t="s">
        <v>189475</v>
      </c>
      <c r="E319" s="2">
        <v>42762.023726851847</v>
      </c>
      <c r="F319">
        <v>36.35</v>
      </c>
      <c r="G319">
        <f t="shared" si="8"/>
        <v>1</v>
      </c>
      <c r="H319">
        <f t="shared" si="9"/>
        <v>2017</v>
      </c>
    </row>
    <row r="320" spans="1:8" x14ac:dyDescent="0.25">
      <c r="A320" s="1">
        <v>464</v>
      </c>
      <c r="B320" t="s">
        <v>450</v>
      </c>
      <c r="C320" t="s">
        <v>95185</v>
      </c>
      <c r="D320" t="s">
        <v>189475</v>
      </c>
      <c r="E320" s="2">
        <v>42760.657951388886</v>
      </c>
      <c r="F320">
        <v>163.06</v>
      </c>
      <c r="G320">
        <f t="shared" si="8"/>
        <v>1</v>
      </c>
      <c r="H320">
        <f t="shared" si="9"/>
        <v>2017</v>
      </c>
    </row>
    <row r="321" spans="1:8" x14ac:dyDescent="0.25">
      <c r="A321" s="1">
        <v>468</v>
      </c>
      <c r="B321" t="s">
        <v>454</v>
      </c>
      <c r="C321" t="s">
        <v>95189</v>
      </c>
      <c r="D321" t="s">
        <v>189475</v>
      </c>
      <c r="E321" s="2">
        <v>42749.654398148137</v>
      </c>
      <c r="F321">
        <v>25.84</v>
      </c>
      <c r="G321">
        <f t="shared" si="8"/>
        <v>1</v>
      </c>
      <c r="H321">
        <f t="shared" si="9"/>
        <v>2017</v>
      </c>
    </row>
    <row r="322" spans="1:8" x14ac:dyDescent="0.25">
      <c r="A322" s="1">
        <v>714</v>
      </c>
      <c r="B322" t="s">
        <v>693</v>
      </c>
      <c r="C322" t="s">
        <v>95428</v>
      </c>
      <c r="D322" t="s">
        <v>189475</v>
      </c>
      <c r="E322" s="2">
        <v>42757.589618055557</v>
      </c>
      <c r="F322">
        <v>32.9</v>
      </c>
      <c r="G322">
        <f t="shared" ref="G322:G385" si="10">MONTH(E322)</f>
        <v>1</v>
      </c>
      <c r="H322">
        <f t="shared" ref="H322:H385" si="11">YEAR(E322)</f>
        <v>2017</v>
      </c>
    </row>
    <row r="323" spans="1:8" x14ac:dyDescent="0.25">
      <c r="A323" s="1">
        <v>811</v>
      </c>
      <c r="B323" t="s">
        <v>787</v>
      </c>
      <c r="C323" t="s">
        <v>95522</v>
      </c>
      <c r="D323" t="s">
        <v>189475</v>
      </c>
      <c r="E323" s="2">
        <v>42757.673715277779</v>
      </c>
      <c r="F323">
        <v>191.58</v>
      </c>
      <c r="G323">
        <f t="shared" si="10"/>
        <v>1</v>
      </c>
      <c r="H323">
        <f t="shared" si="11"/>
        <v>2017</v>
      </c>
    </row>
    <row r="324" spans="1:8" x14ac:dyDescent="0.25">
      <c r="A324" s="1">
        <v>827</v>
      </c>
      <c r="B324" t="s">
        <v>802</v>
      </c>
      <c r="C324" t="s">
        <v>95537</v>
      </c>
      <c r="D324" t="s">
        <v>189475</v>
      </c>
      <c r="E324" s="2">
        <v>42757.544675925928</v>
      </c>
      <c r="F324">
        <v>155.41999999999999</v>
      </c>
      <c r="G324">
        <f t="shared" si="10"/>
        <v>1</v>
      </c>
      <c r="H324">
        <f t="shared" si="11"/>
        <v>2017</v>
      </c>
    </row>
    <row r="325" spans="1:8" x14ac:dyDescent="0.25">
      <c r="A325" s="1">
        <v>934</v>
      </c>
      <c r="B325" t="s">
        <v>902</v>
      </c>
      <c r="C325" t="s">
        <v>95637</v>
      </c>
      <c r="D325" t="s">
        <v>189475</v>
      </c>
      <c r="E325" s="2">
        <v>42740.642476851863</v>
      </c>
      <c r="F325">
        <v>155.41999999999999</v>
      </c>
      <c r="G325">
        <f t="shared" si="10"/>
        <v>1</v>
      </c>
      <c r="H325">
        <f t="shared" si="11"/>
        <v>2017</v>
      </c>
    </row>
    <row r="326" spans="1:8" x14ac:dyDescent="0.25">
      <c r="A326" s="1">
        <v>944</v>
      </c>
      <c r="B326" t="s">
        <v>911</v>
      </c>
      <c r="C326" t="s">
        <v>95646</v>
      </c>
      <c r="D326" t="s">
        <v>189475</v>
      </c>
      <c r="E326" s="2">
        <v>42761.684444444443</v>
      </c>
      <c r="F326">
        <v>191.58</v>
      </c>
      <c r="G326">
        <f t="shared" si="10"/>
        <v>1</v>
      </c>
      <c r="H326">
        <f t="shared" si="11"/>
        <v>2017</v>
      </c>
    </row>
    <row r="327" spans="1:8" x14ac:dyDescent="0.25">
      <c r="A327" s="1">
        <v>1051</v>
      </c>
      <c r="B327" t="s">
        <v>1012</v>
      </c>
      <c r="C327" t="s">
        <v>95747</v>
      </c>
      <c r="D327" t="s">
        <v>189475</v>
      </c>
      <c r="E327" s="2">
        <v>42766.718136574083</v>
      </c>
      <c r="F327">
        <v>25.84</v>
      </c>
      <c r="G327">
        <f t="shared" si="10"/>
        <v>1</v>
      </c>
      <c r="H327">
        <f t="shared" si="11"/>
        <v>2017</v>
      </c>
    </row>
    <row r="328" spans="1:8" x14ac:dyDescent="0.25">
      <c r="A328" s="1">
        <v>1178</v>
      </c>
      <c r="B328" t="s">
        <v>1135</v>
      </c>
      <c r="C328" t="s">
        <v>95870</v>
      </c>
      <c r="D328" t="s">
        <v>189475</v>
      </c>
      <c r="E328" s="2">
        <v>42761.494189814817</v>
      </c>
      <c r="F328">
        <v>163.06</v>
      </c>
      <c r="G328">
        <f t="shared" si="10"/>
        <v>1</v>
      </c>
      <c r="H328">
        <f t="shared" si="11"/>
        <v>2017</v>
      </c>
    </row>
    <row r="329" spans="1:8" x14ac:dyDescent="0.25">
      <c r="A329" s="1">
        <v>1199</v>
      </c>
      <c r="B329" t="s">
        <v>1155</v>
      </c>
      <c r="C329" t="s">
        <v>95890</v>
      </c>
      <c r="D329" t="s">
        <v>189475</v>
      </c>
      <c r="E329" s="2">
        <v>42754.945740740739</v>
      </c>
      <c r="F329">
        <v>36.35</v>
      </c>
      <c r="G329">
        <f t="shared" si="10"/>
        <v>1</v>
      </c>
      <c r="H329">
        <f t="shared" si="11"/>
        <v>2017</v>
      </c>
    </row>
    <row r="330" spans="1:8" x14ac:dyDescent="0.25">
      <c r="A330" s="1">
        <v>1369</v>
      </c>
      <c r="B330" t="s">
        <v>1320</v>
      </c>
      <c r="C330" t="s">
        <v>96055</v>
      </c>
      <c r="D330" t="s">
        <v>189475</v>
      </c>
      <c r="E330" s="2">
        <v>42761.927337962959</v>
      </c>
      <c r="F330">
        <v>155.41999999999999</v>
      </c>
      <c r="G330">
        <f t="shared" si="10"/>
        <v>1</v>
      </c>
      <c r="H330">
        <f t="shared" si="11"/>
        <v>2017</v>
      </c>
    </row>
    <row r="331" spans="1:8" x14ac:dyDescent="0.25">
      <c r="A331" s="1">
        <v>1486</v>
      </c>
      <c r="B331" t="s">
        <v>1433</v>
      </c>
      <c r="C331" t="s">
        <v>96168</v>
      </c>
      <c r="D331" t="s">
        <v>189475</v>
      </c>
      <c r="E331" s="2">
        <v>42761.700277777767</v>
      </c>
      <c r="F331">
        <v>191.58</v>
      </c>
      <c r="G331">
        <f t="shared" si="10"/>
        <v>1</v>
      </c>
      <c r="H331">
        <f t="shared" si="11"/>
        <v>2017</v>
      </c>
    </row>
    <row r="332" spans="1:8" x14ac:dyDescent="0.25">
      <c r="A332" s="1">
        <v>1614</v>
      </c>
      <c r="B332" t="s">
        <v>1553</v>
      </c>
      <c r="C332" t="s">
        <v>96288</v>
      </c>
      <c r="D332" t="s">
        <v>189475</v>
      </c>
      <c r="E332" s="2">
        <v>42750.789965277778</v>
      </c>
      <c r="F332">
        <v>36.35</v>
      </c>
      <c r="G332">
        <f t="shared" si="10"/>
        <v>1</v>
      </c>
      <c r="H332">
        <f t="shared" si="11"/>
        <v>2017</v>
      </c>
    </row>
    <row r="333" spans="1:8" x14ac:dyDescent="0.25">
      <c r="A333" s="1">
        <v>1663</v>
      </c>
      <c r="B333" t="s">
        <v>1601</v>
      </c>
      <c r="C333" t="s">
        <v>96336</v>
      </c>
      <c r="D333" t="s">
        <v>189475</v>
      </c>
      <c r="E333" s="2">
        <v>42758.706504629627</v>
      </c>
      <c r="F333">
        <v>191.58</v>
      </c>
      <c r="G333">
        <f t="shared" si="10"/>
        <v>1</v>
      </c>
      <c r="H333">
        <f t="shared" si="11"/>
        <v>2017</v>
      </c>
    </row>
    <row r="334" spans="1:8" x14ac:dyDescent="0.25">
      <c r="A334" s="1">
        <v>1763</v>
      </c>
      <c r="B334" t="s">
        <v>1699</v>
      </c>
      <c r="C334" t="s">
        <v>96434</v>
      </c>
      <c r="D334" t="s">
        <v>189475</v>
      </c>
      <c r="E334" s="2">
        <v>42747.988078703696</v>
      </c>
      <c r="F334">
        <v>36.35</v>
      </c>
      <c r="G334">
        <f t="shared" si="10"/>
        <v>1</v>
      </c>
      <c r="H334">
        <f t="shared" si="11"/>
        <v>2017</v>
      </c>
    </row>
    <row r="335" spans="1:8" x14ac:dyDescent="0.25">
      <c r="A335" s="1">
        <v>1841</v>
      </c>
      <c r="B335" t="s">
        <v>1771</v>
      </c>
      <c r="C335" t="s">
        <v>96506</v>
      </c>
      <c r="D335" t="s">
        <v>189475</v>
      </c>
      <c r="E335" s="2">
        <v>42765.618993055563</v>
      </c>
      <c r="F335">
        <v>138.65</v>
      </c>
      <c r="G335">
        <f t="shared" si="10"/>
        <v>1</v>
      </c>
      <c r="H335">
        <f t="shared" si="11"/>
        <v>2017</v>
      </c>
    </row>
    <row r="336" spans="1:8" x14ac:dyDescent="0.25">
      <c r="A336" s="1">
        <v>2016</v>
      </c>
      <c r="B336" t="s">
        <v>1934</v>
      </c>
      <c r="C336" t="s">
        <v>96669</v>
      </c>
      <c r="D336" t="s">
        <v>189475</v>
      </c>
      <c r="E336" s="2">
        <v>42752.450752314813</v>
      </c>
      <c r="F336">
        <v>191.58</v>
      </c>
      <c r="G336">
        <f t="shared" si="10"/>
        <v>1</v>
      </c>
      <c r="H336">
        <f t="shared" si="11"/>
        <v>2017</v>
      </c>
    </row>
    <row r="337" spans="1:8" x14ac:dyDescent="0.25">
      <c r="A337" s="1">
        <v>2101</v>
      </c>
      <c r="B337" t="s">
        <v>2017</v>
      </c>
      <c r="C337" t="s">
        <v>96752</v>
      </c>
      <c r="D337" t="s">
        <v>189477</v>
      </c>
      <c r="E337" s="2">
        <v>42756.488599537042</v>
      </c>
      <c r="F337">
        <v>25.84</v>
      </c>
      <c r="G337">
        <f t="shared" si="10"/>
        <v>1</v>
      </c>
      <c r="H337">
        <f t="shared" si="11"/>
        <v>2017</v>
      </c>
    </row>
    <row r="338" spans="1:8" x14ac:dyDescent="0.25">
      <c r="A338" s="1">
        <v>2381</v>
      </c>
      <c r="B338" t="s">
        <v>2284</v>
      </c>
      <c r="C338" t="s">
        <v>97019</v>
      </c>
      <c r="D338" t="s">
        <v>189475</v>
      </c>
      <c r="E338" s="2">
        <v>42760.706597222219</v>
      </c>
      <c r="F338">
        <v>36.35</v>
      </c>
      <c r="G338">
        <f t="shared" si="10"/>
        <v>1</v>
      </c>
      <c r="H338">
        <f t="shared" si="11"/>
        <v>2017</v>
      </c>
    </row>
    <row r="339" spans="1:8" x14ac:dyDescent="0.25">
      <c r="A339" s="1">
        <v>2418</v>
      </c>
      <c r="B339" t="s">
        <v>2320</v>
      </c>
      <c r="C339" t="s">
        <v>97055</v>
      </c>
      <c r="D339" t="s">
        <v>189475</v>
      </c>
      <c r="E339" s="2">
        <v>42760.057719907411</v>
      </c>
      <c r="F339">
        <v>153.96</v>
      </c>
      <c r="G339">
        <f t="shared" si="10"/>
        <v>1</v>
      </c>
      <c r="H339">
        <f t="shared" si="11"/>
        <v>2017</v>
      </c>
    </row>
    <row r="340" spans="1:8" x14ac:dyDescent="0.25">
      <c r="A340" s="1">
        <v>2659</v>
      </c>
      <c r="B340" t="s">
        <v>2549</v>
      </c>
      <c r="C340" t="s">
        <v>97284</v>
      </c>
      <c r="D340" t="s">
        <v>189475</v>
      </c>
      <c r="E340" s="2">
        <v>42758.77375</v>
      </c>
      <c r="F340">
        <v>291.27999999999997</v>
      </c>
      <c r="G340">
        <f t="shared" si="10"/>
        <v>1</v>
      </c>
      <c r="H340">
        <f t="shared" si="11"/>
        <v>2017</v>
      </c>
    </row>
    <row r="341" spans="1:8" x14ac:dyDescent="0.25">
      <c r="A341" s="1">
        <v>2684</v>
      </c>
      <c r="B341" t="s">
        <v>2572</v>
      </c>
      <c r="C341" t="s">
        <v>97307</v>
      </c>
      <c r="D341" t="s">
        <v>189475</v>
      </c>
      <c r="E341" s="2">
        <v>42759.666168981479</v>
      </c>
      <c r="F341">
        <v>36.35</v>
      </c>
      <c r="G341">
        <f t="shared" si="10"/>
        <v>1</v>
      </c>
      <c r="H341">
        <f t="shared" si="11"/>
        <v>2017</v>
      </c>
    </row>
    <row r="342" spans="1:8" x14ac:dyDescent="0.25">
      <c r="A342" s="1">
        <v>2774</v>
      </c>
      <c r="B342" t="s">
        <v>2658</v>
      </c>
      <c r="C342" t="s">
        <v>97393</v>
      </c>
      <c r="D342" t="s">
        <v>189475</v>
      </c>
      <c r="E342" s="2">
        <v>42761.768796296303</v>
      </c>
      <c r="F342">
        <v>36.35</v>
      </c>
      <c r="G342">
        <f t="shared" si="10"/>
        <v>1</v>
      </c>
      <c r="H342">
        <f t="shared" si="11"/>
        <v>2017</v>
      </c>
    </row>
    <row r="343" spans="1:8" x14ac:dyDescent="0.25">
      <c r="A343" s="1">
        <v>2880</v>
      </c>
      <c r="B343" t="s">
        <v>2755</v>
      </c>
      <c r="C343" t="s">
        <v>97490</v>
      </c>
      <c r="D343" t="s">
        <v>189475</v>
      </c>
      <c r="E343" s="2">
        <v>42752.599930555552</v>
      </c>
      <c r="F343">
        <v>25.84</v>
      </c>
      <c r="G343">
        <f t="shared" si="10"/>
        <v>1</v>
      </c>
      <c r="H343">
        <f t="shared" si="11"/>
        <v>2017</v>
      </c>
    </row>
    <row r="344" spans="1:8" x14ac:dyDescent="0.25">
      <c r="A344" s="1">
        <v>2937</v>
      </c>
      <c r="B344" t="s">
        <v>2806</v>
      </c>
      <c r="C344" t="s">
        <v>97541</v>
      </c>
      <c r="D344" t="s">
        <v>189475</v>
      </c>
      <c r="E344" s="2">
        <v>42748.463148148148</v>
      </c>
      <c r="F344">
        <v>36.35</v>
      </c>
      <c r="G344">
        <f t="shared" si="10"/>
        <v>1</v>
      </c>
      <c r="H344">
        <f t="shared" si="11"/>
        <v>2017</v>
      </c>
    </row>
    <row r="345" spans="1:8" x14ac:dyDescent="0.25">
      <c r="A345" s="1">
        <v>3123</v>
      </c>
      <c r="B345" t="s">
        <v>2984</v>
      </c>
      <c r="C345" t="s">
        <v>97719</v>
      </c>
      <c r="D345" t="s">
        <v>189475</v>
      </c>
      <c r="E345" s="2">
        <v>42752.790254629632</v>
      </c>
      <c r="F345">
        <v>191.58</v>
      </c>
      <c r="G345">
        <f t="shared" si="10"/>
        <v>1</v>
      </c>
      <c r="H345">
        <f t="shared" si="11"/>
        <v>2017</v>
      </c>
    </row>
    <row r="346" spans="1:8" x14ac:dyDescent="0.25">
      <c r="A346" s="1">
        <v>3317</v>
      </c>
      <c r="B346" t="s">
        <v>3166</v>
      </c>
      <c r="C346" t="s">
        <v>97901</v>
      </c>
      <c r="D346" t="s">
        <v>189475</v>
      </c>
      <c r="E346" s="2">
        <v>42751.600254629629</v>
      </c>
      <c r="F346">
        <v>138.65</v>
      </c>
      <c r="G346">
        <f t="shared" si="10"/>
        <v>1</v>
      </c>
      <c r="H346">
        <f t="shared" si="11"/>
        <v>2017</v>
      </c>
    </row>
    <row r="347" spans="1:8" x14ac:dyDescent="0.25">
      <c r="A347" s="1">
        <v>3321</v>
      </c>
      <c r="B347" t="s">
        <v>3170</v>
      </c>
      <c r="C347" t="s">
        <v>97905</v>
      </c>
      <c r="D347" t="s">
        <v>189475</v>
      </c>
      <c r="E347" s="2">
        <v>42756.775937500002</v>
      </c>
      <c r="F347">
        <v>163.06</v>
      </c>
      <c r="G347">
        <f t="shared" si="10"/>
        <v>1</v>
      </c>
      <c r="H347">
        <f t="shared" si="11"/>
        <v>2017</v>
      </c>
    </row>
    <row r="348" spans="1:8" x14ac:dyDescent="0.25">
      <c r="A348" s="1">
        <v>3411</v>
      </c>
      <c r="B348" t="s">
        <v>3258</v>
      </c>
      <c r="C348" t="s">
        <v>97993</v>
      </c>
      <c r="D348" t="s">
        <v>189475</v>
      </c>
      <c r="E348" s="2">
        <v>42762.22724537037</v>
      </c>
      <c r="F348">
        <v>36.35</v>
      </c>
      <c r="G348">
        <f t="shared" si="10"/>
        <v>1</v>
      </c>
      <c r="H348">
        <f t="shared" si="11"/>
        <v>2017</v>
      </c>
    </row>
    <row r="349" spans="1:8" x14ac:dyDescent="0.25">
      <c r="A349" s="1">
        <v>3546</v>
      </c>
      <c r="B349" t="s">
        <v>3388</v>
      </c>
      <c r="C349" t="s">
        <v>98123</v>
      </c>
      <c r="D349" t="s">
        <v>189475</v>
      </c>
      <c r="E349" s="2">
        <v>42765.689849537041</v>
      </c>
      <c r="F349">
        <v>36.35</v>
      </c>
      <c r="G349">
        <f t="shared" si="10"/>
        <v>1</v>
      </c>
      <c r="H349">
        <f t="shared" si="11"/>
        <v>2017</v>
      </c>
    </row>
    <row r="350" spans="1:8" x14ac:dyDescent="0.25">
      <c r="A350" s="1">
        <v>3552</v>
      </c>
      <c r="B350" t="s">
        <v>3394</v>
      </c>
      <c r="C350" t="s">
        <v>98129</v>
      </c>
      <c r="D350" t="s">
        <v>189475</v>
      </c>
      <c r="E350" s="2">
        <v>42765.869467592587</v>
      </c>
      <c r="F350">
        <v>155.41999999999999</v>
      </c>
      <c r="G350">
        <f t="shared" si="10"/>
        <v>1</v>
      </c>
      <c r="H350">
        <f t="shared" si="11"/>
        <v>2017</v>
      </c>
    </row>
    <row r="351" spans="1:8" x14ac:dyDescent="0.25">
      <c r="A351" s="1">
        <v>3665</v>
      </c>
      <c r="B351" t="s">
        <v>3504</v>
      </c>
      <c r="C351" t="s">
        <v>98239</v>
      </c>
      <c r="D351" t="s">
        <v>189475</v>
      </c>
      <c r="E351" s="2">
        <v>42761.763680555552</v>
      </c>
      <c r="F351">
        <v>138.65</v>
      </c>
      <c r="G351">
        <f t="shared" si="10"/>
        <v>1</v>
      </c>
      <c r="H351">
        <f t="shared" si="11"/>
        <v>2017</v>
      </c>
    </row>
    <row r="352" spans="1:8" x14ac:dyDescent="0.25">
      <c r="A352" s="1">
        <v>3672</v>
      </c>
      <c r="B352" t="s">
        <v>3511</v>
      </c>
      <c r="C352" t="s">
        <v>98246</v>
      </c>
      <c r="D352" t="s">
        <v>189479</v>
      </c>
      <c r="E352" s="2">
        <v>42765.437094907407</v>
      </c>
      <c r="F352">
        <v>138.65</v>
      </c>
      <c r="G352">
        <f t="shared" si="10"/>
        <v>1</v>
      </c>
      <c r="H352">
        <f t="shared" si="11"/>
        <v>2017</v>
      </c>
    </row>
    <row r="353" spans="1:8" x14ac:dyDescent="0.25">
      <c r="A353" s="1">
        <v>3755</v>
      </c>
      <c r="B353" t="s">
        <v>3585</v>
      </c>
      <c r="C353" t="s">
        <v>98320</v>
      </c>
      <c r="D353" t="s">
        <v>189475</v>
      </c>
      <c r="E353" s="2">
        <v>42766.495995370373</v>
      </c>
      <c r="F353">
        <v>138.65</v>
      </c>
      <c r="G353">
        <f t="shared" si="10"/>
        <v>1</v>
      </c>
      <c r="H353">
        <f t="shared" si="11"/>
        <v>2017</v>
      </c>
    </row>
    <row r="354" spans="1:8" x14ac:dyDescent="0.25">
      <c r="A354" s="1">
        <v>3965</v>
      </c>
      <c r="B354" t="s">
        <v>3788</v>
      </c>
      <c r="C354" t="s">
        <v>98523</v>
      </c>
      <c r="D354" t="s">
        <v>189475</v>
      </c>
      <c r="E354" s="2">
        <v>42758.56349537037</v>
      </c>
      <c r="F354">
        <v>36.35</v>
      </c>
      <c r="G354">
        <f t="shared" si="10"/>
        <v>1</v>
      </c>
      <c r="H354">
        <f t="shared" si="11"/>
        <v>2017</v>
      </c>
    </row>
    <row r="355" spans="1:8" x14ac:dyDescent="0.25">
      <c r="A355" s="1">
        <v>3990</v>
      </c>
      <c r="B355" t="s">
        <v>3812</v>
      </c>
      <c r="C355" t="s">
        <v>98547</v>
      </c>
      <c r="D355" t="s">
        <v>189475</v>
      </c>
      <c r="E355" s="2">
        <v>42766.984699074077</v>
      </c>
      <c r="F355">
        <v>138.65</v>
      </c>
      <c r="G355">
        <f t="shared" si="10"/>
        <v>1</v>
      </c>
      <c r="H355">
        <f t="shared" si="11"/>
        <v>2017</v>
      </c>
    </row>
    <row r="356" spans="1:8" x14ac:dyDescent="0.25">
      <c r="A356" s="1">
        <v>4018</v>
      </c>
      <c r="B356" t="s">
        <v>3839</v>
      </c>
      <c r="C356" t="s">
        <v>98574</v>
      </c>
      <c r="D356" t="s">
        <v>189475</v>
      </c>
      <c r="E356" s="2">
        <v>42758.857638888891</v>
      </c>
      <c r="F356">
        <v>154.66999999999999</v>
      </c>
      <c r="G356">
        <f t="shared" si="10"/>
        <v>1</v>
      </c>
      <c r="H356">
        <f t="shared" si="11"/>
        <v>2017</v>
      </c>
    </row>
    <row r="357" spans="1:8" x14ac:dyDescent="0.25">
      <c r="A357" s="1">
        <v>4240</v>
      </c>
      <c r="B357" t="s">
        <v>4051</v>
      </c>
      <c r="C357" t="s">
        <v>98786</v>
      </c>
      <c r="D357" t="s">
        <v>189475</v>
      </c>
      <c r="E357" s="2">
        <v>42763.558564814812</v>
      </c>
      <c r="F357">
        <v>25.84</v>
      </c>
      <c r="G357">
        <f t="shared" si="10"/>
        <v>1</v>
      </c>
      <c r="H357">
        <f t="shared" si="11"/>
        <v>2017</v>
      </c>
    </row>
    <row r="358" spans="1:8" x14ac:dyDescent="0.25">
      <c r="A358" s="1">
        <v>4278</v>
      </c>
      <c r="B358" t="s">
        <v>4088</v>
      </c>
      <c r="C358" t="s">
        <v>98823</v>
      </c>
      <c r="D358" t="s">
        <v>189475</v>
      </c>
      <c r="E358" s="2">
        <v>42766.610034722216</v>
      </c>
      <c r="F358">
        <v>153.96</v>
      </c>
      <c r="G358">
        <f t="shared" si="10"/>
        <v>1</v>
      </c>
      <c r="H358">
        <f t="shared" si="11"/>
        <v>2017</v>
      </c>
    </row>
    <row r="359" spans="1:8" x14ac:dyDescent="0.25">
      <c r="A359" s="1">
        <v>4560</v>
      </c>
      <c r="B359" t="s">
        <v>4353</v>
      </c>
      <c r="C359" t="s">
        <v>99088</v>
      </c>
      <c r="D359" t="s">
        <v>189475</v>
      </c>
      <c r="E359" s="2">
        <v>42761.86445601852</v>
      </c>
      <c r="F359">
        <v>153.96</v>
      </c>
      <c r="G359">
        <f t="shared" si="10"/>
        <v>1</v>
      </c>
      <c r="H359">
        <f t="shared" si="11"/>
        <v>2017</v>
      </c>
    </row>
    <row r="360" spans="1:8" x14ac:dyDescent="0.25">
      <c r="A360" s="1">
        <v>4609</v>
      </c>
      <c r="B360" t="s">
        <v>4399</v>
      </c>
      <c r="C360" t="s">
        <v>99134</v>
      </c>
      <c r="D360" t="s">
        <v>189475</v>
      </c>
      <c r="E360" s="2">
        <v>42752.881712962961</v>
      </c>
      <c r="F360">
        <v>191.58</v>
      </c>
      <c r="G360">
        <f t="shared" si="10"/>
        <v>1</v>
      </c>
      <c r="H360">
        <f t="shared" si="11"/>
        <v>2017</v>
      </c>
    </row>
    <row r="361" spans="1:8" x14ac:dyDescent="0.25">
      <c r="A361" s="1">
        <v>4630</v>
      </c>
      <c r="B361" t="s">
        <v>4420</v>
      </c>
      <c r="C361" t="s">
        <v>99155</v>
      </c>
      <c r="D361" t="s">
        <v>189475</v>
      </c>
      <c r="E361" s="2">
        <v>42762.95989583333</v>
      </c>
      <c r="F361">
        <v>154.66999999999999</v>
      </c>
      <c r="G361">
        <f t="shared" si="10"/>
        <v>1</v>
      </c>
      <c r="H361">
        <f t="shared" si="11"/>
        <v>2017</v>
      </c>
    </row>
    <row r="362" spans="1:8" x14ac:dyDescent="0.25">
      <c r="A362" s="1">
        <v>4715</v>
      </c>
      <c r="B362" t="s">
        <v>4500</v>
      </c>
      <c r="C362" t="s">
        <v>99235</v>
      </c>
      <c r="D362" t="s">
        <v>189475</v>
      </c>
      <c r="E362" s="2">
        <v>42740.598634259259</v>
      </c>
      <c r="F362">
        <v>25.84</v>
      </c>
      <c r="G362">
        <f t="shared" si="10"/>
        <v>1</v>
      </c>
      <c r="H362">
        <f t="shared" si="11"/>
        <v>2017</v>
      </c>
    </row>
    <row r="363" spans="1:8" x14ac:dyDescent="0.25">
      <c r="A363" s="1">
        <v>5044</v>
      </c>
      <c r="B363" t="s">
        <v>4813</v>
      </c>
      <c r="C363" t="s">
        <v>99548</v>
      </c>
      <c r="D363" t="s">
        <v>189475</v>
      </c>
      <c r="E363" s="2">
        <v>42762.688819444447</v>
      </c>
      <c r="F363">
        <v>32.9</v>
      </c>
      <c r="G363">
        <f t="shared" si="10"/>
        <v>1</v>
      </c>
      <c r="H363">
        <f t="shared" si="11"/>
        <v>2017</v>
      </c>
    </row>
    <row r="364" spans="1:8" x14ac:dyDescent="0.25">
      <c r="A364" s="1">
        <v>5137</v>
      </c>
      <c r="B364" t="s">
        <v>4902</v>
      </c>
      <c r="C364" t="s">
        <v>99637</v>
      </c>
      <c r="D364" t="s">
        <v>189475</v>
      </c>
      <c r="E364" s="2">
        <v>42761.736145833333</v>
      </c>
      <c r="F364">
        <v>36.35</v>
      </c>
      <c r="G364">
        <f t="shared" si="10"/>
        <v>1</v>
      </c>
      <c r="H364">
        <f t="shared" si="11"/>
        <v>2017</v>
      </c>
    </row>
    <row r="365" spans="1:8" x14ac:dyDescent="0.25">
      <c r="A365" s="1">
        <v>5188</v>
      </c>
      <c r="B365" t="s">
        <v>4951</v>
      </c>
      <c r="C365" t="s">
        <v>99686</v>
      </c>
      <c r="D365" t="s">
        <v>189475</v>
      </c>
      <c r="E365" s="2">
        <v>42758.314710648148</v>
      </c>
      <c r="F365">
        <v>25.84</v>
      </c>
      <c r="G365">
        <f t="shared" si="10"/>
        <v>1</v>
      </c>
      <c r="H365">
        <f t="shared" si="11"/>
        <v>2017</v>
      </c>
    </row>
    <row r="366" spans="1:8" x14ac:dyDescent="0.25">
      <c r="A366" s="1">
        <v>5232</v>
      </c>
      <c r="B366" t="s">
        <v>4994</v>
      </c>
      <c r="C366" t="s">
        <v>99729</v>
      </c>
      <c r="D366" t="s">
        <v>189475</v>
      </c>
      <c r="E366" s="2">
        <v>42761.651006944441</v>
      </c>
      <c r="F366">
        <v>154.66999999999999</v>
      </c>
      <c r="G366">
        <f t="shared" si="10"/>
        <v>1</v>
      </c>
      <c r="H366">
        <f t="shared" si="11"/>
        <v>2017</v>
      </c>
    </row>
    <row r="367" spans="1:8" x14ac:dyDescent="0.25">
      <c r="A367" s="1">
        <v>5293</v>
      </c>
      <c r="B367" t="s">
        <v>5050</v>
      </c>
      <c r="C367" t="s">
        <v>99785</v>
      </c>
      <c r="D367" t="s">
        <v>189475</v>
      </c>
      <c r="E367" s="2">
        <v>42760.489803240736</v>
      </c>
      <c r="F367">
        <v>191.58</v>
      </c>
      <c r="G367">
        <f t="shared" si="10"/>
        <v>1</v>
      </c>
      <c r="H367">
        <f t="shared" si="11"/>
        <v>2017</v>
      </c>
    </row>
    <row r="368" spans="1:8" x14ac:dyDescent="0.25">
      <c r="A368" s="1">
        <v>5448</v>
      </c>
      <c r="B368" t="s">
        <v>5197</v>
      </c>
      <c r="C368" t="s">
        <v>99932</v>
      </c>
      <c r="D368" t="s">
        <v>189477</v>
      </c>
      <c r="E368" s="2">
        <v>42764.471087962957</v>
      </c>
      <c r="F368">
        <v>154.66999999999999</v>
      </c>
      <c r="G368">
        <f t="shared" si="10"/>
        <v>1</v>
      </c>
      <c r="H368">
        <f t="shared" si="11"/>
        <v>2017</v>
      </c>
    </row>
    <row r="369" spans="1:8" x14ac:dyDescent="0.25">
      <c r="A369" s="1">
        <v>5642</v>
      </c>
      <c r="B369" t="s">
        <v>5381</v>
      </c>
      <c r="C369" t="s">
        <v>100116</v>
      </c>
      <c r="D369" t="s">
        <v>189480</v>
      </c>
      <c r="E369" s="2">
        <v>42748.463148148148</v>
      </c>
      <c r="F369">
        <v>191.58</v>
      </c>
      <c r="G369">
        <f t="shared" si="10"/>
        <v>1</v>
      </c>
      <c r="H369">
        <f t="shared" si="11"/>
        <v>2017</v>
      </c>
    </row>
    <row r="370" spans="1:8" x14ac:dyDescent="0.25">
      <c r="A370" s="1">
        <v>5695</v>
      </c>
      <c r="B370" t="s">
        <v>5428</v>
      </c>
      <c r="C370" t="s">
        <v>100163</v>
      </c>
      <c r="D370" t="s">
        <v>189475</v>
      </c>
      <c r="E370" s="2">
        <v>42765.809293981481</v>
      </c>
      <c r="F370">
        <v>25.84</v>
      </c>
      <c r="G370">
        <f t="shared" si="10"/>
        <v>1</v>
      </c>
      <c r="H370">
        <f t="shared" si="11"/>
        <v>2017</v>
      </c>
    </row>
    <row r="371" spans="1:8" x14ac:dyDescent="0.25">
      <c r="A371" s="1">
        <v>5743</v>
      </c>
      <c r="B371" t="s">
        <v>5473</v>
      </c>
      <c r="C371" t="s">
        <v>100208</v>
      </c>
      <c r="D371" t="s">
        <v>189475</v>
      </c>
      <c r="E371" s="2">
        <v>42765.851712962962</v>
      </c>
      <c r="F371">
        <v>154.66999999999999</v>
      </c>
      <c r="G371">
        <f t="shared" si="10"/>
        <v>1</v>
      </c>
      <c r="H371">
        <f t="shared" si="11"/>
        <v>2017</v>
      </c>
    </row>
    <row r="372" spans="1:8" x14ac:dyDescent="0.25">
      <c r="A372" s="1">
        <v>5896</v>
      </c>
      <c r="B372" t="s">
        <v>5616</v>
      </c>
      <c r="C372" t="s">
        <v>100351</v>
      </c>
      <c r="D372" t="s">
        <v>189475</v>
      </c>
      <c r="E372" s="2">
        <v>42762.452951388892</v>
      </c>
      <c r="F372">
        <v>36.35</v>
      </c>
      <c r="G372">
        <f t="shared" si="10"/>
        <v>1</v>
      </c>
      <c r="H372">
        <f t="shared" si="11"/>
        <v>2017</v>
      </c>
    </row>
    <row r="373" spans="1:8" x14ac:dyDescent="0.25">
      <c r="A373" s="1">
        <v>5992</v>
      </c>
      <c r="B373" t="s">
        <v>5708</v>
      </c>
      <c r="C373" t="s">
        <v>100443</v>
      </c>
      <c r="D373" t="s">
        <v>189475</v>
      </c>
      <c r="E373" s="2">
        <v>42761.014155092591</v>
      </c>
      <c r="F373">
        <v>138.65</v>
      </c>
      <c r="G373">
        <f t="shared" si="10"/>
        <v>1</v>
      </c>
      <c r="H373">
        <f t="shared" si="11"/>
        <v>2017</v>
      </c>
    </row>
    <row r="374" spans="1:8" x14ac:dyDescent="0.25">
      <c r="A374" s="1">
        <v>6017</v>
      </c>
      <c r="B374" t="s">
        <v>5731</v>
      </c>
      <c r="C374" t="s">
        <v>100466</v>
      </c>
      <c r="D374" t="s">
        <v>189475</v>
      </c>
      <c r="E374" s="2">
        <v>42740.953159722223</v>
      </c>
      <c r="F374">
        <v>191.58</v>
      </c>
      <c r="G374">
        <f t="shared" si="10"/>
        <v>1</v>
      </c>
      <c r="H374">
        <f t="shared" si="11"/>
        <v>2017</v>
      </c>
    </row>
    <row r="375" spans="1:8" x14ac:dyDescent="0.25">
      <c r="A375" s="1">
        <v>6069</v>
      </c>
      <c r="B375" t="s">
        <v>5781</v>
      </c>
      <c r="C375" t="s">
        <v>100516</v>
      </c>
      <c r="D375" t="s">
        <v>189475</v>
      </c>
      <c r="E375" s="2">
        <v>42757.73846064815</v>
      </c>
      <c r="F375">
        <v>153.96</v>
      </c>
      <c r="G375">
        <f t="shared" si="10"/>
        <v>1</v>
      </c>
      <c r="H375">
        <f t="shared" si="11"/>
        <v>2017</v>
      </c>
    </row>
    <row r="376" spans="1:8" x14ac:dyDescent="0.25">
      <c r="A376" s="1">
        <v>6280</v>
      </c>
      <c r="B376" t="s">
        <v>5979</v>
      </c>
      <c r="C376" t="s">
        <v>100714</v>
      </c>
      <c r="D376" t="s">
        <v>189475</v>
      </c>
      <c r="E376" s="2">
        <v>42760.383449074077</v>
      </c>
      <c r="F376">
        <v>154.66999999999999</v>
      </c>
      <c r="G376">
        <f t="shared" si="10"/>
        <v>1</v>
      </c>
      <c r="H376">
        <f t="shared" si="11"/>
        <v>2017</v>
      </c>
    </row>
    <row r="377" spans="1:8" x14ac:dyDescent="0.25">
      <c r="A377" s="1">
        <v>6307</v>
      </c>
      <c r="B377" t="s">
        <v>6004</v>
      </c>
      <c r="C377" t="s">
        <v>100739</v>
      </c>
      <c r="D377" t="s">
        <v>189475</v>
      </c>
      <c r="E377" s="2">
        <v>42753.738946759258</v>
      </c>
      <c r="F377">
        <v>155.41999999999999</v>
      </c>
      <c r="G377">
        <f t="shared" si="10"/>
        <v>1</v>
      </c>
      <c r="H377">
        <f t="shared" si="11"/>
        <v>2017</v>
      </c>
    </row>
    <row r="378" spans="1:8" x14ac:dyDescent="0.25">
      <c r="A378" s="1">
        <v>6312</v>
      </c>
      <c r="B378" t="s">
        <v>6009</v>
      </c>
      <c r="C378" t="s">
        <v>100744</v>
      </c>
      <c r="D378" t="s">
        <v>189479</v>
      </c>
      <c r="E378" s="2">
        <v>42762.569363425922</v>
      </c>
      <c r="F378">
        <v>191.58</v>
      </c>
      <c r="G378">
        <f t="shared" si="10"/>
        <v>1</v>
      </c>
      <c r="H378">
        <f t="shared" si="11"/>
        <v>2017</v>
      </c>
    </row>
    <row r="379" spans="1:8" x14ac:dyDescent="0.25">
      <c r="A379" s="1">
        <v>6496</v>
      </c>
      <c r="B379" t="s">
        <v>6189</v>
      </c>
      <c r="C379" t="s">
        <v>100924</v>
      </c>
      <c r="D379" t="s">
        <v>189475</v>
      </c>
      <c r="E379" s="2">
        <v>42740.828101851846</v>
      </c>
      <c r="F379">
        <v>163.06</v>
      </c>
      <c r="G379">
        <f t="shared" si="10"/>
        <v>1</v>
      </c>
      <c r="H379">
        <f t="shared" si="11"/>
        <v>2017</v>
      </c>
    </row>
    <row r="380" spans="1:8" x14ac:dyDescent="0.25">
      <c r="A380" s="1">
        <v>6655</v>
      </c>
      <c r="B380" t="s">
        <v>6344</v>
      </c>
      <c r="C380" t="s">
        <v>101079</v>
      </c>
      <c r="D380" t="s">
        <v>189475</v>
      </c>
      <c r="E380" s="2">
        <v>42762.410509259258</v>
      </c>
      <c r="F380">
        <v>191.58</v>
      </c>
      <c r="G380">
        <f t="shared" si="10"/>
        <v>1</v>
      </c>
      <c r="H380">
        <f t="shared" si="11"/>
        <v>2017</v>
      </c>
    </row>
    <row r="381" spans="1:8" x14ac:dyDescent="0.25">
      <c r="A381" s="1">
        <v>6792</v>
      </c>
      <c r="B381" t="s">
        <v>6475</v>
      </c>
      <c r="C381" t="s">
        <v>101210</v>
      </c>
      <c r="D381" t="s">
        <v>189475</v>
      </c>
      <c r="E381" s="2">
        <v>42758.431493055563</v>
      </c>
      <c r="F381">
        <v>36.35</v>
      </c>
      <c r="G381">
        <f t="shared" si="10"/>
        <v>1</v>
      </c>
      <c r="H381">
        <f t="shared" si="11"/>
        <v>2017</v>
      </c>
    </row>
    <row r="382" spans="1:8" x14ac:dyDescent="0.25">
      <c r="A382" s="1">
        <v>7105</v>
      </c>
      <c r="B382" t="s">
        <v>6776</v>
      </c>
      <c r="C382" t="s">
        <v>101511</v>
      </c>
      <c r="D382" t="s">
        <v>189475</v>
      </c>
      <c r="E382" s="2">
        <v>42763.871967592589</v>
      </c>
      <c r="F382">
        <v>291.27999999999997</v>
      </c>
      <c r="G382">
        <f t="shared" si="10"/>
        <v>1</v>
      </c>
      <c r="H382">
        <f t="shared" si="11"/>
        <v>2017</v>
      </c>
    </row>
    <row r="383" spans="1:8" x14ac:dyDescent="0.25">
      <c r="A383" s="1">
        <v>7494</v>
      </c>
      <c r="B383" t="s">
        <v>7148</v>
      </c>
      <c r="C383" t="s">
        <v>101883</v>
      </c>
      <c r="D383" t="s">
        <v>189475</v>
      </c>
      <c r="E383" s="2">
        <v>42759.714861111112</v>
      </c>
      <c r="F383">
        <v>154.66999999999999</v>
      </c>
      <c r="G383">
        <f t="shared" si="10"/>
        <v>1</v>
      </c>
      <c r="H383">
        <f t="shared" si="11"/>
        <v>2017</v>
      </c>
    </row>
    <row r="384" spans="1:8" x14ac:dyDescent="0.25">
      <c r="A384" s="1">
        <v>7510</v>
      </c>
      <c r="B384" t="s">
        <v>7162</v>
      </c>
      <c r="C384" t="s">
        <v>101897</v>
      </c>
      <c r="D384" t="s">
        <v>189475</v>
      </c>
      <c r="E384" s="2">
        <v>42759.51258101852</v>
      </c>
      <c r="F384">
        <v>25.84</v>
      </c>
      <c r="G384">
        <f t="shared" si="10"/>
        <v>1</v>
      </c>
      <c r="H384">
        <f t="shared" si="11"/>
        <v>2017</v>
      </c>
    </row>
    <row r="385" spans="1:8" x14ac:dyDescent="0.25">
      <c r="A385" s="1">
        <v>7732</v>
      </c>
      <c r="B385" t="s">
        <v>7373</v>
      </c>
      <c r="C385" t="s">
        <v>102108</v>
      </c>
      <c r="D385" t="s">
        <v>189475</v>
      </c>
      <c r="E385" s="2">
        <v>42762.893946759257</v>
      </c>
      <c r="F385">
        <v>191.58</v>
      </c>
      <c r="G385">
        <f t="shared" si="10"/>
        <v>1</v>
      </c>
      <c r="H385">
        <f t="shared" si="11"/>
        <v>2017</v>
      </c>
    </row>
    <row r="386" spans="1:8" x14ac:dyDescent="0.25">
      <c r="A386" s="1">
        <v>7937</v>
      </c>
      <c r="B386" t="s">
        <v>7564</v>
      </c>
      <c r="C386" t="s">
        <v>102299</v>
      </c>
      <c r="D386" t="s">
        <v>189475</v>
      </c>
      <c r="E386" s="2">
        <v>42758.623611111107</v>
      </c>
      <c r="F386">
        <v>191.58</v>
      </c>
      <c r="G386">
        <f t="shared" ref="G386:G449" si="12">MONTH(E386)</f>
        <v>1</v>
      </c>
      <c r="H386">
        <f t="shared" ref="H386:H449" si="13">YEAR(E386)</f>
        <v>2017</v>
      </c>
    </row>
    <row r="387" spans="1:8" x14ac:dyDescent="0.25">
      <c r="A387" s="1">
        <v>7957</v>
      </c>
      <c r="B387" t="s">
        <v>7582</v>
      </c>
      <c r="C387" t="s">
        <v>102317</v>
      </c>
      <c r="D387" t="s">
        <v>189475</v>
      </c>
      <c r="E387" s="2">
        <v>42762.890972222223</v>
      </c>
      <c r="F387">
        <v>154.66999999999999</v>
      </c>
      <c r="G387">
        <f t="shared" si="12"/>
        <v>1</v>
      </c>
      <c r="H387">
        <f t="shared" si="13"/>
        <v>2017</v>
      </c>
    </row>
    <row r="388" spans="1:8" x14ac:dyDescent="0.25">
      <c r="A388" s="1">
        <v>8285</v>
      </c>
      <c r="B388" t="s">
        <v>7896</v>
      </c>
      <c r="C388" t="s">
        <v>102631</v>
      </c>
      <c r="D388" t="s">
        <v>189475</v>
      </c>
      <c r="E388" s="2">
        <v>42763.409143518518</v>
      </c>
      <c r="F388">
        <v>138.65</v>
      </c>
      <c r="G388">
        <f t="shared" si="12"/>
        <v>1</v>
      </c>
      <c r="H388">
        <f t="shared" si="13"/>
        <v>2017</v>
      </c>
    </row>
    <row r="389" spans="1:8" x14ac:dyDescent="0.25">
      <c r="A389" s="1">
        <v>8480</v>
      </c>
      <c r="B389" t="s">
        <v>8085</v>
      </c>
      <c r="C389" t="s">
        <v>102820</v>
      </c>
      <c r="D389" t="s">
        <v>189475</v>
      </c>
      <c r="E389" s="2">
        <v>42760.514699074083</v>
      </c>
      <c r="F389">
        <v>291.27999999999997</v>
      </c>
      <c r="G389">
        <f t="shared" si="12"/>
        <v>1</v>
      </c>
      <c r="H389">
        <f t="shared" si="13"/>
        <v>2017</v>
      </c>
    </row>
    <row r="390" spans="1:8" x14ac:dyDescent="0.25">
      <c r="A390" s="1">
        <v>8586</v>
      </c>
      <c r="B390" t="s">
        <v>8184</v>
      </c>
      <c r="C390" t="s">
        <v>102919</v>
      </c>
      <c r="D390" t="s">
        <v>189475</v>
      </c>
      <c r="E390" s="2">
        <v>42757.738865740743</v>
      </c>
      <c r="F390">
        <v>138.65</v>
      </c>
      <c r="G390">
        <f t="shared" si="12"/>
        <v>1</v>
      </c>
      <c r="H390">
        <f t="shared" si="13"/>
        <v>2017</v>
      </c>
    </row>
    <row r="391" spans="1:8" x14ac:dyDescent="0.25">
      <c r="A391" s="1">
        <v>8620</v>
      </c>
      <c r="B391" t="s">
        <v>8216</v>
      </c>
      <c r="C391" t="s">
        <v>102951</v>
      </c>
      <c r="D391" t="s">
        <v>189475</v>
      </c>
      <c r="E391" s="2">
        <v>42765.733391203707</v>
      </c>
      <c r="F391">
        <v>36.35</v>
      </c>
      <c r="G391">
        <f t="shared" si="12"/>
        <v>1</v>
      </c>
      <c r="H391">
        <f t="shared" si="13"/>
        <v>2017</v>
      </c>
    </row>
    <row r="392" spans="1:8" x14ac:dyDescent="0.25">
      <c r="A392" s="1">
        <v>8718</v>
      </c>
      <c r="B392" t="s">
        <v>8311</v>
      </c>
      <c r="C392" t="s">
        <v>103046</v>
      </c>
      <c r="D392" t="s">
        <v>189475</v>
      </c>
      <c r="E392" s="2">
        <v>42755.466956018521</v>
      </c>
      <c r="F392">
        <v>154.66999999999999</v>
      </c>
      <c r="G392">
        <f t="shared" si="12"/>
        <v>1</v>
      </c>
      <c r="H392">
        <f t="shared" si="13"/>
        <v>2017</v>
      </c>
    </row>
    <row r="393" spans="1:8" x14ac:dyDescent="0.25">
      <c r="A393" s="1">
        <v>8747</v>
      </c>
      <c r="B393" t="s">
        <v>8337</v>
      </c>
      <c r="C393" t="s">
        <v>103072</v>
      </c>
      <c r="D393" t="s">
        <v>189475</v>
      </c>
      <c r="E393" s="2">
        <v>42762.730381944442</v>
      </c>
      <c r="F393">
        <v>163.06</v>
      </c>
      <c r="G393">
        <f t="shared" si="12"/>
        <v>1</v>
      </c>
      <c r="H393">
        <f t="shared" si="13"/>
        <v>2017</v>
      </c>
    </row>
    <row r="394" spans="1:8" x14ac:dyDescent="0.25">
      <c r="A394" s="1">
        <v>8892</v>
      </c>
      <c r="B394" t="s">
        <v>8480</v>
      </c>
      <c r="C394" t="s">
        <v>103215</v>
      </c>
      <c r="D394" t="s">
        <v>189475</v>
      </c>
      <c r="E394" s="2">
        <v>42764.465543981481</v>
      </c>
      <c r="F394">
        <v>191.58</v>
      </c>
      <c r="G394">
        <f t="shared" si="12"/>
        <v>1</v>
      </c>
      <c r="H394">
        <f t="shared" si="13"/>
        <v>2017</v>
      </c>
    </row>
    <row r="395" spans="1:8" x14ac:dyDescent="0.25">
      <c r="A395" s="1">
        <v>8979</v>
      </c>
      <c r="B395" t="s">
        <v>8564</v>
      </c>
      <c r="C395" t="s">
        <v>103299</v>
      </c>
      <c r="D395" t="s">
        <v>189475</v>
      </c>
      <c r="E395" s="2">
        <v>42746.009618055563</v>
      </c>
      <c r="F395">
        <v>155.41999999999999</v>
      </c>
      <c r="G395">
        <f t="shared" si="12"/>
        <v>1</v>
      </c>
      <c r="H395">
        <f t="shared" si="13"/>
        <v>2017</v>
      </c>
    </row>
    <row r="396" spans="1:8" x14ac:dyDescent="0.25">
      <c r="A396" s="1">
        <v>9157</v>
      </c>
      <c r="B396" t="s">
        <v>8737</v>
      </c>
      <c r="C396" t="s">
        <v>103472</v>
      </c>
      <c r="D396" t="s">
        <v>189475</v>
      </c>
      <c r="E396" s="2">
        <v>42760.565011574072</v>
      </c>
      <c r="F396">
        <v>36.35</v>
      </c>
      <c r="G396">
        <f t="shared" si="12"/>
        <v>1</v>
      </c>
      <c r="H396">
        <f t="shared" si="13"/>
        <v>2017</v>
      </c>
    </row>
    <row r="397" spans="1:8" x14ac:dyDescent="0.25">
      <c r="A397" s="1">
        <v>9165</v>
      </c>
      <c r="B397" t="s">
        <v>8745</v>
      </c>
      <c r="C397" t="s">
        <v>103480</v>
      </c>
      <c r="D397" t="s">
        <v>189475</v>
      </c>
      <c r="E397" s="2">
        <v>42756.945231481477</v>
      </c>
      <c r="F397">
        <v>155.41999999999999</v>
      </c>
      <c r="G397">
        <f t="shared" si="12"/>
        <v>1</v>
      </c>
      <c r="H397">
        <f t="shared" si="13"/>
        <v>2017</v>
      </c>
    </row>
    <row r="398" spans="1:8" x14ac:dyDescent="0.25">
      <c r="A398" s="1">
        <v>9193</v>
      </c>
      <c r="B398" t="s">
        <v>8772</v>
      </c>
      <c r="C398" t="s">
        <v>103507</v>
      </c>
      <c r="D398" t="s">
        <v>189475</v>
      </c>
      <c r="E398" s="2">
        <v>42750.747175925928</v>
      </c>
      <c r="F398">
        <v>191.58</v>
      </c>
      <c r="G398">
        <f t="shared" si="12"/>
        <v>1</v>
      </c>
      <c r="H398">
        <f t="shared" si="13"/>
        <v>2017</v>
      </c>
    </row>
    <row r="399" spans="1:8" x14ac:dyDescent="0.25">
      <c r="A399" s="1">
        <v>9666</v>
      </c>
      <c r="B399" t="s">
        <v>9227</v>
      </c>
      <c r="C399" t="s">
        <v>103962</v>
      </c>
      <c r="D399" t="s">
        <v>189475</v>
      </c>
      <c r="E399" s="2">
        <v>42766.037256944437</v>
      </c>
      <c r="F399">
        <v>138.65</v>
      </c>
      <c r="G399">
        <f t="shared" si="12"/>
        <v>1</v>
      </c>
      <c r="H399">
        <f t="shared" si="13"/>
        <v>2017</v>
      </c>
    </row>
    <row r="400" spans="1:8" x14ac:dyDescent="0.25">
      <c r="A400" s="1">
        <v>10178</v>
      </c>
      <c r="B400" t="s">
        <v>9714</v>
      </c>
      <c r="C400" t="s">
        <v>104449</v>
      </c>
      <c r="D400" t="s">
        <v>189475</v>
      </c>
      <c r="E400" s="2">
        <v>42740.561840277784</v>
      </c>
      <c r="F400">
        <v>191.58</v>
      </c>
      <c r="G400">
        <f t="shared" si="12"/>
        <v>1</v>
      </c>
      <c r="H400">
        <f t="shared" si="13"/>
        <v>2017</v>
      </c>
    </row>
    <row r="401" spans="1:8" x14ac:dyDescent="0.25">
      <c r="A401" s="1">
        <v>10245</v>
      </c>
      <c r="B401" t="s">
        <v>9779</v>
      </c>
      <c r="C401" t="s">
        <v>104514</v>
      </c>
      <c r="D401" t="s">
        <v>189475</v>
      </c>
      <c r="E401" s="2">
        <v>42740.563449074078</v>
      </c>
      <c r="F401">
        <v>155.41999999999999</v>
      </c>
      <c r="G401">
        <f t="shared" si="12"/>
        <v>1</v>
      </c>
      <c r="H401">
        <f t="shared" si="13"/>
        <v>2017</v>
      </c>
    </row>
    <row r="402" spans="1:8" x14ac:dyDescent="0.25">
      <c r="A402" s="1">
        <v>10423</v>
      </c>
      <c r="B402" t="s">
        <v>9950</v>
      </c>
      <c r="C402" t="s">
        <v>104685</v>
      </c>
      <c r="D402" t="s">
        <v>189475</v>
      </c>
      <c r="E402" s="2">
        <v>42757.576122685183</v>
      </c>
      <c r="F402">
        <v>191.58</v>
      </c>
      <c r="G402">
        <f t="shared" si="12"/>
        <v>1</v>
      </c>
      <c r="H402">
        <f t="shared" si="13"/>
        <v>2017</v>
      </c>
    </row>
    <row r="403" spans="1:8" x14ac:dyDescent="0.25">
      <c r="A403" s="1">
        <v>10451</v>
      </c>
      <c r="B403" t="s">
        <v>9978</v>
      </c>
      <c r="C403" t="s">
        <v>104713</v>
      </c>
      <c r="D403" t="s">
        <v>189475</v>
      </c>
      <c r="E403" s="2">
        <v>42748.633240740739</v>
      </c>
      <c r="F403">
        <v>138.65</v>
      </c>
      <c r="G403">
        <f t="shared" si="12"/>
        <v>1</v>
      </c>
      <c r="H403">
        <f t="shared" si="13"/>
        <v>2017</v>
      </c>
    </row>
    <row r="404" spans="1:8" x14ac:dyDescent="0.25">
      <c r="A404" s="1">
        <v>10592</v>
      </c>
      <c r="B404" t="s">
        <v>10108</v>
      </c>
      <c r="C404" t="s">
        <v>104843</v>
      </c>
      <c r="D404" t="s">
        <v>189475</v>
      </c>
      <c r="E404" s="2">
        <v>42747.838078703702</v>
      </c>
      <c r="F404">
        <v>154.66999999999999</v>
      </c>
      <c r="G404">
        <f t="shared" si="12"/>
        <v>1</v>
      </c>
      <c r="H404">
        <f t="shared" si="13"/>
        <v>2017</v>
      </c>
    </row>
    <row r="405" spans="1:8" x14ac:dyDescent="0.25">
      <c r="A405" s="1">
        <v>10758</v>
      </c>
      <c r="B405" t="s">
        <v>10263</v>
      </c>
      <c r="C405" t="s">
        <v>104998</v>
      </c>
      <c r="D405" t="s">
        <v>189475</v>
      </c>
      <c r="E405" s="2">
        <v>42759.924166666657</v>
      </c>
      <c r="F405">
        <v>58.36</v>
      </c>
      <c r="G405">
        <f t="shared" si="12"/>
        <v>1</v>
      </c>
      <c r="H405">
        <f t="shared" si="13"/>
        <v>2017</v>
      </c>
    </row>
    <row r="406" spans="1:8" x14ac:dyDescent="0.25">
      <c r="A406" s="1">
        <v>11085</v>
      </c>
      <c r="B406" t="s">
        <v>10574</v>
      </c>
      <c r="C406" t="s">
        <v>105309</v>
      </c>
      <c r="D406" t="s">
        <v>189475</v>
      </c>
      <c r="E406" s="2">
        <v>42761.972581018519</v>
      </c>
      <c r="F406">
        <v>25.84</v>
      </c>
      <c r="G406">
        <f t="shared" si="12"/>
        <v>1</v>
      </c>
      <c r="H406">
        <f t="shared" si="13"/>
        <v>2017</v>
      </c>
    </row>
    <row r="407" spans="1:8" x14ac:dyDescent="0.25">
      <c r="A407" s="1">
        <v>11179</v>
      </c>
      <c r="B407" t="s">
        <v>10664</v>
      </c>
      <c r="C407" t="s">
        <v>105399</v>
      </c>
      <c r="D407" t="s">
        <v>189475</v>
      </c>
      <c r="E407" s="2">
        <v>42760.498993055553</v>
      </c>
      <c r="F407">
        <v>138.65</v>
      </c>
      <c r="G407">
        <f t="shared" si="12"/>
        <v>1</v>
      </c>
      <c r="H407">
        <f t="shared" si="13"/>
        <v>2017</v>
      </c>
    </row>
    <row r="408" spans="1:8" x14ac:dyDescent="0.25">
      <c r="A408" s="1">
        <v>11191</v>
      </c>
      <c r="B408" t="s">
        <v>10675</v>
      </c>
      <c r="C408" t="s">
        <v>105410</v>
      </c>
      <c r="D408" t="s">
        <v>189475</v>
      </c>
      <c r="E408" s="2">
        <v>42761.46471064815</v>
      </c>
      <c r="F408">
        <v>36.35</v>
      </c>
      <c r="G408">
        <f t="shared" si="12"/>
        <v>1</v>
      </c>
      <c r="H408">
        <f t="shared" si="13"/>
        <v>2017</v>
      </c>
    </row>
    <row r="409" spans="1:8" x14ac:dyDescent="0.25">
      <c r="A409" s="1">
        <v>11260</v>
      </c>
      <c r="B409" t="s">
        <v>10742</v>
      </c>
      <c r="C409" t="s">
        <v>105477</v>
      </c>
      <c r="D409" t="s">
        <v>189475</v>
      </c>
      <c r="E409" s="2">
        <v>42765.986574074072</v>
      </c>
      <c r="F409">
        <v>163.06</v>
      </c>
      <c r="G409">
        <f t="shared" si="12"/>
        <v>1</v>
      </c>
      <c r="H409">
        <f t="shared" si="13"/>
        <v>2017</v>
      </c>
    </row>
    <row r="410" spans="1:8" x14ac:dyDescent="0.25">
      <c r="A410" s="1">
        <v>11286</v>
      </c>
      <c r="B410" t="s">
        <v>10765</v>
      </c>
      <c r="C410" t="s">
        <v>105500</v>
      </c>
      <c r="D410" t="s">
        <v>189475</v>
      </c>
      <c r="E410" s="2">
        <v>42761.880173611113</v>
      </c>
      <c r="F410">
        <v>32.9</v>
      </c>
      <c r="G410">
        <f t="shared" si="12"/>
        <v>1</v>
      </c>
      <c r="H410">
        <f t="shared" si="13"/>
        <v>2017</v>
      </c>
    </row>
    <row r="411" spans="1:8" x14ac:dyDescent="0.25">
      <c r="A411" s="1">
        <v>11631</v>
      </c>
      <c r="B411" t="s">
        <v>11098</v>
      </c>
      <c r="C411" t="s">
        <v>105833</v>
      </c>
      <c r="D411" t="s">
        <v>189475</v>
      </c>
      <c r="E411" s="2">
        <v>42762.437488425923</v>
      </c>
      <c r="F411">
        <v>163.06</v>
      </c>
      <c r="G411">
        <f t="shared" si="12"/>
        <v>1</v>
      </c>
      <c r="H411">
        <f t="shared" si="13"/>
        <v>2017</v>
      </c>
    </row>
    <row r="412" spans="1:8" x14ac:dyDescent="0.25">
      <c r="A412" s="1">
        <v>11709</v>
      </c>
      <c r="B412" t="s">
        <v>11171</v>
      </c>
      <c r="C412" t="s">
        <v>105906</v>
      </c>
      <c r="D412" t="s">
        <v>189475</v>
      </c>
      <c r="E412" s="2">
        <v>42761.773032407407</v>
      </c>
      <c r="F412">
        <v>154.66999999999999</v>
      </c>
      <c r="G412">
        <f t="shared" si="12"/>
        <v>1</v>
      </c>
      <c r="H412">
        <f t="shared" si="13"/>
        <v>2017</v>
      </c>
    </row>
    <row r="413" spans="1:8" x14ac:dyDescent="0.25">
      <c r="A413" s="1">
        <v>11760</v>
      </c>
      <c r="B413" t="s">
        <v>11217</v>
      </c>
      <c r="C413" t="s">
        <v>105952</v>
      </c>
      <c r="D413" t="s">
        <v>189477</v>
      </c>
      <c r="E413" s="2">
        <v>42760.390104166669</v>
      </c>
      <c r="F413">
        <v>154.66999999999999</v>
      </c>
      <c r="G413">
        <f t="shared" si="12"/>
        <v>1</v>
      </c>
      <c r="H413">
        <f t="shared" si="13"/>
        <v>2017</v>
      </c>
    </row>
    <row r="414" spans="1:8" x14ac:dyDescent="0.25">
      <c r="A414" s="1">
        <v>12009</v>
      </c>
      <c r="B414" t="s">
        <v>11444</v>
      </c>
      <c r="C414" t="s">
        <v>106179</v>
      </c>
      <c r="D414" t="s">
        <v>189475</v>
      </c>
      <c r="E414" s="2">
        <v>42762.644652777781</v>
      </c>
      <c r="F414">
        <v>25.84</v>
      </c>
      <c r="G414">
        <f t="shared" si="12"/>
        <v>1</v>
      </c>
      <c r="H414">
        <f t="shared" si="13"/>
        <v>2017</v>
      </c>
    </row>
    <row r="415" spans="1:8" x14ac:dyDescent="0.25">
      <c r="A415" s="1">
        <v>12139</v>
      </c>
      <c r="B415" t="s">
        <v>11568</v>
      </c>
      <c r="C415" t="s">
        <v>106303</v>
      </c>
      <c r="D415" t="s">
        <v>189475</v>
      </c>
      <c r="E415" s="2">
        <v>42760.062291666669</v>
      </c>
      <c r="F415">
        <v>163.06</v>
      </c>
      <c r="G415">
        <f t="shared" si="12"/>
        <v>1</v>
      </c>
      <c r="H415">
        <f t="shared" si="13"/>
        <v>2017</v>
      </c>
    </row>
    <row r="416" spans="1:8" x14ac:dyDescent="0.25">
      <c r="A416" s="1">
        <v>12195</v>
      </c>
      <c r="B416" t="s">
        <v>11623</v>
      </c>
      <c r="C416" t="s">
        <v>106358</v>
      </c>
      <c r="D416" t="s">
        <v>189475</v>
      </c>
      <c r="E416" s="2">
        <v>42753.841631944437</v>
      </c>
      <c r="F416">
        <v>191.58</v>
      </c>
      <c r="G416">
        <f t="shared" si="12"/>
        <v>1</v>
      </c>
      <c r="H416">
        <f t="shared" si="13"/>
        <v>2017</v>
      </c>
    </row>
    <row r="417" spans="1:8" x14ac:dyDescent="0.25">
      <c r="A417" s="1">
        <v>12221</v>
      </c>
      <c r="B417" t="s">
        <v>11648</v>
      </c>
      <c r="C417" t="s">
        <v>106383</v>
      </c>
      <c r="D417" t="s">
        <v>189475</v>
      </c>
      <c r="E417" s="2">
        <v>42759.935648148137</v>
      </c>
      <c r="F417">
        <v>36.35</v>
      </c>
      <c r="G417">
        <f t="shared" si="12"/>
        <v>1</v>
      </c>
      <c r="H417">
        <f t="shared" si="13"/>
        <v>2017</v>
      </c>
    </row>
    <row r="418" spans="1:8" x14ac:dyDescent="0.25">
      <c r="A418" s="1">
        <v>12269</v>
      </c>
      <c r="B418" t="s">
        <v>11693</v>
      </c>
      <c r="C418" t="s">
        <v>106428</v>
      </c>
      <c r="D418" t="s">
        <v>189475</v>
      </c>
      <c r="E418" s="2">
        <v>42742.722870370373</v>
      </c>
      <c r="F418">
        <v>191.58</v>
      </c>
      <c r="G418">
        <f t="shared" si="12"/>
        <v>1</v>
      </c>
      <c r="H418">
        <f t="shared" si="13"/>
        <v>2017</v>
      </c>
    </row>
    <row r="419" spans="1:8" x14ac:dyDescent="0.25">
      <c r="A419" s="1">
        <v>12390</v>
      </c>
      <c r="B419" t="s">
        <v>11806</v>
      </c>
      <c r="C419" t="s">
        <v>106541</v>
      </c>
      <c r="D419" t="s">
        <v>189475</v>
      </c>
      <c r="E419" s="2">
        <v>42751.887615740743</v>
      </c>
      <c r="F419">
        <v>191.58</v>
      </c>
      <c r="G419">
        <f t="shared" si="12"/>
        <v>1</v>
      </c>
      <c r="H419">
        <f t="shared" si="13"/>
        <v>2017</v>
      </c>
    </row>
    <row r="420" spans="1:8" x14ac:dyDescent="0.25">
      <c r="A420" s="1">
        <v>12396</v>
      </c>
      <c r="B420" t="s">
        <v>11812</v>
      </c>
      <c r="C420" t="s">
        <v>106547</v>
      </c>
      <c r="D420" t="s">
        <v>189475</v>
      </c>
      <c r="E420" s="2">
        <v>42763.890451388892</v>
      </c>
      <c r="F420">
        <v>191.58</v>
      </c>
      <c r="G420">
        <f t="shared" si="12"/>
        <v>1</v>
      </c>
      <c r="H420">
        <f t="shared" si="13"/>
        <v>2017</v>
      </c>
    </row>
    <row r="421" spans="1:8" x14ac:dyDescent="0.25">
      <c r="A421" s="1">
        <v>12437</v>
      </c>
      <c r="B421" t="s">
        <v>11852</v>
      </c>
      <c r="C421" t="s">
        <v>106587</v>
      </c>
      <c r="D421" t="s">
        <v>189475</v>
      </c>
      <c r="E421" s="2">
        <v>42762.91783564815</v>
      </c>
      <c r="F421">
        <v>138.65</v>
      </c>
      <c r="G421">
        <f t="shared" si="12"/>
        <v>1</v>
      </c>
      <c r="H421">
        <f t="shared" si="13"/>
        <v>2017</v>
      </c>
    </row>
    <row r="422" spans="1:8" x14ac:dyDescent="0.25">
      <c r="A422" s="1">
        <v>12533</v>
      </c>
      <c r="B422" t="s">
        <v>11945</v>
      </c>
      <c r="C422" t="s">
        <v>106680</v>
      </c>
      <c r="D422" t="s">
        <v>189475</v>
      </c>
      <c r="E422" s="2">
        <v>42747.004305555558</v>
      </c>
      <c r="F422">
        <v>36.35</v>
      </c>
      <c r="G422">
        <f t="shared" si="12"/>
        <v>1</v>
      </c>
      <c r="H422">
        <f t="shared" si="13"/>
        <v>2017</v>
      </c>
    </row>
    <row r="423" spans="1:8" x14ac:dyDescent="0.25">
      <c r="A423" s="1">
        <v>12548</v>
      </c>
      <c r="B423" t="s">
        <v>11959</v>
      </c>
      <c r="C423" t="s">
        <v>106694</v>
      </c>
      <c r="D423" t="s">
        <v>189475</v>
      </c>
      <c r="E423" s="2">
        <v>42765.551377314812</v>
      </c>
      <c r="F423">
        <v>125.99</v>
      </c>
      <c r="G423">
        <f t="shared" si="12"/>
        <v>1</v>
      </c>
      <c r="H423">
        <f t="shared" si="13"/>
        <v>2017</v>
      </c>
    </row>
    <row r="424" spans="1:8" x14ac:dyDescent="0.25">
      <c r="A424" s="1">
        <v>12569</v>
      </c>
      <c r="B424" t="s">
        <v>11978</v>
      </c>
      <c r="C424" t="s">
        <v>106713</v>
      </c>
      <c r="D424" t="s">
        <v>189475</v>
      </c>
      <c r="E424" s="2">
        <v>42761.571608796286</v>
      </c>
      <c r="F424">
        <v>154.66999999999999</v>
      </c>
      <c r="G424">
        <f t="shared" si="12"/>
        <v>1</v>
      </c>
      <c r="H424">
        <f t="shared" si="13"/>
        <v>2017</v>
      </c>
    </row>
    <row r="425" spans="1:8" x14ac:dyDescent="0.25">
      <c r="A425" s="1">
        <v>12751</v>
      </c>
      <c r="B425" t="s">
        <v>12153</v>
      </c>
      <c r="C425" t="s">
        <v>106888</v>
      </c>
      <c r="D425" t="s">
        <v>189477</v>
      </c>
      <c r="E425" s="2">
        <v>42743.810671296298</v>
      </c>
      <c r="F425">
        <v>36.35</v>
      </c>
      <c r="G425">
        <f t="shared" si="12"/>
        <v>1</v>
      </c>
      <c r="H425">
        <f t="shared" si="13"/>
        <v>2017</v>
      </c>
    </row>
    <row r="426" spans="1:8" x14ac:dyDescent="0.25">
      <c r="A426" s="1">
        <v>12908</v>
      </c>
      <c r="B426" t="s">
        <v>12301</v>
      </c>
      <c r="C426" t="s">
        <v>107036</v>
      </c>
      <c r="D426" t="s">
        <v>189475</v>
      </c>
      <c r="E426" s="2">
        <v>42766.971087962957</v>
      </c>
      <c r="F426">
        <v>25.84</v>
      </c>
      <c r="G426">
        <f t="shared" si="12"/>
        <v>1</v>
      </c>
      <c r="H426">
        <f t="shared" si="13"/>
        <v>2017</v>
      </c>
    </row>
    <row r="427" spans="1:8" x14ac:dyDescent="0.25">
      <c r="A427" s="1">
        <v>12915</v>
      </c>
      <c r="B427" t="s">
        <v>12308</v>
      </c>
      <c r="C427" t="s">
        <v>107043</v>
      </c>
      <c r="D427" t="s">
        <v>189475</v>
      </c>
      <c r="E427" s="2">
        <v>42759.46974537037</v>
      </c>
      <c r="F427">
        <v>154.66999999999999</v>
      </c>
      <c r="G427">
        <f t="shared" si="12"/>
        <v>1</v>
      </c>
      <c r="H427">
        <f t="shared" si="13"/>
        <v>2017</v>
      </c>
    </row>
    <row r="428" spans="1:8" x14ac:dyDescent="0.25">
      <c r="A428" s="1">
        <v>13145</v>
      </c>
      <c r="B428" t="s">
        <v>12529</v>
      </c>
      <c r="C428" t="s">
        <v>107264</v>
      </c>
      <c r="D428" t="s">
        <v>189475</v>
      </c>
      <c r="E428" s="2">
        <v>42751.775567129633</v>
      </c>
      <c r="F428">
        <v>36.35</v>
      </c>
      <c r="G428">
        <f t="shared" si="12"/>
        <v>1</v>
      </c>
      <c r="H428">
        <f t="shared" si="13"/>
        <v>2017</v>
      </c>
    </row>
    <row r="429" spans="1:8" x14ac:dyDescent="0.25">
      <c r="A429" s="1">
        <v>13249</v>
      </c>
      <c r="B429" t="s">
        <v>12626</v>
      </c>
      <c r="C429" t="s">
        <v>107361</v>
      </c>
      <c r="D429" t="s">
        <v>189475</v>
      </c>
      <c r="E429" s="2">
        <v>42746.942349537043</v>
      </c>
      <c r="F429">
        <v>154.66999999999999</v>
      </c>
      <c r="G429">
        <f t="shared" si="12"/>
        <v>1</v>
      </c>
      <c r="H429">
        <f t="shared" si="13"/>
        <v>2017</v>
      </c>
    </row>
    <row r="430" spans="1:8" x14ac:dyDescent="0.25">
      <c r="A430" s="1">
        <v>13608</v>
      </c>
      <c r="B430" t="s">
        <v>12968</v>
      </c>
      <c r="C430" t="s">
        <v>107703</v>
      </c>
      <c r="D430" t="s">
        <v>189475</v>
      </c>
      <c r="E430" s="2">
        <v>42765.655555555553</v>
      </c>
      <c r="F430">
        <v>138.65</v>
      </c>
      <c r="G430">
        <f t="shared" si="12"/>
        <v>1</v>
      </c>
      <c r="H430">
        <f t="shared" si="13"/>
        <v>2017</v>
      </c>
    </row>
    <row r="431" spans="1:8" x14ac:dyDescent="0.25">
      <c r="A431" s="1">
        <v>13614</v>
      </c>
      <c r="B431" t="s">
        <v>12974</v>
      </c>
      <c r="C431" t="s">
        <v>107709</v>
      </c>
      <c r="D431" t="s">
        <v>189475</v>
      </c>
      <c r="E431" s="2">
        <v>42748.93172453704</v>
      </c>
      <c r="F431">
        <v>36.35</v>
      </c>
      <c r="G431">
        <f t="shared" si="12"/>
        <v>1</v>
      </c>
      <c r="H431">
        <f t="shared" si="13"/>
        <v>2017</v>
      </c>
    </row>
    <row r="432" spans="1:8" x14ac:dyDescent="0.25">
      <c r="A432" s="1">
        <v>13775</v>
      </c>
      <c r="B432" t="s">
        <v>13126</v>
      </c>
      <c r="C432" t="s">
        <v>107861</v>
      </c>
      <c r="D432" t="s">
        <v>189475</v>
      </c>
      <c r="E432" s="2">
        <v>42757.669328703712</v>
      </c>
      <c r="F432">
        <v>36.35</v>
      </c>
      <c r="G432">
        <f t="shared" si="12"/>
        <v>1</v>
      </c>
      <c r="H432">
        <f t="shared" si="13"/>
        <v>2017</v>
      </c>
    </row>
    <row r="433" spans="1:8" x14ac:dyDescent="0.25">
      <c r="A433" s="1">
        <v>13797</v>
      </c>
      <c r="B433" t="s">
        <v>13147</v>
      </c>
      <c r="C433" t="s">
        <v>107882</v>
      </c>
      <c r="D433" t="s">
        <v>189475</v>
      </c>
      <c r="E433" s="2">
        <v>42764.774571759262</v>
      </c>
      <c r="F433">
        <v>163.06</v>
      </c>
      <c r="G433">
        <f t="shared" si="12"/>
        <v>1</v>
      </c>
      <c r="H433">
        <f t="shared" si="13"/>
        <v>2017</v>
      </c>
    </row>
    <row r="434" spans="1:8" x14ac:dyDescent="0.25">
      <c r="A434" s="1">
        <v>13862</v>
      </c>
      <c r="B434" t="s">
        <v>13207</v>
      </c>
      <c r="C434" t="s">
        <v>107942</v>
      </c>
      <c r="D434" t="s">
        <v>189475</v>
      </c>
      <c r="E434" s="2">
        <v>42766.719131944446</v>
      </c>
      <c r="F434">
        <v>155.41999999999999</v>
      </c>
      <c r="G434">
        <f t="shared" si="12"/>
        <v>1</v>
      </c>
      <c r="H434">
        <f t="shared" si="13"/>
        <v>2017</v>
      </c>
    </row>
    <row r="435" spans="1:8" x14ac:dyDescent="0.25">
      <c r="A435" s="1">
        <v>14134</v>
      </c>
      <c r="B435" t="s">
        <v>13469</v>
      </c>
      <c r="C435" t="s">
        <v>108204</v>
      </c>
      <c r="D435" t="s">
        <v>189475</v>
      </c>
      <c r="E435" s="2">
        <v>42761.468726851846</v>
      </c>
      <c r="F435">
        <v>36.35</v>
      </c>
      <c r="G435">
        <f t="shared" si="12"/>
        <v>1</v>
      </c>
      <c r="H435">
        <f t="shared" si="13"/>
        <v>2017</v>
      </c>
    </row>
    <row r="436" spans="1:8" x14ac:dyDescent="0.25">
      <c r="A436" s="1">
        <v>14251</v>
      </c>
      <c r="B436" t="s">
        <v>13583</v>
      </c>
      <c r="C436" t="s">
        <v>108318</v>
      </c>
      <c r="D436" t="s">
        <v>189476</v>
      </c>
      <c r="E436" s="2">
        <v>42759.543425925927</v>
      </c>
      <c r="F436">
        <v>154.66999999999999</v>
      </c>
      <c r="G436">
        <f t="shared" si="12"/>
        <v>1</v>
      </c>
      <c r="H436">
        <f t="shared" si="13"/>
        <v>2017</v>
      </c>
    </row>
    <row r="437" spans="1:8" x14ac:dyDescent="0.25">
      <c r="A437" s="1">
        <v>14309</v>
      </c>
      <c r="B437" t="s">
        <v>13640</v>
      </c>
      <c r="C437" t="s">
        <v>108375</v>
      </c>
      <c r="D437" t="s">
        <v>189475</v>
      </c>
      <c r="E437" s="2">
        <v>42764.734826388893</v>
      </c>
      <c r="F437">
        <v>32.9</v>
      </c>
      <c r="G437">
        <f t="shared" si="12"/>
        <v>1</v>
      </c>
      <c r="H437">
        <f t="shared" si="13"/>
        <v>2017</v>
      </c>
    </row>
    <row r="438" spans="1:8" x14ac:dyDescent="0.25">
      <c r="A438" s="1">
        <v>14507</v>
      </c>
      <c r="B438" t="s">
        <v>13828</v>
      </c>
      <c r="C438" t="s">
        <v>108563</v>
      </c>
      <c r="D438" t="s">
        <v>189475</v>
      </c>
      <c r="E438" s="2">
        <v>42766.733981481477</v>
      </c>
      <c r="F438">
        <v>191.58</v>
      </c>
      <c r="G438">
        <f t="shared" si="12"/>
        <v>1</v>
      </c>
      <c r="H438">
        <f t="shared" si="13"/>
        <v>2017</v>
      </c>
    </row>
    <row r="439" spans="1:8" x14ac:dyDescent="0.25">
      <c r="A439" s="1">
        <v>14628</v>
      </c>
      <c r="B439" t="s">
        <v>13943</v>
      </c>
      <c r="C439" t="s">
        <v>108678</v>
      </c>
      <c r="D439" t="s">
        <v>189475</v>
      </c>
      <c r="E439" s="2">
        <v>42762.829918981479</v>
      </c>
      <c r="F439">
        <v>25.84</v>
      </c>
      <c r="G439">
        <f t="shared" si="12"/>
        <v>1</v>
      </c>
      <c r="H439">
        <f t="shared" si="13"/>
        <v>2017</v>
      </c>
    </row>
    <row r="440" spans="1:8" x14ac:dyDescent="0.25">
      <c r="A440" s="1">
        <v>14902</v>
      </c>
      <c r="B440" t="s">
        <v>14207</v>
      </c>
      <c r="C440" t="s">
        <v>108942</v>
      </c>
      <c r="D440" t="s">
        <v>189475</v>
      </c>
      <c r="E440" s="2">
        <v>42761.577708333331</v>
      </c>
      <c r="F440">
        <v>25.84</v>
      </c>
      <c r="G440">
        <f t="shared" si="12"/>
        <v>1</v>
      </c>
      <c r="H440">
        <f t="shared" si="13"/>
        <v>2017</v>
      </c>
    </row>
    <row r="441" spans="1:8" x14ac:dyDescent="0.25">
      <c r="A441" s="1">
        <v>14923</v>
      </c>
      <c r="B441" t="s">
        <v>14228</v>
      </c>
      <c r="C441" t="s">
        <v>108963</v>
      </c>
      <c r="D441" t="s">
        <v>189475</v>
      </c>
      <c r="E441" s="2">
        <v>42760.557002314818</v>
      </c>
      <c r="F441">
        <v>36.35</v>
      </c>
      <c r="G441">
        <f t="shared" si="12"/>
        <v>1</v>
      </c>
      <c r="H441">
        <f t="shared" si="13"/>
        <v>2017</v>
      </c>
    </row>
    <row r="442" spans="1:8" x14ac:dyDescent="0.25">
      <c r="A442" s="1">
        <v>14977</v>
      </c>
      <c r="B442" t="s">
        <v>14279</v>
      </c>
      <c r="C442" t="s">
        <v>109014</v>
      </c>
      <c r="D442" t="s">
        <v>189476</v>
      </c>
      <c r="E442" s="2">
        <v>42765.510578703703</v>
      </c>
      <c r="F442">
        <v>154.66999999999999</v>
      </c>
      <c r="G442">
        <f t="shared" si="12"/>
        <v>1</v>
      </c>
      <c r="H442">
        <f t="shared" si="13"/>
        <v>2017</v>
      </c>
    </row>
    <row r="443" spans="1:8" x14ac:dyDescent="0.25">
      <c r="A443" s="1">
        <v>14986</v>
      </c>
      <c r="B443" t="s">
        <v>14288</v>
      </c>
      <c r="C443" t="s">
        <v>109023</v>
      </c>
      <c r="D443" t="s">
        <v>189475</v>
      </c>
      <c r="E443" s="2">
        <v>42755.630613425928</v>
      </c>
      <c r="F443">
        <v>138.65</v>
      </c>
      <c r="G443">
        <f t="shared" si="12"/>
        <v>1</v>
      </c>
      <c r="H443">
        <f t="shared" si="13"/>
        <v>2017</v>
      </c>
    </row>
    <row r="444" spans="1:8" x14ac:dyDescent="0.25">
      <c r="A444" s="1">
        <v>15092</v>
      </c>
      <c r="B444" t="s">
        <v>14390</v>
      </c>
      <c r="C444" t="s">
        <v>109125</v>
      </c>
      <c r="D444" t="s">
        <v>189476</v>
      </c>
      <c r="E444" s="2">
        <v>42763.954722222217</v>
      </c>
      <c r="F444">
        <v>125.99</v>
      </c>
      <c r="G444">
        <f t="shared" si="12"/>
        <v>1</v>
      </c>
      <c r="H444">
        <f t="shared" si="13"/>
        <v>2017</v>
      </c>
    </row>
    <row r="445" spans="1:8" x14ac:dyDescent="0.25">
      <c r="A445" s="1">
        <v>15266</v>
      </c>
      <c r="B445" t="s">
        <v>14559</v>
      </c>
      <c r="C445" t="s">
        <v>109294</v>
      </c>
      <c r="D445" t="s">
        <v>189475</v>
      </c>
      <c r="E445" s="2">
        <v>42761.686157407406</v>
      </c>
      <c r="F445">
        <v>154.66999999999999</v>
      </c>
      <c r="G445">
        <f t="shared" si="12"/>
        <v>1</v>
      </c>
      <c r="H445">
        <f t="shared" si="13"/>
        <v>2017</v>
      </c>
    </row>
    <row r="446" spans="1:8" x14ac:dyDescent="0.25">
      <c r="A446" s="1">
        <v>15345</v>
      </c>
      <c r="B446" t="s">
        <v>14635</v>
      </c>
      <c r="C446" t="s">
        <v>109370</v>
      </c>
      <c r="D446" t="s">
        <v>189475</v>
      </c>
      <c r="E446" s="2">
        <v>42759.927835648137</v>
      </c>
      <c r="F446">
        <v>191.58</v>
      </c>
      <c r="G446">
        <f t="shared" si="12"/>
        <v>1</v>
      </c>
      <c r="H446">
        <f t="shared" si="13"/>
        <v>2017</v>
      </c>
    </row>
    <row r="447" spans="1:8" x14ac:dyDescent="0.25">
      <c r="A447" s="1">
        <v>15352</v>
      </c>
      <c r="B447" t="s">
        <v>14642</v>
      </c>
      <c r="C447" t="s">
        <v>109377</v>
      </c>
      <c r="D447" t="s">
        <v>189475</v>
      </c>
      <c r="E447" s="2">
        <v>42740.506342592591</v>
      </c>
      <c r="F447">
        <v>155.41999999999999</v>
      </c>
      <c r="G447">
        <f t="shared" si="12"/>
        <v>1</v>
      </c>
      <c r="H447">
        <f t="shared" si="13"/>
        <v>2017</v>
      </c>
    </row>
    <row r="448" spans="1:8" x14ac:dyDescent="0.25">
      <c r="A448" s="1">
        <v>15389</v>
      </c>
      <c r="B448" t="s">
        <v>14676</v>
      </c>
      <c r="C448" t="s">
        <v>109411</v>
      </c>
      <c r="D448" t="s">
        <v>189475</v>
      </c>
      <c r="E448" s="2">
        <v>42764.623599537037</v>
      </c>
      <c r="F448">
        <v>36.35</v>
      </c>
      <c r="G448">
        <f t="shared" si="12"/>
        <v>1</v>
      </c>
      <c r="H448">
        <f t="shared" si="13"/>
        <v>2017</v>
      </c>
    </row>
    <row r="449" spans="1:8" x14ac:dyDescent="0.25">
      <c r="A449" s="1">
        <v>15391</v>
      </c>
      <c r="B449" t="s">
        <v>14678</v>
      </c>
      <c r="C449" t="s">
        <v>109413</v>
      </c>
      <c r="D449" t="s">
        <v>189475</v>
      </c>
      <c r="E449" s="2">
        <v>42761.871631944443</v>
      </c>
      <c r="F449">
        <v>191.58</v>
      </c>
      <c r="G449">
        <f t="shared" si="12"/>
        <v>1</v>
      </c>
      <c r="H449">
        <f t="shared" si="13"/>
        <v>2017</v>
      </c>
    </row>
    <row r="450" spans="1:8" x14ac:dyDescent="0.25">
      <c r="A450" s="1">
        <v>15594</v>
      </c>
      <c r="B450" t="s">
        <v>14871</v>
      </c>
      <c r="C450" t="s">
        <v>109606</v>
      </c>
      <c r="D450" t="s">
        <v>189475</v>
      </c>
      <c r="E450" s="2">
        <v>42760.534444444442</v>
      </c>
      <c r="F450">
        <v>154.66999999999999</v>
      </c>
      <c r="G450">
        <f t="shared" ref="G450:G513" si="14">MONTH(E450)</f>
        <v>1</v>
      </c>
      <c r="H450">
        <f t="shared" ref="H450:H513" si="15">YEAR(E450)</f>
        <v>2017</v>
      </c>
    </row>
    <row r="451" spans="1:8" x14ac:dyDescent="0.25">
      <c r="A451" s="1">
        <v>15715</v>
      </c>
      <c r="B451" t="s">
        <v>14985</v>
      </c>
      <c r="C451" t="s">
        <v>109720</v>
      </c>
      <c r="D451" t="s">
        <v>189475</v>
      </c>
      <c r="E451" s="2">
        <v>42750.528831018521</v>
      </c>
      <c r="F451">
        <v>191.58</v>
      </c>
      <c r="G451">
        <f t="shared" si="14"/>
        <v>1</v>
      </c>
      <c r="H451">
        <f t="shared" si="15"/>
        <v>2017</v>
      </c>
    </row>
    <row r="452" spans="1:8" x14ac:dyDescent="0.25">
      <c r="A452" s="1">
        <v>15818</v>
      </c>
      <c r="B452" t="s">
        <v>15080</v>
      </c>
      <c r="C452" t="s">
        <v>109815</v>
      </c>
      <c r="D452" t="s">
        <v>189475</v>
      </c>
      <c r="E452" s="2">
        <v>42752.847337962958</v>
      </c>
      <c r="F452">
        <v>25.84</v>
      </c>
      <c r="G452">
        <f t="shared" si="14"/>
        <v>1</v>
      </c>
      <c r="H452">
        <f t="shared" si="15"/>
        <v>2017</v>
      </c>
    </row>
    <row r="453" spans="1:8" x14ac:dyDescent="0.25">
      <c r="A453" s="1">
        <v>16141</v>
      </c>
      <c r="B453" t="s">
        <v>15376</v>
      </c>
      <c r="C453" t="s">
        <v>110111</v>
      </c>
      <c r="D453" t="s">
        <v>189475</v>
      </c>
      <c r="E453" s="2">
        <v>42763.986956018518</v>
      </c>
      <c r="F453">
        <v>36.35</v>
      </c>
      <c r="G453">
        <f t="shared" si="14"/>
        <v>1</v>
      </c>
      <c r="H453">
        <f t="shared" si="15"/>
        <v>2017</v>
      </c>
    </row>
    <row r="454" spans="1:8" x14ac:dyDescent="0.25">
      <c r="A454" s="1">
        <v>16201</v>
      </c>
      <c r="B454" t="s">
        <v>15431</v>
      </c>
      <c r="C454" t="s">
        <v>110166</v>
      </c>
      <c r="D454" t="s">
        <v>189475</v>
      </c>
      <c r="E454" s="2">
        <v>42740.500925925917</v>
      </c>
      <c r="F454">
        <v>32.9</v>
      </c>
      <c r="G454">
        <f t="shared" si="14"/>
        <v>1</v>
      </c>
      <c r="H454">
        <f t="shared" si="15"/>
        <v>2017</v>
      </c>
    </row>
    <row r="455" spans="1:8" x14ac:dyDescent="0.25">
      <c r="A455" s="1">
        <v>16267</v>
      </c>
      <c r="B455" t="s">
        <v>15497</v>
      </c>
      <c r="C455" t="s">
        <v>110232</v>
      </c>
      <c r="D455" t="s">
        <v>189475</v>
      </c>
      <c r="E455" s="2">
        <v>42763.712013888893</v>
      </c>
      <c r="F455">
        <v>25.84</v>
      </c>
      <c r="G455">
        <f t="shared" si="14"/>
        <v>1</v>
      </c>
      <c r="H455">
        <f t="shared" si="15"/>
        <v>2017</v>
      </c>
    </row>
    <row r="456" spans="1:8" x14ac:dyDescent="0.25">
      <c r="A456" s="1">
        <v>16534</v>
      </c>
      <c r="B456" t="s">
        <v>15749</v>
      </c>
      <c r="C456" t="s">
        <v>110484</v>
      </c>
      <c r="D456" t="s">
        <v>189479</v>
      </c>
      <c r="E456" s="2">
        <v>42755.438807870371</v>
      </c>
      <c r="F456">
        <v>154.66999999999999</v>
      </c>
      <c r="G456">
        <f t="shared" si="14"/>
        <v>1</v>
      </c>
      <c r="H456">
        <f t="shared" si="15"/>
        <v>2017</v>
      </c>
    </row>
    <row r="457" spans="1:8" x14ac:dyDescent="0.25">
      <c r="A457" s="1">
        <v>16815</v>
      </c>
      <c r="B457" t="s">
        <v>16009</v>
      </c>
      <c r="C457" t="s">
        <v>110744</v>
      </c>
      <c r="D457" t="s">
        <v>189477</v>
      </c>
      <c r="E457" s="2">
        <v>42756.870358796303</v>
      </c>
      <c r="F457">
        <v>36.35</v>
      </c>
      <c r="G457">
        <f t="shared" si="14"/>
        <v>1</v>
      </c>
      <c r="H457">
        <f t="shared" si="15"/>
        <v>2017</v>
      </c>
    </row>
    <row r="458" spans="1:8" x14ac:dyDescent="0.25">
      <c r="A458" s="1">
        <v>16869</v>
      </c>
      <c r="B458" t="s">
        <v>16058</v>
      </c>
      <c r="C458" t="s">
        <v>110793</v>
      </c>
      <c r="D458" t="s">
        <v>189475</v>
      </c>
      <c r="E458" s="2">
        <v>42762.397928240738</v>
      </c>
      <c r="F458">
        <v>36.35</v>
      </c>
      <c r="G458">
        <f t="shared" si="14"/>
        <v>1</v>
      </c>
      <c r="H458">
        <f t="shared" si="15"/>
        <v>2017</v>
      </c>
    </row>
    <row r="459" spans="1:8" x14ac:dyDescent="0.25">
      <c r="A459" s="1">
        <v>16870</v>
      </c>
      <c r="B459" t="s">
        <v>16059</v>
      </c>
      <c r="C459" t="s">
        <v>110794</v>
      </c>
      <c r="D459" t="s">
        <v>189475</v>
      </c>
      <c r="E459" s="2">
        <v>42766.363888888889</v>
      </c>
      <c r="F459">
        <v>36.35</v>
      </c>
      <c r="G459">
        <f t="shared" si="14"/>
        <v>1</v>
      </c>
      <c r="H459">
        <f t="shared" si="15"/>
        <v>2017</v>
      </c>
    </row>
    <row r="460" spans="1:8" x14ac:dyDescent="0.25">
      <c r="A460" s="1">
        <v>16895</v>
      </c>
      <c r="B460" t="s">
        <v>16082</v>
      </c>
      <c r="C460" t="s">
        <v>110817</v>
      </c>
      <c r="D460" t="s">
        <v>189475</v>
      </c>
      <c r="E460" s="2">
        <v>42752.766828703701</v>
      </c>
      <c r="F460">
        <v>191.58</v>
      </c>
      <c r="G460">
        <f t="shared" si="14"/>
        <v>1</v>
      </c>
      <c r="H460">
        <f t="shared" si="15"/>
        <v>2017</v>
      </c>
    </row>
    <row r="461" spans="1:8" x14ac:dyDescent="0.25">
      <c r="A461" s="1">
        <v>16973</v>
      </c>
      <c r="B461" t="s">
        <v>16157</v>
      </c>
      <c r="C461" t="s">
        <v>110892</v>
      </c>
      <c r="D461" t="s">
        <v>189475</v>
      </c>
      <c r="E461" s="2">
        <v>42766.709560185183</v>
      </c>
      <c r="F461">
        <v>138.65</v>
      </c>
      <c r="G461">
        <f t="shared" si="14"/>
        <v>1</v>
      </c>
      <c r="H461">
        <f t="shared" si="15"/>
        <v>2017</v>
      </c>
    </row>
    <row r="462" spans="1:8" x14ac:dyDescent="0.25">
      <c r="A462" s="1">
        <v>17085</v>
      </c>
      <c r="B462" t="s">
        <v>16262</v>
      </c>
      <c r="C462" t="s">
        <v>110997</v>
      </c>
      <c r="D462" t="s">
        <v>189475</v>
      </c>
      <c r="E462" s="2">
        <v>42754.864675925928</v>
      </c>
      <c r="F462">
        <v>191.58</v>
      </c>
      <c r="G462">
        <f t="shared" si="14"/>
        <v>1</v>
      </c>
      <c r="H462">
        <f t="shared" si="15"/>
        <v>2017</v>
      </c>
    </row>
    <row r="463" spans="1:8" x14ac:dyDescent="0.25">
      <c r="A463" s="1">
        <v>17564</v>
      </c>
      <c r="B463" t="s">
        <v>16721</v>
      </c>
      <c r="C463" t="s">
        <v>111456</v>
      </c>
      <c r="D463" t="s">
        <v>189475</v>
      </c>
      <c r="E463" s="2">
        <v>42756.823877314811</v>
      </c>
      <c r="F463">
        <v>47.62</v>
      </c>
      <c r="G463">
        <f t="shared" si="14"/>
        <v>1</v>
      </c>
      <c r="H463">
        <f t="shared" si="15"/>
        <v>2017</v>
      </c>
    </row>
    <row r="464" spans="1:8" x14ac:dyDescent="0.25">
      <c r="A464" s="1">
        <v>17702</v>
      </c>
      <c r="B464" t="s">
        <v>16856</v>
      </c>
      <c r="C464" t="s">
        <v>111591</v>
      </c>
      <c r="D464" t="s">
        <v>189475</v>
      </c>
      <c r="E464" s="2">
        <v>42752.473437499997</v>
      </c>
      <c r="F464">
        <v>191.58</v>
      </c>
      <c r="G464">
        <f t="shared" si="14"/>
        <v>1</v>
      </c>
      <c r="H464">
        <f t="shared" si="15"/>
        <v>2017</v>
      </c>
    </row>
    <row r="465" spans="1:8" x14ac:dyDescent="0.25">
      <c r="A465" s="1">
        <v>17780</v>
      </c>
      <c r="B465" t="s">
        <v>16931</v>
      </c>
      <c r="C465" t="s">
        <v>111666</v>
      </c>
      <c r="D465" t="s">
        <v>189475</v>
      </c>
      <c r="E465" s="2">
        <v>42762.485405092593</v>
      </c>
      <c r="F465">
        <v>25.84</v>
      </c>
      <c r="G465">
        <f t="shared" si="14"/>
        <v>1</v>
      </c>
      <c r="H465">
        <f t="shared" si="15"/>
        <v>2017</v>
      </c>
    </row>
    <row r="466" spans="1:8" x14ac:dyDescent="0.25">
      <c r="A466" s="1">
        <v>17836</v>
      </c>
      <c r="B466" t="s">
        <v>16986</v>
      </c>
      <c r="C466" t="s">
        <v>111721</v>
      </c>
      <c r="D466" t="s">
        <v>189475</v>
      </c>
      <c r="E466" s="2">
        <v>42758.898090277777</v>
      </c>
      <c r="F466">
        <v>154.66999999999999</v>
      </c>
      <c r="G466">
        <f t="shared" si="14"/>
        <v>1</v>
      </c>
      <c r="H466">
        <f t="shared" si="15"/>
        <v>2017</v>
      </c>
    </row>
    <row r="467" spans="1:8" x14ac:dyDescent="0.25">
      <c r="A467" s="1">
        <v>17848</v>
      </c>
      <c r="B467" t="s">
        <v>16997</v>
      </c>
      <c r="C467" t="s">
        <v>111732</v>
      </c>
      <c r="D467" t="s">
        <v>189475</v>
      </c>
      <c r="E467" s="2">
        <v>42759.015740740739</v>
      </c>
      <c r="F467">
        <v>163.06</v>
      </c>
      <c r="G467">
        <f t="shared" si="14"/>
        <v>1</v>
      </c>
      <c r="H467">
        <f t="shared" si="15"/>
        <v>2017</v>
      </c>
    </row>
    <row r="468" spans="1:8" x14ac:dyDescent="0.25">
      <c r="A468" s="1">
        <v>18060</v>
      </c>
      <c r="B468" t="s">
        <v>17199</v>
      </c>
      <c r="C468" t="s">
        <v>111934</v>
      </c>
      <c r="D468" t="s">
        <v>189475</v>
      </c>
      <c r="E468" s="2">
        <v>42764.202962962961</v>
      </c>
      <c r="F468">
        <v>153.96</v>
      </c>
      <c r="G468">
        <f t="shared" si="14"/>
        <v>1</v>
      </c>
      <c r="H468">
        <f t="shared" si="15"/>
        <v>2017</v>
      </c>
    </row>
    <row r="469" spans="1:8" x14ac:dyDescent="0.25">
      <c r="A469" s="1">
        <v>18478</v>
      </c>
      <c r="B469" t="s">
        <v>17585</v>
      </c>
      <c r="C469" t="s">
        <v>112320</v>
      </c>
      <c r="D469" t="s">
        <v>189475</v>
      </c>
      <c r="E469" s="2">
        <v>42760.753379629627</v>
      </c>
      <c r="F469">
        <v>154.66999999999999</v>
      </c>
      <c r="G469">
        <f t="shared" si="14"/>
        <v>1</v>
      </c>
      <c r="H469">
        <f t="shared" si="15"/>
        <v>2017</v>
      </c>
    </row>
    <row r="470" spans="1:8" x14ac:dyDescent="0.25">
      <c r="A470" s="1">
        <v>18578</v>
      </c>
      <c r="B470" t="s">
        <v>17676</v>
      </c>
      <c r="C470" t="s">
        <v>112411</v>
      </c>
      <c r="D470" t="s">
        <v>189475</v>
      </c>
      <c r="E470" s="2">
        <v>42759.332627314812</v>
      </c>
      <c r="F470">
        <v>191.58</v>
      </c>
      <c r="G470">
        <f t="shared" si="14"/>
        <v>1</v>
      </c>
      <c r="H470">
        <f t="shared" si="15"/>
        <v>2017</v>
      </c>
    </row>
    <row r="471" spans="1:8" x14ac:dyDescent="0.25">
      <c r="A471" s="1">
        <v>18600</v>
      </c>
      <c r="B471" t="s">
        <v>17696</v>
      </c>
      <c r="C471" t="s">
        <v>112431</v>
      </c>
      <c r="D471" t="s">
        <v>189475</v>
      </c>
      <c r="E471" s="2">
        <v>42749.632962962962</v>
      </c>
      <c r="F471">
        <v>138.65</v>
      </c>
      <c r="G471">
        <f t="shared" si="14"/>
        <v>1</v>
      </c>
      <c r="H471">
        <f t="shared" si="15"/>
        <v>2017</v>
      </c>
    </row>
    <row r="472" spans="1:8" x14ac:dyDescent="0.25">
      <c r="A472" s="1">
        <v>18742</v>
      </c>
      <c r="B472" t="s">
        <v>17831</v>
      </c>
      <c r="C472" t="s">
        <v>112566</v>
      </c>
      <c r="D472" t="s">
        <v>189475</v>
      </c>
      <c r="E472" s="2">
        <v>42765.731307870366</v>
      </c>
      <c r="F472">
        <v>154.66999999999999</v>
      </c>
      <c r="G472">
        <f t="shared" si="14"/>
        <v>1</v>
      </c>
      <c r="H472">
        <f t="shared" si="15"/>
        <v>2017</v>
      </c>
    </row>
    <row r="473" spans="1:8" x14ac:dyDescent="0.25">
      <c r="A473" s="1">
        <v>18918</v>
      </c>
      <c r="B473" t="s">
        <v>18000</v>
      </c>
      <c r="C473" t="s">
        <v>112735</v>
      </c>
      <c r="D473" t="s">
        <v>189475</v>
      </c>
      <c r="E473" s="2">
        <v>42766.555601851847</v>
      </c>
      <c r="F473">
        <v>47.62</v>
      </c>
      <c r="G473">
        <f t="shared" si="14"/>
        <v>1</v>
      </c>
      <c r="H473">
        <f t="shared" si="15"/>
        <v>2017</v>
      </c>
    </row>
    <row r="474" spans="1:8" x14ac:dyDescent="0.25">
      <c r="A474" s="1">
        <v>19010</v>
      </c>
      <c r="B474" t="s">
        <v>18091</v>
      </c>
      <c r="C474" t="s">
        <v>112826</v>
      </c>
      <c r="D474" t="s">
        <v>189475</v>
      </c>
      <c r="E474" s="2">
        <v>42764.85015046296</v>
      </c>
      <c r="F474">
        <v>154.66999999999999</v>
      </c>
      <c r="G474">
        <f t="shared" si="14"/>
        <v>1</v>
      </c>
      <c r="H474">
        <f t="shared" si="15"/>
        <v>2017</v>
      </c>
    </row>
    <row r="475" spans="1:8" x14ac:dyDescent="0.25">
      <c r="A475" s="1">
        <v>19150</v>
      </c>
      <c r="B475" t="s">
        <v>18224</v>
      </c>
      <c r="C475" t="s">
        <v>112959</v>
      </c>
      <c r="D475" t="s">
        <v>189475</v>
      </c>
      <c r="E475" s="2">
        <v>42762.50744212963</v>
      </c>
      <c r="F475">
        <v>25.84</v>
      </c>
      <c r="G475">
        <f t="shared" si="14"/>
        <v>1</v>
      </c>
      <c r="H475">
        <f t="shared" si="15"/>
        <v>2017</v>
      </c>
    </row>
    <row r="476" spans="1:8" x14ac:dyDescent="0.25">
      <c r="A476" s="1">
        <v>19189</v>
      </c>
      <c r="B476" t="s">
        <v>18261</v>
      </c>
      <c r="C476" t="s">
        <v>112996</v>
      </c>
      <c r="D476" t="s">
        <v>189475</v>
      </c>
      <c r="E476" s="2">
        <v>42760.822777777779</v>
      </c>
      <c r="F476">
        <v>36.35</v>
      </c>
      <c r="G476">
        <f t="shared" si="14"/>
        <v>1</v>
      </c>
      <c r="H476">
        <f t="shared" si="15"/>
        <v>2017</v>
      </c>
    </row>
    <row r="477" spans="1:8" x14ac:dyDescent="0.25">
      <c r="A477" s="1">
        <v>19242</v>
      </c>
      <c r="B477" t="s">
        <v>18309</v>
      </c>
      <c r="C477" t="s">
        <v>113044</v>
      </c>
      <c r="D477" t="s">
        <v>189477</v>
      </c>
      <c r="E477" s="2">
        <v>42764.639930555553</v>
      </c>
      <c r="F477">
        <v>25.84</v>
      </c>
      <c r="G477">
        <f t="shared" si="14"/>
        <v>1</v>
      </c>
      <c r="H477">
        <f t="shared" si="15"/>
        <v>2017</v>
      </c>
    </row>
    <row r="478" spans="1:8" x14ac:dyDescent="0.25">
      <c r="A478" s="1">
        <v>19247</v>
      </c>
      <c r="B478" t="s">
        <v>18314</v>
      </c>
      <c r="C478" t="s">
        <v>113049</v>
      </c>
      <c r="D478" t="s">
        <v>189475</v>
      </c>
      <c r="E478" s="2">
        <v>42764.565925925926</v>
      </c>
      <c r="F478">
        <v>25.84</v>
      </c>
      <c r="G478">
        <f t="shared" si="14"/>
        <v>1</v>
      </c>
      <c r="H478">
        <f t="shared" si="15"/>
        <v>2017</v>
      </c>
    </row>
    <row r="479" spans="1:8" x14ac:dyDescent="0.25">
      <c r="A479" s="1">
        <v>19384</v>
      </c>
      <c r="B479" t="s">
        <v>18443</v>
      </c>
      <c r="C479" t="s">
        <v>113178</v>
      </c>
      <c r="D479" t="s">
        <v>189475</v>
      </c>
      <c r="E479" s="2">
        <v>42760.533900462957</v>
      </c>
      <c r="F479">
        <v>36.35</v>
      </c>
      <c r="G479">
        <f t="shared" si="14"/>
        <v>1</v>
      </c>
      <c r="H479">
        <f t="shared" si="15"/>
        <v>2017</v>
      </c>
    </row>
    <row r="480" spans="1:8" x14ac:dyDescent="0.25">
      <c r="A480" s="1">
        <v>19419</v>
      </c>
      <c r="B480" t="s">
        <v>18477</v>
      </c>
      <c r="C480" t="s">
        <v>113212</v>
      </c>
      <c r="D480" t="s">
        <v>189475</v>
      </c>
      <c r="E480" s="2">
        <v>42761.783680555563</v>
      </c>
      <c r="F480">
        <v>154.66999999999999</v>
      </c>
      <c r="G480">
        <f t="shared" si="14"/>
        <v>1</v>
      </c>
      <c r="H480">
        <f t="shared" si="15"/>
        <v>2017</v>
      </c>
    </row>
    <row r="481" spans="1:8" x14ac:dyDescent="0.25">
      <c r="A481" s="1">
        <v>19437</v>
      </c>
      <c r="B481" t="s">
        <v>18494</v>
      </c>
      <c r="C481" t="s">
        <v>113229</v>
      </c>
      <c r="D481" t="s">
        <v>189475</v>
      </c>
      <c r="E481" s="2">
        <v>42753.646678240737</v>
      </c>
      <c r="F481">
        <v>191.58</v>
      </c>
      <c r="G481">
        <f t="shared" si="14"/>
        <v>1</v>
      </c>
      <c r="H481">
        <f t="shared" si="15"/>
        <v>2017</v>
      </c>
    </row>
    <row r="482" spans="1:8" x14ac:dyDescent="0.25">
      <c r="A482" s="1">
        <v>19992</v>
      </c>
      <c r="B482" t="s">
        <v>19022</v>
      </c>
      <c r="C482" t="s">
        <v>113757</v>
      </c>
      <c r="D482" t="s">
        <v>189475</v>
      </c>
      <c r="E482" s="2">
        <v>42765.714907407397</v>
      </c>
      <c r="F482">
        <v>191.58</v>
      </c>
      <c r="G482">
        <f t="shared" si="14"/>
        <v>1</v>
      </c>
      <c r="H482">
        <f t="shared" si="15"/>
        <v>2017</v>
      </c>
    </row>
    <row r="483" spans="1:8" x14ac:dyDescent="0.25">
      <c r="A483" s="1">
        <v>20417</v>
      </c>
      <c r="B483" t="s">
        <v>19421</v>
      </c>
      <c r="C483" t="s">
        <v>114156</v>
      </c>
      <c r="D483" t="s">
        <v>189475</v>
      </c>
      <c r="E483" s="2">
        <v>42756.368101851847</v>
      </c>
      <c r="F483">
        <v>154.66999999999999</v>
      </c>
      <c r="G483">
        <f t="shared" si="14"/>
        <v>1</v>
      </c>
      <c r="H483">
        <f t="shared" si="15"/>
        <v>2017</v>
      </c>
    </row>
    <row r="484" spans="1:8" x14ac:dyDescent="0.25">
      <c r="A484" s="1">
        <v>20436</v>
      </c>
      <c r="B484" t="s">
        <v>19439</v>
      </c>
      <c r="C484" t="s">
        <v>114174</v>
      </c>
      <c r="D484" t="s">
        <v>189475</v>
      </c>
      <c r="E484" s="2">
        <v>42756.599178240736</v>
      </c>
      <c r="F484">
        <v>191.58</v>
      </c>
      <c r="G484">
        <f t="shared" si="14"/>
        <v>1</v>
      </c>
      <c r="H484">
        <f t="shared" si="15"/>
        <v>2017</v>
      </c>
    </row>
    <row r="485" spans="1:8" x14ac:dyDescent="0.25">
      <c r="A485" s="1">
        <v>20492</v>
      </c>
      <c r="B485" t="s">
        <v>19493</v>
      </c>
      <c r="C485" t="s">
        <v>114228</v>
      </c>
      <c r="D485" t="s">
        <v>189475</v>
      </c>
      <c r="E485" s="2">
        <v>42753.819340277783</v>
      </c>
      <c r="F485">
        <v>191.58</v>
      </c>
      <c r="G485">
        <f t="shared" si="14"/>
        <v>1</v>
      </c>
      <c r="H485">
        <f t="shared" si="15"/>
        <v>2017</v>
      </c>
    </row>
    <row r="486" spans="1:8" x14ac:dyDescent="0.25">
      <c r="A486" s="1">
        <v>20782</v>
      </c>
      <c r="B486" t="s">
        <v>19768</v>
      </c>
      <c r="C486" t="s">
        <v>114503</v>
      </c>
      <c r="D486" t="s">
        <v>189475</v>
      </c>
      <c r="E486" s="2">
        <v>42752.623437499999</v>
      </c>
      <c r="F486">
        <v>191.58</v>
      </c>
      <c r="G486">
        <f t="shared" si="14"/>
        <v>1</v>
      </c>
      <c r="H486">
        <f t="shared" si="15"/>
        <v>2017</v>
      </c>
    </row>
    <row r="487" spans="1:8" x14ac:dyDescent="0.25">
      <c r="A487" s="1">
        <v>21427</v>
      </c>
      <c r="B487" t="s">
        <v>20391</v>
      </c>
      <c r="C487" t="s">
        <v>115126</v>
      </c>
      <c r="D487" t="s">
        <v>189475</v>
      </c>
      <c r="E487" s="2">
        <v>42755.724305555559</v>
      </c>
      <c r="F487">
        <v>191.58</v>
      </c>
      <c r="G487">
        <f t="shared" si="14"/>
        <v>1</v>
      </c>
      <c r="H487">
        <f t="shared" si="15"/>
        <v>2017</v>
      </c>
    </row>
    <row r="488" spans="1:8" x14ac:dyDescent="0.25">
      <c r="A488" s="1">
        <v>21456</v>
      </c>
      <c r="B488" t="s">
        <v>20420</v>
      </c>
      <c r="C488" t="s">
        <v>115155</v>
      </c>
      <c r="D488" t="s">
        <v>189475</v>
      </c>
      <c r="E488" s="2">
        <v>42749.961817129632</v>
      </c>
      <c r="F488">
        <v>191.58</v>
      </c>
      <c r="G488">
        <f t="shared" si="14"/>
        <v>1</v>
      </c>
      <c r="H488">
        <f t="shared" si="15"/>
        <v>2017</v>
      </c>
    </row>
    <row r="489" spans="1:8" x14ac:dyDescent="0.25">
      <c r="A489" s="1">
        <v>21663</v>
      </c>
      <c r="B489" t="s">
        <v>20609</v>
      </c>
      <c r="C489" t="s">
        <v>115344</v>
      </c>
      <c r="D489" t="s">
        <v>189475</v>
      </c>
      <c r="E489" s="2">
        <v>42759.716585648152</v>
      </c>
      <c r="F489">
        <v>125.99</v>
      </c>
      <c r="G489">
        <f t="shared" si="14"/>
        <v>1</v>
      </c>
      <c r="H489">
        <f t="shared" si="15"/>
        <v>2017</v>
      </c>
    </row>
    <row r="490" spans="1:8" x14ac:dyDescent="0.25">
      <c r="A490" s="1">
        <v>21844</v>
      </c>
      <c r="B490" t="s">
        <v>20786</v>
      </c>
      <c r="C490" t="s">
        <v>115521</v>
      </c>
      <c r="D490" t="s">
        <v>189475</v>
      </c>
      <c r="E490" s="2">
        <v>42753.671956018523</v>
      </c>
      <c r="F490">
        <v>154.66999999999999</v>
      </c>
      <c r="G490">
        <f t="shared" si="14"/>
        <v>1</v>
      </c>
      <c r="H490">
        <f t="shared" si="15"/>
        <v>2017</v>
      </c>
    </row>
    <row r="491" spans="1:8" x14ac:dyDescent="0.25">
      <c r="A491" s="1">
        <v>21994</v>
      </c>
      <c r="B491" t="s">
        <v>20931</v>
      </c>
      <c r="C491" t="s">
        <v>115666</v>
      </c>
      <c r="D491" t="s">
        <v>189475</v>
      </c>
      <c r="E491" s="2">
        <v>42760.833831018521</v>
      </c>
      <c r="F491">
        <v>125.99</v>
      </c>
      <c r="G491">
        <f t="shared" si="14"/>
        <v>1</v>
      </c>
      <c r="H491">
        <f t="shared" si="15"/>
        <v>2017</v>
      </c>
    </row>
    <row r="492" spans="1:8" x14ac:dyDescent="0.25">
      <c r="A492" s="1">
        <v>22076</v>
      </c>
      <c r="B492" t="s">
        <v>21012</v>
      </c>
      <c r="C492" t="s">
        <v>115747</v>
      </c>
      <c r="D492" t="s">
        <v>189475</v>
      </c>
      <c r="E492" s="2">
        <v>42762.7503125</v>
      </c>
      <c r="F492">
        <v>191.58</v>
      </c>
      <c r="G492">
        <f t="shared" si="14"/>
        <v>1</v>
      </c>
      <c r="H492">
        <f t="shared" si="15"/>
        <v>2017</v>
      </c>
    </row>
    <row r="493" spans="1:8" x14ac:dyDescent="0.25">
      <c r="A493" s="1">
        <v>22268</v>
      </c>
      <c r="B493" t="s">
        <v>21193</v>
      </c>
      <c r="C493" t="s">
        <v>115928</v>
      </c>
      <c r="D493" t="s">
        <v>189475</v>
      </c>
      <c r="E493" s="2">
        <v>42747.40662037037</v>
      </c>
      <c r="F493">
        <v>36.35</v>
      </c>
      <c r="G493">
        <f t="shared" si="14"/>
        <v>1</v>
      </c>
      <c r="H493">
        <f t="shared" si="15"/>
        <v>2017</v>
      </c>
    </row>
    <row r="494" spans="1:8" x14ac:dyDescent="0.25">
      <c r="A494" s="1">
        <v>22272</v>
      </c>
      <c r="B494" t="s">
        <v>21197</v>
      </c>
      <c r="C494" t="s">
        <v>115932</v>
      </c>
      <c r="D494" t="s">
        <v>189475</v>
      </c>
      <c r="E494" s="2">
        <v>42757.87096064815</v>
      </c>
      <c r="F494">
        <v>36.35</v>
      </c>
      <c r="G494">
        <f t="shared" si="14"/>
        <v>1</v>
      </c>
      <c r="H494">
        <f t="shared" si="15"/>
        <v>2017</v>
      </c>
    </row>
    <row r="495" spans="1:8" x14ac:dyDescent="0.25">
      <c r="A495" s="1">
        <v>22695</v>
      </c>
      <c r="B495" t="s">
        <v>21594</v>
      </c>
      <c r="C495" t="s">
        <v>116329</v>
      </c>
      <c r="D495" t="s">
        <v>189477</v>
      </c>
      <c r="E495" s="2">
        <v>42762.625289351847</v>
      </c>
      <c r="F495">
        <v>138.65</v>
      </c>
      <c r="G495">
        <f t="shared" si="14"/>
        <v>1</v>
      </c>
      <c r="H495">
        <f t="shared" si="15"/>
        <v>2017</v>
      </c>
    </row>
    <row r="496" spans="1:8" x14ac:dyDescent="0.25">
      <c r="A496" s="1">
        <v>22735</v>
      </c>
      <c r="B496" t="s">
        <v>21633</v>
      </c>
      <c r="C496" t="s">
        <v>116368</v>
      </c>
      <c r="D496" t="s">
        <v>189475</v>
      </c>
      <c r="E496" s="2">
        <v>42766.50309027778</v>
      </c>
      <c r="F496">
        <v>138.65</v>
      </c>
      <c r="G496">
        <f t="shared" si="14"/>
        <v>1</v>
      </c>
      <c r="H496">
        <f t="shared" si="15"/>
        <v>2017</v>
      </c>
    </row>
    <row r="497" spans="1:8" x14ac:dyDescent="0.25">
      <c r="A497" s="1">
        <v>23570</v>
      </c>
      <c r="B497" t="s">
        <v>22430</v>
      </c>
      <c r="C497" t="s">
        <v>117165</v>
      </c>
      <c r="D497" t="s">
        <v>189475</v>
      </c>
      <c r="E497" s="2">
        <v>42758.038738425923</v>
      </c>
      <c r="F497">
        <v>191.58</v>
      </c>
      <c r="G497">
        <f t="shared" si="14"/>
        <v>1</v>
      </c>
      <c r="H497">
        <f t="shared" si="15"/>
        <v>2017</v>
      </c>
    </row>
    <row r="498" spans="1:8" x14ac:dyDescent="0.25">
      <c r="A498" s="1">
        <v>23661</v>
      </c>
      <c r="B498" t="s">
        <v>22519</v>
      </c>
      <c r="C498" t="s">
        <v>117254</v>
      </c>
      <c r="D498" t="s">
        <v>189475</v>
      </c>
      <c r="E498" s="2">
        <v>42761.927187499998</v>
      </c>
      <c r="F498">
        <v>191.58</v>
      </c>
      <c r="G498">
        <f t="shared" si="14"/>
        <v>1</v>
      </c>
      <c r="H498">
        <f t="shared" si="15"/>
        <v>2017</v>
      </c>
    </row>
    <row r="499" spans="1:8" x14ac:dyDescent="0.25">
      <c r="A499" s="1">
        <v>23724</v>
      </c>
      <c r="B499" t="s">
        <v>22580</v>
      </c>
      <c r="C499" t="s">
        <v>117315</v>
      </c>
      <c r="D499" t="s">
        <v>189475</v>
      </c>
      <c r="E499" s="2">
        <v>42754.841689814813</v>
      </c>
      <c r="F499">
        <v>155.41999999999999</v>
      </c>
      <c r="G499">
        <f t="shared" si="14"/>
        <v>1</v>
      </c>
      <c r="H499">
        <f t="shared" si="15"/>
        <v>2017</v>
      </c>
    </row>
    <row r="500" spans="1:8" x14ac:dyDescent="0.25">
      <c r="A500" s="1">
        <v>24054</v>
      </c>
      <c r="B500" t="s">
        <v>22893</v>
      </c>
      <c r="C500" t="s">
        <v>117628</v>
      </c>
      <c r="D500" t="s">
        <v>189475</v>
      </c>
      <c r="E500" s="2">
        <v>42741.571712962963</v>
      </c>
      <c r="F500">
        <v>154.66999999999999</v>
      </c>
      <c r="G500">
        <f t="shared" si="14"/>
        <v>1</v>
      </c>
      <c r="H500">
        <f t="shared" si="15"/>
        <v>2017</v>
      </c>
    </row>
    <row r="501" spans="1:8" x14ac:dyDescent="0.25">
      <c r="A501" s="1">
        <v>24184</v>
      </c>
      <c r="B501" t="s">
        <v>23022</v>
      </c>
      <c r="C501" t="s">
        <v>117757</v>
      </c>
      <c r="D501" t="s">
        <v>189475</v>
      </c>
      <c r="E501" s="2">
        <v>42760.712962962964</v>
      </c>
      <c r="F501">
        <v>154.66999999999999</v>
      </c>
      <c r="G501">
        <f t="shared" si="14"/>
        <v>1</v>
      </c>
      <c r="H501">
        <f t="shared" si="15"/>
        <v>2017</v>
      </c>
    </row>
    <row r="502" spans="1:8" x14ac:dyDescent="0.25">
      <c r="A502" s="1">
        <v>24341</v>
      </c>
      <c r="B502" t="s">
        <v>23174</v>
      </c>
      <c r="C502" t="s">
        <v>117909</v>
      </c>
      <c r="D502" t="s">
        <v>189475</v>
      </c>
      <c r="E502" s="2">
        <v>42759.404317129629</v>
      </c>
      <c r="F502">
        <v>36.35</v>
      </c>
      <c r="G502">
        <f t="shared" si="14"/>
        <v>1</v>
      </c>
      <c r="H502">
        <f t="shared" si="15"/>
        <v>2017</v>
      </c>
    </row>
    <row r="503" spans="1:8" x14ac:dyDescent="0.25">
      <c r="A503" s="1">
        <v>24464</v>
      </c>
      <c r="B503" t="s">
        <v>23290</v>
      </c>
      <c r="C503" t="s">
        <v>118025</v>
      </c>
      <c r="D503" t="s">
        <v>189475</v>
      </c>
      <c r="E503" s="2">
        <v>42762.782766203702</v>
      </c>
      <c r="F503">
        <v>138.65</v>
      </c>
      <c r="G503">
        <f t="shared" si="14"/>
        <v>1</v>
      </c>
      <c r="H503">
        <f t="shared" si="15"/>
        <v>2017</v>
      </c>
    </row>
    <row r="504" spans="1:8" x14ac:dyDescent="0.25">
      <c r="A504" s="1">
        <v>24496</v>
      </c>
      <c r="B504" t="s">
        <v>23322</v>
      </c>
      <c r="C504" t="s">
        <v>118057</v>
      </c>
      <c r="D504" t="s">
        <v>189475</v>
      </c>
      <c r="E504" s="2">
        <v>42754.58666666667</v>
      </c>
      <c r="F504">
        <v>191.58</v>
      </c>
      <c r="G504">
        <f t="shared" si="14"/>
        <v>1</v>
      </c>
      <c r="H504">
        <f t="shared" si="15"/>
        <v>2017</v>
      </c>
    </row>
    <row r="505" spans="1:8" x14ac:dyDescent="0.25">
      <c r="A505" s="1">
        <v>24536</v>
      </c>
      <c r="B505" t="s">
        <v>23361</v>
      </c>
      <c r="C505" t="s">
        <v>118096</v>
      </c>
      <c r="D505" t="s">
        <v>189475</v>
      </c>
      <c r="E505" s="2">
        <v>42754.491608796299</v>
      </c>
      <c r="F505">
        <v>191.58</v>
      </c>
      <c r="G505">
        <f t="shared" si="14"/>
        <v>1</v>
      </c>
      <c r="H505">
        <f t="shared" si="15"/>
        <v>2017</v>
      </c>
    </row>
    <row r="506" spans="1:8" x14ac:dyDescent="0.25">
      <c r="A506" s="1">
        <v>24692</v>
      </c>
      <c r="B506" t="s">
        <v>23510</v>
      </c>
      <c r="C506" t="s">
        <v>118245</v>
      </c>
      <c r="D506" t="s">
        <v>189475</v>
      </c>
      <c r="E506" s="2">
        <v>42762.769953703697</v>
      </c>
      <c r="F506">
        <v>291.27999999999997</v>
      </c>
      <c r="G506">
        <f t="shared" si="14"/>
        <v>1</v>
      </c>
      <c r="H506">
        <f t="shared" si="15"/>
        <v>2017</v>
      </c>
    </row>
    <row r="507" spans="1:8" x14ac:dyDescent="0.25">
      <c r="A507" s="1">
        <v>24873</v>
      </c>
      <c r="B507" t="s">
        <v>23683</v>
      </c>
      <c r="C507" t="s">
        <v>118418</v>
      </c>
      <c r="D507" t="s">
        <v>189475</v>
      </c>
      <c r="E507" s="2">
        <v>42765.633599537039</v>
      </c>
      <c r="F507">
        <v>163.06</v>
      </c>
      <c r="G507">
        <f t="shared" si="14"/>
        <v>1</v>
      </c>
      <c r="H507">
        <f t="shared" si="15"/>
        <v>2017</v>
      </c>
    </row>
    <row r="508" spans="1:8" x14ac:dyDescent="0.25">
      <c r="A508" s="1">
        <v>25015</v>
      </c>
      <c r="B508" t="s">
        <v>23817</v>
      </c>
      <c r="C508" t="s">
        <v>118552</v>
      </c>
      <c r="D508" t="s">
        <v>189475</v>
      </c>
      <c r="E508" s="2">
        <v>42766.491319444453</v>
      </c>
      <c r="F508">
        <v>191.58</v>
      </c>
      <c r="G508">
        <f t="shared" si="14"/>
        <v>1</v>
      </c>
      <c r="H508">
        <f t="shared" si="15"/>
        <v>2017</v>
      </c>
    </row>
    <row r="509" spans="1:8" x14ac:dyDescent="0.25">
      <c r="A509" s="1">
        <v>25070</v>
      </c>
      <c r="B509" t="s">
        <v>23870</v>
      </c>
      <c r="C509" t="s">
        <v>118605</v>
      </c>
      <c r="D509" t="s">
        <v>189475</v>
      </c>
      <c r="E509" s="2">
        <v>42761.464583333327</v>
      </c>
      <c r="F509">
        <v>36.35</v>
      </c>
      <c r="G509">
        <f t="shared" si="14"/>
        <v>1</v>
      </c>
      <c r="H509">
        <f t="shared" si="15"/>
        <v>2017</v>
      </c>
    </row>
    <row r="510" spans="1:8" x14ac:dyDescent="0.25">
      <c r="A510" s="1">
        <v>25136</v>
      </c>
      <c r="B510" t="s">
        <v>23936</v>
      </c>
      <c r="C510" t="s">
        <v>118671</v>
      </c>
      <c r="D510" t="s">
        <v>189475</v>
      </c>
      <c r="E510" s="2">
        <v>42753.084444444437</v>
      </c>
      <c r="F510">
        <v>154.66999999999999</v>
      </c>
      <c r="G510">
        <f t="shared" si="14"/>
        <v>1</v>
      </c>
      <c r="H510">
        <f t="shared" si="15"/>
        <v>2017</v>
      </c>
    </row>
    <row r="511" spans="1:8" x14ac:dyDescent="0.25">
      <c r="A511" s="1">
        <v>25192</v>
      </c>
      <c r="B511" t="s">
        <v>23991</v>
      </c>
      <c r="C511" t="s">
        <v>118726</v>
      </c>
      <c r="D511" t="s">
        <v>189475</v>
      </c>
      <c r="E511" s="2">
        <v>42765.972696759258</v>
      </c>
      <c r="F511">
        <v>163.06</v>
      </c>
      <c r="G511">
        <f t="shared" si="14"/>
        <v>1</v>
      </c>
      <c r="H511">
        <f t="shared" si="15"/>
        <v>2017</v>
      </c>
    </row>
    <row r="512" spans="1:8" x14ac:dyDescent="0.25">
      <c r="A512" s="1">
        <v>25669</v>
      </c>
      <c r="B512" t="s">
        <v>24450</v>
      </c>
      <c r="C512" t="s">
        <v>119185</v>
      </c>
      <c r="D512" t="s">
        <v>189475</v>
      </c>
      <c r="E512" s="2">
        <v>42764.949641203697</v>
      </c>
      <c r="F512">
        <v>191.58</v>
      </c>
      <c r="G512">
        <f t="shared" si="14"/>
        <v>1</v>
      </c>
      <c r="H512">
        <f t="shared" si="15"/>
        <v>2017</v>
      </c>
    </row>
    <row r="513" spans="1:8" x14ac:dyDescent="0.25">
      <c r="A513" s="1">
        <v>25745</v>
      </c>
      <c r="B513" t="s">
        <v>24521</v>
      </c>
      <c r="C513" t="s">
        <v>119256</v>
      </c>
      <c r="D513" t="s">
        <v>189475</v>
      </c>
      <c r="E513" s="2">
        <v>42757.515162037038</v>
      </c>
      <c r="F513">
        <v>138.65</v>
      </c>
      <c r="G513">
        <f t="shared" si="14"/>
        <v>1</v>
      </c>
      <c r="H513">
        <f t="shared" si="15"/>
        <v>2017</v>
      </c>
    </row>
    <row r="514" spans="1:8" x14ac:dyDescent="0.25">
      <c r="A514" s="1">
        <v>25947</v>
      </c>
      <c r="B514" t="s">
        <v>24716</v>
      </c>
      <c r="C514" t="s">
        <v>119451</v>
      </c>
      <c r="D514" t="s">
        <v>189475</v>
      </c>
      <c r="E514" s="2">
        <v>42758.308217592603</v>
      </c>
      <c r="F514">
        <v>154.66999999999999</v>
      </c>
      <c r="G514">
        <f t="shared" ref="G514:G577" si="16">MONTH(E514)</f>
        <v>1</v>
      </c>
      <c r="H514">
        <f t="shared" ref="H514:H577" si="17">YEAR(E514)</f>
        <v>2017</v>
      </c>
    </row>
    <row r="515" spans="1:8" x14ac:dyDescent="0.25">
      <c r="A515" s="1">
        <v>26508</v>
      </c>
      <c r="B515" t="s">
        <v>25241</v>
      </c>
      <c r="C515" t="s">
        <v>119976</v>
      </c>
      <c r="D515" t="s">
        <v>189475</v>
      </c>
      <c r="E515" s="2">
        <v>42766.450023148151</v>
      </c>
      <c r="F515">
        <v>25.84</v>
      </c>
      <c r="G515">
        <f t="shared" si="16"/>
        <v>1</v>
      </c>
      <c r="H515">
        <f t="shared" si="17"/>
        <v>2017</v>
      </c>
    </row>
    <row r="516" spans="1:8" x14ac:dyDescent="0.25">
      <c r="A516" s="1">
        <v>26742</v>
      </c>
      <c r="B516" t="s">
        <v>25467</v>
      </c>
      <c r="C516" t="s">
        <v>120202</v>
      </c>
      <c r="D516" t="s">
        <v>189475</v>
      </c>
      <c r="E516" s="2">
        <v>42740.612523148149</v>
      </c>
      <c r="F516">
        <v>191.58</v>
      </c>
      <c r="G516">
        <f t="shared" si="16"/>
        <v>1</v>
      </c>
      <c r="H516">
        <f t="shared" si="17"/>
        <v>2017</v>
      </c>
    </row>
    <row r="517" spans="1:8" x14ac:dyDescent="0.25">
      <c r="A517" s="1">
        <v>26800</v>
      </c>
      <c r="B517" t="s">
        <v>25521</v>
      </c>
      <c r="C517" t="s">
        <v>120256</v>
      </c>
      <c r="D517" t="s">
        <v>189475</v>
      </c>
      <c r="E517" s="2">
        <v>42754.533425925933</v>
      </c>
      <c r="F517">
        <v>47.62</v>
      </c>
      <c r="G517">
        <f t="shared" si="16"/>
        <v>1</v>
      </c>
      <c r="H517">
        <f t="shared" si="17"/>
        <v>2017</v>
      </c>
    </row>
    <row r="518" spans="1:8" x14ac:dyDescent="0.25">
      <c r="A518" s="1">
        <v>26959</v>
      </c>
      <c r="B518" t="s">
        <v>25668</v>
      </c>
      <c r="C518" t="s">
        <v>120403</v>
      </c>
      <c r="D518" t="s">
        <v>189475</v>
      </c>
      <c r="E518" s="2">
        <v>42760.693171296298</v>
      </c>
      <c r="F518">
        <v>153.96</v>
      </c>
      <c r="G518">
        <f t="shared" si="16"/>
        <v>1</v>
      </c>
      <c r="H518">
        <f t="shared" si="17"/>
        <v>2017</v>
      </c>
    </row>
    <row r="519" spans="1:8" x14ac:dyDescent="0.25">
      <c r="A519" s="1">
        <v>27002</v>
      </c>
      <c r="B519" t="s">
        <v>25707</v>
      </c>
      <c r="C519" t="s">
        <v>120442</v>
      </c>
      <c r="D519" t="s">
        <v>189475</v>
      </c>
      <c r="E519" s="2">
        <v>42740.507905092592</v>
      </c>
      <c r="F519">
        <v>138.65</v>
      </c>
      <c r="G519">
        <f t="shared" si="16"/>
        <v>1</v>
      </c>
      <c r="H519">
        <f t="shared" si="17"/>
        <v>2017</v>
      </c>
    </row>
    <row r="520" spans="1:8" x14ac:dyDescent="0.25">
      <c r="A520" s="1">
        <v>27259</v>
      </c>
      <c r="B520" t="s">
        <v>25955</v>
      </c>
      <c r="C520" t="s">
        <v>120690</v>
      </c>
      <c r="D520" t="s">
        <v>189475</v>
      </c>
      <c r="E520" s="2">
        <v>42754.568240740737</v>
      </c>
      <c r="F520">
        <v>154.66999999999999</v>
      </c>
      <c r="G520">
        <f t="shared" si="16"/>
        <v>1</v>
      </c>
      <c r="H520">
        <f t="shared" si="17"/>
        <v>2017</v>
      </c>
    </row>
    <row r="521" spans="1:8" x14ac:dyDescent="0.25">
      <c r="A521" s="1">
        <v>27415</v>
      </c>
      <c r="B521" t="s">
        <v>26106</v>
      </c>
      <c r="C521" t="s">
        <v>120841</v>
      </c>
      <c r="D521" t="s">
        <v>189475</v>
      </c>
      <c r="E521" s="2">
        <v>42759.377881944441</v>
      </c>
      <c r="F521">
        <v>191.58</v>
      </c>
      <c r="G521">
        <f t="shared" si="16"/>
        <v>1</v>
      </c>
      <c r="H521">
        <f t="shared" si="17"/>
        <v>2017</v>
      </c>
    </row>
    <row r="522" spans="1:8" x14ac:dyDescent="0.25">
      <c r="A522" s="1">
        <v>27419</v>
      </c>
      <c r="B522" t="s">
        <v>26110</v>
      </c>
      <c r="C522" t="s">
        <v>120845</v>
      </c>
      <c r="D522" t="s">
        <v>189475</v>
      </c>
      <c r="E522" s="2">
        <v>42761.455671296288</v>
      </c>
      <c r="F522">
        <v>36.35</v>
      </c>
      <c r="G522">
        <f t="shared" si="16"/>
        <v>1</v>
      </c>
      <c r="H522">
        <f t="shared" si="17"/>
        <v>2017</v>
      </c>
    </row>
    <row r="523" spans="1:8" x14ac:dyDescent="0.25">
      <c r="A523" s="1">
        <v>27447</v>
      </c>
      <c r="B523" t="s">
        <v>26137</v>
      </c>
      <c r="C523" t="s">
        <v>120872</v>
      </c>
      <c r="D523" t="s">
        <v>189479</v>
      </c>
      <c r="E523" s="2">
        <v>42766.486747685187</v>
      </c>
      <c r="F523">
        <v>36.35</v>
      </c>
      <c r="G523">
        <f t="shared" si="16"/>
        <v>1</v>
      </c>
      <c r="H523">
        <f t="shared" si="17"/>
        <v>2017</v>
      </c>
    </row>
    <row r="524" spans="1:8" x14ac:dyDescent="0.25">
      <c r="A524" s="1">
        <v>27674</v>
      </c>
      <c r="B524" t="s">
        <v>26358</v>
      </c>
      <c r="C524" t="s">
        <v>121093</v>
      </c>
      <c r="D524" t="s">
        <v>189475</v>
      </c>
      <c r="E524" s="2">
        <v>42761.552557870367</v>
      </c>
      <c r="F524">
        <v>153.96</v>
      </c>
      <c r="G524">
        <f t="shared" si="16"/>
        <v>1</v>
      </c>
      <c r="H524">
        <f t="shared" si="17"/>
        <v>2017</v>
      </c>
    </row>
    <row r="525" spans="1:8" x14ac:dyDescent="0.25">
      <c r="A525" s="1">
        <v>27697</v>
      </c>
      <c r="B525" t="s">
        <v>26381</v>
      </c>
      <c r="C525" t="s">
        <v>121116</v>
      </c>
      <c r="D525" t="s">
        <v>189475</v>
      </c>
      <c r="E525" s="2">
        <v>42766.499212962961</v>
      </c>
      <c r="F525">
        <v>138.65</v>
      </c>
      <c r="G525">
        <f t="shared" si="16"/>
        <v>1</v>
      </c>
      <c r="H525">
        <f t="shared" si="17"/>
        <v>2017</v>
      </c>
    </row>
    <row r="526" spans="1:8" x14ac:dyDescent="0.25">
      <c r="A526" s="1">
        <v>27702</v>
      </c>
      <c r="B526" t="s">
        <v>26386</v>
      </c>
      <c r="C526" t="s">
        <v>121121</v>
      </c>
      <c r="D526" t="s">
        <v>189475</v>
      </c>
      <c r="E526" s="2">
        <v>42748.870763888888</v>
      </c>
      <c r="F526">
        <v>191.58</v>
      </c>
      <c r="G526">
        <f t="shared" si="16"/>
        <v>1</v>
      </c>
      <c r="H526">
        <f t="shared" si="17"/>
        <v>2017</v>
      </c>
    </row>
    <row r="527" spans="1:8" x14ac:dyDescent="0.25">
      <c r="A527" s="1">
        <v>27709</v>
      </c>
      <c r="B527" t="s">
        <v>26392</v>
      </c>
      <c r="C527" t="s">
        <v>121127</v>
      </c>
      <c r="D527" t="s">
        <v>189475</v>
      </c>
      <c r="E527" s="2">
        <v>42753.843252314808</v>
      </c>
      <c r="F527">
        <v>36.35</v>
      </c>
      <c r="G527">
        <f t="shared" si="16"/>
        <v>1</v>
      </c>
      <c r="H527">
        <f t="shared" si="17"/>
        <v>2017</v>
      </c>
    </row>
    <row r="528" spans="1:8" x14ac:dyDescent="0.25">
      <c r="A528" s="1">
        <v>28014</v>
      </c>
      <c r="B528" t="s">
        <v>26681</v>
      </c>
      <c r="C528" t="s">
        <v>121416</v>
      </c>
      <c r="D528" t="s">
        <v>189475</v>
      </c>
      <c r="E528" s="2">
        <v>42740.642407407409</v>
      </c>
      <c r="F528">
        <v>36.35</v>
      </c>
      <c r="G528">
        <f t="shared" si="16"/>
        <v>1</v>
      </c>
      <c r="H528">
        <f t="shared" si="17"/>
        <v>2017</v>
      </c>
    </row>
    <row r="529" spans="1:8" x14ac:dyDescent="0.25">
      <c r="A529" s="1">
        <v>28019</v>
      </c>
      <c r="B529" t="s">
        <v>26686</v>
      </c>
      <c r="C529" t="s">
        <v>121421</v>
      </c>
      <c r="D529" t="s">
        <v>189475</v>
      </c>
      <c r="E529" s="2">
        <v>42762.567465277767</v>
      </c>
      <c r="F529">
        <v>36.35</v>
      </c>
      <c r="G529">
        <f t="shared" si="16"/>
        <v>1</v>
      </c>
      <c r="H529">
        <f t="shared" si="17"/>
        <v>2017</v>
      </c>
    </row>
    <row r="530" spans="1:8" x14ac:dyDescent="0.25">
      <c r="A530" s="1">
        <v>28066</v>
      </c>
      <c r="B530" t="s">
        <v>26727</v>
      </c>
      <c r="C530" t="s">
        <v>121462</v>
      </c>
      <c r="D530" t="s">
        <v>189475</v>
      </c>
      <c r="E530" s="2">
        <v>42755.613703703697</v>
      </c>
      <c r="F530">
        <v>138.65</v>
      </c>
      <c r="G530">
        <f t="shared" si="16"/>
        <v>1</v>
      </c>
      <c r="H530">
        <f t="shared" si="17"/>
        <v>2017</v>
      </c>
    </row>
    <row r="531" spans="1:8" x14ac:dyDescent="0.25">
      <c r="A531" s="1">
        <v>28122</v>
      </c>
      <c r="B531" t="s">
        <v>26779</v>
      </c>
      <c r="C531" t="s">
        <v>121514</v>
      </c>
      <c r="D531" t="s">
        <v>189475</v>
      </c>
      <c r="E531" s="2">
        <v>42753.455497685187</v>
      </c>
      <c r="F531">
        <v>153.96</v>
      </c>
      <c r="G531">
        <f t="shared" si="16"/>
        <v>1</v>
      </c>
      <c r="H531">
        <f t="shared" si="17"/>
        <v>2017</v>
      </c>
    </row>
    <row r="532" spans="1:8" x14ac:dyDescent="0.25">
      <c r="A532" s="1">
        <v>28188</v>
      </c>
      <c r="B532" t="s">
        <v>26843</v>
      </c>
      <c r="C532" t="s">
        <v>121578</v>
      </c>
      <c r="D532" t="s">
        <v>189475</v>
      </c>
      <c r="E532" s="2">
        <v>42749.654027777768</v>
      </c>
      <c r="F532">
        <v>154.66999999999999</v>
      </c>
      <c r="G532">
        <f t="shared" si="16"/>
        <v>1</v>
      </c>
      <c r="H532">
        <f t="shared" si="17"/>
        <v>2017</v>
      </c>
    </row>
    <row r="533" spans="1:8" x14ac:dyDescent="0.25">
      <c r="A533" s="1">
        <v>28189</v>
      </c>
      <c r="B533" t="s">
        <v>26844</v>
      </c>
      <c r="C533" t="s">
        <v>121579</v>
      </c>
      <c r="D533" t="s">
        <v>189475</v>
      </c>
      <c r="E533" s="2">
        <v>42760.799791666657</v>
      </c>
      <c r="F533">
        <v>155.41999999999999</v>
      </c>
      <c r="G533">
        <f t="shared" si="16"/>
        <v>1</v>
      </c>
      <c r="H533">
        <f t="shared" si="17"/>
        <v>2017</v>
      </c>
    </row>
    <row r="534" spans="1:8" x14ac:dyDescent="0.25">
      <c r="A534" s="1">
        <v>28236</v>
      </c>
      <c r="B534" t="s">
        <v>26888</v>
      </c>
      <c r="C534" t="s">
        <v>121623</v>
      </c>
      <c r="D534" t="s">
        <v>189475</v>
      </c>
      <c r="E534" s="2">
        <v>42760.381782407407</v>
      </c>
      <c r="F534">
        <v>154.66999999999999</v>
      </c>
      <c r="G534">
        <f t="shared" si="16"/>
        <v>1</v>
      </c>
      <c r="H534">
        <f t="shared" si="17"/>
        <v>2017</v>
      </c>
    </row>
    <row r="535" spans="1:8" x14ac:dyDescent="0.25">
      <c r="A535" s="1">
        <v>28285</v>
      </c>
      <c r="B535" t="s">
        <v>26936</v>
      </c>
      <c r="C535" t="s">
        <v>121671</v>
      </c>
      <c r="D535" t="s">
        <v>189475</v>
      </c>
      <c r="E535" s="2">
        <v>42756.883483796293</v>
      </c>
      <c r="F535">
        <v>163.06</v>
      </c>
      <c r="G535">
        <f t="shared" si="16"/>
        <v>1</v>
      </c>
      <c r="H535">
        <f t="shared" si="17"/>
        <v>2017</v>
      </c>
    </row>
    <row r="536" spans="1:8" x14ac:dyDescent="0.25">
      <c r="A536" s="1">
        <v>28298</v>
      </c>
      <c r="B536" t="s">
        <v>26949</v>
      </c>
      <c r="C536" t="s">
        <v>121684</v>
      </c>
      <c r="D536" t="s">
        <v>189475</v>
      </c>
      <c r="E536" s="2">
        <v>42753.435636574082</v>
      </c>
      <c r="F536">
        <v>138.65</v>
      </c>
      <c r="G536">
        <f t="shared" si="16"/>
        <v>1</v>
      </c>
      <c r="H536">
        <f t="shared" si="17"/>
        <v>2017</v>
      </c>
    </row>
    <row r="537" spans="1:8" x14ac:dyDescent="0.25">
      <c r="A537" s="1">
        <v>28427</v>
      </c>
      <c r="B537" t="s">
        <v>27074</v>
      </c>
      <c r="C537" t="s">
        <v>121809</v>
      </c>
      <c r="D537" t="s">
        <v>189475</v>
      </c>
      <c r="E537" s="2">
        <v>42758.110254629632</v>
      </c>
      <c r="F537">
        <v>191.58</v>
      </c>
      <c r="G537">
        <f t="shared" si="16"/>
        <v>1</v>
      </c>
      <c r="H537">
        <f t="shared" si="17"/>
        <v>2017</v>
      </c>
    </row>
    <row r="538" spans="1:8" x14ac:dyDescent="0.25">
      <c r="A538" s="1">
        <v>28480</v>
      </c>
      <c r="B538" t="s">
        <v>27125</v>
      </c>
      <c r="C538" t="s">
        <v>121860</v>
      </c>
      <c r="D538" t="s">
        <v>189475</v>
      </c>
      <c r="E538" s="2">
        <v>42766.359050925923</v>
      </c>
      <c r="F538">
        <v>138.65</v>
      </c>
      <c r="G538">
        <f t="shared" si="16"/>
        <v>1</v>
      </c>
      <c r="H538">
        <f t="shared" si="17"/>
        <v>2017</v>
      </c>
    </row>
    <row r="539" spans="1:8" x14ac:dyDescent="0.25">
      <c r="A539" s="1">
        <v>28767</v>
      </c>
      <c r="B539" t="s">
        <v>27400</v>
      </c>
      <c r="C539" t="s">
        <v>122135</v>
      </c>
      <c r="D539" t="s">
        <v>189475</v>
      </c>
      <c r="E539" s="2">
        <v>42761.932812500003</v>
      </c>
      <c r="F539">
        <v>25.84</v>
      </c>
      <c r="G539">
        <f t="shared" si="16"/>
        <v>1</v>
      </c>
      <c r="H539">
        <f t="shared" si="17"/>
        <v>2017</v>
      </c>
    </row>
    <row r="540" spans="1:8" x14ac:dyDescent="0.25">
      <c r="A540" s="1">
        <v>28959</v>
      </c>
      <c r="B540" t="s">
        <v>27591</v>
      </c>
      <c r="C540" t="s">
        <v>122326</v>
      </c>
      <c r="D540" t="s">
        <v>189475</v>
      </c>
      <c r="E540" s="2">
        <v>42752.386053240742</v>
      </c>
      <c r="F540">
        <v>191.58</v>
      </c>
      <c r="G540">
        <f t="shared" si="16"/>
        <v>1</v>
      </c>
      <c r="H540">
        <f t="shared" si="17"/>
        <v>2017</v>
      </c>
    </row>
    <row r="541" spans="1:8" x14ac:dyDescent="0.25">
      <c r="A541" s="1">
        <v>29004</v>
      </c>
      <c r="B541" t="s">
        <v>27634</v>
      </c>
      <c r="C541" t="s">
        <v>122369</v>
      </c>
      <c r="D541" t="s">
        <v>189475</v>
      </c>
      <c r="E541" s="2">
        <v>42764.832870370366</v>
      </c>
      <c r="F541">
        <v>154.66999999999999</v>
      </c>
      <c r="G541">
        <f t="shared" si="16"/>
        <v>1</v>
      </c>
      <c r="H541">
        <f t="shared" si="17"/>
        <v>2017</v>
      </c>
    </row>
    <row r="542" spans="1:8" x14ac:dyDescent="0.25">
      <c r="A542" s="1">
        <v>29229</v>
      </c>
      <c r="B542" t="s">
        <v>27850</v>
      </c>
      <c r="C542" t="s">
        <v>122585</v>
      </c>
      <c r="D542" t="s">
        <v>189475</v>
      </c>
      <c r="E542" s="2">
        <v>42762.483587962961</v>
      </c>
      <c r="F542">
        <v>32.9</v>
      </c>
      <c r="G542">
        <f t="shared" si="16"/>
        <v>1</v>
      </c>
      <c r="H542">
        <f t="shared" si="17"/>
        <v>2017</v>
      </c>
    </row>
    <row r="543" spans="1:8" x14ac:dyDescent="0.25">
      <c r="A543" s="1">
        <v>29300</v>
      </c>
      <c r="B543" t="s">
        <v>27915</v>
      </c>
      <c r="C543" t="s">
        <v>122650</v>
      </c>
      <c r="D543" t="s">
        <v>189475</v>
      </c>
      <c r="E543" s="2">
        <v>42765.77144675926</v>
      </c>
      <c r="F543">
        <v>154.66999999999999</v>
      </c>
      <c r="G543">
        <f t="shared" si="16"/>
        <v>1</v>
      </c>
      <c r="H543">
        <f t="shared" si="17"/>
        <v>2017</v>
      </c>
    </row>
    <row r="544" spans="1:8" x14ac:dyDescent="0.25">
      <c r="A544" s="1">
        <v>29486</v>
      </c>
      <c r="B544" t="s">
        <v>28093</v>
      </c>
      <c r="C544" t="s">
        <v>122828</v>
      </c>
      <c r="D544" t="s">
        <v>189475</v>
      </c>
      <c r="E544" s="2">
        <v>42761.687152777777</v>
      </c>
      <c r="F544">
        <v>125.99</v>
      </c>
      <c r="G544">
        <f t="shared" si="16"/>
        <v>1</v>
      </c>
      <c r="H544">
        <f t="shared" si="17"/>
        <v>2017</v>
      </c>
    </row>
    <row r="545" spans="1:8" x14ac:dyDescent="0.25">
      <c r="A545" s="1">
        <v>30425</v>
      </c>
      <c r="B545" t="s">
        <v>28986</v>
      </c>
      <c r="C545" t="s">
        <v>123721</v>
      </c>
      <c r="D545" t="s">
        <v>189475</v>
      </c>
      <c r="E545" s="2">
        <v>42758.901504629634</v>
      </c>
      <c r="F545">
        <v>25.84</v>
      </c>
      <c r="G545">
        <f t="shared" si="16"/>
        <v>1</v>
      </c>
      <c r="H545">
        <f t="shared" si="17"/>
        <v>2017</v>
      </c>
    </row>
    <row r="546" spans="1:8" x14ac:dyDescent="0.25">
      <c r="A546" s="1">
        <v>30518</v>
      </c>
      <c r="B546" t="s">
        <v>29069</v>
      </c>
      <c r="C546" t="s">
        <v>123804</v>
      </c>
      <c r="D546" t="s">
        <v>189475</v>
      </c>
      <c r="E546" s="2">
        <v>42763.558217592603</v>
      </c>
      <c r="F546">
        <v>125.99</v>
      </c>
      <c r="G546">
        <f t="shared" si="16"/>
        <v>1</v>
      </c>
      <c r="H546">
        <f t="shared" si="17"/>
        <v>2017</v>
      </c>
    </row>
    <row r="547" spans="1:8" x14ac:dyDescent="0.25">
      <c r="A547" s="1">
        <v>30555</v>
      </c>
      <c r="B547" t="s">
        <v>29105</v>
      </c>
      <c r="C547" t="s">
        <v>123840</v>
      </c>
      <c r="D547" t="s">
        <v>189475</v>
      </c>
      <c r="E547" s="2">
        <v>42761.48605324074</v>
      </c>
      <c r="F547">
        <v>25.84</v>
      </c>
      <c r="G547">
        <f t="shared" si="16"/>
        <v>1</v>
      </c>
      <c r="H547">
        <f t="shared" si="17"/>
        <v>2017</v>
      </c>
    </row>
    <row r="548" spans="1:8" x14ac:dyDescent="0.25">
      <c r="A548" s="1">
        <v>30673</v>
      </c>
      <c r="B548" t="s">
        <v>29217</v>
      </c>
      <c r="C548" t="s">
        <v>123952</v>
      </c>
      <c r="D548" t="s">
        <v>189475</v>
      </c>
      <c r="E548" s="2">
        <v>42762.5156712963</v>
      </c>
      <c r="F548">
        <v>125.99</v>
      </c>
      <c r="G548">
        <f t="shared" si="16"/>
        <v>1</v>
      </c>
      <c r="H548">
        <f t="shared" si="17"/>
        <v>2017</v>
      </c>
    </row>
    <row r="549" spans="1:8" x14ac:dyDescent="0.25">
      <c r="A549" s="1">
        <v>30728</v>
      </c>
      <c r="B549" t="s">
        <v>29270</v>
      </c>
      <c r="C549" t="s">
        <v>124005</v>
      </c>
      <c r="D549" t="s">
        <v>189475</v>
      </c>
      <c r="E549" s="2">
        <v>42766.570787037039</v>
      </c>
      <c r="F549">
        <v>154.66999999999999</v>
      </c>
      <c r="G549">
        <f t="shared" si="16"/>
        <v>1</v>
      </c>
      <c r="H549">
        <f t="shared" si="17"/>
        <v>2017</v>
      </c>
    </row>
    <row r="550" spans="1:8" x14ac:dyDescent="0.25">
      <c r="A550" s="1">
        <v>30732</v>
      </c>
      <c r="B550" t="s">
        <v>29274</v>
      </c>
      <c r="C550" t="s">
        <v>124009</v>
      </c>
      <c r="D550" t="s">
        <v>189475</v>
      </c>
      <c r="E550" s="2">
        <v>42755.82230324074</v>
      </c>
      <c r="F550">
        <v>138.65</v>
      </c>
      <c r="G550">
        <f t="shared" si="16"/>
        <v>1</v>
      </c>
      <c r="H550">
        <f t="shared" si="17"/>
        <v>2017</v>
      </c>
    </row>
    <row r="551" spans="1:8" x14ac:dyDescent="0.25">
      <c r="A551" s="1">
        <v>30740</v>
      </c>
      <c r="B551" t="s">
        <v>29282</v>
      </c>
      <c r="C551" t="s">
        <v>124017</v>
      </c>
      <c r="D551" t="s">
        <v>189475</v>
      </c>
      <c r="E551" s="2">
        <v>42748.745254629634</v>
      </c>
      <c r="F551">
        <v>191.58</v>
      </c>
      <c r="G551">
        <f t="shared" si="16"/>
        <v>1</v>
      </c>
      <c r="H551">
        <f t="shared" si="17"/>
        <v>2017</v>
      </c>
    </row>
    <row r="552" spans="1:8" x14ac:dyDescent="0.25">
      <c r="A552" s="1">
        <v>30807</v>
      </c>
      <c r="B552" t="s">
        <v>29349</v>
      </c>
      <c r="C552" t="s">
        <v>124084</v>
      </c>
      <c r="D552" t="s">
        <v>189476</v>
      </c>
      <c r="E552" s="2">
        <v>42765.584467592591</v>
      </c>
      <c r="F552">
        <v>138.65</v>
      </c>
      <c r="G552">
        <f t="shared" si="16"/>
        <v>1</v>
      </c>
      <c r="H552">
        <f t="shared" si="17"/>
        <v>2017</v>
      </c>
    </row>
    <row r="553" spans="1:8" x14ac:dyDescent="0.25">
      <c r="A553" s="1">
        <v>30999</v>
      </c>
      <c r="B553" t="s">
        <v>29531</v>
      </c>
      <c r="C553" t="s">
        <v>124266</v>
      </c>
      <c r="D553" t="s">
        <v>189475</v>
      </c>
      <c r="E553" s="2">
        <v>42751.55400462963</v>
      </c>
      <c r="F553">
        <v>191.58</v>
      </c>
      <c r="G553">
        <f t="shared" si="16"/>
        <v>1</v>
      </c>
      <c r="H553">
        <f t="shared" si="17"/>
        <v>2017</v>
      </c>
    </row>
    <row r="554" spans="1:8" x14ac:dyDescent="0.25">
      <c r="A554" s="1">
        <v>31699</v>
      </c>
      <c r="B554" t="s">
        <v>30193</v>
      </c>
      <c r="C554" t="s">
        <v>124928</v>
      </c>
      <c r="D554" t="s">
        <v>189478</v>
      </c>
      <c r="E554" s="2">
        <v>42753.867349537039</v>
      </c>
      <c r="F554">
        <v>25.84</v>
      </c>
      <c r="G554">
        <f t="shared" si="16"/>
        <v>1</v>
      </c>
      <c r="H554">
        <f t="shared" si="17"/>
        <v>2017</v>
      </c>
    </row>
    <row r="555" spans="1:8" x14ac:dyDescent="0.25">
      <c r="A555" s="1">
        <v>31751</v>
      </c>
      <c r="B555" t="s">
        <v>30238</v>
      </c>
      <c r="C555" t="s">
        <v>124973</v>
      </c>
      <c r="D555" t="s">
        <v>189475</v>
      </c>
      <c r="E555" s="2">
        <v>42765.777361111112</v>
      </c>
      <c r="F555">
        <v>36.35</v>
      </c>
      <c r="G555">
        <f t="shared" si="16"/>
        <v>1</v>
      </c>
      <c r="H555">
        <f t="shared" si="17"/>
        <v>2017</v>
      </c>
    </row>
    <row r="556" spans="1:8" x14ac:dyDescent="0.25">
      <c r="A556" s="1">
        <v>31773</v>
      </c>
      <c r="B556" t="s">
        <v>30257</v>
      </c>
      <c r="C556" t="s">
        <v>124992</v>
      </c>
      <c r="D556" t="s">
        <v>189475</v>
      </c>
      <c r="E556" s="2">
        <v>42751.542951388888</v>
      </c>
      <c r="F556">
        <v>155.41999999999999</v>
      </c>
      <c r="G556">
        <f t="shared" si="16"/>
        <v>1</v>
      </c>
      <c r="H556">
        <f t="shared" si="17"/>
        <v>2017</v>
      </c>
    </row>
    <row r="557" spans="1:8" x14ac:dyDescent="0.25">
      <c r="A557" s="1">
        <v>32306</v>
      </c>
      <c r="B557" t="s">
        <v>30760</v>
      </c>
      <c r="C557" t="s">
        <v>125495</v>
      </c>
      <c r="D557" t="s">
        <v>189475</v>
      </c>
      <c r="E557" s="2">
        <v>42754.650995370372</v>
      </c>
      <c r="F557">
        <v>138.65</v>
      </c>
      <c r="G557">
        <f t="shared" si="16"/>
        <v>1</v>
      </c>
      <c r="H557">
        <f t="shared" si="17"/>
        <v>2017</v>
      </c>
    </row>
    <row r="558" spans="1:8" x14ac:dyDescent="0.25">
      <c r="A558" s="1">
        <v>32567</v>
      </c>
      <c r="B558" t="s">
        <v>31006</v>
      </c>
      <c r="C558" t="s">
        <v>125741</v>
      </c>
      <c r="D558" t="s">
        <v>189475</v>
      </c>
      <c r="E558" s="2">
        <v>42753.519363425927</v>
      </c>
      <c r="F558">
        <v>163.06</v>
      </c>
      <c r="G558">
        <f t="shared" si="16"/>
        <v>1</v>
      </c>
      <c r="H558">
        <f t="shared" si="17"/>
        <v>2017</v>
      </c>
    </row>
    <row r="559" spans="1:8" x14ac:dyDescent="0.25">
      <c r="A559" s="1">
        <v>32685</v>
      </c>
      <c r="B559" t="s">
        <v>31119</v>
      </c>
      <c r="C559" t="s">
        <v>125854</v>
      </c>
      <c r="D559" t="s">
        <v>189475</v>
      </c>
      <c r="E559" s="2">
        <v>42755.804201388892</v>
      </c>
      <c r="F559">
        <v>191.58</v>
      </c>
      <c r="G559">
        <f t="shared" si="16"/>
        <v>1</v>
      </c>
      <c r="H559">
        <f t="shared" si="17"/>
        <v>2017</v>
      </c>
    </row>
    <row r="560" spans="1:8" x14ac:dyDescent="0.25">
      <c r="A560" s="1">
        <v>32729</v>
      </c>
      <c r="B560" t="s">
        <v>31162</v>
      </c>
      <c r="C560" t="s">
        <v>125897</v>
      </c>
      <c r="D560" t="s">
        <v>189475</v>
      </c>
      <c r="E560" s="2">
        <v>42762.735833333332</v>
      </c>
      <c r="F560">
        <v>36.35</v>
      </c>
      <c r="G560">
        <f t="shared" si="16"/>
        <v>1</v>
      </c>
      <c r="H560">
        <f t="shared" si="17"/>
        <v>2017</v>
      </c>
    </row>
    <row r="561" spans="1:8" x14ac:dyDescent="0.25">
      <c r="A561" s="1">
        <v>32735</v>
      </c>
      <c r="B561" t="s">
        <v>31168</v>
      </c>
      <c r="C561" t="s">
        <v>125903</v>
      </c>
      <c r="D561" t="s">
        <v>189475</v>
      </c>
      <c r="E561" s="2">
        <v>42752.780659722222</v>
      </c>
      <c r="F561">
        <v>154.66999999999999</v>
      </c>
      <c r="G561">
        <f t="shared" si="16"/>
        <v>1</v>
      </c>
      <c r="H561">
        <f t="shared" si="17"/>
        <v>2017</v>
      </c>
    </row>
    <row r="562" spans="1:8" x14ac:dyDescent="0.25">
      <c r="A562" s="1">
        <v>32903</v>
      </c>
      <c r="B562" t="s">
        <v>31327</v>
      </c>
      <c r="C562" t="s">
        <v>126062</v>
      </c>
      <c r="D562" t="s">
        <v>189475</v>
      </c>
      <c r="E562" s="2">
        <v>42765.821944444448</v>
      </c>
      <c r="F562">
        <v>163.06</v>
      </c>
      <c r="G562">
        <f t="shared" si="16"/>
        <v>1</v>
      </c>
      <c r="H562">
        <f t="shared" si="17"/>
        <v>2017</v>
      </c>
    </row>
    <row r="563" spans="1:8" x14ac:dyDescent="0.25">
      <c r="A563" s="1">
        <v>32972</v>
      </c>
      <c r="B563" t="s">
        <v>31393</v>
      </c>
      <c r="C563" t="s">
        <v>126128</v>
      </c>
      <c r="D563" t="s">
        <v>189475</v>
      </c>
      <c r="E563" s="2">
        <v>42740.567673611113</v>
      </c>
      <c r="F563">
        <v>191.58</v>
      </c>
      <c r="G563">
        <f t="shared" si="16"/>
        <v>1</v>
      </c>
      <c r="H563">
        <f t="shared" si="17"/>
        <v>2017</v>
      </c>
    </row>
    <row r="564" spans="1:8" x14ac:dyDescent="0.25">
      <c r="A564" s="1">
        <v>33023</v>
      </c>
      <c r="B564" t="s">
        <v>31442</v>
      </c>
      <c r="C564" t="s">
        <v>126177</v>
      </c>
      <c r="D564" t="s">
        <v>189475</v>
      </c>
      <c r="E564" s="2">
        <v>42745.582326388889</v>
      </c>
      <c r="F564">
        <v>138.65</v>
      </c>
      <c r="G564">
        <f t="shared" si="16"/>
        <v>1</v>
      </c>
      <c r="H564">
        <f t="shared" si="17"/>
        <v>2017</v>
      </c>
    </row>
    <row r="565" spans="1:8" x14ac:dyDescent="0.25">
      <c r="A565" s="1">
        <v>33110</v>
      </c>
      <c r="B565" t="s">
        <v>31527</v>
      </c>
      <c r="C565" t="s">
        <v>126262</v>
      </c>
      <c r="D565" t="s">
        <v>189475</v>
      </c>
      <c r="E565" s="2">
        <v>42753.620474537027</v>
      </c>
      <c r="F565">
        <v>154.66999999999999</v>
      </c>
      <c r="G565">
        <f t="shared" si="16"/>
        <v>1</v>
      </c>
      <c r="H565">
        <f t="shared" si="17"/>
        <v>2017</v>
      </c>
    </row>
    <row r="566" spans="1:8" x14ac:dyDescent="0.25">
      <c r="A566" s="1">
        <v>33166</v>
      </c>
      <c r="B566" t="s">
        <v>31581</v>
      </c>
      <c r="C566" t="s">
        <v>126316</v>
      </c>
      <c r="D566" t="s">
        <v>189475</v>
      </c>
      <c r="E566" s="2">
        <v>42761.552557870367</v>
      </c>
      <c r="F566">
        <v>191.58</v>
      </c>
      <c r="G566">
        <f t="shared" si="16"/>
        <v>1</v>
      </c>
      <c r="H566">
        <f t="shared" si="17"/>
        <v>2017</v>
      </c>
    </row>
    <row r="567" spans="1:8" x14ac:dyDescent="0.25">
      <c r="A567" s="1">
        <v>33279</v>
      </c>
      <c r="B567" t="s">
        <v>31690</v>
      </c>
      <c r="C567" t="s">
        <v>126425</v>
      </c>
      <c r="D567" t="s">
        <v>189475</v>
      </c>
      <c r="E567" s="2">
        <v>42761.930358796293</v>
      </c>
      <c r="F567">
        <v>163.06</v>
      </c>
      <c r="G567">
        <f t="shared" si="16"/>
        <v>1</v>
      </c>
      <c r="H567">
        <f t="shared" si="17"/>
        <v>2017</v>
      </c>
    </row>
    <row r="568" spans="1:8" x14ac:dyDescent="0.25">
      <c r="A568" s="1">
        <v>33317</v>
      </c>
      <c r="B568" t="s">
        <v>31727</v>
      </c>
      <c r="C568" t="s">
        <v>126462</v>
      </c>
      <c r="D568" t="s">
        <v>189475</v>
      </c>
      <c r="E568" s="2">
        <v>42752.684363425928</v>
      </c>
      <c r="F568">
        <v>155.41999999999999</v>
      </c>
      <c r="G568">
        <f t="shared" si="16"/>
        <v>1</v>
      </c>
      <c r="H568">
        <f t="shared" si="17"/>
        <v>2017</v>
      </c>
    </row>
    <row r="569" spans="1:8" x14ac:dyDescent="0.25">
      <c r="A569" s="1">
        <v>33380</v>
      </c>
      <c r="B569" t="s">
        <v>31787</v>
      </c>
      <c r="C569" t="s">
        <v>126522</v>
      </c>
      <c r="D569" t="s">
        <v>189475</v>
      </c>
      <c r="E569" s="2">
        <v>42740.582986111112</v>
      </c>
      <c r="F569">
        <v>154.66999999999999</v>
      </c>
      <c r="G569">
        <f t="shared" si="16"/>
        <v>1</v>
      </c>
      <c r="H569">
        <f t="shared" si="17"/>
        <v>2017</v>
      </c>
    </row>
    <row r="570" spans="1:8" x14ac:dyDescent="0.25">
      <c r="A570" s="1">
        <v>33468</v>
      </c>
      <c r="B570" t="s">
        <v>31873</v>
      </c>
      <c r="C570" t="s">
        <v>126608</v>
      </c>
      <c r="D570" t="s">
        <v>189475</v>
      </c>
      <c r="E570" s="2">
        <v>42746.806296296287</v>
      </c>
      <c r="F570">
        <v>291.27999999999997</v>
      </c>
      <c r="G570">
        <f t="shared" si="16"/>
        <v>1</v>
      </c>
      <c r="H570">
        <f t="shared" si="17"/>
        <v>2017</v>
      </c>
    </row>
    <row r="571" spans="1:8" x14ac:dyDescent="0.25">
      <c r="A571" s="1">
        <v>33484</v>
      </c>
      <c r="B571" t="s">
        <v>31886</v>
      </c>
      <c r="C571" t="s">
        <v>126621</v>
      </c>
      <c r="D571" t="s">
        <v>189475</v>
      </c>
      <c r="E571" s="2">
        <v>42759.707476851851</v>
      </c>
      <c r="F571">
        <v>154.66999999999999</v>
      </c>
      <c r="G571">
        <f t="shared" si="16"/>
        <v>1</v>
      </c>
      <c r="H571">
        <f t="shared" si="17"/>
        <v>2017</v>
      </c>
    </row>
    <row r="572" spans="1:8" x14ac:dyDescent="0.25">
      <c r="A572" s="1">
        <v>34073</v>
      </c>
      <c r="B572" t="s">
        <v>32448</v>
      </c>
      <c r="C572" t="s">
        <v>127183</v>
      </c>
      <c r="D572" t="s">
        <v>189475</v>
      </c>
      <c r="E572" s="2">
        <v>42749.961817129632</v>
      </c>
      <c r="F572">
        <v>191.58</v>
      </c>
      <c r="G572">
        <f t="shared" si="16"/>
        <v>1</v>
      </c>
      <c r="H572">
        <f t="shared" si="17"/>
        <v>2017</v>
      </c>
    </row>
    <row r="573" spans="1:8" x14ac:dyDescent="0.25">
      <c r="A573" s="1">
        <v>34531</v>
      </c>
      <c r="B573" t="s">
        <v>32887</v>
      </c>
      <c r="C573" t="s">
        <v>127622</v>
      </c>
      <c r="D573" t="s">
        <v>189475</v>
      </c>
      <c r="E573" s="2">
        <v>42761.577881944453</v>
      </c>
      <c r="F573">
        <v>191.58</v>
      </c>
      <c r="G573">
        <f t="shared" si="16"/>
        <v>1</v>
      </c>
      <c r="H573">
        <f t="shared" si="17"/>
        <v>2017</v>
      </c>
    </row>
    <row r="574" spans="1:8" x14ac:dyDescent="0.25">
      <c r="A574" s="1">
        <v>34555</v>
      </c>
      <c r="B574" t="s">
        <v>32909</v>
      </c>
      <c r="C574" t="s">
        <v>127644</v>
      </c>
      <c r="D574" t="s">
        <v>189475</v>
      </c>
      <c r="E574" s="2">
        <v>42760.480578703697</v>
      </c>
      <c r="F574">
        <v>36.35</v>
      </c>
      <c r="G574">
        <f t="shared" si="16"/>
        <v>1</v>
      </c>
      <c r="H574">
        <f t="shared" si="17"/>
        <v>2017</v>
      </c>
    </row>
    <row r="575" spans="1:8" x14ac:dyDescent="0.25">
      <c r="A575" s="1">
        <v>34569</v>
      </c>
      <c r="B575" t="s">
        <v>32921</v>
      </c>
      <c r="C575" t="s">
        <v>127656</v>
      </c>
      <c r="D575" t="s">
        <v>189475</v>
      </c>
      <c r="E575" s="2">
        <v>42765.491087962961</v>
      </c>
      <c r="F575">
        <v>191.58</v>
      </c>
      <c r="G575">
        <f t="shared" si="16"/>
        <v>1</v>
      </c>
      <c r="H575">
        <f t="shared" si="17"/>
        <v>2017</v>
      </c>
    </row>
    <row r="576" spans="1:8" x14ac:dyDescent="0.25">
      <c r="A576" s="1">
        <v>34720</v>
      </c>
      <c r="B576" t="s">
        <v>33068</v>
      </c>
      <c r="C576" t="s">
        <v>127803</v>
      </c>
      <c r="D576" t="s">
        <v>189475</v>
      </c>
      <c r="E576" s="2">
        <v>42756.290636574071</v>
      </c>
      <c r="F576">
        <v>191.58</v>
      </c>
      <c r="G576">
        <f t="shared" si="16"/>
        <v>1</v>
      </c>
      <c r="H576">
        <f t="shared" si="17"/>
        <v>2017</v>
      </c>
    </row>
    <row r="577" spans="1:8" x14ac:dyDescent="0.25">
      <c r="A577" s="1">
        <v>34937</v>
      </c>
      <c r="B577" t="s">
        <v>33276</v>
      </c>
      <c r="C577" t="s">
        <v>128011</v>
      </c>
      <c r="D577" t="s">
        <v>189475</v>
      </c>
      <c r="E577" s="2">
        <v>42766.716539351852</v>
      </c>
      <c r="F577">
        <v>36.35</v>
      </c>
      <c r="G577">
        <f t="shared" si="16"/>
        <v>1</v>
      </c>
      <c r="H577">
        <f t="shared" si="17"/>
        <v>2017</v>
      </c>
    </row>
    <row r="578" spans="1:8" x14ac:dyDescent="0.25">
      <c r="A578" s="1">
        <v>35036</v>
      </c>
      <c r="B578" t="s">
        <v>33367</v>
      </c>
      <c r="C578" t="s">
        <v>128102</v>
      </c>
      <c r="D578" t="s">
        <v>189475</v>
      </c>
      <c r="E578" s="2">
        <v>42754.439837962957</v>
      </c>
      <c r="F578">
        <v>163.06</v>
      </c>
      <c r="G578">
        <f t="shared" ref="G578:G641" si="18">MONTH(E578)</f>
        <v>1</v>
      </c>
      <c r="H578">
        <f t="shared" ref="H578:H641" si="19">YEAR(E578)</f>
        <v>2017</v>
      </c>
    </row>
    <row r="579" spans="1:8" x14ac:dyDescent="0.25">
      <c r="A579" s="1">
        <v>35145</v>
      </c>
      <c r="B579" t="s">
        <v>33471</v>
      </c>
      <c r="C579" t="s">
        <v>128206</v>
      </c>
      <c r="D579" t="s">
        <v>189475</v>
      </c>
      <c r="E579" s="2">
        <v>42756.583935185183</v>
      </c>
      <c r="F579">
        <v>191.58</v>
      </c>
      <c r="G579">
        <f t="shared" si="18"/>
        <v>1</v>
      </c>
      <c r="H579">
        <f t="shared" si="19"/>
        <v>2017</v>
      </c>
    </row>
    <row r="580" spans="1:8" x14ac:dyDescent="0.25">
      <c r="A580" s="1">
        <v>35150</v>
      </c>
      <c r="B580" t="s">
        <v>33475</v>
      </c>
      <c r="C580" t="s">
        <v>128210</v>
      </c>
      <c r="D580" t="s">
        <v>189475</v>
      </c>
      <c r="E580" s="2">
        <v>42761.626215277778</v>
      </c>
      <c r="F580">
        <v>36.35</v>
      </c>
      <c r="G580">
        <f t="shared" si="18"/>
        <v>1</v>
      </c>
      <c r="H580">
        <f t="shared" si="19"/>
        <v>2017</v>
      </c>
    </row>
    <row r="581" spans="1:8" x14ac:dyDescent="0.25">
      <c r="A581" s="1">
        <v>35390</v>
      </c>
      <c r="B581" t="s">
        <v>33706</v>
      </c>
      <c r="C581" t="s">
        <v>128441</v>
      </c>
      <c r="D581" t="s">
        <v>189475</v>
      </c>
      <c r="E581" s="2">
        <v>42762.395601851851</v>
      </c>
      <c r="F581">
        <v>36.35</v>
      </c>
      <c r="G581">
        <f t="shared" si="18"/>
        <v>1</v>
      </c>
      <c r="H581">
        <f t="shared" si="19"/>
        <v>2017</v>
      </c>
    </row>
    <row r="582" spans="1:8" x14ac:dyDescent="0.25">
      <c r="A582" s="1">
        <v>35818</v>
      </c>
      <c r="B582" t="s">
        <v>34118</v>
      </c>
      <c r="C582" t="s">
        <v>128853</v>
      </c>
      <c r="D582" t="s">
        <v>189475</v>
      </c>
      <c r="E582" s="2">
        <v>42740.618680555563</v>
      </c>
      <c r="F582">
        <v>154.66999999999999</v>
      </c>
      <c r="G582">
        <f t="shared" si="18"/>
        <v>1</v>
      </c>
      <c r="H582">
        <f t="shared" si="19"/>
        <v>2017</v>
      </c>
    </row>
    <row r="583" spans="1:8" x14ac:dyDescent="0.25">
      <c r="A583" s="1">
        <v>35841</v>
      </c>
      <c r="B583" t="s">
        <v>34140</v>
      </c>
      <c r="C583" t="s">
        <v>128875</v>
      </c>
      <c r="D583" t="s">
        <v>189475</v>
      </c>
      <c r="E583" s="2">
        <v>42746.482615740737</v>
      </c>
      <c r="F583">
        <v>153.96</v>
      </c>
      <c r="G583">
        <f t="shared" si="18"/>
        <v>1</v>
      </c>
      <c r="H583">
        <f t="shared" si="19"/>
        <v>2017</v>
      </c>
    </row>
    <row r="584" spans="1:8" x14ac:dyDescent="0.25">
      <c r="A584" s="1">
        <v>35858</v>
      </c>
      <c r="B584" t="s">
        <v>34153</v>
      </c>
      <c r="C584" t="s">
        <v>128888</v>
      </c>
      <c r="D584" t="s">
        <v>189475</v>
      </c>
      <c r="E584" s="2">
        <v>42758.488865740743</v>
      </c>
      <c r="F584">
        <v>36.35</v>
      </c>
      <c r="G584">
        <f t="shared" si="18"/>
        <v>1</v>
      </c>
      <c r="H584">
        <f t="shared" si="19"/>
        <v>2017</v>
      </c>
    </row>
    <row r="585" spans="1:8" x14ac:dyDescent="0.25">
      <c r="A585" s="1">
        <v>36119</v>
      </c>
      <c r="B585" t="s">
        <v>34402</v>
      </c>
      <c r="C585" t="s">
        <v>129137</v>
      </c>
      <c r="D585" t="s">
        <v>189480</v>
      </c>
      <c r="E585" s="2">
        <v>42761.96634259259</v>
      </c>
      <c r="F585">
        <v>154.66999999999999</v>
      </c>
      <c r="G585">
        <f t="shared" si="18"/>
        <v>1</v>
      </c>
      <c r="H585">
        <f t="shared" si="19"/>
        <v>2017</v>
      </c>
    </row>
    <row r="586" spans="1:8" x14ac:dyDescent="0.25">
      <c r="A586" s="1">
        <v>36188</v>
      </c>
      <c r="B586" t="s">
        <v>34469</v>
      </c>
      <c r="C586" t="s">
        <v>129204</v>
      </c>
      <c r="D586" t="s">
        <v>189475</v>
      </c>
      <c r="E586" s="2">
        <v>42754.908807870372</v>
      </c>
      <c r="F586">
        <v>191.58</v>
      </c>
      <c r="G586">
        <f t="shared" si="18"/>
        <v>1</v>
      </c>
      <c r="H586">
        <f t="shared" si="19"/>
        <v>2017</v>
      </c>
    </row>
    <row r="587" spans="1:8" x14ac:dyDescent="0.25">
      <c r="A587" s="1">
        <v>36588</v>
      </c>
      <c r="B587" t="s">
        <v>34847</v>
      </c>
      <c r="C587" t="s">
        <v>129582</v>
      </c>
      <c r="D587" t="s">
        <v>189475</v>
      </c>
      <c r="E587" s="2">
        <v>42740.575555555559</v>
      </c>
      <c r="F587">
        <v>36.35</v>
      </c>
      <c r="G587">
        <f t="shared" si="18"/>
        <v>1</v>
      </c>
      <c r="H587">
        <f t="shared" si="19"/>
        <v>2017</v>
      </c>
    </row>
    <row r="588" spans="1:8" x14ac:dyDescent="0.25">
      <c r="A588" s="1">
        <v>36771</v>
      </c>
      <c r="B588" t="s">
        <v>35020</v>
      </c>
      <c r="C588" t="s">
        <v>129755</v>
      </c>
      <c r="D588" t="s">
        <v>189479</v>
      </c>
      <c r="E588" s="2">
        <v>42761.702453703707</v>
      </c>
      <c r="F588">
        <v>191.58</v>
      </c>
      <c r="G588">
        <f t="shared" si="18"/>
        <v>1</v>
      </c>
      <c r="H588">
        <f t="shared" si="19"/>
        <v>2017</v>
      </c>
    </row>
    <row r="589" spans="1:8" x14ac:dyDescent="0.25">
      <c r="A589" s="1">
        <v>36918</v>
      </c>
      <c r="B589" t="s">
        <v>35165</v>
      </c>
      <c r="C589" t="s">
        <v>129900</v>
      </c>
      <c r="D589" t="s">
        <v>189475</v>
      </c>
      <c r="E589" s="2">
        <v>42765.59679398148</v>
      </c>
      <c r="F589">
        <v>138.65</v>
      </c>
      <c r="G589">
        <f t="shared" si="18"/>
        <v>1</v>
      </c>
      <c r="H589">
        <f t="shared" si="19"/>
        <v>2017</v>
      </c>
    </row>
    <row r="590" spans="1:8" x14ac:dyDescent="0.25">
      <c r="A590" s="1">
        <v>36965</v>
      </c>
      <c r="B590" t="s">
        <v>35208</v>
      </c>
      <c r="C590" t="s">
        <v>129943</v>
      </c>
      <c r="D590" t="s">
        <v>189475</v>
      </c>
      <c r="E590" s="2">
        <v>42766.161504629628</v>
      </c>
      <c r="F590">
        <v>25.84</v>
      </c>
      <c r="G590">
        <f t="shared" si="18"/>
        <v>1</v>
      </c>
      <c r="H590">
        <f t="shared" si="19"/>
        <v>2017</v>
      </c>
    </row>
    <row r="591" spans="1:8" x14ac:dyDescent="0.25">
      <c r="A591" s="1">
        <v>37081</v>
      </c>
      <c r="B591" t="s">
        <v>35321</v>
      </c>
      <c r="C591" t="s">
        <v>130056</v>
      </c>
      <c r="D591" t="s">
        <v>189475</v>
      </c>
      <c r="E591" s="2">
        <v>42753.722673611112</v>
      </c>
      <c r="F591">
        <v>138.65</v>
      </c>
      <c r="G591">
        <f t="shared" si="18"/>
        <v>1</v>
      </c>
      <c r="H591">
        <f t="shared" si="19"/>
        <v>2017</v>
      </c>
    </row>
    <row r="592" spans="1:8" x14ac:dyDescent="0.25">
      <c r="A592" s="1">
        <v>37182</v>
      </c>
      <c r="B592" t="s">
        <v>35420</v>
      </c>
      <c r="C592" t="s">
        <v>130155</v>
      </c>
      <c r="D592" t="s">
        <v>189475</v>
      </c>
      <c r="E592" s="2">
        <v>42761.480902777781</v>
      </c>
      <c r="F592">
        <v>138.65</v>
      </c>
      <c r="G592">
        <f t="shared" si="18"/>
        <v>1</v>
      </c>
      <c r="H592">
        <f t="shared" si="19"/>
        <v>2017</v>
      </c>
    </row>
    <row r="593" spans="1:8" x14ac:dyDescent="0.25">
      <c r="A593" s="1">
        <v>37254</v>
      </c>
      <c r="B593" t="s">
        <v>35490</v>
      </c>
      <c r="C593" t="s">
        <v>130225</v>
      </c>
      <c r="D593" t="s">
        <v>189475</v>
      </c>
      <c r="E593" s="2">
        <v>42766.501226851848</v>
      </c>
      <c r="F593">
        <v>25.84</v>
      </c>
      <c r="G593">
        <f t="shared" si="18"/>
        <v>1</v>
      </c>
      <c r="H593">
        <f t="shared" si="19"/>
        <v>2017</v>
      </c>
    </row>
    <row r="594" spans="1:8" x14ac:dyDescent="0.25">
      <c r="A594" s="1">
        <v>37511</v>
      </c>
      <c r="B594" t="s">
        <v>35738</v>
      </c>
      <c r="C594" t="s">
        <v>130473</v>
      </c>
      <c r="D594" t="s">
        <v>189475</v>
      </c>
      <c r="E594" s="2">
        <v>42761.992314814823</v>
      </c>
      <c r="F594">
        <v>25.84</v>
      </c>
      <c r="G594">
        <f t="shared" si="18"/>
        <v>1</v>
      </c>
      <c r="H594">
        <f t="shared" si="19"/>
        <v>2017</v>
      </c>
    </row>
    <row r="595" spans="1:8" x14ac:dyDescent="0.25">
      <c r="A595" s="1">
        <v>37649</v>
      </c>
      <c r="B595" t="s">
        <v>35871</v>
      </c>
      <c r="C595" t="s">
        <v>130606</v>
      </c>
      <c r="D595" t="s">
        <v>189475</v>
      </c>
      <c r="E595" s="2">
        <v>42766.439606481479</v>
      </c>
      <c r="F595">
        <v>36.35</v>
      </c>
      <c r="G595">
        <f t="shared" si="18"/>
        <v>1</v>
      </c>
      <c r="H595">
        <f t="shared" si="19"/>
        <v>2017</v>
      </c>
    </row>
    <row r="596" spans="1:8" x14ac:dyDescent="0.25">
      <c r="A596" s="1">
        <v>37720</v>
      </c>
      <c r="B596" t="s">
        <v>35936</v>
      </c>
      <c r="C596" t="s">
        <v>130671</v>
      </c>
      <c r="D596" t="s">
        <v>189475</v>
      </c>
      <c r="E596" s="2">
        <v>42760.659479166658</v>
      </c>
      <c r="F596">
        <v>25.84</v>
      </c>
      <c r="G596">
        <f t="shared" si="18"/>
        <v>1</v>
      </c>
      <c r="H596">
        <f t="shared" si="19"/>
        <v>2017</v>
      </c>
    </row>
    <row r="597" spans="1:8" x14ac:dyDescent="0.25">
      <c r="A597" s="1">
        <v>37772</v>
      </c>
      <c r="B597" t="s">
        <v>35984</v>
      </c>
      <c r="C597" t="s">
        <v>130719</v>
      </c>
      <c r="D597" t="s">
        <v>189475</v>
      </c>
      <c r="E597" s="2">
        <v>42765.647499999999</v>
      </c>
      <c r="F597">
        <v>154.66999999999999</v>
      </c>
      <c r="G597">
        <f t="shared" si="18"/>
        <v>1</v>
      </c>
      <c r="H597">
        <f t="shared" si="19"/>
        <v>2017</v>
      </c>
    </row>
    <row r="598" spans="1:8" x14ac:dyDescent="0.25">
      <c r="A598" s="1">
        <v>37779</v>
      </c>
      <c r="B598" t="s">
        <v>35991</v>
      </c>
      <c r="C598" t="s">
        <v>130726</v>
      </c>
      <c r="D598" t="s">
        <v>189475</v>
      </c>
      <c r="E598" s="2">
        <v>42765.402708333328</v>
      </c>
      <c r="F598">
        <v>163.06</v>
      </c>
      <c r="G598">
        <f t="shared" si="18"/>
        <v>1</v>
      </c>
      <c r="H598">
        <f t="shared" si="19"/>
        <v>2017</v>
      </c>
    </row>
    <row r="599" spans="1:8" x14ac:dyDescent="0.25">
      <c r="A599" s="1">
        <v>37975</v>
      </c>
      <c r="B599" t="s">
        <v>36174</v>
      </c>
      <c r="C599" t="s">
        <v>130909</v>
      </c>
      <c r="D599" t="s">
        <v>189475</v>
      </c>
      <c r="E599" s="2">
        <v>42761.457592592589</v>
      </c>
      <c r="F599">
        <v>138.65</v>
      </c>
      <c r="G599">
        <f t="shared" si="18"/>
        <v>1</v>
      </c>
      <c r="H599">
        <f t="shared" si="19"/>
        <v>2017</v>
      </c>
    </row>
    <row r="600" spans="1:8" x14ac:dyDescent="0.25">
      <c r="A600" s="1">
        <v>38313</v>
      </c>
      <c r="B600" t="s">
        <v>36496</v>
      </c>
      <c r="C600" t="s">
        <v>131231</v>
      </c>
      <c r="D600" t="s">
        <v>189475</v>
      </c>
      <c r="E600" s="2">
        <v>42762.795104166667</v>
      </c>
      <c r="F600">
        <v>138.65</v>
      </c>
      <c r="G600">
        <f t="shared" si="18"/>
        <v>1</v>
      </c>
      <c r="H600">
        <f t="shared" si="19"/>
        <v>2017</v>
      </c>
    </row>
    <row r="601" spans="1:8" x14ac:dyDescent="0.25">
      <c r="A601" s="1">
        <v>38343</v>
      </c>
      <c r="B601" t="s">
        <v>36526</v>
      </c>
      <c r="C601" t="s">
        <v>131261</v>
      </c>
      <c r="D601" t="s">
        <v>189475</v>
      </c>
      <c r="E601" s="2">
        <v>42764.902800925927</v>
      </c>
      <c r="F601">
        <v>153.96</v>
      </c>
      <c r="G601">
        <f t="shared" si="18"/>
        <v>1</v>
      </c>
      <c r="H601">
        <f t="shared" si="19"/>
        <v>2017</v>
      </c>
    </row>
    <row r="602" spans="1:8" x14ac:dyDescent="0.25">
      <c r="A602" s="1">
        <v>38432</v>
      </c>
      <c r="B602" t="s">
        <v>36611</v>
      </c>
      <c r="C602" t="s">
        <v>131346</v>
      </c>
      <c r="D602" t="s">
        <v>189475</v>
      </c>
      <c r="E602" s="2">
        <v>42766.885324074072</v>
      </c>
      <c r="F602">
        <v>36.35</v>
      </c>
      <c r="G602">
        <f t="shared" si="18"/>
        <v>1</v>
      </c>
      <c r="H602">
        <f t="shared" si="19"/>
        <v>2017</v>
      </c>
    </row>
    <row r="603" spans="1:8" x14ac:dyDescent="0.25">
      <c r="A603" s="1">
        <v>38514</v>
      </c>
      <c r="B603" t="s">
        <v>36689</v>
      </c>
      <c r="C603" t="s">
        <v>131424</v>
      </c>
      <c r="D603" t="s">
        <v>189475</v>
      </c>
      <c r="E603" s="2">
        <v>42758.848055555558</v>
      </c>
      <c r="F603">
        <v>191.58</v>
      </c>
      <c r="G603">
        <f t="shared" si="18"/>
        <v>1</v>
      </c>
      <c r="H603">
        <f t="shared" si="19"/>
        <v>2017</v>
      </c>
    </row>
    <row r="604" spans="1:8" x14ac:dyDescent="0.25">
      <c r="A604" s="1">
        <v>38732</v>
      </c>
      <c r="B604" t="s">
        <v>36902</v>
      </c>
      <c r="C604" t="s">
        <v>131637</v>
      </c>
      <c r="D604" t="s">
        <v>189475</v>
      </c>
      <c r="E604" s="2">
        <v>42765.788032407407</v>
      </c>
      <c r="F604">
        <v>36.35</v>
      </c>
      <c r="G604">
        <f t="shared" si="18"/>
        <v>1</v>
      </c>
      <c r="H604">
        <f t="shared" si="19"/>
        <v>2017</v>
      </c>
    </row>
    <row r="605" spans="1:8" x14ac:dyDescent="0.25">
      <c r="A605" s="1">
        <v>38926</v>
      </c>
      <c r="B605" t="s">
        <v>37086</v>
      </c>
      <c r="C605" t="s">
        <v>131821</v>
      </c>
      <c r="D605" t="s">
        <v>189475</v>
      </c>
      <c r="E605" s="2">
        <v>42764.975219907406</v>
      </c>
      <c r="F605">
        <v>191.58</v>
      </c>
      <c r="G605">
        <f t="shared" si="18"/>
        <v>1</v>
      </c>
      <c r="H605">
        <f t="shared" si="19"/>
        <v>2017</v>
      </c>
    </row>
    <row r="606" spans="1:8" x14ac:dyDescent="0.25">
      <c r="A606" s="1">
        <v>39246</v>
      </c>
      <c r="B606" t="s">
        <v>37393</v>
      </c>
      <c r="C606" t="s">
        <v>132128</v>
      </c>
      <c r="D606" t="s">
        <v>189475</v>
      </c>
      <c r="E606" s="2">
        <v>42754.720462962963</v>
      </c>
      <c r="F606">
        <v>163.06</v>
      </c>
      <c r="G606">
        <f t="shared" si="18"/>
        <v>1</v>
      </c>
      <c r="H606">
        <f t="shared" si="19"/>
        <v>2017</v>
      </c>
    </row>
    <row r="607" spans="1:8" x14ac:dyDescent="0.25">
      <c r="A607" s="1">
        <v>39345</v>
      </c>
      <c r="B607" t="s">
        <v>37485</v>
      </c>
      <c r="C607" t="s">
        <v>132220</v>
      </c>
      <c r="D607" t="s">
        <v>189475</v>
      </c>
      <c r="E607" s="2">
        <v>42765.558738425927</v>
      </c>
      <c r="F607">
        <v>125.99</v>
      </c>
      <c r="G607">
        <f t="shared" si="18"/>
        <v>1</v>
      </c>
      <c r="H607">
        <f t="shared" si="19"/>
        <v>2017</v>
      </c>
    </row>
    <row r="608" spans="1:8" x14ac:dyDescent="0.25">
      <c r="A608" s="1">
        <v>39398</v>
      </c>
      <c r="B608" t="s">
        <v>37533</v>
      </c>
      <c r="C608" t="s">
        <v>132268</v>
      </c>
      <c r="D608" t="s">
        <v>189475</v>
      </c>
      <c r="E608" s="2">
        <v>42758.936932870369</v>
      </c>
      <c r="F608">
        <v>191.58</v>
      </c>
      <c r="G608">
        <f t="shared" si="18"/>
        <v>1</v>
      </c>
      <c r="H608">
        <f t="shared" si="19"/>
        <v>2017</v>
      </c>
    </row>
    <row r="609" spans="1:8" x14ac:dyDescent="0.25">
      <c r="A609" s="1">
        <v>39566</v>
      </c>
      <c r="B609" t="s">
        <v>37690</v>
      </c>
      <c r="C609" t="s">
        <v>132425</v>
      </c>
      <c r="D609" t="s">
        <v>189475</v>
      </c>
      <c r="E609" s="2">
        <v>42756.823865740742</v>
      </c>
      <c r="F609">
        <v>191.58</v>
      </c>
      <c r="G609">
        <f t="shared" si="18"/>
        <v>1</v>
      </c>
      <c r="H609">
        <f t="shared" si="19"/>
        <v>2017</v>
      </c>
    </row>
    <row r="610" spans="1:8" x14ac:dyDescent="0.25">
      <c r="A610" s="1">
        <v>39621</v>
      </c>
      <c r="B610" t="s">
        <v>37739</v>
      </c>
      <c r="C610" t="s">
        <v>132474</v>
      </c>
      <c r="D610" t="s">
        <v>189475</v>
      </c>
      <c r="E610" s="2">
        <v>42754.640092592592</v>
      </c>
      <c r="F610">
        <v>155.41999999999999</v>
      </c>
      <c r="G610">
        <f t="shared" si="18"/>
        <v>1</v>
      </c>
      <c r="H610">
        <f t="shared" si="19"/>
        <v>2017</v>
      </c>
    </row>
    <row r="611" spans="1:8" x14ac:dyDescent="0.25">
      <c r="A611" s="1">
        <v>39955</v>
      </c>
      <c r="B611" t="s">
        <v>38063</v>
      </c>
      <c r="C611" t="s">
        <v>132798</v>
      </c>
      <c r="D611" t="s">
        <v>189475</v>
      </c>
      <c r="E611" s="2">
        <v>42765.637349537043</v>
      </c>
      <c r="F611">
        <v>191.58</v>
      </c>
      <c r="G611">
        <f t="shared" si="18"/>
        <v>1</v>
      </c>
      <c r="H611">
        <f t="shared" si="19"/>
        <v>2017</v>
      </c>
    </row>
    <row r="612" spans="1:8" x14ac:dyDescent="0.25">
      <c r="A612" s="1">
        <v>39956</v>
      </c>
      <c r="B612" t="s">
        <v>38064</v>
      </c>
      <c r="C612" t="s">
        <v>132799</v>
      </c>
      <c r="D612" t="s">
        <v>189475</v>
      </c>
      <c r="E612" s="2">
        <v>42754.477048611108</v>
      </c>
      <c r="F612">
        <v>138.65</v>
      </c>
      <c r="G612">
        <f t="shared" si="18"/>
        <v>1</v>
      </c>
      <c r="H612">
        <f t="shared" si="19"/>
        <v>2017</v>
      </c>
    </row>
    <row r="613" spans="1:8" x14ac:dyDescent="0.25">
      <c r="A613" s="1">
        <v>40527</v>
      </c>
      <c r="B613" t="s">
        <v>38600</v>
      </c>
      <c r="C613" t="s">
        <v>133335</v>
      </c>
      <c r="D613" t="s">
        <v>189475</v>
      </c>
      <c r="E613" s="2">
        <v>42760.930081018523</v>
      </c>
      <c r="F613">
        <v>25.84</v>
      </c>
      <c r="G613">
        <f t="shared" si="18"/>
        <v>1</v>
      </c>
      <c r="H613">
        <f t="shared" si="19"/>
        <v>2017</v>
      </c>
    </row>
    <row r="614" spans="1:8" x14ac:dyDescent="0.25">
      <c r="A614" s="1">
        <v>40700</v>
      </c>
      <c r="B614" t="s">
        <v>38767</v>
      </c>
      <c r="C614" t="s">
        <v>133502</v>
      </c>
      <c r="D614" t="s">
        <v>189475</v>
      </c>
      <c r="E614" s="2">
        <v>42763.910694444443</v>
      </c>
      <c r="F614">
        <v>191.58</v>
      </c>
      <c r="G614">
        <f t="shared" si="18"/>
        <v>1</v>
      </c>
      <c r="H614">
        <f t="shared" si="19"/>
        <v>2017</v>
      </c>
    </row>
    <row r="615" spans="1:8" x14ac:dyDescent="0.25">
      <c r="A615" s="1">
        <v>40749</v>
      </c>
      <c r="B615" t="s">
        <v>38815</v>
      </c>
      <c r="C615" t="s">
        <v>133550</v>
      </c>
      <c r="D615" t="s">
        <v>189475</v>
      </c>
      <c r="E615" s="2">
        <v>42757.927083333343</v>
      </c>
      <c r="F615">
        <v>36.35</v>
      </c>
      <c r="G615">
        <f t="shared" si="18"/>
        <v>1</v>
      </c>
      <c r="H615">
        <f t="shared" si="19"/>
        <v>2017</v>
      </c>
    </row>
    <row r="616" spans="1:8" x14ac:dyDescent="0.25">
      <c r="A616" s="1">
        <v>41048</v>
      </c>
      <c r="B616" t="s">
        <v>39104</v>
      </c>
      <c r="C616" t="s">
        <v>133839</v>
      </c>
      <c r="D616" t="s">
        <v>189475</v>
      </c>
      <c r="E616" s="2">
        <v>42762.719907407409</v>
      </c>
      <c r="F616">
        <v>163.06</v>
      </c>
      <c r="G616">
        <f t="shared" si="18"/>
        <v>1</v>
      </c>
      <c r="H616">
        <f t="shared" si="19"/>
        <v>2017</v>
      </c>
    </row>
    <row r="617" spans="1:8" x14ac:dyDescent="0.25">
      <c r="A617" s="1">
        <v>41142</v>
      </c>
      <c r="B617" t="s">
        <v>39196</v>
      </c>
      <c r="C617" t="s">
        <v>133931</v>
      </c>
      <c r="D617" t="s">
        <v>189475</v>
      </c>
      <c r="E617" s="2">
        <v>42750.5937962963</v>
      </c>
      <c r="F617">
        <v>36.35</v>
      </c>
      <c r="G617">
        <f t="shared" si="18"/>
        <v>1</v>
      </c>
      <c r="H617">
        <f t="shared" si="19"/>
        <v>2017</v>
      </c>
    </row>
    <row r="618" spans="1:8" x14ac:dyDescent="0.25">
      <c r="A618" s="1">
        <v>41184</v>
      </c>
      <c r="B618" t="s">
        <v>39235</v>
      </c>
      <c r="C618" t="s">
        <v>133970</v>
      </c>
      <c r="D618" t="s">
        <v>189475</v>
      </c>
      <c r="E618" s="2">
        <v>42766.54247685185</v>
      </c>
      <c r="F618">
        <v>36.35</v>
      </c>
      <c r="G618">
        <f t="shared" si="18"/>
        <v>1</v>
      </c>
      <c r="H618">
        <f t="shared" si="19"/>
        <v>2017</v>
      </c>
    </row>
    <row r="619" spans="1:8" x14ac:dyDescent="0.25">
      <c r="A619" s="1">
        <v>41227</v>
      </c>
      <c r="B619" t="s">
        <v>39277</v>
      </c>
      <c r="C619" t="s">
        <v>134012</v>
      </c>
      <c r="D619" t="s">
        <v>189475</v>
      </c>
      <c r="E619" s="2">
        <v>42760.948888888888</v>
      </c>
      <c r="F619">
        <v>32.9</v>
      </c>
      <c r="G619">
        <f t="shared" si="18"/>
        <v>1</v>
      </c>
      <c r="H619">
        <f t="shared" si="19"/>
        <v>2017</v>
      </c>
    </row>
    <row r="620" spans="1:8" x14ac:dyDescent="0.25">
      <c r="A620" s="1">
        <v>41296</v>
      </c>
      <c r="B620" t="s">
        <v>39343</v>
      </c>
      <c r="C620" t="s">
        <v>134078</v>
      </c>
      <c r="D620" t="s">
        <v>189475</v>
      </c>
      <c r="E620" s="2">
        <v>42758.814351851863</v>
      </c>
      <c r="F620">
        <v>25.84</v>
      </c>
      <c r="G620">
        <f t="shared" si="18"/>
        <v>1</v>
      </c>
      <c r="H620">
        <f t="shared" si="19"/>
        <v>2017</v>
      </c>
    </row>
    <row r="621" spans="1:8" x14ac:dyDescent="0.25">
      <c r="A621" s="1">
        <v>41636</v>
      </c>
      <c r="B621" t="s">
        <v>39671</v>
      </c>
      <c r="C621" t="s">
        <v>134406</v>
      </c>
      <c r="D621" t="s">
        <v>189475</v>
      </c>
      <c r="E621" s="2">
        <v>42762.624502314808</v>
      </c>
      <c r="F621">
        <v>32.9</v>
      </c>
      <c r="G621">
        <f t="shared" si="18"/>
        <v>1</v>
      </c>
      <c r="H621">
        <f t="shared" si="19"/>
        <v>2017</v>
      </c>
    </row>
    <row r="622" spans="1:8" x14ac:dyDescent="0.25">
      <c r="A622" s="1">
        <v>41664</v>
      </c>
      <c r="B622" t="s">
        <v>39699</v>
      </c>
      <c r="C622" t="s">
        <v>134434</v>
      </c>
      <c r="D622" t="s">
        <v>189475</v>
      </c>
      <c r="E622" s="2">
        <v>42740.60670138889</v>
      </c>
      <c r="F622">
        <v>191.58</v>
      </c>
      <c r="G622">
        <f t="shared" si="18"/>
        <v>1</v>
      </c>
      <c r="H622">
        <f t="shared" si="19"/>
        <v>2017</v>
      </c>
    </row>
    <row r="623" spans="1:8" x14ac:dyDescent="0.25">
      <c r="A623" s="1">
        <v>41847</v>
      </c>
      <c r="B623" t="s">
        <v>39871</v>
      </c>
      <c r="C623" t="s">
        <v>134606</v>
      </c>
      <c r="D623" t="s">
        <v>189475</v>
      </c>
      <c r="E623" s="2">
        <v>42759.599826388891</v>
      </c>
      <c r="F623">
        <v>36.35</v>
      </c>
      <c r="G623">
        <f t="shared" si="18"/>
        <v>1</v>
      </c>
      <c r="H623">
        <f t="shared" si="19"/>
        <v>2017</v>
      </c>
    </row>
    <row r="624" spans="1:8" x14ac:dyDescent="0.25">
      <c r="A624" s="1">
        <v>41870</v>
      </c>
      <c r="B624" t="s">
        <v>39892</v>
      </c>
      <c r="C624" t="s">
        <v>134627</v>
      </c>
      <c r="D624" t="s">
        <v>189475</v>
      </c>
      <c r="E624" s="2">
        <v>42762.602500000001</v>
      </c>
      <c r="F624">
        <v>125.99</v>
      </c>
      <c r="G624">
        <f t="shared" si="18"/>
        <v>1</v>
      </c>
      <c r="H624">
        <f t="shared" si="19"/>
        <v>2017</v>
      </c>
    </row>
    <row r="625" spans="1:8" x14ac:dyDescent="0.25">
      <c r="A625" s="1">
        <v>41928</v>
      </c>
      <c r="B625" t="s">
        <v>39948</v>
      </c>
      <c r="C625" t="s">
        <v>134683</v>
      </c>
      <c r="D625" t="s">
        <v>189475</v>
      </c>
      <c r="E625" s="2">
        <v>42757.422430555547</v>
      </c>
      <c r="F625">
        <v>138.65</v>
      </c>
      <c r="G625">
        <f t="shared" si="18"/>
        <v>1</v>
      </c>
      <c r="H625">
        <f t="shared" si="19"/>
        <v>2017</v>
      </c>
    </row>
    <row r="626" spans="1:8" x14ac:dyDescent="0.25">
      <c r="A626" s="1">
        <v>42203</v>
      </c>
      <c r="B626" t="s">
        <v>40211</v>
      </c>
      <c r="C626" t="s">
        <v>134946</v>
      </c>
      <c r="D626" t="s">
        <v>189475</v>
      </c>
      <c r="E626" s="2">
        <v>42761.552569444437</v>
      </c>
      <c r="F626">
        <v>138.65</v>
      </c>
      <c r="G626">
        <f t="shared" si="18"/>
        <v>1</v>
      </c>
      <c r="H626">
        <f t="shared" si="19"/>
        <v>2017</v>
      </c>
    </row>
    <row r="627" spans="1:8" x14ac:dyDescent="0.25">
      <c r="A627" s="1">
        <v>42284</v>
      </c>
      <c r="B627" t="s">
        <v>40289</v>
      </c>
      <c r="C627" t="s">
        <v>135024</v>
      </c>
      <c r="D627" t="s">
        <v>189475</v>
      </c>
      <c r="E627" s="2">
        <v>42765.588807870372</v>
      </c>
      <c r="F627">
        <v>191.58</v>
      </c>
      <c r="G627">
        <f t="shared" si="18"/>
        <v>1</v>
      </c>
      <c r="H627">
        <f t="shared" si="19"/>
        <v>2017</v>
      </c>
    </row>
    <row r="628" spans="1:8" x14ac:dyDescent="0.25">
      <c r="A628" s="1">
        <v>42474</v>
      </c>
      <c r="B628" t="s">
        <v>40468</v>
      </c>
      <c r="C628" t="s">
        <v>135203</v>
      </c>
      <c r="D628" t="s">
        <v>189475</v>
      </c>
      <c r="E628" s="2">
        <v>42766.791064814817</v>
      </c>
      <c r="F628">
        <v>191.58</v>
      </c>
      <c r="G628">
        <f t="shared" si="18"/>
        <v>1</v>
      </c>
      <c r="H628">
        <f t="shared" si="19"/>
        <v>2017</v>
      </c>
    </row>
    <row r="629" spans="1:8" x14ac:dyDescent="0.25">
      <c r="A629" s="1">
        <v>42486</v>
      </c>
      <c r="B629" t="s">
        <v>40480</v>
      </c>
      <c r="C629" t="s">
        <v>135215</v>
      </c>
      <c r="D629" t="s">
        <v>189475</v>
      </c>
      <c r="E629" s="2">
        <v>42752.477025462962</v>
      </c>
      <c r="F629">
        <v>36.35</v>
      </c>
      <c r="G629">
        <f t="shared" si="18"/>
        <v>1</v>
      </c>
      <c r="H629">
        <f t="shared" si="19"/>
        <v>2017</v>
      </c>
    </row>
    <row r="630" spans="1:8" x14ac:dyDescent="0.25">
      <c r="A630" s="1">
        <v>42524</v>
      </c>
      <c r="B630" t="s">
        <v>40515</v>
      </c>
      <c r="C630" t="s">
        <v>135250</v>
      </c>
      <c r="D630" t="s">
        <v>189475</v>
      </c>
      <c r="E630" s="2">
        <v>42762.591678240737</v>
      </c>
      <c r="F630">
        <v>154.66999999999999</v>
      </c>
      <c r="G630">
        <f t="shared" si="18"/>
        <v>1</v>
      </c>
      <c r="H630">
        <f t="shared" si="19"/>
        <v>2017</v>
      </c>
    </row>
    <row r="631" spans="1:8" x14ac:dyDescent="0.25">
      <c r="A631" s="1">
        <v>42580</v>
      </c>
      <c r="B631" t="s">
        <v>40569</v>
      </c>
      <c r="C631" t="s">
        <v>135304</v>
      </c>
      <c r="D631" t="s">
        <v>189475</v>
      </c>
      <c r="E631" s="2">
        <v>42754.668599537043</v>
      </c>
      <c r="F631">
        <v>191.58</v>
      </c>
      <c r="G631">
        <f t="shared" si="18"/>
        <v>1</v>
      </c>
      <c r="H631">
        <f t="shared" si="19"/>
        <v>2017</v>
      </c>
    </row>
    <row r="632" spans="1:8" x14ac:dyDescent="0.25">
      <c r="A632" s="1">
        <v>42627</v>
      </c>
      <c r="B632" t="s">
        <v>40612</v>
      </c>
      <c r="C632" t="s">
        <v>135347</v>
      </c>
      <c r="D632" t="s">
        <v>189475</v>
      </c>
      <c r="E632" s="2">
        <v>42761.489791666667</v>
      </c>
      <c r="F632">
        <v>155.41999999999999</v>
      </c>
      <c r="G632">
        <f t="shared" si="18"/>
        <v>1</v>
      </c>
      <c r="H632">
        <f t="shared" si="19"/>
        <v>2017</v>
      </c>
    </row>
    <row r="633" spans="1:8" x14ac:dyDescent="0.25">
      <c r="A633" s="1">
        <v>42634</v>
      </c>
      <c r="B633" t="s">
        <v>40618</v>
      </c>
      <c r="C633" t="s">
        <v>135353</v>
      </c>
      <c r="D633" t="s">
        <v>189475</v>
      </c>
      <c r="E633" s="2">
        <v>42753.711527777778</v>
      </c>
      <c r="F633">
        <v>191.58</v>
      </c>
      <c r="G633">
        <f t="shared" si="18"/>
        <v>1</v>
      </c>
      <c r="H633">
        <f t="shared" si="19"/>
        <v>2017</v>
      </c>
    </row>
    <row r="634" spans="1:8" x14ac:dyDescent="0.25">
      <c r="A634" s="1">
        <v>42665</v>
      </c>
      <c r="B634" t="s">
        <v>40648</v>
      </c>
      <c r="C634" t="s">
        <v>135383</v>
      </c>
      <c r="D634" t="s">
        <v>189475</v>
      </c>
      <c r="E634" s="2">
        <v>42762.440671296303</v>
      </c>
      <c r="F634">
        <v>36.35</v>
      </c>
      <c r="G634">
        <f t="shared" si="18"/>
        <v>1</v>
      </c>
      <c r="H634">
        <f t="shared" si="19"/>
        <v>2017</v>
      </c>
    </row>
    <row r="635" spans="1:8" x14ac:dyDescent="0.25">
      <c r="A635" s="1">
        <v>42824</v>
      </c>
      <c r="B635" t="s">
        <v>40798</v>
      </c>
      <c r="C635" t="s">
        <v>135533</v>
      </c>
      <c r="D635" t="s">
        <v>189475</v>
      </c>
      <c r="E635" s="2">
        <v>42758.865266203713</v>
      </c>
      <c r="F635">
        <v>163.06</v>
      </c>
      <c r="G635">
        <f t="shared" si="18"/>
        <v>1</v>
      </c>
      <c r="H635">
        <f t="shared" si="19"/>
        <v>2017</v>
      </c>
    </row>
    <row r="636" spans="1:8" x14ac:dyDescent="0.25">
      <c r="A636" s="1">
        <v>42855</v>
      </c>
      <c r="B636" t="s">
        <v>40828</v>
      </c>
      <c r="C636" t="s">
        <v>135563</v>
      </c>
      <c r="D636" t="s">
        <v>189475</v>
      </c>
      <c r="E636" s="2">
        <v>42756.915682870371</v>
      </c>
      <c r="F636">
        <v>163.06</v>
      </c>
      <c r="G636">
        <f t="shared" si="18"/>
        <v>1</v>
      </c>
      <c r="H636">
        <f t="shared" si="19"/>
        <v>2017</v>
      </c>
    </row>
    <row r="637" spans="1:8" x14ac:dyDescent="0.25">
      <c r="A637" s="1">
        <v>42990</v>
      </c>
      <c r="B637" t="s">
        <v>40957</v>
      </c>
      <c r="C637" t="s">
        <v>135692</v>
      </c>
      <c r="D637" t="s">
        <v>189475</v>
      </c>
      <c r="E637" s="2">
        <v>42747.500856481478</v>
      </c>
      <c r="F637">
        <v>191.58</v>
      </c>
      <c r="G637">
        <f t="shared" si="18"/>
        <v>1</v>
      </c>
      <c r="H637">
        <f t="shared" si="19"/>
        <v>2017</v>
      </c>
    </row>
    <row r="638" spans="1:8" x14ac:dyDescent="0.25">
      <c r="A638" s="1">
        <v>43347</v>
      </c>
      <c r="B638" t="s">
        <v>41295</v>
      </c>
      <c r="C638" t="s">
        <v>136030</v>
      </c>
      <c r="D638" t="s">
        <v>189475</v>
      </c>
      <c r="E638" s="2">
        <v>42752.93472222222</v>
      </c>
      <c r="F638">
        <v>191.58</v>
      </c>
      <c r="G638">
        <f t="shared" si="18"/>
        <v>1</v>
      </c>
      <c r="H638">
        <f t="shared" si="19"/>
        <v>2017</v>
      </c>
    </row>
    <row r="639" spans="1:8" x14ac:dyDescent="0.25">
      <c r="A639" s="1">
        <v>43524</v>
      </c>
      <c r="B639" t="s">
        <v>41465</v>
      </c>
      <c r="C639" t="s">
        <v>136200</v>
      </c>
      <c r="D639" t="s">
        <v>189475</v>
      </c>
      <c r="E639" s="2">
        <v>42757.653715277767</v>
      </c>
      <c r="F639">
        <v>155.41999999999999</v>
      </c>
      <c r="G639">
        <f t="shared" si="18"/>
        <v>1</v>
      </c>
      <c r="H639">
        <f t="shared" si="19"/>
        <v>2017</v>
      </c>
    </row>
    <row r="640" spans="1:8" x14ac:dyDescent="0.25">
      <c r="A640" s="1">
        <v>43687</v>
      </c>
      <c r="B640" t="s">
        <v>41621</v>
      </c>
      <c r="C640" t="s">
        <v>136356</v>
      </c>
      <c r="D640" t="s">
        <v>189475</v>
      </c>
      <c r="E640" s="2">
        <v>42758.293796296297</v>
      </c>
      <c r="F640">
        <v>138.65</v>
      </c>
      <c r="G640">
        <f t="shared" si="18"/>
        <v>1</v>
      </c>
      <c r="H640">
        <f t="shared" si="19"/>
        <v>2017</v>
      </c>
    </row>
    <row r="641" spans="1:8" x14ac:dyDescent="0.25">
      <c r="A641" s="1">
        <v>43750</v>
      </c>
      <c r="B641" t="s">
        <v>41679</v>
      </c>
      <c r="C641" t="s">
        <v>136414</v>
      </c>
      <c r="D641" t="s">
        <v>189475</v>
      </c>
      <c r="E641" s="2">
        <v>42742.024155092593</v>
      </c>
      <c r="F641">
        <v>163.06</v>
      </c>
      <c r="G641">
        <f t="shared" si="18"/>
        <v>1</v>
      </c>
      <c r="H641">
        <f t="shared" si="19"/>
        <v>2017</v>
      </c>
    </row>
    <row r="642" spans="1:8" x14ac:dyDescent="0.25">
      <c r="A642" s="1">
        <v>43987</v>
      </c>
      <c r="B642" t="s">
        <v>41904</v>
      </c>
      <c r="C642" t="s">
        <v>136639</v>
      </c>
      <c r="D642" t="s">
        <v>189475</v>
      </c>
      <c r="E642" s="2">
        <v>42761.708020833343</v>
      </c>
      <c r="F642">
        <v>36.35</v>
      </c>
      <c r="G642">
        <f t="shared" ref="G642:G705" si="20">MONTH(E642)</f>
        <v>1</v>
      </c>
      <c r="H642">
        <f t="shared" ref="H642:H705" si="21">YEAR(E642)</f>
        <v>2017</v>
      </c>
    </row>
    <row r="643" spans="1:8" x14ac:dyDescent="0.25">
      <c r="A643" s="1">
        <v>44029</v>
      </c>
      <c r="B643" t="s">
        <v>41944</v>
      </c>
      <c r="C643" t="s">
        <v>136679</v>
      </c>
      <c r="D643" t="s">
        <v>189475</v>
      </c>
      <c r="E643" s="2">
        <v>42766.784432870372</v>
      </c>
      <c r="F643">
        <v>191.58</v>
      </c>
      <c r="G643">
        <f t="shared" si="20"/>
        <v>1</v>
      </c>
      <c r="H643">
        <f t="shared" si="21"/>
        <v>2017</v>
      </c>
    </row>
    <row r="644" spans="1:8" x14ac:dyDescent="0.25">
      <c r="A644" s="1">
        <v>44072</v>
      </c>
      <c r="B644" t="s">
        <v>41984</v>
      </c>
      <c r="C644" t="s">
        <v>136719</v>
      </c>
      <c r="D644" t="s">
        <v>189475</v>
      </c>
      <c r="E644" s="2">
        <v>42766.523425925923</v>
      </c>
      <c r="F644">
        <v>154.66999999999999</v>
      </c>
      <c r="G644">
        <f t="shared" si="20"/>
        <v>1</v>
      </c>
      <c r="H644">
        <f t="shared" si="21"/>
        <v>2017</v>
      </c>
    </row>
    <row r="645" spans="1:8" x14ac:dyDescent="0.25">
      <c r="A645" s="1">
        <v>44118</v>
      </c>
      <c r="B645" t="s">
        <v>42027</v>
      </c>
      <c r="C645" t="s">
        <v>136762</v>
      </c>
      <c r="D645" t="s">
        <v>189475</v>
      </c>
      <c r="E645" s="2">
        <v>42763.77103009259</v>
      </c>
      <c r="F645">
        <v>25.84</v>
      </c>
      <c r="G645">
        <f t="shared" si="20"/>
        <v>1</v>
      </c>
      <c r="H645">
        <f t="shared" si="21"/>
        <v>2017</v>
      </c>
    </row>
    <row r="646" spans="1:8" x14ac:dyDescent="0.25">
      <c r="A646" s="1">
        <v>44120</v>
      </c>
      <c r="B646" t="s">
        <v>42028</v>
      </c>
      <c r="C646" t="s">
        <v>136763</v>
      </c>
      <c r="D646" t="s">
        <v>189475</v>
      </c>
      <c r="E646" s="2">
        <v>42759.719398148147</v>
      </c>
      <c r="F646">
        <v>36.35</v>
      </c>
      <c r="G646">
        <f t="shared" si="20"/>
        <v>1</v>
      </c>
      <c r="H646">
        <f t="shared" si="21"/>
        <v>2017</v>
      </c>
    </row>
    <row r="647" spans="1:8" x14ac:dyDescent="0.25">
      <c r="A647" s="1">
        <v>44593</v>
      </c>
      <c r="B647" t="s">
        <v>42482</v>
      </c>
      <c r="C647" t="s">
        <v>137217</v>
      </c>
      <c r="D647" t="s">
        <v>189475</v>
      </c>
      <c r="E647" s="2">
        <v>42758.580208333333</v>
      </c>
      <c r="F647">
        <v>155.41999999999999</v>
      </c>
      <c r="G647">
        <f t="shared" si="20"/>
        <v>1</v>
      </c>
      <c r="H647">
        <f t="shared" si="21"/>
        <v>2017</v>
      </c>
    </row>
    <row r="648" spans="1:8" x14ac:dyDescent="0.25">
      <c r="A648" s="1">
        <v>44700</v>
      </c>
      <c r="B648" t="s">
        <v>42584</v>
      </c>
      <c r="C648" t="s">
        <v>137319</v>
      </c>
      <c r="D648" t="s">
        <v>189479</v>
      </c>
      <c r="E648" s="2">
        <v>42765.658946759257</v>
      </c>
      <c r="F648">
        <v>36.35</v>
      </c>
      <c r="G648">
        <f t="shared" si="20"/>
        <v>1</v>
      </c>
      <c r="H648">
        <f t="shared" si="21"/>
        <v>2017</v>
      </c>
    </row>
    <row r="649" spans="1:8" x14ac:dyDescent="0.25">
      <c r="A649" s="1">
        <v>44792</v>
      </c>
      <c r="B649" t="s">
        <v>42673</v>
      </c>
      <c r="C649" t="s">
        <v>137408</v>
      </c>
      <c r="D649" t="s">
        <v>189475</v>
      </c>
      <c r="E649" s="2">
        <v>42757.560497685183</v>
      </c>
      <c r="F649">
        <v>191.58</v>
      </c>
      <c r="G649">
        <f t="shared" si="20"/>
        <v>1</v>
      </c>
      <c r="H649">
        <f t="shared" si="21"/>
        <v>2017</v>
      </c>
    </row>
    <row r="650" spans="1:8" x14ac:dyDescent="0.25">
      <c r="A650" s="1">
        <v>44858</v>
      </c>
      <c r="B650" t="s">
        <v>42738</v>
      </c>
      <c r="C650" t="s">
        <v>137473</v>
      </c>
      <c r="D650" t="s">
        <v>189475</v>
      </c>
      <c r="E650" s="2">
        <v>42760.835844907408</v>
      </c>
      <c r="F650">
        <v>191.58</v>
      </c>
      <c r="G650">
        <f t="shared" si="20"/>
        <v>1</v>
      </c>
      <c r="H650">
        <f t="shared" si="21"/>
        <v>2017</v>
      </c>
    </row>
    <row r="651" spans="1:8" x14ac:dyDescent="0.25">
      <c r="A651" s="1">
        <v>45181</v>
      </c>
      <c r="B651" t="s">
        <v>43050</v>
      </c>
      <c r="C651" t="s">
        <v>137785</v>
      </c>
      <c r="D651" t="s">
        <v>189478</v>
      </c>
      <c r="E651" s="2">
        <v>42746.637789351851</v>
      </c>
      <c r="F651">
        <v>154.66999999999999</v>
      </c>
      <c r="G651">
        <f t="shared" si="20"/>
        <v>1</v>
      </c>
      <c r="H651">
        <f t="shared" si="21"/>
        <v>2017</v>
      </c>
    </row>
    <row r="652" spans="1:8" x14ac:dyDescent="0.25">
      <c r="A652" s="1">
        <v>45393</v>
      </c>
      <c r="B652" t="s">
        <v>43255</v>
      </c>
      <c r="C652" t="s">
        <v>137990</v>
      </c>
      <c r="D652" t="s">
        <v>189475</v>
      </c>
      <c r="E652" s="2">
        <v>42749.356712962966</v>
      </c>
      <c r="F652">
        <v>191.58</v>
      </c>
      <c r="G652">
        <f t="shared" si="20"/>
        <v>1</v>
      </c>
      <c r="H652">
        <f t="shared" si="21"/>
        <v>2017</v>
      </c>
    </row>
    <row r="653" spans="1:8" x14ac:dyDescent="0.25">
      <c r="A653" s="1">
        <v>45656</v>
      </c>
      <c r="B653" t="s">
        <v>43501</v>
      </c>
      <c r="C653" t="s">
        <v>138236</v>
      </c>
      <c r="D653" t="s">
        <v>189475</v>
      </c>
      <c r="E653" s="2">
        <v>42765.496793981481</v>
      </c>
      <c r="F653">
        <v>138.65</v>
      </c>
      <c r="G653">
        <f t="shared" si="20"/>
        <v>1</v>
      </c>
      <c r="H653">
        <f t="shared" si="21"/>
        <v>2017</v>
      </c>
    </row>
    <row r="654" spans="1:8" x14ac:dyDescent="0.25">
      <c r="A654" s="1">
        <v>45752</v>
      </c>
      <c r="B654" t="s">
        <v>43593</v>
      </c>
      <c r="C654" t="s">
        <v>138328</v>
      </c>
      <c r="D654" t="s">
        <v>189475</v>
      </c>
      <c r="E654" s="2">
        <v>42744.896701388891</v>
      </c>
      <c r="F654">
        <v>25.84</v>
      </c>
      <c r="G654">
        <f t="shared" si="20"/>
        <v>1</v>
      </c>
      <c r="H654">
        <f t="shared" si="21"/>
        <v>2017</v>
      </c>
    </row>
    <row r="655" spans="1:8" x14ac:dyDescent="0.25">
      <c r="A655" s="1">
        <v>45802</v>
      </c>
      <c r="B655" t="s">
        <v>43639</v>
      </c>
      <c r="C655" t="s">
        <v>138374</v>
      </c>
      <c r="D655" t="s">
        <v>189475</v>
      </c>
      <c r="E655" s="2">
        <v>42763.97861111111</v>
      </c>
      <c r="F655">
        <v>191.58</v>
      </c>
      <c r="G655">
        <f t="shared" si="20"/>
        <v>1</v>
      </c>
      <c r="H655">
        <f t="shared" si="21"/>
        <v>2017</v>
      </c>
    </row>
    <row r="656" spans="1:8" x14ac:dyDescent="0.25">
      <c r="A656" s="1">
        <v>46008</v>
      </c>
      <c r="B656" t="s">
        <v>43836</v>
      </c>
      <c r="C656" t="s">
        <v>138571</v>
      </c>
      <c r="D656" t="s">
        <v>189475</v>
      </c>
      <c r="E656" s="2">
        <v>42765.708437499998</v>
      </c>
      <c r="F656">
        <v>25.84</v>
      </c>
      <c r="G656">
        <f t="shared" si="20"/>
        <v>1</v>
      </c>
      <c r="H656">
        <f t="shared" si="21"/>
        <v>2017</v>
      </c>
    </row>
    <row r="657" spans="1:8" x14ac:dyDescent="0.25">
      <c r="A657" s="1">
        <v>46214</v>
      </c>
      <c r="B657" t="s">
        <v>44031</v>
      </c>
      <c r="C657" t="s">
        <v>138766</v>
      </c>
      <c r="D657" t="s">
        <v>189475</v>
      </c>
      <c r="E657" s="2">
        <v>42756.626030092593</v>
      </c>
      <c r="F657">
        <v>47.62</v>
      </c>
      <c r="G657">
        <f t="shared" si="20"/>
        <v>1</v>
      </c>
      <c r="H657">
        <f t="shared" si="21"/>
        <v>2017</v>
      </c>
    </row>
    <row r="658" spans="1:8" x14ac:dyDescent="0.25">
      <c r="A658" s="1">
        <v>46497</v>
      </c>
      <c r="B658" t="s">
        <v>44304</v>
      </c>
      <c r="C658" t="s">
        <v>139039</v>
      </c>
      <c r="D658" t="s">
        <v>189475</v>
      </c>
      <c r="E658" s="2">
        <v>42760.445416666669</v>
      </c>
      <c r="F658">
        <v>291.27999999999997</v>
      </c>
      <c r="G658">
        <f t="shared" si="20"/>
        <v>1</v>
      </c>
      <c r="H658">
        <f t="shared" si="21"/>
        <v>2017</v>
      </c>
    </row>
    <row r="659" spans="1:8" x14ac:dyDescent="0.25">
      <c r="A659" s="1">
        <v>46668</v>
      </c>
      <c r="B659" t="s">
        <v>44466</v>
      </c>
      <c r="C659" t="s">
        <v>139201</v>
      </c>
      <c r="D659" t="s">
        <v>189475</v>
      </c>
      <c r="E659" s="2">
        <v>42752.779583333337</v>
      </c>
      <c r="F659">
        <v>163.06</v>
      </c>
      <c r="G659">
        <f t="shared" si="20"/>
        <v>1</v>
      </c>
      <c r="H659">
        <f t="shared" si="21"/>
        <v>2017</v>
      </c>
    </row>
    <row r="660" spans="1:8" x14ac:dyDescent="0.25">
      <c r="A660" s="1">
        <v>46752</v>
      </c>
      <c r="B660" t="s">
        <v>44547</v>
      </c>
      <c r="C660" t="s">
        <v>139282</v>
      </c>
      <c r="D660" t="s">
        <v>189475</v>
      </c>
      <c r="E660" s="2">
        <v>42761.915891203702</v>
      </c>
      <c r="F660">
        <v>155.41999999999999</v>
      </c>
      <c r="G660">
        <f t="shared" si="20"/>
        <v>1</v>
      </c>
      <c r="H660">
        <f t="shared" si="21"/>
        <v>2017</v>
      </c>
    </row>
    <row r="661" spans="1:8" x14ac:dyDescent="0.25">
      <c r="A661" s="1">
        <v>47283</v>
      </c>
      <c r="B661" t="s">
        <v>45055</v>
      </c>
      <c r="C661" t="s">
        <v>139790</v>
      </c>
      <c r="D661" t="s">
        <v>189475</v>
      </c>
      <c r="E661" s="2">
        <v>42757.464490740742</v>
      </c>
      <c r="F661">
        <v>36.35</v>
      </c>
      <c r="G661">
        <f t="shared" si="20"/>
        <v>1</v>
      </c>
      <c r="H661">
        <f t="shared" si="21"/>
        <v>2017</v>
      </c>
    </row>
    <row r="662" spans="1:8" x14ac:dyDescent="0.25">
      <c r="A662" s="1">
        <v>47543</v>
      </c>
      <c r="B662" t="s">
        <v>45298</v>
      </c>
      <c r="C662" t="s">
        <v>140033</v>
      </c>
      <c r="D662" t="s">
        <v>189475</v>
      </c>
      <c r="E662" s="2">
        <v>42755.502812500003</v>
      </c>
      <c r="F662">
        <v>163.06</v>
      </c>
      <c r="G662">
        <f t="shared" si="20"/>
        <v>1</v>
      </c>
      <c r="H662">
        <f t="shared" si="21"/>
        <v>2017</v>
      </c>
    </row>
    <row r="663" spans="1:8" x14ac:dyDescent="0.25">
      <c r="A663" s="1">
        <v>47683</v>
      </c>
      <c r="B663" t="s">
        <v>45430</v>
      </c>
      <c r="C663" t="s">
        <v>140165</v>
      </c>
      <c r="D663" t="s">
        <v>189475</v>
      </c>
      <c r="E663" s="2">
        <v>42755.48537037037</v>
      </c>
      <c r="F663">
        <v>32.9</v>
      </c>
      <c r="G663">
        <f t="shared" si="20"/>
        <v>1</v>
      </c>
      <c r="H663">
        <f t="shared" si="21"/>
        <v>2017</v>
      </c>
    </row>
    <row r="664" spans="1:8" x14ac:dyDescent="0.25">
      <c r="A664" s="1">
        <v>47794</v>
      </c>
      <c r="B664" t="s">
        <v>45535</v>
      </c>
      <c r="C664" t="s">
        <v>140270</v>
      </c>
      <c r="D664" t="s">
        <v>189475</v>
      </c>
      <c r="E664" s="2">
        <v>42752.626076388893</v>
      </c>
      <c r="F664">
        <v>163.06</v>
      </c>
      <c r="G664">
        <f t="shared" si="20"/>
        <v>1</v>
      </c>
      <c r="H664">
        <f t="shared" si="21"/>
        <v>2017</v>
      </c>
    </row>
    <row r="665" spans="1:8" x14ac:dyDescent="0.25">
      <c r="A665" s="1">
        <v>47825</v>
      </c>
      <c r="B665" t="s">
        <v>45564</v>
      </c>
      <c r="C665" t="s">
        <v>140299</v>
      </c>
      <c r="D665" t="s">
        <v>189475</v>
      </c>
      <c r="E665" s="2">
        <v>42752.385821759257</v>
      </c>
      <c r="F665">
        <v>155.41999999999999</v>
      </c>
      <c r="G665">
        <f t="shared" si="20"/>
        <v>1</v>
      </c>
      <c r="H665">
        <f t="shared" si="21"/>
        <v>2017</v>
      </c>
    </row>
    <row r="666" spans="1:8" x14ac:dyDescent="0.25">
      <c r="A666" s="1">
        <v>47913</v>
      </c>
      <c r="B666" t="s">
        <v>45648</v>
      </c>
      <c r="C666" t="s">
        <v>140383</v>
      </c>
      <c r="D666" t="s">
        <v>189475</v>
      </c>
      <c r="E666" s="2">
        <v>42761.898414351846</v>
      </c>
      <c r="F666">
        <v>191.58</v>
      </c>
      <c r="G666">
        <f t="shared" si="20"/>
        <v>1</v>
      </c>
      <c r="H666">
        <f t="shared" si="21"/>
        <v>2017</v>
      </c>
    </row>
    <row r="667" spans="1:8" x14ac:dyDescent="0.25">
      <c r="A667" s="1">
        <v>47946</v>
      </c>
      <c r="B667" t="s">
        <v>45680</v>
      </c>
      <c r="C667" t="s">
        <v>140415</v>
      </c>
      <c r="D667" t="s">
        <v>189475</v>
      </c>
      <c r="E667" s="2">
        <v>42748.010034722232</v>
      </c>
      <c r="F667">
        <v>138.65</v>
      </c>
      <c r="G667">
        <f t="shared" si="20"/>
        <v>1</v>
      </c>
      <c r="H667">
        <f t="shared" si="21"/>
        <v>2017</v>
      </c>
    </row>
    <row r="668" spans="1:8" x14ac:dyDescent="0.25">
      <c r="A668" s="1">
        <v>47956</v>
      </c>
      <c r="B668" t="s">
        <v>45690</v>
      </c>
      <c r="C668" t="s">
        <v>140425</v>
      </c>
      <c r="D668" t="s">
        <v>189475</v>
      </c>
      <c r="E668" s="2">
        <v>42763.74832175926</v>
      </c>
      <c r="F668">
        <v>191.58</v>
      </c>
      <c r="G668">
        <f t="shared" si="20"/>
        <v>1</v>
      </c>
      <c r="H668">
        <f t="shared" si="21"/>
        <v>2017</v>
      </c>
    </row>
    <row r="669" spans="1:8" x14ac:dyDescent="0.25">
      <c r="A669" s="1">
        <v>48371</v>
      </c>
      <c r="B669" t="s">
        <v>46085</v>
      </c>
      <c r="C669" t="s">
        <v>140820</v>
      </c>
      <c r="D669" t="s">
        <v>189475</v>
      </c>
      <c r="E669" s="2">
        <v>42760.230208333327</v>
      </c>
      <c r="F669">
        <v>36.35</v>
      </c>
      <c r="G669">
        <f t="shared" si="20"/>
        <v>1</v>
      </c>
      <c r="H669">
        <f t="shared" si="21"/>
        <v>2017</v>
      </c>
    </row>
    <row r="670" spans="1:8" x14ac:dyDescent="0.25">
      <c r="A670" s="1">
        <v>48401</v>
      </c>
      <c r="B670" t="s">
        <v>46114</v>
      </c>
      <c r="C670" t="s">
        <v>140849</v>
      </c>
      <c r="D670" t="s">
        <v>189475</v>
      </c>
      <c r="E670" s="2">
        <v>42754.93540509259</v>
      </c>
      <c r="F670">
        <v>155.41999999999999</v>
      </c>
      <c r="G670">
        <f t="shared" si="20"/>
        <v>1</v>
      </c>
      <c r="H670">
        <f t="shared" si="21"/>
        <v>2017</v>
      </c>
    </row>
    <row r="671" spans="1:8" x14ac:dyDescent="0.25">
      <c r="A671" s="1">
        <v>48434</v>
      </c>
      <c r="B671" t="s">
        <v>46146</v>
      </c>
      <c r="C671" t="s">
        <v>140881</v>
      </c>
      <c r="D671" t="s">
        <v>189475</v>
      </c>
      <c r="E671" s="2">
        <v>42746.433749999997</v>
      </c>
      <c r="F671">
        <v>25.84</v>
      </c>
      <c r="G671">
        <f t="shared" si="20"/>
        <v>1</v>
      </c>
      <c r="H671">
        <f t="shared" si="21"/>
        <v>2017</v>
      </c>
    </row>
    <row r="672" spans="1:8" x14ac:dyDescent="0.25">
      <c r="A672" s="1">
        <v>48610</v>
      </c>
      <c r="B672" t="s">
        <v>46311</v>
      </c>
      <c r="C672" t="s">
        <v>141046</v>
      </c>
      <c r="D672" t="s">
        <v>189475</v>
      </c>
      <c r="E672" s="2">
        <v>42755.689317129632</v>
      </c>
      <c r="F672">
        <v>153.96</v>
      </c>
      <c r="G672">
        <f t="shared" si="20"/>
        <v>1</v>
      </c>
      <c r="H672">
        <f t="shared" si="21"/>
        <v>2017</v>
      </c>
    </row>
    <row r="673" spans="1:8" x14ac:dyDescent="0.25">
      <c r="A673" s="1">
        <v>48658</v>
      </c>
      <c r="B673" t="s">
        <v>46358</v>
      </c>
      <c r="C673" t="s">
        <v>141093</v>
      </c>
      <c r="D673" t="s">
        <v>189475</v>
      </c>
      <c r="E673" s="2">
        <v>42752.986597222232</v>
      </c>
      <c r="F673">
        <v>291.27999999999997</v>
      </c>
      <c r="G673">
        <f t="shared" si="20"/>
        <v>1</v>
      </c>
      <c r="H673">
        <f t="shared" si="21"/>
        <v>2017</v>
      </c>
    </row>
    <row r="674" spans="1:8" x14ac:dyDescent="0.25">
      <c r="A674" s="1">
        <v>48696</v>
      </c>
      <c r="B674" t="s">
        <v>46394</v>
      </c>
      <c r="C674" t="s">
        <v>141129</v>
      </c>
      <c r="D674" t="s">
        <v>189475</v>
      </c>
      <c r="E674" s="2">
        <v>42749.749745370369</v>
      </c>
      <c r="F674">
        <v>25.84</v>
      </c>
      <c r="G674">
        <f t="shared" si="20"/>
        <v>1</v>
      </c>
      <c r="H674">
        <f t="shared" si="21"/>
        <v>2017</v>
      </c>
    </row>
    <row r="675" spans="1:8" x14ac:dyDescent="0.25">
      <c r="A675" s="1">
        <v>48779</v>
      </c>
      <c r="B675" t="s">
        <v>46473</v>
      </c>
      <c r="C675" t="s">
        <v>141208</v>
      </c>
      <c r="D675" t="s">
        <v>189475</v>
      </c>
      <c r="E675" s="2">
        <v>42763.663321759261</v>
      </c>
      <c r="F675">
        <v>154.66999999999999</v>
      </c>
      <c r="G675">
        <f t="shared" si="20"/>
        <v>1</v>
      </c>
      <c r="H675">
        <f t="shared" si="21"/>
        <v>2017</v>
      </c>
    </row>
    <row r="676" spans="1:8" x14ac:dyDescent="0.25">
      <c r="A676" s="1">
        <v>48823</v>
      </c>
      <c r="B676" t="s">
        <v>46515</v>
      </c>
      <c r="C676" t="s">
        <v>141250</v>
      </c>
      <c r="D676" t="s">
        <v>189475</v>
      </c>
      <c r="E676" s="2">
        <v>42747.665729166663</v>
      </c>
      <c r="F676">
        <v>125.99</v>
      </c>
      <c r="G676">
        <f t="shared" si="20"/>
        <v>1</v>
      </c>
      <c r="H676">
        <f t="shared" si="21"/>
        <v>2017</v>
      </c>
    </row>
    <row r="677" spans="1:8" x14ac:dyDescent="0.25">
      <c r="A677" s="1">
        <v>48838</v>
      </c>
      <c r="B677" t="s">
        <v>46529</v>
      </c>
      <c r="C677" t="s">
        <v>141264</v>
      </c>
      <c r="D677" t="s">
        <v>189475</v>
      </c>
      <c r="E677" s="2">
        <v>42757.904814814807</v>
      </c>
      <c r="F677">
        <v>191.58</v>
      </c>
      <c r="G677">
        <f t="shared" si="20"/>
        <v>1</v>
      </c>
      <c r="H677">
        <f t="shared" si="21"/>
        <v>2017</v>
      </c>
    </row>
    <row r="678" spans="1:8" x14ac:dyDescent="0.25">
      <c r="A678" s="1">
        <v>48950</v>
      </c>
      <c r="B678" t="s">
        <v>46635</v>
      </c>
      <c r="C678" t="s">
        <v>141370</v>
      </c>
      <c r="D678" t="s">
        <v>189475</v>
      </c>
      <c r="E678" s="2">
        <v>42747.532349537039</v>
      </c>
      <c r="F678">
        <v>138.65</v>
      </c>
      <c r="G678">
        <f t="shared" si="20"/>
        <v>1</v>
      </c>
      <c r="H678">
        <f t="shared" si="21"/>
        <v>2017</v>
      </c>
    </row>
    <row r="679" spans="1:8" x14ac:dyDescent="0.25">
      <c r="A679" s="1">
        <v>49065</v>
      </c>
      <c r="B679" t="s">
        <v>46744</v>
      </c>
      <c r="C679" t="s">
        <v>141479</v>
      </c>
      <c r="D679" t="s">
        <v>189475</v>
      </c>
      <c r="E679" s="2">
        <v>42742.562060185177</v>
      </c>
      <c r="F679">
        <v>36.35</v>
      </c>
      <c r="G679">
        <f t="shared" si="20"/>
        <v>1</v>
      </c>
      <c r="H679">
        <f t="shared" si="21"/>
        <v>2017</v>
      </c>
    </row>
    <row r="680" spans="1:8" x14ac:dyDescent="0.25">
      <c r="A680" s="1">
        <v>49379</v>
      </c>
      <c r="B680" t="s">
        <v>47042</v>
      </c>
      <c r="C680" t="s">
        <v>141777</v>
      </c>
      <c r="D680" t="s">
        <v>189475</v>
      </c>
      <c r="E680" s="2">
        <v>42764.799108796287</v>
      </c>
      <c r="F680">
        <v>25.84</v>
      </c>
      <c r="G680">
        <f t="shared" si="20"/>
        <v>1</v>
      </c>
      <c r="H680">
        <f t="shared" si="21"/>
        <v>2017</v>
      </c>
    </row>
    <row r="681" spans="1:8" x14ac:dyDescent="0.25">
      <c r="A681" s="1">
        <v>49481</v>
      </c>
      <c r="B681" t="s">
        <v>47139</v>
      </c>
      <c r="C681" t="s">
        <v>141874</v>
      </c>
      <c r="D681" t="s">
        <v>189478</v>
      </c>
      <c r="E681" s="2">
        <v>42759.892060185193</v>
      </c>
      <c r="F681">
        <v>191.58</v>
      </c>
      <c r="G681">
        <f t="shared" si="20"/>
        <v>1</v>
      </c>
      <c r="H681">
        <f t="shared" si="21"/>
        <v>2017</v>
      </c>
    </row>
    <row r="682" spans="1:8" x14ac:dyDescent="0.25">
      <c r="A682" s="1">
        <v>49587</v>
      </c>
      <c r="B682" t="s">
        <v>47240</v>
      </c>
      <c r="C682" t="s">
        <v>141975</v>
      </c>
      <c r="D682" t="s">
        <v>189475</v>
      </c>
      <c r="E682" s="2">
        <v>42746.981192129628</v>
      </c>
      <c r="F682">
        <v>155.41999999999999</v>
      </c>
      <c r="G682">
        <f t="shared" si="20"/>
        <v>1</v>
      </c>
      <c r="H682">
        <f t="shared" si="21"/>
        <v>2017</v>
      </c>
    </row>
    <row r="683" spans="1:8" x14ac:dyDescent="0.25">
      <c r="A683" s="1">
        <v>49741</v>
      </c>
      <c r="B683" t="s">
        <v>47387</v>
      </c>
      <c r="C683" t="s">
        <v>142122</v>
      </c>
      <c r="D683" t="s">
        <v>189475</v>
      </c>
      <c r="E683" s="2">
        <v>42750.525995370372</v>
      </c>
      <c r="F683">
        <v>36.35</v>
      </c>
      <c r="G683">
        <f t="shared" si="20"/>
        <v>1</v>
      </c>
      <c r="H683">
        <f t="shared" si="21"/>
        <v>2017</v>
      </c>
    </row>
    <row r="684" spans="1:8" x14ac:dyDescent="0.25">
      <c r="A684" s="1">
        <v>49750</v>
      </c>
      <c r="B684" t="s">
        <v>47396</v>
      </c>
      <c r="C684" t="s">
        <v>142131</v>
      </c>
      <c r="D684" t="s">
        <v>189475</v>
      </c>
      <c r="E684" s="2">
        <v>42740.510393518518</v>
      </c>
      <c r="F684">
        <v>36.35</v>
      </c>
      <c r="G684">
        <f t="shared" si="20"/>
        <v>1</v>
      </c>
      <c r="H684">
        <f t="shared" si="21"/>
        <v>2017</v>
      </c>
    </row>
    <row r="685" spans="1:8" x14ac:dyDescent="0.25">
      <c r="A685" s="1">
        <v>49817</v>
      </c>
      <c r="B685" t="s">
        <v>47462</v>
      </c>
      <c r="C685" t="s">
        <v>142197</v>
      </c>
      <c r="D685" t="s">
        <v>189475</v>
      </c>
      <c r="E685" s="2">
        <v>42760.404583333337</v>
      </c>
      <c r="F685">
        <v>25.84</v>
      </c>
      <c r="G685">
        <f t="shared" si="20"/>
        <v>1</v>
      </c>
      <c r="H685">
        <f t="shared" si="21"/>
        <v>2017</v>
      </c>
    </row>
    <row r="686" spans="1:8" x14ac:dyDescent="0.25">
      <c r="A686" s="1">
        <v>50339</v>
      </c>
      <c r="B686" t="s">
        <v>47961</v>
      </c>
      <c r="C686" t="s">
        <v>142696</v>
      </c>
      <c r="D686" t="s">
        <v>189475</v>
      </c>
      <c r="E686" s="2">
        <v>42754.37296296296</v>
      </c>
      <c r="F686">
        <v>125.99</v>
      </c>
      <c r="G686">
        <f t="shared" si="20"/>
        <v>1</v>
      </c>
      <c r="H686">
        <f t="shared" si="21"/>
        <v>2017</v>
      </c>
    </row>
    <row r="687" spans="1:8" x14ac:dyDescent="0.25">
      <c r="A687" s="1">
        <v>50397</v>
      </c>
      <c r="B687" t="s">
        <v>48017</v>
      </c>
      <c r="C687" t="s">
        <v>142752</v>
      </c>
      <c r="D687" t="s">
        <v>189475</v>
      </c>
      <c r="E687" s="2">
        <v>42761.431770833333</v>
      </c>
      <c r="F687">
        <v>36.35</v>
      </c>
      <c r="G687">
        <f t="shared" si="20"/>
        <v>1</v>
      </c>
      <c r="H687">
        <f t="shared" si="21"/>
        <v>2017</v>
      </c>
    </row>
    <row r="688" spans="1:8" x14ac:dyDescent="0.25">
      <c r="A688" s="1">
        <v>50422</v>
      </c>
      <c r="B688" t="s">
        <v>48038</v>
      </c>
      <c r="C688" t="s">
        <v>142773</v>
      </c>
      <c r="D688" t="s">
        <v>189475</v>
      </c>
      <c r="E688" s="2">
        <v>42765.489166666674</v>
      </c>
      <c r="F688">
        <v>163.06</v>
      </c>
      <c r="G688">
        <f t="shared" si="20"/>
        <v>1</v>
      </c>
      <c r="H688">
        <f t="shared" si="21"/>
        <v>2017</v>
      </c>
    </row>
    <row r="689" spans="1:8" x14ac:dyDescent="0.25">
      <c r="A689" s="1">
        <v>50641</v>
      </c>
      <c r="B689" t="s">
        <v>48241</v>
      </c>
      <c r="C689" t="s">
        <v>142976</v>
      </c>
      <c r="D689" t="s">
        <v>189475</v>
      </c>
      <c r="E689" s="2">
        <v>42760.788553240738</v>
      </c>
      <c r="F689">
        <v>58.36</v>
      </c>
      <c r="G689">
        <f t="shared" si="20"/>
        <v>1</v>
      </c>
      <c r="H689">
        <f t="shared" si="21"/>
        <v>2017</v>
      </c>
    </row>
    <row r="690" spans="1:8" x14ac:dyDescent="0.25">
      <c r="A690" s="1">
        <v>50655</v>
      </c>
      <c r="B690" t="s">
        <v>48254</v>
      </c>
      <c r="C690" t="s">
        <v>142989</v>
      </c>
      <c r="D690" t="s">
        <v>189475</v>
      </c>
      <c r="E690" s="2">
        <v>42743.399467592593</v>
      </c>
      <c r="F690">
        <v>36.35</v>
      </c>
      <c r="G690">
        <f t="shared" si="20"/>
        <v>1</v>
      </c>
      <c r="H690">
        <f t="shared" si="21"/>
        <v>2017</v>
      </c>
    </row>
    <row r="691" spans="1:8" x14ac:dyDescent="0.25">
      <c r="A691" s="1">
        <v>50823</v>
      </c>
      <c r="B691" t="s">
        <v>48416</v>
      </c>
      <c r="C691" t="s">
        <v>143151</v>
      </c>
      <c r="D691" t="s">
        <v>189475</v>
      </c>
      <c r="E691" s="2">
        <v>42757.727743055562</v>
      </c>
      <c r="F691">
        <v>32.9</v>
      </c>
      <c r="G691">
        <f t="shared" si="20"/>
        <v>1</v>
      </c>
      <c r="H691">
        <f t="shared" si="21"/>
        <v>2017</v>
      </c>
    </row>
    <row r="692" spans="1:8" x14ac:dyDescent="0.25">
      <c r="A692" s="1">
        <v>50912</v>
      </c>
      <c r="B692" t="s">
        <v>48500</v>
      </c>
      <c r="C692" t="s">
        <v>143235</v>
      </c>
      <c r="D692" t="s">
        <v>189475</v>
      </c>
      <c r="E692" s="2">
        <v>42763.7497337963</v>
      </c>
      <c r="F692">
        <v>25.84</v>
      </c>
      <c r="G692">
        <f t="shared" si="20"/>
        <v>1</v>
      </c>
      <c r="H692">
        <f t="shared" si="21"/>
        <v>2017</v>
      </c>
    </row>
    <row r="693" spans="1:8" x14ac:dyDescent="0.25">
      <c r="A693" s="1">
        <v>51403</v>
      </c>
      <c r="B693" t="s">
        <v>48973</v>
      </c>
      <c r="C693" t="s">
        <v>143708</v>
      </c>
      <c r="D693" t="s">
        <v>189475</v>
      </c>
      <c r="E693" s="2">
        <v>42747.770914351851</v>
      </c>
      <c r="F693">
        <v>36.35</v>
      </c>
      <c r="G693">
        <f t="shared" si="20"/>
        <v>1</v>
      </c>
      <c r="H693">
        <f t="shared" si="21"/>
        <v>2017</v>
      </c>
    </row>
    <row r="694" spans="1:8" x14ac:dyDescent="0.25">
      <c r="A694" s="1">
        <v>51451</v>
      </c>
      <c r="B694" t="s">
        <v>49020</v>
      </c>
      <c r="C694" t="s">
        <v>143755</v>
      </c>
      <c r="D694" t="s">
        <v>189478</v>
      </c>
      <c r="E694" s="2">
        <v>42758.120983796303</v>
      </c>
      <c r="F694">
        <v>163.06</v>
      </c>
      <c r="G694">
        <f t="shared" si="20"/>
        <v>1</v>
      </c>
      <c r="H694">
        <f t="shared" si="21"/>
        <v>2017</v>
      </c>
    </row>
    <row r="695" spans="1:8" x14ac:dyDescent="0.25">
      <c r="A695" s="1">
        <v>51499</v>
      </c>
      <c r="B695" t="s">
        <v>49068</v>
      </c>
      <c r="C695" t="s">
        <v>143803</v>
      </c>
      <c r="D695" t="s">
        <v>189475</v>
      </c>
      <c r="E695" s="2">
        <v>42761.47115740741</v>
      </c>
      <c r="F695">
        <v>191.58</v>
      </c>
      <c r="G695">
        <f t="shared" si="20"/>
        <v>1</v>
      </c>
      <c r="H695">
        <f t="shared" si="21"/>
        <v>2017</v>
      </c>
    </row>
    <row r="696" spans="1:8" x14ac:dyDescent="0.25">
      <c r="A696" s="1">
        <v>51567</v>
      </c>
      <c r="B696" t="s">
        <v>49134</v>
      </c>
      <c r="C696" t="s">
        <v>143869</v>
      </c>
      <c r="D696" t="s">
        <v>189475</v>
      </c>
      <c r="E696" s="2">
        <v>42755.856817129628</v>
      </c>
      <c r="F696">
        <v>32.9</v>
      </c>
      <c r="G696">
        <f t="shared" si="20"/>
        <v>1</v>
      </c>
      <c r="H696">
        <f t="shared" si="21"/>
        <v>2017</v>
      </c>
    </row>
    <row r="697" spans="1:8" x14ac:dyDescent="0.25">
      <c r="A697" s="1">
        <v>51569</v>
      </c>
      <c r="B697" t="s">
        <v>49136</v>
      </c>
      <c r="C697" t="s">
        <v>143871</v>
      </c>
      <c r="D697" t="s">
        <v>189475</v>
      </c>
      <c r="E697" s="2">
        <v>42766.721539351849</v>
      </c>
      <c r="F697">
        <v>32.9</v>
      </c>
      <c r="G697">
        <f t="shared" si="20"/>
        <v>1</v>
      </c>
      <c r="H697">
        <f t="shared" si="21"/>
        <v>2017</v>
      </c>
    </row>
    <row r="698" spans="1:8" x14ac:dyDescent="0.25">
      <c r="A698" s="1">
        <v>51620</v>
      </c>
      <c r="B698" t="s">
        <v>49184</v>
      </c>
      <c r="C698" t="s">
        <v>143919</v>
      </c>
      <c r="D698" t="s">
        <v>189475</v>
      </c>
      <c r="E698" s="2">
        <v>42761.592291666668</v>
      </c>
      <c r="F698">
        <v>163.06</v>
      </c>
      <c r="G698">
        <f t="shared" si="20"/>
        <v>1</v>
      </c>
      <c r="H698">
        <f t="shared" si="21"/>
        <v>2017</v>
      </c>
    </row>
    <row r="699" spans="1:8" x14ac:dyDescent="0.25">
      <c r="A699" s="1">
        <v>51631</v>
      </c>
      <c r="B699" t="s">
        <v>49195</v>
      </c>
      <c r="C699" t="s">
        <v>143930</v>
      </c>
      <c r="D699" t="s">
        <v>189475</v>
      </c>
      <c r="E699" s="2">
        <v>42755.807766203703</v>
      </c>
      <c r="F699">
        <v>154.66999999999999</v>
      </c>
      <c r="G699">
        <f t="shared" si="20"/>
        <v>1</v>
      </c>
      <c r="H699">
        <f t="shared" si="21"/>
        <v>2017</v>
      </c>
    </row>
    <row r="700" spans="1:8" x14ac:dyDescent="0.25">
      <c r="A700" s="1">
        <v>51771</v>
      </c>
      <c r="B700" t="s">
        <v>49329</v>
      </c>
      <c r="C700" t="s">
        <v>144064</v>
      </c>
      <c r="D700" t="s">
        <v>189477</v>
      </c>
      <c r="E700" s="2">
        <v>42764.418483796297</v>
      </c>
      <c r="F700">
        <v>25.84</v>
      </c>
      <c r="G700">
        <f t="shared" si="20"/>
        <v>1</v>
      </c>
      <c r="H700">
        <f t="shared" si="21"/>
        <v>2017</v>
      </c>
    </row>
    <row r="701" spans="1:8" x14ac:dyDescent="0.25">
      <c r="A701" s="1">
        <v>51842</v>
      </c>
      <c r="B701" t="s">
        <v>49397</v>
      </c>
      <c r="C701" t="s">
        <v>144132</v>
      </c>
      <c r="D701" t="s">
        <v>189478</v>
      </c>
      <c r="E701" s="2">
        <v>42760.424745370372</v>
      </c>
      <c r="F701">
        <v>154.66999999999999</v>
      </c>
      <c r="G701">
        <f t="shared" si="20"/>
        <v>1</v>
      </c>
      <c r="H701">
        <f t="shared" si="21"/>
        <v>2017</v>
      </c>
    </row>
    <row r="702" spans="1:8" x14ac:dyDescent="0.25">
      <c r="A702" s="1">
        <v>52000</v>
      </c>
      <c r="B702" t="s">
        <v>49548</v>
      </c>
      <c r="C702" t="s">
        <v>144283</v>
      </c>
      <c r="D702" t="s">
        <v>189475</v>
      </c>
      <c r="E702" s="2">
        <v>42761.697627314818</v>
      </c>
      <c r="F702">
        <v>163.06</v>
      </c>
      <c r="G702">
        <f t="shared" si="20"/>
        <v>1</v>
      </c>
      <c r="H702">
        <f t="shared" si="21"/>
        <v>2017</v>
      </c>
    </row>
    <row r="703" spans="1:8" x14ac:dyDescent="0.25">
      <c r="A703" s="1">
        <v>52476</v>
      </c>
      <c r="B703" t="s">
        <v>50000</v>
      </c>
      <c r="C703" t="s">
        <v>144735</v>
      </c>
      <c r="D703" t="s">
        <v>189475</v>
      </c>
      <c r="E703" s="2">
        <v>42757.771423611113</v>
      </c>
      <c r="F703">
        <v>191.58</v>
      </c>
      <c r="G703">
        <f t="shared" si="20"/>
        <v>1</v>
      </c>
      <c r="H703">
        <f t="shared" si="21"/>
        <v>2017</v>
      </c>
    </row>
    <row r="704" spans="1:8" x14ac:dyDescent="0.25">
      <c r="A704" s="1">
        <v>52502</v>
      </c>
      <c r="B704" t="s">
        <v>50024</v>
      </c>
      <c r="C704" t="s">
        <v>144759</v>
      </c>
      <c r="D704" t="s">
        <v>189475</v>
      </c>
      <c r="E704" s="2">
        <v>42758.814328703702</v>
      </c>
      <c r="F704">
        <v>191.58</v>
      </c>
      <c r="G704">
        <f t="shared" si="20"/>
        <v>1</v>
      </c>
      <c r="H704">
        <f t="shared" si="21"/>
        <v>2017</v>
      </c>
    </row>
    <row r="705" spans="1:8" x14ac:dyDescent="0.25">
      <c r="A705" s="1">
        <v>52587</v>
      </c>
      <c r="B705" t="s">
        <v>50103</v>
      </c>
      <c r="C705" t="s">
        <v>144838</v>
      </c>
      <c r="D705" t="s">
        <v>189475</v>
      </c>
      <c r="E705" s="2">
        <v>42750.749097222222</v>
      </c>
      <c r="F705">
        <v>125.99</v>
      </c>
      <c r="G705">
        <f t="shared" si="20"/>
        <v>1</v>
      </c>
      <c r="H705">
        <f t="shared" si="21"/>
        <v>2017</v>
      </c>
    </row>
    <row r="706" spans="1:8" x14ac:dyDescent="0.25">
      <c r="A706" s="1">
        <v>52775</v>
      </c>
      <c r="B706" t="s">
        <v>50281</v>
      </c>
      <c r="C706" t="s">
        <v>145016</v>
      </c>
      <c r="D706" t="s">
        <v>189475</v>
      </c>
      <c r="E706" s="2">
        <v>42765.425682870373</v>
      </c>
      <c r="F706">
        <v>163.06</v>
      </c>
      <c r="G706">
        <f t="shared" ref="G706:G769" si="22">MONTH(E706)</f>
        <v>1</v>
      </c>
      <c r="H706">
        <f t="shared" ref="H706:H769" si="23">YEAR(E706)</f>
        <v>2017</v>
      </c>
    </row>
    <row r="707" spans="1:8" x14ac:dyDescent="0.25">
      <c r="A707" s="1">
        <v>52776</v>
      </c>
      <c r="B707" t="s">
        <v>50282</v>
      </c>
      <c r="C707" t="s">
        <v>145017</v>
      </c>
      <c r="D707" t="s">
        <v>189475</v>
      </c>
      <c r="E707" s="2">
        <v>42761.531712962962</v>
      </c>
      <c r="F707">
        <v>191.58</v>
      </c>
      <c r="G707">
        <f t="shared" si="22"/>
        <v>1</v>
      </c>
      <c r="H707">
        <f t="shared" si="23"/>
        <v>2017</v>
      </c>
    </row>
    <row r="708" spans="1:8" x14ac:dyDescent="0.25">
      <c r="A708" s="1">
        <v>52824</v>
      </c>
      <c r="B708" t="s">
        <v>50328</v>
      </c>
      <c r="C708" t="s">
        <v>145063</v>
      </c>
      <c r="D708" t="s">
        <v>189475</v>
      </c>
      <c r="E708" s="2">
        <v>42750.426747685182</v>
      </c>
      <c r="F708">
        <v>191.58</v>
      </c>
      <c r="G708">
        <f t="shared" si="22"/>
        <v>1</v>
      </c>
      <c r="H708">
        <f t="shared" si="23"/>
        <v>2017</v>
      </c>
    </row>
    <row r="709" spans="1:8" x14ac:dyDescent="0.25">
      <c r="A709" s="1">
        <v>52876</v>
      </c>
      <c r="B709" t="s">
        <v>50378</v>
      </c>
      <c r="C709" t="s">
        <v>145113</v>
      </c>
      <c r="D709" t="s">
        <v>189475</v>
      </c>
      <c r="E709" s="2">
        <v>42761.788055555553</v>
      </c>
      <c r="F709">
        <v>291.27999999999997</v>
      </c>
      <c r="G709">
        <f t="shared" si="22"/>
        <v>1</v>
      </c>
      <c r="H709">
        <f t="shared" si="23"/>
        <v>2017</v>
      </c>
    </row>
    <row r="710" spans="1:8" x14ac:dyDescent="0.25">
      <c r="A710" s="1">
        <v>53024</v>
      </c>
      <c r="B710" t="s">
        <v>50516</v>
      </c>
      <c r="C710" t="s">
        <v>145251</v>
      </c>
      <c r="D710" t="s">
        <v>189475</v>
      </c>
      <c r="E710" s="2">
        <v>42762.507476851853</v>
      </c>
      <c r="F710">
        <v>138.65</v>
      </c>
      <c r="G710">
        <f t="shared" si="22"/>
        <v>1</v>
      </c>
      <c r="H710">
        <f t="shared" si="23"/>
        <v>2017</v>
      </c>
    </row>
    <row r="711" spans="1:8" x14ac:dyDescent="0.25">
      <c r="A711" s="1">
        <v>53027</v>
      </c>
      <c r="B711" t="s">
        <v>50519</v>
      </c>
      <c r="C711" t="s">
        <v>145254</v>
      </c>
      <c r="D711" t="s">
        <v>189475</v>
      </c>
      <c r="E711" s="2">
        <v>42755.80740740741</v>
      </c>
      <c r="F711">
        <v>191.58</v>
      </c>
      <c r="G711">
        <f t="shared" si="22"/>
        <v>1</v>
      </c>
      <c r="H711">
        <f t="shared" si="23"/>
        <v>2017</v>
      </c>
    </row>
    <row r="712" spans="1:8" x14ac:dyDescent="0.25">
      <c r="A712" s="1">
        <v>53276</v>
      </c>
      <c r="B712" t="s">
        <v>50759</v>
      </c>
      <c r="C712" t="s">
        <v>145494</v>
      </c>
      <c r="D712" t="s">
        <v>189475</v>
      </c>
      <c r="E712" s="2">
        <v>42766.73027777778</v>
      </c>
      <c r="F712">
        <v>25.84</v>
      </c>
      <c r="G712">
        <f t="shared" si="22"/>
        <v>1</v>
      </c>
      <c r="H712">
        <f t="shared" si="23"/>
        <v>2017</v>
      </c>
    </row>
    <row r="713" spans="1:8" x14ac:dyDescent="0.25">
      <c r="A713" s="1">
        <v>53335</v>
      </c>
      <c r="B713" t="s">
        <v>50815</v>
      </c>
      <c r="C713" t="s">
        <v>145550</v>
      </c>
      <c r="D713" t="s">
        <v>189475</v>
      </c>
      <c r="E713" s="2">
        <v>42748.632824074077</v>
      </c>
      <c r="F713">
        <v>191.58</v>
      </c>
      <c r="G713">
        <f t="shared" si="22"/>
        <v>1</v>
      </c>
      <c r="H713">
        <f t="shared" si="23"/>
        <v>2017</v>
      </c>
    </row>
    <row r="714" spans="1:8" x14ac:dyDescent="0.25">
      <c r="A714" s="1">
        <v>53669</v>
      </c>
      <c r="B714" t="s">
        <v>51129</v>
      </c>
      <c r="C714" t="s">
        <v>145864</v>
      </c>
      <c r="D714" t="s">
        <v>189475</v>
      </c>
      <c r="E714" s="2">
        <v>42763.839791666673</v>
      </c>
      <c r="F714">
        <v>25.84</v>
      </c>
      <c r="G714">
        <f t="shared" si="22"/>
        <v>1</v>
      </c>
      <c r="H714">
        <f t="shared" si="23"/>
        <v>2017</v>
      </c>
    </row>
    <row r="715" spans="1:8" x14ac:dyDescent="0.25">
      <c r="A715" s="1">
        <v>53707</v>
      </c>
      <c r="B715" t="s">
        <v>51165</v>
      </c>
      <c r="C715" t="s">
        <v>145900</v>
      </c>
      <c r="D715" t="s">
        <v>189476</v>
      </c>
      <c r="E715" s="2">
        <v>42761.952789351853</v>
      </c>
      <c r="F715">
        <v>36.35</v>
      </c>
      <c r="G715">
        <f t="shared" si="22"/>
        <v>1</v>
      </c>
      <c r="H715">
        <f t="shared" si="23"/>
        <v>2017</v>
      </c>
    </row>
    <row r="716" spans="1:8" x14ac:dyDescent="0.25">
      <c r="A716" s="1">
        <v>53937</v>
      </c>
      <c r="B716" t="s">
        <v>51385</v>
      </c>
      <c r="C716" t="s">
        <v>146120</v>
      </c>
      <c r="D716" t="s">
        <v>189475</v>
      </c>
      <c r="E716" s="2">
        <v>42759.905833333331</v>
      </c>
      <c r="F716">
        <v>191.58</v>
      </c>
      <c r="G716">
        <f t="shared" si="22"/>
        <v>1</v>
      </c>
      <c r="H716">
        <f t="shared" si="23"/>
        <v>2017</v>
      </c>
    </row>
    <row r="717" spans="1:8" x14ac:dyDescent="0.25">
      <c r="A717" s="1">
        <v>54532</v>
      </c>
      <c r="B717" t="s">
        <v>51945</v>
      </c>
      <c r="C717" t="s">
        <v>146680</v>
      </c>
      <c r="D717" t="s">
        <v>189475</v>
      </c>
      <c r="E717" s="2">
        <v>42749.674293981479</v>
      </c>
      <c r="F717">
        <v>191.58</v>
      </c>
      <c r="G717">
        <f t="shared" si="22"/>
        <v>1</v>
      </c>
      <c r="H717">
        <f t="shared" si="23"/>
        <v>2017</v>
      </c>
    </row>
    <row r="718" spans="1:8" x14ac:dyDescent="0.25">
      <c r="A718" s="1">
        <v>54547</v>
      </c>
      <c r="B718" t="s">
        <v>51959</v>
      </c>
      <c r="C718" t="s">
        <v>146694</v>
      </c>
      <c r="D718" t="s">
        <v>189475</v>
      </c>
      <c r="E718" s="2">
        <v>42754.501712962963</v>
      </c>
      <c r="F718">
        <v>155.41999999999999</v>
      </c>
      <c r="G718">
        <f t="shared" si="22"/>
        <v>1</v>
      </c>
      <c r="H718">
        <f t="shared" si="23"/>
        <v>2017</v>
      </c>
    </row>
    <row r="719" spans="1:8" x14ac:dyDescent="0.25">
      <c r="A719" s="1">
        <v>54598</v>
      </c>
      <c r="B719" t="s">
        <v>52006</v>
      </c>
      <c r="C719" t="s">
        <v>146741</v>
      </c>
      <c r="D719" t="s">
        <v>189475</v>
      </c>
      <c r="E719" s="2">
        <v>42753.95653935185</v>
      </c>
      <c r="F719">
        <v>163.06</v>
      </c>
      <c r="G719">
        <f t="shared" si="22"/>
        <v>1</v>
      </c>
      <c r="H719">
        <f t="shared" si="23"/>
        <v>2017</v>
      </c>
    </row>
    <row r="720" spans="1:8" x14ac:dyDescent="0.25">
      <c r="A720" s="1">
        <v>54930</v>
      </c>
      <c r="B720" t="s">
        <v>52312</v>
      </c>
      <c r="C720" t="s">
        <v>147047</v>
      </c>
      <c r="D720" t="s">
        <v>189475</v>
      </c>
      <c r="E720" s="2">
        <v>42759.650752314818</v>
      </c>
      <c r="F720">
        <v>155.41999999999999</v>
      </c>
      <c r="G720">
        <f t="shared" si="22"/>
        <v>1</v>
      </c>
      <c r="H720">
        <f t="shared" si="23"/>
        <v>2017</v>
      </c>
    </row>
    <row r="721" spans="1:8" x14ac:dyDescent="0.25">
      <c r="A721" s="1">
        <v>54964</v>
      </c>
      <c r="B721" t="s">
        <v>52344</v>
      </c>
      <c r="C721" t="s">
        <v>147079</v>
      </c>
      <c r="D721" t="s">
        <v>189475</v>
      </c>
      <c r="E721" s="2">
        <v>42759.509780092587</v>
      </c>
      <c r="F721">
        <v>191.58</v>
      </c>
      <c r="G721">
        <f t="shared" si="22"/>
        <v>1</v>
      </c>
      <c r="H721">
        <f t="shared" si="23"/>
        <v>2017</v>
      </c>
    </row>
    <row r="722" spans="1:8" x14ac:dyDescent="0.25">
      <c r="A722" s="1">
        <v>54967</v>
      </c>
      <c r="B722" t="s">
        <v>52347</v>
      </c>
      <c r="C722" t="s">
        <v>147082</v>
      </c>
      <c r="D722" t="s">
        <v>189475</v>
      </c>
      <c r="E722" s="2">
        <v>42761.734872685192</v>
      </c>
      <c r="F722">
        <v>47.62</v>
      </c>
      <c r="G722">
        <f t="shared" si="22"/>
        <v>1</v>
      </c>
      <c r="H722">
        <f t="shared" si="23"/>
        <v>2017</v>
      </c>
    </row>
    <row r="723" spans="1:8" x14ac:dyDescent="0.25">
      <c r="A723" s="1">
        <v>55121</v>
      </c>
      <c r="B723" t="s">
        <v>52497</v>
      </c>
      <c r="C723" t="s">
        <v>147232</v>
      </c>
      <c r="D723" t="s">
        <v>189475</v>
      </c>
      <c r="E723" s="2">
        <v>42759.886689814812</v>
      </c>
      <c r="F723">
        <v>191.58</v>
      </c>
      <c r="G723">
        <f t="shared" si="22"/>
        <v>1</v>
      </c>
      <c r="H723">
        <f t="shared" si="23"/>
        <v>2017</v>
      </c>
    </row>
    <row r="724" spans="1:8" x14ac:dyDescent="0.25">
      <c r="A724" s="1">
        <v>55137</v>
      </c>
      <c r="B724" t="s">
        <v>52513</v>
      </c>
      <c r="C724" t="s">
        <v>147248</v>
      </c>
      <c r="D724" t="s">
        <v>189478</v>
      </c>
      <c r="E724" s="2">
        <v>42760.791956018518</v>
      </c>
      <c r="F724">
        <v>25.84</v>
      </c>
      <c r="G724">
        <f t="shared" si="22"/>
        <v>1</v>
      </c>
      <c r="H724">
        <f t="shared" si="23"/>
        <v>2017</v>
      </c>
    </row>
    <row r="725" spans="1:8" x14ac:dyDescent="0.25">
      <c r="A725" s="1">
        <v>55591</v>
      </c>
      <c r="B725" t="s">
        <v>52941</v>
      </c>
      <c r="C725" t="s">
        <v>147676</v>
      </c>
      <c r="D725" t="s">
        <v>189475</v>
      </c>
      <c r="E725" s="2">
        <v>42753.022118055553</v>
      </c>
      <c r="F725">
        <v>32.9</v>
      </c>
      <c r="G725">
        <f t="shared" si="22"/>
        <v>1</v>
      </c>
      <c r="H725">
        <f t="shared" si="23"/>
        <v>2017</v>
      </c>
    </row>
    <row r="726" spans="1:8" x14ac:dyDescent="0.25">
      <c r="A726" s="1">
        <v>55641</v>
      </c>
      <c r="B726" t="s">
        <v>52989</v>
      </c>
      <c r="C726" t="s">
        <v>147724</v>
      </c>
      <c r="D726" t="s">
        <v>189475</v>
      </c>
      <c r="E726" s="2">
        <v>42766.676249999997</v>
      </c>
      <c r="F726">
        <v>191.58</v>
      </c>
      <c r="G726">
        <f t="shared" si="22"/>
        <v>1</v>
      </c>
      <c r="H726">
        <f t="shared" si="23"/>
        <v>2017</v>
      </c>
    </row>
    <row r="727" spans="1:8" x14ac:dyDescent="0.25">
      <c r="A727" s="1">
        <v>55654</v>
      </c>
      <c r="B727" t="s">
        <v>53002</v>
      </c>
      <c r="C727" t="s">
        <v>147737</v>
      </c>
      <c r="D727" t="s">
        <v>189476</v>
      </c>
      <c r="E727" s="2">
        <v>42751.683483796303</v>
      </c>
      <c r="F727">
        <v>138.65</v>
      </c>
      <c r="G727">
        <f t="shared" si="22"/>
        <v>1</v>
      </c>
      <c r="H727">
        <f t="shared" si="23"/>
        <v>2017</v>
      </c>
    </row>
    <row r="728" spans="1:8" x14ac:dyDescent="0.25">
      <c r="A728" s="1">
        <v>55668</v>
      </c>
      <c r="B728" t="s">
        <v>53016</v>
      </c>
      <c r="C728" t="s">
        <v>147751</v>
      </c>
      <c r="D728" t="s">
        <v>189475</v>
      </c>
      <c r="E728" s="2">
        <v>42750.661157407398</v>
      </c>
      <c r="F728">
        <v>138.65</v>
      </c>
      <c r="G728">
        <f t="shared" si="22"/>
        <v>1</v>
      </c>
      <c r="H728">
        <f t="shared" si="23"/>
        <v>2017</v>
      </c>
    </row>
    <row r="729" spans="1:8" x14ac:dyDescent="0.25">
      <c r="A729" s="1">
        <v>55832</v>
      </c>
      <c r="B729" t="s">
        <v>53172</v>
      </c>
      <c r="C729" t="s">
        <v>147907</v>
      </c>
      <c r="D729" t="s">
        <v>189475</v>
      </c>
      <c r="E729" s="2">
        <v>42762.521585648137</v>
      </c>
      <c r="F729">
        <v>154.66999999999999</v>
      </c>
      <c r="G729">
        <f t="shared" si="22"/>
        <v>1</v>
      </c>
      <c r="H729">
        <f t="shared" si="23"/>
        <v>2017</v>
      </c>
    </row>
    <row r="730" spans="1:8" x14ac:dyDescent="0.25">
      <c r="A730" s="1">
        <v>55933</v>
      </c>
      <c r="B730" t="s">
        <v>53270</v>
      </c>
      <c r="C730" t="s">
        <v>148005</v>
      </c>
      <c r="D730" t="s">
        <v>189475</v>
      </c>
      <c r="E730" s="2">
        <v>42764.587418981479</v>
      </c>
      <c r="F730">
        <v>36.35</v>
      </c>
      <c r="G730">
        <f t="shared" si="22"/>
        <v>1</v>
      </c>
      <c r="H730">
        <f t="shared" si="23"/>
        <v>2017</v>
      </c>
    </row>
    <row r="731" spans="1:8" x14ac:dyDescent="0.25">
      <c r="A731" s="1">
        <v>56206</v>
      </c>
      <c r="B731" t="s">
        <v>53529</v>
      </c>
      <c r="C731" t="s">
        <v>148264</v>
      </c>
      <c r="D731" t="s">
        <v>189475</v>
      </c>
      <c r="E731" s="2">
        <v>42757.716423611113</v>
      </c>
      <c r="F731">
        <v>36.35</v>
      </c>
      <c r="G731">
        <f t="shared" si="22"/>
        <v>1</v>
      </c>
      <c r="H731">
        <f t="shared" si="23"/>
        <v>2017</v>
      </c>
    </row>
    <row r="732" spans="1:8" x14ac:dyDescent="0.25">
      <c r="A732" s="1">
        <v>56211</v>
      </c>
      <c r="B732" t="s">
        <v>53534</v>
      </c>
      <c r="C732" t="s">
        <v>148269</v>
      </c>
      <c r="D732" t="s">
        <v>189475</v>
      </c>
      <c r="E732" s="2">
        <v>42761.014143518521</v>
      </c>
      <c r="F732">
        <v>154.66999999999999</v>
      </c>
      <c r="G732">
        <f t="shared" si="22"/>
        <v>1</v>
      </c>
      <c r="H732">
        <f t="shared" si="23"/>
        <v>2017</v>
      </c>
    </row>
    <row r="733" spans="1:8" x14ac:dyDescent="0.25">
      <c r="A733" s="1">
        <v>56307</v>
      </c>
      <c r="B733" t="s">
        <v>53628</v>
      </c>
      <c r="C733" t="s">
        <v>148363</v>
      </c>
      <c r="D733" t="s">
        <v>189475</v>
      </c>
      <c r="E733" s="2">
        <v>42763.834270833337</v>
      </c>
      <c r="F733">
        <v>36.35</v>
      </c>
      <c r="G733">
        <f t="shared" si="22"/>
        <v>1</v>
      </c>
      <c r="H733">
        <f t="shared" si="23"/>
        <v>2017</v>
      </c>
    </row>
    <row r="734" spans="1:8" x14ac:dyDescent="0.25">
      <c r="A734" s="1">
        <v>56396</v>
      </c>
      <c r="B734" t="s">
        <v>53712</v>
      </c>
      <c r="C734" t="s">
        <v>148447</v>
      </c>
      <c r="D734" t="s">
        <v>189475</v>
      </c>
      <c r="E734" s="2">
        <v>42751.913553240738</v>
      </c>
      <c r="F734">
        <v>191.58</v>
      </c>
      <c r="G734">
        <f t="shared" si="22"/>
        <v>1</v>
      </c>
      <c r="H734">
        <f t="shared" si="23"/>
        <v>2017</v>
      </c>
    </row>
    <row r="735" spans="1:8" x14ac:dyDescent="0.25">
      <c r="A735" s="1">
        <v>56422</v>
      </c>
      <c r="B735" t="s">
        <v>53737</v>
      </c>
      <c r="C735" t="s">
        <v>148472</v>
      </c>
      <c r="D735" t="s">
        <v>189475</v>
      </c>
      <c r="E735" s="2">
        <v>42751.414409722223</v>
      </c>
      <c r="F735">
        <v>191.58</v>
      </c>
      <c r="G735">
        <f t="shared" si="22"/>
        <v>1</v>
      </c>
      <c r="H735">
        <f t="shared" si="23"/>
        <v>2017</v>
      </c>
    </row>
    <row r="736" spans="1:8" x14ac:dyDescent="0.25">
      <c r="A736" s="1">
        <v>56443</v>
      </c>
      <c r="B736" t="s">
        <v>53757</v>
      </c>
      <c r="C736" t="s">
        <v>148492</v>
      </c>
      <c r="D736" t="s">
        <v>189475</v>
      </c>
      <c r="E736" s="2">
        <v>42760.798368055563</v>
      </c>
      <c r="F736">
        <v>154.66999999999999</v>
      </c>
      <c r="G736">
        <f t="shared" si="22"/>
        <v>1</v>
      </c>
      <c r="H736">
        <f t="shared" si="23"/>
        <v>2017</v>
      </c>
    </row>
    <row r="737" spans="1:8" x14ac:dyDescent="0.25">
      <c r="A737" s="1">
        <v>56683</v>
      </c>
      <c r="B737" t="s">
        <v>53987</v>
      </c>
      <c r="C737" t="s">
        <v>148722</v>
      </c>
      <c r="D737" t="s">
        <v>189475</v>
      </c>
      <c r="E737" s="2">
        <v>42761.872719907413</v>
      </c>
      <c r="F737">
        <v>25.84</v>
      </c>
      <c r="G737">
        <f t="shared" si="22"/>
        <v>1</v>
      </c>
      <c r="H737">
        <f t="shared" si="23"/>
        <v>2017</v>
      </c>
    </row>
    <row r="738" spans="1:8" x14ac:dyDescent="0.25">
      <c r="A738" s="1">
        <v>56858</v>
      </c>
      <c r="B738" t="s">
        <v>54154</v>
      </c>
      <c r="C738" t="s">
        <v>148889</v>
      </c>
      <c r="D738" t="s">
        <v>189475</v>
      </c>
      <c r="E738" s="2">
        <v>42759.564143518517</v>
      </c>
      <c r="F738">
        <v>36.35</v>
      </c>
      <c r="G738">
        <f t="shared" si="22"/>
        <v>1</v>
      </c>
      <c r="H738">
        <f t="shared" si="23"/>
        <v>2017</v>
      </c>
    </row>
    <row r="739" spans="1:8" x14ac:dyDescent="0.25">
      <c r="A739" s="1">
        <v>57089</v>
      </c>
      <c r="B739" t="s">
        <v>54373</v>
      </c>
      <c r="C739" t="s">
        <v>149108</v>
      </c>
      <c r="D739" t="s">
        <v>189475</v>
      </c>
      <c r="E739" s="2">
        <v>42761.563935185193</v>
      </c>
      <c r="F739">
        <v>125.99</v>
      </c>
      <c r="G739">
        <f t="shared" si="22"/>
        <v>1</v>
      </c>
      <c r="H739">
        <f t="shared" si="23"/>
        <v>2017</v>
      </c>
    </row>
    <row r="740" spans="1:8" x14ac:dyDescent="0.25">
      <c r="A740" s="1">
        <v>57238</v>
      </c>
      <c r="B740" t="s">
        <v>54515</v>
      </c>
      <c r="C740" t="s">
        <v>149250</v>
      </c>
      <c r="D740" t="s">
        <v>189475</v>
      </c>
      <c r="E740" s="2">
        <v>42751.794814814813</v>
      </c>
      <c r="F740">
        <v>138.65</v>
      </c>
      <c r="G740">
        <f t="shared" si="22"/>
        <v>1</v>
      </c>
      <c r="H740">
        <f t="shared" si="23"/>
        <v>2017</v>
      </c>
    </row>
    <row r="741" spans="1:8" x14ac:dyDescent="0.25">
      <c r="A741" s="1">
        <v>57346</v>
      </c>
      <c r="B741" t="s">
        <v>54618</v>
      </c>
      <c r="C741" t="s">
        <v>149353</v>
      </c>
      <c r="D741" t="s">
        <v>189475</v>
      </c>
      <c r="E741" s="2">
        <v>42762.921550925923</v>
      </c>
      <c r="F741">
        <v>25.84</v>
      </c>
      <c r="G741">
        <f t="shared" si="22"/>
        <v>1</v>
      </c>
      <c r="H741">
        <f t="shared" si="23"/>
        <v>2017</v>
      </c>
    </row>
    <row r="742" spans="1:8" x14ac:dyDescent="0.25">
      <c r="A742" s="1">
        <v>57528</v>
      </c>
      <c r="B742" t="s">
        <v>54794</v>
      </c>
      <c r="C742" t="s">
        <v>149529</v>
      </c>
      <c r="D742" t="s">
        <v>189475</v>
      </c>
      <c r="E742" s="2">
        <v>42758.778043981481</v>
      </c>
      <c r="F742">
        <v>191.58</v>
      </c>
      <c r="G742">
        <f t="shared" si="22"/>
        <v>1</v>
      </c>
      <c r="H742">
        <f t="shared" si="23"/>
        <v>2017</v>
      </c>
    </row>
    <row r="743" spans="1:8" x14ac:dyDescent="0.25">
      <c r="A743" s="1">
        <v>57596</v>
      </c>
      <c r="B743" t="s">
        <v>54859</v>
      </c>
      <c r="C743" t="s">
        <v>149594</v>
      </c>
      <c r="D743" t="s">
        <v>189475</v>
      </c>
      <c r="E743" s="2">
        <v>42760.845520833333</v>
      </c>
      <c r="F743">
        <v>25.84</v>
      </c>
      <c r="G743">
        <f t="shared" si="22"/>
        <v>1</v>
      </c>
      <c r="H743">
        <f t="shared" si="23"/>
        <v>2017</v>
      </c>
    </row>
    <row r="744" spans="1:8" x14ac:dyDescent="0.25">
      <c r="A744" s="1">
        <v>58381</v>
      </c>
      <c r="B744" t="s">
        <v>55602</v>
      </c>
      <c r="C744" t="s">
        <v>150337</v>
      </c>
      <c r="D744" t="s">
        <v>189475</v>
      </c>
      <c r="E744" s="2">
        <v>42759.598993055559</v>
      </c>
      <c r="F744">
        <v>36.35</v>
      </c>
      <c r="G744">
        <f t="shared" si="22"/>
        <v>1</v>
      </c>
      <c r="H744">
        <f t="shared" si="23"/>
        <v>2017</v>
      </c>
    </row>
    <row r="745" spans="1:8" x14ac:dyDescent="0.25">
      <c r="A745" s="1">
        <v>58473</v>
      </c>
      <c r="B745" t="s">
        <v>55690</v>
      </c>
      <c r="C745" t="s">
        <v>150425</v>
      </c>
      <c r="D745" t="s">
        <v>189476</v>
      </c>
      <c r="E745" s="2">
        <v>42747.629074074073</v>
      </c>
      <c r="F745">
        <v>154.66999999999999</v>
      </c>
      <c r="G745">
        <f t="shared" si="22"/>
        <v>1</v>
      </c>
      <c r="H745">
        <f t="shared" si="23"/>
        <v>2017</v>
      </c>
    </row>
    <row r="746" spans="1:8" x14ac:dyDescent="0.25">
      <c r="A746" s="1">
        <v>58576</v>
      </c>
      <c r="B746" t="s">
        <v>55790</v>
      </c>
      <c r="C746" t="s">
        <v>150525</v>
      </c>
      <c r="D746" t="s">
        <v>189475</v>
      </c>
      <c r="E746" s="2">
        <v>42759.765439814822</v>
      </c>
      <c r="F746">
        <v>191.58</v>
      </c>
      <c r="G746">
        <f t="shared" si="22"/>
        <v>1</v>
      </c>
      <c r="H746">
        <f t="shared" si="23"/>
        <v>2017</v>
      </c>
    </row>
    <row r="747" spans="1:8" x14ac:dyDescent="0.25">
      <c r="A747" s="1">
        <v>58758</v>
      </c>
      <c r="B747" t="s">
        <v>55963</v>
      </c>
      <c r="C747" t="s">
        <v>150698</v>
      </c>
      <c r="D747" t="s">
        <v>189475</v>
      </c>
      <c r="E747" s="2">
        <v>42765.762916666667</v>
      </c>
      <c r="F747">
        <v>25.84</v>
      </c>
      <c r="G747">
        <f t="shared" si="22"/>
        <v>1</v>
      </c>
      <c r="H747">
        <f t="shared" si="23"/>
        <v>2017</v>
      </c>
    </row>
    <row r="748" spans="1:8" x14ac:dyDescent="0.25">
      <c r="A748" s="1">
        <v>58787</v>
      </c>
      <c r="B748" t="s">
        <v>55991</v>
      </c>
      <c r="C748" t="s">
        <v>150726</v>
      </c>
      <c r="D748" t="s">
        <v>189475</v>
      </c>
      <c r="E748" s="2">
        <v>42740.651365740741</v>
      </c>
      <c r="F748">
        <v>191.58</v>
      </c>
      <c r="G748">
        <f t="shared" si="22"/>
        <v>1</v>
      </c>
      <c r="H748">
        <f t="shared" si="23"/>
        <v>2017</v>
      </c>
    </row>
    <row r="749" spans="1:8" x14ac:dyDescent="0.25">
      <c r="A749" s="1">
        <v>58912</v>
      </c>
      <c r="B749" t="s">
        <v>56109</v>
      </c>
      <c r="C749" t="s">
        <v>150844</v>
      </c>
      <c r="D749" t="s">
        <v>189475</v>
      </c>
      <c r="E749" s="2">
        <v>42747.933888888889</v>
      </c>
      <c r="F749">
        <v>154.66999999999999</v>
      </c>
      <c r="G749">
        <f t="shared" si="22"/>
        <v>1</v>
      </c>
      <c r="H749">
        <f t="shared" si="23"/>
        <v>2017</v>
      </c>
    </row>
    <row r="750" spans="1:8" x14ac:dyDescent="0.25">
      <c r="A750" s="1">
        <v>58963</v>
      </c>
      <c r="B750" t="s">
        <v>56158</v>
      </c>
      <c r="C750" t="s">
        <v>150893</v>
      </c>
      <c r="D750" t="s">
        <v>189475</v>
      </c>
      <c r="E750" s="2">
        <v>42766.482430555552</v>
      </c>
      <c r="F750">
        <v>36.35</v>
      </c>
      <c r="G750">
        <f t="shared" si="22"/>
        <v>1</v>
      </c>
      <c r="H750">
        <f t="shared" si="23"/>
        <v>2017</v>
      </c>
    </row>
    <row r="751" spans="1:8" x14ac:dyDescent="0.25">
      <c r="A751" s="1">
        <v>58975</v>
      </c>
      <c r="B751" t="s">
        <v>56169</v>
      </c>
      <c r="C751" t="s">
        <v>150904</v>
      </c>
      <c r="D751" t="s">
        <v>189475</v>
      </c>
      <c r="E751" s="2">
        <v>42766.473773148151</v>
      </c>
      <c r="F751">
        <v>87.27</v>
      </c>
      <c r="G751">
        <f t="shared" si="22"/>
        <v>1</v>
      </c>
      <c r="H751">
        <f t="shared" si="23"/>
        <v>2017</v>
      </c>
    </row>
    <row r="752" spans="1:8" x14ac:dyDescent="0.25">
      <c r="A752" s="1">
        <v>59147</v>
      </c>
      <c r="B752" t="s">
        <v>56337</v>
      </c>
      <c r="C752" t="s">
        <v>151072</v>
      </c>
      <c r="D752" t="s">
        <v>189475</v>
      </c>
      <c r="E752" s="2">
        <v>42747.852893518517</v>
      </c>
      <c r="F752">
        <v>155.41999999999999</v>
      </c>
      <c r="G752">
        <f t="shared" si="22"/>
        <v>1</v>
      </c>
      <c r="H752">
        <f t="shared" si="23"/>
        <v>2017</v>
      </c>
    </row>
    <row r="753" spans="1:8" x14ac:dyDescent="0.25">
      <c r="A753" s="1">
        <v>59169</v>
      </c>
      <c r="B753" t="s">
        <v>56357</v>
      </c>
      <c r="C753" t="s">
        <v>151092</v>
      </c>
      <c r="D753" t="s">
        <v>189475</v>
      </c>
      <c r="E753" s="2">
        <v>42765.929780092592</v>
      </c>
      <c r="F753">
        <v>36.35</v>
      </c>
      <c r="G753">
        <f t="shared" si="22"/>
        <v>1</v>
      </c>
      <c r="H753">
        <f t="shared" si="23"/>
        <v>2017</v>
      </c>
    </row>
    <row r="754" spans="1:8" x14ac:dyDescent="0.25">
      <c r="A754" s="1">
        <v>59309</v>
      </c>
      <c r="B754" t="s">
        <v>56491</v>
      </c>
      <c r="C754" t="s">
        <v>151226</v>
      </c>
      <c r="D754" t="s">
        <v>189475</v>
      </c>
      <c r="E754" s="2">
        <v>42760.765694444453</v>
      </c>
      <c r="F754">
        <v>25.84</v>
      </c>
      <c r="G754">
        <f t="shared" si="22"/>
        <v>1</v>
      </c>
      <c r="H754">
        <f t="shared" si="23"/>
        <v>2017</v>
      </c>
    </row>
    <row r="755" spans="1:8" x14ac:dyDescent="0.25">
      <c r="A755" s="1">
        <v>59397</v>
      </c>
      <c r="B755" t="s">
        <v>56572</v>
      </c>
      <c r="C755" t="s">
        <v>151307</v>
      </c>
      <c r="D755" t="s">
        <v>189475</v>
      </c>
      <c r="E755" s="2">
        <v>42760.954375000001</v>
      </c>
      <c r="F755">
        <v>191.58</v>
      </c>
      <c r="G755">
        <f t="shared" si="22"/>
        <v>1</v>
      </c>
      <c r="H755">
        <f t="shared" si="23"/>
        <v>2017</v>
      </c>
    </row>
    <row r="756" spans="1:8" x14ac:dyDescent="0.25">
      <c r="A756" s="1">
        <v>59433</v>
      </c>
      <c r="B756" t="s">
        <v>56606</v>
      </c>
      <c r="C756" t="s">
        <v>151341</v>
      </c>
      <c r="D756" t="s">
        <v>189480</v>
      </c>
      <c r="E756" s="2">
        <v>42746.772499999999</v>
      </c>
      <c r="F756">
        <v>138.65</v>
      </c>
      <c r="G756">
        <f t="shared" si="22"/>
        <v>1</v>
      </c>
      <c r="H756">
        <f t="shared" si="23"/>
        <v>2017</v>
      </c>
    </row>
    <row r="757" spans="1:8" x14ac:dyDescent="0.25">
      <c r="A757" s="1">
        <v>59747</v>
      </c>
      <c r="B757" t="s">
        <v>56906</v>
      </c>
      <c r="C757" t="s">
        <v>151641</v>
      </c>
      <c r="D757" t="s">
        <v>189475</v>
      </c>
      <c r="E757" s="2">
        <v>42757.709756944438</v>
      </c>
      <c r="F757">
        <v>154.66999999999999</v>
      </c>
      <c r="G757">
        <f t="shared" si="22"/>
        <v>1</v>
      </c>
      <c r="H757">
        <f t="shared" si="23"/>
        <v>2017</v>
      </c>
    </row>
    <row r="758" spans="1:8" x14ac:dyDescent="0.25">
      <c r="A758" s="1">
        <v>60009</v>
      </c>
      <c r="B758" t="s">
        <v>57158</v>
      </c>
      <c r="C758" t="s">
        <v>151893</v>
      </c>
      <c r="D758" t="s">
        <v>189475</v>
      </c>
      <c r="E758" s="2">
        <v>42759.886388888888</v>
      </c>
      <c r="F758">
        <v>163.06</v>
      </c>
      <c r="G758">
        <f t="shared" si="22"/>
        <v>1</v>
      </c>
      <c r="H758">
        <f t="shared" si="23"/>
        <v>2017</v>
      </c>
    </row>
    <row r="759" spans="1:8" x14ac:dyDescent="0.25">
      <c r="A759" s="1">
        <v>60059</v>
      </c>
      <c r="B759" t="s">
        <v>57207</v>
      </c>
      <c r="C759" t="s">
        <v>151942</v>
      </c>
      <c r="D759" t="s">
        <v>189475</v>
      </c>
      <c r="E759" s="2">
        <v>42760.634016203701</v>
      </c>
      <c r="F759">
        <v>163.06</v>
      </c>
      <c r="G759">
        <f t="shared" si="22"/>
        <v>1</v>
      </c>
      <c r="H759">
        <f t="shared" si="23"/>
        <v>2017</v>
      </c>
    </row>
    <row r="760" spans="1:8" x14ac:dyDescent="0.25">
      <c r="A760" s="1">
        <v>60117</v>
      </c>
      <c r="B760" t="s">
        <v>57260</v>
      </c>
      <c r="C760" t="s">
        <v>151995</v>
      </c>
      <c r="D760" t="s">
        <v>189475</v>
      </c>
      <c r="E760" s="2">
        <v>42763.996759259258</v>
      </c>
      <c r="F760">
        <v>163.06</v>
      </c>
      <c r="G760">
        <f t="shared" si="22"/>
        <v>1</v>
      </c>
      <c r="H760">
        <f t="shared" si="23"/>
        <v>2017</v>
      </c>
    </row>
    <row r="761" spans="1:8" x14ac:dyDescent="0.25">
      <c r="A761" s="1">
        <v>60658</v>
      </c>
      <c r="B761" t="s">
        <v>57784</v>
      </c>
      <c r="C761" t="s">
        <v>152519</v>
      </c>
      <c r="D761" t="s">
        <v>189475</v>
      </c>
      <c r="E761" s="2">
        <v>42766.780914351853</v>
      </c>
      <c r="F761">
        <v>191.58</v>
      </c>
      <c r="G761">
        <f t="shared" si="22"/>
        <v>1</v>
      </c>
      <c r="H761">
        <f t="shared" si="23"/>
        <v>2017</v>
      </c>
    </row>
    <row r="762" spans="1:8" x14ac:dyDescent="0.25">
      <c r="A762" s="1">
        <v>60739</v>
      </c>
      <c r="B762" t="s">
        <v>57861</v>
      </c>
      <c r="C762" t="s">
        <v>152596</v>
      </c>
      <c r="D762" t="s">
        <v>189475</v>
      </c>
      <c r="E762" s="2">
        <v>42763.596354166657</v>
      </c>
      <c r="F762">
        <v>191.58</v>
      </c>
      <c r="G762">
        <f t="shared" si="22"/>
        <v>1</v>
      </c>
      <c r="H762">
        <f t="shared" si="23"/>
        <v>2017</v>
      </c>
    </row>
    <row r="763" spans="1:8" x14ac:dyDescent="0.25">
      <c r="A763" s="1">
        <v>60783</v>
      </c>
      <c r="B763" t="s">
        <v>57904</v>
      </c>
      <c r="C763" t="s">
        <v>152639</v>
      </c>
      <c r="D763" t="s">
        <v>189477</v>
      </c>
      <c r="E763" s="2">
        <v>42766.748124999998</v>
      </c>
      <c r="F763">
        <v>163.06</v>
      </c>
      <c r="G763">
        <f t="shared" si="22"/>
        <v>1</v>
      </c>
      <c r="H763">
        <f t="shared" si="23"/>
        <v>2017</v>
      </c>
    </row>
    <row r="764" spans="1:8" x14ac:dyDescent="0.25">
      <c r="A764" s="1">
        <v>60957</v>
      </c>
      <c r="B764" t="s">
        <v>58072</v>
      </c>
      <c r="C764" t="s">
        <v>152807</v>
      </c>
      <c r="D764" t="s">
        <v>189475</v>
      </c>
      <c r="E764" s="2">
        <v>42764.8359375</v>
      </c>
      <c r="F764">
        <v>291.27999999999997</v>
      </c>
      <c r="G764">
        <f t="shared" si="22"/>
        <v>1</v>
      </c>
      <c r="H764">
        <f t="shared" si="23"/>
        <v>2017</v>
      </c>
    </row>
    <row r="765" spans="1:8" x14ac:dyDescent="0.25">
      <c r="A765" s="1">
        <v>60986</v>
      </c>
      <c r="B765" t="s">
        <v>58099</v>
      </c>
      <c r="C765" t="s">
        <v>152834</v>
      </c>
      <c r="D765" t="s">
        <v>189475</v>
      </c>
      <c r="E765" s="2">
        <v>42740.647905092592</v>
      </c>
      <c r="F765">
        <v>191.58</v>
      </c>
      <c r="G765">
        <f t="shared" si="22"/>
        <v>1</v>
      </c>
      <c r="H765">
        <f t="shared" si="23"/>
        <v>2017</v>
      </c>
    </row>
    <row r="766" spans="1:8" x14ac:dyDescent="0.25">
      <c r="A766" s="1">
        <v>61490</v>
      </c>
      <c r="B766" t="s">
        <v>58587</v>
      </c>
      <c r="C766" t="s">
        <v>153322</v>
      </c>
      <c r="D766" t="s">
        <v>189475</v>
      </c>
      <c r="E766" s="2">
        <v>42760.928391203714</v>
      </c>
      <c r="F766">
        <v>25.84</v>
      </c>
      <c r="G766">
        <f t="shared" si="22"/>
        <v>1</v>
      </c>
      <c r="H766">
        <f t="shared" si="23"/>
        <v>2017</v>
      </c>
    </row>
    <row r="767" spans="1:8" x14ac:dyDescent="0.25">
      <c r="A767" s="1">
        <v>61521</v>
      </c>
      <c r="B767" t="s">
        <v>58617</v>
      </c>
      <c r="C767" t="s">
        <v>153352</v>
      </c>
      <c r="D767" t="s">
        <v>189475</v>
      </c>
      <c r="E767" s="2">
        <v>42760.632106481477</v>
      </c>
      <c r="F767">
        <v>138.65</v>
      </c>
      <c r="G767">
        <f t="shared" si="22"/>
        <v>1</v>
      </c>
      <c r="H767">
        <f t="shared" si="23"/>
        <v>2017</v>
      </c>
    </row>
    <row r="768" spans="1:8" x14ac:dyDescent="0.25">
      <c r="A768" s="1">
        <v>61604</v>
      </c>
      <c r="B768" t="s">
        <v>58694</v>
      </c>
      <c r="C768" t="s">
        <v>153429</v>
      </c>
      <c r="D768" t="s">
        <v>189475</v>
      </c>
      <c r="E768" s="2">
        <v>42762.388935185183</v>
      </c>
      <c r="F768">
        <v>155.41999999999999</v>
      </c>
      <c r="G768">
        <f t="shared" si="22"/>
        <v>1</v>
      </c>
      <c r="H768">
        <f t="shared" si="23"/>
        <v>2017</v>
      </c>
    </row>
    <row r="769" spans="1:8" x14ac:dyDescent="0.25">
      <c r="A769" s="1">
        <v>61833</v>
      </c>
      <c r="B769" t="s">
        <v>58911</v>
      </c>
      <c r="C769" t="s">
        <v>153646</v>
      </c>
      <c r="D769" t="s">
        <v>189475</v>
      </c>
      <c r="E769" s="2">
        <v>42761.883125</v>
      </c>
      <c r="F769">
        <v>138.65</v>
      </c>
      <c r="G769">
        <f t="shared" si="22"/>
        <v>1</v>
      </c>
      <c r="H769">
        <f t="shared" si="23"/>
        <v>2017</v>
      </c>
    </row>
    <row r="770" spans="1:8" x14ac:dyDescent="0.25">
      <c r="A770" s="1">
        <v>61893</v>
      </c>
      <c r="B770" t="s">
        <v>58970</v>
      </c>
      <c r="C770" t="s">
        <v>153705</v>
      </c>
      <c r="D770" t="s">
        <v>189475</v>
      </c>
      <c r="E770" s="2">
        <v>42744.025902777779</v>
      </c>
      <c r="F770">
        <v>153.96</v>
      </c>
      <c r="G770">
        <f t="shared" ref="G770:G833" si="24">MONTH(E770)</f>
        <v>1</v>
      </c>
      <c r="H770">
        <f t="shared" ref="H770:H833" si="25">YEAR(E770)</f>
        <v>2017</v>
      </c>
    </row>
    <row r="771" spans="1:8" x14ac:dyDescent="0.25">
      <c r="A771" s="1">
        <v>62008</v>
      </c>
      <c r="B771" t="s">
        <v>59073</v>
      </c>
      <c r="C771" t="s">
        <v>153808</v>
      </c>
      <c r="D771" t="s">
        <v>189475</v>
      </c>
      <c r="E771" s="2">
        <v>42759.943703703713</v>
      </c>
      <c r="F771">
        <v>36.35</v>
      </c>
      <c r="G771">
        <f t="shared" si="24"/>
        <v>1</v>
      </c>
      <c r="H771">
        <f t="shared" si="25"/>
        <v>2017</v>
      </c>
    </row>
    <row r="772" spans="1:8" x14ac:dyDescent="0.25">
      <c r="A772" s="1">
        <v>62178</v>
      </c>
      <c r="B772" t="s">
        <v>59238</v>
      </c>
      <c r="C772" t="s">
        <v>153973</v>
      </c>
      <c r="D772" t="s">
        <v>189475</v>
      </c>
      <c r="E772" s="2">
        <v>42752.51090277778</v>
      </c>
      <c r="F772">
        <v>36.35</v>
      </c>
      <c r="G772">
        <f t="shared" si="24"/>
        <v>1</v>
      </c>
      <c r="H772">
        <f t="shared" si="25"/>
        <v>2017</v>
      </c>
    </row>
    <row r="773" spans="1:8" x14ac:dyDescent="0.25">
      <c r="A773" s="1">
        <v>62319</v>
      </c>
      <c r="B773" t="s">
        <v>59373</v>
      </c>
      <c r="C773" t="s">
        <v>154108</v>
      </c>
      <c r="D773" t="s">
        <v>189475</v>
      </c>
      <c r="E773" s="2">
        <v>42763.712488425917</v>
      </c>
      <c r="F773">
        <v>191.58</v>
      </c>
      <c r="G773">
        <f t="shared" si="24"/>
        <v>1</v>
      </c>
      <c r="H773">
        <f t="shared" si="25"/>
        <v>2017</v>
      </c>
    </row>
    <row r="774" spans="1:8" x14ac:dyDescent="0.25">
      <c r="A774" s="1">
        <v>62460</v>
      </c>
      <c r="B774" t="s">
        <v>59505</v>
      </c>
      <c r="C774" t="s">
        <v>154240</v>
      </c>
      <c r="D774" t="s">
        <v>189475</v>
      </c>
      <c r="E774" s="2">
        <v>42745.688449074078</v>
      </c>
      <c r="F774">
        <v>36.35</v>
      </c>
      <c r="G774">
        <f t="shared" si="24"/>
        <v>1</v>
      </c>
      <c r="H774">
        <f t="shared" si="25"/>
        <v>2017</v>
      </c>
    </row>
    <row r="775" spans="1:8" x14ac:dyDescent="0.25">
      <c r="A775" s="1">
        <v>62467</v>
      </c>
      <c r="B775" t="s">
        <v>59512</v>
      </c>
      <c r="C775" t="s">
        <v>154247</v>
      </c>
      <c r="D775" t="s">
        <v>189475</v>
      </c>
      <c r="E775" s="2">
        <v>42766.8362037037</v>
      </c>
      <c r="F775">
        <v>138.65</v>
      </c>
      <c r="G775">
        <f t="shared" si="24"/>
        <v>1</v>
      </c>
      <c r="H775">
        <f t="shared" si="25"/>
        <v>2017</v>
      </c>
    </row>
    <row r="776" spans="1:8" x14ac:dyDescent="0.25">
      <c r="A776" s="1">
        <v>62487</v>
      </c>
      <c r="B776" t="s">
        <v>59531</v>
      </c>
      <c r="C776" t="s">
        <v>154266</v>
      </c>
      <c r="D776" t="s">
        <v>189475</v>
      </c>
      <c r="E776" s="2">
        <v>42766.318796296298</v>
      </c>
      <c r="F776">
        <v>155.41999999999999</v>
      </c>
      <c r="G776">
        <f t="shared" si="24"/>
        <v>1</v>
      </c>
      <c r="H776">
        <f t="shared" si="25"/>
        <v>2017</v>
      </c>
    </row>
    <row r="777" spans="1:8" x14ac:dyDescent="0.25">
      <c r="A777" s="1">
        <v>62523</v>
      </c>
      <c r="B777" t="s">
        <v>59564</v>
      </c>
      <c r="C777" t="s">
        <v>154299</v>
      </c>
      <c r="D777" t="s">
        <v>189475</v>
      </c>
      <c r="E777" s="2">
        <v>42756.687997685192</v>
      </c>
      <c r="F777">
        <v>154.66999999999999</v>
      </c>
      <c r="G777">
        <f t="shared" si="24"/>
        <v>1</v>
      </c>
      <c r="H777">
        <f t="shared" si="25"/>
        <v>2017</v>
      </c>
    </row>
    <row r="778" spans="1:8" x14ac:dyDescent="0.25">
      <c r="A778" s="1">
        <v>62584</v>
      </c>
      <c r="B778" t="s">
        <v>59620</v>
      </c>
      <c r="C778" t="s">
        <v>154355</v>
      </c>
      <c r="D778" t="s">
        <v>189475</v>
      </c>
      <c r="E778" s="2">
        <v>42765.470775462964</v>
      </c>
      <c r="F778">
        <v>154.66999999999999</v>
      </c>
      <c r="G778">
        <f t="shared" si="24"/>
        <v>1</v>
      </c>
      <c r="H778">
        <f t="shared" si="25"/>
        <v>2017</v>
      </c>
    </row>
    <row r="779" spans="1:8" x14ac:dyDescent="0.25">
      <c r="A779" s="1">
        <v>62904</v>
      </c>
      <c r="B779" t="s">
        <v>59925</v>
      </c>
      <c r="C779" t="s">
        <v>154660</v>
      </c>
      <c r="D779" t="s">
        <v>189475</v>
      </c>
      <c r="E779" s="2">
        <v>42753.7</v>
      </c>
      <c r="F779">
        <v>163.06</v>
      </c>
      <c r="G779">
        <f t="shared" si="24"/>
        <v>1</v>
      </c>
      <c r="H779">
        <f t="shared" si="25"/>
        <v>2017</v>
      </c>
    </row>
    <row r="780" spans="1:8" x14ac:dyDescent="0.25">
      <c r="A780" s="1">
        <v>62906</v>
      </c>
      <c r="B780" t="s">
        <v>59927</v>
      </c>
      <c r="C780" t="s">
        <v>154662</v>
      </c>
      <c r="D780" t="s">
        <v>189475</v>
      </c>
      <c r="E780" s="2">
        <v>42758.581493055557</v>
      </c>
      <c r="F780">
        <v>191.58</v>
      </c>
      <c r="G780">
        <f t="shared" si="24"/>
        <v>1</v>
      </c>
      <c r="H780">
        <f t="shared" si="25"/>
        <v>2017</v>
      </c>
    </row>
    <row r="781" spans="1:8" x14ac:dyDescent="0.25">
      <c r="A781" s="1">
        <v>63042</v>
      </c>
      <c r="B781" t="s">
        <v>60059</v>
      </c>
      <c r="C781" t="s">
        <v>154794</v>
      </c>
      <c r="D781" t="s">
        <v>189477</v>
      </c>
      <c r="E781" s="2">
        <v>42758.944699074083</v>
      </c>
      <c r="F781">
        <v>138.65</v>
      </c>
      <c r="G781">
        <f t="shared" si="24"/>
        <v>1</v>
      </c>
      <c r="H781">
        <f t="shared" si="25"/>
        <v>2017</v>
      </c>
    </row>
    <row r="782" spans="1:8" x14ac:dyDescent="0.25">
      <c r="A782" s="1">
        <v>63139</v>
      </c>
      <c r="B782" t="s">
        <v>60150</v>
      </c>
      <c r="C782" t="s">
        <v>154885</v>
      </c>
      <c r="D782" t="s">
        <v>189476</v>
      </c>
      <c r="E782" s="2">
        <v>42753.541030092587</v>
      </c>
      <c r="F782">
        <v>153.96</v>
      </c>
      <c r="G782">
        <f t="shared" si="24"/>
        <v>1</v>
      </c>
      <c r="H782">
        <f t="shared" si="25"/>
        <v>2017</v>
      </c>
    </row>
    <row r="783" spans="1:8" x14ac:dyDescent="0.25">
      <c r="A783" s="1">
        <v>63219</v>
      </c>
      <c r="B783" t="s">
        <v>60228</v>
      </c>
      <c r="C783" t="s">
        <v>154963</v>
      </c>
      <c r="D783" t="s">
        <v>189475</v>
      </c>
      <c r="E783" s="2">
        <v>42763.673622685194</v>
      </c>
      <c r="F783">
        <v>154.66999999999999</v>
      </c>
      <c r="G783">
        <f t="shared" si="24"/>
        <v>1</v>
      </c>
      <c r="H783">
        <f t="shared" si="25"/>
        <v>2017</v>
      </c>
    </row>
    <row r="784" spans="1:8" x14ac:dyDescent="0.25">
      <c r="A784" s="1">
        <v>63407</v>
      </c>
      <c r="B784" t="s">
        <v>60404</v>
      </c>
      <c r="C784" t="s">
        <v>155139</v>
      </c>
      <c r="D784" t="s">
        <v>189475</v>
      </c>
      <c r="E784" s="2">
        <v>42762.482048611113</v>
      </c>
      <c r="F784">
        <v>163.06</v>
      </c>
      <c r="G784">
        <f t="shared" si="24"/>
        <v>1</v>
      </c>
      <c r="H784">
        <f t="shared" si="25"/>
        <v>2017</v>
      </c>
    </row>
    <row r="785" spans="1:8" x14ac:dyDescent="0.25">
      <c r="A785" s="1">
        <v>63522</v>
      </c>
      <c r="B785" t="s">
        <v>60515</v>
      </c>
      <c r="C785" t="s">
        <v>155250</v>
      </c>
      <c r="D785" t="s">
        <v>189475</v>
      </c>
      <c r="E785" s="2">
        <v>42752.940960648149</v>
      </c>
      <c r="F785">
        <v>36.35</v>
      </c>
      <c r="G785">
        <f t="shared" si="24"/>
        <v>1</v>
      </c>
      <c r="H785">
        <f t="shared" si="25"/>
        <v>2017</v>
      </c>
    </row>
    <row r="786" spans="1:8" x14ac:dyDescent="0.25">
      <c r="A786" s="1">
        <v>63632</v>
      </c>
      <c r="B786" t="s">
        <v>60621</v>
      </c>
      <c r="C786" t="s">
        <v>155356</v>
      </c>
      <c r="D786" t="s">
        <v>189475</v>
      </c>
      <c r="E786" s="2">
        <v>42764.767581018517</v>
      </c>
      <c r="F786">
        <v>191.58</v>
      </c>
      <c r="G786">
        <f t="shared" si="24"/>
        <v>1</v>
      </c>
      <c r="H786">
        <f t="shared" si="25"/>
        <v>2017</v>
      </c>
    </row>
    <row r="787" spans="1:8" x14ac:dyDescent="0.25">
      <c r="A787" s="1">
        <v>63723</v>
      </c>
      <c r="B787" t="s">
        <v>60707</v>
      </c>
      <c r="C787" t="s">
        <v>155442</v>
      </c>
      <c r="D787" t="s">
        <v>189475</v>
      </c>
      <c r="E787" s="2">
        <v>42762.571944444448</v>
      </c>
      <c r="F787">
        <v>155.41999999999999</v>
      </c>
      <c r="G787">
        <f t="shared" si="24"/>
        <v>1</v>
      </c>
      <c r="H787">
        <f t="shared" si="25"/>
        <v>2017</v>
      </c>
    </row>
    <row r="788" spans="1:8" x14ac:dyDescent="0.25">
      <c r="A788" s="1">
        <v>64052</v>
      </c>
      <c r="B788" t="s">
        <v>61024</v>
      </c>
      <c r="C788" t="s">
        <v>155759</v>
      </c>
      <c r="D788" t="s">
        <v>189475</v>
      </c>
      <c r="E788" s="2">
        <v>42765.986562500002</v>
      </c>
      <c r="F788">
        <v>138.65</v>
      </c>
      <c r="G788">
        <f t="shared" si="24"/>
        <v>1</v>
      </c>
      <c r="H788">
        <f t="shared" si="25"/>
        <v>2017</v>
      </c>
    </row>
    <row r="789" spans="1:8" x14ac:dyDescent="0.25">
      <c r="A789" s="1">
        <v>64129</v>
      </c>
      <c r="B789" t="s">
        <v>61100</v>
      </c>
      <c r="C789" t="s">
        <v>155835</v>
      </c>
      <c r="D789" t="s">
        <v>189475</v>
      </c>
      <c r="E789" s="2">
        <v>42766.803506944438</v>
      </c>
      <c r="F789">
        <v>191.58</v>
      </c>
      <c r="G789">
        <f t="shared" si="24"/>
        <v>1</v>
      </c>
      <c r="H789">
        <f t="shared" si="25"/>
        <v>2017</v>
      </c>
    </row>
    <row r="790" spans="1:8" x14ac:dyDescent="0.25">
      <c r="A790" s="1">
        <v>64249</v>
      </c>
      <c r="B790" t="s">
        <v>61211</v>
      </c>
      <c r="C790" t="s">
        <v>155946</v>
      </c>
      <c r="D790" t="s">
        <v>189475</v>
      </c>
      <c r="E790" s="2">
        <v>42754.603333333333</v>
      </c>
      <c r="F790">
        <v>191.58</v>
      </c>
      <c r="G790">
        <f t="shared" si="24"/>
        <v>1</v>
      </c>
      <c r="H790">
        <f t="shared" si="25"/>
        <v>2017</v>
      </c>
    </row>
    <row r="791" spans="1:8" x14ac:dyDescent="0.25">
      <c r="A791" s="1">
        <v>64258</v>
      </c>
      <c r="B791" t="s">
        <v>61220</v>
      </c>
      <c r="C791" t="s">
        <v>155955</v>
      </c>
      <c r="D791" t="s">
        <v>189475</v>
      </c>
      <c r="E791" s="2">
        <v>42764.43582175926</v>
      </c>
      <c r="F791">
        <v>191.58</v>
      </c>
      <c r="G791">
        <f t="shared" si="24"/>
        <v>1</v>
      </c>
      <c r="H791">
        <f t="shared" si="25"/>
        <v>2017</v>
      </c>
    </row>
    <row r="792" spans="1:8" x14ac:dyDescent="0.25">
      <c r="A792" s="1">
        <v>64289</v>
      </c>
      <c r="B792" t="s">
        <v>61251</v>
      </c>
      <c r="C792" t="s">
        <v>155986</v>
      </c>
      <c r="D792" t="s">
        <v>189476</v>
      </c>
      <c r="E792" s="2">
        <v>42761.677951388891</v>
      </c>
      <c r="F792">
        <v>25.84</v>
      </c>
      <c r="G792">
        <f t="shared" si="24"/>
        <v>1</v>
      </c>
      <c r="H792">
        <f t="shared" si="25"/>
        <v>2017</v>
      </c>
    </row>
    <row r="793" spans="1:8" x14ac:dyDescent="0.25">
      <c r="A793" s="1">
        <v>64365</v>
      </c>
      <c r="B793" t="s">
        <v>61324</v>
      </c>
      <c r="C793" t="s">
        <v>156059</v>
      </c>
      <c r="D793" t="s">
        <v>189475</v>
      </c>
      <c r="E793" s="2">
        <v>42754.793611111112</v>
      </c>
      <c r="F793">
        <v>191.58</v>
      </c>
      <c r="G793">
        <f t="shared" si="24"/>
        <v>1</v>
      </c>
      <c r="H793">
        <f t="shared" si="25"/>
        <v>2017</v>
      </c>
    </row>
    <row r="794" spans="1:8" x14ac:dyDescent="0.25">
      <c r="A794" s="1">
        <v>64457</v>
      </c>
      <c r="B794" t="s">
        <v>61413</v>
      </c>
      <c r="C794" t="s">
        <v>156148</v>
      </c>
      <c r="D794" t="s">
        <v>189475</v>
      </c>
      <c r="E794" s="2">
        <v>42761.612256944441</v>
      </c>
      <c r="F794">
        <v>36.35</v>
      </c>
      <c r="G794">
        <f t="shared" si="24"/>
        <v>1</v>
      </c>
      <c r="H794">
        <f t="shared" si="25"/>
        <v>2017</v>
      </c>
    </row>
    <row r="795" spans="1:8" x14ac:dyDescent="0.25">
      <c r="A795" s="1">
        <v>64528</v>
      </c>
      <c r="B795" t="s">
        <v>61476</v>
      </c>
      <c r="C795" t="s">
        <v>156211</v>
      </c>
      <c r="D795" t="s">
        <v>189475</v>
      </c>
      <c r="E795" s="2">
        <v>42761.68445601852</v>
      </c>
      <c r="F795">
        <v>154.66999999999999</v>
      </c>
      <c r="G795">
        <f t="shared" si="24"/>
        <v>1</v>
      </c>
      <c r="H795">
        <f t="shared" si="25"/>
        <v>2017</v>
      </c>
    </row>
    <row r="796" spans="1:8" x14ac:dyDescent="0.25">
      <c r="A796" s="1">
        <v>64538</v>
      </c>
      <c r="B796" t="s">
        <v>61486</v>
      </c>
      <c r="C796" t="s">
        <v>156221</v>
      </c>
      <c r="D796" t="s">
        <v>189475</v>
      </c>
      <c r="E796" s="2">
        <v>42762.438437500001</v>
      </c>
      <c r="F796">
        <v>138.65</v>
      </c>
      <c r="G796">
        <f t="shared" si="24"/>
        <v>1</v>
      </c>
      <c r="H796">
        <f t="shared" si="25"/>
        <v>2017</v>
      </c>
    </row>
    <row r="797" spans="1:8" x14ac:dyDescent="0.25">
      <c r="A797" s="1">
        <v>64618</v>
      </c>
      <c r="B797" t="s">
        <v>61561</v>
      </c>
      <c r="C797" t="s">
        <v>156296</v>
      </c>
      <c r="D797" t="s">
        <v>189475</v>
      </c>
      <c r="E797" s="2">
        <v>42755.924664351849</v>
      </c>
      <c r="F797">
        <v>138.65</v>
      </c>
      <c r="G797">
        <f t="shared" si="24"/>
        <v>1</v>
      </c>
      <c r="H797">
        <f t="shared" si="25"/>
        <v>2017</v>
      </c>
    </row>
    <row r="798" spans="1:8" x14ac:dyDescent="0.25">
      <c r="A798" s="1">
        <v>64628</v>
      </c>
      <c r="B798" t="s">
        <v>61571</v>
      </c>
      <c r="C798" t="s">
        <v>156306</v>
      </c>
      <c r="D798" t="s">
        <v>189475</v>
      </c>
      <c r="E798" s="2">
        <v>42758.932650462957</v>
      </c>
      <c r="F798">
        <v>36.35</v>
      </c>
      <c r="G798">
        <f t="shared" si="24"/>
        <v>1</v>
      </c>
      <c r="H798">
        <f t="shared" si="25"/>
        <v>2017</v>
      </c>
    </row>
    <row r="799" spans="1:8" x14ac:dyDescent="0.25">
      <c r="A799" s="1">
        <v>64763</v>
      </c>
      <c r="B799" t="s">
        <v>61701</v>
      </c>
      <c r="C799" t="s">
        <v>156436</v>
      </c>
      <c r="D799" t="s">
        <v>189475</v>
      </c>
      <c r="E799" s="2">
        <v>42752.599953703713</v>
      </c>
      <c r="F799">
        <v>163.06</v>
      </c>
      <c r="G799">
        <f t="shared" si="24"/>
        <v>1</v>
      </c>
      <c r="H799">
        <f t="shared" si="25"/>
        <v>2017</v>
      </c>
    </row>
    <row r="800" spans="1:8" x14ac:dyDescent="0.25">
      <c r="A800" s="1">
        <v>64876</v>
      </c>
      <c r="B800" t="s">
        <v>61810</v>
      </c>
      <c r="C800" t="s">
        <v>156545</v>
      </c>
      <c r="D800" t="s">
        <v>189475</v>
      </c>
      <c r="E800" s="2">
        <v>42760.732916666668</v>
      </c>
      <c r="F800">
        <v>25.84</v>
      </c>
      <c r="G800">
        <f t="shared" si="24"/>
        <v>1</v>
      </c>
      <c r="H800">
        <f t="shared" si="25"/>
        <v>2017</v>
      </c>
    </row>
    <row r="801" spans="1:8" x14ac:dyDescent="0.25">
      <c r="A801" s="1">
        <v>64945</v>
      </c>
      <c r="B801" t="s">
        <v>61873</v>
      </c>
      <c r="C801" t="s">
        <v>156608</v>
      </c>
      <c r="D801" t="s">
        <v>189475</v>
      </c>
      <c r="E801" s="2">
        <v>42762.564560185187</v>
      </c>
      <c r="F801">
        <v>191.58</v>
      </c>
      <c r="G801">
        <f t="shared" si="24"/>
        <v>1</v>
      </c>
      <c r="H801">
        <f t="shared" si="25"/>
        <v>2017</v>
      </c>
    </row>
    <row r="802" spans="1:8" x14ac:dyDescent="0.25">
      <c r="A802" s="1">
        <v>65052</v>
      </c>
      <c r="B802" t="s">
        <v>61978</v>
      </c>
      <c r="C802" t="s">
        <v>156713</v>
      </c>
      <c r="D802" t="s">
        <v>189475</v>
      </c>
      <c r="E802" s="2">
        <v>42766.653715277767</v>
      </c>
      <c r="F802">
        <v>36.35</v>
      </c>
      <c r="G802">
        <f t="shared" si="24"/>
        <v>1</v>
      </c>
      <c r="H802">
        <f t="shared" si="25"/>
        <v>2017</v>
      </c>
    </row>
    <row r="803" spans="1:8" x14ac:dyDescent="0.25">
      <c r="A803" s="1">
        <v>65075</v>
      </c>
      <c r="B803" t="s">
        <v>61998</v>
      </c>
      <c r="C803" t="s">
        <v>156733</v>
      </c>
      <c r="D803" t="s">
        <v>189475</v>
      </c>
      <c r="E803" s="2">
        <v>42760.744803240741</v>
      </c>
      <c r="F803">
        <v>36.35</v>
      </c>
      <c r="G803">
        <f t="shared" si="24"/>
        <v>1</v>
      </c>
      <c r="H803">
        <f t="shared" si="25"/>
        <v>2017</v>
      </c>
    </row>
    <row r="804" spans="1:8" x14ac:dyDescent="0.25">
      <c r="A804" s="1">
        <v>65263</v>
      </c>
      <c r="B804" t="s">
        <v>62180</v>
      </c>
      <c r="C804" t="s">
        <v>156915</v>
      </c>
      <c r="D804" t="s">
        <v>189475</v>
      </c>
      <c r="E804" s="2">
        <v>42757.95453703704</v>
      </c>
      <c r="F804">
        <v>138.65</v>
      </c>
      <c r="G804">
        <f t="shared" si="24"/>
        <v>1</v>
      </c>
      <c r="H804">
        <f t="shared" si="25"/>
        <v>2017</v>
      </c>
    </row>
    <row r="805" spans="1:8" x14ac:dyDescent="0.25">
      <c r="A805" s="1">
        <v>65368</v>
      </c>
      <c r="B805" t="s">
        <v>62281</v>
      </c>
      <c r="C805" t="s">
        <v>157016</v>
      </c>
      <c r="D805" t="s">
        <v>189475</v>
      </c>
      <c r="E805" s="2">
        <v>42756.870208333326</v>
      </c>
      <c r="F805">
        <v>25.84</v>
      </c>
      <c r="G805">
        <f t="shared" si="24"/>
        <v>1</v>
      </c>
      <c r="H805">
        <f t="shared" si="25"/>
        <v>2017</v>
      </c>
    </row>
    <row r="806" spans="1:8" x14ac:dyDescent="0.25">
      <c r="A806" s="1">
        <v>65481</v>
      </c>
      <c r="B806" t="s">
        <v>62387</v>
      </c>
      <c r="C806" t="s">
        <v>157122</v>
      </c>
      <c r="D806" t="s">
        <v>189475</v>
      </c>
      <c r="E806" s="2">
        <v>42755.604201388887</v>
      </c>
      <c r="F806">
        <v>138.65</v>
      </c>
      <c r="G806">
        <f t="shared" si="24"/>
        <v>1</v>
      </c>
      <c r="H806">
        <f t="shared" si="25"/>
        <v>2017</v>
      </c>
    </row>
    <row r="807" spans="1:8" x14ac:dyDescent="0.25">
      <c r="A807" s="1">
        <v>65546</v>
      </c>
      <c r="B807" t="s">
        <v>62448</v>
      </c>
      <c r="C807" t="s">
        <v>157183</v>
      </c>
      <c r="D807" t="s">
        <v>189475</v>
      </c>
      <c r="E807" s="2">
        <v>42764.667083333326</v>
      </c>
      <c r="F807">
        <v>191.58</v>
      </c>
      <c r="G807">
        <f t="shared" si="24"/>
        <v>1</v>
      </c>
      <c r="H807">
        <f t="shared" si="25"/>
        <v>2017</v>
      </c>
    </row>
    <row r="808" spans="1:8" x14ac:dyDescent="0.25">
      <c r="A808" s="1">
        <v>65628</v>
      </c>
      <c r="B808" t="s">
        <v>62526</v>
      </c>
      <c r="C808" t="s">
        <v>157261</v>
      </c>
      <c r="D808" t="s">
        <v>189475</v>
      </c>
      <c r="E808" s="2">
        <v>42740.565104166657</v>
      </c>
      <c r="F808">
        <v>191.58</v>
      </c>
      <c r="G808">
        <f t="shared" si="24"/>
        <v>1</v>
      </c>
      <c r="H808">
        <f t="shared" si="25"/>
        <v>2017</v>
      </c>
    </row>
    <row r="809" spans="1:8" x14ac:dyDescent="0.25">
      <c r="A809" s="1">
        <v>65815</v>
      </c>
      <c r="B809" t="s">
        <v>62704</v>
      </c>
      <c r="C809" t="s">
        <v>157439</v>
      </c>
      <c r="D809" t="s">
        <v>189475</v>
      </c>
      <c r="E809" s="2">
        <v>42761.438402777778</v>
      </c>
      <c r="F809">
        <v>154.66999999999999</v>
      </c>
      <c r="G809">
        <f t="shared" si="24"/>
        <v>1</v>
      </c>
      <c r="H809">
        <f t="shared" si="25"/>
        <v>2017</v>
      </c>
    </row>
    <row r="810" spans="1:8" x14ac:dyDescent="0.25">
      <c r="A810" s="1">
        <v>65864</v>
      </c>
      <c r="B810" t="s">
        <v>62749</v>
      </c>
      <c r="C810" t="s">
        <v>157484</v>
      </c>
      <c r="D810" t="s">
        <v>189475</v>
      </c>
      <c r="E810" s="2">
        <v>42766.745937500003</v>
      </c>
      <c r="F810">
        <v>36.35</v>
      </c>
      <c r="G810">
        <f t="shared" si="24"/>
        <v>1</v>
      </c>
      <c r="H810">
        <f t="shared" si="25"/>
        <v>2017</v>
      </c>
    </row>
    <row r="811" spans="1:8" x14ac:dyDescent="0.25">
      <c r="A811" s="1">
        <v>65873</v>
      </c>
      <c r="B811" t="s">
        <v>62758</v>
      </c>
      <c r="C811" t="s">
        <v>157493</v>
      </c>
      <c r="D811" t="s">
        <v>189475</v>
      </c>
      <c r="E811" s="2">
        <v>42750.001215277778</v>
      </c>
      <c r="F811">
        <v>154.66999999999999</v>
      </c>
      <c r="G811">
        <f t="shared" si="24"/>
        <v>1</v>
      </c>
      <c r="H811">
        <f t="shared" si="25"/>
        <v>2017</v>
      </c>
    </row>
    <row r="812" spans="1:8" x14ac:dyDescent="0.25">
      <c r="A812" s="1">
        <v>65983</v>
      </c>
      <c r="B812" t="s">
        <v>62862</v>
      </c>
      <c r="C812" t="s">
        <v>157597</v>
      </c>
      <c r="D812" t="s">
        <v>189475</v>
      </c>
      <c r="E812" s="2">
        <v>42761.964490740742</v>
      </c>
      <c r="F812">
        <v>154.66999999999999</v>
      </c>
      <c r="G812">
        <f t="shared" si="24"/>
        <v>1</v>
      </c>
      <c r="H812">
        <f t="shared" si="25"/>
        <v>2017</v>
      </c>
    </row>
    <row r="813" spans="1:8" x14ac:dyDescent="0.25">
      <c r="A813" s="1">
        <v>66000</v>
      </c>
      <c r="B813" t="s">
        <v>62879</v>
      </c>
      <c r="C813" t="s">
        <v>157614</v>
      </c>
      <c r="D813" t="s">
        <v>189475</v>
      </c>
      <c r="E813" s="2">
        <v>42761.752812500003</v>
      </c>
      <c r="F813">
        <v>138.65</v>
      </c>
      <c r="G813">
        <f t="shared" si="24"/>
        <v>1</v>
      </c>
      <c r="H813">
        <f t="shared" si="25"/>
        <v>2017</v>
      </c>
    </row>
    <row r="814" spans="1:8" x14ac:dyDescent="0.25">
      <c r="A814" s="1">
        <v>66080</v>
      </c>
      <c r="B814" t="s">
        <v>62954</v>
      </c>
      <c r="C814" t="s">
        <v>157689</v>
      </c>
      <c r="D814" t="s">
        <v>189475</v>
      </c>
      <c r="E814" s="2">
        <v>42766.914965277778</v>
      </c>
      <c r="F814">
        <v>36.35</v>
      </c>
      <c r="G814">
        <f t="shared" si="24"/>
        <v>1</v>
      </c>
      <c r="H814">
        <f t="shared" si="25"/>
        <v>2017</v>
      </c>
    </row>
    <row r="815" spans="1:8" x14ac:dyDescent="0.25">
      <c r="A815" s="1">
        <v>66115</v>
      </c>
      <c r="B815" t="s">
        <v>62989</v>
      </c>
      <c r="C815" t="s">
        <v>157724</v>
      </c>
      <c r="D815" t="s">
        <v>189475</v>
      </c>
      <c r="E815" s="2">
        <v>42762.538182870368</v>
      </c>
      <c r="F815">
        <v>25.84</v>
      </c>
      <c r="G815">
        <f t="shared" si="24"/>
        <v>1</v>
      </c>
      <c r="H815">
        <f t="shared" si="25"/>
        <v>2017</v>
      </c>
    </row>
    <row r="816" spans="1:8" x14ac:dyDescent="0.25">
      <c r="A816" s="1">
        <v>66147</v>
      </c>
      <c r="B816" t="s">
        <v>63019</v>
      </c>
      <c r="C816" t="s">
        <v>157754</v>
      </c>
      <c r="D816" t="s">
        <v>189475</v>
      </c>
      <c r="E816" s="2">
        <v>42761.680925925917</v>
      </c>
      <c r="F816">
        <v>138.65</v>
      </c>
      <c r="G816">
        <f t="shared" si="24"/>
        <v>1</v>
      </c>
      <c r="H816">
        <f t="shared" si="25"/>
        <v>2017</v>
      </c>
    </row>
    <row r="817" spans="1:8" x14ac:dyDescent="0.25">
      <c r="A817" s="1">
        <v>66357</v>
      </c>
      <c r="B817" t="s">
        <v>63220</v>
      </c>
      <c r="C817" t="s">
        <v>157955</v>
      </c>
      <c r="D817" t="s">
        <v>189475</v>
      </c>
      <c r="E817" s="2">
        <v>42759.758148148147</v>
      </c>
      <c r="F817">
        <v>36.35</v>
      </c>
      <c r="G817">
        <f t="shared" si="24"/>
        <v>1</v>
      </c>
      <c r="H817">
        <f t="shared" si="25"/>
        <v>2017</v>
      </c>
    </row>
    <row r="818" spans="1:8" x14ac:dyDescent="0.25">
      <c r="A818" s="1">
        <v>66435</v>
      </c>
      <c r="B818" t="s">
        <v>63291</v>
      </c>
      <c r="C818" t="s">
        <v>158026</v>
      </c>
      <c r="D818" t="s">
        <v>189475</v>
      </c>
      <c r="E818" s="2">
        <v>42765.906122685177</v>
      </c>
      <c r="F818">
        <v>25.84</v>
      </c>
      <c r="G818">
        <f t="shared" si="24"/>
        <v>1</v>
      </c>
      <c r="H818">
        <f t="shared" si="25"/>
        <v>2017</v>
      </c>
    </row>
    <row r="819" spans="1:8" x14ac:dyDescent="0.25">
      <c r="A819" s="1">
        <v>66606</v>
      </c>
      <c r="B819" t="s">
        <v>63453</v>
      </c>
      <c r="C819" t="s">
        <v>158188</v>
      </c>
      <c r="D819" t="s">
        <v>189475</v>
      </c>
      <c r="E819" s="2">
        <v>42756.888958333337</v>
      </c>
      <c r="F819">
        <v>155.41999999999999</v>
      </c>
      <c r="G819">
        <f t="shared" si="24"/>
        <v>1</v>
      </c>
      <c r="H819">
        <f t="shared" si="25"/>
        <v>2017</v>
      </c>
    </row>
    <row r="820" spans="1:8" x14ac:dyDescent="0.25">
      <c r="A820" s="1">
        <v>66639</v>
      </c>
      <c r="B820" t="s">
        <v>63482</v>
      </c>
      <c r="C820" t="s">
        <v>158217</v>
      </c>
      <c r="D820" t="s">
        <v>189475</v>
      </c>
      <c r="E820" s="2">
        <v>42761.383067129631</v>
      </c>
      <c r="F820">
        <v>25.84</v>
      </c>
      <c r="G820">
        <f t="shared" si="24"/>
        <v>1</v>
      </c>
      <c r="H820">
        <f t="shared" si="25"/>
        <v>2017</v>
      </c>
    </row>
    <row r="821" spans="1:8" x14ac:dyDescent="0.25">
      <c r="A821" s="1">
        <v>66785</v>
      </c>
      <c r="B821" t="s">
        <v>63620</v>
      </c>
      <c r="C821" t="s">
        <v>158355</v>
      </c>
      <c r="D821" t="s">
        <v>189475</v>
      </c>
      <c r="E821" s="2">
        <v>42761.7419212963</v>
      </c>
      <c r="F821">
        <v>155.41999999999999</v>
      </c>
      <c r="G821">
        <f t="shared" si="24"/>
        <v>1</v>
      </c>
      <c r="H821">
        <f t="shared" si="25"/>
        <v>2017</v>
      </c>
    </row>
    <row r="822" spans="1:8" x14ac:dyDescent="0.25">
      <c r="A822" s="1">
        <v>66925</v>
      </c>
      <c r="B822" t="s">
        <v>63754</v>
      </c>
      <c r="C822" t="s">
        <v>158489</v>
      </c>
      <c r="D822" t="s">
        <v>189475</v>
      </c>
      <c r="E822" s="2">
        <v>42765.671967592592</v>
      </c>
      <c r="F822">
        <v>191.58</v>
      </c>
      <c r="G822">
        <f t="shared" si="24"/>
        <v>1</v>
      </c>
      <c r="H822">
        <f t="shared" si="25"/>
        <v>2017</v>
      </c>
    </row>
    <row r="823" spans="1:8" x14ac:dyDescent="0.25">
      <c r="A823" s="1">
        <v>66946</v>
      </c>
      <c r="B823" t="s">
        <v>63775</v>
      </c>
      <c r="C823" t="s">
        <v>158510</v>
      </c>
      <c r="D823" t="s">
        <v>189475</v>
      </c>
      <c r="E823" s="2">
        <v>42762.927002314813</v>
      </c>
      <c r="F823">
        <v>36.35</v>
      </c>
      <c r="G823">
        <f t="shared" si="24"/>
        <v>1</v>
      </c>
      <c r="H823">
        <f t="shared" si="25"/>
        <v>2017</v>
      </c>
    </row>
    <row r="824" spans="1:8" x14ac:dyDescent="0.25">
      <c r="A824" s="1">
        <v>67345</v>
      </c>
      <c r="B824" t="s">
        <v>64152</v>
      </c>
      <c r="C824" t="s">
        <v>158887</v>
      </c>
      <c r="D824" t="s">
        <v>189475</v>
      </c>
      <c r="E824" s="2">
        <v>42756.595381944448</v>
      </c>
      <c r="F824">
        <v>153.96</v>
      </c>
      <c r="G824">
        <f t="shared" si="24"/>
        <v>1</v>
      </c>
      <c r="H824">
        <f t="shared" si="25"/>
        <v>2017</v>
      </c>
    </row>
    <row r="825" spans="1:8" x14ac:dyDescent="0.25">
      <c r="A825" s="1">
        <v>67448</v>
      </c>
      <c r="B825" t="s">
        <v>64250</v>
      </c>
      <c r="C825" t="s">
        <v>158985</v>
      </c>
      <c r="D825" t="s">
        <v>189475</v>
      </c>
      <c r="E825" s="2">
        <v>42760.552523148152</v>
      </c>
      <c r="F825">
        <v>25.84</v>
      </c>
      <c r="G825">
        <f t="shared" si="24"/>
        <v>1</v>
      </c>
      <c r="H825">
        <f t="shared" si="25"/>
        <v>2017</v>
      </c>
    </row>
    <row r="826" spans="1:8" x14ac:dyDescent="0.25">
      <c r="A826" s="1">
        <v>67538</v>
      </c>
      <c r="B826" t="s">
        <v>64337</v>
      </c>
      <c r="C826" t="s">
        <v>159072</v>
      </c>
      <c r="D826" t="s">
        <v>189475</v>
      </c>
      <c r="E826" s="2">
        <v>42757.909803240742</v>
      </c>
      <c r="F826">
        <v>138.65</v>
      </c>
      <c r="G826">
        <f t="shared" si="24"/>
        <v>1</v>
      </c>
      <c r="H826">
        <f t="shared" si="25"/>
        <v>2017</v>
      </c>
    </row>
    <row r="827" spans="1:8" x14ac:dyDescent="0.25">
      <c r="A827" s="1">
        <v>67623</v>
      </c>
      <c r="B827" t="s">
        <v>64418</v>
      </c>
      <c r="C827" t="s">
        <v>159153</v>
      </c>
      <c r="D827" t="s">
        <v>189475</v>
      </c>
      <c r="E827" s="2">
        <v>42766.570775462962</v>
      </c>
      <c r="F827">
        <v>153.96</v>
      </c>
      <c r="G827">
        <f t="shared" si="24"/>
        <v>1</v>
      </c>
      <c r="H827">
        <f t="shared" si="25"/>
        <v>2017</v>
      </c>
    </row>
    <row r="828" spans="1:8" x14ac:dyDescent="0.25">
      <c r="A828" s="1">
        <v>67674</v>
      </c>
      <c r="B828" t="s">
        <v>64468</v>
      </c>
      <c r="C828" t="s">
        <v>159203</v>
      </c>
      <c r="D828" t="s">
        <v>189475</v>
      </c>
      <c r="E828" s="2">
        <v>42752.707013888888</v>
      </c>
      <c r="F828">
        <v>155.41999999999999</v>
      </c>
      <c r="G828">
        <f t="shared" si="24"/>
        <v>1</v>
      </c>
      <c r="H828">
        <f t="shared" si="25"/>
        <v>2017</v>
      </c>
    </row>
    <row r="829" spans="1:8" x14ac:dyDescent="0.25">
      <c r="A829" s="1">
        <v>67869</v>
      </c>
      <c r="B829" t="s">
        <v>64652</v>
      </c>
      <c r="C829" t="s">
        <v>159387</v>
      </c>
      <c r="D829" t="s">
        <v>189475</v>
      </c>
      <c r="E829" s="2">
        <v>42755.814918981479</v>
      </c>
      <c r="F829">
        <v>163.06</v>
      </c>
      <c r="G829">
        <f t="shared" si="24"/>
        <v>1</v>
      </c>
      <c r="H829">
        <f t="shared" si="25"/>
        <v>2017</v>
      </c>
    </row>
    <row r="830" spans="1:8" x14ac:dyDescent="0.25">
      <c r="A830" s="1">
        <v>67939</v>
      </c>
      <c r="B830" t="s">
        <v>64718</v>
      </c>
      <c r="C830" t="s">
        <v>159453</v>
      </c>
      <c r="D830" t="s">
        <v>189475</v>
      </c>
      <c r="E830" s="2">
        <v>42753.371944444443</v>
      </c>
      <c r="F830">
        <v>191.58</v>
      </c>
      <c r="G830">
        <f t="shared" si="24"/>
        <v>1</v>
      </c>
      <c r="H830">
        <f t="shared" si="25"/>
        <v>2017</v>
      </c>
    </row>
    <row r="831" spans="1:8" x14ac:dyDescent="0.25">
      <c r="A831" s="1">
        <v>68215</v>
      </c>
      <c r="B831" t="s">
        <v>64981</v>
      </c>
      <c r="C831" t="s">
        <v>159716</v>
      </c>
      <c r="D831" t="s">
        <v>189475</v>
      </c>
      <c r="E831" s="2">
        <v>42743.399386574078</v>
      </c>
      <c r="F831">
        <v>191.58</v>
      </c>
      <c r="G831">
        <f t="shared" si="24"/>
        <v>1</v>
      </c>
      <c r="H831">
        <f t="shared" si="25"/>
        <v>2017</v>
      </c>
    </row>
    <row r="832" spans="1:8" x14ac:dyDescent="0.25">
      <c r="A832" s="1">
        <v>68621</v>
      </c>
      <c r="B832" t="s">
        <v>65362</v>
      </c>
      <c r="C832" t="s">
        <v>160097</v>
      </c>
      <c r="D832" t="s">
        <v>189475</v>
      </c>
      <c r="E832" s="2">
        <v>42764.870289351849</v>
      </c>
      <c r="F832">
        <v>36.35</v>
      </c>
      <c r="G832">
        <f t="shared" si="24"/>
        <v>1</v>
      </c>
      <c r="H832">
        <f t="shared" si="25"/>
        <v>2017</v>
      </c>
    </row>
    <row r="833" spans="1:8" x14ac:dyDescent="0.25">
      <c r="A833" s="1">
        <v>68656</v>
      </c>
      <c r="B833" t="s">
        <v>65395</v>
      </c>
      <c r="C833" t="s">
        <v>160130</v>
      </c>
      <c r="D833" t="s">
        <v>189475</v>
      </c>
      <c r="E833" s="2">
        <v>42758.865405092591</v>
      </c>
      <c r="F833">
        <v>191.58</v>
      </c>
      <c r="G833">
        <f t="shared" si="24"/>
        <v>1</v>
      </c>
      <c r="H833">
        <f t="shared" si="25"/>
        <v>2017</v>
      </c>
    </row>
    <row r="834" spans="1:8" x14ac:dyDescent="0.25">
      <c r="A834" s="1">
        <v>68760</v>
      </c>
      <c r="B834" t="s">
        <v>65494</v>
      </c>
      <c r="C834" t="s">
        <v>160229</v>
      </c>
      <c r="D834" t="s">
        <v>189475</v>
      </c>
      <c r="E834" s="2">
        <v>42758.357951388891</v>
      </c>
      <c r="F834">
        <v>36.35</v>
      </c>
      <c r="G834">
        <f t="shared" ref="G834:G897" si="26">MONTH(E834)</f>
        <v>1</v>
      </c>
      <c r="H834">
        <f t="shared" ref="H834:H897" si="27">YEAR(E834)</f>
        <v>2017</v>
      </c>
    </row>
    <row r="835" spans="1:8" x14ac:dyDescent="0.25">
      <c r="A835" s="1">
        <v>68991</v>
      </c>
      <c r="B835" t="s">
        <v>65716</v>
      </c>
      <c r="C835" t="s">
        <v>160451</v>
      </c>
      <c r="D835" t="s">
        <v>189475</v>
      </c>
      <c r="E835" s="2">
        <v>42765.637245370373</v>
      </c>
      <c r="F835">
        <v>191.58</v>
      </c>
      <c r="G835">
        <f t="shared" si="26"/>
        <v>1</v>
      </c>
      <c r="H835">
        <f t="shared" si="27"/>
        <v>2017</v>
      </c>
    </row>
    <row r="836" spans="1:8" x14ac:dyDescent="0.25">
      <c r="A836" s="1">
        <v>69050</v>
      </c>
      <c r="B836" t="s">
        <v>65771</v>
      </c>
      <c r="C836" t="s">
        <v>160506</v>
      </c>
      <c r="D836" t="s">
        <v>189475</v>
      </c>
      <c r="E836" s="2">
        <v>42758.899872685193</v>
      </c>
      <c r="F836">
        <v>191.58</v>
      </c>
      <c r="G836">
        <f t="shared" si="26"/>
        <v>1</v>
      </c>
      <c r="H836">
        <f t="shared" si="27"/>
        <v>2017</v>
      </c>
    </row>
    <row r="837" spans="1:8" x14ac:dyDescent="0.25">
      <c r="A837" s="1">
        <v>69386</v>
      </c>
      <c r="B837" t="s">
        <v>66090</v>
      </c>
      <c r="C837" t="s">
        <v>160825</v>
      </c>
      <c r="D837" t="s">
        <v>189475</v>
      </c>
      <c r="E837" s="2">
        <v>42766.565381944441</v>
      </c>
      <c r="F837">
        <v>191.58</v>
      </c>
      <c r="G837">
        <f t="shared" si="26"/>
        <v>1</v>
      </c>
      <c r="H837">
        <f t="shared" si="27"/>
        <v>2017</v>
      </c>
    </row>
    <row r="838" spans="1:8" x14ac:dyDescent="0.25">
      <c r="A838" s="1">
        <v>69432</v>
      </c>
      <c r="B838" t="s">
        <v>66135</v>
      </c>
      <c r="C838" t="s">
        <v>160870</v>
      </c>
      <c r="D838" t="s">
        <v>189475</v>
      </c>
      <c r="E838" s="2">
        <v>42750.907442129632</v>
      </c>
      <c r="F838">
        <v>138.65</v>
      </c>
      <c r="G838">
        <f t="shared" si="26"/>
        <v>1</v>
      </c>
      <c r="H838">
        <f t="shared" si="27"/>
        <v>2017</v>
      </c>
    </row>
    <row r="839" spans="1:8" x14ac:dyDescent="0.25">
      <c r="A839" s="1">
        <v>69456</v>
      </c>
      <c r="B839" t="s">
        <v>66158</v>
      </c>
      <c r="C839" t="s">
        <v>160893</v>
      </c>
      <c r="D839" t="s">
        <v>189475</v>
      </c>
      <c r="E839" s="2">
        <v>42762.624513888892</v>
      </c>
      <c r="F839">
        <v>154.66999999999999</v>
      </c>
      <c r="G839">
        <f t="shared" si="26"/>
        <v>1</v>
      </c>
      <c r="H839">
        <f t="shared" si="27"/>
        <v>2017</v>
      </c>
    </row>
    <row r="840" spans="1:8" x14ac:dyDescent="0.25">
      <c r="A840" s="1">
        <v>69607</v>
      </c>
      <c r="B840" t="s">
        <v>66303</v>
      </c>
      <c r="C840" t="s">
        <v>161038</v>
      </c>
      <c r="D840" t="s">
        <v>189475</v>
      </c>
      <c r="E840" s="2">
        <v>42760.060185185182</v>
      </c>
      <c r="F840">
        <v>191.58</v>
      </c>
      <c r="G840">
        <f t="shared" si="26"/>
        <v>1</v>
      </c>
      <c r="H840">
        <f t="shared" si="27"/>
        <v>2017</v>
      </c>
    </row>
    <row r="841" spans="1:8" x14ac:dyDescent="0.25">
      <c r="A841" s="1">
        <v>69667</v>
      </c>
      <c r="B841" t="s">
        <v>66360</v>
      </c>
      <c r="C841" t="s">
        <v>161095</v>
      </c>
      <c r="D841" t="s">
        <v>189475</v>
      </c>
      <c r="E841" s="2">
        <v>42749.929039351853</v>
      </c>
      <c r="F841">
        <v>191.58</v>
      </c>
      <c r="G841">
        <f t="shared" si="26"/>
        <v>1</v>
      </c>
      <c r="H841">
        <f t="shared" si="27"/>
        <v>2017</v>
      </c>
    </row>
    <row r="842" spans="1:8" x14ac:dyDescent="0.25">
      <c r="A842" s="1">
        <v>69978</v>
      </c>
      <c r="B842" t="s">
        <v>66660</v>
      </c>
      <c r="C842" t="s">
        <v>161395</v>
      </c>
      <c r="D842" t="s">
        <v>189475</v>
      </c>
      <c r="E842" s="2">
        <v>42752.984618055547</v>
      </c>
      <c r="F842">
        <v>25.84</v>
      </c>
      <c r="G842">
        <f t="shared" si="26"/>
        <v>1</v>
      </c>
      <c r="H842">
        <f t="shared" si="27"/>
        <v>2017</v>
      </c>
    </row>
    <row r="843" spans="1:8" x14ac:dyDescent="0.25">
      <c r="A843" s="1">
        <v>70091</v>
      </c>
      <c r="B843" t="s">
        <v>66766</v>
      </c>
      <c r="C843" t="s">
        <v>161501</v>
      </c>
      <c r="D843" t="s">
        <v>189475</v>
      </c>
      <c r="E843" s="2">
        <v>42744.903263888889</v>
      </c>
      <c r="F843">
        <v>25.84</v>
      </c>
      <c r="G843">
        <f t="shared" si="26"/>
        <v>1</v>
      </c>
      <c r="H843">
        <f t="shared" si="27"/>
        <v>2017</v>
      </c>
    </row>
    <row r="844" spans="1:8" x14ac:dyDescent="0.25">
      <c r="A844" s="1">
        <v>70171</v>
      </c>
      <c r="B844" t="s">
        <v>66841</v>
      </c>
      <c r="C844" t="s">
        <v>161576</v>
      </c>
      <c r="D844" t="s">
        <v>189475</v>
      </c>
      <c r="E844" s="2">
        <v>42758.693159722221</v>
      </c>
      <c r="F844">
        <v>154.66999999999999</v>
      </c>
      <c r="G844">
        <f t="shared" si="26"/>
        <v>1</v>
      </c>
      <c r="H844">
        <f t="shared" si="27"/>
        <v>2017</v>
      </c>
    </row>
    <row r="845" spans="1:8" x14ac:dyDescent="0.25">
      <c r="A845" s="1">
        <v>70219</v>
      </c>
      <c r="B845" t="s">
        <v>66884</v>
      </c>
      <c r="C845" t="s">
        <v>161619</v>
      </c>
      <c r="D845" t="s">
        <v>189475</v>
      </c>
      <c r="E845" s="2">
        <v>42766.845532407409</v>
      </c>
      <c r="F845">
        <v>154.66999999999999</v>
      </c>
      <c r="G845">
        <f t="shared" si="26"/>
        <v>1</v>
      </c>
      <c r="H845">
        <f t="shared" si="27"/>
        <v>2017</v>
      </c>
    </row>
    <row r="846" spans="1:8" x14ac:dyDescent="0.25">
      <c r="A846" s="1">
        <v>70252</v>
      </c>
      <c r="B846" t="s">
        <v>66916</v>
      </c>
      <c r="C846" t="s">
        <v>161651</v>
      </c>
      <c r="D846" t="s">
        <v>189475</v>
      </c>
      <c r="E846" s="2">
        <v>42763.617465277777</v>
      </c>
      <c r="F846">
        <v>155.41999999999999</v>
      </c>
      <c r="G846">
        <f t="shared" si="26"/>
        <v>1</v>
      </c>
      <c r="H846">
        <f t="shared" si="27"/>
        <v>2017</v>
      </c>
    </row>
    <row r="847" spans="1:8" x14ac:dyDescent="0.25">
      <c r="A847" s="1">
        <v>70536</v>
      </c>
      <c r="B847" t="s">
        <v>67183</v>
      </c>
      <c r="C847" t="s">
        <v>161918</v>
      </c>
      <c r="D847" t="s">
        <v>189475</v>
      </c>
      <c r="E847" s="2">
        <v>42761.547384259262</v>
      </c>
      <c r="F847">
        <v>25.84</v>
      </c>
      <c r="G847">
        <f t="shared" si="26"/>
        <v>1</v>
      </c>
      <c r="H847">
        <f t="shared" si="27"/>
        <v>2017</v>
      </c>
    </row>
    <row r="848" spans="1:8" x14ac:dyDescent="0.25">
      <c r="A848" s="1">
        <v>70690</v>
      </c>
      <c r="B848" t="s">
        <v>67329</v>
      </c>
      <c r="C848" t="s">
        <v>162064</v>
      </c>
      <c r="D848" t="s">
        <v>189475</v>
      </c>
      <c r="E848" s="2">
        <v>42759.950833333343</v>
      </c>
      <c r="F848">
        <v>36.35</v>
      </c>
      <c r="G848">
        <f t="shared" si="26"/>
        <v>1</v>
      </c>
      <c r="H848">
        <f t="shared" si="27"/>
        <v>2017</v>
      </c>
    </row>
    <row r="849" spans="1:8" x14ac:dyDescent="0.25">
      <c r="A849" s="1">
        <v>70694</v>
      </c>
      <c r="B849" t="s">
        <v>67333</v>
      </c>
      <c r="C849" t="s">
        <v>162068</v>
      </c>
      <c r="D849" t="s">
        <v>189475</v>
      </c>
      <c r="E849" s="2">
        <v>42760.70239583333</v>
      </c>
      <c r="F849">
        <v>125.99</v>
      </c>
      <c r="G849">
        <f t="shared" si="26"/>
        <v>1</v>
      </c>
      <c r="H849">
        <f t="shared" si="27"/>
        <v>2017</v>
      </c>
    </row>
    <row r="850" spans="1:8" x14ac:dyDescent="0.25">
      <c r="A850" s="1">
        <v>70874</v>
      </c>
      <c r="B850" t="s">
        <v>67503</v>
      </c>
      <c r="C850" t="s">
        <v>162238</v>
      </c>
      <c r="D850" t="s">
        <v>189475</v>
      </c>
      <c r="E850" s="2">
        <v>42751.695347222223</v>
      </c>
      <c r="F850">
        <v>191.58</v>
      </c>
      <c r="G850">
        <f t="shared" si="26"/>
        <v>1</v>
      </c>
      <c r="H850">
        <f t="shared" si="27"/>
        <v>2017</v>
      </c>
    </row>
    <row r="851" spans="1:8" x14ac:dyDescent="0.25">
      <c r="A851" s="1">
        <v>71115</v>
      </c>
      <c r="B851" t="s">
        <v>67731</v>
      </c>
      <c r="C851" t="s">
        <v>162466</v>
      </c>
      <c r="D851" t="s">
        <v>189475</v>
      </c>
      <c r="E851" s="2">
        <v>42761.682673611111</v>
      </c>
      <c r="F851">
        <v>36.35</v>
      </c>
      <c r="G851">
        <f t="shared" si="26"/>
        <v>1</v>
      </c>
      <c r="H851">
        <f t="shared" si="27"/>
        <v>2017</v>
      </c>
    </row>
    <row r="852" spans="1:8" x14ac:dyDescent="0.25">
      <c r="A852" s="1">
        <v>71303</v>
      </c>
      <c r="B852" t="s">
        <v>67911</v>
      </c>
      <c r="C852" t="s">
        <v>162646</v>
      </c>
      <c r="D852" t="s">
        <v>189475</v>
      </c>
      <c r="E852" s="2">
        <v>42755.017812500002</v>
      </c>
      <c r="F852">
        <v>25.84</v>
      </c>
      <c r="G852">
        <f t="shared" si="26"/>
        <v>1</v>
      </c>
      <c r="H852">
        <f t="shared" si="27"/>
        <v>2017</v>
      </c>
    </row>
    <row r="853" spans="1:8" x14ac:dyDescent="0.25">
      <c r="A853" s="1">
        <v>71400</v>
      </c>
      <c r="B853" t="s">
        <v>68002</v>
      </c>
      <c r="C853" t="s">
        <v>162737</v>
      </c>
      <c r="D853" t="s">
        <v>189475</v>
      </c>
      <c r="E853" s="2">
        <v>42752.707986111112</v>
      </c>
      <c r="F853">
        <v>163.06</v>
      </c>
      <c r="G853">
        <f t="shared" si="26"/>
        <v>1</v>
      </c>
      <c r="H853">
        <f t="shared" si="27"/>
        <v>2017</v>
      </c>
    </row>
    <row r="854" spans="1:8" x14ac:dyDescent="0.25">
      <c r="A854" s="1">
        <v>71677</v>
      </c>
      <c r="B854" t="s">
        <v>68270</v>
      </c>
      <c r="C854" t="s">
        <v>163005</v>
      </c>
      <c r="D854" t="s">
        <v>189475</v>
      </c>
      <c r="E854" s="2">
        <v>42752.859895833331</v>
      </c>
      <c r="F854">
        <v>154.66999999999999</v>
      </c>
      <c r="G854">
        <f t="shared" si="26"/>
        <v>1</v>
      </c>
      <c r="H854">
        <f t="shared" si="27"/>
        <v>2017</v>
      </c>
    </row>
    <row r="855" spans="1:8" x14ac:dyDescent="0.25">
      <c r="A855" s="1">
        <v>71701</v>
      </c>
      <c r="B855" t="s">
        <v>68292</v>
      </c>
      <c r="C855" t="s">
        <v>163027</v>
      </c>
      <c r="D855" t="s">
        <v>189475</v>
      </c>
      <c r="E855" s="2">
        <v>42766.596550925933</v>
      </c>
      <c r="F855">
        <v>191.58</v>
      </c>
      <c r="G855">
        <f t="shared" si="26"/>
        <v>1</v>
      </c>
      <c r="H855">
        <f t="shared" si="27"/>
        <v>2017</v>
      </c>
    </row>
    <row r="856" spans="1:8" x14ac:dyDescent="0.25">
      <c r="A856" s="1">
        <v>71809</v>
      </c>
      <c r="B856" t="s">
        <v>68395</v>
      </c>
      <c r="C856" t="s">
        <v>163130</v>
      </c>
      <c r="D856" t="s">
        <v>189475</v>
      </c>
      <c r="E856" s="2">
        <v>42764.615347222221</v>
      </c>
      <c r="F856">
        <v>36.35</v>
      </c>
      <c r="G856">
        <f t="shared" si="26"/>
        <v>1</v>
      </c>
      <c r="H856">
        <f t="shared" si="27"/>
        <v>2017</v>
      </c>
    </row>
    <row r="857" spans="1:8" x14ac:dyDescent="0.25">
      <c r="A857" s="1">
        <v>71840</v>
      </c>
      <c r="B857" t="s">
        <v>68423</v>
      </c>
      <c r="C857" t="s">
        <v>163158</v>
      </c>
      <c r="D857" t="s">
        <v>189475</v>
      </c>
      <c r="E857" s="2">
        <v>42761.417094907411</v>
      </c>
      <c r="F857">
        <v>191.58</v>
      </c>
      <c r="G857">
        <f t="shared" si="26"/>
        <v>1</v>
      </c>
      <c r="H857">
        <f t="shared" si="27"/>
        <v>2017</v>
      </c>
    </row>
    <row r="858" spans="1:8" x14ac:dyDescent="0.25">
      <c r="A858" s="1">
        <v>72092</v>
      </c>
      <c r="B858" t="s">
        <v>68663</v>
      </c>
      <c r="C858" t="s">
        <v>163398</v>
      </c>
      <c r="D858" t="s">
        <v>189475</v>
      </c>
      <c r="E858" s="2">
        <v>42743.873252314806</v>
      </c>
      <c r="F858">
        <v>155.41999999999999</v>
      </c>
      <c r="G858">
        <f t="shared" si="26"/>
        <v>1</v>
      </c>
      <c r="H858">
        <f t="shared" si="27"/>
        <v>2017</v>
      </c>
    </row>
    <row r="859" spans="1:8" x14ac:dyDescent="0.25">
      <c r="A859" s="1">
        <v>72107</v>
      </c>
      <c r="B859" t="s">
        <v>68678</v>
      </c>
      <c r="C859" t="s">
        <v>163413</v>
      </c>
      <c r="D859" t="s">
        <v>189475</v>
      </c>
      <c r="E859" s="2">
        <v>42756.73159722222</v>
      </c>
      <c r="F859">
        <v>138.65</v>
      </c>
      <c r="G859">
        <f t="shared" si="26"/>
        <v>1</v>
      </c>
      <c r="H859">
        <f t="shared" si="27"/>
        <v>2017</v>
      </c>
    </row>
    <row r="860" spans="1:8" x14ac:dyDescent="0.25">
      <c r="A860" s="1">
        <v>72219</v>
      </c>
      <c r="B860" t="s">
        <v>68786</v>
      </c>
      <c r="C860" t="s">
        <v>163521</v>
      </c>
      <c r="D860" t="s">
        <v>189475</v>
      </c>
      <c r="E860" s="2">
        <v>42755.149814814817</v>
      </c>
      <c r="F860">
        <v>138.65</v>
      </c>
      <c r="G860">
        <f t="shared" si="26"/>
        <v>1</v>
      </c>
      <c r="H860">
        <f t="shared" si="27"/>
        <v>2017</v>
      </c>
    </row>
    <row r="861" spans="1:8" x14ac:dyDescent="0.25">
      <c r="A861" s="1">
        <v>72417</v>
      </c>
      <c r="B861" t="s">
        <v>68976</v>
      </c>
      <c r="C861" t="s">
        <v>163711</v>
      </c>
      <c r="D861" t="s">
        <v>189475</v>
      </c>
      <c r="E861" s="2">
        <v>42760.647777777784</v>
      </c>
      <c r="F861">
        <v>191.58</v>
      </c>
      <c r="G861">
        <f t="shared" si="26"/>
        <v>1</v>
      </c>
      <c r="H861">
        <f t="shared" si="27"/>
        <v>2017</v>
      </c>
    </row>
    <row r="862" spans="1:8" x14ac:dyDescent="0.25">
      <c r="A862" s="1">
        <v>72540</v>
      </c>
      <c r="B862" t="s">
        <v>69092</v>
      </c>
      <c r="C862" t="s">
        <v>163827</v>
      </c>
      <c r="D862" t="s">
        <v>189475</v>
      </c>
      <c r="E862" s="2">
        <v>42764.994756944441</v>
      </c>
      <c r="F862">
        <v>36.35</v>
      </c>
      <c r="G862">
        <f t="shared" si="26"/>
        <v>1</v>
      </c>
      <c r="H862">
        <f t="shared" si="27"/>
        <v>2017</v>
      </c>
    </row>
    <row r="863" spans="1:8" x14ac:dyDescent="0.25">
      <c r="A863" s="1">
        <v>72603</v>
      </c>
      <c r="B863" t="s">
        <v>69150</v>
      </c>
      <c r="C863" t="s">
        <v>163885</v>
      </c>
      <c r="D863" t="s">
        <v>189475</v>
      </c>
      <c r="E863" s="2">
        <v>42766.731354166674</v>
      </c>
      <c r="F863">
        <v>154.66999999999999</v>
      </c>
      <c r="G863">
        <f t="shared" si="26"/>
        <v>1</v>
      </c>
      <c r="H863">
        <f t="shared" si="27"/>
        <v>2017</v>
      </c>
    </row>
    <row r="864" spans="1:8" x14ac:dyDescent="0.25">
      <c r="A864" s="1">
        <v>72730</v>
      </c>
      <c r="B864" t="s">
        <v>69274</v>
      </c>
      <c r="C864" t="s">
        <v>164009</v>
      </c>
      <c r="D864" t="s">
        <v>189477</v>
      </c>
      <c r="E864" s="2">
        <v>42760.396631944437</v>
      </c>
      <c r="F864">
        <v>191.58</v>
      </c>
      <c r="G864">
        <f t="shared" si="26"/>
        <v>1</v>
      </c>
      <c r="H864">
        <f t="shared" si="27"/>
        <v>2017</v>
      </c>
    </row>
    <row r="865" spans="1:8" x14ac:dyDescent="0.25">
      <c r="A865" s="1">
        <v>72758</v>
      </c>
      <c r="B865" t="s">
        <v>69299</v>
      </c>
      <c r="C865" t="s">
        <v>164034</v>
      </c>
      <c r="D865" t="s">
        <v>189475</v>
      </c>
      <c r="E865" s="2">
        <v>42740.57172453704</v>
      </c>
      <c r="F865">
        <v>154.66999999999999</v>
      </c>
      <c r="G865">
        <f t="shared" si="26"/>
        <v>1</v>
      </c>
      <c r="H865">
        <f t="shared" si="27"/>
        <v>2017</v>
      </c>
    </row>
    <row r="866" spans="1:8" x14ac:dyDescent="0.25">
      <c r="A866" s="1">
        <v>72774</v>
      </c>
      <c r="B866" t="s">
        <v>69314</v>
      </c>
      <c r="C866" t="s">
        <v>164049</v>
      </c>
      <c r="D866" t="s">
        <v>189475</v>
      </c>
      <c r="E866" s="2">
        <v>42762.498414351852</v>
      </c>
      <c r="F866">
        <v>155.41999999999999</v>
      </c>
      <c r="G866">
        <f t="shared" si="26"/>
        <v>1</v>
      </c>
      <c r="H866">
        <f t="shared" si="27"/>
        <v>2017</v>
      </c>
    </row>
    <row r="867" spans="1:8" x14ac:dyDescent="0.25">
      <c r="A867" s="1">
        <v>72813</v>
      </c>
      <c r="B867" t="s">
        <v>69352</v>
      </c>
      <c r="C867" t="s">
        <v>164087</v>
      </c>
      <c r="D867" t="s">
        <v>189475</v>
      </c>
      <c r="E867" s="2">
        <v>42740.578229166669</v>
      </c>
      <c r="F867">
        <v>36.35</v>
      </c>
      <c r="G867">
        <f t="shared" si="26"/>
        <v>1</v>
      </c>
      <c r="H867">
        <f t="shared" si="27"/>
        <v>2017</v>
      </c>
    </row>
    <row r="868" spans="1:8" x14ac:dyDescent="0.25">
      <c r="A868" s="1">
        <v>72914</v>
      </c>
      <c r="B868" t="s">
        <v>69447</v>
      </c>
      <c r="C868" t="s">
        <v>164182</v>
      </c>
      <c r="D868" t="s">
        <v>189475</v>
      </c>
      <c r="E868" s="2">
        <v>42762.538159722222</v>
      </c>
      <c r="F868">
        <v>154.66999999999999</v>
      </c>
      <c r="G868">
        <f t="shared" si="26"/>
        <v>1</v>
      </c>
      <c r="H868">
        <f t="shared" si="27"/>
        <v>2017</v>
      </c>
    </row>
    <row r="869" spans="1:8" x14ac:dyDescent="0.25">
      <c r="A869" s="1">
        <v>73285</v>
      </c>
      <c r="B869" t="s">
        <v>69803</v>
      </c>
      <c r="C869" t="s">
        <v>164538</v>
      </c>
      <c r="D869" t="s">
        <v>189475</v>
      </c>
      <c r="E869" s="2">
        <v>42759.685312499998</v>
      </c>
      <c r="F869">
        <v>191.58</v>
      </c>
      <c r="G869">
        <f t="shared" si="26"/>
        <v>1</v>
      </c>
      <c r="H869">
        <f t="shared" si="27"/>
        <v>2017</v>
      </c>
    </row>
    <row r="870" spans="1:8" x14ac:dyDescent="0.25">
      <c r="A870" s="1">
        <v>73434</v>
      </c>
      <c r="B870" t="s">
        <v>69944</v>
      </c>
      <c r="C870" t="s">
        <v>164679</v>
      </c>
      <c r="D870" t="s">
        <v>189475</v>
      </c>
      <c r="E870" s="2">
        <v>42752.646226851852</v>
      </c>
      <c r="F870">
        <v>154.66999999999999</v>
      </c>
      <c r="G870">
        <f t="shared" si="26"/>
        <v>1</v>
      </c>
      <c r="H870">
        <f t="shared" si="27"/>
        <v>2017</v>
      </c>
    </row>
    <row r="871" spans="1:8" x14ac:dyDescent="0.25">
      <c r="A871" s="1">
        <v>73647</v>
      </c>
      <c r="B871" t="s">
        <v>70150</v>
      </c>
      <c r="C871" t="s">
        <v>164885</v>
      </c>
      <c r="D871" t="s">
        <v>189475</v>
      </c>
      <c r="E871" s="2">
        <v>42741.980127314811</v>
      </c>
      <c r="F871">
        <v>154.66999999999999</v>
      </c>
      <c r="G871">
        <f t="shared" si="26"/>
        <v>1</v>
      </c>
      <c r="H871">
        <f t="shared" si="27"/>
        <v>2017</v>
      </c>
    </row>
    <row r="872" spans="1:8" x14ac:dyDescent="0.25">
      <c r="A872" s="1">
        <v>73721</v>
      </c>
      <c r="B872" t="s">
        <v>70219</v>
      </c>
      <c r="C872" t="s">
        <v>164954</v>
      </c>
      <c r="D872" t="s">
        <v>189477</v>
      </c>
      <c r="E872" s="2">
        <v>42758.036863425928</v>
      </c>
      <c r="F872">
        <v>25.84</v>
      </c>
      <c r="G872">
        <f t="shared" si="26"/>
        <v>1</v>
      </c>
      <c r="H872">
        <f t="shared" si="27"/>
        <v>2017</v>
      </c>
    </row>
    <row r="873" spans="1:8" x14ac:dyDescent="0.25">
      <c r="A873" s="1">
        <v>73731</v>
      </c>
      <c r="B873" t="s">
        <v>70229</v>
      </c>
      <c r="C873" t="s">
        <v>164964</v>
      </c>
      <c r="D873" t="s">
        <v>189475</v>
      </c>
      <c r="E873" s="2">
        <v>42758.057534722233</v>
      </c>
      <c r="F873">
        <v>191.58</v>
      </c>
      <c r="G873">
        <f t="shared" si="26"/>
        <v>1</v>
      </c>
      <c r="H873">
        <f t="shared" si="27"/>
        <v>2017</v>
      </c>
    </row>
    <row r="874" spans="1:8" x14ac:dyDescent="0.25">
      <c r="A874" s="1">
        <v>73766</v>
      </c>
      <c r="B874" t="s">
        <v>70262</v>
      </c>
      <c r="C874" t="s">
        <v>164997</v>
      </c>
      <c r="D874" t="s">
        <v>189475</v>
      </c>
      <c r="E874" s="2">
        <v>42760.013842592591</v>
      </c>
      <c r="F874">
        <v>36.35</v>
      </c>
      <c r="G874">
        <f t="shared" si="26"/>
        <v>1</v>
      </c>
      <c r="H874">
        <f t="shared" si="27"/>
        <v>2017</v>
      </c>
    </row>
    <row r="875" spans="1:8" x14ac:dyDescent="0.25">
      <c r="A875" s="1">
        <v>74234</v>
      </c>
      <c r="B875" t="s">
        <v>70714</v>
      </c>
      <c r="C875" t="s">
        <v>165449</v>
      </c>
      <c r="D875" t="s">
        <v>189475</v>
      </c>
      <c r="E875" s="2">
        <v>42765.780046296299</v>
      </c>
      <c r="F875">
        <v>163.06</v>
      </c>
      <c r="G875">
        <f t="shared" si="26"/>
        <v>1</v>
      </c>
      <c r="H875">
        <f t="shared" si="27"/>
        <v>2017</v>
      </c>
    </row>
    <row r="876" spans="1:8" x14ac:dyDescent="0.25">
      <c r="A876" s="1">
        <v>74341</v>
      </c>
      <c r="B876" t="s">
        <v>70818</v>
      </c>
      <c r="C876" t="s">
        <v>165553</v>
      </c>
      <c r="D876" t="s">
        <v>189475</v>
      </c>
      <c r="E876" s="2">
        <v>42755.685706018521</v>
      </c>
      <c r="F876">
        <v>125.99</v>
      </c>
      <c r="G876">
        <f t="shared" si="26"/>
        <v>1</v>
      </c>
      <c r="H876">
        <f t="shared" si="27"/>
        <v>2017</v>
      </c>
    </row>
    <row r="877" spans="1:8" x14ac:dyDescent="0.25">
      <c r="A877" s="1">
        <v>74508</v>
      </c>
      <c r="B877" t="s">
        <v>70978</v>
      </c>
      <c r="C877" t="s">
        <v>165713</v>
      </c>
      <c r="D877" t="s">
        <v>189477</v>
      </c>
      <c r="E877" s="2">
        <v>42749.913923611108</v>
      </c>
      <c r="F877">
        <v>36.35</v>
      </c>
      <c r="G877">
        <f t="shared" si="26"/>
        <v>1</v>
      </c>
      <c r="H877">
        <f t="shared" si="27"/>
        <v>2017</v>
      </c>
    </row>
    <row r="878" spans="1:8" x14ac:dyDescent="0.25">
      <c r="A878" s="1">
        <v>74591</v>
      </c>
      <c r="B878" t="s">
        <v>71054</v>
      </c>
      <c r="C878" t="s">
        <v>165789</v>
      </c>
      <c r="D878" t="s">
        <v>189475</v>
      </c>
      <c r="E878" s="2">
        <v>42761.011446759258</v>
      </c>
      <c r="F878">
        <v>191.58</v>
      </c>
      <c r="G878">
        <f t="shared" si="26"/>
        <v>1</v>
      </c>
      <c r="H878">
        <f t="shared" si="27"/>
        <v>2017</v>
      </c>
    </row>
    <row r="879" spans="1:8" x14ac:dyDescent="0.25">
      <c r="A879" s="1">
        <v>74656</v>
      </c>
      <c r="B879" t="s">
        <v>71117</v>
      </c>
      <c r="C879" t="s">
        <v>165852</v>
      </c>
      <c r="D879" t="s">
        <v>189475</v>
      </c>
      <c r="E879" s="2">
        <v>42764.843229166669</v>
      </c>
      <c r="F879">
        <v>25.84</v>
      </c>
      <c r="G879">
        <f t="shared" si="26"/>
        <v>1</v>
      </c>
      <c r="H879">
        <f t="shared" si="27"/>
        <v>2017</v>
      </c>
    </row>
    <row r="880" spans="1:8" x14ac:dyDescent="0.25">
      <c r="A880" s="1">
        <v>74670</v>
      </c>
      <c r="B880" t="s">
        <v>71131</v>
      </c>
      <c r="C880" t="s">
        <v>165866</v>
      </c>
      <c r="D880" t="s">
        <v>189475</v>
      </c>
      <c r="E880" s="2">
        <v>42740.504583333342</v>
      </c>
      <c r="F880">
        <v>36.35</v>
      </c>
      <c r="G880">
        <f t="shared" si="26"/>
        <v>1</v>
      </c>
      <c r="H880">
        <f t="shared" si="27"/>
        <v>2017</v>
      </c>
    </row>
    <row r="881" spans="1:8" x14ac:dyDescent="0.25">
      <c r="A881" s="1">
        <v>74724</v>
      </c>
      <c r="B881" t="s">
        <v>71184</v>
      </c>
      <c r="C881" t="s">
        <v>165919</v>
      </c>
      <c r="D881" t="s">
        <v>189475</v>
      </c>
      <c r="E881" s="2">
        <v>42766.882754629631</v>
      </c>
      <c r="F881">
        <v>291.27999999999997</v>
      </c>
      <c r="G881">
        <f t="shared" si="26"/>
        <v>1</v>
      </c>
      <c r="H881">
        <f t="shared" si="27"/>
        <v>2017</v>
      </c>
    </row>
    <row r="882" spans="1:8" x14ac:dyDescent="0.25">
      <c r="A882" s="1">
        <v>74917</v>
      </c>
      <c r="B882" t="s">
        <v>71366</v>
      </c>
      <c r="C882" t="s">
        <v>166101</v>
      </c>
      <c r="D882" t="s">
        <v>189475</v>
      </c>
      <c r="E882" s="2">
        <v>42755.45721064815</v>
      </c>
      <c r="F882">
        <v>155.41999999999999</v>
      </c>
      <c r="G882">
        <f t="shared" si="26"/>
        <v>1</v>
      </c>
      <c r="H882">
        <f t="shared" si="27"/>
        <v>2017</v>
      </c>
    </row>
    <row r="883" spans="1:8" x14ac:dyDescent="0.25">
      <c r="A883" s="1">
        <v>75037</v>
      </c>
      <c r="B883" t="s">
        <v>71481</v>
      </c>
      <c r="C883" t="s">
        <v>166216</v>
      </c>
      <c r="D883" t="s">
        <v>189475</v>
      </c>
      <c r="E883" s="2">
        <v>42747.966053240743</v>
      </c>
      <c r="F883">
        <v>191.58</v>
      </c>
      <c r="G883">
        <f t="shared" si="26"/>
        <v>1</v>
      </c>
      <c r="H883">
        <f t="shared" si="27"/>
        <v>2017</v>
      </c>
    </row>
    <row r="884" spans="1:8" x14ac:dyDescent="0.25">
      <c r="A884" s="1">
        <v>75079</v>
      </c>
      <c r="B884" t="s">
        <v>71517</v>
      </c>
      <c r="C884" t="s">
        <v>166252</v>
      </c>
      <c r="D884" t="s">
        <v>189475</v>
      </c>
      <c r="E884" s="2">
        <v>42765.712013888893</v>
      </c>
      <c r="F884">
        <v>191.58</v>
      </c>
      <c r="G884">
        <f t="shared" si="26"/>
        <v>1</v>
      </c>
      <c r="H884">
        <f t="shared" si="27"/>
        <v>2017</v>
      </c>
    </row>
    <row r="885" spans="1:8" x14ac:dyDescent="0.25">
      <c r="A885" s="1">
        <v>75226</v>
      </c>
      <c r="B885" t="s">
        <v>71653</v>
      </c>
      <c r="C885" t="s">
        <v>166388</v>
      </c>
      <c r="D885" t="s">
        <v>189475</v>
      </c>
      <c r="E885" s="2">
        <v>42747.549826388888</v>
      </c>
      <c r="F885">
        <v>191.58</v>
      </c>
      <c r="G885">
        <f t="shared" si="26"/>
        <v>1</v>
      </c>
      <c r="H885">
        <f t="shared" si="27"/>
        <v>2017</v>
      </c>
    </row>
    <row r="886" spans="1:8" x14ac:dyDescent="0.25">
      <c r="A886" s="1">
        <v>75258</v>
      </c>
      <c r="B886" t="s">
        <v>71683</v>
      </c>
      <c r="C886" t="s">
        <v>166418</v>
      </c>
      <c r="D886" t="s">
        <v>189475</v>
      </c>
      <c r="E886" s="2">
        <v>42755.449340277781</v>
      </c>
      <c r="F886">
        <v>36.35</v>
      </c>
      <c r="G886">
        <f t="shared" si="26"/>
        <v>1</v>
      </c>
      <c r="H886">
        <f t="shared" si="27"/>
        <v>2017</v>
      </c>
    </row>
    <row r="887" spans="1:8" x14ac:dyDescent="0.25">
      <c r="A887" s="1">
        <v>75350</v>
      </c>
      <c r="B887" t="s">
        <v>71773</v>
      </c>
      <c r="C887" t="s">
        <v>166508</v>
      </c>
      <c r="D887" t="s">
        <v>189475</v>
      </c>
      <c r="E887" s="2">
        <v>42754.428807870368</v>
      </c>
      <c r="F887">
        <v>36.35</v>
      </c>
      <c r="G887">
        <f t="shared" si="26"/>
        <v>1</v>
      </c>
      <c r="H887">
        <f t="shared" si="27"/>
        <v>2017</v>
      </c>
    </row>
    <row r="888" spans="1:8" x14ac:dyDescent="0.25">
      <c r="A888" s="1">
        <v>75396</v>
      </c>
      <c r="B888" t="s">
        <v>71817</v>
      </c>
      <c r="C888" t="s">
        <v>166552</v>
      </c>
      <c r="D888" t="s">
        <v>189475</v>
      </c>
      <c r="E888" s="2">
        <v>42753.445891203701</v>
      </c>
      <c r="F888">
        <v>155.41999999999999</v>
      </c>
      <c r="G888">
        <f t="shared" si="26"/>
        <v>1</v>
      </c>
      <c r="H888">
        <f t="shared" si="27"/>
        <v>2017</v>
      </c>
    </row>
    <row r="889" spans="1:8" x14ac:dyDescent="0.25">
      <c r="A889" s="1">
        <v>75504</v>
      </c>
      <c r="B889" t="s">
        <v>71920</v>
      </c>
      <c r="C889" t="s">
        <v>166655</v>
      </c>
      <c r="D889" t="s">
        <v>189475</v>
      </c>
      <c r="E889" s="2">
        <v>42753.925393518519</v>
      </c>
      <c r="F889">
        <v>25.84</v>
      </c>
      <c r="G889">
        <f t="shared" si="26"/>
        <v>1</v>
      </c>
      <c r="H889">
        <f t="shared" si="27"/>
        <v>2017</v>
      </c>
    </row>
    <row r="890" spans="1:8" x14ac:dyDescent="0.25">
      <c r="A890" s="1">
        <v>75874</v>
      </c>
      <c r="B890" t="s">
        <v>72270</v>
      </c>
      <c r="C890" t="s">
        <v>167005</v>
      </c>
      <c r="D890" t="s">
        <v>189475</v>
      </c>
      <c r="E890" s="2">
        <v>42751.55400462963</v>
      </c>
      <c r="F890">
        <v>25.84</v>
      </c>
      <c r="G890">
        <f t="shared" si="26"/>
        <v>1</v>
      </c>
      <c r="H890">
        <f t="shared" si="27"/>
        <v>2017</v>
      </c>
    </row>
    <row r="891" spans="1:8" x14ac:dyDescent="0.25">
      <c r="A891" s="1">
        <v>75937</v>
      </c>
      <c r="B891" t="s">
        <v>72330</v>
      </c>
      <c r="C891" t="s">
        <v>167065</v>
      </c>
      <c r="D891" t="s">
        <v>189475</v>
      </c>
      <c r="E891" s="2">
        <v>42766.610196759262</v>
      </c>
      <c r="F891">
        <v>25.84</v>
      </c>
      <c r="G891">
        <f t="shared" si="26"/>
        <v>1</v>
      </c>
      <c r="H891">
        <f t="shared" si="27"/>
        <v>2017</v>
      </c>
    </row>
    <row r="892" spans="1:8" x14ac:dyDescent="0.25">
      <c r="A892" s="1">
        <v>76024</v>
      </c>
      <c r="B892" t="s">
        <v>72413</v>
      </c>
      <c r="C892" t="s">
        <v>167148</v>
      </c>
      <c r="D892" t="s">
        <v>189475</v>
      </c>
      <c r="E892" s="2">
        <v>42765.703252314823</v>
      </c>
      <c r="F892">
        <v>155.41999999999999</v>
      </c>
      <c r="G892">
        <f t="shared" si="26"/>
        <v>1</v>
      </c>
      <c r="H892">
        <f t="shared" si="27"/>
        <v>2017</v>
      </c>
    </row>
    <row r="893" spans="1:8" x14ac:dyDescent="0.25">
      <c r="A893" s="1">
        <v>76633</v>
      </c>
      <c r="B893" t="s">
        <v>72990</v>
      </c>
      <c r="C893" t="s">
        <v>167725</v>
      </c>
      <c r="D893" t="s">
        <v>189475</v>
      </c>
      <c r="E893" s="2">
        <v>42766.664537037039</v>
      </c>
      <c r="F893">
        <v>36.35</v>
      </c>
      <c r="G893">
        <f t="shared" si="26"/>
        <v>1</v>
      </c>
      <c r="H893">
        <f t="shared" si="27"/>
        <v>2017</v>
      </c>
    </row>
    <row r="894" spans="1:8" x14ac:dyDescent="0.25">
      <c r="A894" s="1">
        <v>76652</v>
      </c>
      <c r="B894" t="s">
        <v>73009</v>
      </c>
      <c r="C894" t="s">
        <v>167744</v>
      </c>
      <c r="D894" t="s">
        <v>189475</v>
      </c>
      <c r="E894" s="2">
        <v>42755.888969907413</v>
      </c>
      <c r="F894">
        <v>36.35</v>
      </c>
      <c r="G894">
        <f t="shared" si="26"/>
        <v>1</v>
      </c>
      <c r="H894">
        <f t="shared" si="27"/>
        <v>2017</v>
      </c>
    </row>
    <row r="895" spans="1:8" x14ac:dyDescent="0.25">
      <c r="A895" s="1">
        <v>76928</v>
      </c>
      <c r="B895" t="s">
        <v>73274</v>
      </c>
      <c r="C895" t="s">
        <v>168009</v>
      </c>
      <c r="D895" t="s">
        <v>189475</v>
      </c>
      <c r="E895" s="2">
        <v>42766.476956018523</v>
      </c>
      <c r="F895">
        <v>25.84</v>
      </c>
      <c r="G895">
        <f t="shared" si="26"/>
        <v>1</v>
      </c>
      <c r="H895">
        <f t="shared" si="27"/>
        <v>2017</v>
      </c>
    </row>
    <row r="896" spans="1:8" x14ac:dyDescent="0.25">
      <c r="A896" s="1">
        <v>77061</v>
      </c>
      <c r="B896" t="s">
        <v>73401</v>
      </c>
      <c r="C896" t="s">
        <v>168136</v>
      </c>
      <c r="D896" t="s">
        <v>189475</v>
      </c>
      <c r="E896" s="2">
        <v>42761.659756944442</v>
      </c>
      <c r="F896">
        <v>47.62</v>
      </c>
      <c r="G896">
        <f t="shared" si="26"/>
        <v>1</v>
      </c>
      <c r="H896">
        <f t="shared" si="27"/>
        <v>2017</v>
      </c>
    </row>
    <row r="897" spans="1:8" x14ac:dyDescent="0.25">
      <c r="A897" s="1">
        <v>77285</v>
      </c>
      <c r="B897" t="s">
        <v>73614</v>
      </c>
      <c r="C897" t="s">
        <v>168349</v>
      </c>
      <c r="D897" t="s">
        <v>189475</v>
      </c>
      <c r="E897" s="2">
        <v>42765.459247685183</v>
      </c>
      <c r="F897">
        <v>155.41999999999999</v>
      </c>
      <c r="G897">
        <f t="shared" si="26"/>
        <v>1</v>
      </c>
      <c r="H897">
        <f t="shared" si="27"/>
        <v>2017</v>
      </c>
    </row>
    <row r="898" spans="1:8" x14ac:dyDescent="0.25">
      <c r="A898" s="1">
        <v>77341</v>
      </c>
      <c r="B898" t="s">
        <v>73667</v>
      </c>
      <c r="C898" t="s">
        <v>168402</v>
      </c>
      <c r="D898" t="s">
        <v>189475</v>
      </c>
      <c r="E898" s="2">
        <v>42757.593032407407</v>
      </c>
      <c r="F898">
        <v>47.62</v>
      </c>
      <c r="G898">
        <f t="shared" ref="G898:G961" si="28">MONTH(E898)</f>
        <v>1</v>
      </c>
      <c r="H898">
        <f t="shared" ref="H898:H961" si="29">YEAR(E898)</f>
        <v>2017</v>
      </c>
    </row>
    <row r="899" spans="1:8" x14ac:dyDescent="0.25">
      <c r="A899" s="1">
        <v>77455</v>
      </c>
      <c r="B899" t="s">
        <v>73777</v>
      </c>
      <c r="C899" t="s">
        <v>168512</v>
      </c>
      <c r="D899" t="s">
        <v>189475</v>
      </c>
      <c r="E899" s="2">
        <v>42766.844467592593</v>
      </c>
      <c r="F899">
        <v>191.58</v>
      </c>
      <c r="G899">
        <f t="shared" si="28"/>
        <v>1</v>
      </c>
      <c r="H899">
        <f t="shared" si="29"/>
        <v>2017</v>
      </c>
    </row>
    <row r="900" spans="1:8" x14ac:dyDescent="0.25">
      <c r="A900" s="1">
        <v>77502</v>
      </c>
      <c r="B900" t="s">
        <v>73822</v>
      </c>
      <c r="C900" t="s">
        <v>168557</v>
      </c>
      <c r="D900" t="s">
        <v>189475</v>
      </c>
      <c r="E900" s="2">
        <v>42765.853298611109</v>
      </c>
      <c r="F900">
        <v>138.65</v>
      </c>
      <c r="G900">
        <f t="shared" si="28"/>
        <v>1</v>
      </c>
      <c r="H900">
        <f t="shared" si="29"/>
        <v>2017</v>
      </c>
    </row>
    <row r="901" spans="1:8" x14ac:dyDescent="0.25">
      <c r="A901" s="1">
        <v>77563</v>
      </c>
      <c r="B901" t="s">
        <v>73881</v>
      </c>
      <c r="C901" t="s">
        <v>168616</v>
      </c>
      <c r="D901" t="s">
        <v>189475</v>
      </c>
      <c r="E901" s="2">
        <v>42763.799143518518</v>
      </c>
      <c r="F901">
        <v>153.96</v>
      </c>
      <c r="G901">
        <f t="shared" si="28"/>
        <v>1</v>
      </c>
      <c r="H901">
        <f t="shared" si="29"/>
        <v>2017</v>
      </c>
    </row>
    <row r="902" spans="1:8" x14ac:dyDescent="0.25">
      <c r="A902" s="1">
        <v>77800</v>
      </c>
      <c r="B902" t="s">
        <v>74109</v>
      </c>
      <c r="C902" t="s">
        <v>168844</v>
      </c>
      <c r="D902" t="s">
        <v>189475</v>
      </c>
      <c r="E902" s="2">
        <v>42758.954942129632</v>
      </c>
      <c r="F902">
        <v>36.35</v>
      </c>
      <c r="G902">
        <f t="shared" si="28"/>
        <v>1</v>
      </c>
      <c r="H902">
        <f t="shared" si="29"/>
        <v>2017</v>
      </c>
    </row>
    <row r="903" spans="1:8" x14ac:dyDescent="0.25">
      <c r="A903" s="1">
        <v>78121</v>
      </c>
      <c r="B903" t="s">
        <v>74407</v>
      </c>
      <c r="C903" t="s">
        <v>169142</v>
      </c>
      <c r="D903" t="s">
        <v>189475</v>
      </c>
      <c r="E903" s="2">
        <v>42752.699456018519</v>
      </c>
      <c r="F903">
        <v>25.84</v>
      </c>
      <c r="G903">
        <f t="shared" si="28"/>
        <v>1</v>
      </c>
      <c r="H903">
        <f t="shared" si="29"/>
        <v>2017</v>
      </c>
    </row>
    <row r="904" spans="1:8" x14ac:dyDescent="0.25">
      <c r="A904" s="1">
        <v>78270</v>
      </c>
      <c r="B904" t="s">
        <v>74546</v>
      </c>
      <c r="C904" t="s">
        <v>169281</v>
      </c>
      <c r="D904" t="s">
        <v>189477</v>
      </c>
      <c r="E904" s="2">
        <v>42749.511921296304</v>
      </c>
      <c r="F904">
        <v>58.36</v>
      </c>
      <c r="G904">
        <f t="shared" si="28"/>
        <v>1</v>
      </c>
      <c r="H904">
        <f t="shared" si="29"/>
        <v>2017</v>
      </c>
    </row>
    <row r="905" spans="1:8" x14ac:dyDescent="0.25">
      <c r="A905" s="1">
        <v>78552</v>
      </c>
      <c r="B905" t="s">
        <v>74819</v>
      </c>
      <c r="C905" t="s">
        <v>169554</v>
      </c>
      <c r="D905" t="s">
        <v>189475</v>
      </c>
      <c r="E905" s="2">
        <v>42740.608541666668</v>
      </c>
      <c r="F905">
        <v>36.35</v>
      </c>
      <c r="G905">
        <f t="shared" si="28"/>
        <v>1</v>
      </c>
      <c r="H905">
        <f t="shared" si="29"/>
        <v>2017</v>
      </c>
    </row>
    <row r="906" spans="1:8" x14ac:dyDescent="0.25">
      <c r="A906" s="1">
        <v>78555</v>
      </c>
      <c r="B906" t="s">
        <v>74822</v>
      </c>
      <c r="C906" t="s">
        <v>169557</v>
      </c>
      <c r="D906" t="s">
        <v>189475</v>
      </c>
      <c r="E906" s="2">
        <v>42765.763460648152</v>
      </c>
      <c r="F906">
        <v>36.35</v>
      </c>
      <c r="G906">
        <f t="shared" si="28"/>
        <v>1</v>
      </c>
      <c r="H906">
        <f t="shared" si="29"/>
        <v>2017</v>
      </c>
    </row>
    <row r="907" spans="1:8" x14ac:dyDescent="0.25">
      <c r="A907" s="1">
        <v>78671</v>
      </c>
      <c r="B907" t="s">
        <v>74936</v>
      </c>
      <c r="C907" t="s">
        <v>169671</v>
      </c>
      <c r="D907" t="s">
        <v>189477</v>
      </c>
      <c r="E907" s="2">
        <v>42748.842141203713</v>
      </c>
      <c r="F907">
        <v>191.58</v>
      </c>
      <c r="G907">
        <f t="shared" si="28"/>
        <v>1</v>
      </c>
      <c r="H907">
        <f t="shared" si="29"/>
        <v>2017</v>
      </c>
    </row>
    <row r="908" spans="1:8" x14ac:dyDescent="0.25">
      <c r="A908" s="1">
        <v>78741</v>
      </c>
      <c r="B908" t="s">
        <v>75002</v>
      </c>
      <c r="C908" t="s">
        <v>169737</v>
      </c>
      <c r="D908" t="s">
        <v>189475</v>
      </c>
      <c r="E908" s="2">
        <v>42761.385625000003</v>
      </c>
      <c r="F908">
        <v>58.36</v>
      </c>
      <c r="G908">
        <f t="shared" si="28"/>
        <v>1</v>
      </c>
      <c r="H908">
        <f t="shared" si="29"/>
        <v>2017</v>
      </c>
    </row>
    <row r="909" spans="1:8" x14ac:dyDescent="0.25">
      <c r="A909" s="1">
        <v>78742</v>
      </c>
      <c r="B909" t="s">
        <v>75003</v>
      </c>
      <c r="C909" t="s">
        <v>169738</v>
      </c>
      <c r="D909" t="s">
        <v>189475</v>
      </c>
      <c r="E909" s="2">
        <v>42761.651134259257</v>
      </c>
      <c r="F909">
        <v>154.66999999999999</v>
      </c>
      <c r="G909">
        <f t="shared" si="28"/>
        <v>1</v>
      </c>
      <c r="H909">
        <f t="shared" si="29"/>
        <v>2017</v>
      </c>
    </row>
    <row r="910" spans="1:8" x14ac:dyDescent="0.25">
      <c r="A910" s="1">
        <v>78768</v>
      </c>
      <c r="B910" t="s">
        <v>75028</v>
      </c>
      <c r="C910" t="s">
        <v>169763</v>
      </c>
      <c r="D910" t="s">
        <v>189475</v>
      </c>
      <c r="E910" s="2">
        <v>42740.497291666667</v>
      </c>
      <c r="F910">
        <v>191.58</v>
      </c>
      <c r="G910">
        <f t="shared" si="28"/>
        <v>1</v>
      </c>
      <c r="H910">
        <f t="shared" si="29"/>
        <v>2017</v>
      </c>
    </row>
    <row r="911" spans="1:8" x14ac:dyDescent="0.25">
      <c r="A911" s="1">
        <v>79051</v>
      </c>
      <c r="B911" t="s">
        <v>75293</v>
      </c>
      <c r="C911" t="s">
        <v>170028</v>
      </c>
      <c r="D911" t="s">
        <v>189475</v>
      </c>
      <c r="E911" s="2">
        <v>42760.979456018518</v>
      </c>
      <c r="F911">
        <v>138.65</v>
      </c>
      <c r="G911">
        <f t="shared" si="28"/>
        <v>1</v>
      </c>
      <c r="H911">
        <f t="shared" si="29"/>
        <v>2017</v>
      </c>
    </row>
    <row r="912" spans="1:8" x14ac:dyDescent="0.25">
      <c r="A912" s="1">
        <v>79109</v>
      </c>
      <c r="B912" t="s">
        <v>75351</v>
      </c>
      <c r="C912" t="s">
        <v>170086</v>
      </c>
      <c r="D912" t="s">
        <v>189475</v>
      </c>
      <c r="E912" s="2">
        <v>42762.822384259263</v>
      </c>
      <c r="F912">
        <v>191.58</v>
      </c>
      <c r="G912">
        <f t="shared" si="28"/>
        <v>1</v>
      </c>
      <c r="H912">
        <f t="shared" si="29"/>
        <v>2017</v>
      </c>
    </row>
    <row r="913" spans="1:8" x14ac:dyDescent="0.25">
      <c r="A913" s="1">
        <v>79160</v>
      </c>
      <c r="B913" t="s">
        <v>75399</v>
      </c>
      <c r="C913" t="s">
        <v>170134</v>
      </c>
      <c r="D913" t="s">
        <v>189475</v>
      </c>
      <c r="E913" s="2">
        <v>42750.608263888891</v>
      </c>
      <c r="F913">
        <v>154.66999999999999</v>
      </c>
      <c r="G913">
        <f t="shared" si="28"/>
        <v>1</v>
      </c>
      <c r="H913">
        <f t="shared" si="29"/>
        <v>2017</v>
      </c>
    </row>
    <row r="914" spans="1:8" x14ac:dyDescent="0.25">
      <c r="A914" s="1">
        <v>79323</v>
      </c>
      <c r="B914" t="s">
        <v>75553</v>
      </c>
      <c r="C914" t="s">
        <v>170288</v>
      </c>
      <c r="D914" t="s">
        <v>189475</v>
      </c>
      <c r="E914" s="2">
        <v>42762.535636574074</v>
      </c>
      <c r="F914">
        <v>291.27999999999997</v>
      </c>
      <c r="G914">
        <f t="shared" si="28"/>
        <v>1</v>
      </c>
      <c r="H914">
        <f t="shared" si="29"/>
        <v>2017</v>
      </c>
    </row>
    <row r="915" spans="1:8" x14ac:dyDescent="0.25">
      <c r="A915" s="1">
        <v>79338</v>
      </c>
      <c r="B915" t="s">
        <v>75567</v>
      </c>
      <c r="C915" t="s">
        <v>170302</v>
      </c>
      <c r="D915" t="s">
        <v>189475</v>
      </c>
      <c r="E915" s="2">
        <v>42765.82172453704</v>
      </c>
      <c r="F915">
        <v>191.58</v>
      </c>
      <c r="G915">
        <f t="shared" si="28"/>
        <v>1</v>
      </c>
      <c r="H915">
        <f t="shared" si="29"/>
        <v>2017</v>
      </c>
    </row>
    <row r="916" spans="1:8" x14ac:dyDescent="0.25">
      <c r="A916" s="1">
        <v>79800</v>
      </c>
      <c r="B916" t="s">
        <v>76009</v>
      </c>
      <c r="C916" t="s">
        <v>170744</v>
      </c>
      <c r="D916" t="s">
        <v>189475</v>
      </c>
      <c r="E916" s="2">
        <v>42761.986956018518</v>
      </c>
      <c r="F916">
        <v>36.35</v>
      </c>
      <c r="G916">
        <f t="shared" si="28"/>
        <v>1</v>
      </c>
      <c r="H916">
        <f t="shared" si="29"/>
        <v>2017</v>
      </c>
    </row>
    <row r="917" spans="1:8" x14ac:dyDescent="0.25">
      <c r="A917" s="1">
        <v>80083</v>
      </c>
      <c r="B917" t="s">
        <v>76279</v>
      </c>
      <c r="C917" t="s">
        <v>171014</v>
      </c>
      <c r="D917" t="s">
        <v>189475</v>
      </c>
      <c r="E917" s="2">
        <v>42766.652395833327</v>
      </c>
      <c r="F917">
        <v>191.58</v>
      </c>
      <c r="G917">
        <f t="shared" si="28"/>
        <v>1</v>
      </c>
      <c r="H917">
        <f t="shared" si="29"/>
        <v>2017</v>
      </c>
    </row>
    <row r="918" spans="1:8" x14ac:dyDescent="0.25">
      <c r="A918" s="1">
        <v>80245</v>
      </c>
      <c r="B918" t="s">
        <v>76435</v>
      </c>
      <c r="C918" t="s">
        <v>171170</v>
      </c>
      <c r="D918" t="s">
        <v>189475</v>
      </c>
      <c r="E918" s="2">
        <v>42748.376759259263</v>
      </c>
      <c r="F918">
        <v>32.9</v>
      </c>
      <c r="G918">
        <f t="shared" si="28"/>
        <v>1</v>
      </c>
      <c r="H918">
        <f t="shared" si="29"/>
        <v>2017</v>
      </c>
    </row>
    <row r="919" spans="1:8" x14ac:dyDescent="0.25">
      <c r="A919" s="1">
        <v>80343</v>
      </c>
      <c r="B919" t="s">
        <v>76529</v>
      </c>
      <c r="C919" t="s">
        <v>171264</v>
      </c>
      <c r="D919" t="s">
        <v>189475</v>
      </c>
      <c r="E919" s="2">
        <v>42755.737476851849</v>
      </c>
      <c r="F919">
        <v>191.58</v>
      </c>
      <c r="G919">
        <f t="shared" si="28"/>
        <v>1</v>
      </c>
      <c r="H919">
        <f t="shared" si="29"/>
        <v>2017</v>
      </c>
    </row>
    <row r="920" spans="1:8" x14ac:dyDescent="0.25">
      <c r="A920" s="1">
        <v>80375</v>
      </c>
      <c r="B920" t="s">
        <v>76558</v>
      </c>
      <c r="C920" t="s">
        <v>171293</v>
      </c>
      <c r="D920" t="s">
        <v>189475</v>
      </c>
      <c r="E920" s="2">
        <v>42743.85083333333</v>
      </c>
      <c r="F920">
        <v>191.58</v>
      </c>
      <c r="G920">
        <f t="shared" si="28"/>
        <v>1</v>
      </c>
      <c r="H920">
        <f t="shared" si="29"/>
        <v>2017</v>
      </c>
    </row>
    <row r="921" spans="1:8" x14ac:dyDescent="0.25">
      <c r="A921" s="1">
        <v>80647</v>
      </c>
      <c r="B921" t="s">
        <v>76818</v>
      </c>
      <c r="C921" t="s">
        <v>171553</v>
      </c>
      <c r="D921" t="s">
        <v>189475</v>
      </c>
      <c r="E921" s="2">
        <v>42759.819236111107</v>
      </c>
      <c r="F921">
        <v>36.35</v>
      </c>
      <c r="G921">
        <f t="shared" si="28"/>
        <v>1</v>
      </c>
      <c r="H921">
        <f t="shared" si="29"/>
        <v>2017</v>
      </c>
    </row>
    <row r="922" spans="1:8" x14ac:dyDescent="0.25">
      <c r="A922" s="1">
        <v>80659</v>
      </c>
      <c r="B922" t="s">
        <v>76829</v>
      </c>
      <c r="C922" t="s">
        <v>171564</v>
      </c>
      <c r="D922" t="s">
        <v>189475</v>
      </c>
      <c r="E922" s="2">
        <v>42754.546354166669</v>
      </c>
      <c r="F922">
        <v>291.27999999999997</v>
      </c>
      <c r="G922">
        <f t="shared" si="28"/>
        <v>1</v>
      </c>
      <c r="H922">
        <f t="shared" si="29"/>
        <v>2017</v>
      </c>
    </row>
    <row r="923" spans="1:8" x14ac:dyDescent="0.25">
      <c r="A923" s="1">
        <v>80677</v>
      </c>
      <c r="B923" t="s">
        <v>76847</v>
      </c>
      <c r="C923" t="s">
        <v>171582</v>
      </c>
      <c r="D923" t="s">
        <v>189475</v>
      </c>
      <c r="E923" s="2">
        <v>42758.789409722223</v>
      </c>
      <c r="F923">
        <v>191.58</v>
      </c>
      <c r="G923">
        <f t="shared" si="28"/>
        <v>1</v>
      </c>
      <c r="H923">
        <f t="shared" si="29"/>
        <v>2017</v>
      </c>
    </row>
    <row r="924" spans="1:8" x14ac:dyDescent="0.25">
      <c r="A924" s="1">
        <v>80977</v>
      </c>
      <c r="B924" t="s">
        <v>77127</v>
      </c>
      <c r="C924" t="s">
        <v>171862</v>
      </c>
      <c r="D924" t="s">
        <v>189475</v>
      </c>
      <c r="E924" s="2">
        <v>42762.688333333332</v>
      </c>
      <c r="F924">
        <v>163.06</v>
      </c>
      <c r="G924">
        <f t="shared" si="28"/>
        <v>1</v>
      </c>
      <c r="H924">
        <f t="shared" si="29"/>
        <v>2017</v>
      </c>
    </row>
    <row r="925" spans="1:8" x14ac:dyDescent="0.25">
      <c r="A925" s="1">
        <v>81138</v>
      </c>
      <c r="B925" t="s">
        <v>77282</v>
      </c>
      <c r="C925" t="s">
        <v>172017</v>
      </c>
      <c r="D925" t="s">
        <v>189475</v>
      </c>
      <c r="E925" s="2">
        <v>42753.468240740738</v>
      </c>
      <c r="F925">
        <v>154.66999999999999</v>
      </c>
      <c r="G925">
        <f t="shared" si="28"/>
        <v>1</v>
      </c>
      <c r="H925">
        <f t="shared" si="29"/>
        <v>2017</v>
      </c>
    </row>
    <row r="926" spans="1:8" x14ac:dyDescent="0.25">
      <c r="A926" s="1">
        <v>81161</v>
      </c>
      <c r="B926" t="s">
        <v>77305</v>
      </c>
      <c r="C926" t="s">
        <v>172040</v>
      </c>
      <c r="D926" t="s">
        <v>189479</v>
      </c>
      <c r="E926" s="2">
        <v>42766.621168981481</v>
      </c>
      <c r="F926">
        <v>154.66999999999999</v>
      </c>
      <c r="G926">
        <f t="shared" si="28"/>
        <v>1</v>
      </c>
      <c r="H926">
        <f t="shared" si="29"/>
        <v>2017</v>
      </c>
    </row>
    <row r="927" spans="1:8" x14ac:dyDescent="0.25">
      <c r="A927" s="1">
        <v>81272</v>
      </c>
      <c r="B927" t="s">
        <v>77411</v>
      </c>
      <c r="C927" t="s">
        <v>172146</v>
      </c>
      <c r="D927" t="s">
        <v>189475</v>
      </c>
      <c r="E927" s="2">
        <v>42753.945775462962</v>
      </c>
      <c r="F927">
        <v>191.58</v>
      </c>
      <c r="G927">
        <f t="shared" si="28"/>
        <v>1</v>
      </c>
      <c r="H927">
        <f t="shared" si="29"/>
        <v>2017</v>
      </c>
    </row>
    <row r="928" spans="1:8" x14ac:dyDescent="0.25">
      <c r="A928" s="1">
        <v>81301</v>
      </c>
      <c r="B928" t="s">
        <v>77440</v>
      </c>
      <c r="C928" t="s">
        <v>172175</v>
      </c>
      <c r="D928" t="s">
        <v>189475</v>
      </c>
      <c r="E928" s="2">
        <v>42759.655613425923</v>
      </c>
      <c r="F928">
        <v>138.65</v>
      </c>
      <c r="G928">
        <f t="shared" si="28"/>
        <v>1</v>
      </c>
      <c r="H928">
        <f t="shared" si="29"/>
        <v>2017</v>
      </c>
    </row>
    <row r="929" spans="1:8" x14ac:dyDescent="0.25">
      <c r="A929" s="1">
        <v>81491</v>
      </c>
      <c r="B929" t="s">
        <v>77622</v>
      </c>
      <c r="C929" t="s">
        <v>172357</v>
      </c>
      <c r="D929" t="s">
        <v>189475</v>
      </c>
      <c r="E929" s="2">
        <v>42740.599930555552</v>
      </c>
      <c r="F929">
        <v>191.58</v>
      </c>
      <c r="G929">
        <f t="shared" si="28"/>
        <v>1</v>
      </c>
      <c r="H929">
        <f t="shared" si="29"/>
        <v>2017</v>
      </c>
    </row>
    <row r="930" spans="1:8" x14ac:dyDescent="0.25">
      <c r="A930" s="1">
        <v>81699</v>
      </c>
      <c r="B930" t="s">
        <v>77824</v>
      </c>
      <c r="C930" t="s">
        <v>172559</v>
      </c>
      <c r="D930" t="s">
        <v>189475</v>
      </c>
      <c r="E930" s="2">
        <v>42753.334456018521</v>
      </c>
      <c r="F930">
        <v>163.06</v>
      </c>
      <c r="G930">
        <f t="shared" si="28"/>
        <v>1</v>
      </c>
      <c r="H930">
        <f t="shared" si="29"/>
        <v>2017</v>
      </c>
    </row>
    <row r="931" spans="1:8" x14ac:dyDescent="0.25">
      <c r="A931" s="1">
        <v>82098</v>
      </c>
      <c r="B931" t="s">
        <v>78203</v>
      </c>
      <c r="C931" t="s">
        <v>172938</v>
      </c>
      <c r="D931" t="s">
        <v>189475</v>
      </c>
      <c r="E931" s="2">
        <v>42760.919895833344</v>
      </c>
      <c r="F931">
        <v>191.58</v>
      </c>
      <c r="G931">
        <f t="shared" si="28"/>
        <v>1</v>
      </c>
      <c r="H931">
        <f t="shared" si="29"/>
        <v>2017</v>
      </c>
    </row>
    <row r="932" spans="1:8" x14ac:dyDescent="0.25">
      <c r="A932" s="1">
        <v>82281</v>
      </c>
      <c r="B932" t="s">
        <v>78379</v>
      </c>
      <c r="C932" t="s">
        <v>173114</v>
      </c>
      <c r="D932" t="s">
        <v>189475</v>
      </c>
      <c r="E932" s="2">
        <v>42760.272106481483</v>
      </c>
      <c r="F932">
        <v>163.06</v>
      </c>
      <c r="G932">
        <f t="shared" si="28"/>
        <v>1</v>
      </c>
      <c r="H932">
        <f t="shared" si="29"/>
        <v>2017</v>
      </c>
    </row>
    <row r="933" spans="1:8" x14ac:dyDescent="0.25">
      <c r="A933" s="1">
        <v>82436</v>
      </c>
      <c r="B933" t="s">
        <v>78528</v>
      </c>
      <c r="C933" t="s">
        <v>173263</v>
      </c>
      <c r="D933" t="s">
        <v>189475</v>
      </c>
      <c r="E933" s="2">
        <v>42740.595868055563</v>
      </c>
      <c r="F933">
        <v>163.06</v>
      </c>
      <c r="G933">
        <f t="shared" si="28"/>
        <v>1</v>
      </c>
      <c r="H933">
        <f t="shared" si="29"/>
        <v>2017</v>
      </c>
    </row>
    <row r="934" spans="1:8" x14ac:dyDescent="0.25">
      <c r="A934" s="1">
        <v>82469</v>
      </c>
      <c r="B934" t="s">
        <v>78557</v>
      </c>
      <c r="C934" t="s">
        <v>173292</v>
      </c>
      <c r="D934" t="s">
        <v>189475</v>
      </c>
      <c r="E934" s="2">
        <v>42766.57203703704</v>
      </c>
      <c r="F934">
        <v>36.35</v>
      </c>
      <c r="G934">
        <f t="shared" si="28"/>
        <v>1</v>
      </c>
      <c r="H934">
        <f t="shared" si="29"/>
        <v>2017</v>
      </c>
    </row>
    <row r="935" spans="1:8" x14ac:dyDescent="0.25">
      <c r="A935" s="1">
        <v>82493</v>
      </c>
      <c r="B935" t="s">
        <v>78581</v>
      </c>
      <c r="C935" t="s">
        <v>173316</v>
      </c>
      <c r="D935" t="s">
        <v>189475</v>
      </c>
      <c r="E935" s="2">
        <v>42758.943749999999</v>
      </c>
      <c r="F935">
        <v>138.65</v>
      </c>
      <c r="G935">
        <f t="shared" si="28"/>
        <v>1</v>
      </c>
      <c r="H935">
        <f t="shared" si="29"/>
        <v>2017</v>
      </c>
    </row>
    <row r="936" spans="1:8" x14ac:dyDescent="0.25">
      <c r="A936" s="1">
        <v>82635</v>
      </c>
      <c r="B936" t="s">
        <v>78715</v>
      </c>
      <c r="C936" t="s">
        <v>173450</v>
      </c>
      <c r="D936" t="s">
        <v>189475</v>
      </c>
      <c r="E936" s="2">
        <v>42758.937268518523</v>
      </c>
      <c r="F936">
        <v>125.99</v>
      </c>
      <c r="G936">
        <f t="shared" si="28"/>
        <v>1</v>
      </c>
      <c r="H936">
        <f t="shared" si="29"/>
        <v>2017</v>
      </c>
    </row>
    <row r="937" spans="1:8" x14ac:dyDescent="0.25">
      <c r="A937" s="1">
        <v>82702</v>
      </c>
      <c r="B937" t="s">
        <v>78780</v>
      </c>
      <c r="C937" t="s">
        <v>173515</v>
      </c>
      <c r="D937" t="s">
        <v>189475</v>
      </c>
      <c r="E937" s="2">
        <v>42754.679131944453</v>
      </c>
      <c r="F937">
        <v>36.35</v>
      </c>
      <c r="G937">
        <f t="shared" si="28"/>
        <v>1</v>
      </c>
      <c r="H937">
        <f t="shared" si="29"/>
        <v>2017</v>
      </c>
    </row>
    <row r="938" spans="1:8" x14ac:dyDescent="0.25">
      <c r="A938" s="1">
        <v>82759</v>
      </c>
      <c r="B938" t="s">
        <v>78837</v>
      </c>
      <c r="C938" t="s">
        <v>173572</v>
      </c>
      <c r="D938" t="s">
        <v>189475</v>
      </c>
      <c r="E938" s="2">
        <v>42761.601886574077</v>
      </c>
      <c r="F938">
        <v>138.65</v>
      </c>
      <c r="G938">
        <f t="shared" si="28"/>
        <v>1</v>
      </c>
      <c r="H938">
        <f t="shared" si="29"/>
        <v>2017</v>
      </c>
    </row>
    <row r="939" spans="1:8" x14ac:dyDescent="0.25">
      <c r="A939" s="1">
        <v>82872</v>
      </c>
      <c r="B939" t="s">
        <v>78948</v>
      </c>
      <c r="C939" t="s">
        <v>173683</v>
      </c>
      <c r="D939" t="s">
        <v>189475</v>
      </c>
      <c r="E939" s="2">
        <v>42753.88076388889</v>
      </c>
      <c r="F939">
        <v>154.66999999999999</v>
      </c>
      <c r="G939">
        <f t="shared" si="28"/>
        <v>1</v>
      </c>
      <c r="H939">
        <f t="shared" si="29"/>
        <v>2017</v>
      </c>
    </row>
    <row r="940" spans="1:8" x14ac:dyDescent="0.25">
      <c r="A940" s="1">
        <v>83277</v>
      </c>
      <c r="B940" t="s">
        <v>79332</v>
      </c>
      <c r="C940" t="s">
        <v>174067</v>
      </c>
      <c r="D940" t="s">
        <v>189475</v>
      </c>
      <c r="E940" s="2">
        <v>42759.375567129631</v>
      </c>
      <c r="F940">
        <v>25.84</v>
      </c>
      <c r="G940">
        <f t="shared" si="28"/>
        <v>1</v>
      </c>
      <c r="H940">
        <f t="shared" si="29"/>
        <v>2017</v>
      </c>
    </row>
    <row r="941" spans="1:8" x14ac:dyDescent="0.25">
      <c r="A941" s="1">
        <v>83333</v>
      </c>
      <c r="B941" t="s">
        <v>79384</v>
      </c>
      <c r="C941" t="s">
        <v>174119</v>
      </c>
      <c r="D941" t="s">
        <v>189475</v>
      </c>
      <c r="E941" s="2">
        <v>42757.751944444448</v>
      </c>
      <c r="F941">
        <v>36.35</v>
      </c>
      <c r="G941">
        <f t="shared" si="28"/>
        <v>1</v>
      </c>
      <c r="H941">
        <f t="shared" si="29"/>
        <v>2017</v>
      </c>
    </row>
    <row r="942" spans="1:8" x14ac:dyDescent="0.25">
      <c r="A942" s="1">
        <v>83334</v>
      </c>
      <c r="B942" t="s">
        <v>79385</v>
      </c>
      <c r="C942" t="s">
        <v>174120</v>
      </c>
      <c r="D942" t="s">
        <v>189475</v>
      </c>
      <c r="E942" s="2">
        <v>42766.104062500002</v>
      </c>
      <c r="F942">
        <v>163.06</v>
      </c>
      <c r="G942">
        <f t="shared" si="28"/>
        <v>1</v>
      </c>
      <c r="H942">
        <f t="shared" si="29"/>
        <v>2017</v>
      </c>
    </row>
    <row r="943" spans="1:8" x14ac:dyDescent="0.25">
      <c r="A943" s="1">
        <v>83466</v>
      </c>
      <c r="B943" t="s">
        <v>79515</v>
      </c>
      <c r="C943" t="s">
        <v>174250</v>
      </c>
      <c r="D943" t="s">
        <v>189475</v>
      </c>
      <c r="E943" s="2">
        <v>42757.964050925933</v>
      </c>
      <c r="F943">
        <v>36.35</v>
      </c>
      <c r="G943">
        <f t="shared" si="28"/>
        <v>1</v>
      </c>
      <c r="H943">
        <f t="shared" si="29"/>
        <v>2017</v>
      </c>
    </row>
    <row r="944" spans="1:8" x14ac:dyDescent="0.25">
      <c r="A944" s="1">
        <v>83472</v>
      </c>
      <c r="B944" t="s">
        <v>79521</v>
      </c>
      <c r="C944" t="s">
        <v>174256</v>
      </c>
      <c r="D944" t="s">
        <v>189475</v>
      </c>
      <c r="E944" s="2">
        <v>42764.859074074076</v>
      </c>
      <c r="F944">
        <v>138.65</v>
      </c>
      <c r="G944">
        <f t="shared" si="28"/>
        <v>1</v>
      </c>
      <c r="H944">
        <f t="shared" si="29"/>
        <v>2017</v>
      </c>
    </row>
    <row r="945" spans="1:8" x14ac:dyDescent="0.25">
      <c r="A945" s="1">
        <v>83758</v>
      </c>
      <c r="B945" t="s">
        <v>79797</v>
      </c>
      <c r="C945" t="s">
        <v>174532</v>
      </c>
      <c r="D945" t="s">
        <v>189475</v>
      </c>
      <c r="E945" s="2">
        <v>42760.03292824074</v>
      </c>
      <c r="F945">
        <v>163.06</v>
      </c>
      <c r="G945">
        <f t="shared" si="28"/>
        <v>1</v>
      </c>
      <c r="H945">
        <f t="shared" si="29"/>
        <v>2017</v>
      </c>
    </row>
    <row r="946" spans="1:8" x14ac:dyDescent="0.25">
      <c r="A946" s="1">
        <v>83863</v>
      </c>
      <c r="B946" t="s">
        <v>79894</v>
      </c>
      <c r="C946" t="s">
        <v>174629</v>
      </c>
      <c r="D946" t="s">
        <v>189475</v>
      </c>
      <c r="E946" s="2">
        <v>42766.53800925926</v>
      </c>
      <c r="F946">
        <v>191.58</v>
      </c>
      <c r="G946">
        <f t="shared" si="28"/>
        <v>1</v>
      </c>
      <c r="H946">
        <f t="shared" si="29"/>
        <v>2017</v>
      </c>
    </row>
    <row r="947" spans="1:8" x14ac:dyDescent="0.25">
      <c r="A947" s="1">
        <v>83892</v>
      </c>
      <c r="B947" t="s">
        <v>79922</v>
      </c>
      <c r="C947" t="s">
        <v>174657</v>
      </c>
      <c r="D947" t="s">
        <v>189475</v>
      </c>
      <c r="E947" s="2">
        <v>42753.960243055553</v>
      </c>
      <c r="F947">
        <v>191.58</v>
      </c>
      <c r="G947">
        <f t="shared" si="28"/>
        <v>1</v>
      </c>
      <c r="H947">
        <f t="shared" si="29"/>
        <v>2017</v>
      </c>
    </row>
    <row r="948" spans="1:8" x14ac:dyDescent="0.25">
      <c r="A948" s="1">
        <v>83911</v>
      </c>
      <c r="B948" t="s">
        <v>79940</v>
      </c>
      <c r="C948" t="s">
        <v>174675</v>
      </c>
      <c r="D948" t="s">
        <v>189475</v>
      </c>
      <c r="E948" s="2">
        <v>42749.052939814806</v>
      </c>
      <c r="F948">
        <v>191.58</v>
      </c>
      <c r="G948">
        <f t="shared" si="28"/>
        <v>1</v>
      </c>
      <c r="H948">
        <f t="shared" si="29"/>
        <v>2017</v>
      </c>
    </row>
    <row r="949" spans="1:8" x14ac:dyDescent="0.25">
      <c r="A949" s="1">
        <v>84046</v>
      </c>
      <c r="B949" t="s">
        <v>80069</v>
      </c>
      <c r="C949" t="s">
        <v>174804</v>
      </c>
      <c r="D949" t="s">
        <v>189475</v>
      </c>
      <c r="E949" s="2">
        <v>42760.689131944448</v>
      </c>
      <c r="F949">
        <v>36.35</v>
      </c>
      <c r="G949">
        <f t="shared" si="28"/>
        <v>1</v>
      </c>
      <c r="H949">
        <f t="shared" si="29"/>
        <v>2017</v>
      </c>
    </row>
    <row r="950" spans="1:8" x14ac:dyDescent="0.25">
      <c r="A950" s="1">
        <v>84199</v>
      </c>
      <c r="B950" t="s">
        <v>80212</v>
      </c>
      <c r="C950" t="s">
        <v>174947</v>
      </c>
      <c r="D950" t="s">
        <v>189476</v>
      </c>
      <c r="E950" s="2">
        <v>42765.9140162037</v>
      </c>
      <c r="F950">
        <v>191.58</v>
      </c>
      <c r="G950">
        <f t="shared" si="28"/>
        <v>1</v>
      </c>
      <c r="H950">
        <f t="shared" si="29"/>
        <v>2017</v>
      </c>
    </row>
    <row r="951" spans="1:8" x14ac:dyDescent="0.25">
      <c r="A951" s="1">
        <v>84224</v>
      </c>
      <c r="B951" t="s">
        <v>80237</v>
      </c>
      <c r="C951" t="s">
        <v>174972</v>
      </c>
      <c r="D951" t="s">
        <v>189475</v>
      </c>
      <c r="E951" s="2">
        <v>42751.808900462973</v>
      </c>
      <c r="F951">
        <v>36.35</v>
      </c>
      <c r="G951">
        <f t="shared" si="28"/>
        <v>1</v>
      </c>
      <c r="H951">
        <f t="shared" si="29"/>
        <v>2017</v>
      </c>
    </row>
    <row r="952" spans="1:8" x14ac:dyDescent="0.25">
      <c r="A952" s="1">
        <v>84267</v>
      </c>
      <c r="B952" t="s">
        <v>80277</v>
      </c>
      <c r="C952" t="s">
        <v>175012</v>
      </c>
      <c r="D952" t="s">
        <v>189475</v>
      </c>
      <c r="E952" s="2">
        <v>42764.570949074077</v>
      </c>
      <c r="F952">
        <v>191.58</v>
      </c>
      <c r="G952">
        <f t="shared" si="28"/>
        <v>1</v>
      </c>
      <c r="H952">
        <f t="shared" si="29"/>
        <v>2017</v>
      </c>
    </row>
    <row r="953" spans="1:8" x14ac:dyDescent="0.25">
      <c r="A953" s="1">
        <v>84428</v>
      </c>
      <c r="B953" t="s">
        <v>80430</v>
      </c>
      <c r="C953" t="s">
        <v>175165</v>
      </c>
      <c r="D953" t="s">
        <v>189475</v>
      </c>
      <c r="E953" s="2">
        <v>42751.556469907409</v>
      </c>
      <c r="F953">
        <v>138.65</v>
      </c>
      <c r="G953">
        <f t="shared" si="28"/>
        <v>1</v>
      </c>
      <c r="H953">
        <f t="shared" si="29"/>
        <v>2017</v>
      </c>
    </row>
    <row r="954" spans="1:8" x14ac:dyDescent="0.25">
      <c r="A954" s="1">
        <v>84555</v>
      </c>
      <c r="B954" t="s">
        <v>80550</v>
      </c>
      <c r="C954" t="s">
        <v>175285</v>
      </c>
      <c r="D954" t="s">
        <v>189475</v>
      </c>
      <c r="E954" s="2">
        <v>42761.98165509259</v>
      </c>
      <c r="F954">
        <v>58.36</v>
      </c>
      <c r="G954">
        <f t="shared" si="28"/>
        <v>1</v>
      </c>
      <c r="H954">
        <f t="shared" si="29"/>
        <v>2017</v>
      </c>
    </row>
    <row r="955" spans="1:8" x14ac:dyDescent="0.25">
      <c r="A955" s="1">
        <v>84588</v>
      </c>
      <c r="B955" t="s">
        <v>80583</v>
      </c>
      <c r="C955" t="s">
        <v>175318</v>
      </c>
      <c r="D955" t="s">
        <v>189475</v>
      </c>
      <c r="E955" s="2">
        <v>42751.957071759258</v>
      </c>
      <c r="F955">
        <v>154.66999999999999</v>
      </c>
      <c r="G955">
        <f t="shared" si="28"/>
        <v>1</v>
      </c>
      <c r="H955">
        <f t="shared" si="29"/>
        <v>2017</v>
      </c>
    </row>
    <row r="956" spans="1:8" x14ac:dyDescent="0.25">
      <c r="A956" s="1">
        <v>84600</v>
      </c>
      <c r="B956" t="s">
        <v>80595</v>
      </c>
      <c r="C956" t="s">
        <v>175330</v>
      </c>
      <c r="D956" t="s">
        <v>189475</v>
      </c>
      <c r="E956" s="2">
        <v>42750.970497685194</v>
      </c>
      <c r="F956">
        <v>25.84</v>
      </c>
      <c r="G956">
        <f t="shared" si="28"/>
        <v>1</v>
      </c>
      <c r="H956">
        <f t="shared" si="29"/>
        <v>2017</v>
      </c>
    </row>
    <row r="957" spans="1:8" x14ac:dyDescent="0.25">
      <c r="A957" s="1">
        <v>84618</v>
      </c>
      <c r="B957" t="s">
        <v>80612</v>
      </c>
      <c r="C957" t="s">
        <v>175347</v>
      </c>
      <c r="D957" t="s">
        <v>189475</v>
      </c>
      <c r="E957" s="2">
        <v>42761.409918981481</v>
      </c>
      <c r="F957">
        <v>32.9</v>
      </c>
      <c r="G957">
        <f t="shared" si="28"/>
        <v>1</v>
      </c>
      <c r="H957">
        <f t="shared" si="29"/>
        <v>2017</v>
      </c>
    </row>
    <row r="958" spans="1:8" x14ac:dyDescent="0.25">
      <c r="A958" s="1">
        <v>84651</v>
      </c>
      <c r="B958" t="s">
        <v>80644</v>
      </c>
      <c r="C958" t="s">
        <v>175379</v>
      </c>
      <c r="D958" t="s">
        <v>189475</v>
      </c>
      <c r="E958" s="2">
        <v>42762.761689814812</v>
      </c>
      <c r="F958">
        <v>154.66999999999999</v>
      </c>
      <c r="G958">
        <f t="shared" si="28"/>
        <v>1</v>
      </c>
      <c r="H958">
        <f t="shared" si="29"/>
        <v>2017</v>
      </c>
    </row>
    <row r="959" spans="1:8" x14ac:dyDescent="0.25">
      <c r="A959" s="1">
        <v>84666</v>
      </c>
      <c r="B959" t="s">
        <v>80658</v>
      </c>
      <c r="C959" t="s">
        <v>175393</v>
      </c>
      <c r="D959" t="s">
        <v>189479</v>
      </c>
      <c r="E959" s="2">
        <v>42760.055775462963</v>
      </c>
      <c r="F959">
        <v>191.58</v>
      </c>
      <c r="G959">
        <f t="shared" si="28"/>
        <v>1</v>
      </c>
      <c r="H959">
        <f t="shared" si="29"/>
        <v>2017</v>
      </c>
    </row>
    <row r="960" spans="1:8" x14ac:dyDescent="0.25">
      <c r="A960" s="1">
        <v>84867</v>
      </c>
      <c r="B960" t="s">
        <v>80850</v>
      </c>
      <c r="C960" t="s">
        <v>175585</v>
      </c>
      <c r="D960" t="s">
        <v>189475</v>
      </c>
      <c r="E960" s="2">
        <v>42745.932766203703</v>
      </c>
      <c r="F960">
        <v>154.66999999999999</v>
      </c>
      <c r="G960">
        <f t="shared" si="28"/>
        <v>1</v>
      </c>
      <c r="H960">
        <f t="shared" si="29"/>
        <v>2017</v>
      </c>
    </row>
    <row r="961" spans="1:8" x14ac:dyDescent="0.25">
      <c r="A961" s="1">
        <v>85057</v>
      </c>
      <c r="B961" t="s">
        <v>81034</v>
      </c>
      <c r="C961" t="s">
        <v>175769</v>
      </c>
      <c r="D961" t="s">
        <v>189475</v>
      </c>
      <c r="E961" s="2">
        <v>42760.785914351851</v>
      </c>
      <c r="F961">
        <v>191.58</v>
      </c>
      <c r="G961">
        <f t="shared" si="28"/>
        <v>1</v>
      </c>
      <c r="H961">
        <f t="shared" si="29"/>
        <v>2017</v>
      </c>
    </row>
    <row r="962" spans="1:8" x14ac:dyDescent="0.25">
      <c r="A962" s="1">
        <v>85120</v>
      </c>
      <c r="B962" t="s">
        <v>81094</v>
      </c>
      <c r="C962" t="s">
        <v>175829</v>
      </c>
      <c r="D962" t="s">
        <v>189475</v>
      </c>
      <c r="E962" s="2">
        <v>42740.542916666673</v>
      </c>
      <c r="F962">
        <v>36.35</v>
      </c>
      <c r="G962">
        <f t="shared" ref="G962:G1025" si="30">MONTH(E962)</f>
        <v>1</v>
      </c>
      <c r="H962">
        <f t="shared" ref="H962:H1025" si="31">YEAR(E962)</f>
        <v>2017</v>
      </c>
    </row>
    <row r="963" spans="1:8" x14ac:dyDescent="0.25">
      <c r="A963" s="1">
        <v>85342</v>
      </c>
      <c r="B963" t="s">
        <v>81303</v>
      </c>
      <c r="C963" t="s">
        <v>176038</v>
      </c>
      <c r="D963" t="s">
        <v>189475</v>
      </c>
      <c r="E963" s="2">
        <v>42762.058587962973</v>
      </c>
      <c r="F963">
        <v>154.66999999999999</v>
      </c>
      <c r="G963">
        <f t="shared" si="30"/>
        <v>1</v>
      </c>
      <c r="H963">
        <f t="shared" si="31"/>
        <v>2017</v>
      </c>
    </row>
    <row r="964" spans="1:8" x14ac:dyDescent="0.25">
      <c r="A964" s="1">
        <v>85403</v>
      </c>
      <c r="B964" t="s">
        <v>81362</v>
      </c>
      <c r="C964" t="s">
        <v>176097</v>
      </c>
      <c r="D964" t="s">
        <v>189475</v>
      </c>
      <c r="E964" s="2">
        <v>42760.930451388893</v>
      </c>
      <c r="F964">
        <v>191.58</v>
      </c>
      <c r="G964">
        <f t="shared" si="30"/>
        <v>1</v>
      </c>
      <c r="H964">
        <f t="shared" si="31"/>
        <v>2017</v>
      </c>
    </row>
    <row r="965" spans="1:8" x14ac:dyDescent="0.25">
      <c r="A965" s="1">
        <v>85488</v>
      </c>
      <c r="B965" t="s">
        <v>81442</v>
      </c>
      <c r="C965" t="s">
        <v>176177</v>
      </c>
      <c r="D965" t="s">
        <v>189478</v>
      </c>
      <c r="E965" s="2">
        <v>42753.411481481482</v>
      </c>
      <c r="F965">
        <v>155.41999999999999</v>
      </c>
      <c r="G965">
        <f t="shared" si="30"/>
        <v>1</v>
      </c>
      <c r="H965">
        <f t="shared" si="31"/>
        <v>2017</v>
      </c>
    </row>
    <row r="966" spans="1:8" x14ac:dyDescent="0.25">
      <c r="A966" s="1">
        <v>85644</v>
      </c>
      <c r="B966" t="s">
        <v>81590</v>
      </c>
      <c r="C966" t="s">
        <v>176325</v>
      </c>
      <c r="D966" t="s">
        <v>189475</v>
      </c>
      <c r="E966" s="2">
        <v>42742.864942129629</v>
      </c>
      <c r="F966">
        <v>163.06</v>
      </c>
      <c r="G966">
        <f t="shared" si="30"/>
        <v>1</v>
      </c>
      <c r="H966">
        <f t="shared" si="31"/>
        <v>2017</v>
      </c>
    </row>
    <row r="967" spans="1:8" x14ac:dyDescent="0.25">
      <c r="A967" s="1">
        <v>85877</v>
      </c>
      <c r="B967" t="s">
        <v>81809</v>
      </c>
      <c r="C967" t="s">
        <v>176544</v>
      </c>
      <c r="D967" t="s">
        <v>189475</v>
      </c>
      <c r="E967" s="2">
        <v>42746.534641203703</v>
      </c>
      <c r="F967">
        <v>163.06</v>
      </c>
      <c r="G967">
        <f t="shared" si="30"/>
        <v>1</v>
      </c>
      <c r="H967">
        <f t="shared" si="31"/>
        <v>2017</v>
      </c>
    </row>
    <row r="968" spans="1:8" x14ac:dyDescent="0.25">
      <c r="A968" s="1">
        <v>85895</v>
      </c>
      <c r="B968" t="s">
        <v>81827</v>
      </c>
      <c r="C968" t="s">
        <v>176562</v>
      </c>
      <c r="D968" t="s">
        <v>189475</v>
      </c>
      <c r="E968" s="2">
        <v>42755.564282407409</v>
      </c>
      <c r="F968">
        <v>191.58</v>
      </c>
      <c r="G968">
        <f t="shared" si="30"/>
        <v>1</v>
      </c>
      <c r="H968">
        <f t="shared" si="31"/>
        <v>2017</v>
      </c>
    </row>
    <row r="969" spans="1:8" x14ac:dyDescent="0.25">
      <c r="A969" s="1">
        <v>85939</v>
      </c>
      <c r="B969" t="s">
        <v>81868</v>
      </c>
      <c r="C969" t="s">
        <v>176603</v>
      </c>
      <c r="D969" t="s">
        <v>189475</v>
      </c>
      <c r="E969" s="2">
        <v>42750.749108796299</v>
      </c>
      <c r="F969">
        <v>191.58</v>
      </c>
      <c r="G969">
        <f t="shared" si="30"/>
        <v>1</v>
      </c>
      <c r="H969">
        <f t="shared" si="31"/>
        <v>2017</v>
      </c>
    </row>
    <row r="970" spans="1:8" x14ac:dyDescent="0.25">
      <c r="A970" s="1">
        <v>85958</v>
      </c>
      <c r="B970" t="s">
        <v>81886</v>
      </c>
      <c r="C970" t="s">
        <v>176621</v>
      </c>
      <c r="D970" t="s">
        <v>189475</v>
      </c>
      <c r="E970" s="2">
        <v>42764.907106481478</v>
      </c>
      <c r="F970">
        <v>153.96</v>
      </c>
      <c r="G970">
        <f t="shared" si="30"/>
        <v>1</v>
      </c>
      <c r="H970">
        <f t="shared" si="31"/>
        <v>2017</v>
      </c>
    </row>
    <row r="971" spans="1:8" x14ac:dyDescent="0.25">
      <c r="A971" s="1">
        <v>86126</v>
      </c>
      <c r="B971" t="s">
        <v>82045</v>
      </c>
      <c r="C971" t="s">
        <v>176780</v>
      </c>
      <c r="D971" t="s">
        <v>189475</v>
      </c>
      <c r="E971" s="2">
        <v>42756.761967592603</v>
      </c>
      <c r="F971">
        <v>36.35</v>
      </c>
      <c r="G971">
        <f t="shared" si="30"/>
        <v>1</v>
      </c>
      <c r="H971">
        <f t="shared" si="31"/>
        <v>2017</v>
      </c>
    </row>
    <row r="972" spans="1:8" x14ac:dyDescent="0.25">
      <c r="A972" s="1">
        <v>86281</v>
      </c>
      <c r="B972" t="s">
        <v>82196</v>
      </c>
      <c r="C972" t="s">
        <v>176931</v>
      </c>
      <c r="D972" t="s">
        <v>189475</v>
      </c>
      <c r="E972" s="2">
        <v>42756.761979166673</v>
      </c>
      <c r="F972">
        <v>191.58</v>
      </c>
      <c r="G972">
        <f t="shared" si="30"/>
        <v>1</v>
      </c>
      <c r="H972">
        <f t="shared" si="31"/>
        <v>2017</v>
      </c>
    </row>
    <row r="973" spans="1:8" x14ac:dyDescent="0.25">
      <c r="A973" s="1">
        <v>86390</v>
      </c>
      <c r="B973" t="s">
        <v>82300</v>
      </c>
      <c r="C973" t="s">
        <v>177035</v>
      </c>
      <c r="D973" t="s">
        <v>189475</v>
      </c>
      <c r="E973" s="2">
        <v>42763.826562499999</v>
      </c>
      <c r="F973">
        <v>155.41999999999999</v>
      </c>
      <c r="G973">
        <f t="shared" si="30"/>
        <v>1</v>
      </c>
      <c r="H973">
        <f t="shared" si="31"/>
        <v>2017</v>
      </c>
    </row>
    <row r="974" spans="1:8" x14ac:dyDescent="0.25">
      <c r="A974" s="1">
        <v>86460</v>
      </c>
      <c r="B974" t="s">
        <v>82368</v>
      </c>
      <c r="C974" t="s">
        <v>177103</v>
      </c>
      <c r="D974" t="s">
        <v>189475</v>
      </c>
      <c r="E974" s="2">
        <v>42754.96675925926</v>
      </c>
      <c r="F974">
        <v>36.35</v>
      </c>
      <c r="G974">
        <f t="shared" si="30"/>
        <v>1</v>
      </c>
      <c r="H974">
        <f t="shared" si="31"/>
        <v>2017</v>
      </c>
    </row>
    <row r="975" spans="1:8" x14ac:dyDescent="0.25">
      <c r="A975" s="1">
        <v>86528</v>
      </c>
      <c r="B975" t="s">
        <v>82430</v>
      </c>
      <c r="C975" t="s">
        <v>177165</v>
      </c>
      <c r="D975" t="s">
        <v>189475</v>
      </c>
      <c r="E975" s="2">
        <v>42763.514386574083</v>
      </c>
      <c r="F975">
        <v>153.96</v>
      </c>
      <c r="G975">
        <f t="shared" si="30"/>
        <v>1</v>
      </c>
      <c r="H975">
        <f t="shared" si="31"/>
        <v>2017</v>
      </c>
    </row>
    <row r="976" spans="1:8" x14ac:dyDescent="0.25">
      <c r="A976" s="1">
        <v>86665</v>
      </c>
      <c r="B976" t="s">
        <v>82558</v>
      </c>
      <c r="C976" t="s">
        <v>177293</v>
      </c>
      <c r="D976" t="s">
        <v>189475</v>
      </c>
      <c r="E976" s="2">
        <v>42760.684062499997</v>
      </c>
      <c r="F976">
        <v>163.06</v>
      </c>
      <c r="G976">
        <f t="shared" si="30"/>
        <v>1</v>
      </c>
      <c r="H976">
        <f t="shared" si="31"/>
        <v>2017</v>
      </c>
    </row>
    <row r="977" spans="1:8" x14ac:dyDescent="0.25">
      <c r="A977" s="1">
        <v>87338</v>
      </c>
      <c r="B977" t="s">
        <v>83208</v>
      </c>
      <c r="C977" t="s">
        <v>177943</v>
      </c>
      <c r="D977" t="s">
        <v>189475</v>
      </c>
      <c r="E977" s="2">
        <v>42766.736527777779</v>
      </c>
      <c r="F977">
        <v>36.35</v>
      </c>
      <c r="G977">
        <f t="shared" si="30"/>
        <v>1</v>
      </c>
      <c r="H977">
        <f t="shared" si="31"/>
        <v>2017</v>
      </c>
    </row>
    <row r="978" spans="1:8" x14ac:dyDescent="0.25">
      <c r="A978" s="1">
        <v>87679</v>
      </c>
      <c r="B978" t="s">
        <v>83539</v>
      </c>
      <c r="C978" t="s">
        <v>178274</v>
      </c>
      <c r="D978" t="s">
        <v>189475</v>
      </c>
      <c r="E978" s="2">
        <v>42761.843912037039</v>
      </c>
      <c r="F978">
        <v>191.58</v>
      </c>
      <c r="G978">
        <f t="shared" si="30"/>
        <v>1</v>
      </c>
      <c r="H978">
        <f t="shared" si="31"/>
        <v>2017</v>
      </c>
    </row>
    <row r="979" spans="1:8" x14ac:dyDescent="0.25">
      <c r="A979" s="1">
        <v>87770</v>
      </c>
      <c r="B979" t="s">
        <v>83625</v>
      </c>
      <c r="C979" t="s">
        <v>178360</v>
      </c>
      <c r="D979" t="s">
        <v>189475</v>
      </c>
      <c r="E979" s="2">
        <v>42763.964942129627</v>
      </c>
      <c r="F979">
        <v>47.62</v>
      </c>
      <c r="G979">
        <f t="shared" si="30"/>
        <v>1</v>
      </c>
      <c r="H979">
        <f t="shared" si="31"/>
        <v>2017</v>
      </c>
    </row>
    <row r="980" spans="1:8" x14ac:dyDescent="0.25">
      <c r="A980" s="1">
        <v>87803</v>
      </c>
      <c r="B980" t="s">
        <v>83656</v>
      </c>
      <c r="C980" t="s">
        <v>178391</v>
      </c>
      <c r="D980" t="s">
        <v>189475</v>
      </c>
      <c r="E980" s="2">
        <v>42764.738969907397</v>
      </c>
      <c r="F980">
        <v>191.58</v>
      </c>
      <c r="G980">
        <f t="shared" si="30"/>
        <v>1</v>
      </c>
      <c r="H980">
        <f t="shared" si="31"/>
        <v>2017</v>
      </c>
    </row>
    <row r="981" spans="1:8" x14ac:dyDescent="0.25">
      <c r="A981" s="1">
        <v>88035</v>
      </c>
      <c r="B981" t="s">
        <v>83875</v>
      </c>
      <c r="C981" t="s">
        <v>178610</v>
      </c>
      <c r="D981" t="s">
        <v>189475</v>
      </c>
      <c r="E981" s="2">
        <v>42744.586412037039</v>
      </c>
      <c r="F981">
        <v>25.84</v>
      </c>
      <c r="G981">
        <f t="shared" si="30"/>
        <v>1</v>
      </c>
      <c r="H981">
        <f t="shared" si="31"/>
        <v>2017</v>
      </c>
    </row>
    <row r="982" spans="1:8" x14ac:dyDescent="0.25">
      <c r="A982" s="1">
        <v>88053</v>
      </c>
      <c r="B982" t="s">
        <v>83893</v>
      </c>
      <c r="C982" t="s">
        <v>178628</v>
      </c>
      <c r="D982" t="s">
        <v>189475</v>
      </c>
      <c r="E982" s="2">
        <v>42759.487476851849</v>
      </c>
      <c r="F982">
        <v>154.66999999999999</v>
      </c>
      <c r="G982">
        <f t="shared" si="30"/>
        <v>1</v>
      </c>
      <c r="H982">
        <f t="shared" si="31"/>
        <v>2017</v>
      </c>
    </row>
    <row r="983" spans="1:8" x14ac:dyDescent="0.25">
      <c r="A983" s="1">
        <v>88134</v>
      </c>
      <c r="B983" t="s">
        <v>83971</v>
      </c>
      <c r="C983" t="s">
        <v>178706</v>
      </c>
      <c r="D983" t="s">
        <v>189475</v>
      </c>
      <c r="E983" s="2">
        <v>42740.567141203697</v>
      </c>
      <c r="F983">
        <v>138.65</v>
      </c>
      <c r="G983">
        <f t="shared" si="30"/>
        <v>1</v>
      </c>
      <c r="H983">
        <f t="shared" si="31"/>
        <v>2017</v>
      </c>
    </row>
    <row r="984" spans="1:8" x14ac:dyDescent="0.25">
      <c r="A984" s="1">
        <v>88165</v>
      </c>
      <c r="B984" t="s">
        <v>83998</v>
      </c>
      <c r="C984" t="s">
        <v>178733</v>
      </c>
      <c r="D984" t="s">
        <v>189475</v>
      </c>
      <c r="E984" s="2">
        <v>42755.082696759258</v>
      </c>
      <c r="F984">
        <v>191.58</v>
      </c>
      <c r="G984">
        <f t="shared" si="30"/>
        <v>1</v>
      </c>
      <c r="H984">
        <f t="shared" si="31"/>
        <v>2017</v>
      </c>
    </row>
    <row r="985" spans="1:8" x14ac:dyDescent="0.25">
      <c r="A985" s="1">
        <v>88268</v>
      </c>
      <c r="B985" t="s">
        <v>84095</v>
      </c>
      <c r="C985" t="s">
        <v>178830</v>
      </c>
      <c r="D985" t="s">
        <v>189475</v>
      </c>
      <c r="E985" s="2">
        <v>42760.638333333343</v>
      </c>
      <c r="F985">
        <v>191.58</v>
      </c>
      <c r="G985">
        <f t="shared" si="30"/>
        <v>1</v>
      </c>
      <c r="H985">
        <f t="shared" si="31"/>
        <v>2017</v>
      </c>
    </row>
    <row r="986" spans="1:8" x14ac:dyDescent="0.25">
      <c r="A986" s="1">
        <v>88594</v>
      </c>
      <c r="B986" t="s">
        <v>84409</v>
      </c>
      <c r="C986" t="s">
        <v>179144</v>
      </c>
      <c r="D986" t="s">
        <v>189475</v>
      </c>
      <c r="E986" s="2">
        <v>42755.60261574074</v>
      </c>
      <c r="F986">
        <v>36.35</v>
      </c>
      <c r="G986">
        <f t="shared" si="30"/>
        <v>1</v>
      </c>
      <c r="H986">
        <f t="shared" si="31"/>
        <v>2017</v>
      </c>
    </row>
    <row r="987" spans="1:8" x14ac:dyDescent="0.25">
      <c r="A987" s="1">
        <v>88729</v>
      </c>
      <c r="B987" t="s">
        <v>84536</v>
      </c>
      <c r="C987" t="s">
        <v>179271</v>
      </c>
      <c r="D987" t="s">
        <v>189475</v>
      </c>
      <c r="E987" s="2">
        <v>42759.475231481483</v>
      </c>
      <c r="F987">
        <v>163.06</v>
      </c>
      <c r="G987">
        <f t="shared" si="30"/>
        <v>1</v>
      </c>
      <c r="H987">
        <f t="shared" si="31"/>
        <v>2017</v>
      </c>
    </row>
    <row r="988" spans="1:8" x14ac:dyDescent="0.25">
      <c r="A988" s="1">
        <v>88918</v>
      </c>
      <c r="B988" t="s">
        <v>84711</v>
      </c>
      <c r="C988" t="s">
        <v>179446</v>
      </c>
      <c r="D988" t="s">
        <v>189475</v>
      </c>
      <c r="E988" s="2">
        <v>42765.852546296293</v>
      </c>
      <c r="F988">
        <v>25.84</v>
      </c>
      <c r="G988">
        <f t="shared" si="30"/>
        <v>1</v>
      </c>
      <c r="H988">
        <f t="shared" si="31"/>
        <v>2017</v>
      </c>
    </row>
    <row r="989" spans="1:8" x14ac:dyDescent="0.25">
      <c r="A989" s="1">
        <v>89009</v>
      </c>
      <c r="B989" t="s">
        <v>84801</v>
      </c>
      <c r="C989" t="s">
        <v>179536</v>
      </c>
      <c r="D989" t="s">
        <v>189475</v>
      </c>
      <c r="E989" s="2">
        <v>42766.682962962957</v>
      </c>
      <c r="F989">
        <v>25.84</v>
      </c>
      <c r="G989">
        <f t="shared" si="30"/>
        <v>1</v>
      </c>
      <c r="H989">
        <f t="shared" si="31"/>
        <v>2017</v>
      </c>
    </row>
    <row r="990" spans="1:8" x14ac:dyDescent="0.25">
      <c r="A990" s="1">
        <v>89102</v>
      </c>
      <c r="B990" t="s">
        <v>84892</v>
      </c>
      <c r="C990" t="s">
        <v>179627</v>
      </c>
      <c r="D990" t="s">
        <v>189478</v>
      </c>
      <c r="E990" s="2">
        <v>42760.644814814812</v>
      </c>
      <c r="F990">
        <v>191.58</v>
      </c>
      <c r="G990">
        <f t="shared" si="30"/>
        <v>1</v>
      </c>
      <c r="H990">
        <f t="shared" si="31"/>
        <v>2017</v>
      </c>
    </row>
    <row r="991" spans="1:8" x14ac:dyDescent="0.25">
      <c r="A991" s="1">
        <v>89182</v>
      </c>
      <c r="B991" t="s">
        <v>84969</v>
      </c>
      <c r="C991" t="s">
        <v>179704</v>
      </c>
      <c r="D991" t="s">
        <v>189475</v>
      </c>
      <c r="E991" s="2">
        <v>42762.441828703697</v>
      </c>
      <c r="F991">
        <v>154.66999999999999</v>
      </c>
      <c r="G991">
        <f t="shared" si="30"/>
        <v>1</v>
      </c>
      <c r="H991">
        <f t="shared" si="31"/>
        <v>2017</v>
      </c>
    </row>
    <row r="992" spans="1:8" x14ac:dyDescent="0.25">
      <c r="A992" s="1">
        <v>89233</v>
      </c>
      <c r="B992" t="s">
        <v>85014</v>
      </c>
      <c r="C992" t="s">
        <v>179749</v>
      </c>
      <c r="D992" t="s">
        <v>189475</v>
      </c>
      <c r="E992" s="2">
        <v>42753.969085648147</v>
      </c>
      <c r="F992">
        <v>58.36</v>
      </c>
      <c r="G992">
        <f t="shared" si="30"/>
        <v>1</v>
      </c>
      <c r="H992">
        <f t="shared" si="31"/>
        <v>2017</v>
      </c>
    </row>
    <row r="993" spans="1:8" x14ac:dyDescent="0.25">
      <c r="A993" s="1">
        <v>89369</v>
      </c>
      <c r="B993" t="s">
        <v>85143</v>
      </c>
      <c r="C993" t="s">
        <v>179878</v>
      </c>
      <c r="D993" t="s">
        <v>189475</v>
      </c>
      <c r="E993" s="2">
        <v>42764.76321759259</v>
      </c>
      <c r="F993">
        <v>154.66999999999999</v>
      </c>
      <c r="G993">
        <f t="shared" si="30"/>
        <v>1</v>
      </c>
      <c r="H993">
        <f t="shared" si="31"/>
        <v>2017</v>
      </c>
    </row>
    <row r="994" spans="1:8" x14ac:dyDescent="0.25">
      <c r="A994" s="1">
        <v>89590</v>
      </c>
      <c r="B994" t="s">
        <v>85356</v>
      </c>
      <c r="C994" t="s">
        <v>180091</v>
      </c>
      <c r="D994" t="s">
        <v>189475</v>
      </c>
      <c r="E994" s="2">
        <v>42755.622581018521</v>
      </c>
      <c r="F994">
        <v>191.58</v>
      </c>
      <c r="G994">
        <f t="shared" si="30"/>
        <v>1</v>
      </c>
      <c r="H994">
        <f t="shared" si="31"/>
        <v>2017</v>
      </c>
    </row>
    <row r="995" spans="1:8" x14ac:dyDescent="0.25">
      <c r="A995" s="1">
        <v>89944</v>
      </c>
      <c r="B995" t="s">
        <v>85691</v>
      </c>
      <c r="C995" t="s">
        <v>180426</v>
      </c>
      <c r="D995" t="s">
        <v>189475</v>
      </c>
      <c r="E995" s="2">
        <v>42755.036446759259</v>
      </c>
      <c r="F995">
        <v>154.66999999999999</v>
      </c>
      <c r="G995">
        <f t="shared" si="30"/>
        <v>1</v>
      </c>
      <c r="H995">
        <f t="shared" si="31"/>
        <v>2017</v>
      </c>
    </row>
    <row r="996" spans="1:8" x14ac:dyDescent="0.25">
      <c r="A996" s="1">
        <v>90145</v>
      </c>
      <c r="B996" t="s">
        <v>85880</v>
      </c>
      <c r="C996" t="s">
        <v>180615</v>
      </c>
      <c r="D996" t="s">
        <v>189475</v>
      </c>
      <c r="E996" s="2">
        <v>42760.512627314813</v>
      </c>
      <c r="F996">
        <v>36.35</v>
      </c>
      <c r="G996">
        <f t="shared" si="30"/>
        <v>1</v>
      </c>
      <c r="H996">
        <f t="shared" si="31"/>
        <v>2017</v>
      </c>
    </row>
    <row r="997" spans="1:8" x14ac:dyDescent="0.25">
      <c r="A997" s="1">
        <v>90264</v>
      </c>
      <c r="B997" t="s">
        <v>85993</v>
      </c>
      <c r="C997" t="s">
        <v>180728</v>
      </c>
      <c r="D997" t="s">
        <v>189475</v>
      </c>
      <c r="E997" s="2">
        <v>42745.588969907411</v>
      </c>
      <c r="F997">
        <v>32.9</v>
      </c>
      <c r="G997">
        <f t="shared" si="30"/>
        <v>1</v>
      </c>
      <c r="H997">
        <f t="shared" si="31"/>
        <v>2017</v>
      </c>
    </row>
    <row r="998" spans="1:8" x14ac:dyDescent="0.25">
      <c r="A998" s="1">
        <v>90503</v>
      </c>
      <c r="B998" t="s">
        <v>86223</v>
      </c>
      <c r="C998" t="s">
        <v>180958</v>
      </c>
      <c r="D998" t="s">
        <v>189475</v>
      </c>
      <c r="E998" s="2">
        <v>42757.914039351846</v>
      </c>
      <c r="F998">
        <v>191.58</v>
      </c>
      <c r="G998">
        <f t="shared" si="30"/>
        <v>1</v>
      </c>
      <c r="H998">
        <f t="shared" si="31"/>
        <v>2017</v>
      </c>
    </row>
    <row r="999" spans="1:8" x14ac:dyDescent="0.25">
      <c r="A999" s="1">
        <v>90543</v>
      </c>
      <c r="B999" t="s">
        <v>86261</v>
      </c>
      <c r="C999" t="s">
        <v>180996</v>
      </c>
      <c r="D999" t="s">
        <v>189475</v>
      </c>
      <c r="E999" s="2">
        <v>42751.960879629631</v>
      </c>
      <c r="F999">
        <v>155.41999999999999</v>
      </c>
      <c r="G999">
        <f t="shared" si="30"/>
        <v>1</v>
      </c>
      <c r="H999">
        <f t="shared" si="31"/>
        <v>2017</v>
      </c>
    </row>
    <row r="1000" spans="1:8" x14ac:dyDescent="0.25">
      <c r="A1000" s="1">
        <v>90760</v>
      </c>
      <c r="B1000" t="s">
        <v>86465</v>
      </c>
      <c r="C1000" t="s">
        <v>181200</v>
      </c>
      <c r="D1000" t="s">
        <v>189475</v>
      </c>
      <c r="E1000" s="2">
        <v>42761.763668981483</v>
      </c>
      <c r="F1000">
        <v>138.65</v>
      </c>
      <c r="G1000">
        <f t="shared" si="30"/>
        <v>1</v>
      </c>
      <c r="H1000">
        <f t="shared" si="31"/>
        <v>2017</v>
      </c>
    </row>
    <row r="1001" spans="1:8" x14ac:dyDescent="0.25">
      <c r="A1001" s="1">
        <v>90765</v>
      </c>
      <c r="B1001" t="s">
        <v>86470</v>
      </c>
      <c r="C1001" t="s">
        <v>181205</v>
      </c>
      <c r="D1001" t="s">
        <v>189475</v>
      </c>
      <c r="E1001" s="2">
        <v>42766.485937500001</v>
      </c>
      <c r="F1001">
        <v>154.66999999999999</v>
      </c>
      <c r="G1001">
        <f t="shared" si="30"/>
        <v>1</v>
      </c>
      <c r="H1001">
        <f t="shared" si="31"/>
        <v>2017</v>
      </c>
    </row>
    <row r="1002" spans="1:8" x14ac:dyDescent="0.25">
      <c r="A1002" s="1">
        <v>90790</v>
      </c>
      <c r="B1002" t="s">
        <v>86494</v>
      </c>
      <c r="C1002" t="s">
        <v>181229</v>
      </c>
      <c r="D1002" t="s">
        <v>189475</v>
      </c>
      <c r="E1002" s="2">
        <v>42753.606053240743</v>
      </c>
      <c r="F1002">
        <v>36.35</v>
      </c>
      <c r="G1002">
        <f t="shared" si="30"/>
        <v>1</v>
      </c>
      <c r="H1002">
        <f t="shared" si="31"/>
        <v>2017</v>
      </c>
    </row>
    <row r="1003" spans="1:8" x14ac:dyDescent="0.25">
      <c r="A1003" s="1">
        <v>90823</v>
      </c>
      <c r="B1003" t="s">
        <v>86526</v>
      </c>
      <c r="C1003" t="s">
        <v>181261</v>
      </c>
      <c r="D1003" t="s">
        <v>189475</v>
      </c>
      <c r="E1003" s="2">
        <v>42762.520497685182</v>
      </c>
      <c r="F1003">
        <v>36.35</v>
      </c>
      <c r="G1003">
        <f t="shared" si="30"/>
        <v>1</v>
      </c>
      <c r="H1003">
        <f t="shared" si="31"/>
        <v>2017</v>
      </c>
    </row>
    <row r="1004" spans="1:8" x14ac:dyDescent="0.25">
      <c r="A1004" s="1">
        <v>90906</v>
      </c>
      <c r="B1004" t="s">
        <v>86602</v>
      </c>
      <c r="C1004" t="s">
        <v>181337</v>
      </c>
      <c r="D1004" t="s">
        <v>189475</v>
      </c>
      <c r="E1004" s="2">
        <v>42761.492199074077</v>
      </c>
      <c r="F1004">
        <v>125.99</v>
      </c>
      <c r="G1004">
        <f t="shared" si="30"/>
        <v>1</v>
      </c>
      <c r="H1004">
        <f t="shared" si="31"/>
        <v>2017</v>
      </c>
    </row>
    <row r="1005" spans="1:8" x14ac:dyDescent="0.25">
      <c r="A1005" s="1">
        <v>91102</v>
      </c>
      <c r="B1005" t="s">
        <v>86791</v>
      </c>
      <c r="C1005" t="s">
        <v>181526</v>
      </c>
      <c r="D1005" t="s">
        <v>189475</v>
      </c>
      <c r="E1005" s="2">
        <v>42746.664293981477</v>
      </c>
      <c r="F1005">
        <v>163.06</v>
      </c>
      <c r="G1005">
        <f t="shared" si="30"/>
        <v>1</v>
      </c>
      <c r="H1005">
        <f t="shared" si="31"/>
        <v>2017</v>
      </c>
    </row>
    <row r="1006" spans="1:8" x14ac:dyDescent="0.25">
      <c r="A1006" s="1">
        <v>91131</v>
      </c>
      <c r="B1006" t="s">
        <v>86819</v>
      </c>
      <c r="C1006" t="s">
        <v>181554</v>
      </c>
      <c r="D1006" t="s">
        <v>189475</v>
      </c>
      <c r="E1006" s="2">
        <v>42754.005682870367</v>
      </c>
      <c r="F1006">
        <v>191.58</v>
      </c>
      <c r="G1006">
        <f t="shared" si="30"/>
        <v>1</v>
      </c>
      <c r="H1006">
        <f t="shared" si="31"/>
        <v>2017</v>
      </c>
    </row>
    <row r="1007" spans="1:8" x14ac:dyDescent="0.25">
      <c r="A1007" s="1">
        <v>91294</v>
      </c>
      <c r="B1007" t="s">
        <v>86975</v>
      </c>
      <c r="C1007" t="s">
        <v>181710</v>
      </c>
      <c r="D1007" t="s">
        <v>189475</v>
      </c>
      <c r="E1007" s="2">
        <v>42752.011273148149</v>
      </c>
      <c r="F1007">
        <v>154.66999999999999</v>
      </c>
      <c r="G1007">
        <f t="shared" si="30"/>
        <v>1</v>
      </c>
      <c r="H1007">
        <f t="shared" si="31"/>
        <v>2017</v>
      </c>
    </row>
    <row r="1008" spans="1:8" x14ac:dyDescent="0.25">
      <c r="A1008" s="1">
        <v>91412</v>
      </c>
      <c r="B1008" t="s">
        <v>87088</v>
      </c>
      <c r="C1008" t="s">
        <v>181823</v>
      </c>
      <c r="D1008" t="s">
        <v>189475</v>
      </c>
      <c r="E1008" s="2">
        <v>42760.571400462963</v>
      </c>
      <c r="F1008">
        <v>138.65</v>
      </c>
      <c r="G1008">
        <f t="shared" si="30"/>
        <v>1</v>
      </c>
      <c r="H1008">
        <f t="shared" si="31"/>
        <v>2017</v>
      </c>
    </row>
    <row r="1009" spans="1:8" x14ac:dyDescent="0.25">
      <c r="A1009" s="1">
        <v>91450</v>
      </c>
      <c r="B1009" t="s">
        <v>87124</v>
      </c>
      <c r="C1009" t="s">
        <v>181859</v>
      </c>
      <c r="D1009" t="s">
        <v>189475</v>
      </c>
      <c r="E1009" s="2">
        <v>42754.416539351849</v>
      </c>
      <c r="F1009">
        <v>191.58</v>
      </c>
      <c r="G1009">
        <f t="shared" si="30"/>
        <v>1</v>
      </c>
      <c r="H1009">
        <f t="shared" si="31"/>
        <v>2017</v>
      </c>
    </row>
    <row r="1010" spans="1:8" x14ac:dyDescent="0.25">
      <c r="A1010" s="1">
        <v>91633</v>
      </c>
      <c r="B1010" t="s">
        <v>87294</v>
      </c>
      <c r="C1010" t="s">
        <v>182029</v>
      </c>
      <c r="D1010" t="s">
        <v>189475</v>
      </c>
      <c r="E1010" s="2">
        <v>42766.415034722217</v>
      </c>
      <c r="F1010">
        <v>138.65</v>
      </c>
      <c r="G1010">
        <f t="shared" si="30"/>
        <v>1</v>
      </c>
      <c r="H1010">
        <f t="shared" si="31"/>
        <v>2017</v>
      </c>
    </row>
    <row r="1011" spans="1:8" x14ac:dyDescent="0.25">
      <c r="A1011" s="1">
        <v>91736</v>
      </c>
      <c r="B1011" t="s">
        <v>87391</v>
      </c>
      <c r="C1011" t="s">
        <v>182126</v>
      </c>
      <c r="D1011" t="s">
        <v>189475</v>
      </c>
      <c r="E1011" s="2">
        <v>42751.003900462973</v>
      </c>
      <c r="F1011">
        <v>154.66999999999999</v>
      </c>
      <c r="G1011">
        <f t="shared" si="30"/>
        <v>1</v>
      </c>
      <c r="H1011">
        <f t="shared" si="31"/>
        <v>2017</v>
      </c>
    </row>
    <row r="1012" spans="1:8" x14ac:dyDescent="0.25">
      <c r="A1012" s="1">
        <v>91779</v>
      </c>
      <c r="B1012" t="s">
        <v>87431</v>
      </c>
      <c r="C1012" t="s">
        <v>182166</v>
      </c>
      <c r="D1012" t="s">
        <v>189475</v>
      </c>
      <c r="E1012" s="2">
        <v>42741.896273148152</v>
      </c>
      <c r="F1012">
        <v>291.27999999999997</v>
      </c>
      <c r="G1012">
        <f t="shared" si="30"/>
        <v>1</v>
      </c>
      <c r="H1012">
        <f t="shared" si="31"/>
        <v>2017</v>
      </c>
    </row>
    <row r="1013" spans="1:8" x14ac:dyDescent="0.25">
      <c r="A1013" s="1">
        <v>92076</v>
      </c>
      <c r="B1013" t="s">
        <v>87716</v>
      </c>
      <c r="C1013" t="s">
        <v>182451</v>
      </c>
      <c r="D1013" t="s">
        <v>189475</v>
      </c>
      <c r="E1013" s="2">
        <v>42762.815208333333</v>
      </c>
      <c r="F1013">
        <v>154.66999999999999</v>
      </c>
      <c r="G1013">
        <f t="shared" si="30"/>
        <v>1</v>
      </c>
      <c r="H1013">
        <f t="shared" si="31"/>
        <v>2017</v>
      </c>
    </row>
    <row r="1014" spans="1:8" x14ac:dyDescent="0.25">
      <c r="A1014" s="1">
        <v>92085</v>
      </c>
      <c r="B1014" t="s">
        <v>87724</v>
      </c>
      <c r="C1014" t="s">
        <v>182459</v>
      </c>
      <c r="D1014" t="s">
        <v>189475</v>
      </c>
      <c r="E1014" s="2">
        <v>42752.529236111113</v>
      </c>
      <c r="F1014">
        <v>191.58</v>
      </c>
      <c r="G1014">
        <f t="shared" si="30"/>
        <v>1</v>
      </c>
      <c r="H1014">
        <f t="shared" si="31"/>
        <v>2017</v>
      </c>
    </row>
    <row r="1015" spans="1:8" x14ac:dyDescent="0.25">
      <c r="A1015" s="1">
        <v>92150</v>
      </c>
      <c r="B1015" t="s">
        <v>87782</v>
      </c>
      <c r="C1015" t="s">
        <v>182517</v>
      </c>
      <c r="D1015" t="s">
        <v>189475</v>
      </c>
      <c r="E1015" s="2">
        <v>42761.447662037041</v>
      </c>
      <c r="F1015">
        <v>154.66999999999999</v>
      </c>
      <c r="G1015">
        <f t="shared" si="30"/>
        <v>1</v>
      </c>
      <c r="H1015">
        <f t="shared" si="31"/>
        <v>2017</v>
      </c>
    </row>
    <row r="1016" spans="1:8" x14ac:dyDescent="0.25">
      <c r="A1016" s="1">
        <v>92302</v>
      </c>
      <c r="B1016" t="s">
        <v>87928</v>
      </c>
      <c r="C1016" t="s">
        <v>182663</v>
      </c>
      <c r="D1016" t="s">
        <v>189475</v>
      </c>
      <c r="E1016" s="2">
        <v>42765.970219907409</v>
      </c>
      <c r="F1016">
        <v>36.35</v>
      </c>
      <c r="G1016">
        <f t="shared" si="30"/>
        <v>1</v>
      </c>
      <c r="H1016">
        <f t="shared" si="31"/>
        <v>2017</v>
      </c>
    </row>
    <row r="1017" spans="1:8" x14ac:dyDescent="0.25">
      <c r="A1017" s="1">
        <v>93263</v>
      </c>
      <c r="B1017" t="s">
        <v>88849</v>
      </c>
      <c r="C1017" t="s">
        <v>183584</v>
      </c>
      <c r="D1017" t="s">
        <v>189475</v>
      </c>
      <c r="E1017" s="2">
        <v>42766.902256944442</v>
      </c>
      <c r="F1017">
        <v>36.35</v>
      </c>
      <c r="G1017">
        <f t="shared" si="30"/>
        <v>1</v>
      </c>
      <c r="H1017">
        <f t="shared" si="31"/>
        <v>2017</v>
      </c>
    </row>
    <row r="1018" spans="1:8" x14ac:dyDescent="0.25">
      <c r="A1018" s="1">
        <v>93297</v>
      </c>
      <c r="B1018" t="s">
        <v>88883</v>
      </c>
      <c r="C1018" t="s">
        <v>183618</v>
      </c>
      <c r="D1018" t="s">
        <v>189475</v>
      </c>
      <c r="E1018" s="2">
        <v>42750.975960648153</v>
      </c>
      <c r="F1018">
        <v>154.66999999999999</v>
      </c>
      <c r="G1018">
        <f t="shared" si="30"/>
        <v>1</v>
      </c>
      <c r="H1018">
        <f t="shared" si="31"/>
        <v>2017</v>
      </c>
    </row>
    <row r="1019" spans="1:8" x14ac:dyDescent="0.25">
      <c r="A1019" s="1">
        <v>93679</v>
      </c>
      <c r="B1019" t="s">
        <v>89243</v>
      </c>
      <c r="C1019" t="s">
        <v>183978</v>
      </c>
      <c r="D1019" t="s">
        <v>189475</v>
      </c>
      <c r="E1019" s="2">
        <v>42756.720370370371</v>
      </c>
      <c r="F1019">
        <v>163.06</v>
      </c>
      <c r="G1019">
        <f t="shared" si="30"/>
        <v>1</v>
      </c>
      <c r="H1019">
        <f t="shared" si="31"/>
        <v>2017</v>
      </c>
    </row>
    <row r="1020" spans="1:8" x14ac:dyDescent="0.25">
      <c r="A1020" s="1">
        <v>93701</v>
      </c>
      <c r="B1020" t="s">
        <v>89264</v>
      </c>
      <c r="C1020" t="s">
        <v>183999</v>
      </c>
      <c r="D1020" t="s">
        <v>189475</v>
      </c>
      <c r="E1020" s="2">
        <v>42757.551840277767</v>
      </c>
      <c r="F1020">
        <v>154.66999999999999</v>
      </c>
      <c r="G1020">
        <f t="shared" si="30"/>
        <v>1</v>
      </c>
      <c r="H1020">
        <f t="shared" si="31"/>
        <v>2017</v>
      </c>
    </row>
    <row r="1021" spans="1:8" x14ac:dyDescent="0.25">
      <c r="A1021" s="1">
        <v>94022</v>
      </c>
      <c r="B1021" t="s">
        <v>89572</v>
      </c>
      <c r="C1021" t="s">
        <v>184307</v>
      </c>
      <c r="D1021" t="s">
        <v>189475</v>
      </c>
      <c r="E1021" s="2">
        <v>42760.499849537038</v>
      </c>
      <c r="F1021">
        <v>154.66999999999999</v>
      </c>
      <c r="G1021">
        <f t="shared" si="30"/>
        <v>1</v>
      </c>
      <c r="H1021">
        <f t="shared" si="31"/>
        <v>2017</v>
      </c>
    </row>
    <row r="1022" spans="1:8" x14ac:dyDescent="0.25">
      <c r="A1022" s="1">
        <v>94124</v>
      </c>
      <c r="B1022" t="s">
        <v>89668</v>
      </c>
      <c r="C1022" t="s">
        <v>184403</v>
      </c>
      <c r="D1022" t="s">
        <v>189475</v>
      </c>
      <c r="E1022" s="2">
        <v>42764.803946759261</v>
      </c>
      <c r="F1022">
        <v>36.35</v>
      </c>
      <c r="G1022">
        <f t="shared" si="30"/>
        <v>1</v>
      </c>
      <c r="H1022">
        <f t="shared" si="31"/>
        <v>2017</v>
      </c>
    </row>
    <row r="1023" spans="1:8" x14ac:dyDescent="0.25">
      <c r="A1023" s="1">
        <v>94418</v>
      </c>
      <c r="B1023" t="s">
        <v>89952</v>
      </c>
      <c r="C1023" t="s">
        <v>184687</v>
      </c>
      <c r="D1023" t="s">
        <v>189475</v>
      </c>
      <c r="E1023" s="2">
        <v>42763.822511574072</v>
      </c>
      <c r="F1023">
        <v>291.27999999999997</v>
      </c>
      <c r="G1023">
        <f t="shared" si="30"/>
        <v>1</v>
      </c>
      <c r="H1023">
        <f t="shared" si="31"/>
        <v>2017</v>
      </c>
    </row>
    <row r="1024" spans="1:8" x14ac:dyDescent="0.25">
      <c r="A1024" s="1">
        <v>94498</v>
      </c>
      <c r="B1024" t="s">
        <v>90019</v>
      </c>
      <c r="C1024" t="s">
        <v>184754</v>
      </c>
      <c r="D1024" t="s">
        <v>189475</v>
      </c>
      <c r="E1024" s="2">
        <v>42741.894317129627</v>
      </c>
      <c r="F1024">
        <v>191.58</v>
      </c>
      <c r="G1024">
        <f t="shared" si="30"/>
        <v>1</v>
      </c>
      <c r="H1024">
        <f t="shared" si="31"/>
        <v>2017</v>
      </c>
    </row>
    <row r="1025" spans="1:8" x14ac:dyDescent="0.25">
      <c r="A1025" s="1">
        <v>94507</v>
      </c>
      <c r="B1025" t="s">
        <v>90027</v>
      </c>
      <c r="C1025" t="s">
        <v>184762</v>
      </c>
      <c r="D1025" t="s">
        <v>189475</v>
      </c>
      <c r="E1025" s="2">
        <v>42765.449467592603</v>
      </c>
      <c r="F1025">
        <v>163.06</v>
      </c>
      <c r="G1025">
        <f t="shared" si="30"/>
        <v>1</v>
      </c>
      <c r="H1025">
        <f t="shared" si="31"/>
        <v>2017</v>
      </c>
    </row>
    <row r="1026" spans="1:8" x14ac:dyDescent="0.25">
      <c r="A1026" s="1">
        <v>94511</v>
      </c>
      <c r="B1026" t="s">
        <v>90030</v>
      </c>
      <c r="C1026" t="s">
        <v>184765</v>
      </c>
      <c r="D1026" t="s">
        <v>189475</v>
      </c>
      <c r="E1026" s="2">
        <v>42764.797222222223</v>
      </c>
      <c r="F1026">
        <v>25.84</v>
      </c>
      <c r="G1026">
        <f t="shared" ref="G1026:G1089" si="32">MONTH(E1026)</f>
        <v>1</v>
      </c>
      <c r="H1026">
        <f t="shared" ref="H1026:H1089" si="33">YEAR(E1026)</f>
        <v>2017</v>
      </c>
    </row>
    <row r="1027" spans="1:8" x14ac:dyDescent="0.25">
      <c r="A1027" s="1">
        <v>94549</v>
      </c>
      <c r="B1027" t="s">
        <v>90067</v>
      </c>
      <c r="C1027" t="s">
        <v>184802</v>
      </c>
      <c r="D1027" t="s">
        <v>189475</v>
      </c>
      <c r="E1027" s="2">
        <v>42744.743125000001</v>
      </c>
      <c r="F1027">
        <v>155.41999999999999</v>
      </c>
      <c r="G1027">
        <f t="shared" si="32"/>
        <v>1</v>
      </c>
      <c r="H1027">
        <f t="shared" si="33"/>
        <v>2017</v>
      </c>
    </row>
    <row r="1028" spans="1:8" x14ac:dyDescent="0.25">
      <c r="A1028" s="1">
        <v>94610</v>
      </c>
      <c r="B1028" t="s">
        <v>90126</v>
      </c>
      <c r="C1028" t="s">
        <v>184861</v>
      </c>
      <c r="D1028" t="s">
        <v>189475</v>
      </c>
      <c r="E1028" s="2">
        <v>42756.406087962961</v>
      </c>
      <c r="F1028">
        <v>163.06</v>
      </c>
      <c r="G1028">
        <f t="shared" si="32"/>
        <v>1</v>
      </c>
      <c r="H1028">
        <f t="shared" si="33"/>
        <v>2017</v>
      </c>
    </row>
    <row r="1029" spans="1:8" x14ac:dyDescent="0.25">
      <c r="A1029" s="1">
        <v>94623</v>
      </c>
      <c r="B1029" t="s">
        <v>90138</v>
      </c>
      <c r="C1029" t="s">
        <v>184873</v>
      </c>
      <c r="D1029" t="s">
        <v>189475</v>
      </c>
      <c r="E1029" s="2">
        <v>42748.975682870368</v>
      </c>
      <c r="F1029">
        <v>163.06</v>
      </c>
      <c r="G1029">
        <f t="shared" si="32"/>
        <v>1</v>
      </c>
      <c r="H1029">
        <f t="shared" si="33"/>
        <v>2017</v>
      </c>
    </row>
    <row r="1030" spans="1:8" x14ac:dyDescent="0.25">
      <c r="A1030" s="1">
        <v>94643</v>
      </c>
      <c r="B1030" t="s">
        <v>90156</v>
      </c>
      <c r="C1030" t="s">
        <v>184891</v>
      </c>
      <c r="D1030" t="s">
        <v>189475</v>
      </c>
      <c r="E1030" s="2">
        <v>42756.653541666667</v>
      </c>
      <c r="F1030">
        <v>154.66999999999999</v>
      </c>
      <c r="G1030">
        <f t="shared" si="32"/>
        <v>1</v>
      </c>
      <c r="H1030">
        <f t="shared" si="33"/>
        <v>2017</v>
      </c>
    </row>
    <row r="1031" spans="1:8" x14ac:dyDescent="0.25">
      <c r="A1031" s="1">
        <v>94847</v>
      </c>
      <c r="B1031" t="s">
        <v>90354</v>
      </c>
      <c r="C1031" t="s">
        <v>185089</v>
      </c>
      <c r="D1031" t="s">
        <v>189475</v>
      </c>
      <c r="E1031" s="2">
        <v>42757.851319444453</v>
      </c>
      <c r="F1031">
        <v>36.35</v>
      </c>
      <c r="G1031">
        <f t="shared" si="32"/>
        <v>1</v>
      </c>
      <c r="H1031">
        <f t="shared" si="33"/>
        <v>2017</v>
      </c>
    </row>
    <row r="1032" spans="1:8" x14ac:dyDescent="0.25">
      <c r="A1032" s="1">
        <v>94920</v>
      </c>
      <c r="B1032" t="s">
        <v>90423</v>
      </c>
      <c r="C1032" t="s">
        <v>185158</v>
      </c>
      <c r="D1032" t="s">
        <v>189475</v>
      </c>
      <c r="E1032" s="2">
        <v>42749.748495370368</v>
      </c>
      <c r="F1032">
        <v>25.84</v>
      </c>
      <c r="G1032">
        <f t="shared" si="32"/>
        <v>1</v>
      </c>
      <c r="H1032">
        <f t="shared" si="33"/>
        <v>2017</v>
      </c>
    </row>
    <row r="1033" spans="1:8" x14ac:dyDescent="0.25">
      <c r="A1033" s="1">
        <v>94965</v>
      </c>
      <c r="B1033" t="s">
        <v>90464</v>
      </c>
      <c r="C1033" t="s">
        <v>185199</v>
      </c>
      <c r="D1033" t="s">
        <v>189477</v>
      </c>
      <c r="E1033" s="2">
        <v>42743.810671296298</v>
      </c>
      <c r="F1033">
        <v>154.66999999999999</v>
      </c>
      <c r="G1033">
        <f t="shared" si="32"/>
        <v>1</v>
      </c>
      <c r="H1033">
        <f t="shared" si="33"/>
        <v>2017</v>
      </c>
    </row>
    <row r="1034" spans="1:8" x14ac:dyDescent="0.25">
      <c r="A1034" s="1">
        <v>94992</v>
      </c>
      <c r="B1034" t="s">
        <v>90490</v>
      </c>
      <c r="C1034" t="s">
        <v>185225</v>
      </c>
      <c r="D1034" t="s">
        <v>189475</v>
      </c>
      <c r="E1034" s="2">
        <v>42761.53465277778</v>
      </c>
      <c r="F1034">
        <v>163.06</v>
      </c>
      <c r="G1034">
        <f t="shared" si="32"/>
        <v>1</v>
      </c>
      <c r="H1034">
        <f t="shared" si="33"/>
        <v>2017</v>
      </c>
    </row>
    <row r="1035" spans="1:8" x14ac:dyDescent="0.25">
      <c r="A1035" s="1">
        <v>94995</v>
      </c>
      <c r="B1035" t="s">
        <v>90493</v>
      </c>
      <c r="C1035" t="s">
        <v>185228</v>
      </c>
      <c r="D1035" t="s">
        <v>189479</v>
      </c>
      <c r="E1035" s="2">
        <v>42757.863865740743</v>
      </c>
      <c r="F1035">
        <v>154.66999999999999</v>
      </c>
      <c r="G1035">
        <f t="shared" si="32"/>
        <v>1</v>
      </c>
      <c r="H1035">
        <f t="shared" si="33"/>
        <v>2017</v>
      </c>
    </row>
    <row r="1036" spans="1:8" x14ac:dyDescent="0.25">
      <c r="A1036" s="1">
        <v>95047</v>
      </c>
      <c r="B1036" t="s">
        <v>90542</v>
      </c>
      <c r="C1036" t="s">
        <v>185277</v>
      </c>
      <c r="D1036" t="s">
        <v>189475</v>
      </c>
      <c r="E1036" s="2">
        <v>42765.596782407411</v>
      </c>
      <c r="F1036">
        <v>163.06</v>
      </c>
      <c r="G1036">
        <f t="shared" si="32"/>
        <v>1</v>
      </c>
      <c r="H1036">
        <f t="shared" si="33"/>
        <v>2017</v>
      </c>
    </row>
    <row r="1037" spans="1:8" x14ac:dyDescent="0.25">
      <c r="A1037" s="1">
        <v>95432</v>
      </c>
      <c r="B1037" t="s">
        <v>90914</v>
      </c>
      <c r="C1037" t="s">
        <v>185649</v>
      </c>
      <c r="D1037" t="s">
        <v>189475</v>
      </c>
      <c r="E1037" s="2">
        <v>42745.821875000001</v>
      </c>
      <c r="F1037">
        <v>25.84</v>
      </c>
      <c r="G1037">
        <f t="shared" si="32"/>
        <v>1</v>
      </c>
      <c r="H1037">
        <f t="shared" si="33"/>
        <v>2017</v>
      </c>
    </row>
    <row r="1038" spans="1:8" x14ac:dyDescent="0.25">
      <c r="A1038" s="1">
        <v>95626</v>
      </c>
      <c r="B1038" t="s">
        <v>91098</v>
      </c>
      <c r="C1038" t="s">
        <v>185833</v>
      </c>
      <c r="D1038" t="s">
        <v>189475</v>
      </c>
      <c r="E1038" s="2">
        <v>42758.497488425928</v>
      </c>
      <c r="F1038">
        <v>191.58</v>
      </c>
      <c r="G1038">
        <f t="shared" si="32"/>
        <v>1</v>
      </c>
      <c r="H1038">
        <f t="shared" si="33"/>
        <v>2017</v>
      </c>
    </row>
    <row r="1039" spans="1:8" x14ac:dyDescent="0.25">
      <c r="A1039" s="1">
        <v>95798</v>
      </c>
      <c r="B1039" t="s">
        <v>91263</v>
      </c>
      <c r="C1039" t="s">
        <v>185998</v>
      </c>
      <c r="D1039" t="s">
        <v>189475</v>
      </c>
      <c r="E1039" s="2">
        <v>42752.623252314806</v>
      </c>
      <c r="F1039">
        <v>191.58</v>
      </c>
      <c r="G1039">
        <f t="shared" si="32"/>
        <v>1</v>
      </c>
      <c r="H1039">
        <f t="shared" si="33"/>
        <v>2017</v>
      </c>
    </row>
    <row r="1040" spans="1:8" x14ac:dyDescent="0.25">
      <c r="A1040" s="1">
        <v>95837</v>
      </c>
      <c r="B1040" t="s">
        <v>91300</v>
      </c>
      <c r="C1040" t="s">
        <v>186035</v>
      </c>
      <c r="D1040" t="s">
        <v>189475</v>
      </c>
      <c r="E1040" s="2">
        <v>42753.622766203713</v>
      </c>
      <c r="F1040">
        <v>191.58</v>
      </c>
      <c r="G1040">
        <f t="shared" si="32"/>
        <v>1</v>
      </c>
      <c r="H1040">
        <f t="shared" si="33"/>
        <v>2017</v>
      </c>
    </row>
    <row r="1041" spans="1:8" x14ac:dyDescent="0.25">
      <c r="A1041" s="1">
        <v>95940</v>
      </c>
      <c r="B1041" t="s">
        <v>91398</v>
      </c>
      <c r="C1041" t="s">
        <v>186133</v>
      </c>
      <c r="D1041" t="s">
        <v>189475</v>
      </c>
      <c r="E1041" s="2">
        <v>42763.434791666667</v>
      </c>
      <c r="F1041">
        <v>154.66999999999999</v>
      </c>
      <c r="G1041">
        <f t="shared" si="32"/>
        <v>1</v>
      </c>
      <c r="H1041">
        <f t="shared" si="33"/>
        <v>2017</v>
      </c>
    </row>
    <row r="1042" spans="1:8" x14ac:dyDescent="0.25">
      <c r="A1042" s="1">
        <v>95967</v>
      </c>
      <c r="B1042" t="s">
        <v>91425</v>
      </c>
      <c r="C1042" t="s">
        <v>186160</v>
      </c>
      <c r="D1042" t="s">
        <v>189475</v>
      </c>
      <c r="E1042" s="2">
        <v>42754.610034722216</v>
      </c>
      <c r="F1042">
        <v>191.58</v>
      </c>
      <c r="G1042">
        <f t="shared" si="32"/>
        <v>1</v>
      </c>
      <c r="H1042">
        <f t="shared" si="33"/>
        <v>2017</v>
      </c>
    </row>
    <row r="1043" spans="1:8" x14ac:dyDescent="0.25">
      <c r="A1043" s="1">
        <v>96055</v>
      </c>
      <c r="B1043" t="s">
        <v>91510</v>
      </c>
      <c r="C1043" t="s">
        <v>186245</v>
      </c>
      <c r="D1043" t="s">
        <v>189475</v>
      </c>
      <c r="E1043" s="2">
        <v>42748.839236111111</v>
      </c>
      <c r="F1043">
        <v>191.58</v>
      </c>
      <c r="G1043">
        <f t="shared" si="32"/>
        <v>1</v>
      </c>
      <c r="H1043">
        <f t="shared" si="33"/>
        <v>2017</v>
      </c>
    </row>
    <row r="1044" spans="1:8" x14ac:dyDescent="0.25">
      <c r="A1044" s="1">
        <v>96142</v>
      </c>
      <c r="B1044" t="s">
        <v>91591</v>
      </c>
      <c r="C1044" t="s">
        <v>186326</v>
      </c>
      <c r="D1044" t="s">
        <v>189475</v>
      </c>
      <c r="E1044" s="2">
        <v>42765.418993055559</v>
      </c>
      <c r="F1044">
        <v>154.66999999999999</v>
      </c>
      <c r="G1044">
        <f t="shared" si="32"/>
        <v>1</v>
      </c>
      <c r="H1044">
        <f t="shared" si="33"/>
        <v>2017</v>
      </c>
    </row>
    <row r="1045" spans="1:8" x14ac:dyDescent="0.25">
      <c r="A1045" s="1">
        <v>96574</v>
      </c>
      <c r="B1045" t="s">
        <v>92004</v>
      </c>
      <c r="C1045" t="s">
        <v>186739</v>
      </c>
      <c r="D1045" t="s">
        <v>189476</v>
      </c>
      <c r="E1045" s="2">
        <v>42762.762858796297</v>
      </c>
      <c r="F1045">
        <v>163.06</v>
      </c>
      <c r="G1045">
        <f t="shared" si="32"/>
        <v>1</v>
      </c>
      <c r="H1045">
        <f t="shared" si="33"/>
        <v>2017</v>
      </c>
    </row>
    <row r="1046" spans="1:8" x14ac:dyDescent="0.25">
      <c r="A1046" s="1">
        <v>96660</v>
      </c>
      <c r="B1046" t="s">
        <v>92088</v>
      </c>
      <c r="C1046" t="s">
        <v>186823</v>
      </c>
      <c r="D1046" t="s">
        <v>189475</v>
      </c>
      <c r="E1046" s="2">
        <v>42764.419374999998</v>
      </c>
      <c r="F1046">
        <v>155.41999999999999</v>
      </c>
      <c r="G1046">
        <f t="shared" si="32"/>
        <v>1</v>
      </c>
      <c r="H1046">
        <f t="shared" si="33"/>
        <v>2017</v>
      </c>
    </row>
    <row r="1047" spans="1:8" x14ac:dyDescent="0.25">
      <c r="A1047" s="1">
        <v>96801</v>
      </c>
      <c r="B1047" t="s">
        <v>92222</v>
      </c>
      <c r="C1047" t="s">
        <v>186957</v>
      </c>
      <c r="D1047" t="s">
        <v>189475</v>
      </c>
      <c r="E1047" s="2">
        <v>42749.739560185182</v>
      </c>
      <c r="F1047">
        <v>154.66999999999999</v>
      </c>
      <c r="G1047">
        <f t="shared" si="32"/>
        <v>1</v>
      </c>
      <c r="H1047">
        <f t="shared" si="33"/>
        <v>2017</v>
      </c>
    </row>
    <row r="1048" spans="1:8" x14ac:dyDescent="0.25">
      <c r="A1048" s="1">
        <v>97065</v>
      </c>
      <c r="B1048" t="s">
        <v>92475</v>
      </c>
      <c r="C1048" t="s">
        <v>187210</v>
      </c>
      <c r="D1048" t="s">
        <v>189475</v>
      </c>
      <c r="E1048" s="2">
        <v>42753.737754629627</v>
      </c>
      <c r="F1048">
        <v>138.65</v>
      </c>
      <c r="G1048">
        <f t="shared" si="32"/>
        <v>1</v>
      </c>
      <c r="H1048">
        <f t="shared" si="33"/>
        <v>2017</v>
      </c>
    </row>
    <row r="1049" spans="1:8" x14ac:dyDescent="0.25">
      <c r="A1049" s="1">
        <v>97105</v>
      </c>
      <c r="B1049" t="s">
        <v>92511</v>
      </c>
      <c r="C1049" t="s">
        <v>187246</v>
      </c>
      <c r="D1049" t="s">
        <v>189475</v>
      </c>
      <c r="E1049" s="2">
        <v>42759.593391203707</v>
      </c>
      <c r="F1049">
        <v>32.9</v>
      </c>
      <c r="G1049">
        <f t="shared" si="32"/>
        <v>1</v>
      </c>
      <c r="H1049">
        <f t="shared" si="33"/>
        <v>2017</v>
      </c>
    </row>
    <row r="1050" spans="1:8" x14ac:dyDescent="0.25">
      <c r="A1050" s="1">
        <v>97110</v>
      </c>
      <c r="B1050" t="s">
        <v>92516</v>
      </c>
      <c r="C1050" t="s">
        <v>187251</v>
      </c>
      <c r="D1050" t="s">
        <v>189475</v>
      </c>
      <c r="E1050" s="2">
        <v>42761.965358796297</v>
      </c>
      <c r="F1050">
        <v>291.27999999999997</v>
      </c>
      <c r="G1050">
        <f t="shared" si="32"/>
        <v>1</v>
      </c>
      <c r="H1050">
        <f t="shared" si="33"/>
        <v>2017</v>
      </c>
    </row>
    <row r="1051" spans="1:8" x14ac:dyDescent="0.25">
      <c r="A1051" s="1">
        <v>97230</v>
      </c>
      <c r="B1051" t="s">
        <v>92630</v>
      </c>
      <c r="C1051" t="s">
        <v>187365</v>
      </c>
      <c r="D1051" t="s">
        <v>189475</v>
      </c>
      <c r="E1051" s="2">
        <v>42762.510497685187</v>
      </c>
      <c r="F1051">
        <v>191.58</v>
      </c>
      <c r="G1051">
        <f t="shared" si="32"/>
        <v>1</v>
      </c>
      <c r="H1051">
        <f t="shared" si="33"/>
        <v>2017</v>
      </c>
    </row>
    <row r="1052" spans="1:8" x14ac:dyDescent="0.25">
      <c r="A1052" s="1">
        <v>97250</v>
      </c>
      <c r="B1052" t="s">
        <v>92649</v>
      </c>
      <c r="C1052" t="s">
        <v>187384</v>
      </c>
      <c r="D1052" t="s">
        <v>189475</v>
      </c>
      <c r="E1052" s="2">
        <v>42766.7969212963</v>
      </c>
      <c r="F1052">
        <v>125.99</v>
      </c>
      <c r="G1052">
        <f t="shared" si="32"/>
        <v>1</v>
      </c>
      <c r="H1052">
        <f t="shared" si="33"/>
        <v>2017</v>
      </c>
    </row>
    <row r="1053" spans="1:8" x14ac:dyDescent="0.25">
      <c r="A1053" s="1">
        <v>97360</v>
      </c>
      <c r="B1053" t="s">
        <v>92757</v>
      </c>
      <c r="C1053" t="s">
        <v>187492</v>
      </c>
      <c r="D1053" t="s">
        <v>189475</v>
      </c>
      <c r="E1053" s="2">
        <v>42764.022013888891</v>
      </c>
      <c r="F1053">
        <v>163.06</v>
      </c>
      <c r="G1053">
        <f t="shared" si="32"/>
        <v>1</v>
      </c>
      <c r="H1053">
        <f t="shared" si="33"/>
        <v>2017</v>
      </c>
    </row>
    <row r="1054" spans="1:8" x14ac:dyDescent="0.25">
      <c r="A1054" s="1">
        <v>97461</v>
      </c>
      <c r="B1054" t="s">
        <v>92852</v>
      </c>
      <c r="C1054" t="s">
        <v>187587</v>
      </c>
      <c r="D1054" t="s">
        <v>189475</v>
      </c>
      <c r="E1054" s="2">
        <v>42761.915520833332</v>
      </c>
      <c r="F1054">
        <v>291.27999999999997</v>
      </c>
      <c r="G1054">
        <f t="shared" si="32"/>
        <v>1</v>
      </c>
      <c r="H1054">
        <f t="shared" si="33"/>
        <v>2017</v>
      </c>
    </row>
    <row r="1055" spans="1:8" x14ac:dyDescent="0.25">
      <c r="A1055" s="1">
        <v>97862</v>
      </c>
      <c r="B1055" t="s">
        <v>93234</v>
      </c>
      <c r="C1055" t="s">
        <v>187969</v>
      </c>
      <c r="D1055" t="s">
        <v>189475</v>
      </c>
      <c r="E1055" s="2">
        <v>42760.84138888889</v>
      </c>
      <c r="F1055">
        <v>25.84</v>
      </c>
      <c r="G1055">
        <f t="shared" si="32"/>
        <v>1</v>
      </c>
      <c r="H1055">
        <f t="shared" si="33"/>
        <v>2017</v>
      </c>
    </row>
    <row r="1056" spans="1:8" x14ac:dyDescent="0.25">
      <c r="A1056" s="1">
        <v>97875</v>
      </c>
      <c r="B1056" t="s">
        <v>93247</v>
      </c>
      <c r="C1056" t="s">
        <v>187982</v>
      </c>
      <c r="D1056" t="s">
        <v>189475</v>
      </c>
      <c r="E1056" s="2">
        <v>42761.94734953704</v>
      </c>
      <c r="F1056">
        <v>36.35</v>
      </c>
      <c r="G1056">
        <f t="shared" si="32"/>
        <v>1</v>
      </c>
      <c r="H1056">
        <f t="shared" si="33"/>
        <v>2017</v>
      </c>
    </row>
    <row r="1057" spans="1:8" x14ac:dyDescent="0.25">
      <c r="A1057" s="1">
        <v>97911</v>
      </c>
      <c r="B1057" t="s">
        <v>93282</v>
      </c>
      <c r="C1057" t="s">
        <v>188017</v>
      </c>
      <c r="D1057" t="s">
        <v>189475</v>
      </c>
      <c r="E1057" s="2">
        <v>42762.681805555563</v>
      </c>
      <c r="F1057">
        <v>191.58</v>
      </c>
      <c r="G1057">
        <f t="shared" si="32"/>
        <v>1</v>
      </c>
      <c r="H1057">
        <f t="shared" si="33"/>
        <v>2017</v>
      </c>
    </row>
    <row r="1058" spans="1:8" x14ac:dyDescent="0.25">
      <c r="A1058" s="1">
        <v>98077</v>
      </c>
      <c r="B1058" t="s">
        <v>93439</v>
      </c>
      <c r="C1058" t="s">
        <v>188174</v>
      </c>
      <c r="D1058" t="s">
        <v>189475</v>
      </c>
      <c r="E1058" s="2">
        <v>42757.4690162037</v>
      </c>
      <c r="F1058">
        <v>191.58</v>
      </c>
      <c r="G1058">
        <f t="shared" si="32"/>
        <v>1</v>
      </c>
      <c r="H1058">
        <f t="shared" si="33"/>
        <v>2017</v>
      </c>
    </row>
    <row r="1059" spans="1:8" x14ac:dyDescent="0.25">
      <c r="A1059" s="1">
        <v>98135</v>
      </c>
      <c r="B1059" t="s">
        <v>93495</v>
      </c>
      <c r="C1059" t="s">
        <v>188230</v>
      </c>
      <c r="D1059" t="s">
        <v>189475</v>
      </c>
      <c r="E1059" s="2">
        <v>42760.032141203701</v>
      </c>
      <c r="F1059">
        <v>138.65</v>
      </c>
      <c r="G1059">
        <f t="shared" si="32"/>
        <v>1</v>
      </c>
      <c r="H1059">
        <f t="shared" si="33"/>
        <v>2017</v>
      </c>
    </row>
    <row r="1060" spans="1:8" x14ac:dyDescent="0.25">
      <c r="A1060" s="1">
        <v>98177</v>
      </c>
      <c r="B1060" t="s">
        <v>93535</v>
      </c>
      <c r="C1060" t="s">
        <v>188270</v>
      </c>
      <c r="D1060" t="s">
        <v>189475</v>
      </c>
      <c r="E1060" s="2">
        <v>42766.396909722222</v>
      </c>
      <c r="F1060">
        <v>191.58</v>
      </c>
      <c r="G1060">
        <f t="shared" si="32"/>
        <v>1</v>
      </c>
      <c r="H1060">
        <f t="shared" si="33"/>
        <v>2017</v>
      </c>
    </row>
    <row r="1061" spans="1:8" x14ac:dyDescent="0.25">
      <c r="A1061" s="1">
        <v>98284</v>
      </c>
      <c r="B1061" t="s">
        <v>93638</v>
      </c>
      <c r="C1061" t="s">
        <v>188373</v>
      </c>
      <c r="D1061" t="s">
        <v>189475</v>
      </c>
      <c r="E1061" s="2">
        <v>42759.526944444442</v>
      </c>
      <c r="F1061">
        <v>163.06</v>
      </c>
      <c r="G1061">
        <f t="shared" si="32"/>
        <v>1</v>
      </c>
      <c r="H1061">
        <f t="shared" si="33"/>
        <v>2017</v>
      </c>
    </row>
    <row r="1062" spans="1:8" x14ac:dyDescent="0.25">
      <c r="A1062" s="1">
        <v>98310</v>
      </c>
      <c r="B1062" t="s">
        <v>93662</v>
      </c>
      <c r="C1062" t="s">
        <v>188397</v>
      </c>
      <c r="D1062" t="s">
        <v>189475</v>
      </c>
      <c r="E1062" s="2">
        <v>42751.97587962963</v>
      </c>
      <c r="F1062">
        <v>191.58</v>
      </c>
      <c r="G1062">
        <f t="shared" si="32"/>
        <v>1</v>
      </c>
      <c r="H1062">
        <f t="shared" si="33"/>
        <v>2017</v>
      </c>
    </row>
    <row r="1063" spans="1:8" x14ac:dyDescent="0.25">
      <c r="A1063" s="1">
        <v>98372</v>
      </c>
      <c r="B1063" t="s">
        <v>93720</v>
      </c>
      <c r="C1063" t="s">
        <v>188455</v>
      </c>
      <c r="D1063" t="s">
        <v>189475</v>
      </c>
      <c r="E1063" s="2">
        <v>42760.423113425917</v>
      </c>
      <c r="F1063">
        <v>191.58</v>
      </c>
      <c r="G1063">
        <f t="shared" si="32"/>
        <v>1</v>
      </c>
      <c r="H1063">
        <f t="shared" si="33"/>
        <v>2017</v>
      </c>
    </row>
    <row r="1064" spans="1:8" x14ac:dyDescent="0.25">
      <c r="A1064" s="1">
        <v>98439</v>
      </c>
      <c r="B1064" t="s">
        <v>93786</v>
      </c>
      <c r="C1064" t="s">
        <v>188521</v>
      </c>
      <c r="D1064" t="s">
        <v>189475</v>
      </c>
      <c r="E1064" s="2">
        <v>42751.586238425924</v>
      </c>
      <c r="F1064">
        <v>191.58</v>
      </c>
      <c r="G1064">
        <f t="shared" si="32"/>
        <v>1</v>
      </c>
      <c r="H1064">
        <f t="shared" si="33"/>
        <v>2017</v>
      </c>
    </row>
    <row r="1065" spans="1:8" x14ac:dyDescent="0.25">
      <c r="A1065" s="1">
        <v>98916</v>
      </c>
      <c r="B1065" t="s">
        <v>94236</v>
      </c>
      <c r="C1065" t="s">
        <v>188971</v>
      </c>
      <c r="D1065" t="s">
        <v>189475</v>
      </c>
      <c r="E1065" s="2">
        <v>42751.880844907413</v>
      </c>
      <c r="F1065">
        <v>36.35</v>
      </c>
      <c r="G1065">
        <f t="shared" si="32"/>
        <v>1</v>
      </c>
      <c r="H1065">
        <f t="shared" si="33"/>
        <v>2017</v>
      </c>
    </row>
    <row r="1066" spans="1:8" x14ac:dyDescent="0.25">
      <c r="A1066" s="1">
        <v>99180</v>
      </c>
      <c r="B1066" t="s">
        <v>94493</v>
      </c>
      <c r="C1066" t="s">
        <v>189228</v>
      </c>
      <c r="D1066" t="s">
        <v>189475</v>
      </c>
      <c r="E1066" s="2">
        <v>42759.899594907409</v>
      </c>
      <c r="F1066">
        <v>36.35</v>
      </c>
      <c r="G1066">
        <f t="shared" si="32"/>
        <v>1</v>
      </c>
      <c r="H1066">
        <f t="shared" si="33"/>
        <v>2017</v>
      </c>
    </row>
    <row r="1067" spans="1:8" x14ac:dyDescent="0.25">
      <c r="A1067" s="1">
        <v>99280</v>
      </c>
      <c r="B1067" t="s">
        <v>94588</v>
      </c>
      <c r="C1067" t="s">
        <v>189323</v>
      </c>
      <c r="D1067" t="s">
        <v>189475</v>
      </c>
      <c r="E1067" s="2">
        <v>42749.894976851851</v>
      </c>
      <c r="F1067">
        <v>191.58</v>
      </c>
      <c r="G1067">
        <f t="shared" si="32"/>
        <v>1</v>
      </c>
      <c r="H1067">
        <f t="shared" si="33"/>
        <v>2017</v>
      </c>
    </row>
    <row r="1068" spans="1:8" x14ac:dyDescent="0.25">
      <c r="A1068" s="1">
        <v>99329</v>
      </c>
      <c r="B1068" t="s">
        <v>94635</v>
      </c>
      <c r="C1068" t="s">
        <v>189370</v>
      </c>
      <c r="D1068" t="s">
        <v>189475</v>
      </c>
      <c r="E1068" s="2">
        <v>42759.391793981478</v>
      </c>
      <c r="F1068">
        <v>163.06</v>
      </c>
      <c r="G1068">
        <f t="shared" si="32"/>
        <v>1</v>
      </c>
      <c r="H1068">
        <f t="shared" si="33"/>
        <v>2017</v>
      </c>
    </row>
    <row r="1069" spans="1:8" x14ac:dyDescent="0.25">
      <c r="A1069" s="1">
        <v>99434</v>
      </c>
      <c r="B1069" t="s">
        <v>94733</v>
      </c>
      <c r="C1069" t="s">
        <v>189468</v>
      </c>
      <c r="D1069" t="s">
        <v>189475</v>
      </c>
      <c r="E1069" s="2">
        <v>42762.020868055559</v>
      </c>
      <c r="F1069">
        <v>25.84</v>
      </c>
      <c r="G1069">
        <f t="shared" si="32"/>
        <v>1</v>
      </c>
      <c r="H1069">
        <f t="shared" si="33"/>
        <v>2017</v>
      </c>
    </row>
    <row r="1070" spans="1:8" x14ac:dyDescent="0.25">
      <c r="A1070" s="1">
        <v>73</v>
      </c>
      <c r="B1070" t="s">
        <v>78</v>
      </c>
      <c r="C1070" t="s">
        <v>94813</v>
      </c>
      <c r="D1070" t="s">
        <v>189475</v>
      </c>
      <c r="E1070" s="2">
        <v>42786.490034722221</v>
      </c>
      <c r="F1070">
        <v>163.06</v>
      </c>
      <c r="G1070">
        <f t="shared" si="32"/>
        <v>2</v>
      </c>
      <c r="H1070">
        <f t="shared" si="33"/>
        <v>2017</v>
      </c>
    </row>
    <row r="1071" spans="1:8" x14ac:dyDescent="0.25">
      <c r="A1071" s="1">
        <v>251</v>
      </c>
      <c r="B1071" t="s">
        <v>249</v>
      </c>
      <c r="C1071" t="s">
        <v>94984</v>
      </c>
      <c r="D1071" t="s">
        <v>189475</v>
      </c>
      <c r="E1071" s="2">
        <v>42778.78398148148</v>
      </c>
      <c r="F1071">
        <v>32.9</v>
      </c>
      <c r="G1071">
        <f t="shared" si="32"/>
        <v>2</v>
      </c>
      <c r="H1071">
        <f t="shared" si="33"/>
        <v>2017</v>
      </c>
    </row>
    <row r="1072" spans="1:8" x14ac:dyDescent="0.25">
      <c r="A1072" s="1">
        <v>258</v>
      </c>
      <c r="B1072" t="s">
        <v>256</v>
      </c>
      <c r="C1072" t="s">
        <v>94991</v>
      </c>
      <c r="D1072" t="s">
        <v>189475</v>
      </c>
      <c r="E1072" s="2">
        <v>42774.750416666669</v>
      </c>
      <c r="F1072">
        <v>36.35</v>
      </c>
      <c r="G1072">
        <f t="shared" si="32"/>
        <v>2</v>
      </c>
      <c r="H1072">
        <f t="shared" si="33"/>
        <v>2017</v>
      </c>
    </row>
    <row r="1073" spans="1:8" x14ac:dyDescent="0.25">
      <c r="A1073" s="1">
        <v>369</v>
      </c>
      <c r="B1073" t="s">
        <v>359</v>
      </c>
      <c r="C1073" t="s">
        <v>95094</v>
      </c>
      <c r="D1073" t="s">
        <v>189475</v>
      </c>
      <c r="E1073" s="2">
        <v>42789.335416666669</v>
      </c>
      <c r="F1073">
        <v>155.41999999999999</v>
      </c>
      <c r="G1073">
        <f t="shared" si="32"/>
        <v>2</v>
      </c>
      <c r="H1073">
        <f t="shared" si="33"/>
        <v>2017</v>
      </c>
    </row>
    <row r="1074" spans="1:8" x14ac:dyDescent="0.25">
      <c r="A1074" s="1">
        <v>462</v>
      </c>
      <c r="B1074" t="s">
        <v>448</v>
      </c>
      <c r="C1074" t="s">
        <v>95183</v>
      </c>
      <c r="D1074" t="s">
        <v>189475</v>
      </c>
      <c r="E1074" s="2">
        <v>42783.734629629631</v>
      </c>
      <c r="F1074">
        <v>191.58</v>
      </c>
      <c r="G1074">
        <f t="shared" si="32"/>
        <v>2</v>
      </c>
      <c r="H1074">
        <f t="shared" si="33"/>
        <v>2017</v>
      </c>
    </row>
    <row r="1075" spans="1:8" x14ac:dyDescent="0.25">
      <c r="A1075" s="1">
        <v>501</v>
      </c>
      <c r="B1075" t="s">
        <v>487</v>
      </c>
      <c r="C1075" t="s">
        <v>95222</v>
      </c>
      <c r="D1075" t="s">
        <v>189475</v>
      </c>
      <c r="E1075" s="2">
        <v>42779.399421296293</v>
      </c>
      <c r="F1075">
        <v>138.65</v>
      </c>
      <c r="G1075">
        <f t="shared" si="32"/>
        <v>2</v>
      </c>
      <c r="H1075">
        <f t="shared" si="33"/>
        <v>2017</v>
      </c>
    </row>
    <row r="1076" spans="1:8" x14ac:dyDescent="0.25">
      <c r="A1076" s="1">
        <v>510</v>
      </c>
      <c r="B1076" t="s">
        <v>496</v>
      </c>
      <c r="C1076" t="s">
        <v>95231</v>
      </c>
      <c r="D1076" t="s">
        <v>189475</v>
      </c>
      <c r="E1076" s="2">
        <v>42786.897210648152</v>
      </c>
      <c r="F1076">
        <v>25.84</v>
      </c>
      <c r="G1076">
        <f t="shared" si="32"/>
        <v>2</v>
      </c>
      <c r="H1076">
        <f t="shared" si="33"/>
        <v>2017</v>
      </c>
    </row>
    <row r="1077" spans="1:8" x14ac:dyDescent="0.25">
      <c r="A1077" s="1">
        <v>521</v>
      </c>
      <c r="B1077" t="s">
        <v>507</v>
      </c>
      <c r="C1077" t="s">
        <v>95242</v>
      </c>
      <c r="D1077" t="s">
        <v>189475</v>
      </c>
      <c r="E1077" s="2">
        <v>42773.500775462962</v>
      </c>
      <c r="F1077">
        <v>153.96</v>
      </c>
      <c r="G1077">
        <f t="shared" si="32"/>
        <v>2</v>
      </c>
      <c r="H1077">
        <f t="shared" si="33"/>
        <v>2017</v>
      </c>
    </row>
    <row r="1078" spans="1:8" x14ac:dyDescent="0.25">
      <c r="A1078" s="1">
        <v>529</v>
      </c>
      <c r="B1078" t="s">
        <v>514</v>
      </c>
      <c r="C1078" t="s">
        <v>95249</v>
      </c>
      <c r="D1078" t="s">
        <v>189475</v>
      </c>
      <c r="E1078" s="2">
        <v>42777.454027777778</v>
      </c>
      <c r="F1078">
        <v>191.58</v>
      </c>
      <c r="G1078">
        <f t="shared" si="32"/>
        <v>2</v>
      </c>
      <c r="H1078">
        <f t="shared" si="33"/>
        <v>2017</v>
      </c>
    </row>
    <row r="1079" spans="1:8" x14ac:dyDescent="0.25">
      <c r="A1079" s="1">
        <v>532</v>
      </c>
      <c r="B1079" t="s">
        <v>517</v>
      </c>
      <c r="C1079" t="s">
        <v>95252</v>
      </c>
      <c r="D1079" t="s">
        <v>189475</v>
      </c>
      <c r="E1079" s="2">
        <v>42772.655069444438</v>
      </c>
      <c r="F1079">
        <v>36.35</v>
      </c>
      <c r="G1079">
        <f t="shared" si="32"/>
        <v>2</v>
      </c>
      <c r="H1079">
        <f t="shared" si="33"/>
        <v>2017</v>
      </c>
    </row>
    <row r="1080" spans="1:8" x14ac:dyDescent="0.25">
      <c r="A1080" s="1">
        <v>642</v>
      </c>
      <c r="B1080" t="s">
        <v>623</v>
      </c>
      <c r="C1080" t="s">
        <v>95358</v>
      </c>
      <c r="D1080" t="s">
        <v>189475</v>
      </c>
      <c r="E1080" s="2">
        <v>42791.607407407413</v>
      </c>
      <c r="F1080">
        <v>191.58</v>
      </c>
      <c r="G1080">
        <f t="shared" si="32"/>
        <v>2</v>
      </c>
      <c r="H1080">
        <f t="shared" si="33"/>
        <v>2017</v>
      </c>
    </row>
    <row r="1081" spans="1:8" x14ac:dyDescent="0.25">
      <c r="A1081" s="1">
        <v>689</v>
      </c>
      <c r="B1081" t="s">
        <v>668</v>
      </c>
      <c r="C1081" t="s">
        <v>95403</v>
      </c>
      <c r="D1081" t="s">
        <v>189475</v>
      </c>
      <c r="E1081" s="2">
        <v>42776.692997685182</v>
      </c>
      <c r="F1081">
        <v>191.58</v>
      </c>
      <c r="G1081">
        <f t="shared" si="32"/>
        <v>2</v>
      </c>
      <c r="H1081">
        <f t="shared" si="33"/>
        <v>2017</v>
      </c>
    </row>
    <row r="1082" spans="1:8" x14ac:dyDescent="0.25">
      <c r="A1082" s="1">
        <v>730</v>
      </c>
      <c r="B1082" t="s">
        <v>709</v>
      </c>
      <c r="C1082" t="s">
        <v>95444</v>
      </c>
      <c r="D1082" t="s">
        <v>189475</v>
      </c>
      <c r="E1082" s="2">
        <v>42792.731840277767</v>
      </c>
      <c r="F1082">
        <v>154.66999999999999</v>
      </c>
      <c r="G1082">
        <f t="shared" si="32"/>
        <v>2</v>
      </c>
      <c r="H1082">
        <f t="shared" si="33"/>
        <v>2017</v>
      </c>
    </row>
    <row r="1083" spans="1:8" x14ac:dyDescent="0.25">
      <c r="A1083" s="1">
        <v>795</v>
      </c>
      <c r="B1083" t="s">
        <v>773</v>
      </c>
      <c r="C1083" t="s">
        <v>95508</v>
      </c>
      <c r="D1083" t="s">
        <v>189475</v>
      </c>
      <c r="E1083" s="2">
        <v>42778.520879629628</v>
      </c>
      <c r="F1083">
        <v>191.58</v>
      </c>
      <c r="G1083">
        <f t="shared" si="32"/>
        <v>2</v>
      </c>
      <c r="H1083">
        <f t="shared" si="33"/>
        <v>2017</v>
      </c>
    </row>
    <row r="1084" spans="1:8" x14ac:dyDescent="0.25">
      <c r="A1084" s="1">
        <v>950</v>
      </c>
      <c r="B1084" t="s">
        <v>916</v>
      </c>
      <c r="C1084" t="s">
        <v>95651</v>
      </c>
      <c r="D1084" t="s">
        <v>189475</v>
      </c>
      <c r="E1084" s="2">
        <v>42768.975277777783</v>
      </c>
      <c r="F1084">
        <v>191.58</v>
      </c>
      <c r="G1084">
        <f t="shared" si="32"/>
        <v>2</v>
      </c>
      <c r="H1084">
        <f t="shared" si="33"/>
        <v>2017</v>
      </c>
    </row>
    <row r="1085" spans="1:8" x14ac:dyDescent="0.25">
      <c r="A1085" s="1">
        <v>1050</v>
      </c>
      <c r="B1085" t="s">
        <v>1011</v>
      </c>
      <c r="C1085" t="s">
        <v>95746</v>
      </c>
      <c r="D1085" t="s">
        <v>189475</v>
      </c>
      <c r="E1085" s="2">
        <v>42774.461759259262</v>
      </c>
      <c r="F1085">
        <v>36.35</v>
      </c>
      <c r="G1085">
        <f t="shared" si="32"/>
        <v>2</v>
      </c>
      <c r="H1085">
        <f t="shared" si="33"/>
        <v>2017</v>
      </c>
    </row>
    <row r="1086" spans="1:8" x14ac:dyDescent="0.25">
      <c r="A1086" s="1">
        <v>1088</v>
      </c>
      <c r="B1086" t="s">
        <v>1047</v>
      </c>
      <c r="C1086" t="s">
        <v>95782</v>
      </c>
      <c r="D1086" t="s">
        <v>189475</v>
      </c>
      <c r="E1086" s="2">
        <v>42773.489363425928</v>
      </c>
      <c r="F1086">
        <v>58.36</v>
      </c>
      <c r="G1086">
        <f t="shared" si="32"/>
        <v>2</v>
      </c>
      <c r="H1086">
        <f t="shared" si="33"/>
        <v>2017</v>
      </c>
    </row>
    <row r="1087" spans="1:8" x14ac:dyDescent="0.25">
      <c r="A1087" s="1">
        <v>1104</v>
      </c>
      <c r="B1087" t="s">
        <v>1063</v>
      </c>
      <c r="C1087" t="s">
        <v>95798</v>
      </c>
      <c r="D1087" t="s">
        <v>189475</v>
      </c>
      <c r="E1087" s="2">
        <v>42783.827951388892</v>
      </c>
      <c r="F1087">
        <v>154.66999999999999</v>
      </c>
      <c r="G1087">
        <f t="shared" si="32"/>
        <v>2</v>
      </c>
      <c r="H1087">
        <f t="shared" si="33"/>
        <v>2017</v>
      </c>
    </row>
    <row r="1088" spans="1:8" x14ac:dyDescent="0.25">
      <c r="A1088" s="1">
        <v>1126</v>
      </c>
      <c r="B1088" t="s">
        <v>1085</v>
      </c>
      <c r="C1088" t="s">
        <v>95820</v>
      </c>
      <c r="D1088" t="s">
        <v>189475</v>
      </c>
      <c r="E1088" s="2">
        <v>42784.443912037037</v>
      </c>
      <c r="F1088">
        <v>155.41999999999999</v>
      </c>
      <c r="G1088">
        <f t="shared" si="32"/>
        <v>2</v>
      </c>
      <c r="H1088">
        <f t="shared" si="33"/>
        <v>2017</v>
      </c>
    </row>
    <row r="1089" spans="1:8" x14ac:dyDescent="0.25">
      <c r="A1089" s="1">
        <v>1137</v>
      </c>
      <c r="B1089" t="s">
        <v>1095</v>
      </c>
      <c r="C1089" t="s">
        <v>95830</v>
      </c>
      <c r="D1089" t="s">
        <v>189475</v>
      </c>
      <c r="E1089" s="2">
        <v>42790.634050925917</v>
      </c>
      <c r="F1089">
        <v>191.58</v>
      </c>
      <c r="G1089">
        <f t="shared" si="32"/>
        <v>2</v>
      </c>
      <c r="H1089">
        <f t="shared" si="33"/>
        <v>2017</v>
      </c>
    </row>
    <row r="1090" spans="1:8" x14ac:dyDescent="0.25">
      <c r="A1090" s="1">
        <v>1315</v>
      </c>
      <c r="B1090" t="s">
        <v>1266</v>
      </c>
      <c r="C1090" t="s">
        <v>96001</v>
      </c>
      <c r="D1090" t="s">
        <v>189475</v>
      </c>
      <c r="E1090" s="2">
        <v>42773.897893518522</v>
      </c>
      <c r="F1090">
        <v>36.35</v>
      </c>
      <c r="G1090">
        <f t="shared" ref="G1090:G1153" si="34">MONTH(E1090)</f>
        <v>2</v>
      </c>
      <c r="H1090">
        <f t="shared" ref="H1090:H1153" si="35">YEAR(E1090)</f>
        <v>2017</v>
      </c>
    </row>
    <row r="1091" spans="1:8" x14ac:dyDescent="0.25">
      <c r="A1091" s="1">
        <v>1316</v>
      </c>
      <c r="B1091" t="s">
        <v>1267</v>
      </c>
      <c r="C1091" t="s">
        <v>96002</v>
      </c>
      <c r="D1091" t="s">
        <v>189475</v>
      </c>
      <c r="E1091" s="2">
        <v>42779.542083333326</v>
      </c>
      <c r="F1091">
        <v>191.58</v>
      </c>
      <c r="G1091">
        <f t="shared" si="34"/>
        <v>2</v>
      </c>
      <c r="H1091">
        <f t="shared" si="35"/>
        <v>2017</v>
      </c>
    </row>
    <row r="1092" spans="1:8" x14ac:dyDescent="0.25">
      <c r="A1092" s="1">
        <v>1353</v>
      </c>
      <c r="B1092" t="s">
        <v>1304</v>
      </c>
      <c r="C1092" t="s">
        <v>96039</v>
      </c>
      <c r="D1092" t="s">
        <v>189475</v>
      </c>
      <c r="E1092" s="2">
        <v>42790.660266203697</v>
      </c>
      <c r="F1092">
        <v>155.41999999999999</v>
      </c>
      <c r="G1092">
        <f t="shared" si="34"/>
        <v>2</v>
      </c>
      <c r="H1092">
        <f t="shared" si="35"/>
        <v>2017</v>
      </c>
    </row>
    <row r="1093" spans="1:8" x14ac:dyDescent="0.25">
      <c r="A1093" s="1">
        <v>1390</v>
      </c>
      <c r="B1093" t="s">
        <v>1341</v>
      </c>
      <c r="C1093" t="s">
        <v>96076</v>
      </c>
      <c r="D1093" t="s">
        <v>189475</v>
      </c>
      <c r="E1093" s="2">
        <v>42794.728379629632</v>
      </c>
      <c r="F1093">
        <v>154.66999999999999</v>
      </c>
      <c r="G1093">
        <f t="shared" si="34"/>
        <v>2</v>
      </c>
      <c r="H1093">
        <f t="shared" si="35"/>
        <v>2017</v>
      </c>
    </row>
    <row r="1094" spans="1:8" x14ac:dyDescent="0.25">
      <c r="A1094" s="1">
        <v>1409</v>
      </c>
      <c r="B1094" t="s">
        <v>1360</v>
      </c>
      <c r="C1094" t="s">
        <v>96095</v>
      </c>
      <c r="D1094" t="s">
        <v>189475</v>
      </c>
      <c r="E1094" s="2">
        <v>42770.977662037039</v>
      </c>
      <c r="F1094">
        <v>154.66999999999999</v>
      </c>
      <c r="G1094">
        <f t="shared" si="34"/>
        <v>2</v>
      </c>
      <c r="H1094">
        <f t="shared" si="35"/>
        <v>2017</v>
      </c>
    </row>
    <row r="1095" spans="1:8" x14ac:dyDescent="0.25">
      <c r="A1095" s="1">
        <v>1473</v>
      </c>
      <c r="B1095" t="s">
        <v>1422</v>
      </c>
      <c r="C1095" t="s">
        <v>96157</v>
      </c>
      <c r="D1095" t="s">
        <v>189475</v>
      </c>
      <c r="E1095" s="2">
        <v>42777.614652777767</v>
      </c>
      <c r="F1095">
        <v>191.58</v>
      </c>
      <c r="G1095">
        <f t="shared" si="34"/>
        <v>2</v>
      </c>
      <c r="H1095">
        <f t="shared" si="35"/>
        <v>2017</v>
      </c>
    </row>
    <row r="1096" spans="1:8" x14ac:dyDescent="0.25">
      <c r="A1096" s="1">
        <v>1485</v>
      </c>
      <c r="B1096" t="s">
        <v>1432</v>
      </c>
      <c r="C1096" t="s">
        <v>96167</v>
      </c>
      <c r="D1096" t="s">
        <v>189475</v>
      </c>
      <c r="E1096" s="2">
        <v>42792.82744212963</v>
      </c>
      <c r="F1096">
        <v>191.58</v>
      </c>
      <c r="G1096">
        <f t="shared" si="34"/>
        <v>2</v>
      </c>
      <c r="H1096">
        <f t="shared" si="35"/>
        <v>2017</v>
      </c>
    </row>
    <row r="1097" spans="1:8" x14ac:dyDescent="0.25">
      <c r="A1097" s="1">
        <v>1516</v>
      </c>
      <c r="B1097" t="s">
        <v>1461</v>
      </c>
      <c r="C1097" t="s">
        <v>96196</v>
      </c>
      <c r="D1097" t="s">
        <v>189478</v>
      </c>
      <c r="E1097" s="2">
        <v>42779.772858796299</v>
      </c>
      <c r="F1097">
        <v>154.66999999999999</v>
      </c>
      <c r="G1097">
        <f t="shared" si="34"/>
        <v>2</v>
      </c>
      <c r="H1097">
        <f t="shared" si="35"/>
        <v>2017</v>
      </c>
    </row>
    <row r="1098" spans="1:8" x14ac:dyDescent="0.25">
      <c r="A1098" s="1">
        <v>1532</v>
      </c>
      <c r="B1098" t="s">
        <v>1475</v>
      </c>
      <c r="C1098" t="s">
        <v>96210</v>
      </c>
      <c r="D1098" t="s">
        <v>189475</v>
      </c>
      <c r="E1098" s="2">
        <v>42776.883553240739</v>
      </c>
      <c r="F1098">
        <v>25.84</v>
      </c>
      <c r="G1098">
        <f t="shared" si="34"/>
        <v>2</v>
      </c>
      <c r="H1098">
        <f t="shared" si="35"/>
        <v>2017</v>
      </c>
    </row>
    <row r="1099" spans="1:8" x14ac:dyDescent="0.25">
      <c r="A1099" s="1">
        <v>1585</v>
      </c>
      <c r="B1099" t="s">
        <v>1526</v>
      </c>
      <c r="C1099" t="s">
        <v>96261</v>
      </c>
      <c r="D1099" t="s">
        <v>189475</v>
      </c>
      <c r="E1099" s="2">
        <v>42782.404722222222</v>
      </c>
      <c r="F1099">
        <v>191.58</v>
      </c>
      <c r="G1099">
        <f t="shared" si="34"/>
        <v>2</v>
      </c>
      <c r="H1099">
        <f t="shared" si="35"/>
        <v>2017</v>
      </c>
    </row>
    <row r="1100" spans="1:8" x14ac:dyDescent="0.25">
      <c r="A1100" s="1">
        <v>1640</v>
      </c>
      <c r="B1100" t="s">
        <v>1578</v>
      </c>
      <c r="C1100" t="s">
        <v>96313</v>
      </c>
      <c r="D1100" t="s">
        <v>189475</v>
      </c>
      <c r="E1100" s="2">
        <v>42776.500983796293</v>
      </c>
      <c r="F1100">
        <v>154.66999999999999</v>
      </c>
      <c r="G1100">
        <f t="shared" si="34"/>
        <v>2</v>
      </c>
      <c r="H1100">
        <f t="shared" si="35"/>
        <v>2017</v>
      </c>
    </row>
    <row r="1101" spans="1:8" x14ac:dyDescent="0.25">
      <c r="A1101" s="1">
        <v>1731</v>
      </c>
      <c r="B1101" t="s">
        <v>1667</v>
      </c>
      <c r="C1101" t="s">
        <v>96402</v>
      </c>
      <c r="D1101" t="s">
        <v>189475</v>
      </c>
      <c r="E1101" s="2">
        <v>42790.644699074073</v>
      </c>
      <c r="F1101">
        <v>36.35</v>
      </c>
      <c r="G1101">
        <f t="shared" si="34"/>
        <v>2</v>
      </c>
      <c r="H1101">
        <f t="shared" si="35"/>
        <v>2017</v>
      </c>
    </row>
    <row r="1102" spans="1:8" x14ac:dyDescent="0.25">
      <c r="A1102" s="1">
        <v>1917</v>
      </c>
      <c r="B1102" t="s">
        <v>1843</v>
      </c>
      <c r="C1102" t="s">
        <v>96578</v>
      </c>
      <c r="D1102" t="s">
        <v>189475</v>
      </c>
      <c r="E1102" s="2">
        <v>42793.829675925917</v>
      </c>
      <c r="F1102">
        <v>36.35</v>
      </c>
      <c r="G1102">
        <f t="shared" si="34"/>
        <v>2</v>
      </c>
      <c r="H1102">
        <f t="shared" si="35"/>
        <v>2017</v>
      </c>
    </row>
    <row r="1103" spans="1:8" x14ac:dyDescent="0.25">
      <c r="A1103" s="1">
        <v>1973</v>
      </c>
      <c r="B1103" t="s">
        <v>1892</v>
      </c>
      <c r="C1103" t="s">
        <v>96627</v>
      </c>
      <c r="D1103" t="s">
        <v>189475</v>
      </c>
      <c r="E1103" s="2">
        <v>42783.020532407398</v>
      </c>
      <c r="F1103">
        <v>191.58</v>
      </c>
      <c r="G1103">
        <f t="shared" si="34"/>
        <v>2</v>
      </c>
      <c r="H1103">
        <f t="shared" si="35"/>
        <v>2017</v>
      </c>
    </row>
    <row r="1104" spans="1:8" x14ac:dyDescent="0.25">
      <c r="A1104" s="1">
        <v>2115</v>
      </c>
      <c r="B1104" t="s">
        <v>2031</v>
      </c>
      <c r="C1104" t="s">
        <v>96766</v>
      </c>
      <c r="D1104" t="s">
        <v>189475</v>
      </c>
      <c r="E1104" s="2">
        <v>42786.577314814807</v>
      </c>
      <c r="F1104">
        <v>36.35</v>
      </c>
      <c r="G1104">
        <f t="shared" si="34"/>
        <v>2</v>
      </c>
      <c r="H1104">
        <f t="shared" si="35"/>
        <v>2017</v>
      </c>
    </row>
    <row r="1105" spans="1:8" x14ac:dyDescent="0.25">
      <c r="A1105" s="1">
        <v>2156</v>
      </c>
      <c r="B1105" t="s">
        <v>2070</v>
      </c>
      <c r="C1105" t="s">
        <v>96805</v>
      </c>
      <c r="D1105" t="s">
        <v>189475</v>
      </c>
      <c r="E1105" s="2">
        <v>42769.85465277778</v>
      </c>
      <c r="F1105">
        <v>163.06</v>
      </c>
      <c r="G1105">
        <f t="shared" si="34"/>
        <v>2</v>
      </c>
      <c r="H1105">
        <f t="shared" si="35"/>
        <v>2017</v>
      </c>
    </row>
    <row r="1106" spans="1:8" x14ac:dyDescent="0.25">
      <c r="A1106" s="1">
        <v>2194</v>
      </c>
      <c r="B1106" t="s">
        <v>2107</v>
      </c>
      <c r="C1106" t="s">
        <v>96842</v>
      </c>
      <c r="D1106" t="s">
        <v>189475</v>
      </c>
      <c r="E1106" s="2">
        <v>42793.970960648148</v>
      </c>
      <c r="F1106">
        <v>36.35</v>
      </c>
      <c r="G1106">
        <f t="shared" si="34"/>
        <v>2</v>
      </c>
      <c r="H1106">
        <f t="shared" si="35"/>
        <v>2017</v>
      </c>
    </row>
    <row r="1107" spans="1:8" x14ac:dyDescent="0.25">
      <c r="A1107" s="1">
        <v>2198</v>
      </c>
      <c r="B1107" t="s">
        <v>2111</v>
      </c>
      <c r="C1107" t="s">
        <v>96846</v>
      </c>
      <c r="D1107" t="s">
        <v>189478</v>
      </c>
      <c r="E1107" s="2">
        <v>42772.648576388892</v>
      </c>
      <c r="F1107">
        <v>36.35</v>
      </c>
      <c r="G1107">
        <f t="shared" si="34"/>
        <v>2</v>
      </c>
      <c r="H1107">
        <f t="shared" si="35"/>
        <v>2017</v>
      </c>
    </row>
    <row r="1108" spans="1:8" x14ac:dyDescent="0.25">
      <c r="A1108" s="1">
        <v>2296</v>
      </c>
      <c r="B1108" t="s">
        <v>2204</v>
      </c>
      <c r="C1108" t="s">
        <v>96939</v>
      </c>
      <c r="D1108" t="s">
        <v>189479</v>
      </c>
      <c r="E1108" s="2">
        <v>42790.985659722217</v>
      </c>
      <c r="F1108">
        <v>191.58</v>
      </c>
      <c r="G1108">
        <f t="shared" si="34"/>
        <v>2</v>
      </c>
      <c r="H1108">
        <f t="shared" si="35"/>
        <v>2017</v>
      </c>
    </row>
    <row r="1109" spans="1:8" x14ac:dyDescent="0.25">
      <c r="A1109" s="1">
        <v>2312</v>
      </c>
      <c r="B1109" t="s">
        <v>2220</v>
      </c>
      <c r="C1109" t="s">
        <v>96955</v>
      </c>
      <c r="D1109" t="s">
        <v>189477</v>
      </c>
      <c r="E1109" s="2">
        <v>42774.247581018521</v>
      </c>
      <c r="F1109">
        <v>154.66999999999999</v>
      </c>
      <c r="G1109">
        <f t="shared" si="34"/>
        <v>2</v>
      </c>
      <c r="H1109">
        <f t="shared" si="35"/>
        <v>2017</v>
      </c>
    </row>
    <row r="1110" spans="1:8" x14ac:dyDescent="0.25">
      <c r="A1110" s="1">
        <v>2330</v>
      </c>
      <c r="B1110" t="s">
        <v>2237</v>
      </c>
      <c r="C1110" t="s">
        <v>96972</v>
      </c>
      <c r="D1110" t="s">
        <v>189475</v>
      </c>
      <c r="E1110" s="2">
        <v>42790.47519675926</v>
      </c>
      <c r="F1110">
        <v>191.58</v>
      </c>
      <c r="G1110">
        <f t="shared" si="34"/>
        <v>2</v>
      </c>
      <c r="H1110">
        <f t="shared" si="35"/>
        <v>2017</v>
      </c>
    </row>
    <row r="1111" spans="1:8" x14ac:dyDescent="0.25">
      <c r="A1111" s="1">
        <v>2452</v>
      </c>
      <c r="B1111" t="s">
        <v>2352</v>
      </c>
      <c r="C1111" t="s">
        <v>97087</v>
      </c>
      <c r="D1111" t="s">
        <v>189475</v>
      </c>
      <c r="E1111" s="2">
        <v>42779.582152777781</v>
      </c>
      <c r="F1111">
        <v>191.58</v>
      </c>
      <c r="G1111">
        <f t="shared" si="34"/>
        <v>2</v>
      </c>
      <c r="H1111">
        <f t="shared" si="35"/>
        <v>2017</v>
      </c>
    </row>
    <row r="1112" spans="1:8" x14ac:dyDescent="0.25">
      <c r="A1112" s="1">
        <v>2588</v>
      </c>
      <c r="B1112" t="s">
        <v>2479</v>
      </c>
      <c r="C1112" t="s">
        <v>97214</v>
      </c>
      <c r="D1112" t="s">
        <v>189475</v>
      </c>
      <c r="E1112" s="2">
        <v>42777.674479166657</v>
      </c>
      <c r="F1112">
        <v>191.58</v>
      </c>
      <c r="G1112">
        <f t="shared" si="34"/>
        <v>2</v>
      </c>
      <c r="H1112">
        <f t="shared" si="35"/>
        <v>2017</v>
      </c>
    </row>
    <row r="1113" spans="1:8" x14ac:dyDescent="0.25">
      <c r="A1113" s="1">
        <v>2614</v>
      </c>
      <c r="B1113" t="s">
        <v>2505</v>
      </c>
      <c r="C1113" t="s">
        <v>97240</v>
      </c>
      <c r="D1113" t="s">
        <v>189475</v>
      </c>
      <c r="E1113" s="2">
        <v>42778.550451388888</v>
      </c>
      <c r="F1113">
        <v>163.06</v>
      </c>
      <c r="G1113">
        <f t="shared" si="34"/>
        <v>2</v>
      </c>
      <c r="H1113">
        <f t="shared" si="35"/>
        <v>2017</v>
      </c>
    </row>
    <row r="1114" spans="1:8" x14ac:dyDescent="0.25">
      <c r="A1114" s="1">
        <v>2653</v>
      </c>
      <c r="B1114" t="s">
        <v>2543</v>
      </c>
      <c r="C1114" t="s">
        <v>97278</v>
      </c>
      <c r="D1114" t="s">
        <v>189475</v>
      </c>
      <c r="E1114" s="2">
        <v>42787.176122685189</v>
      </c>
      <c r="F1114">
        <v>154.66999999999999</v>
      </c>
      <c r="G1114">
        <f t="shared" si="34"/>
        <v>2</v>
      </c>
      <c r="H1114">
        <f t="shared" si="35"/>
        <v>2017</v>
      </c>
    </row>
    <row r="1115" spans="1:8" x14ac:dyDescent="0.25">
      <c r="A1115" s="1">
        <v>2679</v>
      </c>
      <c r="B1115" t="s">
        <v>2567</v>
      </c>
      <c r="C1115" t="s">
        <v>97302</v>
      </c>
      <c r="D1115" t="s">
        <v>189475</v>
      </c>
      <c r="E1115" s="2">
        <v>42773.710763888892</v>
      </c>
      <c r="F1115">
        <v>25.84</v>
      </c>
      <c r="G1115">
        <f t="shared" si="34"/>
        <v>2</v>
      </c>
      <c r="H1115">
        <f t="shared" si="35"/>
        <v>2017</v>
      </c>
    </row>
    <row r="1116" spans="1:8" x14ac:dyDescent="0.25">
      <c r="A1116" s="1">
        <v>2721</v>
      </c>
      <c r="B1116" t="s">
        <v>2608</v>
      </c>
      <c r="C1116" t="s">
        <v>97343</v>
      </c>
      <c r="D1116" t="s">
        <v>189475</v>
      </c>
      <c r="E1116" s="2">
        <v>42789.91883101852</v>
      </c>
      <c r="F1116">
        <v>138.65</v>
      </c>
      <c r="G1116">
        <f t="shared" si="34"/>
        <v>2</v>
      </c>
      <c r="H1116">
        <f t="shared" si="35"/>
        <v>2017</v>
      </c>
    </row>
    <row r="1117" spans="1:8" x14ac:dyDescent="0.25">
      <c r="A1117" s="1">
        <v>2750</v>
      </c>
      <c r="B1117" t="s">
        <v>2636</v>
      </c>
      <c r="C1117" t="s">
        <v>97371</v>
      </c>
      <c r="D1117" t="s">
        <v>189475</v>
      </c>
      <c r="E1117" s="2">
        <v>42775.97184027778</v>
      </c>
      <c r="F1117">
        <v>191.58</v>
      </c>
      <c r="G1117">
        <f t="shared" si="34"/>
        <v>2</v>
      </c>
      <c r="H1117">
        <f t="shared" si="35"/>
        <v>2017</v>
      </c>
    </row>
    <row r="1118" spans="1:8" x14ac:dyDescent="0.25">
      <c r="A1118" s="1">
        <v>2764</v>
      </c>
      <c r="B1118" t="s">
        <v>2649</v>
      </c>
      <c r="C1118" t="s">
        <v>97384</v>
      </c>
      <c r="D1118" t="s">
        <v>189475</v>
      </c>
      <c r="E1118" s="2">
        <v>42781.403564814813</v>
      </c>
      <c r="F1118">
        <v>153.96</v>
      </c>
      <c r="G1118">
        <f t="shared" si="34"/>
        <v>2</v>
      </c>
      <c r="H1118">
        <f t="shared" si="35"/>
        <v>2017</v>
      </c>
    </row>
    <row r="1119" spans="1:8" x14ac:dyDescent="0.25">
      <c r="A1119" s="1">
        <v>2770</v>
      </c>
      <c r="B1119" t="s">
        <v>2654</v>
      </c>
      <c r="C1119" t="s">
        <v>97389</v>
      </c>
      <c r="D1119" t="s">
        <v>189475</v>
      </c>
      <c r="E1119" s="2">
        <v>42775.452118055553</v>
      </c>
      <c r="F1119">
        <v>191.58</v>
      </c>
      <c r="G1119">
        <f t="shared" si="34"/>
        <v>2</v>
      </c>
      <c r="H1119">
        <f t="shared" si="35"/>
        <v>2017</v>
      </c>
    </row>
    <row r="1120" spans="1:8" x14ac:dyDescent="0.25">
      <c r="A1120" s="1">
        <v>2996</v>
      </c>
      <c r="B1120" t="s">
        <v>2863</v>
      </c>
      <c r="C1120" t="s">
        <v>97598</v>
      </c>
      <c r="D1120" t="s">
        <v>189475</v>
      </c>
      <c r="E1120" s="2">
        <v>42774.538460648153</v>
      </c>
      <c r="F1120">
        <v>155.41999999999999</v>
      </c>
      <c r="G1120">
        <f t="shared" si="34"/>
        <v>2</v>
      </c>
      <c r="H1120">
        <f t="shared" si="35"/>
        <v>2017</v>
      </c>
    </row>
    <row r="1121" spans="1:8" x14ac:dyDescent="0.25">
      <c r="A1121" s="1">
        <v>3038</v>
      </c>
      <c r="B1121" t="s">
        <v>2903</v>
      </c>
      <c r="C1121" t="s">
        <v>97638</v>
      </c>
      <c r="D1121" t="s">
        <v>189475</v>
      </c>
      <c r="E1121" s="2">
        <v>42771.498657407406</v>
      </c>
      <c r="F1121">
        <v>138.65</v>
      </c>
      <c r="G1121">
        <f t="shared" si="34"/>
        <v>2</v>
      </c>
      <c r="H1121">
        <f t="shared" si="35"/>
        <v>2017</v>
      </c>
    </row>
    <row r="1122" spans="1:8" x14ac:dyDescent="0.25">
      <c r="A1122" s="1">
        <v>3218</v>
      </c>
      <c r="B1122" t="s">
        <v>3074</v>
      </c>
      <c r="C1122" t="s">
        <v>97809</v>
      </c>
      <c r="D1122" t="s">
        <v>189475</v>
      </c>
      <c r="E1122" s="2">
        <v>42767.874444444453</v>
      </c>
      <c r="F1122">
        <v>138.65</v>
      </c>
      <c r="G1122">
        <f t="shared" si="34"/>
        <v>2</v>
      </c>
      <c r="H1122">
        <f t="shared" si="35"/>
        <v>2017</v>
      </c>
    </row>
    <row r="1123" spans="1:8" x14ac:dyDescent="0.25">
      <c r="A1123" s="1">
        <v>3448</v>
      </c>
      <c r="B1123" t="s">
        <v>3295</v>
      </c>
      <c r="C1123" t="s">
        <v>98030</v>
      </c>
      <c r="D1123" t="s">
        <v>189475</v>
      </c>
      <c r="E1123" s="2">
        <v>42784.741388888891</v>
      </c>
      <c r="F1123">
        <v>36.35</v>
      </c>
      <c r="G1123">
        <f t="shared" si="34"/>
        <v>2</v>
      </c>
      <c r="H1123">
        <f t="shared" si="35"/>
        <v>2017</v>
      </c>
    </row>
    <row r="1124" spans="1:8" x14ac:dyDescent="0.25">
      <c r="A1124" s="1">
        <v>3495</v>
      </c>
      <c r="B1124" t="s">
        <v>3340</v>
      </c>
      <c r="C1124" t="s">
        <v>98075</v>
      </c>
      <c r="D1124" t="s">
        <v>189475</v>
      </c>
      <c r="E1124" s="2">
        <v>42771.376851851863</v>
      </c>
      <c r="F1124">
        <v>191.58</v>
      </c>
      <c r="G1124">
        <f t="shared" si="34"/>
        <v>2</v>
      </c>
      <c r="H1124">
        <f t="shared" si="35"/>
        <v>2017</v>
      </c>
    </row>
    <row r="1125" spans="1:8" x14ac:dyDescent="0.25">
      <c r="A1125" s="1">
        <v>3558</v>
      </c>
      <c r="B1125" t="s">
        <v>3400</v>
      </c>
      <c r="C1125" t="s">
        <v>98135</v>
      </c>
      <c r="D1125" t="s">
        <v>189475</v>
      </c>
      <c r="E1125" s="2">
        <v>42772.918483796297</v>
      </c>
      <c r="F1125">
        <v>25.84</v>
      </c>
      <c r="G1125">
        <f t="shared" si="34"/>
        <v>2</v>
      </c>
      <c r="H1125">
        <f t="shared" si="35"/>
        <v>2017</v>
      </c>
    </row>
    <row r="1126" spans="1:8" x14ac:dyDescent="0.25">
      <c r="A1126" s="1">
        <v>3621</v>
      </c>
      <c r="B1126" t="s">
        <v>3462</v>
      </c>
      <c r="C1126" t="s">
        <v>98197</v>
      </c>
      <c r="D1126" t="s">
        <v>189475</v>
      </c>
      <c r="E1126" s="2">
        <v>42773.919236111113</v>
      </c>
      <c r="F1126">
        <v>154.66999999999999</v>
      </c>
      <c r="G1126">
        <f t="shared" si="34"/>
        <v>2</v>
      </c>
      <c r="H1126">
        <f t="shared" si="35"/>
        <v>2017</v>
      </c>
    </row>
    <row r="1127" spans="1:8" x14ac:dyDescent="0.25">
      <c r="A1127" s="1">
        <v>3649</v>
      </c>
      <c r="B1127" t="s">
        <v>3489</v>
      </c>
      <c r="C1127" t="s">
        <v>98224</v>
      </c>
      <c r="D1127" t="s">
        <v>189475</v>
      </c>
      <c r="E1127" s="2">
        <v>42770.978067129632</v>
      </c>
      <c r="F1127">
        <v>36.35</v>
      </c>
      <c r="G1127">
        <f t="shared" si="34"/>
        <v>2</v>
      </c>
      <c r="H1127">
        <f t="shared" si="35"/>
        <v>2017</v>
      </c>
    </row>
    <row r="1128" spans="1:8" x14ac:dyDescent="0.25">
      <c r="A1128" s="1">
        <v>3678</v>
      </c>
      <c r="B1128" t="s">
        <v>3517</v>
      </c>
      <c r="C1128" t="s">
        <v>98252</v>
      </c>
      <c r="D1128" t="s">
        <v>189475</v>
      </c>
      <c r="E1128" s="2">
        <v>42779.013055555559</v>
      </c>
      <c r="F1128">
        <v>163.06</v>
      </c>
      <c r="G1128">
        <f t="shared" si="34"/>
        <v>2</v>
      </c>
      <c r="H1128">
        <f t="shared" si="35"/>
        <v>2017</v>
      </c>
    </row>
    <row r="1129" spans="1:8" x14ac:dyDescent="0.25">
      <c r="A1129" s="1">
        <v>3709</v>
      </c>
      <c r="B1129" t="s">
        <v>3542</v>
      </c>
      <c r="C1129" t="s">
        <v>98277</v>
      </c>
      <c r="D1129" t="s">
        <v>189475</v>
      </c>
      <c r="E1129" s="2">
        <v>42771.713587962957</v>
      </c>
      <c r="F1129">
        <v>138.65</v>
      </c>
      <c r="G1129">
        <f t="shared" si="34"/>
        <v>2</v>
      </c>
      <c r="H1129">
        <f t="shared" si="35"/>
        <v>2017</v>
      </c>
    </row>
    <row r="1130" spans="1:8" x14ac:dyDescent="0.25">
      <c r="A1130" s="1">
        <v>3772</v>
      </c>
      <c r="B1130" t="s">
        <v>3602</v>
      </c>
      <c r="C1130" t="s">
        <v>98337</v>
      </c>
      <c r="D1130" t="s">
        <v>189475</v>
      </c>
      <c r="E1130" s="2">
        <v>42789.986516203702</v>
      </c>
      <c r="F1130">
        <v>36.35</v>
      </c>
      <c r="G1130">
        <f t="shared" si="34"/>
        <v>2</v>
      </c>
      <c r="H1130">
        <f t="shared" si="35"/>
        <v>2017</v>
      </c>
    </row>
    <row r="1131" spans="1:8" x14ac:dyDescent="0.25">
      <c r="A1131" s="1">
        <v>3792</v>
      </c>
      <c r="B1131" t="s">
        <v>3621</v>
      </c>
      <c r="C1131" t="s">
        <v>98356</v>
      </c>
      <c r="D1131" t="s">
        <v>189475</v>
      </c>
      <c r="E1131" s="2">
        <v>42771.658634259264</v>
      </c>
      <c r="F1131">
        <v>191.58</v>
      </c>
      <c r="G1131">
        <f t="shared" si="34"/>
        <v>2</v>
      </c>
      <c r="H1131">
        <f t="shared" si="35"/>
        <v>2017</v>
      </c>
    </row>
    <row r="1132" spans="1:8" x14ac:dyDescent="0.25">
      <c r="A1132" s="1">
        <v>3855</v>
      </c>
      <c r="B1132" t="s">
        <v>3680</v>
      </c>
      <c r="C1132" t="s">
        <v>98415</v>
      </c>
      <c r="D1132" t="s">
        <v>189475</v>
      </c>
      <c r="E1132" s="2">
        <v>42771.04241898148</v>
      </c>
      <c r="F1132">
        <v>155.41999999999999</v>
      </c>
      <c r="G1132">
        <f t="shared" si="34"/>
        <v>2</v>
      </c>
      <c r="H1132">
        <f t="shared" si="35"/>
        <v>2017</v>
      </c>
    </row>
    <row r="1133" spans="1:8" x14ac:dyDescent="0.25">
      <c r="A1133" s="1">
        <v>3858</v>
      </c>
      <c r="B1133" t="s">
        <v>3683</v>
      </c>
      <c r="C1133" t="s">
        <v>98418</v>
      </c>
      <c r="D1133" t="s">
        <v>189478</v>
      </c>
      <c r="E1133" s="2">
        <v>42791.650983796288</v>
      </c>
      <c r="F1133">
        <v>154.66999999999999</v>
      </c>
      <c r="G1133">
        <f t="shared" si="34"/>
        <v>2</v>
      </c>
      <c r="H1133">
        <f t="shared" si="35"/>
        <v>2017</v>
      </c>
    </row>
    <row r="1134" spans="1:8" x14ac:dyDescent="0.25">
      <c r="A1134" s="1">
        <v>3866</v>
      </c>
      <c r="B1134" t="s">
        <v>3691</v>
      </c>
      <c r="C1134" t="s">
        <v>98426</v>
      </c>
      <c r="D1134" t="s">
        <v>189475</v>
      </c>
      <c r="E1134" s="2">
        <v>42786.572141203702</v>
      </c>
      <c r="F1134">
        <v>163.06</v>
      </c>
      <c r="G1134">
        <f t="shared" si="34"/>
        <v>2</v>
      </c>
      <c r="H1134">
        <f t="shared" si="35"/>
        <v>2017</v>
      </c>
    </row>
    <row r="1135" spans="1:8" x14ac:dyDescent="0.25">
      <c r="A1135" s="1">
        <v>4100</v>
      </c>
      <c r="B1135" t="s">
        <v>3919</v>
      </c>
      <c r="C1135" t="s">
        <v>98654</v>
      </c>
      <c r="D1135" t="s">
        <v>189475</v>
      </c>
      <c r="E1135" s="2">
        <v>42773.601736111108</v>
      </c>
      <c r="F1135">
        <v>191.58</v>
      </c>
      <c r="G1135">
        <f t="shared" si="34"/>
        <v>2</v>
      </c>
      <c r="H1135">
        <f t="shared" si="35"/>
        <v>2017</v>
      </c>
    </row>
    <row r="1136" spans="1:8" x14ac:dyDescent="0.25">
      <c r="A1136" s="1">
        <v>4127</v>
      </c>
      <c r="B1136" t="s">
        <v>3945</v>
      </c>
      <c r="C1136" t="s">
        <v>98680</v>
      </c>
      <c r="D1136" t="s">
        <v>189475</v>
      </c>
      <c r="E1136" s="2">
        <v>42772.949340277781</v>
      </c>
      <c r="F1136">
        <v>163.06</v>
      </c>
      <c r="G1136">
        <f t="shared" si="34"/>
        <v>2</v>
      </c>
      <c r="H1136">
        <f t="shared" si="35"/>
        <v>2017</v>
      </c>
    </row>
    <row r="1137" spans="1:8" x14ac:dyDescent="0.25">
      <c r="A1137" s="1">
        <v>4191</v>
      </c>
      <c r="B1137" t="s">
        <v>4008</v>
      </c>
      <c r="C1137" t="s">
        <v>98743</v>
      </c>
      <c r="D1137" t="s">
        <v>189475</v>
      </c>
      <c r="E1137" s="2">
        <v>42783.682766203703</v>
      </c>
      <c r="F1137">
        <v>154.66999999999999</v>
      </c>
      <c r="G1137">
        <f t="shared" si="34"/>
        <v>2</v>
      </c>
      <c r="H1137">
        <f t="shared" si="35"/>
        <v>2017</v>
      </c>
    </row>
    <row r="1138" spans="1:8" x14ac:dyDescent="0.25">
      <c r="A1138" s="1">
        <v>4218</v>
      </c>
      <c r="B1138" t="s">
        <v>4033</v>
      </c>
      <c r="C1138" t="s">
        <v>98768</v>
      </c>
      <c r="D1138" t="s">
        <v>189475</v>
      </c>
      <c r="E1138" s="2">
        <v>42786.02416666667</v>
      </c>
      <c r="F1138">
        <v>138.65</v>
      </c>
      <c r="G1138">
        <f t="shared" si="34"/>
        <v>2</v>
      </c>
      <c r="H1138">
        <f t="shared" si="35"/>
        <v>2017</v>
      </c>
    </row>
    <row r="1139" spans="1:8" x14ac:dyDescent="0.25">
      <c r="A1139" s="1">
        <v>4232</v>
      </c>
      <c r="B1139" t="s">
        <v>4046</v>
      </c>
      <c r="C1139" t="s">
        <v>98781</v>
      </c>
      <c r="D1139" t="s">
        <v>189475</v>
      </c>
      <c r="E1139" s="2">
        <v>42779.88753472222</v>
      </c>
      <c r="F1139">
        <v>138.65</v>
      </c>
      <c r="G1139">
        <f t="shared" si="34"/>
        <v>2</v>
      </c>
      <c r="H1139">
        <f t="shared" si="35"/>
        <v>2017</v>
      </c>
    </row>
    <row r="1140" spans="1:8" x14ac:dyDescent="0.25">
      <c r="A1140" s="1">
        <v>4345</v>
      </c>
      <c r="B1140" t="s">
        <v>4150</v>
      </c>
      <c r="C1140" t="s">
        <v>98885</v>
      </c>
      <c r="D1140" t="s">
        <v>189480</v>
      </c>
      <c r="E1140" s="2">
        <v>42774.03702546296</v>
      </c>
      <c r="F1140">
        <v>155.41999999999999</v>
      </c>
      <c r="G1140">
        <f t="shared" si="34"/>
        <v>2</v>
      </c>
      <c r="H1140">
        <f t="shared" si="35"/>
        <v>2017</v>
      </c>
    </row>
    <row r="1141" spans="1:8" x14ac:dyDescent="0.25">
      <c r="A1141" s="1">
        <v>4409</v>
      </c>
      <c r="B1141" t="s">
        <v>4212</v>
      </c>
      <c r="C1141" t="s">
        <v>98947</v>
      </c>
      <c r="D1141" t="s">
        <v>189475</v>
      </c>
      <c r="E1141" s="2">
        <v>42790.751620370371</v>
      </c>
      <c r="F1141">
        <v>47.62</v>
      </c>
      <c r="G1141">
        <f t="shared" si="34"/>
        <v>2</v>
      </c>
      <c r="H1141">
        <f t="shared" si="35"/>
        <v>2017</v>
      </c>
    </row>
    <row r="1142" spans="1:8" x14ac:dyDescent="0.25">
      <c r="A1142" s="1">
        <v>4646</v>
      </c>
      <c r="B1142" t="s">
        <v>4434</v>
      </c>
      <c r="C1142" t="s">
        <v>99169</v>
      </c>
      <c r="D1142" t="s">
        <v>189475</v>
      </c>
      <c r="E1142" s="2">
        <v>42772.622708333343</v>
      </c>
      <c r="F1142">
        <v>191.58</v>
      </c>
      <c r="G1142">
        <f t="shared" si="34"/>
        <v>2</v>
      </c>
      <c r="H1142">
        <f t="shared" si="35"/>
        <v>2017</v>
      </c>
    </row>
    <row r="1143" spans="1:8" x14ac:dyDescent="0.25">
      <c r="A1143" s="1">
        <v>4702</v>
      </c>
      <c r="B1143" t="s">
        <v>4488</v>
      </c>
      <c r="C1143" t="s">
        <v>99223</v>
      </c>
      <c r="D1143" t="s">
        <v>189475</v>
      </c>
      <c r="E1143" s="2">
        <v>42770.839699074073</v>
      </c>
      <c r="F1143">
        <v>154.66999999999999</v>
      </c>
      <c r="G1143">
        <f t="shared" si="34"/>
        <v>2</v>
      </c>
      <c r="H1143">
        <f t="shared" si="35"/>
        <v>2017</v>
      </c>
    </row>
    <row r="1144" spans="1:8" x14ac:dyDescent="0.25">
      <c r="A1144" s="1">
        <v>4729</v>
      </c>
      <c r="B1144" t="s">
        <v>4513</v>
      </c>
      <c r="C1144" t="s">
        <v>99248</v>
      </c>
      <c r="D1144" t="s">
        <v>189475</v>
      </c>
      <c r="E1144" s="2">
        <v>42775.483113425929</v>
      </c>
      <c r="F1144">
        <v>163.06</v>
      </c>
      <c r="G1144">
        <f t="shared" si="34"/>
        <v>2</v>
      </c>
      <c r="H1144">
        <f t="shared" si="35"/>
        <v>2017</v>
      </c>
    </row>
    <row r="1145" spans="1:8" x14ac:dyDescent="0.25">
      <c r="A1145" s="1">
        <v>4744</v>
      </c>
      <c r="B1145" t="s">
        <v>4527</v>
      </c>
      <c r="C1145" t="s">
        <v>99262</v>
      </c>
      <c r="D1145" t="s">
        <v>189475</v>
      </c>
      <c r="E1145" s="2">
        <v>42779.884988425933</v>
      </c>
      <c r="F1145">
        <v>154.66999999999999</v>
      </c>
      <c r="G1145">
        <f t="shared" si="34"/>
        <v>2</v>
      </c>
      <c r="H1145">
        <f t="shared" si="35"/>
        <v>2017</v>
      </c>
    </row>
    <row r="1146" spans="1:8" x14ac:dyDescent="0.25">
      <c r="A1146" s="1">
        <v>4762</v>
      </c>
      <c r="B1146" t="s">
        <v>4543</v>
      </c>
      <c r="C1146" t="s">
        <v>99278</v>
      </c>
      <c r="D1146" t="s">
        <v>189475</v>
      </c>
      <c r="E1146" s="2">
        <v>42779.641180555547</v>
      </c>
      <c r="F1146">
        <v>155.41999999999999</v>
      </c>
      <c r="G1146">
        <f t="shared" si="34"/>
        <v>2</v>
      </c>
      <c r="H1146">
        <f t="shared" si="35"/>
        <v>2017</v>
      </c>
    </row>
    <row r="1147" spans="1:8" x14ac:dyDescent="0.25">
      <c r="A1147" s="1">
        <v>4892</v>
      </c>
      <c r="B1147" t="s">
        <v>4670</v>
      </c>
      <c r="C1147" t="s">
        <v>99405</v>
      </c>
      <c r="D1147" t="s">
        <v>189475</v>
      </c>
      <c r="E1147" s="2">
        <v>42770.79587962963</v>
      </c>
      <c r="F1147">
        <v>36.35</v>
      </c>
      <c r="G1147">
        <f t="shared" si="34"/>
        <v>2</v>
      </c>
      <c r="H1147">
        <f t="shared" si="35"/>
        <v>2017</v>
      </c>
    </row>
    <row r="1148" spans="1:8" x14ac:dyDescent="0.25">
      <c r="A1148" s="1">
        <v>4922</v>
      </c>
      <c r="B1148" t="s">
        <v>4698</v>
      </c>
      <c r="C1148" t="s">
        <v>99433</v>
      </c>
      <c r="D1148" t="s">
        <v>189475</v>
      </c>
      <c r="E1148" s="2">
        <v>42771.512592592589</v>
      </c>
      <c r="F1148">
        <v>36.35</v>
      </c>
      <c r="G1148">
        <f t="shared" si="34"/>
        <v>2</v>
      </c>
      <c r="H1148">
        <f t="shared" si="35"/>
        <v>2017</v>
      </c>
    </row>
    <row r="1149" spans="1:8" x14ac:dyDescent="0.25">
      <c r="A1149" s="1">
        <v>4937</v>
      </c>
      <c r="B1149" t="s">
        <v>4712</v>
      </c>
      <c r="C1149" t="s">
        <v>99447</v>
      </c>
      <c r="D1149" t="s">
        <v>189475</v>
      </c>
      <c r="E1149" s="2">
        <v>42781.609444444453</v>
      </c>
      <c r="F1149">
        <v>25.84</v>
      </c>
      <c r="G1149">
        <f t="shared" si="34"/>
        <v>2</v>
      </c>
      <c r="H1149">
        <f t="shared" si="35"/>
        <v>2017</v>
      </c>
    </row>
    <row r="1150" spans="1:8" x14ac:dyDescent="0.25">
      <c r="A1150" s="1">
        <v>5098</v>
      </c>
      <c r="B1150" t="s">
        <v>4865</v>
      </c>
      <c r="C1150" t="s">
        <v>99600</v>
      </c>
      <c r="D1150" t="s">
        <v>189475</v>
      </c>
      <c r="E1150" s="2">
        <v>42774.612662037027</v>
      </c>
      <c r="F1150">
        <v>191.58</v>
      </c>
      <c r="G1150">
        <f t="shared" si="34"/>
        <v>2</v>
      </c>
      <c r="H1150">
        <f t="shared" si="35"/>
        <v>2017</v>
      </c>
    </row>
    <row r="1151" spans="1:8" x14ac:dyDescent="0.25">
      <c r="A1151" s="1">
        <v>5111</v>
      </c>
      <c r="B1151" t="s">
        <v>4878</v>
      </c>
      <c r="C1151" t="s">
        <v>99613</v>
      </c>
      <c r="D1151" t="s">
        <v>189475</v>
      </c>
      <c r="E1151" s="2">
        <v>42772.584756944438</v>
      </c>
      <c r="F1151">
        <v>36.35</v>
      </c>
      <c r="G1151">
        <f t="shared" si="34"/>
        <v>2</v>
      </c>
      <c r="H1151">
        <f t="shared" si="35"/>
        <v>2017</v>
      </c>
    </row>
    <row r="1152" spans="1:8" x14ac:dyDescent="0.25">
      <c r="A1152" s="1">
        <v>5120</v>
      </c>
      <c r="B1152" t="s">
        <v>4887</v>
      </c>
      <c r="C1152" t="s">
        <v>99622</v>
      </c>
      <c r="D1152" t="s">
        <v>189475</v>
      </c>
      <c r="E1152" s="2">
        <v>42769.905949074076</v>
      </c>
      <c r="F1152">
        <v>163.06</v>
      </c>
      <c r="G1152">
        <f t="shared" si="34"/>
        <v>2</v>
      </c>
      <c r="H1152">
        <f t="shared" si="35"/>
        <v>2017</v>
      </c>
    </row>
    <row r="1153" spans="1:8" x14ac:dyDescent="0.25">
      <c r="A1153" s="1">
        <v>5132</v>
      </c>
      <c r="B1153" t="s">
        <v>4897</v>
      </c>
      <c r="C1153" t="s">
        <v>99632</v>
      </c>
      <c r="D1153" t="s">
        <v>189475</v>
      </c>
      <c r="E1153" s="2">
        <v>42774.283368055563</v>
      </c>
      <c r="F1153">
        <v>36.35</v>
      </c>
      <c r="G1153">
        <f t="shared" si="34"/>
        <v>2</v>
      </c>
      <c r="H1153">
        <f t="shared" si="35"/>
        <v>2017</v>
      </c>
    </row>
    <row r="1154" spans="1:8" x14ac:dyDescent="0.25">
      <c r="A1154" s="1">
        <v>5198</v>
      </c>
      <c r="B1154" t="s">
        <v>4961</v>
      </c>
      <c r="C1154" t="s">
        <v>99696</v>
      </c>
      <c r="D1154" t="s">
        <v>189475</v>
      </c>
      <c r="E1154" s="2">
        <v>42789.421365740738</v>
      </c>
      <c r="F1154">
        <v>32.9</v>
      </c>
      <c r="G1154">
        <f t="shared" ref="G1154:G1217" si="36">MONTH(E1154)</f>
        <v>2</v>
      </c>
      <c r="H1154">
        <f t="shared" ref="H1154:H1217" si="37">YEAR(E1154)</f>
        <v>2017</v>
      </c>
    </row>
    <row r="1155" spans="1:8" x14ac:dyDescent="0.25">
      <c r="A1155" s="1">
        <v>5273</v>
      </c>
      <c r="B1155" t="s">
        <v>5033</v>
      </c>
      <c r="C1155" t="s">
        <v>99768</v>
      </c>
      <c r="D1155" t="s">
        <v>189475</v>
      </c>
      <c r="E1155" s="2">
        <v>42767.981562499997</v>
      </c>
      <c r="F1155">
        <v>153.96</v>
      </c>
      <c r="G1155">
        <f t="shared" si="36"/>
        <v>2</v>
      </c>
      <c r="H1155">
        <f t="shared" si="37"/>
        <v>2017</v>
      </c>
    </row>
    <row r="1156" spans="1:8" x14ac:dyDescent="0.25">
      <c r="A1156" s="1">
        <v>5289</v>
      </c>
      <c r="B1156" t="s">
        <v>5046</v>
      </c>
      <c r="C1156" t="s">
        <v>99781</v>
      </c>
      <c r="D1156" t="s">
        <v>189475</v>
      </c>
      <c r="E1156" s="2">
        <v>42790.428611111107</v>
      </c>
      <c r="F1156">
        <v>155.41999999999999</v>
      </c>
      <c r="G1156">
        <f t="shared" si="36"/>
        <v>2</v>
      </c>
      <c r="H1156">
        <f t="shared" si="37"/>
        <v>2017</v>
      </c>
    </row>
    <row r="1157" spans="1:8" x14ac:dyDescent="0.25">
      <c r="A1157" s="1">
        <v>5323</v>
      </c>
      <c r="B1157" t="s">
        <v>5078</v>
      </c>
      <c r="C1157" t="s">
        <v>99813</v>
      </c>
      <c r="D1157" t="s">
        <v>189475</v>
      </c>
      <c r="E1157" s="2">
        <v>42784.611111111109</v>
      </c>
      <c r="F1157">
        <v>191.58</v>
      </c>
      <c r="G1157">
        <f t="shared" si="36"/>
        <v>2</v>
      </c>
      <c r="H1157">
        <f t="shared" si="37"/>
        <v>2017</v>
      </c>
    </row>
    <row r="1158" spans="1:8" x14ac:dyDescent="0.25">
      <c r="A1158" s="1">
        <v>5398</v>
      </c>
      <c r="B1158" t="s">
        <v>5150</v>
      </c>
      <c r="C1158" t="s">
        <v>99885</v>
      </c>
      <c r="D1158" t="s">
        <v>189475</v>
      </c>
      <c r="E1158" s="2">
        <v>42780.652453703697</v>
      </c>
      <c r="F1158">
        <v>154.66999999999999</v>
      </c>
      <c r="G1158">
        <f t="shared" si="36"/>
        <v>2</v>
      </c>
      <c r="H1158">
        <f t="shared" si="37"/>
        <v>2017</v>
      </c>
    </row>
    <row r="1159" spans="1:8" x14ac:dyDescent="0.25">
      <c r="A1159" s="1">
        <v>5541</v>
      </c>
      <c r="B1159" t="s">
        <v>5286</v>
      </c>
      <c r="C1159" t="s">
        <v>100021</v>
      </c>
      <c r="D1159" t="s">
        <v>189475</v>
      </c>
      <c r="E1159" s="2">
        <v>42781.409930555557</v>
      </c>
      <c r="F1159">
        <v>191.58</v>
      </c>
      <c r="G1159">
        <f t="shared" si="36"/>
        <v>2</v>
      </c>
      <c r="H1159">
        <f t="shared" si="37"/>
        <v>2017</v>
      </c>
    </row>
    <row r="1160" spans="1:8" x14ac:dyDescent="0.25">
      <c r="A1160" s="1">
        <v>5562</v>
      </c>
      <c r="B1160" t="s">
        <v>5304</v>
      </c>
      <c r="C1160" t="s">
        <v>100039</v>
      </c>
      <c r="D1160" t="s">
        <v>189475</v>
      </c>
      <c r="E1160" s="2">
        <v>42774.537245370368</v>
      </c>
      <c r="F1160">
        <v>191.58</v>
      </c>
      <c r="G1160">
        <f t="shared" si="36"/>
        <v>2</v>
      </c>
      <c r="H1160">
        <f t="shared" si="37"/>
        <v>2017</v>
      </c>
    </row>
    <row r="1161" spans="1:8" x14ac:dyDescent="0.25">
      <c r="A1161" s="1">
        <v>5590</v>
      </c>
      <c r="B1161" t="s">
        <v>5331</v>
      </c>
      <c r="C1161" t="s">
        <v>100066</v>
      </c>
      <c r="D1161" t="s">
        <v>189475</v>
      </c>
      <c r="E1161" s="2">
        <v>42773.892222222217</v>
      </c>
      <c r="F1161">
        <v>36.35</v>
      </c>
      <c r="G1161">
        <f t="shared" si="36"/>
        <v>2</v>
      </c>
      <c r="H1161">
        <f t="shared" si="37"/>
        <v>2017</v>
      </c>
    </row>
    <row r="1162" spans="1:8" x14ac:dyDescent="0.25">
      <c r="A1162" s="1">
        <v>5630</v>
      </c>
      <c r="B1162" t="s">
        <v>5370</v>
      </c>
      <c r="C1162" t="s">
        <v>100105</v>
      </c>
      <c r="D1162" t="s">
        <v>189475</v>
      </c>
      <c r="E1162" s="2">
        <v>42793.829456018517</v>
      </c>
      <c r="F1162">
        <v>25.84</v>
      </c>
      <c r="G1162">
        <f t="shared" si="36"/>
        <v>2</v>
      </c>
      <c r="H1162">
        <f t="shared" si="37"/>
        <v>2017</v>
      </c>
    </row>
    <row r="1163" spans="1:8" x14ac:dyDescent="0.25">
      <c r="A1163" s="1">
        <v>5668</v>
      </c>
      <c r="B1163" t="s">
        <v>5404</v>
      </c>
      <c r="C1163" t="s">
        <v>100139</v>
      </c>
      <c r="D1163" t="s">
        <v>189475</v>
      </c>
      <c r="E1163" s="2">
        <v>42778.633472222216</v>
      </c>
      <c r="F1163">
        <v>191.58</v>
      </c>
      <c r="G1163">
        <f t="shared" si="36"/>
        <v>2</v>
      </c>
      <c r="H1163">
        <f t="shared" si="37"/>
        <v>2017</v>
      </c>
    </row>
    <row r="1164" spans="1:8" x14ac:dyDescent="0.25">
      <c r="A1164" s="1">
        <v>5731</v>
      </c>
      <c r="B1164" t="s">
        <v>5462</v>
      </c>
      <c r="C1164" t="s">
        <v>100197</v>
      </c>
      <c r="D1164" t="s">
        <v>189475</v>
      </c>
      <c r="E1164" s="2">
        <v>42769.461898148147</v>
      </c>
      <c r="F1164">
        <v>138.65</v>
      </c>
      <c r="G1164">
        <f t="shared" si="36"/>
        <v>2</v>
      </c>
      <c r="H1164">
        <f t="shared" si="37"/>
        <v>2017</v>
      </c>
    </row>
    <row r="1165" spans="1:8" x14ac:dyDescent="0.25">
      <c r="A1165" s="1">
        <v>5783</v>
      </c>
      <c r="B1165" t="s">
        <v>5511</v>
      </c>
      <c r="C1165" t="s">
        <v>100246</v>
      </c>
      <c r="D1165" t="s">
        <v>189475</v>
      </c>
      <c r="E1165" s="2">
        <v>42776.389456018522</v>
      </c>
      <c r="F1165">
        <v>36.35</v>
      </c>
      <c r="G1165">
        <f t="shared" si="36"/>
        <v>2</v>
      </c>
      <c r="H1165">
        <f t="shared" si="37"/>
        <v>2017</v>
      </c>
    </row>
    <row r="1166" spans="1:8" x14ac:dyDescent="0.25">
      <c r="A1166" s="1">
        <v>5791</v>
      </c>
      <c r="B1166" t="s">
        <v>5519</v>
      </c>
      <c r="C1166" t="s">
        <v>100254</v>
      </c>
      <c r="D1166" t="s">
        <v>189475</v>
      </c>
      <c r="E1166" s="2">
        <v>42788.407719907409</v>
      </c>
      <c r="F1166">
        <v>191.58</v>
      </c>
      <c r="G1166">
        <f t="shared" si="36"/>
        <v>2</v>
      </c>
      <c r="H1166">
        <f t="shared" si="37"/>
        <v>2017</v>
      </c>
    </row>
    <row r="1167" spans="1:8" x14ac:dyDescent="0.25">
      <c r="A1167" s="1">
        <v>5808</v>
      </c>
      <c r="B1167" t="s">
        <v>5535</v>
      </c>
      <c r="C1167" t="s">
        <v>100270</v>
      </c>
      <c r="D1167" t="s">
        <v>189475</v>
      </c>
      <c r="E1167" s="2">
        <v>42787.716249999998</v>
      </c>
      <c r="F1167">
        <v>36.35</v>
      </c>
      <c r="G1167">
        <f t="shared" si="36"/>
        <v>2</v>
      </c>
      <c r="H1167">
        <f t="shared" si="37"/>
        <v>2017</v>
      </c>
    </row>
    <row r="1168" spans="1:8" x14ac:dyDescent="0.25">
      <c r="A1168" s="1">
        <v>5816</v>
      </c>
      <c r="B1168" t="s">
        <v>5543</v>
      </c>
      <c r="C1168" t="s">
        <v>100278</v>
      </c>
      <c r="D1168" t="s">
        <v>189475</v>
      </c>
      <c r="E1168" s="2">
        <v>42783.940439814818</v>
      </c>
      <c r="F1168">
        <v>191.58</v>
      </c>
      <c r="G1168">
        <f t="shared" si="36"/>
        <v>2</v>
      </c>
      <c r="H1168">
        <f t="shared" si="37"/>
        <v>2017</v>
      </c>
    </row>
    <row r="1169" spans="1:8" x14ac:dyDescent="0.25">
      <c r="A1169" s="1">
        <v>5830</v>
      </c>
      <c r="B1169" t="s">
        <v>5556</v>
      </c>
      <c r="C1169" t="s">
        <v>100291</v>
      </c>
      <c r="D1169" t="s">
        <v>189475</v>
      </c>
      <c r="E1169" s="2">
        <v>42794.782673611109</v>
      </c>
      <c r="F1169">
        <v>155.41999999999999</v>
      </c>
      <c r="G1169">
        <f t="shared" si="36"/>
        <v>2</v>
      </c>
      <c r="H1169">
        <f t="shared" si="37"/>
        <v>2017</v>
      </c>
    </row>
    <row r="1170" spans="1:8" x14ac:dyDescent="0.25">
      <c r="A1170" s="1">
        <v>5997</v>
      </c>
      <c r="B1170" t="s">
        <v>5713</v>
      </c>
      <c r="C1170" t="s">
        <v>100448</v>
      </c>
      <c r="D1170" t="s">
        <v>189475</v>
      </c>
      <c r="E1170" s="2">
        <v>42786.847291666672</v>
      </c>
      <c r="F1170">
        <v>25.84</v>
      </c>
      <c r="G1170">
        <f t="shared" si="36"/>
        <v>2</v>
      </c>
      <c r="H1170">
        <f t="shared" si="37"/>
        <v>2017</v>
      </c>
    </row>
    <row r="1171" spans="1:8" x14ac:dyDescent="0.25">
      <c r="A1171" s="1">
        <v>6078</v>
      </c>
      <c r="B1171" t="s">
        <v>5789</v>
      </c>
      <c r="C1171" t="s">
        <v>100524</v>
      </c>
      <c r="D1171" t="s">
        <v>189475</v>
      </c>
      <c r="E1171" s="2">
        <v>42786.602986111109</v>
      </c>
      <c r="F1171">
        <v>32.9</v>
      </c>
      <c r="G1171">
        <f t="shared" si="36"/>
        <v>2</v>
      </c>
      <c r="H1171">
        <f t="shared" si="37"/>
        <v>2017</v>
      </c>
    </row>
    <row r="1172" spans="1:8" x14ac:dyDescent="0.25">
      <c r="A1172" s="1">
        <v>6124</v>
      </c>
      <c r="B1172" t="s">
        <v>5833</v>
      </c>
      <c r="C1172" t="s">
        <v>100568</v>
      </c>
      <c r="D1172" t="s">
        <v>189475</v>
      </c>
      <c r="E1172" s="2">
        <v>42767.866967592592</v>
      </c>
      <c r="F1172">
        <v>291.27999999999997</v>
      </c>
      <c r="G1172">
        <f t="shared" si="36"/>
        <v>2</v>
      </c>
      <c r="H1172">
        <f t="shared" si="37"/>
        <v>2017</v>
      </c>
    </row>
    <row r="1173" spans="1:8" x14ac:dyDescent="0.25">
      <c r="A1173" s="1">
        <v>6147</v>
      </c>
      <c r="B1173" t="s">
        <v>5855</v>
      </c>
      <c r="C1173" t="s">
        <v>100590</v>
      </c>
      <c r="D1173" t="s">
        <v>189475</v>
      </c>
      <c r="E1173" s="2">
        <v>42767.61928240741</v>
      </c>
      <c r="F1173">
        <v>154.66999999999999</v>
      </c>
      <c r="G1173">
        <f t="shared" si="36"/>
        <v>2</v>
      </c>
      <c r="H1173">
        <f t="shared" si="37"/>
        <v>2017</v>
      </c>
    </row>
    <row r="1174" spans="1:8" x14ac:dyDescent="0.25">
      <c r="A1174" s="1">
        <v>6172</v>
      </c>
      <c r="B1174" t="s">
        <v>5878</v>
      </c>
      <c r="C1174" t="s">
        <v>100613</v>
      </c>
      <c r="D1174" t="s">
        <v>189475</v>
      </c>
      <c r="E1174" s="2">
        <v>42774.324849537043</v>
      </c>
      <c r="F1174">
        <v>36.35</v>
      </c>
      <c r="G1174">
        <f t="shared" si="36"/>
        <v>2</v>
      </c>
      <c r="H1174">
        <f t="shared" si="37"/>
        <v>2017</v>
      </c>
    </row>
    <row r="1175" spans="1:8" x14ac:dyDescent="0.25">
      <c r="A1175" s="1">
        <v>6206</v>
      </c>
      <c r="B1175" t="s">
        <v>5910</v>
      </c>
      <c r="C1175" t="s">
        <v>100645</v>
      </c>
      <c r="D1175" t="s">
        <v>189475</v>
      </c>
      <c r="E1175" s="2">
        <v>42790.384594907409</v>
      </c>
      <c r="F1175">
        <v>36.35</v>
      </c>
      <c r="G1175">
        <f t="shared" si="36"/>
        <v>2</v>
      </c>
      <c r="H1175">
        <f t="shared" si="37"/>
        <v>2017</v>
      </c>
    </row>
    <row r="1176" spans="1:8" x14ac:dyDescent="0.25">
      <c r="A1176" s="1">
        <v>6244</v>
      </c>
      <c r="B1176" t="s">
        <v>5946</v>
      </c>
      <c r="C1176" t="s">
        <v>100681</v>
      </c>
      <c r="D1176" t="s">
        <v>189475</v>
      </c>
      <c r="E1176" s="2">
        <v>42780.873518518521</v>
      </c>
      <c r="F1176">
        <v>36.35</v>
      </c>
      <c r="G1176">
        <f t="shared" si="36"/>
        <v>2</v>
      </c>
      <c r="H1176">
        <f t="shared" si="37"/>
        <v>2017</v>
      </c>
    </row>
    <row r="1177" spans="1:8" x14ac:dyDescent="0.25">
      <c r="A1177" s="1">
        <v>6255</v>
      </c>
      <c r="B1177" t="s">
        <v>5956</v>
      </c>
      <c r="C1177" t="s">
        <v>100691</v>
      </c>
      <c r="D1177" t="s">
        <v>189475</v>
      </c>
      <c r="E1177" s="2">
        <v>42785.612245370372</v>
      </c>
      <c r="F1177">
        <v>138.65</v>
      </c>
      <c r="G1177">
        <f t="shared" si="36"/>
        <v>2</v>
      </c>
      <c r="H1177">
        <f t="shared" si="37"/>
        <v>2017</v>
      </c>
    </row>
    <row r="1178" spans="1:8" x14ac:dyDescent="0.25">
      <c r="A1178" s="1">
        <v>6265</v>
      </c>
      <c r="B1178" t="s">
        <v>5965</v>
      </c>
      <c r="C1178" t="s">
        <v>100700</v>
      </c>
      <c r="D1178" t="s">
        <v>189475</v>
      </c>
      <c r="E1178" s="2">
        <v>42768.391446759262</v>
      </c>
      <c r="F1178">
        <v>125.99</v>
      </c>
      <c r="G1178">
        <f t="shared" si="36"/>
        <v>2</v>
      </c>
      <c r="H1178">
        <f t="shared" si="37"/>
        <v>2017</v>
      </c>
    </row>
    <row r="1179" spans="1:8" x14ac:dyDescent="0.25">
      <c r="A1179" s="1">
        <v>6328</v>
      </c>
      <c r="B1179" t="s">
        <v>6025</v>
      </c>
      <c r="C1179" t="s">
        <v>100760</v>
      </c>
      <c r="D1179" t="s">
        <v>189475</v>
      </c>
      <c r="E1179" s="2">
        <v>42768.408368055563</v>
      </c>
      <c r="F1179">
        <v>36.35</v>
      </c>
      <c r="G1179">
        <f t="shared" si="36"/>
        <v>2</v>
      </c>
      <c r="H1179">
        <f t="shared" si="37"/>
        <v>2017</v>
      </c>
    </row>
    <row r="1180" spans="1:8" x14ac:dyDescent="0.25">
      <c r="A1180" s="1">
        <v>6358</v>
      </c>
      <c r="B1180" t="s">
        <v>6055</v>
      </c>
      <c r="C1180" t="s">
        <v>100790</v>
      </c>
      <c r="D1180" t="s">
        <v>189475</v>
      </c>
      <c r="E1180" s="2">
        <v>42789.322951388887</v>
      </c>
      <c r="F1180">
        <v>191.58</v>
      </c>
      <c r="G1180">
        <f t="shared" si="36"/>
        <v>2</v>
      </c>
      <c r="H1180">
        <f t="shared" si="37"/>
        <v>2017</v>
      </c>
    </row>
    <row r="1181" spans="1:8" x14ac:dyDescent="0.25">
      <c r="A1181" s="1">
        <v>6430</v>
      </c>
      <c r="B1181" t="s">
        <v>6127</v>
      </c>
      <c r="C1181" t="s">
        <v>100862</v>
      </c>
      <c r="D1181" t="s">
        <v>189478</v>
      </c>
      <c r="E1181" s="2">
        <v>42786.832488425927</v>
      </c>
      <c r="F1181">
        <v>125.99</v>
      </c>
      <c r="G1181">
        <f t="shared" si="36"/>
        <v>2</v>
      </c>
      <c r="H1181">
        <f t="shared" si="37"/>
        <v>2017</v>
      </c>
    </row>
    <row r="1182" spans="1:8" x14ac:dyDescent="0.25">
      <c r="A1182" s="1">
        <v>6462</v>
      </c>
      <c r="B1182" t="s">
        <v>6155</v>
      </c>
      <c r="C1182" t="s">
        <v>100890</v>
      </c>
      <c r="D1182" t="s">
        <v>189475</v>
      </c>
      <c r="E1182" s="2">
        <v>42776.492164351846</v>
      </c>
      <c r="F1182">
        <v>25.84</v>
      </c>
      <c r="G1182">
        <f t="shared" si="36"/>
        <v>2</v>
      </c>
      <c r="H1182">
        <f t="shared" si="37"/>
        <v>2017</v>
      </c>
    </row>
    <row r="1183" spans="1:8" x14ac:dyDescent="0.25">
      <c r="A1183" s="1">
        <v>6498</v>
      </c>
      <c r="B1183" t="s">
        <v>6191</v>
      </c>
      <c r="C1183" t="s">
        <v>100926</v>
      </c>
      <c r="D1183" t="s">
        <v>189475</v>
      </c>
      <c r="E1183" s="2">
        <v>42782.085763888892</v>
      </c>
      <c r="F1183">
        <v>36.35</v>
      </c>
      <c r="G1183">
        <f t="shared" si="36"/>
        <v>2</v>
      </c>
      <c r="H1183">
        <f t="shared" si="37"/>
        <v>2017</v>
      </c>
    </row>
    <row r="1184" spans="1:8" x14ac:dyDescent="0.25">
      <c r="A1184" s="1">
        <v>6539</v>
      </c>
      <c r="B1184" t="s">
        <v>6230</v>
      </c>
      <c r="C1184" t="s">
        <v>100965</v>
      </c>
      <c r="D1184" t="s">
        <v>189475</v>
      </c>
      <c r="E1184" s="2">
        <v>42773.420636574083</v>
      </c>
      <c r="F1184">
        <v>36.35</v>
      </c>
      <c r="G1184">
        <f t="shared" si="36"/>
        <v>2</v>
      </c>
      <c r="H1184">
        <f t="shared" si="37"/>
        <v>2017</v>
      </c>
    </row>
    <row r="1185" spans="1:8" x14ac:dyDescent="0.25">
      <c r="A1185" s="1">
        <v>6557</v>
      </c>
      <c r="B1185" t="s">
        <v>6248</v>
      </c>
      <c r="C1185" t="s">
        <v>100983</v>
      </c>
      <c r="D1185" t="s">
        <v>189475</v>
      </c>
      <c r="E1185" s="2">
        <v>42779.43540509259</v>
      </c>
      <c r="F1185">
        <v>155.41999999999999</v>
      </c>
      <c r="G1185">
        <f t="shared" si="36"/>
        <v>2</v>
      </c>
      <c r="H1185">
        <f t="shared" si="37"/>
        <v>2017</v>
      </c>
    </row>
    <row r="1186" spans="1:8" x14ac:dyDescent="0.25">
      <c r="A1186" s="1">
        <v>6576</v>
      </c>
      <c r="B1186" t="s">
        <v>6267</v>
      </c>
      <c r="C1186" t="s">
        <v>101002</v>
      </c>
      <c r="D1186" t="s">
        <v>189475</v>
      </c>
      <c r="E1186" s="2">
        <v>42774.731192129628</v>
      </c>
      <c r="F1186">
        <v>153.96</v>
      </c>
      <c r="G1186">
        <f t="shared" si="36"/>
        <v>2</v>
      </c>
      <c r="H1186">
        <f t="shared" si="37"/>
        <v>2017</v>
      </c>
    </row>
    <row r="1187" spans="1:8" x14ac:dyDescent="0.25">
      <c r="A1187" s="1">
        <v>6585</v>
      </c>
      <c r="B1187" t="s">
        <v>6274</v>
      </c>
      <c r="C1187" t="s">
        <v>101009</v>
      </c>
      <c r="D1187" t="s">
        <v>189475</v>
      </c>
      <c r="E1187" s="2">
        <v>42781.458692129629</v>
      </c>
      <c r="F1187">
        <v>25.84</v>
      </c>
      <c r="G1187">
        <f t="shared" si="36"/>
        <v>2</v>
      </c>
      <c r="H1187">
        <f t="shared" si="37"/>
        <v>2017</v>
      </c>
    </row>
    <row r="1188" spans="1:8" x14ac:dyDescent="0.25">
      <c r="A1188" s="1">
        <v>6614</v>
      </c>
      <c r="B1188" t="s">
        <v>6303</v>
      </c>
      <c r="C1188" t="s">
        <v>101038</v>
      </c>
      <c r="D1188" t="s">
        <v>189475</v>
      </c>
      <c r="E1188" s="2">
        <v>42789.442071759258</v>
      </c>
      <c r="F1188">
        <v>191.58</v>
      </c>
      <c r="G1188">
        <f t="shared" si="36"/>
        <v>2</v>
      </c>
      <c r="H1188">
        <f t="shared" si="37"/>
        <v>2017</v>
      </c>
    </row>
    <row r="1189" spans="1:8" x14ac:dyDescent="0.25">
      <c r="A1189" s="1">
        <v>6619</v>
      </c>
      <c r="B1189" t="s">
        <v>6308</v>
      </c>
      <c r="C1189" t="s">
        <v>101043</v>
      </c>
      <c r="D1189" t="s">
        <v>189475</v>
      </c>
      <c r="E1189" s="2">
        <v>42771.824074074073</v>
      </c>
      <c r="F1189">
        <v>163.06</v>
      </c>
      <c r="G1189">
        <f t="shared" si="36"/>
        <v>2</v>
      </c>
      <c r="H1189">
        <f t="shared" si="37"/>
        <v>2017</v>
      </c>
    </row>
    <row r="1190" spans="1:8" x14ac:dyDescent="0.25">
      <c r="A1190" s="1">
        <v>6667</v>
      </c>
      <c r="B1190" t="s">
        <v>6356</v>
      </c>
      <c r="C1190" t="s">
        <v>101091</v>
      </c>
      <c r="D1190" t="s">
        <v>189475</v>
      </c>
      <c r="E1190" s="2">
        <v>42775.846064814818</v>
      </c>
      <c r="F1190">
        <v>155.41999999999999</v>
      </c>
      <c r="G1190">
        <f t="shared" si="36"/>
        <v>2</v>
      </c>
      <c r="H1190">
        <f t="shared" si="37"/>
        <v>2017</v>
      </c>
    </row>
    <row r="1191" spans="1:8" x14ac:dyDescent="0.25">
      <c r="A1191" s="1">
        <v>6754</v>
      </c>
      <c r="B1191" t="s">
        <v>6440</v>
      </c>
      <c r="C1191" t="s">
        <v>101175</v>
      </c>
      <c r="D1191" t="s">
        <v>189475</v>
      </c>
      <c r="E1191" s="2">
        <v>42777.819861111107</v>
      </c>
      <c r="F1191">
        <v>47.62</v>
      </c>
      <c r="G1191">
        <f t="shared" si="36"/>
        <v>2</v>
      </c>
      <c r="H1191">
        <f t="shared" si="37"/>
        <v>2017</v>
      </c>
    </row>
    <row r="1192" spans="1:8" x14ac:dyDescent="0.25">
      <c r="A1192" s="1">
        <v>6759</v>
      </c>
      <c r="B1192" t="s">
        <v>6445</v>
      </c>
      <c r="C1192" t="s">
        <v>101180</v>
      </c>
      <c r="D1192" t="s">
        <v>189475</v>
      </c>
      <c r="E1192" s="2">
        <v>42779.684108796297</v>
      </c>
      <c r="F1192">
        <v>36.35</v>
      </c>
      <c r="G1192">
        <f t="shared" si="36"/>
        <v>2</v>
      </c>
      <c r="H1192">
        <f t="shared" si="37"/>
        <v>2017</v>
      </c>
    </row>
    <row r="1193" spans="1:8" x14ac:dyDescent="0.25">
      <c r="A1193" s="1">
        <v>6875</v>
      </c>
      <c r="B1193" t="s">
        <v>6555</v>
      </c>
      <c r="C1193" t="s">
        <v>101290</v>
      </c>
      <c r="D1193" t="s">
        <v>189475</v>
      </c>
      <c r="E1193" s="2">
        <v>42793.972662037027</v>
      </c>
      <c r="F1193">
        <v>163.06</v>
      </c>
      <c r="G1193">
        <f t="shared" si="36"/>
        <v>2</v>
      </c>
      <c r="H1193">
        <f t="shared" si="37"/>
        <v>2017</v>
      </c>
    </row>
    <row r="1194" spans="1:8" x14ac:dyDescent="0.25">
      <c r="A1194" s="1">
        <v>6923</v>
      </c>
      <c r="B1194" t="s">
        <v>6603</v>
      </c>
      <c r="C1194" t="s">
        <v>101338</v>
      </c>
      <c r="D1194" t="s">
        <v>189475</v>
      </c>
      <c r="E1194" s="2">
        <v>42787.647534722222</v>
      </c>
      <c r="F1194">
        <v>25.84</v>
      </c>
      <c r="G1194">
        <f t="shared" si="36"/>
        <v>2</v>
      </c>
      <c r="H1194">
        <f t="shared" si="37"/>
        <v>2017</v>
      </c>
    </row>
    <row r="1195" spans="1:8" x14ac:dyDescent="0.25">
      <c r="A1195" s="1">
        <v>6955</v>
      </c>
      <c r="B1195" t="s">
        <v>6633</v>
      </c>
      <c r="C1195" t="s">
        <v>101368</v>
      </c>
      <c r="D1195" t="s">
        <v>189475</v>
      </c>
      <c r="E1195" s="2">
        <v>42781.012337962973</v>
      </c>
      <c r="F1195">
        <v>191.58</v>
      </c>
      <c r="G1195">
        <f t="shared" si="36"/>
        <v>2</v>
      </c>
      <c r="H1195">
        <f t="shared" si="37"/>
        <v>2017</v>
      </c>
    </row>
    <row r="1196" spans="1:8" x14ac:dyDescent="0.25">
      <c r="A1196" s="1">
        <v>6981</v>
      </c>
      <c r="B1196" t="s">
        <v>6658</v>
      </c>
      <c r="C1196" t="s">
        <v>101393</v>
      </c>
      <c r="D1196" t="s">
        <v>189475</v>
      </c>
      <c r="E1196" s="2">
        <v>42790.916956018518</v>
      </c>
      <c r="F1196">
        <v>58.36</v>
      </c>
      <c r="G1196">
        <f t="shared" si="36"/>
        <v>2</v>
      </c>
      <c r="H1196">
        <f t="shared" si="37"/>
        <v>2017</v>
      </c>
    </row>
    <row r="1197" spans="1:8" x14ac:dyDescent="0.25">
      <c r="A1197" s="1">
        <v>6997</v>
      </c>
      <c r="B1197" t="s">
        <v>6673</v>
      </c>
      <c r="C1197" t="s">
        <v>101408</v>
      </c>
      <c r="D1197" t="s">
        <v>189477</v>
      </c>
      <c r="E1197" s="2">
        <v>42774.367164351846</v>
      </c>
      <c r="F1197">
        <v>154.66999999999999</v>
      </c>
      <c r="G1197">
        <f t="shared" si="36"/>
        <v>2</v>
      </c>
      <c r="H1197">
        <f t="shared" si="37"/>
        <v>2017</v>
      </c>
    </row>
    <row r="1198" spans="1:8" x14ac:dyDescent="0.25">
      <c r="A1198" s="1">
        <v>7048</v>
      </c>
      <c r="B1198" t="s">
        <v>6723</v>
      </c>
      <c r="C1198" t="s">
        <v>101458</v>
      </c>
      <c r="D1198" t="s">
        <v>189475</v>
      </c>
      <c r="E1198" s="2">
        <v>42771.907002314823</v>
      </c>
      <c r="F1198">
        <v>25.84</v>
      </c>
      <c r="G1198">
        <f t="shared" si="36"/>
        <v>2</v>
      </c>
      <c r="H1198">
        <f t="shared" si="37"/>
        <v>2017</v>
      </c>
    </row>
    <row r="1199" spans="1:8" x14ac:dyDescent="0.25">
      <c r="A1199" s="1">
        <v>7152</v>
      </c>
      <c r="B1199" t="s">
        <v>6820</v>
      </c>
      <c r="C1199" t="s">
        <v>101555</v>
      </c>
      <c r="D1199" t="s">
        <v>189475</v>
      </c>
      <c r="E1199" s="2">
        <v>42773.561064814807</v>
      </c>
      <c r="F1199">
        <v>191.58</v>
      </c>
      <c r="G1199">
        <f t="shared" si="36"/>
        <v>2</v>
      </c>
      <c r="H1199">
        <f t="shared" si="37"/>
        <v>2017</v>
      </c>
    </row>
    <row r="1200" spans="1:8" x14ac:dyDescent="0.25">
      <c r="A1200" s="1">
        <v>7255</v>
      </c>
      <c r="B1200" t="s">
        <v>6918</v>
      </c>
      <c r="C1200" t="s">
        <v>101653</v>
      </c>
      <c r="D1200" t="s">
        <v>189475</v>
      </c>
      <c r="E1200" s="2">
        <v>42771.465162037042</v>
      </c>
      <c r="F1200">
        <v>163.06</v>
      </c>
      <c r="G1200">
        <f t="shared" si="36"/>
        <v>2</v>
      </c>
      <c r="H1200">
        <f t="shared" si="37"/>
        <v>2017</v>
      </c>
    </row>
    <row r="1201" spans="1:8" x14ac:dyDescent="0.25">
      <c r="A1201" s="1">
        <v>7285</v>
      </c>
      <c r="B1201" t="s">
        <v>6948</v>
      </c>
      <c r="C1201" t="s">
        <v>101683</v>
      </c>
      <c r="D1201" t="s">
        <v>189475</v>
      </c>
      <c r="E1201" s="2">
        <v>42772.561805555553</v>
      </c>
      <c r="F1201">
        <v>154.66999999999999</v>
      </c>
      <c r="G1201">
        <f t="shared" si="36"/>
        <v>2</v>
      </c>
      <c r="H1201">
        <f t="shared" si="37"/>
        <v>2017</v>
      </c>
    </row>
    <row r="1202" spans="1:8" x14ac:dyDescent="0.25">
      <c r="A1202" s="1">
        <v>7444</v>
      </c>
      <c r="B1202" t="s">
        <v>7102</v>
      </c>
      <c r="C1202" t="s">
        <v>101837</v>
      </c>
      <c r="D1202" t="s">
        <v>189475</v>
      </c>
      <c r="E1202" s="2">
        <v>42787.714155092603</v>
      </c>
      <c r="F1202">
        <v>191.58</v>
      </c>
      <c r="G1202">
        <f t="shared" si="36"/>
        <v>2</v>
      </c>
      <c r="H1202">
        <f t="shared" si="37"/>
        <v>2017</v>
      </c>
    </row>
    <row r="1203" spans="1:8" x14ac:dyDescent="0.25">
      <c r="A1203" s="1">
        <v>7453</v>
      </c>
      <c r="B1203" t="s">
        <v>7111</v>
      </c>
      <c r="C1203" t="s">
        <v>101846</v>
      </c>
      <c r="D1203" t="s">
        <v>189475</v>
      </c>
      <c r="E1203" s="2">
        <v>42791.800659722219</v>
      </c>
      <c r="F1203">
        <v>163.06</v>
      </c>
      <c r="G1203">
        <f t="shared" si="36"/>
        <v>2</v>
      </c>
      <c r="H1203">
        <f t="shared" si="37"/>
        <v>2017</v>
      </c>
    </row>
    <row r="1204" spans="1:8" x14ac:dyDescent="0.25">
      <c r="A1204" s="1">
        <v>7496</v>
      </c>
      <c r="B1204" t="s">
        <v>7150</v>
      </c>
      <c r="C1204" t="s">
        <v>101885</v>
      </c>
      <c r="D1204" t="s">
        <v>189475</v>
      </c>
      <c r="E1204" s="2">
        <v>42776.803506944438</v>
      </c>
      <c r="F1204">
        <v>125.99</v>
      </c>
      <c r="G1204">
        <f t="shared" si="36"/>
        <v>2</v>
      </c>
      <c r="H1204">
        <f t="shared" si="37"/>
        <v>2017</v>
      </c>
    </row>
    <row r="1205" spans="1:8" x14ac:dyDescent="0.25">
      <c r="A1205" s="1">
        <v>7550</v>
      </c>
      <c r="B1205" t="s">
        <v>7201</v>
      </c>
      <c r="C1205" t="s">
        <v>101936</v>
      </c>
      <c r="D1205" t="s">
        <v>189475</v>
      </c>
      <c r="E1205" s="2">
        <v>42788.601747685178</v>
      </c>
      <c r="F1205">
        <v>155.41999999999999</v>
      </c>
      <c r="G1205">
        <f t="shared" si="36"/>
        <v>2</v>
      </c>
      <c r="H1205">
        <f t="shared" si="37"/>
        <v>2017</v>
      </c>
    </row>
    <row r="1206" spans="1:8" x14ac:dyDescent="0.25">
      <c r="A1206" s="1">
        <v>7581</v>
      </c>
      <c r="B1206" t="s">
        <v>7231</v>
      </c>
      <c r="C1206" t="s">
        <v>101966</v>
      </c>
      <c r="D1206" t="s">
        <v>189475</v>
      </c>
      <c r="E1206" s="2">
        <v>42792.622708333343</v>
      </c>
      <c r="F1206">
        <v>36.35</v>
      </c>
      <c r="G1206">
        <f t="shared" si="36"/>
        <v>2</v>
      </c>
      <c r="H1206">
        <f t="shared" si="37"/>
        <v>2017</v>
      </c>
    </row>
    <row r="1207" spans="1:8" x14ac:dyDescent="0.25">
      <c r="A1207" s="1">
        <v>7627</v>
      </c>
      <c r="B1207" t="s">
        <v>7273</v>
      </c>
      <c r="C1207" t="s">
        <v>102008</v>
      </c>
      <c r="D1207" t="s">
        <v>189475</v>
      </c>
      <c r="E1207" s="2">
        <v>42781.761550925927</v>
      </c>
      <c r="F1207">
        <v>154.66999999999999</v>
      </c>
      <c r="G1207">
        <f t="shared" si="36"/>
        <v>2</v>
      </c>
      <c r="H1207">
        <f t="shared" si="37"/>
        <v>2017</v>
      </c>
    </row>
    <row r="1208" spans="1:8" x14ac:dyDescent="0.25">
      <c r="A1208" s="1">
        <v>7664</v>
      </c>
      <c r="B1208" t="s">
        <v>7308</v>
      </c>
      <c r="C1208" t="s">
        <v>102043</v>
      </c>
      <c r="D1208" t="s">
        <v>189475</v>
      </c>
      <c r="E1208" s="2">
        <v>42785.806203703702</v>
      </c>
      <c r="F1208">
        <v>25.84</v>
      </c>
      <c r="G1208">
        <f t="shared" si="36"/>
        <v>2</v>
      </c>
      <c r="H1208">
        <f t="shared" si="37"/>
        <v>2017</v>
      </c>
    </row>
    <row r="1209" spans="1:8" x14ac:dyDescent="0.25">
      <c r="A1209" s="1">
        <v>7677</v>
      </c>
      <c r="B1209" t="s">
        <v>7321</v>
      </c>
      <c r="C1209" t="s">
        <v>102056</v>
      </c>
      <c r="D1209" t="s">
        <v>189479</v>
      </c>
      <c r="E1209" s="2">
        <v>42780.601412037038</v>
      </c>
      <c r="F1209">
        <v>36.35</v>
      </c>
      <c r="G1209">
        <f t="shared" si="36"/>
        <v>2</v>
      </c>
      <c r="H1209">
        <f t="shared" si="37"/>
        <v>2017</v>
      </c>
    </row>
    <row r="1210" spans="1:8" x14ac:dyDescent="0.25">
      <c r="A1210" s="1">
        <v>7691</v>
      </c>
      <c r="B1210" t="s">
        <v>7335</v>
      </c>
      <c r="C1210" t="s">
        <v>102070</v>
      </c>
      <c r="D1210" t="s">
        <v>189475</v>
      </c>
      <c r="E1210" s="2">
        <v>42775.847071759257</v>
      </c>
      <c r="F1210">
        <v>191.58</v>
      </c>
      <c r="G1210">
        <f t="shared" si="36"/>
        <v>2</v>
      </c>
      <c r="H1210">
        <f t="shared" si="37"/>
        <v>2017</v>
      </c>
    </row>
    <row r="1211" spans="1:8" x14ac:dyDescent="0.25">
      <c r="A1211" s="1">
        <v>7749</v>
      </c>
      <c r="B1211" t="s">
        <v>7388</v>
      </c>
      <c r="C1211" t="s">
        <v>102123</v>
      </c>
      <c r="D1211" t="s">
        <v>189475</v>
      </c>
      <c r="E1211" s="2">
        <v>42782.969004629631</v>
      </c>
      <c r="F1211">
        <v>155.41999999999999</v>
      </c>
      <c r="G1211">
        <f t="shared" si="36"/>
        <v>2</v>
      </c>
      <c r="H1211">
        <f t="shared" si="37"/>
        <v>2017</v>
      </c>
    </row>
    <row r="1212" spans="1:8" x14ac:dyDescent="0.25">
      <c r="A1212" s="1">
        <v>8013</v>
      </c>
      <c r="B1212" t="s">
        <v>7636</v>
      </c>
      <c r="C1212" t="s">
        <v>102371</v>
      </c>
      <c r="D1212" t="s">
        <v>189475</v>
      </c>
      <c r="E1212" s="2">
        <v>42793.975393518522</v>
      </c>
      <c r="F1212">
        <v>25.84</v>
      </c>
      <c r="G1212">
        <f t="shared" si="36"/>
        <v>2</v>
      </c>
      <c r="H1212">
        <f t="shared" si="37"/>
        <v>2017</v>
      </c>
    </row>
    <row r="1213" spans="1:8" x14ac:dyDescent="0.25">
      <c r="A1213" s="1">
        <v>8086</v>
      </c>
      <c r="B1213" t="s">
        <v>7706</v>
      </c>
      <c r="C1213" t="s">
        <v>102441</v>
      </c>
      <c r="D1213" t="s">
        <v>189475</v>
      </c>
      <c r="E1213" s="2">
        <v>42771.962129629632</v>
      </c>
      <c r="F1213">
        <v>154.66999999999999</v>
      </c>
      <c r="G1213">
        <f t="shared" si="36"/>
        <v>2</v>
      </c>
      <c r="H1213">
        <f t="shared" si="37"/>
        <v>2017</v>
      </c>
    </row>
    <row r="1214" spans="1:8" x14ac:dyDescent="0.25">
      <c r="A1214" s="1">
        <v>8090</v>
      </c>
      <c r="B1214" t="s">
        <v>7710</v>
      </c>
      <c r="C1214" t="s">
        <v>102445</v>
      </c>
      <c r="D1214" t="s">
        <v>189475</v>
      </c>
      <c r="E1214" s="2">
        <v>42772.959398148138</v>
      </c>
      <c r="F1214">
        <v>191.58</v>
      </c>
      <c r="G1214">
        <f t="shared" si="36"/>
        <v>2</v>
      </c>
      <c r="H1214">
        <f t="shared" si="37"/>
        <v>2017</v>
      </c>
    </row>
    <row r="1215" spans="1:8" x14ac:dyDescent="0.25">
      <c r="A1215" s="1">
        <v>8106</v>
      </c>
      <c r="B1215" t="s">
        <v>7726</v>
      </c>
      <c r="C1215" t="s">
        <v>102461</v>
      </c>
      <c r="D1215" t="s">
        <v>189478</v>
      </c>
      <c r="E1215" s="2">
        <v>42778.001805555563</v>
      </c>
      <c r="F1215">
        <v>163.06</v>
      </c>
      <c r="G1215">
        <f t="shared" si="36"/>
        <v>2</v>
      </c>
      <c r="H1215">
        <f t="shared" si="37"/>
        <v>2017</v>
      </c>
    </row>
    <row r="1216" spans="1:8" x14ac:dyDescent="0.25">
      <c r="A1216" s="1">
        <v>8170</v>
      </c>
      <c r="B1216" t="s">
        <v>7788</v>
      </c>
      <c r="C1216" t="s">
        <v>102523</v>
      </c>
      <c r="D1216" t="s">
        <v>189475</v>
      </c>
      <c r="E1216" s="2">
        <v>42784.769976851851</v>
      </c>
      <c r="F1216">
        <v>153.96</v>
      </c>
      <c r="G1216">
        <f t="shared" si="36"/>
        <v>2</v>
      </c>
      <c r="H1216">
        <f t="shared" si="37"/>
        <v>2017</v>
      </c>
    </row>
    <row r="1217" spans="1:8" x14ac:dyDescent="0.25">
      <c r="A1217" s="1">
        <v>8184</v>
      </c>
      <c r="B1217" t="s">
        <v>7802</v>
      </c>
      <c r="C1217" t="s">
        <v>102537</v>
      </c>
      <c r="D1217" t="s">
        <v>189475</v>
      </c>
      <c r="E1217" s="2">
        <v>42778.390231481477</v>
      </c>
      <c r="F1217">
        <v>25.84</v>
      </c>
      <c r="G1217">
        <f t="shared" si="36"/>
        <v>2</v>
      </c>
      <c r="H1217">
        <f t="shared" si="37"/>
        <v>2017</v>
      </c>
    </row>
    <row r="1218" spans="1:8" x14ac:dyDescent="0.25">
      <c r="A1218" s="1">
        <v>8227</v>
      </c>
      <c r="B1218" t="s">
        <v>7841</v>
      </c>
      <c r="C1218" t="s">
        <v>102576</v>
      </c>
      <c r="D1218" t="s">
        <v>189475</v>
      </c>
      <c r="E1218" s="2">
        <v>42790.730578703697</v>
      </c>
      <c r="F1218">
        <v>191.58</v>
      </c>
      <c r="G1218">
        <f t="shared" ref="G1218:G1281" si="38">MONTH(E1218)</f>
        <v>2</v>
      </c>
      <c r="H1218">
        <f t="shared" ref="H1218:H1281" si="39">YEAR(E1218)</f>
        <v>2017</v>
      </c>
    </row>
    <row r="1219" spans="1:8" x14ac:dyDescent="0.25">
      <c r="A1219" s="1">
        <v>8284</v>
      </c>
      <c r="B1219" t="s">
        <v>7895</v>
      </c>
      <c r="C1219" t="s">
        <v>102630</v>
      </c>
      <c r="D1219" t="s">
        <v>189475</v>
      </c>
      <c r="E1219" s="2">
        <v>42769.423379629632</v>
      </c>
      <c r="F1219">
        <v>36.35</v>
      </c>
      <c r="G1219">
        <f t="shared" si="38"/>
        <v>2</v>
      </c>
      <c r="H1219">
        <f t="shared" si="39"/>
        <v>2017</v>
      </c>
    </row>
    <row r="1220" spans="1:8" x14ac:dyDescent="0.25">
      <c r="A1220" s="1">
        <v>8308</v>
      </c>
      <c r="B1220" t="s">
        <v>7918</v>
      </c>
      <c r="C1220" t="s">
        <v>102653</v>
      </c>
      <c r="D1220" t="s">
        <v>189475</v>
      </c>
      <c r="E1220" s="2">
        <v>42783.96329861111</v>
      </c>
      <c r="F1220">
        <v>191.58</v>
      </c>
      <c r="G1220">
        <f t="shared" si="38"/>
        <v>2</v>
      </c>
      <c r="H1220">
        <f t="shared" si="39"/>
        <v>2017</v>
      </c>
    </row>
    <row r="1221" spans="1:8" x14ac:dyDescent="0.25">
      <c r="A1221" s="1">
        <v>8436</v>
      </c>
      <c r="B1221" t="s">
        <v>8042</v>
      </c>
      <c r="C1221" t="s">
        <v>102777</v>
      </c>
      <c r="D1221" t="s">
        <v>189480</v>
      </c>
      <c r="E1221" s="2">
        <v>42767.730057870373</v>
      </c>
      <c r="F1221">
        <v>163.06</v>
      </c>
      <c r="G1221">
        <f t="shared" si="38"/>
        <v>2</v>
      </c>
      <c r="H1221">
        <f t="shared" si="39"/>
        <v>2017</v>
      </c>
    </row>
    <row r="1222" spans="1:8" x14ac:dyDescent="0.25">
      <c r="A1222" s="1">
        <v>8522</v>
      </c>
      <c r="B1222" t="s">
        <v>8121</v>
      </c>
      <c r="C1222" t="s">
        <v>102856</v>
      </c>
      <c r="D1222" t="s">
        <v>189475</v>
      </c>
      <c r="E1222" s="2">
        <v>42774.446504629632</v>
      </c>
      <c r="F1222">
        <v>36.35</v>
      </c>
      <c r="G1222">
        <f t="shared" si="38"/>
        <v>2</v>
      </c>
      <c r="H1222">
        <f t="shared" si="39"/>
        <v>2017</v>
      </c>
    </row>
    <row r="1223" spans="1:8" x14ac:dyDescent="0.25">
      <c r="A1223" s="1">
        <v>8542</v>
      </c>
      <c r="B1223" t="s">
        <v>8141</v>
      </c>
      <c r="C1223" t="s">
        <v>102876</v>
      </c>
      <c r="D1223" t="s">
        <v>189480</v>
      </c>
      <c r="E1223" s="2">
        <v>42776.040289351848</v>
      </c>
      <c r="F1223">
        <v>155.41999999999999</v>
      </c>
      <c r="G1223">
        <f t="shared" si="38"/>
        <v>2</v>
      </c>
      <c r="H1223">
        <f t="shared" si="39"/>
        <v>2017</v>
      </c>
    </row>
    <row r="1224" spans="1:8" x14ac:dyDescent="0.25">
      <c r="A1224" s="1">
        <v>8556</v>
      </c>
      <c r="B1224" t="s">
        <v>8154</v>
      </c>
      <c r="C1224" t="s">
        <v>102889</v>
      </c>
      <c r="D1224" t="s">
        <v>189475</v>
      </c>
      <c r="E1224" s="2">
        <v>42790.467766203707</v>
      </c>
      <c r="F1224">
        <v>163.06</v>
      </c>
      <c r="G1224">
        <f t="shared" si="38"/>
        <v>2</v>
      </c>
      <c r="H1224">
        <f t="shared" si="39"/>
        <v>2017</v>
      </c>
    </row>
    <row r="1225" spans="1:8" x14ac:dyDescent="0.25">
      <c r="A1225" s="1">
        <v>8689</v>
      </c>
      <c r="B1225" t="s">
        <v>8283</v>
      </c>
      <c r="C1225" t="s">
        <v>103018</v>
      </c>
      <c r="D1225" t="s">
        <v>189475</v>
      </c>
      <c r="E1225" s="2">
        <v>42771.816087962958</v>
      </c>
      <c r="F1225">
        <v>36.35</v>
      </c>
      <c r="G1225">
        <f t="shared" si="38"/>
        <v>2</v>
      </c>
      <c r="H1225">
        <f t="shared" si="39"/>
        <v>2017</v>
      </c>
    </row>
    <row r="1226" spans="1:8" x14ac:dyDescent="0.25">
      <c r="A1226" s="1">
        <v>8904</v>
      </c>
      <c r="B1226" t="s">
        <v>8492</v>
      </c>
      <c r="C1226" t="s">
        <v>103227</v>
      </c>
      <c r="D1226" t="s">
        <v>189475</v>
      </c>
      <c r="E1226" s="2">
        <v>42773.822326388887</v>
      </c>
      <c r="F1226">
        <v>154.66999999999999</v>
      </c>
      <c r="G1226">
        <f t="shared" si="38"/>
        <v>2</v>
      </c>
      <c r="H1226">
        <f t="shared" si="39"/>
        <v>2017</v>
      </c>
    </row>
    <row r="1227" spans="1:8" x14ac:dyDescent="0.25">
      <c r="A1227" s="1">
        <v>8963</v>
      </c>
      <c r="B1227" t="s">
        <v>8548</v>
      </c>
      <c r="C1227" t="s">
        <v>103283</v>
      </c>
      <c r="D1227" t="s">
        <v>189475</v>
      </c>
      <c r="E1227" s="2">
        <v>42787.888414351852</v>
      </c>
      <c r="F1227">
        <v>25.84</v>
      </c>
      <c r="G1227">
        <f t="shared" si="38"/>
        <v>2</v>
      </c>
      <c r="H1227">
        <f t="shared" si="39"/>
        <v>2017</v>
      </c>
    </row>
    <row r="1228" spans="1:8" x14ac:dyDescent="0.25">
      <c r="A1228" s="1">
        <v>9035</v>
      </c>
      <c r="B1228" t="s">
        <v>8618</v>
      </c>
      <c r="C1228" t="s">
        <v>103353</v>
      </c>
      <c r="D1228" t="s">
        <v>189475</v>
      </c>
      <c r="E1228" s="2">
        <v>42788.388865740737</v>
      </c>
      <c r="F1228">
        <v>138.65</v>
      </c>
      <c r="G1228">
        <f t="shared" si="38"/>
        <v>2</v>
      </c>
      <c r="H1228">
        <f t="shared" si="39"/>
        <v>2017</v>
      </c>
    </row>
    <row r="1229" spans="1:8" x14ac:dyDescent="0.25">
      <c r="A1229" s="1">
        <v>9049</v>
      </c>
      <c r="B1229" t="s">
        <v>8631</v>
      </c>
      <c r="C1229" t="s">
        <v>103366</v>
      </c>
      <c r="D1229" t="s">
        <v>189475</v>
      </c>
      <c r="E1229" s="2">
        <v>42775.616354166668</v>
      </c>
      <c r="F1229">
        <v>36.35</v>
      </c>
      <c r="G1229">
        <f t="shared" si="38"/>
        <v>2</v>
      </c>
      <c r="H1229">
        <f t="shared" si="39"/>
        <v>2017</v>
      </c>
    </row>
    <row r="1230" spans="1:8" x14ac:dyDescent="0.25">
      <c r="A1230" s="1">
        <v>9095</v>
      </c>
      <c r="B1230" t="s">
        <v>8677</v>
      </c>
      <c r="C1230" t="s">
        <v>103412</v>
      </c>
      <c r="D1230" t="s">
        <v>189475</v>
      </c>
      <c r="E1230" s="2">
        <v>42786.048831018517</v>
      </c>
      <c r="F1230">
        <v>191.58</v>
      </c>
      <c r="G1230">
        <f t="shared" si="38"/>
        <v>2</v>
      </c>
      <c r="H1230">
        <f t="shared" si="39"/>
        <v>2017</v>
      </c>
    </row>
    <row r="1231" spans="1:8" x14ac:dyDescent="0.25">
      <c r="A1231" s="1">
        <v>9146</v>
      </c>
      <c r="B1231" t="s">
        <v>8727</v>
      </c>
      <c r="C1231" t="s">
        <v>103462</v>
      </c>
      <c r="D1231" t="s">
        <v>189475</v>
      </c>
      <c r="E1231" s="2">
        <v>42786.511666666673</v>
      </c>
      <c r="F1231">
        <v>36.35</v>
      </c>
      <c r="G1231">
        <f t="shared" si="38"/>
        <v>2</v>
      </c>
      <c r="H1231">
        <f t="shared" si="39"/>
        <v>2017</v>
      </c>
    </row>
    <row r="1232" spans="1:8" x14ac:dyDescent="0.25">
      <c r="A1232" s="1">
        <v>9188</v>
      </c>
      <c r="B1232" t="s">
        <v>8767</v>
      </c>
      <c r="C1232" t="s">
        <v>103502</v>
      </c>
      <c r="D1232" t="s">
        <v>189475</v>
      </c>
      <c r="E1232" s="2">
        <v>42782.685023148151</v>
      </c>
      <c r="F1232">
        <v>36.35</v>
      </c>
      <c r="G1232">
        <f t="shared" si="38"/>
        <v>2</v>
      </c>
      <c r="H1232">
        <f t="shared" si="39"/>
        <v>2017</v>
      </c>
    </row>
    <row r="1233" spans="1:8" x14ac:dyDescent="0.25">
      <c r="A1233" s="1">
        <v>9356</v>
      </c>
      <c r="B1233" t="s">
        <v>8929</v>
      </c>
      <c r="C1233" t="s">
        <v>103664</v>
      </c>
      <c r="D1233" t="s">
        <v>189475</v>
      </c>
      <c r="E1233" s="2">
        <v>42782.661805555559</v>
      </c>
      <c r="F1233">
        <v>153.96</v>
      </c>
      <c r="G1233">
        <f t="shared" si="38"/>
        <v>2</v>
      </c>
      <c r="H1233">
        <f t="shared" si="39"/>
        <v>2017</v>
      </c>
    </row>
    <row r="1234" spans="1:8" x14ac:dyDescent="0.25">
      <c r="A1234" s="1">
        <v>9398</v>
      </c>
      <c r="B1234" t="s">
        <v>8969</v>
      </c>
      <c r="C1234" t="s">
        <v>103704</v>
      </c>
      <c r="D1234" t="s">
        <v>189475</v>
      </c>
      <c r="E1234" s="2">
        <v>42780.758472222216</v>
      </c>
      <c r="F1234">
        <v>191.58</v>
      </c>
      <c r="G1234">
        <f t="shared" si="38"/>
        <v>2</v>
      </c>
      <c r="H1234">
        <f t="shared" si="39"/>
        <v>2017</v>
      </c>
    </row>
    <row r="1235" spans="1:8" x14ac:dyDescent="0.25">
      <c r="A1235" s="1">
        <v>9402</v>
      </c>
      <c r="B1235" t="s">
        <v>8973</v>
      </c>
      <c r="C1235" t="s">
        <v>103708</v>
      </c>
      <c r="D1235" t="s">
        <v>189475</v>
      </c>
      <c r="E1235" s="2">
        <v>42773.725254629629</v>
      </c>
      <c r="F1235">
        <v>155.41999999999999</v>
      </c>
      <c r="G1235">
        <f t="shared" si="38"/>
        <v>2</v>
      </c>
      <c r="H1235">
        <f t="shared" si="39"/>
        <v>2017</v>
      </c>
    </row>
    <row r="1236" spans="1:8" x14ac:dyDescent="0.25">
      <c r="A1236" s="1">
        <v>9460</v>
      </c>
      <c r="B1236" t="s">
        <v>9028</v>
      </c>
      <c r="C1236" t="s">
        <v>103763</v>
      </c>
      <c r="D1236" t="s">
        <v>189475</v>
      </c>
      <c r="E1236" s="2">
        <v>42768.436712962961</v>
      </c>
      <c r="F1236">
        <v>191.58</v>
      </c>
      <c r="G1236">
        <f t="shared" si="38"/>
        <v>2</v>
      </c>
      <c r="H1236">
        <f t="shared" si="39"/>
        <v>2017</v>
      </c>
    </row>
    <row r="1237" spans="1:8" x14ac:dyDescent="0.25">
      <c r="A1237" s="1">
        <v>9533</v>
      </c>
      <c r="B1237" t="s">
        <v>9099</v>
      </c>
      <c r="C1237" t="s">
        <v>103834</v>
      </c>
      <c r="D1237" t="s">
        <v>189475</v>
      </c>
      <c r="E1237" s="2">
        <v>42778.780289351853</v>
      </c>
      <c r="F1237">
        <v>153.96</v>
      </c>
      <c r="G1237">
        <f t="shared" si="38"/>
        <v>2</v>
      </c>
      <c r="H1237">
        <f t="shared" si="39"/>
        <v>2017</v>
      </c>
    </row>
    <row r="1238" spans="1:8" x14ac:dyDescent="0.25">
      <c r="A1238" s="1">
        <v>9534</v>
      </c>
      <c r="B1238" t="s">
        <v>9100</v>
      </c>
      <c r="C1238" t="s">
        <v>103835</v>
      </c>
      <c r="D1238" t="s">
        <v>189475</v>
      </c>
      <c r="E1238" s="2">
        <v>42782.622303240743</v>
      </c>
      <c r="F1238">
        <v>153.96</v>
      </c>
      <c r="G1238">
        <f t="shared" si="38"/>
        <v>2</v>
      </c>
      <c r="H1238">
        <f t="shared" si="39"/>
        <v>2017</v>
      </c>
    </row>
    <row r="1239" spans="1:8" x14ac:dyDescent="0.25">
      <c r="A1239" s="1">
        <v>9572</v>
      </c>
      <c r="B1239" t="s">
        <v>9137</v>
      </c>
      <c r="C1239" t="s">
        <v>103872</v>
      </c>
      <c r="D1239" t="s">
        <v>189475</v>
      </c>
      <c r="E1239" s="2">
        <v>42794.817407407398</v>
      </c>
      <c r="F1239">
        <v>163.06</v>
      </c>
      <c r="G1239">
        <f t="shared" si="38"/>
        <v>2</v>
      </c>
      <c r="H1239">
        <f t="shared" si="39"/>
        <v>2017</v>
      </c>
    </row>
    <row r="1240" spans="1:8" x14ac:dyDescent="0.25">
      <c r="A1240" s="1">
        <v>9668</v>
      </c>
      <c r="B1240" t="s">
        <v>9229</v>
      </c>
      <c r="C1240" t="s">
        <v>103964</v>
      </c>
      <c r="D1240" t="s">
        <v>189475</v>
      </c>
      <c r="E1240" s="2">
        <v>42767.654849537037</v>
      </c>
      <c r="F1240">
        <v>25.84</v>
      </c>
      <c r="G1240">
        <f t="shared" si="38"/>
        <v>2</v>
      </c>
      <c r="H1240">
        <f t="shared" si="39"/>
        <v>2017</v>
      </c>
    </row>
    <row r="1241" spans="1:8" x14ac:dyDescent="0.25">
      <c r="A1241" s="1">
        <v>9721</v>
      </c>
      <c r="B1241" t="s">
        <v>9281</v>
      </c>
      <c r="C1241" t="s">
        <v>104016</v>
      </c>
      <c r="D1241" t="s">
        <v>189476</v>
      </c>
      <c r="E1241" s="2">
        <v>42775.487268518518</v>
      </c>
      <c r="F1241">
        <v>155.41999999999999</v>
      </c>
      <c r="G1241">
        <f t="shared" si="38"/>
        <v>2</v>
      </c>
      <c r="H1241">
        <f t="shared" si="39"/>
        <v>2017</v>
      </c>
    </row>
    <row r="1242" spans="1:8" x14ac:dyDescent="0.25">
      <c r="A1242" s="1">
        <v>9754</v>
      </c>
      <c r="B1242" t="s">
        <v>9313</v>
      </c>
      <c r="C1242" t="s">
        <v>104048</v>
      </c>
      <c r="D1242" t="s">
        <v>189475</v>
      </c>
      <c r="E1242" s="2">
        <v>42772.715868055559</v>
      </c>
      <c r="F1242">
        <v>191.58</v>
      </c>
      <c r="G1242">
        <f t="shared" si="38"/>
        <v>2</v>
      </c>
      <c r="H1242">
        <f t="shared" si="39"/>
        <v>2017</v>
      </c>
    </row>
    <row r="1243" spans="1:8" x14ac:dyDescent="0.25">
      <c r="A1243" s="1">
        <v>9906</v>
      </c>
      <c r="B1243" t="s">
        <v>9453</v>
      </c>
      <c r="C1243" t="s">
        <v>104188</v>
      </c>
      <c r="D1243" t="s">
        <v>189475</v>
      </c>
      <c r="E1243" s="2">
        <v>42770.73165509259</v>
      </c>
      <c r="F1243">
        <v>191.58</v>
      </c>
      <c r="G1243">
        <f t="shared" si="38"/>
        <v>2</v>
      </c>
      <c r="H1243">
        <f t="shared" si="39"/>
        <v>2017</v>
      </c>
    </row>
    <row r="1244" spans="1:8" x14ac:dyDescent="0.25">
      <c r="A1244" s="1">
        <v>9936</v>
      </c>
      <c r="B1244" t="s">
        <v>9482</v>
      </c>
      <c r="C1244" t="s">
        <v>104217</v>
      </c>
      <c r="D1244" t="s">
        <v>189475</v>
      </c>
      <c r="E1244" s="2">
        <v>42793.610543981478</v>
      </c>
      <c r="F1244">
        <v>25.84</v>
      </c>
      <c r="G1244">
        <f t="shared" si="38"/>
        <v>2</v>
      </c>
      <c r="H1244">
        <f t="shared" si="39"/>
        <v>2017</v>
      </c>
    </row>
    <row r="1245" spans="1:8" x14ac:dyDescent="0.25">
      <c r="A1245" s="1">
        <v>9946</v>
      </c>
      <c r="B1245" t="s">
        <v>9491</v>
      </c>
      <c r="C1245" t="s">
        <v>104226</v>
      </c>
      <c r="D1245" t="s">
        <v>189475</v>
      </c>
      <c r="E1245" s="2">
        <v>42784.626400462963</v>
      </c>
      <c r="F1245">
        <v>36.35</v>
      </c>
      <c r="G1245">
        <f t="shared" si="38"/>
        <v>2</v>
      </c>
      <c r="H1245">
        <f t="shared" si="39"/>
        <v>2017</v>
      </c>
    </row>
    <row r="1246" spans="1:8" x14ac:dyDescent="0.25">
      <c r="A1246" s="1">
        <v>10068</v>
      </c>
      <c r="B1246" t="s">
        <v>9608</v>
      </c>
      <c r="C1246" t="s">
        <v>104343</v>
      </c>
      <c r="D1246" t="s">
        <v>189475</v>
      </c>
      <c r="E1246" s="2">
        <v>42769.900057870371</v>
      </c>
      <c r="F1246">
        <v>163.06</v>
      </c>
      <c r="G1246">
        <f t="shared" si="38"/>
        <v>2</v>
      </c>
      <c r="H1246">
        <f t="shared" si="39"/>
        <v>2017</v>
      </c>
    </row>
    <row r="1247" spans="1:8" x14ac:dyDescent="0.25">
      <c r="A1247" s="1">
        <v>10164</v>
      </c>
      <c r="B1247" t="s">
        <v>9700</v>
      </c>
      <c r="C1247" t="s">
        <v>104435</v>
      </c>
      <c r="D1247" t="s">
        <v>189475</v>
      </c>
      <c r="E1247" s="2">
        <v>42770.942002314812</v>
      </c>
      <c r="F1247">
        <v>36.35</v>
      </c>
      <c r="G1247">
        <f t="shared" si="38"/>
        <v>2</v>
      </c>
      <c r="H1247">
        <f t="shared" si="39"/>
        <v>2017</v>
      </c>
    </row>
    <row r="1248" spans="1:8" x14ac:dyDescent="0.25">
      <c r="A1248" s="1">
        <v>10230</v>
      </c>
      <c r="B1248" t="s">
        <v>9764</v>
      </c>
      <c r="C1248" t="s">
        <v>104499</v>
      </c>
      <c r="D1248" t="s">
        <v>189475</v>
      </c>
      <c r="E1248" s="2">
        <v>42786.806516203702</v>
      </c>
      <c r="F1248">
        <v>25.84</v>
      </c>
      <c r="G1248">
        <f t="shared" si="38"/>
        <v>2</v>
      </c>
      <c r="H1248">
        <f t="shared" si="39"/>
        <v>2017</v>
      </c>
    </row>
    <row r="1249" spans="1:8" x14ac:dyDescent="0.25">
      <c r="A1249" s="1">
        <v>10335</v>
      </c>
      <c r="B1249" t="s">
        <v>9866</v>
      </c>
      <c r="C1249" t="s">
        <v>104601</v>
      </c>
      <c r="D1249" t="s">
        <v>189475</v>
      </c>
      <c r="E1249" s="2">
        <v>42794.826805555553</v>
      </c>
      <c r="F1249">
        <v>191.58</v>
      </c>
      <c r="G1249">
        <f t="shared" si="38"/>
        <v>2</v>
      </c>
      <c r="H1249">
        <f t="shared" si="39"/>
        <v>2017</v>
      </c>
    </row>
    <row r="1250" spans="1:8" x14ac:dyDescent="0.25">
      <c r="A1250" s="1">
        <v>10375</v>
      </c>
      <c r="B1250" t="s">
        <v>9904</v>
      </c>
      <c r="C1250" t="s">
        <v>104639</v>
      </c>
      <c r="D1250" t="s">
        <v>189475</v>
      </c>
      <c r="E1250" s="2">
        <v>42768.524155092593</v>
      </c>
      <c r="F1250">
        <v>191.58</v>
      </c>
      <c r="G1250">
        <f t="shared" si="38"/>
        <v>2</v>
      </c>
      <c r="H1250">
        <f t="shared" si="39"/>
        <v>2017</v>
      </c>
    </row>
    <row r="1251" spans="1:8" x14ac:dyDescent="0.25">
      <c r="A1251" s="1">
        <v>10401</v>
      </c>
      <c r="B1251" t="s">
        <v>9929</v>
      </c>
      <c r="C1251" t="s">
        <v>104664</v>
      </c>
      <c r="D1251" t="s">
        <v>189475</v>
      </c>
      <c r="E1251" s="2">
        <v>42772.023402777777</v>
      </c>
      <c r="F1251">
        <v>47.62</v>
      </c>
      <c r="G1251">
        <f t="shared" si="38"/>
        <v>2</v>
      </c>
      <c r="H1251">
        <f t="shared" si="39"/>
        <v>2017</v>
      </c>
    </row>
    <row r="1252" spans="1:8" x14ac:dyDescent="0.25">
      <c r="A1252" s="1">
        <v>10416</v>
      </c>
      <c r="B1252" t="s">
        <v>9943</v>
      </c>
      <c r="C1252" t="s">
        <v>104678</v>
      </c>
      <c r="D1252" t="s">
        <v>189475</v>
      </c>
      <c r="E1252" s="2">
        <v>42775.638668981483</v>
      </c>
      <c r="F1252">
        <v>191.58</v>
      </c>
      <c r="G1252">
        <f t="shared" si="38"/>
        <v>2</v>
      </c>
      <c r="H1252">
        <f t="shared" si="39"/>
        <v>2017</v>
      </c>
    </row>
    <row r="1253" spans="1:8" x14ac:dyDescent="0.25">
      <c r="A1253" s="1">
        <v>10536</v>
      </c>
      <c r="B1253" t="s">
        <v>10056</v>
      </c>
      <c r="C1253" t="s">
        <v>104791</v>
      </c>
      <c r="D1253" t="s">
        <v>189475</v>
      </c>
      <c r="E1253" s="2">
        <v>42778.942418981482</v>
      </c>
      <c r="F1253">
        <v>163.06</v>
      </c>
      <c r="G1253">
        <f t="shared" si="38"/>
        <v>2</v>
      </c>
      <c r="H1253">
        <f t="shared" si="39"/>
        <v>2017</v>
      </c>
    </row>
    <row r="1254" spans="1:8" x14ac:dyDescent="0.25">
      <c r="A1254" s="1">
        <v>10628</v>
      </c>
      <c r="B1254" t="s">
        <v>10143</v>
      </c>
      <c r="C1254" t="s">
        <v>104878</v>
      </c>
      <c r="D1254" t="s">
        <v>189475</v>
      </c>
      <c r="E1254" s="2">
        <v>42776.914074074077</v>
      </c>
      <c r="F1254">
        <v>191.58</v>
      </c>
      <c r="G1254">
        <f t="shared" si="38"/>
        <v>2</v>
      </c>
      <c r="H1254">
        <f t="shared" si="39"/>
        <v>2017</v>
      </c>
    </row>
    <row r="1255" spans="1:8" x14ac:dyDescent="0.25">
      <c r="A1255" s="1">
        <v>10836</v>
      </c>
      <c r="B1255" t="s">
        <v>10336</v>
      </c>
      <c r="C1255" t="s">
        <v>105071</v>
      </c>
      <c r="D1255" t="s">
        <v>189475</v>
      </c>
      <c r="E1255" s="2">
        <v>42777.861967592587</v>
      </c>
      <c r="F1255">
        <v>191.58</v>
      </c>
      <c r="G1255">
        <f t="shared" si="38"/>
        <v>2</v>
      </c>
      <c r="H1255">
        <f t="shared" si="39"/>
        <v>2017</v>
      </c>
    </row>
    <row r="1256" spans="1:8" x14ac:dyDescent="0.25">
      <c r="A1256" s="1">
        <v>10851</v>
      </c>
      <c r="B1256" t="s">
        <v>10350</v>
      </c>
      <c r="C1256" t="s">
        <v>105085</v>
      </c>
      <c r="D1256" t="s">
        <v>189475</v>
      </c>
      <c r="E1256" s="2">
        <v>42789.657430555562</v>
      </c>
      <c r="F1256">
        <v>191.58</v>
      </c>
      <c r="G1256">
        <f t="shared" si="38"/>
        <v>2</v>
      </c>
      <c r="H1256">
        <f t="shared" si="39"/>
        <v>2017</v>
      </c>
    </row>
    <row r="1257" spans="1:8" x14ac:dyDescent="0.25">
      <c r="A1257" s="1">
        <v>10878</v>
      </c>
      <c r="B1257" t="s">
        <v>10376</v>
      </c>
      <c r="C1257" t="s">
        <v>105111</v>
      </c>
      <c r="D1257" t="s">
        <v>189475</v>
      </c>
      <c r="E1257" s="2">
        <v>42789.627708333333</v>
      </c>
      <c r="F1257">
        <v>36.35</v>
      </c>
      <c r="G1257">
        <f t="shared" si="38"/>
        <v>2</v>
      </c>
      <c r="H1257">
        <f t="shared" si="39"/>
        <v>2017</v>
      </c>
    </row>
    <row r="1258" spans="1:8" x14ac:dyDescent="0.25">
      <c r="A1258" s="1">
        <v>10887</v>
      </c>
      <c r="B1258" t="s">
        <v>10385</v>
      </c>
      <c r="C1258" t="s">
        <v>105120</v>
      </c>
      <c r="D1258" t="s">
        <v>189475</v>
      </c>
      <c r="E1258" s="2">
        <v>42780.540335648147</v>
      </c>
      <c r="F1258">
        <v>191.58</v>
      </c>
      <c r="G1258">
        <f t="shared" si="38"/>
        <v>2</v>
      </c>
      <c r="H1258">
        <f t="shared" si="39"/>
        <v>2017</v>
      </c>
    </row>
    <row r="1259" spans="1:8" x14ac:dyDescent="0.25">
      <c r="A1259" s="1">
        <v>10948</v>
      </c>
      <c r="B1259" t="s">
        <v>10442</v>
      </c>
      <c r="C1259" t="s">
        <v>105177</v>
      </c>
      <c r="D1259" t="s">
        <v>189475</v>
      </c>
      <c r="E1259" s="2">
        <v>42779.964108796303</v>
      </c>
      <c r="F1259">
        <v>191.58</v>
      </c>
      <c r="G1259">
        <f t="shared" si="38"/>
        <v>2</v>
      </c>
      <c r="H1259">
        <f t="shared" si="39"/>
        <v>2017</v>
      </c>
    </row>
    <row r="1260" spans="1:8" x14ac:dyDescent="0.25">
      <c r="A1260" s="1">
        <v>11007</v>
      </c>
      <c r="B1260" t="s">
        <v>10500</v>
      </c>
      <c r="C1260" t="s">
        <v>105235</v>
      </c>
      <c r="D1260" t="s">
        <v>189475</v>
      </c>
      <c r="E1260" s="2">
        <v>42782.347349537027</v>
      </c>
      <c r="F1260">
        <v>154.66999999999999</v>
      </c>
      <c r="G1260">
        <f t="shared" si="38"/>
        <v>2</v>
      </c>
      <c r="H1260">
        <f t="shared" si="39"/>
        <v>2017</v>
      </c>
    </row>
    <row r="1261" spans="1:8" x14ac:dyDescent="0.25">
      <c r="A1261" s="1">
        <v>11029</v>
      </c>
      <c r="B1261" t="s">
        <v>10521</v>
      </c>
      <c r="C1261" t="s">
        <v>105256</v>
      </c>
      <c r="D1261" t="s">
        <v>189475</v>
      </c>
      <c r="E1261" s="2">
        <v>42775.920578703714</v>
      </c>
      <c r="F1261">
        <v>191.58</v>
      </c>
      <c r="G1261">
        <f t="shared" si="38"/>
        <v>2</v>
      </c>
      <c r="H1261">
        <f t="shared" si="39"/>
        <v>2017</v>
      </c>
    </row>
    <row r="1262" spans="1:8" x14ac:dyDescent="0.25">
      <c r="A1262" s="1">
        <v>11080</v>
      </c>
      <c r="B1262" t="s">
        <v>10569</v>
      </c>
      <c r="C1262" t="s">
        <v>105304</v>
      </c>
      <c r="D1262" t="s">
        <v>189475</v>
      </c>
      <c r="E1262" s="2">
        <v>42771.980138888888</v>
      </c>
      <c r="F1262">
        <v>36.35</v>
      </c>
      <c r="G1262">
        <f t="shared" si="38"/>
        <v>2</v>
      </c>
      <c r="H1262">
        <f t="shared" si="39"/>
        <v>2017</v>
      </c>
    </row>
    <row r="1263" spans="1:8" x14ac:dyDescent="0.25">
      <c r="A1263" s="1">
        <v>11419</v>
      </c>
      <c r="B1263" t="s">
        <v>10893</v>
      </c>
      <c r="C1263" t="s">
        <v>105628</v>
      </c>
      <c r="D1263" t="s">
        <v>189475</v>
      </c>
      <c r="E1263" s="2">
        <v>42793.898032407407</v>
      </c>
      <c r="F1263">
        <v>191.58</v>
      </c>
      <c r="G1263">
        <f t="shared" si="38"/>
        <v>2</v>
      </c>
      <c r="H1263">
        <f t="shared" si="39"/>
        <v>2017</v>
      </c>
    </row>
    <row r="1264" spans="1:8" x14ac:dyDescent="0.25">
      <c r="A1264" s="1">
        <v>11474</v>
      </c>
      <c r="B1264" t="s">
        <v>10947</v>
      </c>
      <c r="C1264" t="s">
        <v>105682</v>
      </c>
      <c r="D1264" t="s">
        <v>189475</v>
      </c>
      <c r="E1264" s="2">
        <v>42792.880428240736</v>
      </c>
      <c r="F1264">
        <v>191.58</v>
      </c>
      <c r="G1264">
        <f t="shared" si="38"/>
        <v>2</v>
      </c>
      <c r="H1264">
        <f t="shared" si="39"/>
        <v>2017</v>
      </c>
    </row>
    <row r="1265" spans="1:8" x14ac:dyDescent="0.25">
      <c r="A1265" s="1">
        <v>11495</v>
      </c>
      <c r="B1265" t="s">
        <v>10967</v>
      </c>
      <c r="C1265" t="s">
        <v>105702</v>
      </c>
      <c r="D1265" t="s">
        <v>189475</v>
      </c>
      <c r="E1265" s="2">
        <v>42773.905219907407</v>
      </c>
      <c r="F1265">
        <v>191.58</v>
      </c>
      <c r="G1265">
        <f t="shared" si="38"/>
        <v>2</v>
      </c>
      <c r="H1265">
        <f t="shared" si="39"/>
        <v>2017</v>
      </c>
    </row>
    <row r="1266" spans="1:8" x14ac:dyDescent="0.25">
      <c r="A1266" s="1">
        <v>11518</v>
      </c>
      <c r="B1266" t="s">
        <v>10989</v>
      </c>
      <c r="C1266" t="s">
        <v>105724</v>
      </c>
      <c r="D1266" t="s">
        <v>189475</v>
      </c>
      <c r="E1266" s="2">
        <v>42780.671620370369</v>
      </c>
      <c r="F1266">
        <v>138.65</v>
      </c>
      <c r="G1266">
        <f t="shared" si="38"/>
        <v>2</v>
      </c>
      <c r="H1266">
        <f t="shared" si="39"/>
        <v>2017</v>
      </c>
    </row>
    <row r="1267" spans="1:8" x14ac:dyDescent="0.25">
      <c r="A1267" s="1">
        <v>11593</v>
      </c>
      <c r="B1267" t="s">
        <v>11060</v>
      </c>
      <c r="C1267" t="s">
        <v>105795</v>
      </c>
      <c r="D1267" t="s">
        <v>189475</v>
      </c>
      <c r="E1267" s="2">
        <v>42780.367164351846</v>
      </c>
      <c r="F1267">
        <v>154.66999999999999</v>
      </c>
      <c r="G1267">
        <f t="shared" si="38"/>
        <v>2</v>
      </c>
      <c r="H1267">
        <f t="shared" si="39"/>
        <v>2017</v>
      </c>
    </row>
    <row r="1268" spans="1:8" x14ac:dyDescent="0.25">
      <c r="A1268" s="1">
        <v>11742</v>
      </c>
      <c r="B1268" t="s">
        <v>11202</v>
      </c>
      <c r="C1268" t="s">
        <v>105937</v>
      </c>
      <c r="D1268" t="s">
        <v>189475</v>
      </c>
      <c r="E1268" s="2">
        <v>42773.699618055558</v>
      </c>
      <c r="F1268">
        <v>191.58</v>
      </c>
      <c r="G1268">
        <f t="shared" si="38"/>
        <v>2</v>
      </c>
      <c r="H1268">
        <f t="shared" si="39"/>
        <v>2017</v>
      </c>
    </row>
    <row r="1269" spans="1:8" x14ac:dyDescent="0.25">
      <c r="A1269" s="1">
        <v>11825</v>
      </c>
      <c r="B1269" t="s">
        <v>11277</v>
      </c>
      <c r="C1269" t="s">
        <v>106012</v>
      </c>
      <c r="D1269" t="s">
        <v>189475</v>
      </c>
      <c r="E1269" s="2">
        <v>42780.447604166657</v>
      </c>
      <c r="F1269">
        <v>36.35</v>
      </c>
      <c r="G1269">
        <f t="shared" si="38"/>
        <v>2</v>
      </c>
      <c r="H1269">
        <f t="shared" si="39"/>
        <v>2017</v>
      </c>
    </row>
    <row r="1270" spans="1:8" x14ac:dyDescent="0.25">
      <c r="A1270" s="1">
        <v>11852</v>
      </c>
      <c r="B1270" t="s">
        <v>11303</v>
      </c>
      <c r="C1270" t="s">
        <v>106038</v>
      </c>
      <c r="D1270" t="s">
        <v>189475</v>
      </c>
      <c r="E1270" s="2">
        <v>42774.671377314808</v>
      </c>
      <c r="F1270">
        <v>138.65</v>
      </c>
      <c r="G1270">
        <f t="shared" si="38"/>
        <v>2</v>
      </c>
      <c r="H1270">
        <f t="shared" si="39"/>
        <v>2017</v>
      </c>
    </row>
    <row r="1271" spans="1:8" x14ac:dyDescent="0.25">
      <c r="A1271" s="1">
        <v>11904</v>
      </c>
      <c r="B1271" t="s">
        <v>11349</v>
      </c>
      <c r="C1271" t="s">
        <v>106084</v>
      </c>
      <c r="D1271" t="s">
        <v>189475</v>
      </c>
      <c r="E1271" s="2">
        <v>42786.914421296293</v>
      </c>
      <c r="F1271">
        <v>125.99</v>
      </c>
      <c r="G1271">
        <f t="shared" si="38"/>
        <v>2</v>
      </c>
      <c r="H1271">
        <f t="shared" si="39"/>
        <v>2017</v>
      </c>
    </row>
    <row r="1272" spans="1:8" x14ac:dyDescent="0.25">
      <c r="A1272" s="1">
        <v>11964</v>
      </c>
      <c r="B1272" t="s">
        <v>11402</v>
      </c>
      <c r="C1272" t="s">
        <v>106137</v>
      </c>
      <c r="D1272" t="s">
        <v>189479</v>
      </c>
      <c r="E1272" s="2">
        <v>42773.01253472222</v>
      </c>
      <c r="F1272">
        <v>191.58</v>
      </c>
      <c r="G1272">
        <f t="shared" si="38"/>
        <v>2</v>
      </c>
      <c r="H1272">
        <f t="shared" si="39"/>
        <v>2017</v>
      </c>
    </row>
    <row r="1273" spans="1:8" x14ac:dyDescent="0.25">
      <c r="A1273" s="1">
        <v>12007</v>
      </c>
      <c r="B1273" t="s">
        <v>11442</v>
      </c>
      <c r="C1273" t="s">
        <v>106177</v>
      </c>
      <c r="D1273" t="s">
        <v>189475</v>
      </c>
      <c r="E1273" s="2">
        <v>42794.422789351847</v>
      </c>
      <c r="F1273">
        <v>36.35</v>
      </c>
      <c r="G1273">
        <f t="shared" si="38"/>
        <v>2</v>
      </c>
      <c r="H1273">
        <f t="shared" si="39"/>
        <v>2017</v>
      </c>
    </row>
    <row r="1274" spans="1:8" x14ac:dyDescent="0.25">
      <c r="A1274" s="1">
        <v>12043</v>
      </c>
      <c r="B1274" t="s">
        <v>11476</v>
      </c>
      <c r="C1274" t="s">
        <v>106211</v>
      </c>
      <c r="D1274" t="s">
        <v>189475</v>
      </c>
      <c r="E1274" s="2">
        <v>42774.497210648151</v>
      </c>
      <c r="F1274">
        <v>25.84</v>
      </c>
      <c r="G1274">
        <f t="shared" si="38"/>
        <v>2</v>
      </c>
      <c r="H1274">
        <f t="shared" si="39"/>
        <v>2017</v>
      </c>
    </row>
    <row r="1275" spans="1:8" x14ac:dyDescent="0.25">
      <c r="A1275" s="1">
        <v>12490</v>
      </c>
      <c r="B1275" t="s">
        <v>11904</v>
      </c>
      <c r="C1275" t="s">
        <v>106639</v>
      </c>
      <c r="D1275" t="s">
        <v>189475</v>
      </c>
      <c r="E1275" s="2">
        <v>42773.446886574071</v>
      </c>
      <c r="F1275">
        <v>32.9</v>
      </c>
      <c r="G1275">
        <f t="shared" si="38"/>
        <v>2</v>
      </c>
      <c r="H1275">
        <f t="shared" si="39"/>
        <v>2017</v>
      </c>
    </row>
    <row r="1276" spans="1:8" x14ac:dyDescent="0.25">
      <c r="A1276" s="1">
        <v>12522</v>
      </c>
      <c r="B1276" t="s">
        <v>11935</v>
      </c>
      <c r="C1276" t="s">
        <v>106670</v>
      </c>
      <c r="D1276" t="s">
        <v>189475</v>
      </c>
      <c r="E1276" s="2">
        <v>42772.962106481478</v>
      </c>
      <c r="F1276">
        <v>36.35</v>
      </c>
      <c r="G1276">
        <f t="shared" si="38"/>
        <v>2</v>
      </c>
      <c r="H1276">
        <f t="shared" si="39"/>
        <v>2017</v>
      </c>
    </row>
    <row r="1277" spans="1:8" x14ac:dyDescent="0.25">
      <c r="A1277" s="1">
        <v>12612</v>
      </c>
      <c r="B1277" t="s">
        <v>12019</v>
      </c>
      <c r="C1277" t="s">
        <v>106754</v>
      </c>
      <c r="D1277" t="s">
        <v>189475</v>
      </c>
      <c r="E1277" s="2">
        <v>42772.789803240739</v>
      </c>
      <c r="F1277">
        <v>191.58</v>
      </c>
      <c r="G1277">
        <f t="shared" si="38"/>
        <v>2</v>
      </c>
      <c r="H1277">
        <f t="shared" si="39"/>
        <v>2017</v>
      </c>
    </row>
    <row r="1278" spans="1:8" x14ac:dyDescent="0.25">
      <c r="A1278" s="1">
        <v>12632</v>
      </c>
      <c r="B1278" t="s">
        <v>12039</v>
      </c>
      <c r="C1278" t="s">
        <v>106774</v>
      </c>
      <c r="D1278" t="s">
        <v>189475</v>
      </c>
      <c r="E1278" s="2">
        <v>42782.566481481481</v>
      </c>
      <c r="F1278">
        <v>36.35</v>
      </c>
      <c r="G1278">
        <f t="shared" si="38"/>
        <v>2</v>
      </c>
      <c r="H1278">
        <f t="shared" si="39"/>
        <v>2017</v>
      </c>
    </row>
    <row r="1279" spans="1:8" x14ac:dyDescent="0.25">
      <c r="A1279" s="1">
        <v>12657</v>
      </c>
      <c r="B1279" t="s">
        <v>12064</v>
      </c>
      <c r="C1279" t="s">
        <v>106799</v>
      </c>
      <c r="D1279" t="s">
        <v>189475</v>
      </c>
      <c r="E1279" s="2">
        <v>42767.937199074076</v>
      </c>
      <c r="F1279">
        <v>191.58</v>
      </c>
      <c r="G1279">
        <f t="shared" si="38"/>
        <v>2</v>
      </c>
      <c r="H1279">
        <f t="shared" si="39"/>
        <v>2017</v>
      </c>
    </row>
    <row r="1280" spans="1:8" x14ac:dyDescent="0.25">
      <c r="A1280" s="1">
        <v>12705</v>
      </c>
      <c r="B1280" t="s">
        <v>12108</v>
      </c>
      <c r="C1280" t="s">
        <v>106843</v>
      </c>
      <c r="D1280" t="s">
        <v>189475</v>
      </c>
      <c r="E1280" s="2">
        <v>42778.600914351853</v>
      </c>
      <c r="F1280">
        <v>191.58</v>
      </c>
      <c r="G1280">
        <f t="shared" si="38"/>
        <v>2</v>
      </c>
      <c r="H1280">
        <f t="shared" si="39"/>
        <v>2017</v>
      </c>
    </row>
    <row r="1281" spans="1:8" x14ac:dyDescent="0.25">
      <c r="A1281" s="1">
        <v>12911</v>
      </c>
      <c r="B1281" t="s">
        <v>12304</v>
      </c>
      <c r="C1281" t="s">
        <v>107039</v>
      </c>
      <c r="D1281" t="s">
        <v>189475</v>
      </c>
      <c r="E1281" s="2">
        <v>42789.743078703701</v>
      </c>
      <c r="F1281">
        <v>163.06</v>
      </c>
      <c r="G1281">
        <f t="shared" si="38"/>
        <v>2</v>
      </c>
      <c r="H1281">
        <f t="shared" si="39"/>
        <v>2017</v>
      </c>
    </row>
    <row r="1282" spans="1:8" x14ac:dyDescent="0.25">
      <c r="A1282" s="1">
        <v>12947</v>
      </c>
      <c r="B1282" t="s">
        <v>12338</v>
      </c>
      <c r="C1282" t="s">
        <v>107073</v>
      </c>
      <c r="D1282" t="s">
        <v>189475</v>
      </c>
      <c r="E1282" s="2">
        <v>42770.594641203701</v>
      </c>
      <c r="F1282">
        <v>163.06</v>
      </c>
      <c r="G1282">
        <f t="shared" ref="G1282:G1345" si="40">MONTH(E1282)</f>
        <v>2</v>
      </c>
      <c r="H1282">
        <f t="shared" ref="H1282:H1345" si="41">YEAR(E1282)</f>
        <v>2017</v>
      </c>
    </row>
    <row r="1283" spans="1:8" x14ac:dyDescent="0.25">
      <c r="A1283" s="1">
        <v>13227</v>
      </c>
      <c r="B1283" t="s">
        <v>12605</v>
      </c>
      <c r="C1283" t="s">
        <v>107340</v>
      </c>
      <c r="D1283" t="s">
        <v>189475</v>
      </c>
      <c r="E1283" s="2">
        <v>42772.567048611112</v>
      </c>
      <c r="F1283">
        <v>191.58</v>
      </c>
      <c r="G1283">
        <f t="shared" si="40"/>
        <v>2</v>
      </c>
      <c r="H1283">
        <f t="shared" si="41"/>
        <v>2017</v>
      </c>
    </row>
    <row r="1284" spans="1:8" x14ac:dyDescent="0.25">
      <c r="A1284" s="1">
        <v>13246</v>
      </c>
      <c r="B1284" t="s">
        <v>12623</v>
      </c>
      <c r="C1284" t="s">
        <v>107358</v>
      </c>
      <c r="D1284" t="s">
        <v>189475</v>
      </c>
      <c r="E1284" s="2">
        <v>42780.538900462961</v>
      </c>
      <c r="F1284">
        <v>25.84</v>
      </c>
      <c r="G1284">
        <f t="shared" si="40"/>
        <v>2</v>
      </c>
      <c r="H1284">
        <f t="shared" si="41"/>
        <v>2017</v>
      </c>
    </row>
    <row r="1285" spans="1:8" x14ac:dyDescent="0.25">
      <c r="A1285" s="1">
        <v>13251</v>
      </c>
      <c r="B1285" t="s">
        <v>12628</v>
      </c>
      <c r="C1285" t="s">
        <v>107363</v>
      </c>
      <c r="D1285" t="s">
        <v>189475</v>
      </c>
      <c r="E1285" s="2">
        <v>42793.833449074067</v>
      </c>
      <c r="F1285">
        <v>154.66999999999999</v>
      </c>
      <c r="G1285">
        <f t="shared" si="40"/>
        <v>2</v>
      </c>
      <c r="H1285">
        <f t="shared" si="41"/>
        <v>2017</v>
      </c>
    </row>
    <row r="1286" spans="1:8" x14ac:dyDescent="0.25">
      <c r="A1286" s="1">
        <v>13337</v>
      </c>
      <c r="B1286" t="s">
        <v>12710</v>
      </c>
      <c r="C1286" t="s">
        <v>107445</v>
      </c>
      <c r="D1286" t="s">
        <v>189475</v>
      </c>
      <c r="E1286" s="2">
        <v>42781.867534722223</v>
      </c>
      <c r="F1286">
        <v>25.84</v>
      </c>
      <c r="G1286">
        <f t="shared" si="40"/>
        <v>2</v>
      </c>
      <c r="H1286">
        <f t="shared" si="41"/>
        <v>2017</v>
      </c>
    </row>
    <row r="1287" spans="1:8" x14ac:dyDescent="0.25">
      <c r="A1287" s="1">
        <v>13342</v>
      </c>
      <c r="B1287" t="s">
        <v>12715</v>
      </c>
      <c r="C1287" t="s">
        <v>107450</v>
      </c>
      <c r="D1287" t="s">
        <v>189475</v>
      </c>
      <c r="E1287" s="2">
        <v>42778.952731481477</v>
      </c>
      <c r="F1287">
        <v>191.58</v>
      </c>
      <c r="G1287">
        <f t="shared" si="40"/>
        <v>2</v>
      </c>
      <c r="H1287">
        <f t="shared" si="41"/>
        <v>2017</v>
      </c>
    </row>
    <row r="1288" spans="1:8" x14ac:dyDescent="0.25">
      <c r="A1288" s="1">
        <v>13397</v>
      </c>
      <c r="B1288" t="s">
        <v>12765</v>
      </c>
      <c r="C1288" t="s">
        <v>107500</v>
      </c>
      <c r="D1288" t="s">
        <v>189475</v>
      </c>
      <c r="E1288" s="2">
        <v>42792.866284722222</v>
      </c>
      <c r="F1288">
        <v>25.84</v>
      </c>
      <c r="G1288">
        <f t="shared" si="40"/>
        <v>2</v>
      </c>
      <c r="H1288">
        <f t="shared" si="41"/>
        <v>2017</v>
      </c>
    </row>
    <row r="1289" spans="1:8" x14ac:dyDescent="0.25">
      <c r="A1289" s="1">
        <v>13406</v>
      </c>
      <c r="B1289" t="s">
        <v>12774</v>
      </c>
      <c r="C1289" t="s">
        <v>107509</v>
      </c>
      <c r="D1289" t="s">
        <v>189475</v>
      </c>
      <c r="E1289" s="2">
        <v>42786.354398148149</v>
      </c>
      <c r="F1289">
        <v>155.41999999999999</v>
      </c>
      <c r="G1289">
        <f t="shared" si="40"/>
        <v>2</v>
      </c>
      <c r="H1289">
        <f t="shared" si="41"/>
        <v>2017</v>
      </c>
    </row>
    <row r="1290" spans="1:8" x14ac:dyDescent="0.25">
      <c r="A1290" s="1">
        <v>13430</v>
      </c>
      <c r="B1290" t="s">
        <v>12797</v>
      </c>
      <c r="C1290" t="s">
        <v>107532</v>
      </c>
      <c r="D1290" t="s">
        <v>189475</v>
      </c>
      <c r="E1290" s="2">
        <v>42773.982662037037</v>
      </c>
      <c r="F1290">
        <v>36.35</v>
      </c>
      <c r="G1290">
        <f t="shared" si="40"/>
        <v>2</v>
      </c>
      <c r="H1290">
        <f t="shared" si="41"/>
        <v>2017</v>
      </c>
    </row>
    <row r="1291" spans="1:8" x14ac:dyDescent="0.25">
      <c r="A1291" s="1">
        <v>13432</v>
      </c>
      <c r="B1291" t="s">
        <v>12799</v>
      </c>
      <c r="C1291" t="s">
        <v>107534</v>
      </c>
      <c r="D1291" t="s">
        <v>189479</v>
      </c>
      <c r="E1291" s="2">
        <v>42767.580706018518</v>
      </c>
      <c r="F1291">
        <v>291.27999999999997</v>
      </c>
      <c r="G1291">
        <f t="shared" si="40"/>
        <v>2</v>
      </c>
      <c r="H1291">
        <f t="shared" si="41"/>
        <v>2017</v>
      </c>
    </row>
    <row r="1292" spans="1:8" x14ac:dyDescent="0.25">
      <c r="A1292" s="1">
        <v>13486</v>
      </c>
      <c r="B1292" t="s">
        <v>12851</v>
      </c>
      <c r="C1292" t="s">
        <v>107586</v>
      </c>
      <c r="D1292" t="s">
        <v>189475</v>
      </c>
      <c r="E1292" s="2">
        <v>42772.025914351849</v>
      </c>
      <c r="F1292">
        <v>36.35</v>
      </c>
      <c r="G1292">
        <f t="shared" si="40"/>
        <v>2</v>
      </c>
      <c r="H1292">
        <f t="shared" si="41"/>
        <v>2017</v>
      </c>
    </row>
    <row r="1293" spans="1:8" x14ac:dyDescent="0.25">
      <c r="A1293" s="1">
        <v>13535</v>
      </c>
      <c r="B1293" t="s">
        <v>12897</v>
      </c>
      <c r="C1293" t="s">
        <v>107632</v>
      </c>
      <c r="D1293" t="s">
        <v>189475</v>
      </c>
      <c r="E1293" s="2">
        <v>42774.912141203713</v>
      </c>
      <c r="F1293">
        <v>138.65</v>
      </c>
      <c r="G1293">
        <f t="shared" si="40"/>
        <v>2</v>
      </c>
      <c r="H1293">
        <f t="shared" si="41"/>
        <v>2017</v>
      </c>
    </row>
    <row r="1294" spans="1:8" x14ac:dyDescent="0.25">
      <c r="A1294" s="1">
        <v>13545</v>
      </c>
      <c r="B1294" t="s">
        <v>12906</v>
      </c>
      <c r="C1294" t="s">
        <v>107641</v>
      </c>
      <c r="D1294" t="s">
        <v>189475</v>
      </c>
      <c r="E1294" s="2">
        <v>42770.332025462973</v>
      </c>
      <c r="F1294">
        <v>155.41999999999999</v>
      </c>
      <c r="G1294">
        <f t="shared" si="40"/>
        <v>2</v>
      </c>
      <c r="H1294">
        <f t="shared" si="41"/>
        <v>2017</v>
      </c>
    </row>
    <row r="1295" spans="1:8" x14ac:dyDescent="0.25">
      <c r="A1295" s="1">
        <v>13547</v>
      </c>
      <c r="B1295" t="s">
        <v>12908</v>
      </c>
      <c r="C1295" t="s">
        <v>107643</v>
      </c>
      <c r="D1295" t="s">
        <v>189475</v>
      </c>
      <c r="E1295" s="2">
        <v>42780.829236111109</v>
      </c>
      <c r="F1295">
        <v>138.65</v>
      </c>
      <c r="G1295">
        <f t="shared" si="40"/>
        <v>2</v>
      </c>
      <c r="H1295">
        <f t="shared" si="41"/>
        <v>2017</v>
      </c>
    </row>
    <row r="1296" spans="1:8" x14ac:dyDescent="0.25">
      <c r="A1296" s="1">
        <v>13579</v>
      </c>
      <c r="B1296" t="s">
        <v>12939</v>
      </c>
      <c r="C1296" t="s">
        <v>107674</v>
      </c>
      <c r="D1296" t="s">
        <v>189475</v>
      </c>
      <c r="E1296" s="2">
        <v>42772.667199074072</v>
      </c>
      <c r="F1296">
        <v>191.58</v>
      </c>
      <c r="G1296">
        <f t="shared" si="40"/>
        <v>2</v>
      </c>
      <c r="H1296">
        <f t="shared" si="41"/>
        <v>2017</v>
      </c>
    </row>
    <row r="1297" spans="1:8" x14ac:dyDescent="0.25">
      <c r="A1297" s="1">
        <v>13587</v>
      </c>
      <c r="B1297" t="s">
        <v>12947</v>
      </c>
      <c r="C1297" t="s">
        <v>107682</v>
      </c>
      <c r="D1297" t="s">
        <v>189475</v>
      </c>
      <c r="E1297" s="2">
        <v>42791.360520833332</v>
      </c>
      <c r="F1297">
        <v>191.58</v>
      </c>
      <c r="G1297">
        <f t="shared" si="40"/>
        <v>2</v>
      </c>
      <c r="H1297">
        <f t="shared" si="41"/>
        <v>2017</v>
      </c>
    </row>
    <row r="1298" spans="1:8" x14ac:dyDescent="0.25">
      <c r="A1298" s="1">
        <v>13678</v>
      </c>
      <c r="B1298" t="s">
        <v>13036</v>
      </c>
      <c r="C1298" t="s">
        <v>107771</v>
      </c>
      <c r="D1298" t="s">
        <v>189475</v>
      </c>
      <c r="E1298" s="2">
        <v>42784.89025462963</v>
      </c>
      <c r="F1298">
        <v>163.06</v>
      </c>
      <c r="G1298">
        <f t="shared" si="40"/>
        <v>2</v>
      </c>
      <c r="H1298">
        <f t="shared" si="41"/>
        <v>2017</v>
      </c>
    </row>
    <row r="1299" spans="1:8" x14ac:dyDescent="0.25">
      <c r="A1299" s="1">
        <v>13687</v>
      </c>
      <c r="B1299" t="s">
        <v>13044</v>
      </c>
      <c r="C1299" t="s">
        <v>107779</v>
      </c>
      <c r="D1299" t="s">
        <v>189475</v>
      </c>
      <c r="E1299" s="2">
        <v>42790.063842592594</v>
      </c>
      <c r="F1299">
        <v>138.65</v>
      </c>
      <c r="G1299">
        <f t="shared" si="40"/>
        <v>2</v>
      </c>
      <c r="H1299">
        <f t="shared" si="41"/>
        <v>2017</v>
      </c>
    </row>
    <row r="1300" spans="1:8" x14ac:dyDescent="0.25">
      <c r="A1300" s="1">
        <v>13724</v>
      </c>
      <c r="B1300" t="s">
        <v>13078</v>
      </c>
      <c r="C1300" t="s">
        <v>107813</v>
      </c>
      <c r="D1300" t="s">
        <v>189475</v>
      </c>
      <c r="E1300" s="2">
        <v>42779.844930555562</v>
      </c>
      <c r="F1300">
        <v>191.58</v>
      </c>
      <c r="G1300">
        <f t="shared" si="40"/>
        <v>2</v>
      </c>
      <c r="H1300">
        <f t="shared" si="41"/>
        <v>2017</v>
      </c>
    </row>
    <row r="1301" spans="1:8" x14ac:dyDescent="0.25">
      <c r="A1301" s="1">
        <v>13737</v>
      </c>
      <c r="B1301" t="s">
        <v>13090</v>
      </c>
      <c r="C1301" t="s">
        <v>107825</v>
      </c>
      <c r="D1301" t="s">
        <v>189475</v>
      </c>
      <c r="E1301" s="2">
        <v>42794.477534722217</v>
      </c>
      <c r="F1301">
        <v>163.06</v>
      </c>
      <c r="G1301">
        <f t="shared" si="40"/>
        <v>2</v>
      </c>
      <c r="H1301">
        <f t="shared" si="41"/>
        <v>2017</v>
      </c>
    </row>
    <row r="1302" spans="1:8" x14ac:dyDescent="0.25">
      <c r="A1302" s="1">
        <v>13764</v>
      </c>
      <c r="B1302" t="s">
        <v>13116</v>
      </c>
      <c r="C1302" t="s">
        <v>107851</v>
      </c>
      <c r="D1302" t="s">
        <v>189475</v>
      </c>
      <c r="E1302" s="2">
        <v>42774.586215277777</v>
      </c>
      <c r="F1302">
        <v>163.06</v>
      </c>
      <c r="G1302">
        <f t="shared" si="40"/>
        <v>2</v>
      </c>
      <c r="H1302">
        <f t="shared" si="41"/>
        <v>2017</v>
      </c>
    </row>
    <row r="1303" spans="1:8" x14ac:dyDescent="0.25">
      <c r="A1303" s="1">
        <v>13831</v>
      </c>
      <c r="B1303" t="s">
        <v>13178</v>
      </c>
      <c r="C1303" t="s">
        <v>107913</v>
      </c>
      <c r="D1303" t="s">
        <v>189475</v>
      </c>
      <c r="E1303" s="2">
        <v>42769.780289351853</v>
      </c>
      <c r="F1303">
        <v>191.58</v>
      </c>
      <c r="G1303">
        <f t="shared" si="40"/>
        <v>2</v>
      </c>
      <c r="H1303">
        <f t="shared" si="41"/>
        <v>2017</v>
      </c>
    </row>
    <row r="1304" spans="1:8" x14ac:dyDescent="0.25">
      <c r="A1304" s="1">
        <v>13891</v>
      </c>
      <c r="B1304" t="s">
        <v>13236</v>
      </c>
      <c r="C1304" t="s">
        <v>107971</v>
      </c>
      <c r="D1304" t="s">
        <v>189475</v>
      </c>
      <c r="E1304" s="2">
        <v>42767.487673611111</v>
      </c>
      <c r="F1304">
        <v>155.41999999999999</v>
      </c>
      <c r="G1304">
        <f t="shared" si="40"/>
        <v>2</v>
      </c>
      <c r="H1304">
        <f t="shared" si="41"/>
        <v>2017</v>
      </c>
    </row>
    <row r="1305" spans="1:8" x14ac:dyDescent="0.25">
      <c r="A1305" s="1">
        <v>14007</v>
      </c>
      <c r="B1305" t="s">
        <v>13345</v>
      </c>
      <c r="C1305" t="s">
        <v>108080</v>
      </c>
      <c r="D1305" t="s">
        <v>189475</v>
      </c>
      <c r="E1305" s="2">
        <v>42782.452604166669</v>
      </c>
      <c r="F1305">
        <v>191.58</v>
      </c>
      <c r="G1305">
        <f t="shared" si="40"/>
        <v>2</v>
      </c>
      <c r="H1305">
        <f t="shared" si="41"/>
        <v>2017</v>
      </c>
    </row>
    <row r="1306" spans="1:8" x14ac:dyDescent="0.25">
      <c r="A1306" s="1">
        <v>14053</v>
      </c>
      <c r="B1306" t="s">
        <v>13390</v>
      </c>
      <c r="C1306" t="s">
        <v>108125</v>
      </c>
      <c r="D1306" t="s">
        <v>189478</v>
      </c>
      <c r="E1306" s="2">
        <v>42785.460914351846</v>
      </c>
      <c r="F1306">
        <v>191.58</v>
      </c>
      <c r="G1306">
        <f t="shared" si="40"/>
        <v>2</v>
      </c>
      <c r="H1306">
        <f t="shared" si="41"/>
        <v>2017</v>
      </c>
    </row>
    <row r="1307" spans="1:8" x14ac:dyDescent="0.25">
      <c r="A1307" s="1">
        <v>14056</v>
      </c>
      <c r="B1307" t="s">
        <v>13393</v>
      </c>
      <c r="C1307" t="s">
        <v>108128</v>
      </c>
      <c r="D1307" t="s">
        <v>189475</v>
      </c>
      <c r="E1307" s="2">
        <v>42788.752789351849</v>
      </c>
      <c r="F1307">
        <v>36.35</v>
      </c>
      <c r="G1307">
        <f t="shared" si="40"/>
        <v>2</v>
      </c>
      <c r="H1307">
        <f t="shared" si="41"/>
        <v>2017</v>
      </c>
    </row>
    <row r="1308" spans="1:8" x14ac:dyDescent="0.25">
      <c r="A1308" s="1">
        <v>14113</v>
      </c>
      <c r="B1308" t="s">
        <v>13448</v>
      </c>
      <c r="C1308" t="s">
        <v>108183</v>
      </c>
      <c r="D1308" t="s">
        <v>189475</v>
      </c>
      <c r="E1308" s="2">
        <v>42780.875173611108</v>
      </c>
      <c r="F1308">
        <v>138.65</v>
      </c>
      <c r="G1308">
        <f t="shared" si="40"/>
        <v>2</v>
      </c>
      <c r="H1308">
        <f t="shared" si="41"/>
        <v>2017</v>
      </c>
    </row>
    <row r="1309" spans="1:8" x14ac:dyDescent="0.25">
      <c r="A1309" s="1">
        <v>14115</v>
      </c>
      <c r="B1309" t="s">
        <v>13450</v>
      </c>
      <c r="C1309" t="s">
        <v>108185</v>
      </c>
      <c r="D1309" t="s">
        <v>189475</v>
      </c>
      <c r="E1309" s="2">
        <v>42794.615347222221</v>
      </c>
      <c r="F1309">
        <v>25.84</v>
      </c>
      <c r="G1309">
        <f t="shared" si="40"/>
        <v>2</v>
      </c>
      <c r="H1309">
        <f t="shared" si="41"/>
        <v>2017</v>
      </c>
    </row>
    <row r="1310" spans="1:8" x14ac:dyDescent="0.25">
      <c r="A1310" s="1">
        <v>14186</v>
      </c>
      <c r="B1310" t="s">
        <v>13520</v>
      </c>
      <c r="C1310" t="s">
        <v>108255</v>
      </c>
      <c r="D1310" t="s">
        <v>189475</v>
      </c>
      <c r="E1310" s="2">
        <v>42785.801932870367</v>
      </c>
      <c r="F1310">
        <v>163.06</v>
      </c>
      <c r="G1310">
        <f t="shared" si="40"/>
        <v>2</v>
      </c>
      <c r="H1310">
        <f t="shared" si="41"/>
        <v>2017</v>
      </c>
    </row>
    <row r="1311" spans="1:8" x14ac:dyDescent="0.25">
      <c r="A1311" s="1">
        <v>14187</v>
      </c>
      <c r="B1311" t="s">
        <v>13521</v>
      </c>
      <c r="C1311" t="s">
        <v>108256</v>
      </c>
      <c r="D1311" t="s">
        <v>189475</v>
      </c>
      <c r="E1311" s="2">
        <v>42771.64880787037</v>
      </c>
      <c r="F1311">
        <v>36.35</v>
      </c>
      <c r="G1311">
        <f t="shared" si="40"/>
        <v>2</v>
      </c>
      <c r="H1311">
        <f t="shared" si="41"/>
        <v>2017</v>
      </c>
    </row>
    <row r="1312" spans="1:8" x14ac:dyDescent="0.25">
      <c r="A1312" s="1">
        <v>14210</v>
      </c>
      <c r="B1312" t="s">
        <v>13544</v>
      </c>
      <c r="C1312" t="s">
        <v>108279</v>
      </c>
      <c r="D1312" t="s">
        <v>189475</v>
      </c>
      <c r="E1312" s="2">
        <v>42787.943229166667</v>
      </c>
      <c r="F1312">
        <v>191.58</v>
      </c>
      <c r="G1312">
        <f t="shared" si="40"/>
        <v>2</v>
      </c>
      <c r="H1312">
        <f t="shared" si="41"/>
        <v>2017</v>
      </c>
    </row>
    <row r="1313" spans="1:8" x14ac:dyDescent="0.25">
      <c r="A1313" s="1">
        <v>14229</v>
      </c>
      <c r="B1313" t="s">
        <v>13563</v>
      </c>
      <c r="C1313" t="s">
        <v>108298</v>
      </c>
      <c r="D1313" t="s">
        <v>189475</v>
      </c>
      <c r="E1313" s="2">
        <v>42773.817523148151</v>
      </c>
      <c r="F1313">
        <v>36.35</v>
      </c>
      <c r="G1313">
        <f t="shared" si="40"/>
        <v>2</v>
      </c>
      <c r="H1313">
        <f t="shared" si="41"/>
        <v>2017</v>
      </c>
    </row>
    <row r="1314" spans="1:8" x14ac:dyDescent="0.25">
      <c r="A1314" s="1">
        <v>14250</v>
      </c>
      <c r="B1314" t="s">
        <v>13582</v>
      </c>
      <c r="C1314" t="s">
        <v>108317</v>
      </c>
      <c r="D1314" t="s">
        <v>189475</v>
      </c>
      <c r="E1314" s="2">
        <v>42775.58394675926</v>
      </c>
      <c r="F1314">
        <v>191.58</v>
      </c>
      <c r="G1314">
        <f t="shared" si="40"/>
        <v>2</v>
      </c>
      <c r="H1314">
        <f t="shared" si="41"/>
        <v>2017</v>
      </c>
    </row>
    <row r="1315" spans="1:8" x14ac:dyDescent="0.25">
      <c r="A1315" s="1">
        <v>14290</v>
      </c>
      <c r="B1315" t="s">
        <v>13621</v>
      </c>
      <c r="C1315" t="s">
        <v>108356</v>
      </c>
      <c r="D1315" t="s">
        <v>189475</v>
      </c>
      <c r="E1315" s="2">
        <v>42767.495775462958</v>
      </c>
      <c r="F1315">
        <v>155.41999999999999</v>
      </c>
      <c r="G1315">
        <f t="shared" si="40"/>
        <v>2</v>
      </c>
      <c r="H1315">
        <f t="shared" si="41"/>
        <v>2017</v>
      </c>
    </row>
    <row r="1316" spans="1:8" x14ac:dyDescent="0.25">
      <c r="A1316" s="1">
        <v>14305</v>
      </c>
      <c r="B1316" t="s">
        <v>13636</v>
      </c>
      <c r="C1316" t="s">
        <v>108371</v>
      </c>
      <c r="D1316" t="s">
        <v>189475</v>
      </c>
      <c r="E1316" s="2">
        <v>42768.903020833342</v>
      </c>
      <c r="F1316">
        <v>36.35</v>
      </c>
      <c r="G1316">
        <f t="shared" si="40"/>
        <v>2</v>
      </c>
      <c r="H1316">
        <f t="shared" si="41"/>
        <v>2017</v>
      </c>
    </row>
    <row r="1317" spans="1:8" x14ac:dyDescent="0.25">
      <c r="A1317" s="1">
        <v>14373</v>
      </c>
      <c r="B1317" t="s">
        <v>13700</v>
      </c>
      <c r="C1317" t="s">
        <v>108435</v>
      </c>
      <c r="D1317" t="s">
        <v>189475</v>
      </c>
      <c r="E1317" s="2">
        <v>42767.884652777779</v>
      </c>
      <c r="F1317">
        <v>138.65</v>
      </c>
      <c r="G1317">
        <f t="shared" si="40"/>
        <v>2</v>
      </c>
      <c r="H1317">
        <f t="shared" si="41"/>
        <v>2017</v>
      </c>
    </row>
    <row r="1318" spans="1:8" x14ac:dyDescent="0.25">
      <c r="A1318" s="1">
        <v>14399</v>
      </c>
      <c r="B1318" t="s">
        <v>13725</v>
      </c>
      <c r="C1318" t="s">
        <v>108460</v>
      </c>
      <c r="D1318" t="s">
        <v>189475</v>
      </c>
      <c r="E1318" s="2">
        <v>42767.765300925923</v>
      </c>
      <c r="F1318">
        <v>154.66999999999999</v>
      </c>
      <c r="G1318">
        <f t="shared" si="40"/>
        <v>2</v>
      </c>
      <c r="H1318">
        <f t="shared" si="41"/>
        <v>2017</v>
      </c>
    </row>
    <row r="1319" spans="1:8" x14ac:dyDescent="0.25">
      <c r="A1319" s="1">
        <v>14412</v>
      </c>
      <c r="B1319" t="s">
        <v>13737</v>
      </c>
      <c r="C1319" t="s">
        <v>108472</v>
      </c>
      <c r="D1319" t="s">
        <v>189475</v>
      </c>
      <c r="E1319" s="2">
        <v>42792.474710648137</v>
      </c>
      <c r="F1319">
        <v>153.96</v>
      </c>
      <c r="G1319">
        <f t="shared" si="40"/>
        <v>2</v>
      </c>
      <c r="H1319">
        <f t="shared" si="41"/>
        <v>2017</v>
      </c>
    </row>
    <row r="1320" spans="1:8" x14ac:dyDescent="0.25">
      <c r="A1320" s="1">
        <v>14444</v>
      </c>
      <c r="B1320" t="s">
        <v>13768</v>
      </c>
      <c r="C1320" t="s">
        <v>108503</v>
      </c>
      <c r="D1320" t="s">
        <v>189475</v>
      </c>
      <c r="E1320" s="2">
        <v>42769.49895833333</v>
      </c>
      <c r="F1320">
        <v>154.66999999999999</v>
      </c>
      <c r="G1320">
        <f t="shared" si="40"/>
        <v>2</v>
      </c>
      <c r="H1320">
        <f t="shared" si="41"/>
        <v>2017</v>
      </c>
    </row>
    <row r="1321" spans="1:8" x14ac:dyDescent="0.25">
      <c r="A1321" s="1">
        <v>14559</v>
      </c>
      <c r="B1321" t="s">
        <v>13878</v>
      </c>
      <c r="C1321" t="s">
        <v>108613</v>
      </c>
      <c r="D1321" t="s">
        <v>189475</v>
      </c>
      <c r="E1321" s="2">
        <v>42790.676481481481</v>
      </c>
      <c r="F1321">
        <v>25.84</v>
      </c>
      <c r="G1321">
        <f t="shared" si="40"/>
        <v>2</v>
      </c>
      <c r="H1321">
        <f t="shared" si="41"/>
        <v>2017</v>
      </c>
    </row>
    <row r="1322" spans="1:8" x14ac:dyDescent="0.25">
      <c r="A1322" s="1">
        <v>14604</v>
      </c>
      <c r="B1322" t="s">
        <v>13921</v>
      </c>
      <c r="C1322" t="s">
        <v>108656</v>
      </c>
      <c r="D1322" t="s">
        <v>189475</v>
      </c>
      <c r="E1322" s="2">
        <v>42791.898101851853</v>
      </c>
      <c r="F1322">
        <v>155.41999999999999</v>
      </c>
      <c r="G1322">
        <f t="shared" si="40"/>
        <v>2</v>
      </c>
      <c r="H1322">
        <f t="shared" si="41"/>
        <v>2017</v>
      </c>
    </row>
    <row r="1323" spans="1:8" x14ac:dyDescent="0.25">
      <c r="A1323" s="1">
        <v>14693</v>
      </c>
      <c r="B1323" t="s">
        <v>14006</v>
      </c>
      <c r="C1323" t="s">
        <v>108741</v>
      </c>
      <c r="D1323" t="s">
        <v>189475</v>
      </c>
      <c r="E1323" s="2">
        <v>42770.687997685192</v>
      </c>
      <c r="F1323">
        <v>36.35</v>
      </c>
      <c r="G1323">
        <f t="shared" si="40"/>
        <v>2</v>
      </c>
      <c r="H1323">
        <f t="shared" si="41"/>
        <v>2017</v>
      </c>
    </row>
    <row r="1324" spans="1:8" x14ac:dyDescent="0.25">
      <c r="A1324" s="1">
        <v>14697</v>
      </c>
      <c r="B1324" t="s">
        <v>14010</v>
      </c>
      <c r="C1324" t="s">
        <v>108745</v>
      </c>
      <c r="D1324" t="s">
        <v>189475</v>
      </c>
      <c r="E1324" s="2">
        <v>42786.558055555557</v>
      </c>
      <c r="F1324">
        <v>191.58</v>
      </c>
      <c r="G1324">
        <f t="shared" si="40"/>
        <v>2</v>
      </c>
      <c r="H1324">
        <f t="shared" si="41"/>
        <v>2017</v>
      </c>
    </row>
    <row r="1325" spans="1:8" x14ac:dyDescent="0.25">
      <c r="A1325" s="1">
        <v>14705</v>
      </c>
      <c r="B1325" t="s">
        <v>14018</v>
      </c>
      <c r="C1325" t="s">
        <v>108753</v>
      </c>
      <c r="D1325" t="s">
        <v>189475</v>
      </c>
      <c r="E1325" s="2">
        <v>42791.328506944446</v>
      </c>
      <c r="F1325">
        <v>191.58</v>
      </c>
      <c r="G1325">
        <f t="shared" si="40"/>
        <v>2</v>
      </c>
      <c r="H1325">
        <f t="shared" si="41"/>
        <v>2017</v>
      </c>
    </row>
    <row r="1326" spans="1:8" x14ac:dyDescent="0.25">
      <c r="A1326" s="1">
        <v>14955</v>
      </c>
      <c r="B1326" t="s">
        <v>14258</v>
      </c>
      <c r="C1326" t="s">
        <v>108993</v>
      </c>
      <c r="D1326" t="s">
        <v>189475</v>
      </c>
      <c r="E1326" s="2">
        <v>42793.725810185177</v>
      </c>
      <c r="F1326">
        <v>155.41999999999999</v>
      </c>
      <c r="G1326">
        <f t="shared" si="40"/>
        <v>2</v>
      </c>
      <c r="H1326">
        <f t="shared" si="41"/>
        <v>2017</v>
      </c>
    </row>
    <row r="1327" spans="1:8" x14ac:dyDescent="0.25">
      <c r="A1327" s="1">
        <v>14978</v>
      </c>
      <c r="B1327" t="s">
        <v>14280</v>
      </c>
      <c r="C1327" t="s">
        <v>109015</v>
      </c>
      <c r="D1327" t="s">
        <v>189475</v>
      </c>
      <c r="E1327" s="2">
        <v>42790.69258101852</v>
      </c>
      <c r="F1327">
        <v>154.66999999999999</v>
      </c>
      <c r="G1327">
        <f t="shared" si="40"/>
        <v>2</v>
      </c>
      <c r="H1327">
        <f t="shared" si="41"/>
        <v>2017</v>
      </c>
    </row>
    <row r="1328" spans="1:8" x14ac:dyDescent="0.25">
      <c r="A1328" s="1">
        <v>15016</v>
      </c>
      <c r="B1328" t="s">
        <v>14318</v>
      </c>
      <c r="C1328" t="s">
        <v>109053</v>
      </c>
      <c r="D1328" t="s">
        <v>189475</v>
      </c>
      <c r="E1328" s="2">
        <v>42771.094583333332</v>
      </c>
      <c r="F1328">
        <v>25.84</v>
      </c>
      <c r="G1328">
        <f t="shared" si="40"/>
        <v>2</v>
      </c>
      <c r="H1328">
        <f t="shared" si="41"/>
        <v>2017</v>
      </c>
    </row>
    <row r="1329" spans="1:8" x14ac:dyDescent="0.25">
      <c r="A1329" s="1">
        <v>15101</v>
      </c>
      <c r="B1329" t="s">
        <v>14399</v>
      </c>
      <c r="C1329" t="s">
        <v>109134</v>
      </c>
      <c r="D1329" t="s">
        <v>189475</v>
      </c>
      <c r="E1329" s="2">
        <v>42783.795393518521</v>
      </c>
      <c r="F1329">
        <v>138.65</v>
      </c>
      <c r="G1329">
        <f t="shared" si="40"/>
        <v>2</v>
      </c>
      <c r="H1329">
        <f t="shared" si="41"/>
        <v>2017</v>
      </c>
    </row>
    <row r="1330" spans="1:8" x14ac:dyDescent="0.25">
      <c r="A1330" s="1">
        <v>15180</v>
      </c>
      <c r="B1330" t="s">
        <v>14476</v>
      </c>
      <c r="C1330" t="s">
        <v>109211</v>
      </c>
      <c r="D1330" t="s">
        <v>189475</v>
      </c>
      <c r="E1330" s="2">
        <v>42769.722361111111</v>
      </c>
      <c r="F1330">
        <v>154.66999999999999</v>
      </c>
      <c r="G1330">
        <f t="shared" si="40"/>
        <v>2</v>
      </c>
      <c r="H1330">
        <f t="shared" si="41"/>
        <v>2017</v>
      </c>
    </row>
    <row r="1331" spans="1:8" x14ac:dyDescent="0.25">
      <c r="A1331" s="1">
        <v>15181</v>
      </c>
      <c r="B1331" t="s">
        <v>14477</v>
      </c>
      <c r="C1331" t="s">
        <v>109212</v>
      </c>
      <c r="D1331" t="s">
        <v>189475</v>
      </c>
      <c r="E1331" s="2">
        <v>42777.696087962962</v>
      </c>
      <c r="F1331">
        <v>154.66999999999999</v>
      </c>
      <c r="G1331">
        <f t="shared" si="40"/>
        <v>2</v>
      </c>
      <c r="H1331">
        <f t="shared" si="41"/>
        <v>2017</v>
      </c>
    </row>
    <row r="1332" spans="1:8" x14ac:dyDescent="0.25">
      <c r="A1332" s="1">
        <v>15236</v>
      </c>
      <c r="B1332" t="s">
        <v>14529</v>
      </c>
      <c r="C1332" t="s">
        <v>109264</v>
      </c>
      <c r="D1332" t="s">
        <v>189480</v>
      </c>
      <c r="E1332" s="2">
        <v>42769.480416666673</v>
      </c>
      <c r="F1332">
        <v>138.65</v>
      </c>
      <c r="G1332">
        <f t="shared" si="40"/>
        <v>2</v>
      </c>
      <c r="H1332">
        <f t="shared" si="41"/>
        <v>2017</v>
      </c>
    </row>
    <row r="1333" spans="1:8" x14ac:dyDescent="0.25">
      <c r="A1333" s="1">
        <v>15293</v>
      </c>
      <c r="B1333" t="s">
        <v>14585</v>
      </c>
      <c r="C1333" t="s">
        <v>109320</v>
      </c>
      <c r="D1333" t="s">
        <v>189475</v>
      </c>
      <c r="E1333" s="2">
        <v>42774.503518518519</v>
      </c>
      <c r="F1333">
        <v>153.96</v>
      </c>
      <c r="G1333">
        <f t="shared" si="40"/>
        <v>2</v>
      </c>
      <c r="H1333">
        <f t="shared" si="41"/>
        <v>2017</v>
      </c>
    </row>
    <row r="1334" spans="1:8" x14ac:dyDescent="0.25">
      <c r="A1334" s="1">
        <v>15607</v>
      </c>
      <c r="B1334" t="s">
        <v>14882</v>
      </c>
      <c r="C1334" t="s">
        <v>109617</v>
      </c>
      <c r="D1334" t="s">
        <v>189475</v>
      </c>
      <c r="E1334" s="2">
        <v>42780.333298611113</v>
      </c>
      <c r="F1334">
        <v>191.58</v>
      </c>
      <c r="G1334">
        <f t="shared" si="40"/>
        <v>2</v>
      </c>
      <c r="H1334">
        <f t="shared" si="41"/>
        <v>2017</v>
      </c>
    </row>
    <row r="1335" spans="1:8" x14ac:dyDescent="0.25">
      <c r="A1335" s="1">
        <v>15628</v>
      </c>
      <c r="B1335" t="s">
        <v>14902</v>
      </c>
      <c r="C1335" t="s">
        <v>109637</v>
      </c>
      <c r="D1335" t="s">
        <v>189475</v>
      </c>
      <c r="E1335" s="2">
        <v>42767.542754629627</v>
      </c>
      <c r="F1335">
        <v>191.58</v>
      </c>
      <c r="G1335">
        <f t="shared" si="40"/>
        <v>2</v>
      </c>
      <c r="H1335">
        <f t="shared" si="41"/>
        <v>2017</v>
      </c>
    </row>
    <row r="1336" spans="1:8" x14ac:dyDescent="0.25">
      <c r="A1336" s="1">
        <v>15651</v>
      </c>
      <c r="B1336" t="s">
        <v>14925</v>
      </c>
      <c r="C1336" t="s">
        <v>109660</v>
      </c>
      <c r="D1336" t="s">
        <v>189475</v>
      </c>
      <c r="E1336" s="2">
        <v>42773.517395833333</v>
      </c>
      <c r="F1336">
        <v>191.58</v>
      </c>
      <c r="G1336">
        <f t="shared" si="40"/>
        <v>2</v>
      </c>
      <c r="H1336">
        <f t="shared" si="41"/>
        <v>2017</v>
      </c>
    </row>
    <row r="1337" spans="1:8" x14ac:dyDescent="0.25">
      <c r="A1337" s="1">
        <v>15701</v>
      </c>
      <c r="B1337" t="s">
        <v>14971</v>
      </c>
      <c r="C1337" t="s">
        <v>109706</v>
      </c>
      <c r="D1337" t="s">
        <v>189475</v>
      </c>
      <c r="E1337" s="2">
        <v>42772.596574074072</v>
      </c>
      <c r="F1337">
        <v>32.9</v>
      </c>
      <c r="G1337">
        <f t="shared" si="40"/>
        <v>2</v>
      </c>
      <c r="H1337">
        <f t="shared" si="41"/>
        <v>2017</v>
      </c>
    </row>
    <row r="1338" spans="1:8" x14ac:dyDescent="0.25">
      <c r="A1338" s="1">
        <v>15777</v>
      </c>
      <c r="B1338" t="s">
        <v>15042</v>
      </c>
      <c r="C1338" t="s">
        <v>109777</v>
      </c>
      <c r="D1338" t="s">
        <v>189475</v>
      </c>
      <c r="E1338" s="2">
        <v>42775.996747685182</v>
      </c>
      <c r="F1338">
        <v>191.58</v>
      </c>
      <c r="G1338">
        <f t="shared" si="40"/>
        <v>2</v>
      </c>
      <c r="H1338">
        <f t="shared" si="41"/>
        <v>2017</v>
      </c>
    </row>
    <row r="1339" spans="1:8" x14ac:dyDescent="0.25">
      <c r="A1339" s="1">
        <v>15791</v>
      </c>
      <c r="B1339" t="s">
        <v>15055</v>
      </c>
      <c r="C1339" t="s">
        <v>109790</v>
      </c>
      <c r="D1339" t="s">
        <v>189475</v>
      </c>
      <c r="E1339" s="2">
        <v>42773.750868055547</v>
      </c>
      <c r="F1339">
        <v>191.58</v>
      </c>
      <c r="G1339">
        <f t="shared" si="40"/>
        <v>2</v>
      </c>
      <c r="H1339">
        <f t="shared" si="41"/>
        <v>2017</v>
      </c>
    </row>
    <row r="1340" spans="1:8" x14ac:dyDescent="0.25">
      <c r="A1340" s="1">
        <v>15840</v>
      </c>
      <c r="B1340" t="s">
        <v>15102</v>
      </c>
      <c r="C1340" t="s">
        <v>109837</v>
      </c>
      <c r="D1340" t="s">
        <v>189475</v>
      </c>
      <c r="E1340" s="2">
        <v>42773.657557870371</v>
      </c>
      <c r="F1340">
        <v>153.96</v>
      </c>
      <c r="G1340">
        <f t="shared" si="40"/>
        <v>2</v>
      </c>
      <c r="H1340">
        <f t="shared" si="41"/>
        <v>2017</v>
      </c>
    </row>
    <row r="1341" spans="1:8" x14ac:dyDescent="0.25">
      <c r="A1341" s="1">
        <v>15916</v>
      </c>
      <c r="B1341" t="s">
        <v>15172</v>
      </c>
      <c r="C1341" t="s">
        <v>109907</v>
      </c>
      <c r="D1341" t="s">
        <v>189475</v>
      </c>
      <c r="E1341" s="2">
        <v>42774.70103009259</v>
      </c>
      <c r="F1341">
        <v>36.35</v>
      </c>
      <c r="G1341">
        <f t="shared" si="40"/>
        <v>2</v>
      </c>
      <c r="H1341">
        <f t="shared" si="41"/>
        <v>2017</v>
      </c>
    </row>
    <row r="1342" spans="1:8" x14ac:dyDescent="0.25">
      <c r="A1342" s="1">
        <v>16053</v>
      </c>
      <c r="B1342" t="s">
        <v>15299</v>
      </c>
      <c r="C1342" t="s">
        <v>110034</v>
      </c>
      <c r="D1342" t="s">
        <v>189475</v>
      </c>
      <c r="E1342" s="2">
        <v>42794.427233796298</v>
      </c>
      <c r="F1342">
        <v>191.58</v>
      </c>
      <c r="G1342">
        <f t="shared" si="40"/>
        <v>2</v>
      </c>
      <c r="H1342">
        <f t="shared" si="41"/>
        <v>2017</v>
      </c>
    </row>
    <row r="1343" spans="1:8" x14ac:dyDescent="0.25">
      <c r="A1343" s="1">
        <v>16152</v>
      </c>
      <c r="B1343" t="s">
        <v>15387</v>
      </c>
      <c r="C1343" t="s">
        <v>110122</v>
      </c>
      <c r="D1343" t="s">
        <v>189475</v>
      </c>
      <c r="E1343" s="2">
        <v>42792.045567129629</v>
      </c>
      <c r="F1343">
        <v>191.58</v>
      </c>
      <c r="G1343">
        <f t="shared" si="40"/>
        <v>2</v>
      </c>
      <c r="H1343">
        <f t="shared" si="41"/>
        <v>2017</v>
      </c>
    </row>
    <row r="1344" spans="1:8" x14ac:dyDescent="0.25">
      <c r="A1344" s="1">
        <v>16276</v>
      </c>
      <c r="B1344" t="s">
        <v>15506</v>
      </c>
      <c r="C1344" t="s">
        <v>110241</v>
      </c>
      <c r="D1344" t="s">
        <v>189475</v>
      </c>
      <c r="E1344" s="2">
        <v>42780.967280092591</v>
      </c>
      <c r="F1344">
        <v>191.58</v>
      </c>
      <c r="G1344">
        <f t="shared" si="40"/>
        <v>2</v>
      </c>
      <c r="H1344">
        <f t="shared" si="41"/>
        <v>2017</v>
      </c>
    </row>
    <row r="1345" spans="1:8" x14ac:dyDescent="0.25">
      <c r="A1345" s="1">
        <v>16376</v>
      </c>
      <c r="B1345" t="s">
        <v>15595</v>
      </c>
      <c r="C1345" t="s">
        <v>110330</v>
      </c>
      <c r="D1345" t="s">
        <v>189475</v>
      </c>
      <c r="E1345" s="2">
        <v>42788.896631944437</v>
      </c>
      <c r="F1345">
        <v>36.35</v>
      </c>
      <c r="G1345">
        <f t="shared" si="40"/>
        <v>2</v>
      </c>
      <c r="H1345">
        <f t="shared" si="41"/>
        <v>2017</v>
      </c>
    </row>
    <row r="1346" spans="1:8" x14ac:dyDescent="0.25">
      <c r="A1346" s="1">
        <v>16449</v>
      </c>
      <c r="B1346" t="s">
        <v>15665</v>
      </c>
      <c r="C1346" t="s">
        <v>110400</v>
      </c>
      <c r="D1346" t="s">
        <v>189480</v>
      </c>
      <c r="E1346" s="2">
        <v>42769.044259259259</v>
      </c>
      <c r="F1346">
        <v>125.99</v>
      </c>
      <c r="G1346">
        <f t="shared" ref="G1346:G1409" si="42">MONTH(E1346)</f>
        <v>2</v>
      </c>
      <c r="H1346">
        <f t="shared" ref="H1346:H1409" si="43">YEAR(E1346)</f>
        <v>2017</v>
      </c>
    </row>
    <row r="1347" spans="1:8" x14ac:dyDescent="0.25">
      <c r="A1347" s="1">
        <v>16535</v>
      </c>
      <c r="B1347" t="s">
        <v>15750</v>
      </c>
      <c r="C1347" t="s">
        <v>110485</v>
      </c>
      <c r="D1347" t="s">
        <v>189475</v>
      </c>
      <c r="E1347" s="2">
        <v>42767.938333333332</v>
      </c>
      <c r="F1347">
        <v>153.96</v>
      </c>
      <c r="G1347">
        <f t="shared" si="42"/>
        <v>2</v>
      </c>
      <c r="H1347">
        <f t="shared" si="43"/>
        <v>2017</v>
      </c>
    </row>
    <row r="1348" spans="1:8" x14ac:dyDescent="0.25">
      <c r="A1348" s="1">
        <v>16542</v>
      </c>
      <c r="B1348" t="s">
        <v>15756</v>
      </c>
      <c r="C1348" t="s">
        <v>110491</v>
      </c>
      <c r="D1348" t="s">
        <v>189475</v>
      </c>
      <c r="E1348" s="2">
        <v>42777.569097222222</v>
      </c>
      <c r="F1348">
        <v>191.58</v>
      </c>
      <c r="G1348">
        <f t="shared" si="42"/>
        <v>2</v>
      </c>
      <c r="H1348">
        <f t="shared" si="43"/>
        <v>2017</v>
      </c>
    </row>
    <row r="1349" spans="1:8" x14ac:dyDescent="0.25">
      <c r="A1349" s="1">
        <v>16567</v>
      </c>
      <c r="B1349" t="s">
        <v>15778</v>
      </c>
      <c r="C1349" t="s">
        <v>110513</v>
      </c>
      <c r="D1349" t="s">
        <v>189475</v>
      </c>
      <c r="E1349" s="2">
        <v>42784.531608796293</v>
      </c>
      <c r="F1349">
        <v>163.06</v>
      </c>
      <c r="G1349">
        <f t="shared" si="42"/>
        <v>2</v>
      </c>
      <c r="H1349">
        <f t="shared" si="43"/>
        <v>2017</v>
      </c>
    </row>
    <row r="1350" spans="1:8" x14ac:dyDescent="0.25">
      <c r="A1350" s="1">
        <v>16586</v>
      </c>
      <c r="B1350" t="s">
        <v>15794</v>
      </c>
      <c r="C1350" t="s">
        <v>110529</v>
      </c>
      <c r="D1350" t="s">
        <v>189475</v>
      </c>
      <c r="E1350" s="2">
        <v>42770.43986111111</v>
      </c>
      <c r="F1350">
        <v>191.58</v>
      </c>
      <c r="G1350">
        <f t="shared" si="42"/>
        <v>2</v>
      </c>
      <c r="H1350">
        <f t="shared" si="43"/>
        <v>2017</v>
      </c>
    </row>
    <row r="1351" spans="1:8" x14ac:dyDescent="0.25">
      <c r="A1351" s="1">
        <v>16600</v>
      </c>
      <c r="B1351" t="s">
        <v>15808</v>
      </c>
      <c r="C1351" t="s">
        <v>110543</v>
      </c>
      <c r="D1351" t="s">
        <v>189475</v>
      </c>
      <c r="E1351" s="2">
        <v>42773.552418981482</v>
      </c>
      <c r="F1351">
        <v>36.35</v>
      </c>
      <c r="G1351">
        <f t="shared" si="42"/>
        <v>2</v>
      </c>
      <c r="H1351">
        <f t="shared" si="43"/>
        <v>2017</v>
      </c>
    </row>
    <row r="1352" spans="1:8" x14ac:dyDescent="0.25">
      <c r="A1352" s="1">
        <v>16657</v>
      </c>
      <c r="B1352" t="s">
        <v>15861</v>
      </c>
      <c r="C1352" t="s">
        <v>110596</v>
      </c>
      <c r="D1352" t="s">
        <v>189475</v>
      </c>
      <c r="E1352" s="2">
        <v>42779.494733796288</v>
      </c>
      <c r="F1352">
        <v>154.66999999999999</v>
      </c>
      <c r="G1352">
        <f t="shared" si="42"/>
        <v>2</v>
      </c>
      <c r="H1352">
        <f t="shared" si="43"/>
        <v>2017</v>
      </c>
    </row>
    <row r="1353" spans="1:8" x14ac:dyDescent="0.25">
      <c r="A1353" s="1">
        <v>16732</v>
      </c>
      <c r="B1353" t="s">
        <v>15933</v>
      </c>
      <c r="C1353" t="s">
        <v>110668</v>
      </c>
      <c r="D1353" t="s">
        <v>189475</v>
      </c>
      <c r="E1353" s="2">
        <v>42775.0859375</v>
      </c>
      <c r="F1353">
        <v>36.35</v>
      </c>
      <c r="G1353">
        <f t="shared" si="42"/>
        <v>2</v>
      </c>
      <c r="H1353">
        <f t="shared" si="43"/>
        <v>2017</v>
      </c>
    </row>
    <row r="1354" spans="1:8" x14ac:dyDescent="0.25">
      <c r="A1354" s="1">
        <v>16805</v>
      </c>
      <c r="B1354" t="s">
        <v>15999</v>
      </c>
      <c r="C1354" t="s">
        <v>110734</v>
      </c>
      <c r="D1354" t="s">
        <v>189475</v>
      </c>
      <c r="E1354" s="2">
        <v>42771.620925925927</v>
      </c>
      <c r="F1354">
        <v>163.06</v>
      </c>
      <c r="G1354">
        <f t="shared" si="42"/>
        <v>2</v>
      </c>
      <c r="H1354">
        <f t="shared" si="43"/>
        <v>2017</v>
      </c>
    </row>
    <row r="1355" spans="1:8" x14ac:dyDescent="0.25">
      <c r="A1355" s="1">
        <v>16814</v>
      </c>
      <c r="B1355" t="s">
        <v>16008</v>
      </c>
      <c r="C1355" t="s">
        <v>110743</v>
      </c>
      <c r="D1355" t="s">
        <v>189475</v>
      </c>
      <c r="E1355" s="2">
        <v>42780.963587962957</v>
      </c>
      <c r="F1355">
        <v>25.84</v>
      </c>
      <c r="G1355">
        <f t="shared" si="42"/>
        <v>2</v>
      </c>
      <c r="H1355">
        <f t="shared" si="43"/>
        <v>2017</v>
      </c>
    </row>
    <row r="1356" spans="1:8" x14ac:dyDescent="0.25">
      <c r="A1356" s="1">
        <v>16880</v>
      </c>
      <c r="B1356" t="s">
        <v>16067</v>
      </c>
      <c r="C1356" t="s">
        <v>110802</v>
      </c>
      <c r="D1356" t="s">
        <v>189475</v>
      </c>
      <c r="E1356" s="2">
        <v>42782.363356481481</v>
      </c>
      <c r="F1356">
        <v>36.35</v>
      </c>
      <c r="G1356">
        <f t="shared" si="42"/>
        <v>2</v>
      </c>
      <c r="H1356">
        <f t="shared" si="43"/>
        <v>2017</v>
      </c>
    </row>
    <row r="1357" spans="1:8" x14ac:dyDescent="0.25">
      <c r="A1357" s="1">
        <v>16950</v>
      </c>
      <c r="B1357" t="s">
        <v>16134</v>
      </c>
      <c r="C1357" t="s">
        <v>110869</v>
      </c>
      <c r="D1357" t="s">
        <v>189475</v>
      </c>
      <c r="E1357" s="2">
        <v>42781.883796296293</v>
      </c>
      <c r="F1357">
        <v>25.84</v>
      </c>
      <c r="G1357">
        <f t="shared" si="42"/>
        <v>2</v>
      </c>
      <c r="H1357">
        <f t="shared" si="43"/>
        <v>2017</v>
      </c>
    </row>
    <row r="1358" spans="1:8" x14ac:dyDescent="0.25">
      <c r="A1358" s="1">
        <v>16998</v>
      </c>
      <c r="B1358" t="s">
        <v>16181</v>
      </c>
      <c r="C1358" t="s">
        <v>110916</v>
      </c>
      <c r="D1358" t="s">
        <v>189475</v>
      </c>
      <c r="E1358" s="2">
        <v>42791.917951388888</v>
      </c>
      <c r="F1358">
        <v>154.66999999999999</v>
      </c>
      <c r="G1358">
        <f t="shared" si="42"/>
        <v>2</v>
      </c>
      <c r="H1358">
        <f t="shared" si="43"/>
        <v>2017</v>
      </c>
    </row>
    <row r="1359" spans="1:8" x14ac:dyDescent="0.25">
      <c r="A1359" s="1">
        <v>17018</v>
      </c>
      <c r="B1359" t="s">
        <v>16200</v>
      </c>
      <c r="C1359" t="s">
        <v>110935</v>
      </c>
      <c r="D1359" t="s">
        <v>189475</v>
      </c>
      <c r="E1359" s="2">
        <v>42787.694525462961</v>
      </c>
      <c r="F1359">
        <v>191.58</v>
      </c>
      <c r="G1359">
        <f t="shared" si="42"/>
        <v>2</v>
      </c>
      <c r="H1359">
        <f t="shared" si="43"/>
        <v>2017</v>
      </c>
    </row>
    <row r="1360" spans="1:8" x14ac:dyDescent="0.25">
      <c r="A1360" s="1">
        <v>17072</v>
      </c>
      <c r="B1360" t="s">
        <v>16250</v>
      </c>
      <c r="C1360" t="s">
        <v>110985</v>
      </c>
      <c r="D1360" t="s">
        <v>189475</v>
      </c>
      <c r="E1360" s="2">
        <v>42785.804780092592</v>
      </c>
      <c r="F1360">
        <v>191.58</v>
      </c>
      <c r="G1360">
        <f t="shared" si="42"/>
        <v>2</v>
      </c>
      <c r="H1360">
        <f t="shared" si="43"/>
        <v>2017</v>
      </c>
    </row>
    <row r="1361" spans="1:8" x14ac:dyDescent="0.25">
      <c r="A1361" s="1">
        <v>17100</v>
      </c>
      <c r="B1361" t="s">
        <v>16277</v>
      </c>
      <c r="C1361" t="s">
        <v>111012</v>
      </c>
      <c r="D1361" t="s">
        <v>189475</v>
      </c>
      <c r="E1361" s="2">
        <v>42768.712118055562</v>
      </c>
      <c r="F1361">
        <v>138.65</v>
      </c>
      <c r="G1361">
        <f t="shared" si="42"/>
        <v>2</v>
      </c>
      <c r="H1361">
        <f t="shared" si="43"/>
        <v>2017</v>
      </c>
    </row>
    <row r="1362" spans="1:8" x14ac:dyDescent="0.25">
      <c r="A1362" s="1">
        <v>17139</v>
      </c>
      <c r="B1362" t="s">
        <v>16315</v>
      </c>
      <c r="C1362" t="s">
        <v>111050</v>
      </c>
      <c r="D1362" t="s">
        <v>189475</v>
      </c>
      <c r="E1362" s="2">
        <v>42771.925925925927</v>
      </c>
      <c r="F1362">
        <v>163.06</v>
      </c>
      <c r="G1362">
        <f t="shared" si="42"/>
        <v>2</v>
      </c>
      <c r="H1362">
        <f t="shared" si="43"/>
        <v>2017</v>
      </c>
    </row>
    <row r="1363" spans="1:8" x14ac:dyDescent="0.25">
      <c r="A1363" s="1">
        <v>17188</v>
      </c>
      <c r="B1363" t="s">
        <v>16363</v>
      </c>
      <c r="C1363" t="s">
        <v>111098</v>
      </c>
      <c r="D1363" t="s">
        <v>189475</v>
      </c>
      <c r="E1363" s="2">
        <v>42779.976979166669</v>
      </c>
      <c r="F1363">
        <v>25.84</v>
      </c>
      <c r="G1363">
        <f t="shared" si="42"/>
        <v>2</v>
      </c>
      <c r="H1363">
        <f t="shared" si="43"/>
        <v>2017</v>
      </c>
    </row>
    <row r="1364" spans="1:8" x14ac:dyDescent="0.25">
      <c r="A1364" s="1">
        <v>17358</v>
      </c>
      <c r="B1364" t="s">
        <v>16524</v>
      </c>
      <c r="C1364" t="s">
        <v>111259</v>
      </c>
      <c r="D1364" t="s">
        <v>189475</v>
      </c>
      <c r="E1364" s="2">
        <v>42788.636620370373</v>
      </c>
      <c r="F1364">
        <v>153.96</v>
      </c>
      <c r="G1364">
        <f t="shared" si="42"/>
        <v>2</v>
      </c>
      <c r="H1364">
        <f t="shared" si="43"/>
        <v>2017</v>
      </c>
    </row>
    <row r="1365" spans="1:8" x14ac:dyDescent="0.25">
      <c r="A1365" s="1">
        <v>17435</v>
      </c>
      <c r="B1365" t="s">
        <v>16597</v>
      </c>
      <c r="C1365" t="s">
        <v>111332</v>
      </c>
      <c r="D1365" t="s">
        <v>189475</v>
      </c>
      <c r="E1365" s="2">
        <v>42785.680578703701</v>
      </c>
      <c r="F1365">
        <v>25.84</v>
      </c>
      <c r="G1365">
        <f t="shared" si="42"/>
        <v>2</v>
      </c>
      <c r="H1365">
        <f t="shared" si="43"/>
        <v>2017</v>
      </c>
    </row>
    <row r="1366" spans="1:8" x14ac:dyDescent="0.25">
      <c r="A1366" s="1">
        <v>17454</v>
      </c>
      <c r="B1366" t="s">
        <v>16615</v>
      </c>
      <c r="C1366" t="s">
        <v>111350</v>
      </c>
      <c r="D1366" t="s">
        <v>189475</v>
      </c>
      <c r="E1366" s="2">
        <v>42790.492418981477</v>
      </c>
      <c r="F1366">
        <v>155.41999999999999</v>
      </c>
      <c r="G1366">
        <f t="shared" si="42"/>
        <v>2</v>
      </c>
      <c r="H1366">
        <f t="shared" si="43"/>
        <v>2017</v>
      </c>
    </row>
    <row r="1367" spans="1:8" x14ac:dyDescent="0.25">
      <c r="A1367" s="1">
        <v>17533</v>
      </c>
      <c r="B1367" t="s">
        <v>16690</v>
      </c>
      <c r="C1367" t="s">
        <v>111425</v>
      </c>
      <c r="D1367" t="s">
        <v>189475</v>
      </c>
      <c r="E1367" s="2">
        <v>42784.623333333337</v>
      </c>
      <c r="F1367">
        <v>191.58</v>
      </c>
      <c r="G1367">
        <f t="shared" si="42"/>
        <v>2</v>
      </c>
      <c r="H1367">
        <f t="shared" si="43"/>
        <v>2017</v>
      </c>
    </row>
    <row r="1368" spans="1:8" x14ac:dyDescent="0.25">
      <c r="A1368" s="1">
        <v>17563</v>
      </c>
      <c r="B1368" t="s">
        <v>16720</v>
      </c>
      <c r="C1368" t="s">
        <v>111455</v>
      </c>
      <c r="D1368" t="s">
        <v>189475</v>
      </c>
      <c r="E1368" s="2">
        <v>42789.677222222221</v>
      </c>
      <c r="F1368">
        <v>36.35</v>
      </c>
      <c r="G1368">
        <f t="shared" si="42"/>
        <v>2</v>
      </c>
      <c r="H1368">
        <f t="shared" si="43"/>
        <v>2017</v>
      </c>
    </row>
    <row r="1369" spans="1:8" x14ac:dyDescent="0.25">
      <c r="A1369" s="1">
        <v>17573</v>
      </c>
      <c r="B1369" t="s">
        <v>16730</v>
      </c>
      <c r="C1369" t="s">
        <v>111465</v>
      </c>
      <c r="D1369" t="s">
        <v>189475</v>
      </c>
      <c r="E1369" s="2">
        <v>42774.765960648147</v>
      </c>
      <c r="F1369">
        <v>153.96</v>
      </c>
      <c r="G1369">
        <f t="shared" si="42"/>
        <v>2</v>
      </c>
      <c r="H1369">
        <f t="shared" si="43"/>
        <v>2017</v>
      </c>
    </row>
    <row r="1370" spans="1:8" x14ac:dyDescent="0.25">
      <c r="A1370" s="1">
        <v>17576</v>
      </c>
      <c r="B1370" t="s">
        <v>16733</v>
      </c>
      <c r="C1370" t="s">
        <v>111468</v>
      </c>
      <c r="D1370" t="s">
        <v>189475</v>
      </c>
      <c r="E1370" s="2">
        <v>42789.867361111108</v>
      </c>
      <c r="F1370">
        <v>191.58</v>
      </c>
      <c r="G1370">
        <f t="shared" si="42"/>
        <v>2</v>
      </c>
      <c r="H1370">
        <f t="shared" si="43"/>
        <v>2017</v>
      </c>
    </row>
    <row r="1371" spans="1:8" x14ac:dyDescent="0.25">
      <c r="A1371" s="1">
        <v>17629</v>
      </c>
      <c r="B1371" t="s">
        <v>16784</v>
      </c>
      <c r="C1371" t="s">
        <v>111519</v>
      </c>
      <c r="D1371" t="s">
        <v>189475</v>
      </c>
      <c r="E1371" s="2">
        <v>42771.468888888892</v>
      </c>
      <c r="F1371">
        <v>154.66999999999999</v>
      </c>
      <c r="G1371">
        <f t="shared" si="42"/>
        <v>2</v>
      </c>
      <c r="H1371">
        <f t="shared" si="43"/>
        <v>2017</v>
      </c>
    </row>
    <row r="1372" spans="1:8" x14ac:dyDescent="0.25">
      <c r="A1372" s="1">
        <v>17669</v>
      </c>
      <c r="B1372" t="s">
        <v>16824</v>
      </c>
      <c r="C1372" t="s">
        <v>111559</v>
      </c>
      <c r="D1372" t="s">
        <v>189475</v>
      </c>
      <c r="E1372" s="2">
        <v>42785.778113425928</v>
      </c>
      <c r="F1372">
        <v>36.35</v>
      </c>
      <c r="G1372">
        <f t="shared" si="42"/>
        <v>2</v>
      </c>
      <c r="H1372">
        <f t="shared" si="43"/>
        <v>2017</v>
      </c>
    </row>
    <row r="1373" spans="1:8" x14ac:dyDescent="0.25">
      <c r="A1373" s="1">
        <v>17919</v>
      </c>
      <c r="B1373" t="s">
        <v>17062</v>
      </c>
      <c r="C1373" t="s">
        <v>111797</v>
      </c>
      <c r="D1373" t="s">
        <v>189475</v>
      </c>
      <c r="E1373" s="2">
        <v>42789.487939814811</v>
      </c>
      <c r="F1373">
        <v>138.65</v>
      </c>
      <c r="G1373">
        <f t="shared" si="42"/>
        <v>2</v>
      </c>
      <c r="H1373">
        <f t="shared" si="43"/>
        <v>2017</v>
      </c>
    </row>
    <row r="1374" spans="1:8" x14ac:dyDescent="0.25">
      <c r="A1374" s="1">
        <v>17954</v>
      </c>
      <c r="B1374" t="s">
        <v>17096</v>
      </c>
      <c r="C1374" t="s">
        <v>111831</v>
      </c>
      <c r="D1374" t="s">
        <v>189475</v>
      </c>
      <c r="E1374" s="2">
        <v>42789.718472222223</v>
      </c>
      <c r="F1374">
        <v>138.65</v>
      </c>
      <c r="G1374">
        <f t="shared" si="42"/>
        <v>2</v>
      </c>
      <c r="H1374">
        <f t="shared" si="43"/>
        <v>2017</v>
      </c>
    </row>
    <row r="1375" spans="1:8" x14ac:dyDescent="0.25">
      <c r="A1375" s="1">
        <v>18000</v>
      </c>
      <c r="B1375" t="s">
        <v>17140</v>
      </c>
      <c r="C1375" t="s">
        <v>111875</v>
      </c>
      <c r="D1375" t="s">
        <v>189475</v>
      </c>
      <c r="E1375" s="2">
        <v>42774.823159722233</v>
      </c>
      <c r="F1375">
        <v>154.66999999999999</v>
      </c>
      <c r="G1375">
        <f t="shared" si="42"/>
        <v>2</v>
      </c>
      <c r="H1375">
        <f t="shared" si="43"/>
        <v>2017</v>
      </c>
    </row>
    <row r="1376" spans="1:8" x14ac:dyDescent="0.25">
      <c r="A1376" s="1">
        <v>18003</v>
      </c>
      <c r="B1376" t="s">
        <v>17143</v>
      </c>
      <c r="C1376" t="s">
        <v>111878</v>
      </c>
      <c r="D1376" t="s">
        <v>189475</v>
      </c>
      <c r="E1376" s="2">
        <v>42789.963530092587</v>
      </c>
      <c r="F1376">
        <v>191.58</v>
      </c>
      <c r="G1376">
        <f t="shared" si="42"/>
        <v>2</v>
      </c>
      <c r="H1376">
        <f t="shared" si="43"/>
        <v>2017</v>
      </c>
    </row>
    <row r="1377" spans="1:8" x14ac:dyDescent="0.25">
      <c r="A1377" s="1">
        <v>18276</v>
      </c>
      <c r="B1377" t="s">
        <v>17399</v>
      </c>
      <c r="C1377" t="s">
        <v>112134</v>
      </c>
      <c r="D1377" t="s">
        <v>189475</v>
      </c>
      <c r="E1377" s="2">
        <v>42779.002303240741</v>
      </c>
      <c r="F1377">
        <v>32.9</v>
      </c>
      <c r="G1377">
        <f t="shared" si="42"/>
        <v>2</v>
      </c>
      <c r="H1377">
        <f t="shared" si="43"/>
        <v>2017</v>
      </c>
    </row>
    <row r="1378" spans="1:8" x14ac:dyDescent="0.25">
      <c r="A1378" s="1">
        <v>18306</v>
      </c>
      <c r="B1378" t="s">
        <v>17429</v>
      </c>
      <c r="C1378" t="s">
        <v>112164</v>
      </c>
      <c r="D1378" t="s">
        <v>189475</v>
      </c>
      <c r="E1378" s="2">
        <v>42781.868101851847</v>
      </c>
      <c r="F1378">
        <v>36.35</v>
      </c>
      <c r="G1378">
        <f t="shared" si="42"/>
        <v>2</v>
      </c>
      <c r="H1378">
        <f t="shared" si="43"/>
        <v>2017</v>
      </c>
    </row>
    <row r="1379" spans="1:8" x14ac:dyDescent="0.25">
      <c r="A1379" s="1">
        <v>18313</v>
      </c>
      <c r="B1379" t="s">
        <v>17435</v>
      </c>
      <c r="C1379" t="s">
        <v>112170</v>
      </c>
      <c r="D1379" t="s">
        <v>189475</v>
      </c>
      <c r="E1379" s="2">
        <v>42773.669687499998</v>
      </c>
      <c r="F1379">
        <v>36.35</v>
      </c>
      <c r="G1379">
        <f t="shared" si="42"/>
        <v>2</v>
      </c>
      <c r="H1379">
        <f t="shared" si="43"/>
        <v>2017</v>
      </c>
    </row>
    <row r="1380" spans="1:8" x14ac:dyDescent="0.25">
      <c r="A1380" s="1">
        <v>18359</v>
      </c>
      <c r="B1380" t="s">
        <v>17475</v>
      </c>
      <c r="C1380" t="s">
        <v>112210</v>
      </c>
      <c r="D1380" t="s">
        <v>189475</v>
      </c>
      <c r="E1380" s="2">
        <v>42773.466319444437</v>
      </c>
      <c r="F1380">
        <v>191.58</v>
      </c>
      <c r="G1380">
        <f t="shared" si="42"/>
        <v>2</v>
      </c>
      <c r="H1380">
        <f t="shared" si="43"/>
        <v>2017</v>
      </c>
    </row>
    <row r="1381" spans="1:8" x14ac:dyDescent="0.25">
      <c r="A1381" s="1">
        <v>18381</v>
      </c>
      <c r="B1381" t="s">
        <v>17497</v>
      </c>
      <c r="C1381" t="s">
        <v>112232</v>
      </c>
      <c r="D1381" t="s">
        <v>189475</v>
      </c>
      <c r="E1381" s="2">
        <v>42776.394155092603</v>
      </c>
      <c r="F1381">
        <v>138.65</v>
      </c>
      <c r="G1381">
        <f t="shared" si="42"/>
        <v>2</v>
      </c>
      <c r="H1381">
        <f t="shared" si="43"/>
        <v>2017</v>
      </c>
    </row>
    <row r="1382" spans="1:8" x14ac:dyDescent="0.25">
      <c r="A1382" s="1">
        <v>18427</v>
      </c>
      <c r="B1382" t="s">
        <v>17539</v>
      </c>
      <c r="C1382" t="s">
        <v>112274</v>
      </c>
      <c r="D1382" t="s">
        <v>189475</v>
      </c>
      <c r="E1382" s="2">
        <v>42778.868923611109</v>
      </c>
      <c r="F1382">
        <v>154.66999999999999</v>
      </c>
      <c r="G1382">
        <f t="shared" si="42"/>
        <v>2</v>
      </c>
      <c r="H1382">
        <f t="shared" si="43"/>
        <v>2017</v>
      </c>
    </row>
    <row r="1383" spans="1:8" x14ac:dyDescent="0.25">
      <c r="A1383" s="1">
        <v>18438</v>
      </c>
      <c r="B1383" t="s">
        <v>17549</v>
      </c>
      <c r="C1383" t="s">
        <v>112284</v>
      </c>
      <c r="D1383" t="s">
        <v>189475</v>
      </c>
      <c r="E1383" s="2">
        <v>42793.526319444441</v>
      </c>
      <c r="F1383">
        <v>191.58</v>
      </c>
      <c r="G1383">
        <f t="shared" si="42"/>
        <v>2</v>
      </c>
      <c r="H1383">
        <f t="shared" si="43"/>
        <v>2017</v>
      </c>
    </row>
    <row r="1384" spans="1:8" x14ac:dyDescent="0.25">
      <c r="A1384" s="1">
        <v>18552</v>
      </c>
      <c r="B1384" t="s">
        <v>17654</v>
      </c>
      <c r="C1384" t="s">
        <v>112389</v>
      </c>
      <c r="D1384" t="s">
        <v>189475</v>
      </c>
      <c r="E1384" s="2">
        <v>42786.935069444437</v>
      </c>
      <c r="F1384">
        <v>163.06</v>
      </c>
      <c r="G1384">
        <f t="shared" si="42"/>
        <v>2</v>
      </c>
      <c r="H1384">
        <f t="shared" si="43"/>
        <v>2017</v>
      </c>
    </row>
    <row r="1385" spans="1:8" x14ac:dyDescent="0.25">
      <c r="A1385" s="1">
        <v>18676</v>
      </c>
      <c r="B1385" t="s">
        <v>17768</v>
      </c>
      <c r="C1385" t="s">
        <v>112503</v>
      </c>
      <c r="D1385" t="s">
        <v>189475</v>
      </c>
      <c r="E1385" s="2">
        <v>42774.909594907411</v>
      </c>
      <c r="F1385">
        <v>36.35</v>
      </c>
      <c r="G1385">
        <f t="shared" si="42"/>
        <v>2</v>
      </c>
      <c r="H1385">
        <f t="shared" si="43"/>
        <v>2017</v>
      </c>
    </row>
    <row r="1386" spans="1:8" x14ac:dyDescent="0.25">
      <c r="A1386" s="1">
        <v>18769</v>
      </c>
      <c r="B1386" t="s">
        <v>17858</v>
      </c>
      <c r="C1386" t="s">
        <v>112593</v>
      </c>
      <c r="D1386" t="s">
        <v>189475</v>
      </c>
      <c r="E1386" s="2">
        <v>42774.661886574067</v>
      </c>
      <c r="F1386">
        <v>125.99</v>
      </c>
      <c r="G1386">
        <f t="shared" si="42"/>
        <v>2</v>
      </c>
      <c r="H1386">
        <f t="shared" si="43"/>
        <v>2017</v>
      </c>
    </row>
    <row r="1387" spans="1:8" x14ac:dyDescent="0.25">
      <c r="A1387" s="1">
        <v>18875</v>
      </c>
      <c r="B1387" t="s">
        <v>17958</v>
      </c>
      <c r="C1387" t="s">
        <v>112693</v>
      </c>
      <c r="D1387" t="s">
        <v>189475</v>
      </c>
      <c r="E1387" s="2">
        <v>42783.527962962973</v>
      </c>
      <c r="F1387">
        <v>154.66999999999999</v>
      </c>
      <c r="G1387">
        <f t="shared" si="42"/>
        <v>2</v>
      </c>
      <c r="H1387">
        <f t="shared" si="43"/>
        <v>2017</v>
      </c>
    </row>
    <row r="1388" spans="1:8" x14ac:dyDescent="0.25">
      <c r="A1388" s="1">
        <v>18945</v>
      </c>
      <c r="B1388" t="s">
        <v>18027</v>
      </c>
      <c r="C1388" t="s">
        <v>112762</v>
      </c>
      <c r="D1388" t="s">
        <v>189475</v>
      </c>
      <c r="E1388" s="2">
        <v>42787.600949074083</v>
      </c>
      <c r="F1388">
        <v>36.35</v>
      </c>
      <c r="G1388">
        <f t="shared" si="42"/>
        <v>2</v>
      </c>
      <c r="H1388">
        <f t="shared" si="43"/>
        <v>2017</v>
      </c>
    </row>
    <row r="1389" spans="1:8" x14ac:dyDescent="0.25">
      <c r="A1389" s="1">
        <v>18974</v>
      </c>
      <c r="B1389" t="s">
        <v>18055</v>
      </c>
      <c r="C1389" t="s">
        <v>112790</v>
      </c>
      <c r="D1389" t="s">
        <v>189475</v>
      </c>
      <c r="E1389" s="2">
        <v>42774.867326388892</v>
      </c>
      <c r="F1389">
        <v>153.96</v>
      </c>
      <c r="G1389">
        <f t="shared" si="42"/>
        <v>2</v>
      </c>
      <c r="H1389">
        <f t="shared" si="43"/>
        <v>2017</v>
      </c>
    </row>
    <row r="1390" spans="1:8" x14ac:dyDescent="0.25">
      <c r="A1390" s="1">
        <v>19031</v>
      </c>
      <c r="B1390" t="s">
        <v>18111</v>
      </c>
      <c r="C1390" t="s">
        <v>112846</v>
      </c>
      <c r="D1390" t="s">
        <v>189475</v>
      </c>
      <c r="E1390" s="2">
        <v>42784.562349537038</v>
      </c>
      <c r="F1390">
        <v>155.41999999999999</v>
      </c>
      <c r="G1390">
        <f t="shared" si="42"/>
        <v>2</v>
      </c>
      <c r="H1390">
        <f t="shared" si="43"/>
        <v>2017</v>
      </c>
    </row>
    <row r="1391" spans="1:8" x14ac:dyDescent="0.25">
      <c r="A1391" s="1">
        <v>19101</v>
      </c>
      <c r="B1391" t="s">
        <v>18178</v>
      </c>
      <c r="C1391" t="s">
        <v>112913</v>
      </c>
      <c r="D1391" t="s">
        <v>189475</v>
      </c>
      <c r="E1391" s="2">
        <v>42794.628125000003</v>
      </c>
      <c r="F1391">
        <v>36.35</v>
      </c>
      <c r="G1391">
        <f t="shared" si="42"/>
        <v>2</v>
      </c>
      <c r="H1391">
        <f t="shared" si="43"/>
        <v>2017</v>
      </c>
    </row>
    <row r="1392" spans="1:8" x14ac:dyDescent="0.25">
      <c r="A1392" s="1">
        <v>19177</v>
      </c>
      <c r="B1392" t="s">
        <v>18250</v>
      </c>
      <c r="C1392" t="s">
        <v>112985</v>
      </c>
      <c r="D1392" t="s">
        <v>189478</v>
      </c>
      <c r="E1392" s="2">
        <v>42769.839502314811</v>
      </c>
      <c r="F1392">
        <v>36.35</v>
      </c>
      <c r="G1392">
        <f t="shared" si="42"/>
        <v>2</v>
      </c>
      <c r="H1392">
        <f t="shared" si="43"/>
        <v>2017</v>
      </c>
    </row>
    <row r="1393" spans="1:8" x14ac:dyDescent="0.25">
      <c r="A1393" s="1">
        <v>19188</v>
      </c>
      <c r="B1393" t="s">
        <v>18260</v>
      </c>
      <c r="C1393" t="s">
        <v>112995</v>
      </c>
      <c r="D1393" t="s">
        <v>189475</v>
      </c>
      <c r="E1393" s="2">
        <v>42786.786504629628</v>
      </c>
      <c r="F1393">
        <v>25.84</v>
      </c>
      <c r="G1393">
        <f t="shared" si="42"/>
        <v>2</v>
      </c>
      <c r="H1393">
        <f t="shared" si="43"/>
        <v>2017</v>
      </c>
    </row>
    <row r="1394" spans="1:8" x14ac:dyDescent="0.25">
      <c r="A1394" s="1">
        <v>19251</v>
      </c>
      <c r="B1394" t="s">
        <v>18318</v>
      </c>
      <c r="C1394" t="s">
        <v>113053</v>
      </c>
      <c r="D1394" t="s">
        <v>189475</v>
      </c>
      <c r="E1394" s="2">
        <v>42773.379548611112</v>
      </c>
      <c r="F1394">
        <v>25.84</v>
      </c>
      <c r="G1394">
        <f t="shared" si="42"/>
        <v>2</v>
      </c>
      <c r="H1394">
        <f t="shared" si="43"/>
        <v>2017</v>
      </c>
    </row>
    <row r="1395" spans="1:8" x14ac:dyDescent="0.25">
      <c r="A1395" s="1">
        <v>19305</v>
      </c>
      <c r="B1395" t="s">
        <v>18369</v>
      </c>
      <c r="C1395" t="s">
        <v>113104</v>
      </c>
      <c r="D1395" t="s">
        <v>189475</v>
      </c>
      <c r="E1395" s="2">
        <v>42775.797442129631</v>
      </c>
      <c r="F1395">
        <v>154.66999999999999</v>
      </c>
      <c r="G1395">
        <f t="shared" si="42"/>
        <v>2</v>
      </c>
      <c r="H1395">
        <f t="shared" si="43"/>
        <v>2017</v>
      </c>
    </row>
    <row r="1396" spans="1:8" x14ac:dyDescent="0.25">
      <c r="A1396" s="1">
        <v>19378</v>
      </c>
      <c r="B1396" t="s">
        <v>18437</v>
      </c>
      <c r="C1396" t="s">
        <v>113172</v>
      </c>
      <c r="D1396" t="s">
        <v>189475</v>
      </c>
      <c r="E1396" s="2">
        <v>42779.455057870371</v>
      </c>
      <c r="F1396">
        <v>154.66999999999999</v>
      </c>
      <c r="G1396">
        <f t="shared" si="42"/>
        <v>2</v>
      </c>
      <c r="H1396">
        <f t="shared" si="43"/>
        <v>2017</v>
      </c>
    </row>
    <row r="1397" spans="1:8" x14ac:dyDescent="0.25">
      <c r="A1397" s="1">
        <v>19397</v>
      </c>
      <c r="B1397" t="s">
        <v>18456</v>
      </c>
      <c r="C1397" t="s">
        <v>113191</v>
      </c>
      <c r="D1397" t="s">
        <v>189475</v>
      </c>
      <c r="E1397" s="2">
        <v>42771.599953703713</v>
      </c>
      <c r="F1397">
        <v>32.9</v>
      </c>
      <c r="G1397">
        <f t="shared" si="42"/>
        <v>2</v>
      </c>
      <c r="H1397">
        <f t="shared" si="43"/>
        <v>2017</v>
      </c>
    </row>
    <row r="1398" spans="1:8" x14ac:dyDescent="0.25">
      <c r="A1398" s="1">
        <v>19528</v>
      </c>
      <c r="B1398" t="s">
        <v>18578</v>
      </c>
      <c r="C1398" t="s">
        <v>113313</v>
      </c>
      <c r="D1398" t="s">
        <v>189475</v>
      </c>
      <c r="E1398" s="2">
        <v>42792.06517361111</v>
      </c>
      <c r="F1398">
        <v>32.9</v>
      </c>
      <c r="G1398">
        <f t="shared" si="42"/>
        <v>2</v>
      </c>
      <c r="H1398">
        <f t="shared" si="43"/>
        <v>2017</v>
      </c>
    </row>
    <row r="1399" spans="1:8" x14ac:dyDescent="0.25">
      <c r="A1399" s="1">
        <v>19589</v>
      </c>
      <c r="B1399" t="s">
        <v>18635</v>
      </c>
      <c r="C1399" t="s">
        <v>113370</v>
      </c>
      <c r="D1399" t="s">
        <v>189475</v>
      </c>
      <c r="E1399" s="2">
        <v>42786.678518518522</v>
      </c>
      <c r="F1399">
        <v>191.58</v>
      </c>
      <c r="G1399">
        <f t="shared" si="42"/>
        <v>2</v>
      </c>
      <c r="H1399">
        <f t="shared" si="43"/>
        <v>2017</v>
      </c>
    </row>
    <row r="1400" spans="1:8" x14ac:dyDescent="0.25">
      <c r="A1400" s="1">
        <v>19590</v>
      </c>
      <c r="B1400" t="s">
        <v>18636</v>
      </c>
      <c r="C1400" t="s">
        <v>113371</v>
      </c>
      <c r="D1400" t="s">
        <v>189475</v>
      </c>
      <c r="E1400" s="2">
        <v>42787.980173611111</v>
      </c>
      <c r="F1400">
        <v>191.58</v>
      </c>
      <c r="G1400">
        <f t="shared" si="42"/>
        <v>2</v>
      </c>
      <c r="H1400">
        <f t="shared" si="43"/>
        <v>2017</v>
      </c>
    </row>
    <row r="1401" spans="1:8" x14ac:dyDescent="0.25">
      <c r="A1401" s="1">
        <v>19609</v>
      </c>
      <c r="B1401" t="s">
        <v>18654</v>
      </c>
      <c r="C1401" t="s">
        <v>113389</v>
      </c>
      <c r="D1401" t="s">
        <v>189475</v>
      </c>
      <c r="E1401" s="2">
        <v>42781.950289351851</v>
      </c>
      <c r="F1401">
        <v>291.27999999999997</v>
      </c>
      <c r="G1401">
        <f t="shared" si="42"/>
        <v>2</v>
      </c>
      <c r="H1401">
        <f t="shared" si="43"/>
        <v>2017</v>
      </c>
    </row>
    <row r="1402" spans="1:8" x14ac:dyDescent="0.25">
      <c r="A1402" s="1">
        <v>19752</v>
      </c>
      <c r="B1402" t="s">
        <v>18793</v>
      </c>
      <c r="C1402" t="s">
        <v>113528</v>
      </c>
      <c r="D1402" t="s">
        <v>189475</v>
      </c>
      <c r="E1402" s="2">
        <v>42778.39738425926</v>
      </c>
      <c r="F1402">
        <v>191.58</v>
      </c>
      <c r="G1402">
        <f t="shared" si="42"/>
        <v>2</v>
      </c>
      <c r="H1402">
        <f t="shared" si="43"/>
        <v>2017</v>
      </c>
    </row>
    <row r="1403" spans="1:8" x14ac:dyDescent="0.25">
      <c r="A1403" s="1">
        <v>19768</v>
      </c>
      <c r="B1403" t="s">
        <v>18809</v>
      </c>
      <c r="C1403" t="s">
        <v>113544</v>
      </c>
      <c r="D1403" t="s">
        <v>189475</v>
      </c>
      <c r="E1403" s="2">
        <v>42773.524641203701</v>
      </c>
      <c r="F1403">
        <v>191.58</v>
      </c>
      <c r="G1403">
        <f t="shared" si="42"/>
        <v>2</v>
      </c>
      <c r="H1403">
        <f t="shared" si="43"/>
        <v>2017</v>
      </c>
    </row>
    <row r="1404" spans="1:8" x14ac:dyDescent="0.25">
      <c r="A1404" s="1">
        <v>19836</v>
      </c>
      <c r="B1404" t="s">
        <v>18874</v>
      </c>
      <c r="C1404" t="s">
        <v>113609</v>
      </c>
      <c r="D1404" t="s">
        <v>189475</v>
      </c>
      <c r="E1404" s="2">
        <v>42790.868310185193</v>
      </c>
      <c r="F1404">
        <v>25.84</v>
      </c>
      <c r="G1404">
        <f t="shared" si="42"/>
        <v>2</v>
      </c>
      <c r="H1404">
        <f t="shared" si="43"/>
        <v>2017</v>
      </c>
    </row>
    <row r="1405" spans="1:8" x14ac:dyDescent="0.25">
      <c r="A1405" s="1">
        <v>19951</v>
      </c>
      <c r="B1405" t="s">
        <v>18982</v>
      </c>
      <c r="C1405" t="s">
        <v>113717</v>
      </c>
      <c r="D1405" t="s">
        <v>189475</v>
      </c>
      <c r="E1405" s="2">
        <v>42790.636354166672</v>
      </c>
      <c r="F1405">
        <v>191.58</v>
      </c>
      <c r="G1405">
        <f t="shared" si="42"/>
        <v>2</v>
      </c>
      <c r="H1405">
        <f t="shared" si="43"/>
        <v>2017</v>
      </c>
    </row>
    <row r="1406" spans="1:8" x14ac:dyDescent="0.25">
      <c r="A1406" s="1">
        <v>19973</v>
      </c>
      <c r="B1406" t="s">
        <v>19003</v>
      </c>
      <c r="C1406" t="s">
        <v>113738</v>
      </c>
      <c r="D1406" t="s">
        <v>189475</v>
      </c>
      <c r="E1406" s="2">
        <v>42785.981053240743</v>
      </c>
      <c r="F1406">
        <v>138.65</v>
      </c>
      <c r="G1406">
        <f t="shared" si="42"/>
        <v>2</v>
      </c>
      <c r="H1406">
        <f t="shared" si="43"/>
        <v>2017</v>
      </c>
    </row>
    <row r="1407" spans="1:8" x14ac:dyDescent="0.25">
      <c r="A1407" s="1">
        <v>20045</v>
      </c>
      <c r="B1407" t="s">
        <v>19071</v>
      </c>
      <c r="C1407" t="s">
        <v>113806</v>
      </c>
      <c r="D1407" t="s">
        <v>189475</v>
      </c>
      <c r="E1407" s="2">
        <v>42774.833310185182</v>
      </c>
      <c r="F1407">
        <v>25.84</v>
      </c>
      <c r="G1407">
        <f t="shared" si="42"/>
        <v>2</v>
      </c>
      <c r="H1407">
        <f t="shared" si="43"/>
        <v>2017</v>
      </c>
    </row>
    <row r="1408" spans="1:8" x14ac:dyDescent="0.25">
      <c r="A1408" s="1">
        <v>20203</v>
      </c>
      <c r="B1408" t="s">
        <v>19217</v>
      </c>
      <c r="C1408" t="s">
        <v>113952</v>
      </c>
      <c r="D1408" t="s">
        <v>189475</v>
      </c>
      <c r="E1408" s="2">
        <v>42783.43954861111</v>
      </c>
      <c r="F1408">
        <v>153.96</v>
      </c>
      <c r="G1408">
        <f t="shared" si="42"/>
        <v>2</v>
      </c>
      <c r="H1408">
        <f t="shared" si="43"/>
        <v>2017</v>
      </c>
    </row>
    <row r="1409" spans="1:8" x14ac:dyDescent="0.25">
      <c r="A1409" s="1">
        <v>20245</v>
      </c>
      <c r="B1409" t="s">
        <v>19257</v>
      </c>
      <c r="C1409" t="s">
        <v>113992</v>
      </c>
      <c r="D1409" t="s">
        <v>189475</v>
      </c>
      <c r="E1409" s="2">
        <v>42767.363020833327</v>
      </c>
      <c r="F1409">
        <v>36.35</v>
      </c>
      <c r="G1409">
        <f t="shared" si="42"/>
        <v>2</v>
      </c>
      <c r="H1409">
        <f t="shared" si="43"/>
        <v>2017</v>
      </c>
    </row>
    <row r="1410" spans="1:8" x14ac:dyDescent="0.25">
      <c r="A1410" s="1">
        <v>20312</v>
      </c>
      <c r="B1410" t="s">
        <v>19320</v>
      </c>
      <c r="C1410" t="s">
        <v>114055</v>
      </c>
      <c r="D1410" t="s">
        <v>189475</v>
      </c>
      <c r="E1410" s="2">
        <v>42774.997291666667</v>
      </c>
      <c r="F1410">
        <v>191.58</v>
      </c>
      <c r="G1410">
        <f t="shared" ref="G1410:G1473" si="44">MONTH(E1410)</f>
        <v>2</v>
      </c>
      <c r="H1410">
        <f t="shared" ref="H1410:H1473" si="45">YEAR(E1410)</f>
        <v>2017</v>
      </c>
    </row>
    <row r="1411" spans="1:8" x14ac:dyDescent="0.25">
      <c r="A1411" s="1">
        <v>20348</v>
      </c>
      <c r="B1411" t="s">
        <v>19354</v>
      </c>
      <c r="C1411" t="s">
        <v>114089</v>
      </c>
      <c r="D1411" t="s">
        <v>189475</v>
      </c>
      <c r="E1411" s="2">
        <v>42790.394259259258</v>
      </c>
      <c r="F1411">
        <v>138.65</v>
      </c>
      <c r="G1411">
        <f t="shared" si="44"/>
        <v>2</v>
      </c>
      <c r="H1411">
        <f t="shared" si="45"/>
        <v>2017</v>
      </c>
    </row>
    <row r="1412" spans="1:8" x14ac:dyDescent="0.25">
      <c r="A1412" s="1">
        <v>20366</v>
      </c>
      <c r="B1412" t="s">
        <v>19371</v>
      </c>
      <c r="C1412" t="s">
        <v>114106</v>
      </c>
      <c r="D1412" t="s">
        <v>189475</v>
      </c>
      <c r="E1412" s="2">
        <v>42782.540694444448</v>
      </c>
      <c r="F1412">
        <v>153.96</v>
      </c>
      <c r="G1412">
        <f t="shared" si="44"/>
        <v>2</v>
      </c>
      <c r="H1412">
        <f t="shared" si="45"/>
        <v>2017</v>
      </c>
    </row>
    <row r="1413" spans="1:8" x14ac:dyDescent="0.25">
      <c r="A1413" s="1">
        <v>20403</v>
      </c>
      <c r="B1413" t="s">
        <v>19408</v>
      </c>
      <c r="C1413" t="s">
        <v>114143</v>
      </c>
      <c r="D1413" t="s">
        <v>189475</v>
      </c>
      <c r="E1413" s="2">
        <v>42779.616701388892</v>
      </c>
      <c r="F1413">
        <v>25.84</v>
      </c>
      <c r="G1413">
        <f t="shared" si="44"/>
        <v>2</v>
      </c>
      <c r="H1413">
        <f t="shared" si="45"/>
        <v>2017</v>
      </c>
    </row>
    <row r="1414" spans="1:8" x14ac:dyDescent="0.25">
      <c r="A1414" s="1">
        <v>20443</v>
      </c>
      <c r="B1414" t="s">
        <v>19446</v>
      </c>
      <c r="C1414" t="s">
        <v>114181</v>
      </c>
      <c r="D1414" t="s">
        <v>189475</v>
      </c>
      <c r="E1414" s="2">
        <v>42771.78806712963</v>
      </c>
      <c r="F1414">
        <v>138.65</v>
      </c>
      <c r="G1414">
        <f t="shared" si="44"/>
        <v>2</v>
      </c>
      <c r="H1414">
        <f t="shared" si="45"/>
        <v>2017</v>
      </c>
    </row>
    <row r="1415" spans="1:8" x14ac:dyDescent="0.25">
      <c r="A1415" s="1">
        <v>20525</v>
      </c>
      <c r="B1415" t="s">
        <v>19523</v>
      </c>
      <c r="C1415" t="s">
        <v>114258</v>
      </c>
      <c r="D1415" t="s">
        <v>189475</v>
      </c>
      <c r="E1415" s="2">
        <v>42771.905416666668</v>
      </c>
      <c r="F1415">
        <v>154.66999999999999</v>
      </c>
      <c r="G1415">
        <f t="shared" si="44"/>
        <v>2</v>
      </c>
      <c r="H1415">
        <f t="shared" si="45"/>
        <v>2017</v>
      </c>
    </row>
    <row r="1416" spans="1:8" x14ac:dyDescent="0.25">
      <c r="A1416" s="1">
        <v>20639</v>
      </c>
      <c r="B1416" t="s">
        <v>19631</v>
      </c>
      <c r="C1416" t="s">
        <v>114366</v>
      </c>
      <c r="D1416" t="s">
        <v>189475</v>
      </c>
      <c r="E1416" s="2">
        <v>42767.736076388886</v>
      </c>
      <c r="F1416">
        <v>154.66999999999999</v>
      </c>
      <c r="G1416">
        <f t="shared" si="44"/>
        <v>2</v>
      </c>
      <c r="H1416">
        <f t="shared" si="45"/>
        <v>2017</v>
      </c>
    </row>
    <row r="1417" spans="1:8" x14ac:dyDescent="0.25">
      <c r="A1417" s="1">
        <v>20700</v>
      </c>
      <c r="B1417" t="s">
        <v>19691</v>
      </c>
      <c r="C1417" t="s">
        <v>114426</v>
      </c>
      <c r="D1417" t="s">
        <v>189475</v>
      </c>
      <c r="E1417" s="2">
        <v>42794.950023148151</v>
      </c>
      <c r="F1417">
        <v>25.84</v>
      </c>
      <c r="G1417">
        <f t="shared" si="44"/>
        <v>2</v>
      </c>
      <c r="H1417">
        <f t="shared" si="45"/>
        <v>2017</v>
      </c>
    </row>
    <row r="1418" spans="1:8" x14ac:dyDescent="0.25">
      <c r="A1418" s="1">
        <v>20745</v>
      </c>
      <c r="B1418" t="s">
        <v>19734</v>
      </c>
      <c r="C1418" t="s">
        <v>114469</v>
      </c>
      <c r="D1418" t="s">
        <v>189475</v>
      </c>
      <c r="E1418" s="2">
        <v>42779.58666666667</v>
      </c>
      <c r="F1418">
        <v>138.65</v>
      </c>
      <c r="G1418">
        <f t="shared" si="44"/>
        <v>2</v>
      </c>
      <c r="H1418">
        <f t="shared" si="45"/>
        <v>2017</v>
      </c>
    </row>
    <row r="1419" spans="1:8" x14ac:dyDescent="0.25">
      <c r="A1419" s="1">
        <v>20838</v>
      </c>
      <c r="B1419" t="s">
        <v>19823</v>
      </c>
      <c r="C1419" t="s">
        <v>114558</v>
      </c>
      <c r="D1419" t="s">
        <v>189475</v>
      </c>
      <c r="E1419" s="2">
        <v>42772.824421296304</v>
      </c>
      <c r="F1419">
        <v>25.84</v>
      </c>
      <c r="G1419">
        <f t="shared" si="44"/>
        <v>2</v>
      </c>
      <c r="H1419">
        <f t="shared" si="45"/>
        <v>2017</v>
      </c>
    </row>
    <row r="1420" spans="1:8" x14ac:dyDescent="0.25">
      <c r="A1420" s="1">
        <v>20889</v>
      </c>
      <c r="B1420" t="s">
        <v>19871</v>
      </c>
      <c r="C1420" t="s">
        <v>114606</v>
      </c>
      <c r="D1420" t="s">
        <v>189480</v>
      </c>
      <c r="E1420" s="2">
        <v>42773.642835648148</v>
      </c>
      <c r="F1420">
        <v>163.06</v>
      </c>
      <c r="G1420">
        <f t="shared" si="44"/>
        <v>2</v>
      </c>
      <c r="H1420">
        <f t="shared" si="45"/>
        <v>2017</v>
      </c>
    </row>
    <row r="1421" spans="1:8" x14ac:dyDescent="0.25">
      <c r="A1421" s="1">
        <v>21014</v>
      </c>
      <c r="B1421" t="s">
        <v>19991</v>
      </c>
      <c r="C1421" t="s">
        <v>114726</v>
      </c>
      <c r="D1421" t="s">
        <v>189475</v>
      </c>
      <c r="E1421" s="2">
        <v>42772.581956018519</v>
      </c>
      <c r="F1421">
        <v>36.35</v>
      </c>
      <c r="G1421">
        <f t="shared" si="44"/>
        <v>2</v>
      </c>
      <c r="H1421">
        <f t="shared" si="45"/>
        <v>2017</v>
      </c>
    </row>
    <row r="1422" spans="1:8" x14ac:dyDescent="0.25">
      <c r="A1422" s="1">
        <v>21047</v>
      </c>
      <c r="B1422" t="s">
        <v>20024</v>
      </c>
      <c r="C1422" t="s">
        <v>114759</v>
      </c>
      <c r="D1422" t="s">
        <v>189475</v>
      </c>
      <c r="E1422" s="2">
        <v>42784.645567129628</v>
      </c>
      <c r="F1422">
        <v>154.66999999999999</v>
      </c>
      <c r="G1422">
        <f t="shared" si="44"/>
        <v>2</v>
      </c>
      <c r="H1422">
        <f t="shared" si="45"/>
        <v>2017</v>
      </c>
    </row>
    <row r="1423" spans="1:8" x14ac:dyDescent="0.25">
      <c r="A1423" s="1">
        <v>21137</v>
      </c>
      <c r="B1423" t="s">
        <v>20109</v>
      </c>
      <c r="C1423" t="s">
        <v>114844</v>
      </c>
      <c r="D1423" t="s">
        <v>189475</v>
      </c>
      <c r="E1423" s="2">
        <v>42767.770405092589</v>
      </c>
      <c r="F1423">
        <v>163.06</v>
      </c>
      <c r="G1423">
        <f t="shared" si="44"/>
        <v>2</v>
      </c>
      <c r="H1423">
        <f t="shared" si="45"/>
        <v>2017</v>
      </c>
    </row>
    <row r="1424" spans="1:8" x14ac:dyDescent="0.25">
      <c r="A1424" s="1">
        <v>21257</v>
      </c>
      <c r="B1424" t="s">
        <v>20226</v>
      </c>
      <c r="C1424" t="s">
        <v>114961</v>
      </c>
      <c r="D1424" t="s">
        <v>189475</v>
      </c>
      <c r="E1424" s="2">
        <v>42773.71974537037</v>
      </c>
      <c r="F1424">
        <v>191.58</v>
      </c>
      <c r="G1424">
        <f t="shared" si="44"/>
        <v>2</v>
      </c>
      <c r="H1424">
        <f t="shared" si="45"/>
        <v>2017</v>
      </c>
    </row>
    <row r="1425" spans="1:8" x14ac:dyDescent="0.25">
      <c r="A1425" s="1">
        <v>21279</v>
      </c>
      <c r="B1425" t="s">
        <v>20248</v>
      </c>
      <c r="C1425" t="s">
        <v>114983</v>
      </c>
      <c r="D1425" t="s">
        <v>189475</v>
      </c>
      <c r="E1425" s="2">
        <v>42779.776828703703</v>
      </c>
      <c r="F1425">
        <v>191.58</v>
      </c>
      <c r="G1425">
        <f t="shared" si="44"/>
        <v>2</v>
      </c>
      <c r="H1425">
        <f t="shared" si="45"/>
        <v>2017</v>
      </c>
    </row>
    <row r="1426" spans="1:8" x14ac:dyDescent="0.25">
      <c r="A1426" s="1">
        <v>21288</v>
      </c>
      <c r="B1426" t="s">
        <v>20257</v>
      </c>
      <c r="C1426" t="s">
        <v>114992</v>
      </c>
      <c r="D1426" t="s">
        <v>189479</v>
      </c>
      <c r="E1426" s="2">
        <v>42782.872141203698</v>
      </c>
      <c r="F1426">
        <v>36.35</v>
      </c>
      <c r="G1426">
        <f t="shared" si="44"/>
        <v>2</v>
      </c>
      <c r="H1426">
        <f t="shared" si="45"/>
        <v>2017</v>
      </c>
    </row>
    <row r="1427" spans="1:8" x14ac:dyDescent="0.25">
      <c r="A1427" s="1">
        <v>21298</v>
      </c>
      <c r="B1427" t="s">
        <v>20267</v>
      </c>
      <c r="C1427" t="s">
        <v>115002</v>
      </c>
      <c r="D1427" t="s">
        <v>189475</v>
      </c>
      <c r="E1427" s="2">
        <v>42774.356990740736</v>
      </c>
      <c r="F1427">
        <v>154.66999999999999</v>
      </c>
      <c r="G1427">
        <f t="shared" si="44"/>
        <v>2</v>
      </c>
      <c r="H1427">
        <f t="shared" si="45"/>
        <v>2017</v>
      </c>
    </row>
    <row r="1428" spans="1:8" x14ac:dyDescent="0.25">
      <c r="A1428" s="1">
        <v>21310</v>
      </c>
      <c r="B1428" t="s">
        <v>20279</v>
      </c>
      <c r="C1428" t="s">
        <v>115014</v>
      </c>
      <c r="D1428" t="s">
        <v>189475</v>
      </c>
      <c r="E1428" s="2">
        <v>42774.725902777784</v>
      </c>
      <c r="F1428">
        <v>36.35</v>
      </c>
      <c r="G1428">
        <f t="shared" si="44"/>
        <v>2</v>
      </c>
      <c r="H1428">
        <f t="shared" si="45"/>
        <v>2017</v>
      </c>
    </row>
    <row r="1429" spans="1:8" x14ac:dyDescent="0.25">
      <c r="A1429" s="1">
        <v>21313</v>
      </c>
      <c r="B1429" t="s">
        <v>20282</v>
      </c>
      <c r="C1429" t="s">
        <v>115017</v>
      </c>
      <c r="D1429" t="s">
        <v>189475</v>
      </c>
      <c r="E1429" s="2">
        <v>42771.917708333327</v>
      </c>
      <c r="F1429">
        <v>154.66999999999999</v>
      </c>
      <c r="G1429">
        <f t="shared" si="44"/>
        <v>2</v>
      </c>
      <c r="H1429">
        <f t="shared" si="45"/>
        <v>2017</v>
      </c>
    </row>
    <row r="1430" spans="1:8" x14ac:dyDescent="0.25">
      <c r="A1430" s="1">
        <v>21377</v>
      </c>
      <c r="B1430" t="s">
        <v>20343</v>
      </c>
      <c r="C1430" t="s">
        <v>115078</v>
      </c>
      <c r="D1430" t="s">
        <v>189475</v>
      </c>
      <c r="E1430" s="2">
        <v>42781.572800925933</v>
      </c>
      <c r="F1430">
        <v>163.06</v>
      </c>
      <c r="G1430">
        <f t="shared" si="44"/>
        <v>2</v>
      </c>
      <c r="H1430">
        <f t="shared" si="45"/>
        <v>2017</v>
      </c>
    </row>
    <row r="1431" spans="1:8" x14ac:dyDescent="0.25">
      <c r="A1431" s="1">
        <v>21394</v>
      </c>
      <c r="B1431" t="s">
        <v>20360</v>
      </c>
      <c r="C1431" t="s">
        <v>115095</v>
      </c>
      <c r="D1431" t="s">
        <v>189475</v>
      </c>
      <c r="E1431" s="2">
        <v>42776.537314814806</v>
      </c>
      <c r="F1431">
        <v>25.84</v>
      </c>
      <c r="G1431">
        <f t="shared" si="44"/>
        <v>2</v>
      </c>
      <c r="H1431">
        <f t="shared" si="45"/>
        <v>2017</v>
      </c>
    </row>
    <row r="1432" spans="1:8" x14ac:dyDescent="0.25">
      <c r="A1432" s="1">
        <v>21594</v>
      </c>
      <c r="B1432" t="s">
        <v>20545</v>
      </c>
      <c r="C1432" t="s">
        <v>115280</v>
      </c>
      <c r="D1432" t="s">
        <v>189475</v>
      </c>
      <c r="E1432" s="2">
        <v>42773.879120370373</v>
      </c>
      <c r="F1432">
        <v>191.58</v>
      </c>
      <c r="G1432">
        <f t="shared" si="44"/>
        <v>2</v>
      </c>
      <c r="H1432">
        <f t="shared" si="45"/>
        <v>2017</v>
      </c>
    </row>
    <row r="1433" spans="1:8" x14ac:dyDescent="0.25">
      <c r="A1433" s="1">
        <v>21630</v>
      </c>
      <c r="B1433" t="s">
        <v>20577</v>
      </c>
      <c r="C1433" t="s">
        <v>115312</v>
      </c>
      <c r="D1433" t="s">
        <v>189475</v>
      </c>
      <c r="E1433" s="2">
        <v>42776.925451388888</v>
      </c>
      <c r="F1433">
        <v>36.35</v>
      </c>
      <c r="G1433">
        <f t="shared" si="44"/>
        <v>2</v>
      </c>
      <c r="H1433">
        <f t="shared" si="45"/>
        <v>2017</v>
      </c>
    </row>
    <row r="1434" spans="1:8" x14ac:dyDescent="0.25">
      <c r="A1434" s="1">
        <v>21662</v>
      </c>
      <c r="B1434" t="s">
        <v>20608</v>
      </c>
      <c r="C1434" t="s">
        <v>115343</v>
      </c>
      <c r="D1434" t="s">
        <v>189475</v>
      </c>
      <c r="E1434" s="2">
        <v>42794.881331018521</v>
      </c>
      <c r="F1434">
        <v>163.06</v>
      </c>
      <c r="G1434">
        <f t="shared" si="44"/>
        <v>2</v>
      </c>
      <c r="H1434">
        <f t="shared" si="45"/>
        <v>2017</v>
      </c>
    </row>
    <row r="1435" spans="1:8" x14ac:dyDescent="0.25">
      <c r="A1435" s="1">
        <v>21709</v>
      </c>
      <c r="B1435" t="s">
        <v>20655</v>
      </c>
      <c r="C1435" t="s">
        <v>115390</v>
      </c>
      <c r="D1435" t="s">
        <v>189475</v>
      </c>
      <c r="E1435" s="2">
        <v>42790.955462962957</v>
      </c>
      <c r="F1435">
        <v>36.35</v>
      </c>
      <c r="G1435">
        <f t="shared" si="44"/>
        <v>2</v>
      </c>
      <c r="H1435">
        <f t="shared" si="45"/>
        <v>2017</v>
      </c>
    </row>
    <row r="1436" spans="1:8" x14ac:dyDescent="0.25">
      <c r="A1436" s="1">
        <v>21740</v>
      </c>
      <c r="B1436" t="s">
        <v>20686</v>
      </c>
      <c r="C1436" t="s">
        <v>115421</v>
      </c>
      <c r="D1436" t="s">
        <v>189475</v>
      </c>
      <c r="E1436" s="2">
        <v>42770.467719907407</v>
      </c>
      <c r="F1436">
        <v>191.58</v>
      </c>
      <c r="G1436">
        <f t="shared" si="44"/>
        <v>2</v>
      </c>
      <c r="H1436">
        <f t="shared" si="45"/>
        <v>2017</v>
      </c>
    </row>
    <row r="1437" spans="1:8" x14ac:dyDescent="0.25">
      <c r="A1437" s="1">
        <v>21791</v>
      </c>
      <c r="B1437" t="s">
        <v>20736</v>
      </c>
      <c r="C1437" t="s">
        <v>115471</v>
      </c>
      <c r="D1437" t="s">
        <v>189475</v>
      </c>
      <c r="E1437" s="2">
        <v>42783.336898148147</v>
      </c>
      <c r="F1437">
        <v>153.96</v>
      </c>
      <c r="G1437">
        <f t="shared" si="44"/>
        <v>2</v>
      </c>
      <c r="H1437">
        <f t="shared" si="45"/>
        <v>2017</v>
      </c>
    </row>
    <row r="1438" spans="1:8" x14ac:dyDescent="0.25">
      <c r="A1438" s="1">
        <v>21792</v>
      </c>
      <c r="B1438" t="s">
        <v>20737</v>
      </c>
      <c r="C1438" t="s">
        <v>115472</v>
      </c>
      <c r="D1438" t="s">
        <v>189475</v>
      </c>
      <c r="E1438" s="2">
        <v>42789.614131944443</v>
      </c>
      <c r="F1438">
        <v>154.66999999999999</v>
      </c>
      <c r="G1438">
        <f t="shared" si="44"/>
        <v>2</v>
      </c>
      <c r="H1438">
        <f t="shared" si="45"/>
        <v>2017</v>
      </c>
    </row>
    <row r="1439" spans="1:8" x14ac:dyDescent="0.25">
      <c r="A1439" s="1">
        <v>22061</v>
      </c>
      <c r="B1439" t="s">
        <v>20997</v>
      </c>
      <c r="C1439" t="s">
        <v>115732</v>
      </c>
      <c r="D1439" t="s">
        <v>189475</v>
      </c>
      <c r="E1439" s="2">
        <v>42788.735312500001</v>
      </c>
      <c r="F1439">
        <v>191.58</v>
      </c>
      <c r="G1439">
        <f t="shared" si="44"/>
        <v>2</v>
      </c>
      <c r="H1439">
        <f t="shared" si="45"/>
        <v>2017</v>
      </c>
    </row>
    <row r="1440" spans="1:8" x14ac:dyDescent="0.25">
      <c r="A1440" s="1">
        <v>22062</v>
      </c>
      <c r="B1440" t="s">
        <v>20998</v>
      </c>
      <c r="C1440" t="s">
        <v>115733</v>
      </c>
      <c r="D1440" t="s">
        <v>189475</v>
      </c>
      <c r="E1440" s="2">
        <v>42790.884062500001</v>
      </c>
      <c r="F1440">
        <v>25.84</v>
      </c>
      <c r="G1440">
        <f t="shared" si="44"/>
        <v>2</v>
      </c>
      <c r="H1440">
        <f t="shared" si="45"/>
        <v>2017</v>
      </c>
    </row>
    <row r="1441" spans="1:8" x14ac:dyDescent="0.25">
      <c r="A1441" s="1">
        <v>22122</v>
      </c>
      <c r="B1441" t="s">
        <v>21056</v>
      </c>
      <c r="C1441" t="s">
        <v>115791</v>
      </c>
      <c r="D1441" t="s">
        <v>189475</v>
      </c>
      <c r="E1441" s="2">
        <v>42778.715995370367</v>
      </c>
      <c r="F1441">
        <v>36.35</v>
      </c>
      <c r="G1441">
        <f t="shared" si="44"/>
        <v>2</v>
      </c>
      <c r="H1441">
        <f t="shared" si="45"/>
        <v>2017</v>
      </c>
    </row>
    <row r="1442" spans="1:8" x14ac:dyDescent="0.25">
      <c r="A1442" s="1">
        <v>22186</v>
      </c>
      <c r="B1442" t="s">
        <v>21116</v>
      </c>
      <c r="C1442" t="s">
        <v>115851</v>
      </c>
      <c r="D1442" t="s">
        <v>189475</v>
      </c>
      <c r="E1442" s="2">
        <v>42785.812638888892</v>
      </c>
      <c r="F1442">
        <v>36.35</v>
      </c>
      <c r="G1442">
        <f t="shared" si="44"/>
        <v>2</v>
      </c>
      <c r="H1442">
        <f t="shared" si="45"/>
        <v>2017</v>
      </c>
    </row>
    <row r="1443" spans="1:8" x14ac:dyDescent="0.25">
      <c r="A1443" s="1">
        <v>22234</v>
      </c>
      <c r="B1443" t="s">
        <v>21160</v>
      </c>
      <c r="C1443" t="s">
        <v>115895</v>
      </c>
      <c r="D1443" t="s">
        <v>189475</v>
      </c>
      <c r="E1443" s="2">
        <v>42790.936747685177</v>
      </c>
      <c r="F1443">
        <v>191.58</v>
      </c>
      <c r="G1443">
        <f t="shared" si="44"/>
        <v>2</v>
      </c>
      <c r="H1443">
        <f t="shared" si="45"/>
        <v>2017</v>
      </c>
    </row>
    <row r="1444" spans="1:8" x14ac:dyDescent="0.25">
      <c r="A1444" s="1">
        <v>22308</v>
      </c>
      <c r="B1444" t="s">
        <v>21232</v>
      </c>
      <c r="C1444" t="s">
        <v>115967</v>
      </c>
      <c r="D1444" t="s">
        <v>189475</v>
      </c>
      <c r="E1444" s="2">
        <v>42767.934965277767</v>
      </c>
      <c r="F1444">
        <v>138.65</v>
      </c>
      <c r="G1444">
        <f t="shared" si="44"/>
        <v>2</v>
      </c>
      <c r="H1444">
        <f t="shared" si="45"/>
        <v>2017</v>
      </c>
    </row>
    <row r="1445" spans="1:8" x14ac:dyDescent="0.25">
      <c r="A1445" s="1">
        <v>22408</v>
      </c>
      <c r="B1445" t="s">
        <v>21328</v>
      </c>
      <c r="C1445" t="s">
        <v>116063</v>
      </c>
      <c r="D1445" t="s">
        <v>189475</v>
      </c>
      <c r="E1445" s="2">
        <v>42792.746655092589</v>
      </c>
      <c r="F1445">
        <v>36.35</v>
      </c>
      <c r="G1445">
        <f t="shared" si="44"/>
        <v>2</v>
      </c>
      <c r="H1445">
        <f t="shared" si="45"/>
        <v>2017</v>
      </c>
    </row>
    <row r="1446" spans="1:8" x14ac:dyDescent="0.25">
      <c r="A1446" s="1">
        <v>22416</v>
      </c>
      <c r="B1446" t="s">
        <v>21334</v>
      </c>
      <c r="C1446" t="s">
        <v>116069</v>
      </c>
      <c r="D1446" t="s">
        <v>189475</v>
      </c>
      <c r="E1446" s="2">
        <v>42790.711423611108</v>
      </c>
      <c r="F1446">
        <v>138.65</v>
      </c>
      <c r="G1446">
        <f t="shared" si="44"/>
        <v>2</v>
      </c>
      <c r="H1446">
        <f t="shared" si="45"/>
        <v>2017</v>
      </c>
    </row>
    <row r="1447" spans="1:8" x14ac:dyDescent="0.25">
      <c r="A1447" s="1">
        <v>22436</v>
      </c>
      <c r="B1447" t="s">
        <v>21354</v>
      </c>
      <c r="C1447" t="s">
        <v>116089</v>
      </c>
      <c r="D1447" t="s">
        <v>189475</v>
      </c>
      <c r="E1447" s="2">
        <v>42771.876064814824</v>
      </c>
      <c r="F1447">
        <v>163.06</v>
      </c>
      <c r="G1447">
        <f t="shared" si="44"/>
        <v>2</v>
      </c>
      <c r="H1447">
        <f t="shared" si="45"/>
        <v>2017</v>
      </c>
    </row>
    <row r="1448" spans="1:8" x14ac:dyDescent="0.25">
      <c r="A1448" s="1">
        <v>22509</v>
      </c>
      <c r="B1448" t="s">
        <v>21422</v>
      </c>
      <c r="C1448" t="s">
        <v>116157</v>
      </c>
      <c r="D1448" t="s">
        <v>189475</v>
      </c>
      <c r="E1448" s="2">
        <v>42786.995254629634</v>
      </c>
      <c r="F1448">
        <v>125.99</v>
      </c>
      <c r="G1448">
        <f t="shared" si="44"/>
        <v>2</v>
      </c>
      <c r="H1448">
        <f t="shared" si="45"/>
        <v>2017</v>
      </c>
    </row>
    <row r="1449" spans="1:8" x14ac:dyDescent="0.25">
      <c r="A1449" s="1">
        <v>22542</v>
      </c>
      <c r="B1449" t="s">
        <v>21450</v>
      </c>
      <c r="C1449" t="s">
        <v>116185</v>
      </c>
      <c r="D1449" t="s">
        <v>189475</v>
      </c>
      <c r="E1449" s="2">
        <v>42790.753425925926</v>
      </c>
      <c r="F1449">
        <v>163.06</v>
      </c>
      <c r="G1449">
        <f t="shared" si="44"/>
        <v>2</v>
      </c>
      <c r="H1449">
        <f t="shared" si="45"/>
        <v>2017</v>
      </c>
    </row>
    <row r="1450" spans="1:8" x14ac:dyDescent="0.25">
      <c r="A1450" s="1">
        <v>22546</v>
      </c>
      <c r="B1450" t="s">
        <v>21454</v>
      </c>
      <c r="C1450" t="s">
        <v>116189</v>
      </c>
      <c r="D1450" t="s">
        <v>189479</v>
      </c>
      <c r="E1450" s="2">
        <v>42769.672465277778</v>
      </c>
      <c r="F1450">
        <v>138.65</v>
      </c>
      <c r="G1450">
        <f t="shared" si="44"/>
        <v>2</v>
      </c>
      <c r="H1450">
        <f t="shared" si="45"/>
        <v>2017</v>
      </c>
    </row>
    <row r="1451" spans="1:8" x14ac:dyDescent="0.25">
      <c r="A1451" s="1">
        <v>22631</v>
      </c>
      <c r="B1451" t="s">
        <v>21535</v>
      </c>
      <c r="C1451" t="s">
        <v>116270</v>
      </c>
      <c r="D1451" t="s">
        <v>189475</v>
      </c>
      <c r="E1451" s="2">
        <v>42777.779548611114</v>
      </c>
      <c r="F1451">
        <v>154.66999999999999</v>
      </c>
      <c r="G1451">
        <f t="shared" si="44"/>
        <v>2</v>
      </c>
      <c r="H1451">
        <f t="shared" si="45"/>
        <v>2017</v>
      </c>
    </row>
    <row r="1452" spans="1:8" x14ac:dyDescent="0.25">
      <c r="A1452" s="1">
        <v>22663</v>
      </c>
      <c r="B1452" t="s">
        <v>21564</v>
      </c>
      <c r="C1452" t="s">
        <v>116299</v>
      </c>
      <c r="D1452" t="s">
        <v>189475</v>
      </c>
      <c r="E1452" s="2">
        <v>42784.70040509259</v>
      </c>
      <c r="F1452">
        <v>138.65</v>
      </c>
      <c r="G1452">
        <f t="shared" si="44"/>
        <v>2</v>
      </c>
      <c r="H1452">
        <f t="shared" si="45"/>
        <v>2017</v>
      </c>
    </row>
    <row r="1453" spans="1:8" x14ac:dyDescent="0.25">
      <c r="A1453" s="1">
        <v>22768</v>
      </c>
      <c r="B1453" t="s">
        <v>21664</v>
      </c>
      <c r="C1453" t="s">
        <v>116399</v>
      </c>
      <c r="D1453" t="s">
        <v>189475</v>
      </c>
      <c r="E1453" s="2">
        <v>42775.905231481483</v>
      </c>
      <c r="F1453">
        <v>191.58</v>
      </c>
      <c r="G1453">
        <f t="shared" si="44"/>
        <v>2</v>
      </c>
      <c r="H1453">
        <f t="shared" si="45"/>
        <v>2017</v>
      </c>
    </row>
    <row r="1454" spans="1:8" x14ac:dyDescent="0.25">
      <c r="A1454" s="1">
        <v>22844</v>
      </c>
      <c r="B1454" t="s">
        <v>21734</v>
      </c>
      <c r="C1454" t="s">
        <v>116469</v>
      </c>
      <c r="D1454" t="s">
        <v>189475</v>
      </c>
      <c r="E1454" s="2">
        <v>42776.607627314806</v>
      </c>
      <c r="F1454">
        <v>36.35</v>
      </c>
      <c r="G1454">
        <f t="shared" si="44"/>
        <v>2</v>
      </c>
      <c r="H1454">
        <f t="shared" si="45"/>
        <v>2017</v>
      </c>
    </row>
    <row r="1455" spans="1:8" x14ac:dyDescent="0.25">
      <c r="A1455" s="1">
        <v>22851</v>
      </c>
      <c r="B1455" t="s">
        <v>21741</v>
      </c>
      <c r="C1455" t="s">
        <v>116476</v>
      </c>
      <c r="D1455" t="s">
        <v>189475</v>
      </c>
      <c r="E1455" s="2">
        <v>42767.947615740741</v>
      </c>
      <c r="F1455">
        <v>191.58</v>
      </c>
      <c r="G1455">
        <f t="shared" si="44"/>
        <v>2</v>
      </c>
      <c r="H1455">
        <f t="shared" si="45"/>
        <v>2017</v>
      </c>
    </row>
    <row r="1456" spans="1:8" x14ac:dyDescent="0.25">
      <c r="A1456" s="1">
        <v>22902</v>
      </c>
      <c r="B1456" t="s">
        <v>21791</v>
      </c>
      <c r="C1456" t="s">
        <v>116526</v>
      </c>
      <c r="D1456" t="s">
        <v>189475</v>
      </c>
      <c r="E1456" s="2">
        <v>42779.340671296297</v>
      </c>
      <c r="F1456">
        <v>138.65</v>
      </c>
      <c r="G1456">
        <f t="shared" si="44"/>
        <v>2</v>
      </c>
      <c r="H1456">
        <f t="shared" si="45"/>
        <v>2017</v>
      </c>
    </row>
    <row r="1457" spans="1:8" x14ac:dyDescent="0.25">
      <c r="A1457" s="1">
        <v>22975</v>
      </c>
      <c r="B1457" t="s">
        <v>21862</v>
      </c>
      <c r="C1457" t="s">
        <v>116597</v>
      </c>
      <c r="D1457" t="s">
        <v>189478</v>
      </c>
      <c r="E1457" s="2">
        <v>42788.416076388887</v>
      </c>
      <c r="F1457">
        <v>154.66999999999999</v>
      </c>
      <c r="G1457">
        <f t="shared" si="44"/>
        <v>2</v>
      </c>
      <c r="H1457">
        <f t="shared" si="45"/>
        <v>2017</v>
      </c>
    </row>
    <row r="1458" spans="1:8" x14ac:dyDescent="0.25">
      <c r="A1458" s="1">
        <v>23070</v>
      </c>
      <c r="B1458" t="s">
        <v>21954</v>
      </c>
      <c r="C1458" t="s">
        <v>116689</v>
      </c>
      <c r="D1458" t="s">
        <v>189475</v>
      </c>
      <c r="E1458" s="2">
        <v>42770.893796296303</v>
      </c>
      <c r="F1458">
        <v>191.58</v>
      </c>
      <c r="G1458">
        <f t="shared" si="44"/>
        <v>2</v>
      </c>
      <c r="H1458">
        <f t="shared" si="45"/>
        <v>2017</v>
      </c>
    </row>
    <row r="1459" spans="1:8" x14ac:dyDescent="0.25">
      <c r="A1459" s="1">
        <v>23116</v>
      </c>
      <c r="B1459" t="s">
        <v>21998</v>
      </c>
      <c r="C1459" t="s">
        <v>116733</v>
      </c>
      <c r="D1459" t="s">
        <v>189475</v>
      </c>
      <c r="E1459" s="2">
        <v>42794.964432870373</v>
      </c>
      <c r="F1459">
        <v>191.58</v>
      </c>
      <c r="G1459">
        <f t="shared" si="44"/>
        <v>2</v>
      </c>
      <c r="H1459">
        <f t="shared" si="45"/>
        <v>2017</v>
      </c>
    </row>
    <row r="1460" spans="1:8" x14ac:dyDescent="0.25">
      <c r="A1460" s="1">
        <v>23138</v>
      </c>
      <c r="B1460" t="s">
        <v>22020</v>
      </c>
      <c r="C1460" t="s">
        <v>116755</v>
      </c>
      <c r="D1460" t="s">
        <v>189475</v>
      </c>
      <c r="E1460" s="2">
        <v>42788.467858796299</v>
      </c>
      <c r="F1460">
        <v>191.58</v>
      </c>
      <c r="G1460">
        <f t="shared" si="44"/>
        <v>2</v>
      </c>
      <c r="H1460">
        <f t="shared" si="45"/>
        <v>2017</v>
      </c>
    </row>
    <row r="1461" spans="1:8" x14ac:dyDescent="0.25">
      <c r="A1461" s="1">
        <v>23148</v>
      </c>
      <c r="B1461" t="s">
        <v>22029</v>
      </c>
      <c r="C1461" t="s">
        <v>116764</v>
      </c>
      <c r="D1461" t="s">
        <v>189475</v>
      </c>
      <c r="E1461" s="2">
        <v>42776.509050925917</v>
      </c>
      <c r="F1461">
        <v>191.58</v>
      </c>
      <c r="G1461">
        <f t="shared" si="44"/>
        <v>2</v>
      </c>
      <c r="H1461">
        <f t="shared" si="45"/>
        <v>2017</v>
      </c>
    </row>
    <row r="1462" spans="1:8" x14ac:dyDescent="0.25">
      <c r="A1462" s="1">
        <v>23156</v>
      </c>
      <c r="B1462" t="s">
        <v>22037</v>
      </c>
      <c r="C1462" t="s">
        <v>116772</v>
      </c>
      <c r="D1462" t="s">
        <v>189475</v>
      </c>
      <c r="E1462" s="2">
        <v>42783.545775462961</v>
      </c>
      <c r="F1462">
        <v>154.66999999999999</v>
      </c>
      <c r="G1462">
        <f t="shared" si="44"/>
        <v>2</v>
      </c>
      <c r="H1462">
        <f t="shared" si="45"/>
        <v>2017</v>
      </c>
    </row>
    <row r="1463" spans="1:8" x14ac:dyDescent="0.25">
      <c r="A1463" s="1">
        <v>23161</v>
      </c>
      <c r="B1463" t="s">
        <v>22042</v>
      </c>
      <c r="C1463" t="s">
        <v>116777</v>
      </c>
      <c r="D1463" t="s">
        <v>189475</v>
      </c>
      <c r="E1463" s="2">
        <v>42783.453703703701</v>
      </c>
      <c r="F1463">
        <v>125.99</v>
      </c>
      <c r="G1463">
        <f t="shared" si="44"/>
        <v>2</v>
      </c>
      <c r="H1463">
        <f t="shared" si="45"/>
        <v>2017</v>
      </c>
    </row>
    <row r="1464" spans="1:8" x14ac:dyDescent="0.25">
      <c r="A1464" s="1">
        <v>23169</v>
      </c>
      <c r="B1464" t="s">
        <v>22049</v>
      </c>
      <c r="C1464" t="s">
        <v>116784</v>
      </c>
      <c r="D1464" t="s">
        <v>189475</v>
      </c>
      <c r="E1464" s="2">
        <v>42773.820787037039</v>
      </c>
      <c r="F1464">
        <v>155.41999999999999</v>
      </c>
      <c r="G1464">
        <f t="shared" si="44"/>
        <v>2</v>
      </c>
      <c r="H1464">
        <f t="shared" si="45"/>
        <v>2017</v>
      </c>
    </row>
    <row r="1465" spans="1:8" x14ac:dyDescent="0.25">
      <c r="A1465" s="1">
        <v>23226</v>
      </c>
      <c r="B1465" t="s">
        <v>22105</v>
      </c>
      <c r="C1465" t="s">
        <v>116840</v>
      </c>
      <c r="D1465" t="s">
        <v>189475</v>
      </c>
      <c r="E1465" s="2">
        <v>42767.54277777778</v>
      </c>
      <c r="F1465">
        <v>163.06</v>
      </c>
      <c r="G1465">
        <f t="shared" si="44"/>
        <v>2</v>
      </c>
      <c r="H1465">
        <f t="shared" si="45"/>
        <v>2017</v>
      </c>
    </row>
    <row r="1466" spans="1:8" x14ac:dyDescent="0.25">
      <c r="A1466" s="1">
        <v>23334</v>
      </c>
      <c r="B1466" t="s">
        <v>22207</v>
      </c>
      <c r="C1466" t="s">
        <v>116942</v>
      </c>
      <c r="D1466" t="s">
        <v>189475</v>
      </c>
      <c r="E1466" s="2">
        <v>42786.588530092587</v>
      </c>
      <c r="F1466">
        <v>191.58</v>
      </c>
      <c r="G1466">
        <f t="shared" si="44"/>
        <v>2</v>
      </c>
      <c r="H1466">
        <f t="shared" si="45"/>
        <v>2017</v>
      </c>
    </row>
    <row r="1467" spans="1:8" x14ac:dyDescent="0.25">
      <c r="A1467" s="1">
        <v>23390</v>
      </c>
      <c r="B1467" t="s">
        <v>22260</v>
      </c>
      <c r="C1467" t="s">
        <v>116995</v>
      </c>
      <c r="D1467" t="s">
        <v>189475</v>
      </c>
      <c r="E1467" s="2">
        <v>42776.466157407413</v>
      </c>
      <c r="F1467">
        <v>125.99</v>
      </c>
      <c r="G1467">
        <f t="shared" si="44"/>
        <v>2</v>
      </c>
      <c r="H1467">
        <f t="shared" si="45"/>
        <v>2017</v>
      </c>
    </row>
    <row r="1468" spans="1:8" x14ac:dyDescent="0.25">
      <c r="A1468" s="1">
        <v>23475</v>
      </c>
      <c r="B1468" t="s">
        <v>22343</v>
      </c>
      <c r="C1468" t="s">
        <v>117078</v>
      </c>
      <c r="D1468" t="s">
        <v>189475</v>
      </c>
      <c r="E1468" s="2">
        <v>42774.879594907397</v>
      </c>
      <c r="F1468">
        <v>154.66999999999999</v>
      </c>
      <c r="G1468">
        <f t="shared" si="44"/>
        <v>2</v>
      </c>
      <c r="H1468">
        <f t="shared" si="45"/>
        <v>2017</v>
      </c>
    </row>
    <row r="1469" spans="1:8" x14ac:dyDescent="0.25">
      <c r="A1469" s="1">
        <v>23527</v>
      </c>
      <c r="B1469" t="s">
        <v>22392</v>
      </c>
      <c r="C1469" t="s">
        <v>117127</v>
      </c>
      <c r="D1469" t="s">
        <v>189475</v>
      </c>
      <c r="E1469" s="2">
        <v>42792.521087962959</v>
      </c>
      <c r="F1469">
        <v>191.58</v>
      </c>
      <c r="G1469">
        <f t="shared" si="44"/>
        <v>2</v>
      </c>
      <c r="H1469">
        <f t="shared" si="45"/>
        <v>2017</v>
      </c>
    </row>
    <row r="1470" spans="1:8" x14ac:dyDescent="0.25">
      <c r="A1470" s="1">
        <v>23535</v>
      </c>
      <c r="B1470" t="s">
        <v>22399</v>
      </c>
      <c r="C1470" t="s">
        <v>117134</v>
      </c>
      <c r="D1470" t="s">
        <v>189475</v>
      </c>
      <c r="E1470" s="2">
        <v>42769.543715277781</v>
      </c>
      <c r="F1470">
        <v>36.35</v>
      </c>
      <c r="G1470">
        <f t="shared" si="44"/>
        <v>2</v>
      </c>
      <c r="H1470">
        <f t="shared" si="45"/>
        <v>2017</v>
      </c>
    </row>
    <row r="1471" spans="1:8" x14ac:dyDescent="0.25">
      <c r="A1471" s="1">
        <v>23537</v>
      </c>
      <c r="B1471" t="s">
        <v>22401</v>
      </c>
      <c r="C1471" t="s">
        <v>117136</v>
      </c>
      <c r="D1471" t="s">
        <v>189475</v>
      </c>
      <c r="E1471" s="2">
        <v>42773.823530092603</v>
      </c>
      <c r="F1471">
        <v>25.84</v>
      </c>
      <c r="G1471">
        <f t="shared" si="44"/>
        <v>2</v>
      </c>
      <c r="H1471">
        <f t="shared" si="45"/>
        <v>2017</v>
      </c>
    </row>
    <row r="1472" spans="1:8" x14ac:dyDescent="0.25">
      <c r="A1472" s="1">
        <v>23575</v>
      </c>
      <c r="B1472" t="s">
        <v>22435</v>
      </c>
      <c r="C1472" t="s">
        <v>117170</v>
      </c>
      <c r="D1472" t="s">
        <v>189475</v>
      </c>
      <c r="E1472" s="2">
        <v>42769.627615740741</v>
      </c>
      <c r="F1472">
        <v>163.06</v>
      </c>
      <c r="G1472">
        <f t="shared" si="44"/>
        <v>2</v>
      </c>
      <c r="H1472">
        <f t="shared" si="45"/>
        <v>2017</v>
      </c>
    </row>
    <row r="1473" spans="1:8" x14ac:dyDescent="0.25">
      <c r="A1473" s="1">
        <v>23651</v>
      </c>
      <c r="B1473" t="s">
        <v>22509</v>
      </c>
      <c r="C1473" t="s">
        <v>117244</v>
      </c>
      <c r="D1473" t="s">
        <v>189478</v>
      </c>
      <c r="E1473" s="2">
        <v>42785.938738425917</v>
      </c>
      <c r="F1473">
        <v>191.58</v>
      </c>
      <c r="G1473">
        <f t="shared" si="44"/>
        <v>2</v>
      </c>
      <c r="H1473">
        <f t="shared" si="45"/>
        <v>2017</v>
      </c>
    </row>
    <row r="1474" spans="1:8" x14ac:dyDescent="0.25">
      <c r="A1474" s="1">
        <v>23659</v>
      </c>
      <c r="B1474" t="s">
        <v>22517</v>
      </c>
      <c r="C1474" t="s">
        <v>117252</v>
      </c>
      <c r="D1474" t="s">
        <v>189475</v>
      </c>
      <c r="E1474" s="2">
        <v>42775.585601851853</v>
      </c>
      <c r="F1474">
        <v>153.96</v>
      </c>
      <c r="G1474">
        <f t="shared" ref="G1474:G1537" si="46">MONTH(E1474)</f>
        <v>2</v>
      </c>
      <c r="H1474">
        <f t="shared" ref="H1474:H1537" si="47">YEAR(E1474)</f>
        <v>2017</v>
      </c>
    </row>
    <row r="1475" spans="1:8" x14ac:dyDescent="0.25">
      <c r="A1475" s="1">
        <v>23900</v>
      </c>
      <c r="B1475" t="s">
        <v>22747</v>
      </c>
      <c r="C1475" t="s">
        <v>117482</v>
      </c>
      <c r="D1475" t="s">
        <v>189475</v>
      </c>
      <c r="E1475" s="2">
        <v>42775.444502314807</v>
      </c>
      <c r="F1475">
        <v>191.58</v>
      </c>
      <c r="G1475">
        <f t="shared" si="46"/>
        <v>2</v>
      </c>
      <c r="H1475">
        <f t="shared" si="47"/>
        <v>2017</v>
      </c>
    </row>
    <row r="1476" spans="1:8" x14ac:dyDescent="0.25">
      <c r="A1476" s="1">
        <v>23929</v>
      </c>
      <c r="B1476" t="s">
        <v>22775</v>
      </c>
      <c r="C1476" t="s">
        <v>117510</v>
      </c>
      <c r="D1476" t="s">
        <v>189475</v>
      </c>
      <c r="E1476" s="2">
        <v>42790.947083333333</v>
      </c>
      <c r="F1476">
        <v>191.58</v>
      </c>
      <c r="G1476">
        <f t="shared" si="46"/>
        <v>2</v>
      </c>
      <c r="H1476">
        <f t="shared" si="47"/>
        <v>2017</v>
      </c>
    </row>
    <row r="1477" spans="1:8" x14ac:dyDescent="0.25">
      <c r="A1477" s="1">
        <v>23939</v>
      </c>
      <c r="B1477" t="s">
        <v>22784</v>
      </c>
      <c r="C1477" t="s">
        <v>117519</v>
      </c>
      <c r="D1477" t="s">
        <v>189475</v>
      </c>
      <c r="E1477" s="2">
        <v>42792.467569444438</v>
      </c>
      <c r="F1477">
        <v>25.84</v>
      </c>
      <c r="G1477">
        <f t="shared" si="46"/>
        <v>2</v>
      </c>
      <c r="H1477">
        <f t="shared" si="47"/>
        <v>2017</v>
      </c>
    </row>
    <row r="1478" spans="1:8" x14ac:dyDescent="0.25">
      <c r="A1478" s="1">
        <v>23960</v>
      </c>
      <c r="B1478" t="s">
        <v>22805</v>
      </c>
      <c r="C1478" t="s">
        <v>117540</v>
      </c>
      <c r="D1478" t="s">
        <v>189475</v>
      </c>
      <c r="E1478" s="2">
        <v>42783.936030092591</v>
      </c>
      <c r="F1478">
        <v>25.84</v>
      </c>
      <c r="G1478">
        <f t="shared" si="46"/>
        <v>2</v>
      </c>
      <c r="H1478">
        <f t="shared" si="47"/>
        <v>2017</v>
      </c>
    </row>
    <row r="1479" spans="1:8" x14ac:dyDescent="0.25">
      <c r="A1479" s="1">
        <v>24070</v>
      </c>
      <c r="B1479" t="s">
        <v>22909</v>
      </c>
      <c r="C1479" t="s">
        <v>117644</v>
      </c>
      <c r="D1479" t="s">
        <v>189475</v>
      </c>
      <c r="E1479" s="2">
        <v>42791.801481481481</v>
      </c>
      <c r="F1479">
        <v>291.27999999999997</v>
      </c>
      <c r="G1479">
        <f t="shared" si="46"/>
        <v>2</v>
      </c>
      <c r="H1479">
        <f t="shared" si="47"/>
        <v>2017</v>
      </c>
    </row>
    <row r="1480" spans="1:8" x14ac:dyDescent="0.25">
      <c r="A1480" s="1">
        <v>24078</v>
      </c>
      <c r="B1480" t="s">
        <v>22917</v>
      </c>
      <c r="C1480" t="s">
        <v>117652</v>
      </c>
      <c r="D1480" t="s">
        <v>189475</v>
      </c>
      <c r="E1480" s="2">
        <v>42777.912546296298</v>
      </c>
      <c r="F1480">
        <v>138.65</v>
      </c>
      <c r="G1480">
        <f t="shared" si="46"/>
        <v>2</v>
      </c>
      <c r="H1480">
        <f t="shared" si="47"/>
        <v>2017</v>
      </c>
    </row>
    <row r="1481" spans="1:8" x14ac:dyDescent="0.25">
      <c r="A1481" s="1">
        <v>24168</v>
      </c>
      <c r="B1481" t="s">
        <v>23006</v>
      </c>
      <c r="C1481" t="s">
        <v>117741</v>
      </c>
      <c r="D1481" t="s">
        <v>189475</v>
      </c>
      <c r="E1481" s="2">
        <v>42780.453344907408</v>
      </c>
      <c r="F1481">
        <v>138.65</v>
      </c>
      <c r="G1481">
        <f t="shared" si="46"/>
        <v>2</v>
      </c>
      <c r="H1481">
        <f t="shared" si="47"/>
        <v>2017</v>
      </c>
    </row>
    <row r="1482" spans="1:8" x14ac:dyDescent="0.25">
      <c r="A1482" s="1">
        <v>24182</v>
      </c>
      <c r="B1482" t="s">
        <v>23020</v>
      </c>
      <c r="C1482" t="s">
        <v>117755</v>
      </c>
      <c r="D1482" t="s">
        <v>189475</v>
      </c>
      <c r="E1482" s="2">
        <v>42787.907800925917</v>
      </c>
      <c r="F1482">
        <v>191.58</v>
      </c>
      <c r="G1482">
        <f t="shared" si="46"/>
        <v>2</v>
      </c>
      <c r="H1482">
        <f t="shared" si="47"/>
        <v>2017</v>
      </c>
    </row>
    <row r="1483" spans="1:8" x14ac:dyDescent="0.25">
      <c r="A1483" s="1">
        <v>24195</v>
      </c>
      <c r="B1483" t="s">
        <v>23033</v>
      </c>
      <c r="C1483" t="s">
        <v>117768</v>
      </c>
      <c r="D1483" t="s">
        <v>189475</v>
      </c>
      <c r="E1483" s="2">
        <v>42788.860775462963</v>
      </c>
      <c r="F1483">
        <v>153.96</v>
      </c>
      <c r="G1483">
        <f t="shared" si="46"/>
        <v>2</v>
      </c>
      <c r="H1483">
        <f t="shared" si="47"/>
        <v>2017</v>
      </c>
    </row>
    <row r="1484" spans="1:8" x14ac:dyDescent="0.25">
      <c r="A1484" s="1">
        <v>24208</v>
      </c>
      <c r="B1484" t="s">
        <v>23046</v>
      </c>
      <c r="C1484" t="s">
        <v>117781</v>
      </c>
      <c r="D1484" t="s">
        <v>189475</v>
      </c>
      <c r="E1484" s="2">
        <v>42789.69390046296</v>
      </c>
      <c r="F1484">
        <v>36.35</v>
      </c>
      <c r="G1484">
        <f t="shared" si="46"/>
        <v>2</v>
      </c>
      <c r="H1484">
        <f t="shared" si="47"/>
        <v>2017</v>
      </c>
    </row>
    <row r="1485" spans="1:8" x14ac:dyDescent="0.25">
      <c r="A1485" s="1">
        <v>24279</v>
      </c>
      <c r="B1485" t="s">
        <v>23115</v>
      </c>
      <c r="C1485" t="s">
        <v>117850</v>
      </c>
      <c r="D1485" t="s">
        <v>189475</v>
      </c>
      <c r="E1485" s="2">
        <v>42775.900335648148</v>
      </c>
      <c r="F1485">
        <v>36.35</v>
      </c>
      <c r="G1485">
        <f t="shared" si="46"/>
        <v>2</v>
      </c>
      <c r="H1485">
        <f t="shared" si="47"/>
        <v>2017</v>
      </c>
    </row>
    <row r="1486" spans="1:8" x14ac:dyDescent="0.25">
      <c r="A1486" s="1">
        <v>24284</v>
      </c>
      <c r="B1486" t="s">
        <v>23120</v>
      </c>
      <c r="C1486" t="s">
        <v>117855</v>
      </c>
      <c r="D1486" t="s">
        <v>189475</v>
      </c>
      <c r="E1486" s="2">
        <v>42778.727858796286</v>
      </c>
      <c r="F1486">
        <v>36.35</v>
      </c>
      <c r="G1486">
        <f t="shared" si="46"/>
        <v>2</v>
      </c>
      <c r="H1486">
        <f t="shared" si="47"/>
        <v>2017</v>
      </c>
    </row>
    <row r="1487" spans="1:8" x14ac:dyDescent="0.25">
      <c r="A1487" s="1">
        <v>24297</v>
      </c>
      <c r="B1487" t="s">
        <v>23132</v>
      </c>
      <c r="C1487" t="s">
        <v>117867</v>
      </c>
      <c r="D1487" t="s">
        <v>189475</v>
      </c>
      <c r="E1487" s="2">
        <v>42786.703506944446</v>
      </c>
      <c r="F1487">
        <v>191.58</v>
      </c>
      <c r="G1487">
        <f t="shared" si="46"/>
        <v>2</v>
      </c>
      <c r="H1487">
        <f t="shared" si="47"/>
        <v>2017</v>
      </c>
    </row>
    <row r="1488" spans="1:8" x14ac:dyDescent="0.25">
      <c r="A1488" s="1">
        <v>24302</v>
      </c>
      <c r="B1488" t="s">
        <v>23137</v>
      </c>
      <c r="C1488" t="s">
        <v>117872</v>
      </c>
      <c r="D1488" t="s">
        <v>189475</v>
      </c>
      <c r="E1488" s="2">
        <v>42770.767534722218</v>
      </c>
      <c r="F1488">
        <v>25.84</v>
      </c>
      <c r="G1488">
        <f t="shared" si="46"/>
        <v>2</v>
      </c>
      <c r="H1488">
        <f t="shared" si="47"/>
        <v>2017</v>
      </c>
    </row>
    <row r="1489" spans="1:8" x14ac:dyDescent="0.25">
      <c r="A1489" s="1">
        <v>24321</v>
      </c>
      <c r="B1489" t="s">
        <v>23155</v>
      </c>
      <c r="C1489" t="s">
        <v>117890</v>
      </c>
      <c r="D1489" t="s">
        <v>189479</v>
      </c>
      <c r="E1489" s="2">
        <v>42767.002974537027</v>
      </c>
      <c r="F1489">
        <v>191.58</v>
      </c>
      <c r="G1489">
        <f t="shared" si="46"/>
        <v>2</v>
      </c>
      <c r="H1489">
        <f t="shared" si="47"/>
        <v>2017</v>
      </c>
    </row>
    <row r="1490" spans="1:8" x14ac:dyDescent="0.25">
      <c r="A1490" s="1">
        <v>24364</v>
      </c>
      <c r="B1490" t="s">
        <v>23195</v>
      </c>
      <c r="C1490" t="s">
        <v>117930</v>
      </c>
      <c r="D1490" t="s">
        <v>189475</v>
      </c>
      <c r="E1490" s="2">
        <v>42777.810254629629</v>
      </c>
      <c r="F1490">
        <v>155.41999999999999</v>
      </c>
      <c r="G1490">
        <f t="shared" si="46"/>
        <v>2</v>
      </c>
      <c r="H1490">
        <f t="shared" si="47"/>
        <v>2017</v>
      </c>
    </row>
    <row r="1491" spans="1:8" x14ac:dyDescent="0.25">
      <c r="A1491" s="1">
        <v>24398</v>
      </c>
      <c r="B1491" t="s">
        <v>23227</v>
      </c>
      <c r="C1491" t="s">
        <v>117962</v>
      </c>
      <c r="D1491" t="s">
        <v>189475</v>
      </c>
      <c r="E1491" s="2">
        <v>42774.501215277778</v>
      </c>
      <c r="F1491">
        <v>191.58</v>
      </c>
      <c r="G1491">
        <f t="shared" si="46"/>
        <v>2</v>
      </c>
      <c r="H1491">
        <f t="shared" si="47"/>
        <v>2017</v>
      </c>
    </row>
    <row r="1492" spans="1:8" x14ac:dyDescent="0.25">
      <c r="A1492" s="1">
        <v>24475</v>
      </c>
      <c r="B1492" t="s">
        <v>23301</v>
      </c>
      <c r="C1492" t="s">
        <v>118036</v>
      </c>
      <c r="D1492" t="s">
        <v>189475</v>
      </c>
      <c r="E1492" s="2">
        <v>42782.439791666657</v>
      </c>
      <c r="F1492">
        <v>138.65</v>
      </c>
      <c r="G1492">
        <f t="shared" si="46"/>
        <v>2</v>
      </c>
      <c r="H1492">
        <f t="shared" si="47"/>
        <v>2017</v>
      </c>
    </row>
    <row r="1493" spans="1:8" x14ac:dyDescent="0.25">
      <c r="A1493" s="1">
        <v>24548</v>
      </c>
      <c r="B1493" t="s">
        <v>23371</v>
      </c>
      <c r="C1493" t="s">
        <v>118106</v>
      </c>
      <c r="D1493" t="s">
        <v>189475</v>
      </c>
      <c r="E1493" s="2">
        <v>42772.430868055562</v>
      </c>
      <c r="F1493">
        <v>36.35</v>
      </c>
      <c r="G1493">
        <f t="shared" si="46"/>
        <v>2</v>
      </c>
      <c r="H1493">
        <f t="shared" si="47"/>
        <v>2017</v>
      </c>
    </row>
    <row r="1494" spans="1:8" x14ac:dyDescent="0.25">
      <c r="A1494" s="1">
        <v>24679</v>
      </c>
      <c r="B1494" t="s">
        <v>23498</v>
      </c>
      <c r="C1494" t="s">
        <v>118233</v>
      </c>
      <c r="D1494" t="s">
        <v>189475</v>
      </c>
      <c r="E1494" s="2">
        <v>42774.915925925918</v>
      </c>
      <c r="F1494">
        <v>191.58</v>
      </c>
      <c r="G1494">
        <f t="shared" si="46"/>
        <v>2</v>
      </c>
      <c r="H1494">
        <f t="shared" si="47"/>
        <v>2017</v>
      </c>
    </row>
    <row r="1495" spans="1:8" x14ac:dyDescent="0.25">
      <c r="A1495" s="1">
        <v>24825</v>
      </c>
      <c r="B1495" t="s">
        <v>23636</v>
      </c>
      <c r="C1495" t="s">
        <v>118371</v>
      </c>
      <c r="D1495" t="s">
        <v>189475</v>
      </c>
      <c r="E1495" s="2">
        <v>42791.479861111111</v>
      </c>
      <c r="F1495">
        <v>36.35</v>
      </c>
      <c r="G1495">
        <f t="shared" si="46"/>
        <v>2</v>
      </c>
      <c r="H1495">
        <f t="shared" si="47"/>
        <v>2017</v>
      </c>
    </row>
    <row r="1496" spans="1:8" x14ac:dyDescent="0.25">
      <c r="A1496" s="1">
        <v>24832</v>
      </c>
      <c r="B1496" t="s">
        <v>23642</v>
      </c>
      <c r="C1496" t="s">
        <v>118377</v>
      </c>
      <c r="D1496" t="s">
        <v>189475</v>
      </c>
      <c r="E1496" s="2">
        <v>42773.011157407411</v>
      </c>
      <c r="F1496">
        <v>191.58</v>
      </c>
      <c r="G1496">
        <f t="shared" si="46"/>
        <v>2</v>
      </c>
      <c r="H1496">
        <f t="shared" si="47"/>
        <v>2017</v>
      </c>
    </row>
    <row r="1497" spans="1:8" x14ac:dyDescent="0.25">
      <c r="A1497" s="1">
        <v>24897</v>
      </c>
      <c r="B1497" t="s">
        <v>23706</v>
      </c>
      <c r="C1497" t="s">
        <v>118441</v>
      </c>
      <c r="D1497" t="s">
        <v>189475</v>
      </c>
      <c r="E1497" s="2">
        <v>42776.617627314823</v>
      </c>
      <c r="F1497">
        <v>191.58</v>
      </c>
      <c r="G1497">
        <f t="shared" si="46"/>
        <v>2</v>
      </c>
      <c r="H1497">
        <f t="shared" si="47"/>
        <v>2017</v>
      </c>
    </row>
    <row r="1498" spans="1:8" x14ac:dyDescent="0.25">
      <c r="A1498" s="1">
        <v>24909</v>
      </c>
      <c r="B1498" t="s">
        <v>23717</v>
      </c>
      <c r="C1498" t="s">
        <v>118452</v>
      </c>
      <c r="D1498" t="s">
        <v>189475</v>
      </c>
      <c r="E1498" s="2">
        <v>42767.77884259259</v>
      </c>
      <c r="F1498">
        <v>25.84</v>
      </c>
      <c r="G1498">
        <f t="shared" si="46"/>
        <v>2</v>
      </c>
      <c r="H1498">
        <f t="shared" si="47"/>
        <v>2017</v>
      </c>
    </row>
    <row r="1499" spans="1:8" x14ac:dyDescent="0.25">
      <c r="A1499" s="1">
        <v>25002</v>
      </c>
      <c r="B1499" t="s">
        <v>23804</v>
      </c>
      <c r="C1499" t="s">
        <v>118539</v>
      </c>
      <c r="D1499" t="s">
        <v>189475</v>
      </c>
      <c r="E1499" s="2">
        <v>42788.647777777784</v>
      </c>
      <c r="F1499">
        <v>191.58</v>
      </c>
      <c r="G1499">
        <f t="shared" si="46"/>
        <v>2</v>
      </c>
      <c r="H1499">
        <f t="shared" si="47"/>
        <v>2017</v>
      </c>
    </row>
    <row r="1500" spans="1:8" x14ac:dyDescent="0.25">
      <c r="A1500" s="1">
        <v>25142</v>
      </c>
      <c r="B1500" t="s">
        <v>23942</v>
      </c>
      <c r="C1500" t="s">
        <v>118677</v>
      </c>
      <c r="D1500" t="s">
        <v>189475</v>
      </c>
      <c r="E1500" s="2">
        <v>42788.826249999998</v>
      </c>
      <c r="F1500">
        <v>191.58</v>
      </c>
      <c r="G1500">
        <f t="shared" si="46"/>
        <v>2</v>
      </c>
      <c r="H1500">
        <f t="shared" si="47"/>
        <v>2017</v>
      </c>
    </row>
    <row r="1501" spans="1:8" x14ac:dyDescent="0.25">
      <c r="A1501" s="1">
        <v>25155</v>
      </c>
      <c r="B1501" t="s">
        <v>23954</v>
      </c>
      <c r="C1501" t="s">
        <v>118689</v>
      </c>
      <c r="D1501" t="s">
        <v>189475</v>
      </c>
      <c r="E1501" s="2">
        <v>42770.969444444447</v>
      </c>
      <c r="F1501">
        <v>36.35</v>
      </c>
      <c r="G1501">
        <f t="shared" si="46"/>
        <v>2</v>
      </c>
      <c r="H1501">
        <f t="shared" si="47"/>
        <v>2017</v>
      </c>
    </row>
    <row r="1502" spans="1:8" x14ac:dyDescent="0.25">
      <c r="A1502" s="1">
        <v>25157</v>
      </c>
      <c r="B1502" t="s">
        <v>23956</v>
      </c>
      <c r="C1502" t="s">
        <v>118691</v>
      </c>
      <c r="D1502" t="s">
        <v>189475</v>
      </c>
      <c r="E1502" s="2">
        <v>42772.886446759258</v>
      </c>
      <c r="F1502">
        <v>154.66999999999999</v>
      </c>
      <c r="G1502">
        <f t="shared" si="46"/>
        <v>2</v>
      </c>
      <c r="H1502">
        <f t="shared" si="47"/>
        <v>2017</v>
      </c>
    </row>
    <row r="1503" spans="1:8" x14ac:dyDescent="0.25">
      <c r="A1503" s="1">
        <v>25317</v>
      </c>
      <c r="B1503" t="s">
        <v>24113</v>
      </c>
      <c r="C1503" t="s">
        <v>118848</v>
      </c>
      <c r="D1503" t="s">
        <v>189475</v>
      </c>
      <c r="E1503" s="2">
        <v>42779.934513888889</v>
      </c>
      <c r="F1503">
        <v>191.58</v>
      </c>
      <c r="G1503">
        <f t="shared" si="46"/>
        <v>2</v>
      </c>
      <c r="H1503">
        <f t="shared" si="47"/>
        <v>2017</v>
      </c>
    </row>
    <row r="1504" spans="1:8" x14ac:dyDescent="0.25">
      <c r="A1504" s="1">
        <v>25411</v>
      </c>
      <c r="B1504" t="s">
        <v>24204</v>
      </c>
      <c r="C1504" t="s">
        <v>118939</v>
      </c>
      <c r="D1504" t="s">
        <v>189475</v>
      </c>
      <c r="E1504" s="2">
        <v>42785.052118055559</v>
      </c>
      <c r="F1504">
        <v>138.65</v>
      </c>
      <c r="G1504">
        <f t="shared" si="46"/>
        <v>2</v>
      </c>
      <c r="H1504">
        <f t="shared" si="47"/>
        <v>2017</v>
      </c>
    </row>
    <row r="1505" spans="1:8" x14ac:dyDescent="0.25">
      <c r="A1505" s="1">
        <v>25426</v>
      </c>
      <c r="B1505" t="s">
        <v>24219</v>
      </c>
      <c r="C1505" t="s">
        <v>118954</v>
      </c>
      <c r="D1505" t="s">
        <v>189475</v>
      </c>
      <c r="E1505" s="2">
        <v>42794.514502314807</v>
      </c>
      <c r="F1505">
        <v>155.41999999999999</v>
      </c>
      <c r="G1505">
        <f t="shared" si="46"/>
        <v>2</v>
      </c>
      <c r="H1505">
        <f t="shared" si="47"/>
        <v>2017</v>
      </c>
    </row>
    <row r="1506" spans="1:8" x14ac:dyDescent="0.25">
      <c r="A1506" s="1">
        <v>25458</v>
      </c>
      <c r="B1506" t="s">
        <v>24249</v>
      </c>
      <c r="C1506" t="s">
        <v>118984</v>
      </c>
      <c r="D1506" t="s">
        <v>189475</v>
      </c>
      <c r="E1506" s="2">
        <v>42784.946226851847</v>
      </c>
      <c r="F1506">
        <v>25.84</v>
      </c>
      <c r="G1506">
        <f t="shared" si="46"/>
        <v>2</v>
      </c>
      <c r="H1506">
        <f t="shared" si="47"/>
        <v>2017</v>
      </c>
    </row>
    <row r="1507" spans="1:8" x14ac:dyDescent="0.25">
      <c r="A1507" s="1">
        <v>25488</v>
      </c>
      <c r="B1507" t="s">
        <v>24279</v>
      </c>
      <c r="C1507" t="s">
        <v>119014</v>
      </c>
      <c r="D1507" t="s">
        <v>189479</v>
      </c>
      <c r="E1507" s="2">
        <v>42777.441712962973</v>
      </c>
      <c r="F1507">
        <v>191.58</v>
      </c>
      <c r="G1507">
        <f t="shared" si="46"/>
        <v>2</v>
      </c>
      <c r="H1507">
        <f t="shared" si="47"/>
        <v>2017</v>
      </c>
    </row>
    <row r="1508" spans="1:8" x14ac:dyDescent="0.25">
      <c r="A1508" s="1">
        <v>25589</v>
      </c>
      <c r="B1508" t="s">
        <v>24376</v>
      </c>
      <c r="C1508" t="s">
        <v>119111</v>
      </c>
      <c r="D1508" t="s">
        <v>189475</v>
      </c>
      <c r="E1508" s="2">
        <v>42780.87027777778</v>
      </c>
      <c r="F1508">
        <v>36.35</v>
      </c>
      <c r="G1508">
        <f t="shared" si="46"/>
        <v>2</v>
      </c>
      <c r="H1508">
        <f t="shared" si="47"/>
        <v>2017</v>
      </c>
    </row>
    <row r="1509" spans="1:8" x14ac:dyDescent="0.25">
      <c r="A1509" s="1">
        <v>25629</v>
      </c>
      <c r="B1509" t="s">
        <v>24412</v>
      </c>
      <c r="C1509" t="s">
        <v>119147</v>
      </c>
      <c r="D1509" t="s">
        <v>189475</v>
      </c>
      <c r="E1509" s="2">
        <v>42789.039872685193</v>
      </c>
      <c r="F1509">
        <v>125.99</v>
      </c>
      <c r="G1509">
        <f t="shared" si="46"/>
        <v>2</v>
      </c>
      <c r="H1509">
        <f t="shared" si="47"/>
        <v>2017</v>
      </c>
    </row>
    <row r="1510" spans="1:8" x14ac:dyDescent="0.25">
      <c r="A1510" s="1">
        <v>25633</v>
      </c>
      <c r="B1510" t="s">
        <v>24415</v>
      </c>
      <c r="C1510" t="s">
        <v>119150</v>
      </c>
      <c r="D1510" t="s">
        <v>189475</v>
      </c>
      <c r="E1510" s="2">
        <v>42779.008530092593</v>
      </c>
      <c r="F1510">
        <v>191.58</v>
      </c>
      <c r="G1510">
        <f t="shared" si="46"/>
        <v>2</v>
      </c>
      <c r="H1510">
        <f t="shared" si="47"/>
        <v>2017</v>
      </c>
    </row>
    <row r="1511" spans="1:8" x14ac:dyDescent="0.25">
      <c r="A1511" s="1">
        <v>25666</v>
      </c>
      <c r="B1511" t="s">
        <v>24447</v>
      </c>
      <c r="C1511" t="s">
        <v>119182</v>
      </c>
      <c r="D1511" t="s">
        <v>189475</v>
      </c>
      <c r="E1511" s="2">
        <v>42770.930381944447</v>
      </c>
      <c r="F1511">
        <v>191.58</v>
      </c>
      <c r="G1511">
        <f t="shared" si="46"/>
        <v>2</v>
      </c>
      <c r="H1511">
        <f t="shared" si="47"/>
        <v>2017</v>
      </c>
    </row>
    <row r="1512" spans="1:8" x14ac:dyDescent="0.25">
      <c r="A1512" s="1">
        <v>25758</v>
      </c>
      <c r="B1512" t="s">
        <v>24533</v>
      </c>
      <c r="C1512" t="s">
        <v>119268</v>
      </c>
      <c r="D1512" t="s">
        <v>189475</v>
      </c>
      <c r="E1512" s="2">
        <v>42768.488078703696</v>
      </c>
      <c r="F1512">
        <v>191.58</v>
      </c>
      <c r="G1512">
        <f t="shared" si="46"/>
        <v>2</v>
      </c>
      <c r="H1512">
        <f t="shared" si="47"/>
        <v>2017</v>
      </c>
    </row>
    <row r="1513" spans="1:8" x14ac:dyDescent="0.25">
      <c r="A1513" s="1">
        <v>25779</v>
      </c>
      <c r="B1513" t="s">
        <v>24553</v>
      </c>
      <c r="C1513" t="s">
        <v>119288</v>
      </c>
      <c r="D1513" t="s">
        <v>189475</v>
      </c>
      <c r="E1513" s="2">
        <v>42775.627187500002</v>
      </c>
      <c r="F1513">
        <v>154.66999999999999</v>
      </c>
      <c r="G1513">
        <f t="shared" si="46"/>
        <v>2</v>
      </c>
      <c r="H1513">
        <f t="shared" si="47"/>
        <v>2017</v>
      </c>
    </row>
    <row r="1514" spans="1:8" x14ac:dyDescent="0.25">
      <c r="A1514" s="1">
        <v>25804</v>
      </c>
      <c r="B1514" t="s">
        <v>24578</v>
      </c>
      <c r="C1514" t="s">
        <v>119313</v>
      </c>
      <c r="D1514" t="s">
        <v>189475</v>
      </c>
      <c r="E1514" s="2">
        <v>42774.486516203702</v>
      </c>
      <c r="F1514">
        <v>36.35</v>
      </c>
      <c r="G1514">
        <f t="shared" si="46"/>
        <v>2</v>
      </c>
      <c r="H1514">
        <f t="shared" si="47"/>
        <v>2017</v>
      </c>
    </row>
    <row r="1515" spans="1:8" x14ac:dyDescent="0.25">
      <c r="A1515" s="1">
        <v>25826</v>
      </c>
      <c r="B1515" t="s">
        <v>24599</v>
      </c>
      <c r="C1515" t="s">
        <v>119334</v>
      </c>
      <c r="D1515" t="s">
        <v>189475</v>
      </c>
      <c r="E1515" s="2">
        <v>42794.500300925924</v>
      </c>
      <c r="F1515">
        <v>138.65</v>
      </c>
      <c r="G1515">
        <f t="shared" si="46"/>
        <v>2</v>
      </c>
      <c r="H1515">
        <f t="shared" si="47"/>
        <v>2017</v>
      </c>
    </row>
    <row r="1516" spans="1:8" x14ac:dyDescent="0.25">
      <c r="A1516" s="1">
        <v>25913</v>
      </c>
      <c r="B1516" t="s">
        <v>24682</v>
      </c>
      <c r="C1516" t="s">
        <v>119417</v>
      </c>
      <c r="D1516" t="s">
        <v>189475</v>
      </c>
      <c r="E1516" s="2">
        <v>42794.873159722221</v>
      </c>
      <c r="F1516">
        <v>154.66999999999999</v>
      </c>
      <c r="G1516">
        <f t="shared" si="46"/>
        <v>2</v>
      </c>
      <c r="H1516">
        <f t="shared" si="47"/>
        <v>2017</v>
      </c>
    </row>
    <row r="1517" spans="1:8" x14ac:dyDescent="0.25">
      <c r="A1517" s="1">
        <v>25968</v>
      </c>
      <c r="B1517" t="s">
        <v>24735</v>
      </c>
      <c r="C1517" t="s">
        <v>119470</v>
      </c>
      <c r="D1517" t="s">
        <v>189475</v>
      </c>
      <c r="E1517" s="2">
        <v>42776.65042824074</v>
      </c>
      <c r="F1517">
        <v>191.58</v>
      </c>
      <c r="G1517">
        <f t="shared" si="46"/>
        <v>2</v>
      </c>
      <c r="H1517">
        <f t="shared" si="47"/>
        <v>2017</v>
      </c>
    </row>
    <row r="1518" spans="1:8" x14ac:dyDescent="0.25">
      <c r="A1518" s="1">
        <v>26024</v>
      </c>
      <c r="B1518" t="s">
        <v>24790</v>
      </c>
      <c r="C1518" t="s">
        <v>119525</v>
      </c>
      <c r="D1518" t="s">
        <v>189475</v>
      </c>
      <c r="E1518" s="2">
        <v>42773.421539351853</v>
      </c>
      <c r="F1518">
        <v>154.66999999999999</v>
      </c>
      <c r="G1518">
        <f t="shared" si="46"/>
        <v>2</v>
      </c>
      <c r="H1518">
        <f t="shared" si="47"/>
        <v>2017</v>
      </c>
    </row>
    <row r="1519" spans="1:8" x14ac:dyDescent="0.25">
      <c r="A1519" s="1">
        <v>26060</v>
      </c>
      <c r="B1519" t="s">
        <v>24821</v>
      </c>
      <c r="C1519" t="s">
        <v>119556</v>
      </c>
      <c r="D1519" t="s">
        <v>189475</v>
      </c>
      <c r="E1519" s="2">
        <v>42783.595856481479</v>
      </c>
      <c r="F1519">
        <v>154.66999999999999</v>
      </c>
      <c r="G1519">
        <f t="shared" si="46"/>
        <v>2</v>
      </c>
      <c r="H1519">
        <f t="shared" si="47"/>
        <v>2017</v>
      </c>
    </row>
    <row r="1520" spans="1:8" x14ac:dyDescent="0.25">
      <c r="A1520" s="1">
        <v>26075</v>
      </c>
      <c r="B1520" t="s">
        <v>24834</v>
      </c>
      <c r="C1520" t="s">
        <v>119569</v>
      </c>
      <c r="D1520" t="s">
        <v>189475</v>
      </c>
      <c r="E1520" s="2">
        <v>42777.424571759257</v>
      </c>
      <c r="F1520">
        <v>154.66999999999999</v>
      </c>
      <c r="G1520">
        <f t="shared" si="46"/>
        <v>2</v>
      </c>
      <c r="H1520">
        <f t="shared" si="47"/>
        <v>2017</v>
      </c>
    </row>
    <row r="1521" spans="1:8" x14ac:dyDescent="0.25">
      <c r="A1521" s="1">
        <v>26144</v>
      </c>
      <c r="B1521" t="s">
        <v>24897</v>
      </c>
      <c r="C1521" t="s">
        <v>119632</v>
      </c>
      <c r="D1521" t="s">
        <v>189475</v>
      </c>
      <c r="E1521" s="2">
        <v>42778.903541666667</v>
      </c>
      <c r="F1521">
        <v>25.84</v>
      </c>
      <c r="G1521">
        <f t="shared" si="46"/>
        <v>2</v>
      </c>
      <c r="H1521">
        <f t="shared" si="47"/>
        <v>2017</v>
      </c>
    </row>
    <row r="1522" spans="1:8" x14ac:dyDescent="0.25">
      <c r="A1522" s="1">
        <v>26219</v>
      </c>
      <c r="B1522" t="s">
        <v>24970</v>
      </c>
      <c r="C1522" t="s">
        <v>119705</v>
      </c>
      <c r="D1522" t="s">
        <v>189475</v>
      </c>
      <c r="E1522" s="2">
        <v>42783.625648148147</v>
      </c>
      <c r="F1522">
        <v>153.96</v>
      </c>
      <c r="G1522">
        <f t="shared" si="46"/>
        <v>2</v>
      </c>
      <c r="H1522">
        <f t="shared" si="47"/>
        <v>2017</v>
      </c>
    </row>
    <row r="1523" spans="1:8" x14ac:dyDescent="0.25">
      <c r="A1523" s="1">
        <v>26268</v>
      </c>
      <c r="B1523" t="s">
        <v>25017</v>
      </c>
      <c r="C1523" t="s">
        <v>119752</v>
      </c>
      <c r="D1523" t="s">
        <v>189475</v>
      </c>
      <c r="E1523" s="2">
        <v>42788.45108796296</v>
      </c>
      <c r="F1523">
        <v>191.58</v>
      </c>
      <c r="G1523">
        <f t="shared" si="46"/>
        <v>2</v>
      </c>
      <c r="H1523">
        <f t="shared" si="47"/>
        <v>2017</v>
      </c>
    </row>
    <row r="1524" spans="1:8" x14ac:dyDescent="0.25">
      <c r="A1524" s="1">
        <v>26372</v>
      </c>
      <c r="B1524" t="s">
        <v>25116</v>
      </c>
      <c r="C1524" t="s">
        <v>119851</v>
      </c>
      <c r="D1524" t="s">
        <v>189479</v>
      </c>
      <c r="E1524" s="2">
        <v>42791.847268518519</v>
      </c>
      <c r="F1524">
        <v>191.58</v>
      </c>
      <c r="G1524">
        <f t="shared" si="46"/>
        <v>2</v>
      </c>
      <c r="H1524">
        <f t="shared" si="47"/>
        <v>2017</v>
      </c>
    </row>
    <row r="1525" spans="1:8" x14ac:dyDescent="0.25">
      <c r="A1525" s="1">
        <v>26431</v>
      </c>
      <c r="B1525" t="s">
        <v>25169</v>
      </c>
      <c r="C1525" t="s">
        <v>119904</v>
      </c>
      <c r="D1525" t="s">
        <v>189475</v>
      </c>
      <c r="E1525" s="2">
        <v>42768.769409722219</v>
      </c>
      <c r="F1525">
        <v>25.84</v>
      </c>
      <c r="G1525">
        <f t="shared" si="46"/>
        <v>2</v>
      </c>
      <c r="H1525">
        <f t="shared" si="47"/>
        <v>2017</v>
      </c>
    </row>
    <row r="1526" spans="1:8" x14ac:dyDescent="0.25">
      <c r="A1526" s="1">
        <v>26581</v>
      </c>
      <c r="B1526" t="s">
        <v>25310</v>
      </c>
      <c r="C1526" t="s">
        <v>120045</v>
      </c>
      <c r="D1526" t="s">
        <v>189476</v>
      </c>
      <c r="E1526" s="2">
        <v>42770.425439814811</v>
      </c>
      <c r="F1526">
        <v>191.58</v>
      </c>
      <c r="G1526">
        <f t="shared" si="46"/>
        <v>2</v>
      </c>
      <c r="H1526">
        <f t="shared" si="47"/>
        <v>2017</v>
      </c>
    </row>
    <row r="1527" spans="1:8" x14ac:dyDescent="0.25">
      <c r="A1527" s="1">
        <v>26642</v>
      </c>
      <c r="B1527" t="s">
        <v>25368</v>
      </c>
      <c r="C1527" t="s">
        <v>120103</v>
      </c>
      <c r="D1527" t="s">
        <v>189475</v>
      </c>
      <c r="E1527" s="2">
        <v>42767.610497685193</v>
      </c>
      <c r="F1527">
        <v>25.84</v>
      </c>
      <c r="G1527">
        <f t="shared" si="46"/>
        <v>2</v>
      </c>
      <c r="H1527">
        <f t="shared" si="47"/>
        <v>2017</v>
      </c>
    </row>
    <row r="1528" spans="1:8" x14ac:dyDescent="0.25">
      <c r="A1528" s="1">
        <v>26786</v>
      </c>
      <c r="B1528" t="s">
        <v>25507</v>
      </c>
      <c r="C1528" t="s">
        <v>120242</v>
      </c>
      <c r="D1528" t="s">
        <v>189475</v>
      </c>
      <c r="E1528" s="2">
        <v>42769.01290509259</v>
      </c>
      <c r="F1528">
        <v>36.35</v>
      </c>
      <c r="G1528">
        <f t="shared" si="46"/>
        <v>2</v>
      </c>
      <c r="H1528">
        <f t="shared" si="47"/>
        <v>2017</v>
      </c>
    </row>
    <row r="1529" spans="1:8" x14ac:dyDescent="0.25">
      <c r="A1529" s="1">
        <v>26889</v>
      </c>
      <c r="B1529" t="s">
        <v>25601</v>
      </c>
      <c r="C1529" t="s">
        <v>120336</v>
      </c>
      <c r="D1529" t="s">
        <v>189475</v>
      </c>
      <c r="E1529" s="2">
        <v>42773.798009259262</v>
      </c>
      <c r="F1529">
        <v>47.62</v>
      </c>
      <c r="G1529">
        <f t="shared" si="46"/>
        <v>2</v>
      </c>
      <c r="H1529">
        <f t="shared" si="47"/>
        <v>2017</v>
      </c>
    </row>
    <row r="1530" spans="1:8" x14ac:dyDescent="0.25">
      <c r="A1530" s="1">
        <v>26912</v>
      </c>
      <c r="B1530" t="s">
        <v>25624</v>
      </c>
      <c r="C1530" t="s">
        <v>120359</v>
      </c>
      <c r="D1530" t="s">
        <v>189478</v>
      </c>
      <c r="E1530" s="2">
        <v>42786.898692129631</v>
      </c>
      <c r="F1530">
        <v>36.35</v>
      </c>
      <c r="G1530">
        <f t="shared" si="46"/>
        <v>2</v>
      </c>
      <c r="H1530">
        <f t="shared" si="47"/>
        <v>2017</v>
      </c>
    </row>
    <row r="1531" spans="1:8" x14ac:dyDescent="0.25">
      <c r="A1531" s="1">
        <v>26915</v>
      </c>
      <c r="B1531" t="s">
        <v>25627</v>
      </c>
      <c r="C1531" t="s">
        <v>120362</v>
      </c>
      <c r="D1531" t="s">
        <v>189480</v>
      </c>
      <c r="E1531" s="2">
        <v>42779.720555555563</v>
      </c>
      <c r="F1531">
        <v>191.58</v>
      </c>
      <c r="G1531">
        <f t="shared" si="46"/>
        <v>2</v>
      </c>
      <c r="H1531">
        <f t="shared" si="47"/>
        <v>2017</v>
      </c>
    </row>
    <row r="1532" spans="1:8" x14ac:dyDescent="0.25">
      <c r="A1532" s="1">
        <v>26999</v>
      </c>
      <c r="B1532" t="s">
        <v>25704</v>
      </c>
      <c r="C1532" t="s">
        <v>120439</v>
      </c>
      <c r="D1532" t="s">
        <v>189475</v>
      </c>
      <c r="E1532" s="2">
        <v>42777.947395833333</v>
      </c>
      <c r="F1532">
        <v>163.06</v>
      </c>
      <c r="G1532">
        <f t="shared" si="46"/>
        <v>2</v>
      </c>
      <c r="H1532">
        <f t="shared" si="47"/>
        <v>2017</v>
      </c>
    </row>
    <row r="1533" spans="1:8" x14ac:dyDescent="0.25">
      <c r="A1533" s="1">
        <v>27006</v>
      </c>
      <c r="B1533" t="s">
        <v>25711</v>
      </c>
      <c r="C1533" t="s">
        <v>120446</v>
      </c>
      <c r="D1533" t="s">
        <v>189475</v>
      </c>
      <c r="E1533" s="2">
        <v>42775.546631944453</v>
      </c>
      <c r="F1533">
        <v>25.84</v>
      </c>
      <c r="G1533">
        <f t="shared" si="46"/>
        <v>2</v>
      </c>
      <c r="H1533">
        <f t="shared" si="47"/>
        <v>2017</v>
      </c>
    </row>
    <row r="1534" spans="1:8" x14ac:dyDescent="0.25">
      <c r="A1534" s="1">
        <v>27060</v>
      </c>
      <c r="B1534" t="s">
        <v>25764</v>
      </c>
      <c r="C1534" t="s">
        <v>120499</v>
      </c>
      <c r="D1534" t="s">
        <v>189475</v>
      </c>
      <c r="E1534" s="2">
        <v>42790.380011574067</v>
      </c>
      <c r="F1534">
        <v>32.9</v>
      </c>
      <c r="G1534">
        <f t="shared" si="46"/>
        <v>2</v>
      </c>
      <c r="H1534">
        <f t="shared" si="47"/>
        <v>2017</v>
      </c>
    </row>
    <row r="1535" spans="1:8" x14ac:dyDescent="0.25">
      <c r="A1535" s="1">
        <v>27114</v>
      </c>
      <c r="B1535" t="s">
        <v>25818</v>
      </c>
      <c r="C1535" t="s">
        <v>120553</v>
      </c>
      <c r="D1535" t="s">
        <v>189478</v>
      </c>
      <c r="E1535" s="2">
        <v>42775.673402777778</v>
      </c>
      <c r="F1535">
        <v>191.58</v>
      </c>
      <c r="G1535">
        <f t="shared" si="46"/>
        <v>2</v>
      </c>
      <c r="H1535">
        <f t="shared" si="47"/>
        <v>2017</v>
      </c>
    </row>
    <row r="1536" spans="1:8" x14ac:dyDescent="0.25">
      <c r="A1536" s="1">
        <v>27222</v>
      </c>
      <c r="B1536" t="s">
        <v>25920</v>
      </c>
      <c r="C1536" t="s">
        <v>120655</v>
      </c>
      <c r="D1536" t="s">
        <v>189475</v>
      </c>
      <c r="E1536" s="2">
        <v>42772.954745370371</v>
      </c>
      <c r="F1536">
        <v>191.58</v>
      </c>
      <c r="G1536">
        <f t="shared" si="46"/>
        <v>2</v>
      </c>
      <c r="H1536">
        <f t="shared" si="47"/>
        <v>2017</v>
      </c>
    </row>
    <row r="1537" spans="1:8" x14ac:dyDescent="0.25">
      <c r="A1537" s="1">
        <v>27269</v>
      </c>
      <c r="B1537" t="s">
        <v>25965</v>
      </c>
      <c r="C1537" t="s">
        <v>120700</v>
      </c>
      <c r="D1537" t="s">
        <v>189475</v>
      </c>
      <c r="E1537" s="2">
        <v>42779.801446759258</v>
      </c>
      <c r="F1537">
        <v>138.65</v>
      </c>
      <c r="G1537">
        <f t="shared" si="46"/>
        <v>2</v>
      </c>
      <c r="H1537">
        <f t="shared" si="47"/>
        <v>2017</v>
      </c>
    </row>
    <row r="1538" spans="1:8" x14ac:dyDescent="0.25">
      <c r="A1538" s="1">
        <v>27335</v>
      </c>
      <c r="B1538" t="s">
        <v>26029</v>
      </c>
      <c r="C1538" t="s">
        <v>120764</v>
      </c>
      <c r="D1538" t="s">
        <v>189475</v>
      </c>
      <c r="E1538" s="2">
        <v>42773.772187499999</v>
      </c>
      <c r="F1538">
        <v>163.06</v>
      </c>
      <c r="G1538">
        <f t="shared" ref="G1538:G1601" si="48">MONTH(E1538)</f>
        <v>2</v>
      </c>
      <c r="H1538">
        <f t="shared" ref="H1538:H1601" si="49">YEAR(E1538)</f>
        <v>2017</v>
      </c>
    </row>
    <row r="1539" spans="1:8" x14ac:dyDescent="0.25">
      <c r="A1539" s="1">
        <v>27362</v>
      </c>
      <c r="B1539" t="s">
        <v>26056</v>
      </c>
      <c r="C1539" t="s">
        <v>120791</v>
      </c>
      <c r="D1539" t="s">
        <v>189475</v>
      </c>
      <c r="E1539" s="2">
        <v>42786.729050925933</v>
      </c>
      <c r="F1539">
        <v>25.84</v>
      </c>
      <c r="G1539">
        <f t="shared" si="48"/>
        <v>2</v>
      </c>
      <c r="H1539">
        <f t="shared" si="49"/>
        <v>2017</v>
      </c>
    </row>
    <row r="1540" spans="1:8" x14ac:dyDescent="0.25">
      <c r="A1540" s="1">
        <v>27422</v>
      </c>
      <c r="B1540" t="s">
        <v>26113</v>
      </c>
      <c r="C1540" t="s">
        <v>120848</v>
      </c>
      <c r="D1540" t="s">
        <v>189480</v>
      </c>
      <c r="E1540" s="2">
        <v>42788.816921296297</v>
      </c>
      <c r="F1540">
        <v>155.41999999999999</v>
      </c>
      <c r="G1540">
        <f t="shared" si="48"/>
        <v>2</v>
      </c>
      <c r="H1540">
        <f t="shared" si="49"/>
        <v>2017</v>
      </c>
    </row>
    <row r="1541" spans="1:8" x14ac:dyDescent="0.25">
      <c r="A1541" s="1">
        <v>27479</v>
      </c>
      <c r="B1541" t="s">
        <v>26168</v>
      </c>
      <c r="C1541" t="s">
        <v>120903</v>
      </c>
      <c r="D1541" t="s">
        <v>189475</v>
      </c>
      <c r="E1541" s="2">
        <v>42767.871261574073</v>
      </c>
      <c r="F1541">
        <v>25.84</v>
      </c>
      <c r="G1541">
        <f t="shared" si="48"/>
        <v>2</v>
      </c>
      <c r="H1541">
        <f t="shared" si="49"/>
        <v>2017</v>
      </c>
    </row>
    <row r="1542" spans="1:8" x14ac:dyDescent="0.25">
      <c r="A1542" s="1">
        <v>27534</v>
      </c>
      <c r="B1542" t="s">
        <v>26220</v>
      </c>
      <c r="C1542" t="s">
        <v>120955</v>
      </c>
      <c r="D1542" t="s">
        <v>189475</v>
      </c>
      <c r="E1542" s="2">
        <v>42774.695474537039</v>
      </c>
      <c r="F1542">
        <v>191.58</v>
      </c>
      <c r="G1542">
        <f t="shared" si="48"/>
        <v>2</v>
      </c>
      <c r="H1542">
        <f t="shared" si="49"/>
        <v>2017</v>
      </c>
    </row>
    <row r="1543" spans="1:8" x14ac:dyDescent="0.25">
      <c r="A1543" s="1">
        <v>27840</v>
      </c>
      <c r="B1543" t="s">
        <v>26517</v>
      </c>
      <c r="C1543" t="s">
        <v>121252</v>
      </c>
      <c r="D1543" t="s">
        <v>189475</v>
      </c>
      <c r="E1543" s="2">
        <v>42790.802870370368</v>
      </c>
      <c r="F1543">
        <v>138.65</v>
      </c>
      <c r="G1543">
        <f t="shared" si="48"/>
        <v>2</v>
      </c>
      <c r="H1543">
        <f t="shared" si="49"/>
        <v>2017</v>
      </c>
    </row>
    <row r="1544" spans="1:8" x14ac:dyDescent="0.25">
      <c r="A1544" s="1">
        <v>27911</v>
      </c>
      <c r="B1544" t="s">
        <v>26585</v>
      </c>
      <c r="C1544" t="s">
        <v>121320</v>
      </c>
      <c r="D1544" t="s">
        <v>189475</v>
      </c>
      <c r="E1544" s="2">
        <v>42775.814664351848</v>
      </c>
      <c r="F1544">
        <v>155.41999999999999</v>
      </c>
      <c r="G1544">
        <f t="shared" si="48"/>
        <v>2</v>
      </c>
      <c r="H1544">
        <f t="shared" si="49"/>
        <v>2017</v>
      </c>
    </row>
    <row r="1545" spans="1:8" x14ac:dyDescent="0.25">
      <c r="A1545" s="1">
        <v>27920</v>
      </c>
      <c r="B1545" t="s">
        <v>26592</v>
      </c>
      <c r="C1545" t="s">
        <v>121327</v>
      </c>
      <c r="D1545" t="s">
        <v>189475</v>
      </c>
      <c r="E1545" s="2">
        <v>42767.646134259259</v>
      </c>
      <c r="F1545">
        <v>125.99</v>
      </c>
      <c r="G1545">
        <f t="shared" si="48"/>
        <v>2</v>
      </c>
      <c r="H1545">
        <f t="shared" si="49"/>
        <v>2017</v>
      </c>
    </row>
    <row r="1546" spans="1:8" x14ac:dyDescent="0.25">
      <c r="A1546" s="1">
        <v>27969</v>
      </c>
      <c r="B1546" t="s">
        <v>26639</v>
      </c>
      <c r="C1546" t="s">
        <v>121374</v>
      </c>
      <c r="D1546" t="s">
        <v>189475</v>
      </c>
      <c r="E1546" s="2">
        <v>42782.495694444442</v>
      </c>
      <c r="F1546">
        <v>36.35</v>
      </c>
      <c r="G1546">
        <f t="shared" si="48"/>
        <v>2</v>
      </c>
      <c r="H1546">
        <f t="shared" si="49"/>
        <v>2017</v>
      </c>
    </row>
    <row r="1547" spans="1:8" x14ac:dyDescent="0.25">
      <c r="A1547" s="1">
        <v>28032</v>
      </c>
      <c r="B1547" t="s">
        <v>26697</v>
      </c>
      <c r="C1547" t="s">
        <v>121432</v>
      </c>
      <c r="D1547" t="s">
        <v>189475</v>
      </c>
      <c r="E1547" s="2">
        <v>42768.669687499998</v>
      </c>
      <c r="F1547">
        <v>25.84</v>
      </c>
      <c r="G1547">
        <f t="shared" si="48"/>
        <v>2</v>
      </c>
      <c r="H1547">
        <f t="shared" si="49"/>
        <v>2017</v>
      </c>
    </row>
    <row r="1548" spans="1:8" x14ac:dyDescent="0.25">
      <c r="A1548" s="1">
        <v>28093</v>
      </c>
      <c r="B1548" t="s">
        <v>26753</v>
      </c>
      <c r="C1548" t="s">
        <v>121488</v>
      </c>
      <c r="D1548" t="s">
        <v>189475</v>
      </c>
      <c r="E1548" s="2">
        <v>42781.992789351847</v>
      </c>
      <c r="F1548">
        <v>36.35</v>
      </c>
      <c r="G1548">
        <f t="shared" si="48"/>
        <v>2</v>
      </c>
      <c r="H1548">
        <f t="shared" si="49"/>
        <v>2017</v>
      </c>
    </row>
    <row r="1549" spans="1:8" x14ac:dyDescent="0.25">
      <c r="A1549" s="1">
        <v>28144</v>
      </c>
      <c r="B1549" t="s">
        <v>26801</v>
      </c>
      <c r="C1549" t="s">
        <v>121536</v>
      </c>
      <c r="D1549" t="s">
        <v>189475</v>
      </c>
      <c r="E1549" s="2">
        <v>42780.967013888891</v>
      </c>
      <c r="F1549">
        <v>154.66999999999999</v>
      </c>
      <c r="G1549">
        <f t="shared" si="48"/>
        <v>2</v>
      </c>
      <c r="H1549">
        <f t="shared" si="49"/>
        <v>2017</v>
      </c>
    </row>
    <row r="1550" spans="1:8" x14ac:dyDescent="0.25">
      <c r="A1550" s="1">
        <v>28154</v>
      </c>
      <c r="B1550" t="s">
        <v>26811</v>
      </c>
      <c r="C1550" t="s">
        <v>121546</v>
      </c>
      <c r="D1550" t="s">
        <v>189475</v>
      </c>
      <c r="E1550" s="2">
        <v>42782.336400462962</v>
      </c>
      <c r="F1550">
        <v>36.35</v>
      </c>
      <c r="G1550">
        <f t="shared" si="48"/>
        <v>2</v>
      </c>
      <c r="H1550">
        <f t="shared" si="49"/>
        <v>2017</v>
      </c>
    </row>
    <row r="1551" spans="1:8" x14ac:dyDescent="0.25">
      <c r="A1551" s="1">
        <v>28164</v>
      </c>
      <c r="B1551" t="s">
        <v>26821</v>
      </c>
      <c r="C1551" t="s">
        <v>121556</v>
      </c>
      <c r="D1551" t="s">
        <v>189475</v>
      </c>
      <c r="E1551" s="2">
        <v>42774.922731481478</v>
      </c>
      <c r="F1551">
        <v>36.35</v>
      </c>
      <c r="G1551">
        <f t="shared" si="48"/>
        <v>2</v>
      </c>
      <c r="H1551">
        <f t="shared" si="49"/>
        <v>2017</v>
      </c>
    </row>
    <row r="1552" spans="1:8" x14ac:dyDescent="0.25">
      <c r="A1552" s="1">
        <v>28176</v>
      </c>
      <c r="B1552" t="s">
        <v>26831</v>
      </c>
      <c r="C1552" t="s">
        <v>121566</v>
      </c>
      <c r="D1552" t="s">
        <v>189475</v>
      </c>
      <c r="E1552" s="2">
        <v>42780.847546296303</v>
      </c>
      <c r="F1552">
        <v>36.35</v>
      </c>
      <c r="G1552">
        <f t="shared" si="48"/>
        <v>2</v>
      </c>
      <c r="H1552">
        <f t="shared" si="49"/>
        <v>2017</v>
      </c>
    </row>
    <row r="1553" spans="1:8" x14ac:dyDescent="0.25">
      <c r="A1553" s="1">
        <v>28224</v>
      </c>
      <c r="B1553" t="s">
        <v>26877</v>
      </c>
      <c r="C1553" t="s">
        <v>121612</v>
      </c>
      <c r="D1553" t="s">
        <v>189475</v>
      </c>
      <c r="E1553" s="2">
        <v>42772.570462962962</v>
      </c>
      <c r="F1553">
        <v>191.58</v>
      </c>
      <c r="G1553">
        <f t="shared" si="48"/>
        <v>2</v>
      </c>
      <c r="H1553">
        <f t="shared" si="49"/>
        <v>2017</v>
      </c>
    </row>
    <row r="1554" spans="1:8" x14ac:dyDescent="0.25">
      <c r="A1554" s="1">
        <v>28329</v>
      </c>
      <c r="B1554" t="s">
        <v>26980</v>
      </c>
      <c r="C1554" t="s">
        <v>121715</v>
      </c>
      <c r="D1554" t="s">
        <v>189475</v>
      </c>
      <c r="E1554" s="2">
        <v>42774.421793981477</v>
      </c>
      <c r="F1554">
        <v>154.66999999999999</v>
      </c>
      <c r="G1554">
        <f t="shared" si="48"/>
        <v>2</v>
      </c>
      <c r="H1554">
        <f t="shared" si="49"/>
        <v>2017</v>
      </c>
    </row>
    <row r="1555" spans="1:8" x14ac:dyDescent="0.25">
      <c r="A1555" s="1">
        <v>28331</v>
      </c>
      <c r="B1555" t="s">
        <v>26982</v>
      </c>
      <c r="C1555" t="s">
        <v>121717</v>
      </c>
      <c r="D1555" t="s">
        <v>189475</v>
      </c>
      <c r="E1555" s="2">
        <v>42769.931793981479</v>
      </c>
      <c r="F1555">
        <v>125.99</v>
      </c>
      <c r="G1555">
        <f t="shared" si="48"/>
        <v>2</v>
      </c>
      <c r="H1555">
        <f t="shared" si="49"/>
        <v>2017</v>
      </c>
    </row>
    <row r="1556" spans="1:8" x14ac:dyDescent="0.25">
      <c r="A1556" s="1">
        <v>28503</v>
      </c>
      <c r="B1556" t="s">
        <v>27147</v>
      </c>
      <c r="C1556" t="s">
        <v>121882</v>
      </c>
      <c r="D1556" t="s">
        <v>189475</v>
      </c>
      <c r="E1556" s="2">
        <v>42767.739675925928</v>
      </c>
      <c r="F1556">
        <v>191.58</v>
      </c>
      <c r="G1556">
        <f t="shared" si="48"/>
        <v>2</v>
      </c>
      <c r="H1556">
        <f t="shared" si="49"/>
        <v>2017</v>
      </c>
    </row>
    <row r="1557" spans="1:8" x14ac:dyDescent="0.25">
      <c r="A1557" s="1">
        <v>28516</v>
      </c>
      <c r="B1557" t="s">
        <v>27160</v>
      </c>
      <c r="C1557" t="s">
        <v>121895</v>
      </c>
      <c r="D1557" t="s">
        <v>189475</v>
      </c>
      <c r="E1557" s="2">
        <v>42788.381701388891</v>
      </c>
      <c r="F1557">
        <v>191.58</v>
      </c>
      <c r="G1557">
        <f t="shared" si="48"/>
        <v>2</v>
      </c>
      <c r="H1557">
        <f t="shared" si="49"/>
        <v>2017</v>
      </c>
    </row>
    <row r="1558" spans="1:8" x14ac:dyDescent="0.25">
      <c r="A1558" s="1">
        <v>28541</v>
      </c>
      <c r="B1558" t="s">
        <v>27184</v>
      </c>
      <c r="C1558" t="s">
        <v>121919</v>
      </c>
      <c r="D1558" t="s">
        <v>189475</v>
      </c>
      <c r="E1558" s="2">
        <v>42780.428310185183</v>
      </c>
      <c r="F1558">
        <v>36.35</v>
      </c>
      <c r="G1558">
        <f t="shared" si="48"/>
        <v>2</v>
      </c>
      <c r="H1558">
        <f t="shared" si="49"/>
        <v>2017</v>
      </c>
    </row>
    <row r="1559" spans="1:8" x14ac:dyDescent="0.25">
      <c r="A1559" s="1">
        <v>28568</v>
      </c>
      <c r="B1559" t="s">
        <v>27210</v>
      </c>
      <c r="C1559" t="s">
        <v>121945</v>
      </c>
      <c r="D1559" t="s">
        <v>189475</v>
      </c>
      <c r="E1559" s="2">
        <v>42794.560173611113</v>
      </c>
      <c r="F1559">
        <v>154.66999999999999</v>
      </c>
      <c r="G1559">
        <f t="shared" si="48"/>
        <v>2</v>
      </c>
      <c r="H1559">
        <f t="shared" si="49"/>
        <v>2017</v>
      </c>
    </row>
    <row r="1560" spans="1:8" x14ac:dyDescent="0.25">
      <c r="A1560" s="1">
        <v>28612</v>
      </c>
      <c r="B1560" t="s">
        <v>27251</v>
      </c>
      <c r="C1560" t="s">
        <v>121986</v>
      </c>
      <c r="D1560" t="s">
        <v>189475</v>
      </c>
      <c r="E1560" s="2">
        <v>42769.976412037038</v>
      </c>
      <c r="F1560">
        <v>153.96</v>
      </c>
      <c r="G1560">
        <f t="shared" si="48"/>
        <v>2</v>
      </c>
      <c r="H1560">
        <f t="shared" si="49"/>
        <v>2017</v>
      </c>
    </row>
    <row r="1561" spans="1:8" x14ac:dyDescent="0.25">
      <c r="A1561" s="1">
        <v>28632</v>
      </c>
      <c r="B1561" t="s">
        <v>27271</v>
      </c>
      <c r="C1561" t="s">
        <v>122006</v>
      </c>
      <c r="D1561" t="s">
        <v>189475</v>
      </c>
      <c r="E1561" s="2">
        <v>42789.951423611114</v>
      </c>
      <c r="F1561">
        <v>36.35</v>
      </c>
      <c r="G1561">
        <f t="shared" si="48"/>
        <v>2</v>
      </c>
      <c r="H1561">
        <f t="shared" si="49"/>
        <v>2017</v>
      </c>
    </row>
    <row r="1562" spans="1:8" x14ac:dyDescent="0.25">
      <c r="A1562" s="1">
        <v>28702</v>
      </c>
      <c r="B1562" t="s">
        <v>27339</v>
      </c>
      <c r="C1562" t="s">
        <v>122074</v>
      </c>
      <c r="D1562" t="s">
        <v>189475</v>
      </c>
      <c r="E1562" s="2">
        <v>42779.663298611107</v>
      </c>
      <c r="F1562">
        <v>25.84</v>
      </c>
      <c r="G1562">
        <f t="shared" si="48"/>
        <v>2</v>
      </c>
      <c r="H1562">
        <f t="shared" si="49"/>
        <v>2017</v>
      </c>
    </row>
    <row r="1563" spans="1:8" x14ac:dyDescent="0.25">
      <c r="A1563" s="1">
        <v>28759</v>
      </c>
      <c r="B1563" t="s">
        <v>27393</v>
      </c>
      <c r="C1563" t="s">
        <v>122128</v>
      </c>
      <c r="D1563" t="s">
        <v>189475</v>
      </c>
      <c r="E1563" s="2">
        <v>42776.850347222222</v>
      </c>
      <c r="F1563">
        <v>138.65</v>
      </c>
      <c r="G1563">
        <f t="shared" si="48"/>
        <v>2</v>
      </c>
      <c r="H1563">
        <f t="shared" si="49"/>
        <v>2017</v>
      </c>
    </row>
    <row r="1564" spans="1:8" x14ac:dyDescent="0.25">
      <c r="A1564" s="1">
        <v>28768</v>
      </c>
      <c r="B1564" t="s">
        <v>27401</v>
      </c>
      <c r="C1564" t="s">
        <v>122136</v>
      </c>
      <c r="D1564" t="s">
        <v>189480</v>
      </c>
      <c r="E1564" s="2">
        <v>42769.038472222222</v>
      </c>
      <c r="F1564">
        <v>138.65</v>
      </c>
      <c r="G1564">
        <f t="shared" si="48"/>
        <v>2</v>
      </c>
      <c r="H1564">
        <f t="shared" si="49"/>
        <v>2017</v>
      </c>
    </row>
    <row r="1565" spans="1:8" x14ac:dyDescent="0.25">
      <c r="A1565" s="1">
        <v>28826</v>
      </c>
      <c r="B1565" t="s">
        <v>27458</v>
      </c>
      <c r="C1565" t="s">
        <v>122193</v>
      </c>
      <c r="D1565" t="s">
        <v>189475</v>
      </c>
      <c r="E1565" s="2">
        <v>42774.950208333343</v>
      </c>
      <c r="F1565">
        <v>138.65</v>
      </c>
      <c r="G1565">
        <f t="shared" si="48"/>
        <v>2</v>
      </c>
      <c r="H1565">
        <f t="shared" si="49"/>
        <v>2017</v>
      </c>
    </row>
    <row r="1566" spans="1:8" x14ac:dyDescent="0.25">
      <c r="A1566" s="1">
        <v>29013</v>
      </c>
      <c r="B1566" t="s">
        <v>27642</v>
      </c>
      <c r="C1566" t="s">
        <v>122377</v>
      </c>
      <c r="D1566" t="s">
        <v>189475</v>
      </c>
      <c r="E1566" s="2">
        <v>42776.740416666667</v>
      </c>
      <c r="F1566">
        <v>25.84</v>
      </c>
      <c r="G1566">
        <f t="shared" si="48"/>
        <v>2</v>
      </c>
      <c r="H1566">
        <f t="shared" si="49"/>
        <v>2017</v>
      </c>
    </row>
    <row r="1567" spans="1:8" x14ac:dyDescent="0.25">
      <c r="A1567" s="1">
        <v>29075</v>
      </c>
      <c r="B1567" t="s">
        <v>27701</v>
      </c>
      <c r="C1567" t="s">
        <v>122436</v>
      </c>
      <c r="D1567" t="s">
        <v>189475</v>
      </c>
      <c r="E1567" s="2">
        <v>42786.329351851848</v>
      </c>
      <c r="F1567">
        <v>36.35</v>
      </c>
      <c r="G1567">
        <f t="shared" si="48"/>
        <v>2</v>
      </c>
      <c r="H1567">
        <f t="shared" si="49"/>
        <v>2017</v>
      </c>
    </row>
    <row r="1568" spans="1:8" x14ac:dyDescent="0.25">
      <c r="A1568" s="1">
        <v>29086</v>
      </c>
      <c r="B1568" t="s">
        <v>27712</v>
      </c>
      <c r="C1568" t="s">
        <v>122447</v>
      </c>
      <c r="D1568" t="s">
        <v>189475</v>
      </c>
      <c r="E1568" s="2">
        <v>42787.361562500002</v>
      </c>
      <c r="F1568">
        <v>291.27999999999997</v>
      </c>
      <c r="G1568">
        <f t="shared" si="48"/>
        <v>2</v>
      </c>
      <c r="H1568">
        <f t="shared" si="49"/>
        <v>2017</v>
      </c>
    </row>
    <row r="1569" spans="1:8" x14ac:dyDescent="0.25">
      <c r="A1569" s="1">
        <v>29191</v>
      </c>
      <c r="B1569" t="s">
        <v>27812</v>
      </c>
      <c r="C1569" t="s">
        <v>122547</v>
      </c>
      <c r="D1569" t="s">
        <v>189475</v>
      </c>
      <c r="E1569" s="2">
        <v>42783.41778935185</v>
      </c>
      <c r="F1569">
        <v>25.84</v>
      </c>
      <c r="G1569">
        <f t="shared" si="48"/>
        <v>2</v>
      </c>
      <c r="H1569">
        <f t="shared" si="49"/>
        <v>2017</v>
      </c>
    </row>
    <row r="1570" spans="1:8" x14ac:dyDescent="0.25">
      <c r="A1570" s="1">
        <v>29327</v>
      </c>
      <c r="B1570" t="s">
        <v>27942</v>
      </c>
      <c r="C1570" t="s">
        <v>122677</v>
      </c>
      <c r="D1570" t="s">
        <v>189475</v>
      </c>
      <c r="E1570" s="2">
        <v>42784.432395833333</v>
      </c>
      <c r="F1570">
        <v>191.58</v>
      </c>
      <c r="G1570">
        <f t="shared" si="48"/>
        <v>2</v>
      </c>
      <c r="H1570">
        <f t="shared" si="49"/>
        <v>2017</v>
      </c>
    </row>
    <row r="1571" spans="1:8" x14ac:dyDescent="0.25">
      <c r="A1571" s="1">
        <v>29330</v>
      </c>
      <c r="B1571" t="s">
        <v>27945</v>
      </c>
      <c r="C1571" t="s">
        <v>122680</v>
      </c>
      <c r="D1571" t="s">
        <v>189475</v>
      </c>
      <c r="E1571" s="2">
        <v>42767.424976851849</v>
      </c>
      <c r="F1571">
        <v>191.58</v>
      </c>
      <c r="G1571">
        <f t="shared" si="48"/>
        <v>2</v>
      </c>
      <c r="H1571">
        <f t="shared" si="49"/>
        <v>2017</v>
      </c>
    </row>
    <row r="1572" spans="1:8" x14ac:dyDescent="0.25">
      <c r="A1572" s="1">
        <v>29385</v>
      </c>
      <c r="B1572" t="s">
        <v>27996</v>
      </c>
      <c r="C1572" t="s">
        <v>122731</v>
      </c>
      <c r="D1572" t="s">
        <v>189475</v>
      </c>
      <c r="E1572" s="2">
        <v>42778.930763888893</v>
      </c>
      <c r="F1572">
        <v>36.35</v>
      </c>
      <c r="G1572">
        <f t="shared" si="48"/>
        <v>2</v>
      </c>
      <c r="H1572">
        <f t="shared" si="49"/>
        <v>2017</v>
      </c>
    </row>
    <row r="1573" spans="1:8" x14ac:dyDescent="0.25">
      <c r="A1573" s="1">
        <v>29435</v>
      </c>
      <c r="B1573" t="s">
        <v>28044</v>
      </c>
      <c r="C1573" t="s">
        <v>122779</v>
      </c>
      <c r="D1573" t="s">
        <v>189475</v>
      </c>
      <c r="E1573" s="2">
        <v>42777.923657407409</v>
      </c>
      <c r="F1573">
        <v>153.96</v>
      </c>
      <c r="G1573">
        <f t="shared" si="48"/>
        <v>2</v>
      </c>
      <c r="H1573">
        <f t="shared" si="49"/>
        <v>2017</v>
      </c>
    </row>
    <row r="1574" spans="1:8" x14ac:dyDescent="0.25">
      <c r="A1574" s="1">
        <v>29459</v>
      </c>
      <c r="B1574" t="s">
        <v>28066</v>
      </c>
      <c r="C1574" t="s">
        <v>122801</v>
      </c>
      <c r="D1574" t="s">
        <v>189475</v>
      </c>
      <c r="E1574" s="2">
        <v>42768.922407407408</v>
      </c>
      <c r="F1574">
        <v>153.96</v>
      </c>
      <c r="G1574">
        <f t="shared" si="48"/>
        <v>2</v>
      </c>
      <c r="H1574">
        <f t="shared" si="49"/>
        <v>2017</v>
      </c>
    </row>
    <row r="1575" spans="1:8" x14ac:dyDescent="0.25">
      <c r="A1575" s="1">
        <v>29520</v>
      </c>
      <c r="B1575" t="s">
        <v>28127</v>
      </c>
      <c r="C1575" t="s">
        <v>122862</v>
      </c>
      <c r="D1575" t="s">
        <v>189475</v>
      </c>
      <c r="E1575" s="2">
        <v>42782.91064814815</v>
      </c>
      <c r="F1575">
        <v>153.96</v>
      </c>
      <c r="G1575">
        <f t="shared" si="48"/>
        <v>2</v>
      </c>
      <c r="H1575">
        <f t="shared" si="49"/>
        <v>2017</v>
      </c>
    </row>
    <row r="1576" spans="1:8" x14ac:dyDescent="0.25">
      <c r="A1576" s="1">
        <v>29527</v>
      </c>
      <c r="B1576" t="s">
        <v>28134</v>
      </c>
      <c r="C1576" t="s">
        <v>122869</v>
      </c>
      <c r="D1576" t="s">
        <v>189475</v>
      </c>
      <c r="E1576" s="2">
        <v>42767.541250000002</v>
      </c>
      <c r="F1576">
        <v>36.35</v>
      </c>
      <c r="G1576">
        <f t="shared" si="48"/>
        <v>2</v>
      </c>
      <c r="H1576">
        <f t="shared" si="49"/>
        <v>2017</v>
      </c>
    </row>
    <row r="1577" spans="1:8" x14ac:dyDescent="0.25">
      <c r="A1577" s="1">
        <v>29542</v>
      </c>
      <c r="B1577" t="s">
        <v>28148</v>
      </c>
      <c r="C1577" t="s">
        <v>122883</v>
      </c>
      <c r="D1577" t="s">
        <v>189475</v>
      </c>
      <c r="E1577" s="2">
        <v>42780.693402777782</v>
      </c>
      <c r="F1577">
        <v>191.58</v>
      </c>
      <c r="G1577">
        <f t="shared" si="48"/>
        <v>2</v>
      </c>
      <c r="H1577">
        <f t="shared" si="49"/>
        <v>2017</v>
      </c>
    </row>
    <row r="1578" spans="1:8" x14ac:dyDescent="0.25">
      <c r="A1578" s="1">
        <v>29606</v>
      </c>
      <c r="B1578" t="s">
        <v>28211</v>
      </c>
      <c r="C1578" t="s">
        <v>122946</v>
      </c>
      <c r="D1578" t="s">
        <v>189475</v>
      </c>
      <c r="E1578" s="2">
        <v>42779.431041666663</v>
      </c>
      <c r="F1578">
        <v>138.65</v>
      </c>
      <c r="G1578">
        <f t="shared" si="48"/>
        <v>2</v>
      </c>
      <c r="H1578">
        <f t="shared" si="49"/>
        <v>2017</v>
      </c>
    </row>
    <row r="1579" spans="1:8" x14ac:dyDescent="0.25">
      <c r="A1579" s="1">
        <v>29711</v>
      </c>
      <c r="B1579" t="s">
        <v>28311</v>
      </c>
      <c r="C1579" t="s">
        <v>123046</v>
      </c>
      <c r="D1579" t="s">
        <v>189475</v>
      </c>
      <c r="E1579" s="2">
        <v>42793.85800925926</v>
      </c>
      <c r="F1579">
        <v>47.62</v>
      </c>
      <c r="G1579">
        <f t="shared" si="48"/>
        <v>2</v>
      </c>
      <c r="H1579">
        <f t="shared" si="49"/>
        <v>2017</v>
      </c>
    </row>
    <row r="1580" spans="1:8" x14ac:dyDescent="0.25">
      <c r="A1580" s="1">
        <v>29717</v>
      </c>
      <c r="B1580" t="s">
        <v>28317</v>
      </c>
      <c r="C1580" t="s">
        <v>123052</v>
      </c>
      <c r="D1580" t="s">
        <v>189475</v>
      </c>
      <c r="E1580" s="2">
        <v>42775.502418981479</v>
      </c>
      <c r="F1580">
        <v>163.06</v>
      </c>
      <c r="G1580">
        <f t="shared" si="48"/>
        <v>2</v>
      </c>
      <c r="H1580">
        <f t="shared" si="49"/>
        <v>2017</v>
      </c>
    </row>
    <row r="1581" spans="1:8" x14ac:dyDescent="0.25">
      <c r="A1581" s="1">
        <v>29827</v>
      </c>
      <c r="B1581" t="s">
        <v>28425</v>
      </c>
      <c r="C1581" t="s">
        <v>123160</v>
      </c>
      <c r="D1581" t="s">
        <v>189475</v>
      </c>
      <c r="E1581" s="2">
        <v>42772.462673611109</v>
      </c>
      <c r="F1581">
        <v>58.36</v>
      </c>
      <c r="G1581">
        <f t="shared" si="48"/>
        <v>2</v>
      </c>
      <c r="H1581">
        <f t="shared" si="49"/>
        <v>2017</v>
      </c>
    </row>
    <row r="1582" spans="1:8" x14ac:dyDescent="0.25">
      <c r="A1582" s="1">
        <v>29903</v>
      </c>
      <c r="B1582" t="s">
        <v>28499</v>
      </c>
      <c r="C1582" t="s">
        <v>123234</v>
      </c>
      <c r="D1582" t="s">
        <v>189475</v>
      </c>
      <c r="E1582" s="2">
        <v>42780.071435185193</v>
      </c>
      <c r="F1582">
        <v>125.99</v>
      </c>
      <c r="G1582">
        <f t="shared" si="48"/>
        <v>2</v>
      </c>
      <c r="H1582">
        <f t="shared" si="49"/>
        <v>2017</v>
      </c>
    </row>
    <row r="1583" spans="1:8" x14ac:dyDescent="0.25">
      <c r="A1583" s="1">
        <v>29956</v>
      </c>
      <c r="B1583" t="s">
        <v>28549</v>
      </c>
      <c r="C1583" t="s">
        <v>123284</v>
      </c>
      <c r="D1583" t="s">
        <v>189475</v>
      </c>
      <c r="E1583" s="2">
        <v>42770.542268518519</v>
      </c>
      <c r="F1583">
        <v>154.66999999999999</v>
      </c>
      <c r="G1583">
        <f t="shared" si="48"/>
        <v>2</v>
      </c>
      <c r="H1583">
        <f t="shared" si="49"/>
        <v>2017</v>
      </c>
    </row>
    <row r="1584" spans="1:8" x14ac:dyDescent="0.25">
      <c r="A1584" s="1">
        <v>29958</v>
      </c>
      <c r="B1584" t="s">
        <v>28551</v>
      </c>
      <c r="C1584" t="s">
        <v>123286</v>
      </c>
      <c r="D1584" t="s">
        <v>189478</v>
      </c>
      <c r="E1584" s="2">
        <v>42788.885104166657</v>
      </c>
      <c r="F1584">
        <v>191.58</v>
      </c>
      <c r="G1584">
        <f t="shared" si="48"/>
        <v>2</v>
      </c>
      <c r="H1584">
        <f t="shared" si="49"/>
        <v>2017</v>
      </c>
    </row>
    <row r="1585" spans="1:8" x14ac:dyDescent="0.25">
      <c r="A1585" s="1">
        <v>30016</v>
      </c>
      <c r="B1585" t="s">
        <v>28605</v>
      </c>
      <c r="C1585" t="s">
        <v>123340</v>
      </c>
      <c r="D1585" t="s">
        <v>189475</v>
      </c>
      <c r="E1585" s="2">
        <v>42776.655381944453</v>
      </c>
      <c r="F1585">
        <v>25.84</v>
      </c>
      <c r="G1585">
        <f t="shared" si="48"/>
        <v>2</v>
      </c>
      <c r="H1585">
        <f t="shared" si="49"/>
        <v>2017</v>
      </c>
    </row>
    <row r="1586" spans="1:8" x14ac:dyDescent="0.25">
      <c r="A1586" s="1">
        <v>30064</v>
      </c>
      <c r="B1586" t="s">
        <v>28649</v>
      </c>
      <c r="C1586" t="s">
        <v>123384</v>
      </c>
      <c r="D1586" t="s">
        <v>189475</v>
      </c>
      <c r="E1586" s="2">
        <v>42769.550335648149</v>
      </c>
      <c r="F1586">
        <v>155.41999999999999</v>
      </c>
      <c r="G1586">
        <f t="shared" si="48"/>
        <v>2</v>
      </c>
      <c r="H1586">
        <f t="shared" si="49"/>
        <v>2017</v>
      </c>
    </row>
    <row r="1587" spans="1:8" x14ac:dyDescent="0.25">
      <c r="A1587" s="1">
        <v>30127</v>
      </c>
      <c r="B1587" t="s">
        <v>28705</v>
      </c>
      <c r="C1587" t="s">
        <v>123440</v>
      </c>
      <c r="D1587" t="s">
        <v>189475</v>
      </c>
      <c r="E1587" s="2">
        <v>42772.692789351851</v>
      </c>
      <c r="F1587">
        <v>155.41999999999999</v>
      </c>
      <c r="G1587">
        <f t="shared" si="48"/>
        <v>2</v>
      </c>
      <c r="H1587">
        <f t="shared" si="49"/>
        <v>2017</v>
      </c>
    </row>
    <row r="1588" spans="1:8" x14ac:dyDescent="0.25">
      <c r="A1588" s="1">
        <v>30135</v>
      </c>
      <c r="B1588" t="s">
        <v>28713</v>
      </c>
      <c r="C1588" t="s">
        <v>123448</v>
      </c>
      <c r="D1588" t="s">
        <v>189475</v>
      </c>
      <c r="E1588" s="2">
        <v>42774.901967592603</v>
      </c>
      <c r="F1588">
        <v>25.84</v>
      </c>
      <c r="G1588">
        <f t="shared" si="48"/>
        <v>2</v>
      </c>
      <c r="H1588">
        <f t="shared" si="49"/>
        <v>2017</v>
      </c>
    </row>
    <row r="1589" spans="1:8" x14ac:dyDescent="0.25">
      <c r="A1589" s="1">
        <v>30186</v>
      </c>
      <c r="B1589" t="s">
        <v>28760</v>
      </c>
      <c r="C1589" t="s">
        <v>123495</v>
      </c>
      <c r="D1589" t="s">
        <v>189475</v>
      </c>
      <c r="E1589" s="2">
        <v>42779.646261574067</v>
      </c>
      <c r="F1589">
        <v>154.66999999999999</v>
      </c>
      <c r="G1589">
        <f t="shared" si="48"/>
        <v>2</v>
      </c>
      <c r="H1589">
        <f t="shared" si="49"/>
        <v>2017</v>
      </c>
    </row>
    <row r="1590" spans="1:8" x14ac:dyDescent="0.25">
      <c r="A1590" s="1">
        <v>30255</v>
      </c>
      <c r="B1590" t="s">
        <v>28825</v>
      </c>
      <c r="C1590" t="s">
        <v>123560</v>
      </c>
      <c r="D1590" t="s">
        <v>189475</v>
      </c>
      <c r="E1590" s="2">
        <v>42773.498831018522</v>
      </c>
      <c r="F1590">
        <v>138.65</v>
      </c>
      <c r="G1590">
        <f t="shared" si="48"/>
        <v>2</v>
      </c>
      <c r="H1590">
        <f t="shared" si="49"/>
        <v>2017</v>
      </c>
    </row>
    <row r="1591" spans="1:8" x14ac:dyDescent="0.25">
      <c r="A1591" s="1">
        <v>30391</v>
      </c>
      <c r="B1591" t="s">
        <v>28953</v>
      </c>
      <c r="C1591" t="s">
        <v>123688</v>
      </c>
      <c r="D1591" t="s">
        <v>189475</v>
      </c>
      <c r="E1591" s="2">
        <v>42779.303495370368</v>
      </c>
      <c r="F1591">
        <v>25.84</v>
      </c>
      <c r="G1591">
        <f t="shared" si="48"/>
        <v>2</v>
      </c>
      <c r="H1591">
        <f t="shared" si="49"/>
        <v>2017</v>
      </c>
    </row>
    <row r="1592" spans="1:8" x14ac:dyDescent="0.25">
      <c r="A1592" s="1">
        <v>30416</v>
      </c>
      <c r="B1592" t="s">
        <v>28977</v>
      </c>
      <c r="C1592" t="s">
        <v>123712</v>
      </c>
      <c r="D1592" t="s">
        <v>189475</v>
      </c>
      <c r="E1592" s="2">
        <v>42781.461712962962</v>
      </c>
      <c r="F1592">
        <v>138.65</v>
      </c>
      <c r="G1592">
        <f t="shared" si="48"/>
        <v>2</v>
      </c>
      <c r="H1592">
        <f t="shared" si="49"/>
        <v>2017</v>
      </c>
    </row>
    <row r="1593" spans="1:8" x14ac:dyDescent="0.25">
      <c r="A1593" s="1">
        <v>30437</v>
      </c>
      <c r="B1593" t="s">
        <v>28996</v>
      </c>
      <c r="C1593" t="s">
        <v>123731</v>
      </c>
      <c r="D1593" t="s">
        <v>189475</v>
      </c>
      <c r="E1593" s="2">
        <v>42771.99454861111</v>
      </c>
      <c r="F1593">
        <v>25.84</v>
      </c>
      <c r="G1593">
        <f t="shared" si="48"/>
        <v>2</v>
      </c>
      <c r="H1593">
        <f t="shared" si="49"/>
        <v>2017</v>
      </c>
    </row>
    <row r="1594" spans="1:8" x14ac:dyDescent="0.25">
      <c r="A1594" s="1">
        <v>30546</v>
      </c>
      <c r="B1594" t="s">
        <v>29096</v>
      </c>
      <c r="C1594" t="s">
        <v>123831</v>
      </c>
      <c r="D1594" t="s">
        <v>189475</v>
      </c>
      <c r="E1594" s="2">
        <v>42776.90111111111</v>
      </c>
      <c r="F1594">
        <v>36.35</v>
      </c>
      <c r="G1594">
        <f t="shared" si="48"/>
        <v>2</v>
      </c>
      <c r="H1594">
        <f t="shared" si="49"/>
        <v>2017</v>
      </c>
    </row>
    <row r="1595" spans="1:8" x14ac:dyDescent="0.25">
      <c r="A1595" s="1">
        <v>30667</v>
      </c>
      <c r="B1595" t="s">
        <v>29211</v>
      </c>
      <c r="C1595" t="s">
        <v>123946</v>
      </c>
      <c r="D1595" t="s">
        <v>189475</v>
      </c>
      <c r="E1595" s="2">
        <v>42774.07135416667</v>
      </c>
      <c r="F1595">
        <v>191.58</v>
      </c>
      <c r="G1595">
        <f t="shared" si="48"/>
        <v>2</v>
      </c>
      <c r="H1595">
        <f t="shared" si="49"/>
        <v>2017</v>
      </c>
    </row>
    <row r="1596" spans="1:8" x14ac:dyDescent="0.25">
      <c r="A1596" s="1">
        <v>30725</v>
      </c>
      <c r="B1596" t="s">
        <v>29267</v>
      </c>
      <c r="C1596" t="s">
        <v>124002</v>
      </c>
      <c r="D1596" t="s">
        <v>189475</v>
      </c>
      <c r="E1596" s="2">
        <v>42791.263425925928</v>
      </c>
      <c r="F1596">
        <v>138.65</v>
      </c>
      <c r="G1596">
        <f t="shared" si="48"/>
        <v>2</v>
      </c>
      <c r="H1596">
        <f t="shared" si="49"/>
        <v>2017</v>
      </c>
    </row>
    <row r="1597" spans="1:8" x14ac:dyDescent="0.25">
      <c r="A1597" s="1">
        <v>30743</v>
      </c>
      <c r="B1597" t="s">
        <v>29285</v>
      </c>
      <c r="C1597" t="s">
        <v>124020</v>
      </c>
      <c r="D1597" t="s">
        <v>189475</v>
      </c>
      <c r="E1597" s="2">
        <v>42772.467002314806</v>
      </c>
      <c r="F1597">
        <v>25.84</v>
      </c>
      <c r="G1597">
        <f t="shared" si="48"/>
        <v>2</v>
      </c>
      <c r="H1597">
        <f t="shared" si="49"/>
        <v>2017</v>
      </c>
    </row>
    <row r="1598" spans="1:8" x14ac:dyDescent="0.25">
      <c r="A1598" s="1">
        <v>30847</v>
      </c>
      <c r="B1598" t="s">
        <v>29388</v>
      </c>
      <c r="C1598" t="s">
        <v>124123</v>
      </c>
      <c r="D1598" t="s">
        <v>189475</v>
      </c>
      <c r="E1598" s="2">
        <v>42771.45107638889</v>
      </c>
      <c r="F1598">
        <v>36.35</v>
      </c>
      <c r="G1598">
        <f t="shared" si="48"/>
        <v>2</v>
      </c>
      <c r="H1598">
        <f t="shared" si="49"/>
        <v>2017</v>
      </c>
    </row>
    <row r="1599" spans="1:8" x14ac:dyDescent="0.25">
      <c r="A1599" s="1">
        <v>30958</v>
      </c>
      <c r="B1599" t="s">
        <v>29493</v>
      </c>
      <c r="C1599" t="s">
        <v>124228</v>
      </c>
      <c r="D1599" t="s">
        <v>189475</v>
      </c>
      <c r="E1599" s="2">
        <v>42781.666944444441</v>
      </c>
      <c r="F1599">
        <v>138.65</v>
      </c>
      <c r="G1599">
        <f t="shared" si="48"/>
        <v>2</v>
      </c>
      <c r="H1599">
        <f t="shared" si="49"/>
        <v>2017</v>
      </c>
    </row>
    <row r="1600" spans="1:8" x14ac:dyDescent="0.25">
      <c r="A1600" s="1">
        <v>31017</v>
      </c>
      <c r="B1600" t="s">
        <v>29548</v>
      </c>
      <c r="C1600" t="s">
        <v>124283</v>
      </c>
      <c r="D1600" t="s">
        <v>189479</v>
      </c>
      <c r="E1600" s="2">
        <v>42772.852152777778</v>
      </c>
      <c r="F1600">
        <v>153.96</v>
      </c>
      <c r="G1600">
        <f t="shared" si="48"/>
        <v>2</v>
      </c>
      <c r="H1600">
        <f t="shared" si="49"/>
        <v>2017</v>
      </c>
    </row>
    <row r="1601" spans="1:8" x14ac:dyDescent="0.25">
      <c r="A1601" s="1">
        <v>31039</v>
      </c>
      <c r="B1601" t="s">
        <v>29568</v>
      </c>
      <c r="C1601" t="s">
        <v>124303</v>
      </c>
      <c r="D1601" t="s">
        <v>189475</v>
      </c>
      <c r="E1601" s="2">
        <v>42776.579826388886</v>
      </c>
      <c r="F1601">
        <v>191.58</v>
      </c>
      <c r="G1601">
        <f t="shared" si="48"/>
        <v>2</v>
      </c>
      <c r="H1601">
        <f t="shared" si="49"/>
        <v>2017</v>
      </c>
    </row>
    <row r="1602" spans="1:8" x14ac:dyDescent="0.25">
      <c r="A1602" s="1">
        <v>31131</v>
      </c>
      <c r="B1602" t="s">
        <v>29656</v>
      </c>
      <c r="C1602" t="s">
        <v>124391</v>
      </c>
      <c r="D1602" t="s">
        <v>189476</v>
      </c>
      <c r="E1602" s="2">
        <v>42775.644097222219</v>
      </c>
      <c r="F1602">
        <v>153.96</v>
      </c>
      <c r="G1602">
        <f t="shared" ref="G1602:G1665" si="50">MONTH(E1602)</f>
        <v>2</v>
      </c>
      <c r="H1602">
        <f t="shared" ref="H1602:H1665" si="51">YEAR(E1602)</f>
        <v>2017</v>
      </c>
    </row>
    <row r="1603" spans="1:8" x14ac:dyDescent="0.25">
      <c r="A1603" s="1">
        <v>31144</v>
      </c>
      <c r="B1603" t="s">
        <v>29669</v>
      </c>
      <c r="C1603" t="s">
        <v>124404</v>
      </c>
      <c r="D1603" t="s">
        <v>189475</v>
      </c>
      <c r="E1603" s="2">
        <v>42768.708622685182</v>
      </c>
      <c r="F1603">
        <v>138.65</v>
      </c>
      <c r="G1603">
        <f t="shared" si="50"/>
        <v>2</v>
      </c>
      <c r="H1603">
        <f t="shared" si="51"/>
        <v>2017</v>
      </c>
    </row>
    <row r="1604" spans="1:8" x14ac:dyDescent="0.25">
      <c r="A1604" s="1">
        <v>31169</v>
      </c>
      <c r="B1604" t="s">
        <v>29694</v>
      </c>
      <c r="C1604" t="s">
        <v>124429</v>
      </c>
      <c r="D1604" t="s">
        <v>189475</v>
      </c>
      <c r="E1604" s="2">
        <v>42792.216863425929</v>
      </c>
      <c r="F1604">
        <v>155.41999999999999</v>
      </c>
      <c r="G1604">
        <f t="shared" si="50"/>
        <v>2</v>
      </c>
      <c r="H1604">
        <f t="shared" si="51"/>
        <v>2017</v>
      </c>
    </row>
    <row r="1605" spans="1:8" x14ac:dyDescent="0.25">
      <c r="A1605" s="1">
        <v>31257</v>
      </c>
      <c r="B1605" t="s">
        <v>29775</v>
      </c>
      <c r="C1605" t="s">
        <v>124510</v>
      </c>
      <c r="D1605" t="s">
        <v>189475</v>
      </c>
      <c r="E1605" s="2">
        <v>42786.384756944448</v>
      </c>
      <c r="F1605">
        <v>36.35</v>
      </c>
      <c r="G1605">
        <f t="shared" si="50"/>
        <v>2</v>
      </c>
      <c r="H1605">
        <f t="shared" si="51"/>
        <v>2017</v>
      </c>
    </row>
    <row r="1606" spans="1:8" x14ac:dyDescent="0.25">
      <c r="A1606" s="1">
        <v>31505</v>
      </c>
      <c r="B1606" t="s">
        <v>30008</v>
      </c>
      <c r="C1606" t="s">
        <v>124743</v>
      </c>
      <c r="D1606" t="s">
        <v>189475</v>
      </c>
      <c r="E1606" s="2">
        <v>42775.534016203703</v>
      </c>
      <c r="F1606">
        <v>153.96</v>
      </c>
      <c r="G1606">
        <f t="shared" si="50"/>
        <v>2</v>
      </c>
      <c r="H1606">
        <f t="shared" si="51"/>
        <v>2017</v>
      </c>
    </row>
    <row r="1607" spans="1:8" x14ac:dyDescent="0.25">
      <c r="A1607" s="1">
        <v>31506</v>
      </c>
      <c r="B1607" t="s">
        <v>30009</v>
      </c>
      <c r="C1607" t="s">
        <v>124744</v>
      </c>
      <c r="D1607" t="s">
        <v>189478</v>
      </c>
      <c r="E1607" s="2">
        <v>42780.827534722222</v>
      </c>
      <c r="F1607">
        <v>154.66999999999999</v>
      </c>
      <c r="G1607">
        <f t="shared" si="50"/>
        <v>2</v>
      </c>
      <c r="H1607">
        <f t="shared" si="51"/>
        <v>2017</v>
      </c>
    </row>
    <row r="1608" spans="1:8" x14ac:dyDescent="0.25">
      <c r="A1608" s="1">
        <v>31535</v>
      </c>
      <c r="B1608" t="s">
        <v>30038</v>
      </c>
      <c r="C1608" t="s">
        <v>124773</v>
      </c>
      <c r="D1608" t="s">
        <v>189475</v>
      </c>
      <c r="E1608" s="2">
        <v>42790.862141203703</v>
      </c>
      <c r="F1608">
        <v>191.58</v>
      </c>
      <c r="G1608">
        <f t="shared" si="50"/>
        <v>2</v>
      </c>
      <c r="H1608">
        <f t="shared" si="51"/>
        <v>2017</v>
      </c>
    </row>
    <row r="1609" spans="1:8" x14ac:dyDescent="0.25">
      <c r="A1609" s="1">
        <v>31546</v>
      </c>
      <c r="B1609" t="s">
        <v>30048</v>
      </c>
      <c r="C1609" t="s">
        <v>124783</v>
      </c>
      <c r="D1609" t="s">
        <v>189475</v>
      </c>
      <c r="E1609" s="2">
        <v>42790.766087962962</v>
      </c>
      <c r="F1609">
        <v>36.35</v>
      </c>
      <c r="G1609">
        <f t="shared" si="50"/>
        <v>2</v>
      </c>
      <c r="H1609">
        <f t="shared" si="51"/>
        <v>2017</v>
      </c>
    </row>
    <row r="1610" spans="1:8" x14ac:dyDescent="0.25">
      <c r="A1610" s="1">
        <v>31547</v>
      </c>
      <c r="B1610" t="s">
        <v>30049</v>
      </c>
      <c r="C1610" t="s">
        <v>124784</v>
      </c>
      <c r="D1610" t="s">
        <v>189475</v>
      </c>
      <c r="E1610" s="2">
        <v>42768.661909722221</v>
      </c>
      <c r="F1610">
        <v>154.66999999999999</v>
      </c>
      <c r="G1610">
        <f t="shared" si="50"/>
        <v>2</v>
      </c>
      <c r="H1610">
        <f t="shared" si="51"/>
        <v>2017</v>
      </c>
    </row>
    <row r="1611" spans="1:8" x14ac:dyDescent="0.25">
      <c r="A1611" s="1">
        <v>31587</v>
      </c>
      <c r="B1611" t="s">
        <v>30084</v>
      </c>
      <c r="C1611" t="s">
        <v>124819</v>
      </c>
      <c r="D1611" t="s">
        <v>189475</v>
      </c>
      <c r="E1611" s="2">
        <v>42789.620810185188</v>
      </c>
      <c r="F1611">
        <v>25.84</v>
      </c>
      <c r="G1611">
        <f t="shared" si="50"/>
        <v>2</v>
      </c>
      <c r="H1611">
        <f t="shared" si="51"/>
        <v>2017</v>
      </c>
    </row>
    <row r="1612" spans="1:8" x14ac:dyDescent="0.25">
      <c r="A1612" s="1">
        <v>31683</v>
      </c>
      <c r="B1612" t="s">
        <v>30177</v>
      </c>
      <c r="C1612" t="s">
        <v>124912</v>
      </c>
      <c r="D1612" t="s">
        <v>189475</v>
      </c>
      <c r="E1612" s="2">
        <v>42772.868854166663</v>
      </c>
      <c r="F1612">
        <v>36.35</v>
      </c>
      <c r="G1612">
        <f t="shared" si="50"/>
        <v>2</v>
      </c>
      <c r="H1612">
        <f t="shared" si="51"/>
        <v>2017</v>
      </c>
    </row>
    <row r="1613" spans="1:8" x14ac:dyDescent="0.25">
      <c r="A1613" s="1">
        <v>31767</v>
      </c>
      <c r="B1613" t="s">
        <v>30253</v>
      </c>
      <c r="C1613" t="s">
        <v>124988</v>
      </c>
      <c r="D1613" t="s">
        <v>189475</v>
      </c>
      <c r="E1613" s="2">
        <v>42791.496828703697</v>
      </c>
      <c r="F1613">
        <v>155.41999999999999</v>
      </c>
      <c r="G1613">
        <f t="shared" si="50"/>
        <v>2</v>
      </c>
      <c r="H1613">
        <f t="shared" si="51"/>
        <v>2017</v>
      </c>
    </row>
    <row r="1614" spans="1:8" x14ac:dyDescent="0.25">
      <c r="A1614" s="1">
        <v>31790</v>
      </c>
      <c r="B1614" t="s">
        <v>30274</v>
      </c>
      <c r="C1614" t="s">
        <v>125009</v>
      </c>
      <c r="D1614" t="s">
        <v>189475</v>
      </c>
      <c r="E1614" s="2">
        <v>42772.510810185187</v>
      </c>
      <c r="F1614">
        <v>154.66999999999999</v>
      </c>
      <c r="G1614">
        <f t="shared" si="50"/>
        <v>2</v>
      </c>
      <c r="H1614">
        <f t="shared" si="51"/>
        <v>2017</v>
      </c>
    </row>
    <row r="1615" spans="1:8" x14ac:dyDescent="0.25">
      <c r="A1615" s="1">
        <v>31867</v>
      </c>
      <c r="B1615" t="s">
        <v>30343</v>
      </c>
      <c r="C1615" t="s">
        <v>125078</v>
      </c>
      <c r="D1615" t="s">
        <v>189478</v>
      </c>
      <c r="E1615" s="2">
        <v>42785.671087962961</v>
      </c>
      <c r="F1615">
        <v>36.35</v>
      </c>
      <c r="G1615">
        <f t="shared" si="50"/>
        <v>2</v>
      </c>
      <c r="H1615">
        <f t="shared" si="51"/>
        <v>2017</v>
      </c>
    </row>
    <row r="1616" spans="1:8" x14ac:dyDescent="0.25">
      <c r="A1616" s="1">
        <v>31929</v>
      </c>
      <c r="B1616" t="s">
        <v>30402</v>
      </c>
      <c r="C1616" t="s">
        <v>125137</v>
      </c>
      <c r="D1616" t="s">
        <v>189475</v>
      </c>
      <c r="E1616" s="2">
        <v>42778.593159722222</v>
      </c>
      <c r="F1616">
        <v>291.27999999999997</v>
      </c>
      <c r="G1616">
        <f t="shared" si="50"/>
        <v>2</v>
      </c>
      <c r="H1616">
        <f t="shared" si="51"/>
        <v>2017</v>
      </c>
    </row>
    <row r="1617" spans="1:8" x14ac:dyDescent="0.25">
      <c r="A1617" s="1">
        <v>31933</v>
      </c>
      <c r="B1617" t="s">
        <v>30406</v>
      </c>
      <c r="C1617" t="s">
        <v>125141</v>
      </c>
      <c r="D1617" t="s">
        <v>189475</v>
      </c>
      <c r="E1617" s="2">
        <v>42793.815196759257</v>
      </c>
      <c r="F1617">
        <v>163.06</v>
      </c>
      <c r="G1617">
        <f t="shared" si="50"/>
        <v>2</v>
      </c>
      <c r="H1617">
        <f t="shared" si="51"/>
        <v>2017</v>
      </c>
    </row>
    <row r="1618" spans="1:8" x14ac:dyDescent="0.25">
      <c r="A1618" s="1">
        <v>31987</v>
      </c>
      <c r="B1618" t="s">
        <v>30460</v>
      </c>
      <c r="C1618" t="s">
        <v>125195</v>
      </c>
      <c r="D1618" t="s">
        <v>189477</v>
      </c>
      <c r="E1618" s="2">
        <v>42787.54824074074</v>
      </c>
      <c r="F1618">
        <v>155.41999999999999</v>
      </c>
      <c r="G1618">
        <f t="shared" si="50"/>
        <v>2</v>
      </c>
      <c r="H1618">
        <f t="shared" si="51"/>
        <v>2017</v>
      </c>
    </row>
    <row r="1619" spans="1:8" x14ac:dyDescent="0.25">
      <c r="A1619" s="1">
        <v>32069</v>
      </c>
      <c r="B1619" t="s">
        <v>30537</v>
      </c>
      <c r="C1619" t="s">
        <v>125272</v>
      </c>
      <c r="D1619" t="s">
        <v>189475</v>
      </c>
      <c r="E1619" s="2">
        <v>42778.797511574077</v>
      </c>
      <c r="F1619">
        <v>154.66999999999999</v>
      </c>
      <c r="G1619">
        <f t="shared" si="50"/>
        <v>2</v>
      </c>
      <c r="H1619">
        <f t="shared" si="51"/>
        <v>2017</v>
      </c>
    </row>
    <row r="1620" spans="1:8" x14ac:dyDescent="0.25">
      <c r="A1620" s="1">
        <v>32071</v>
      </c>
      <c r="B1620" t="s">
        <v>30539</v>
      </c>
      <c r="C1620" t="s">
        <v>125274</v>
      </c>
      <c r="D1620" t="s">
        <v>189475</v>
      </c>
      <c r="E1620" s="2">
        <v>42776.738888888889</v>
      </c>
      <c r="F1620">
        <v>138.65</v>
      </c>
      <c r="G1620">
        <f t="shared" si="50"/>
        <v>2</v>
      </c>
      <c r="H1620">
        <f t="shared" si="51"/>
        <v>2017</v>
      </c>
    </row>
    <row r="1621" spans="1:8" x14ac:dyDescent="0.25">
      <c r="A1621" s="1">
        <v>32339</v>
      </c>
      <c r="B1621" t="s">
        <v>30792</v>
      </c>
      <c r="C1621" t="s">
        <v>125527</v>
      </c>
      <c r="D1621" t="s">
        <v>189475</v>
      </c>
      <c r="E1621" s="2">
        <v>42792.655046296299</v>
      </c>
      <c r="F1621">
        <v>25.84</v>
      </c>
      <c r="G1621">
        <f t="shared" si="50"/>
        <v>2</v>
      </c>
      <c r="H1621">
        <f t="shared" si="51"/>
        <v>2017</v>
      </c>
    </row>
    <row r="1622" spans="1:8" x14ac:dyDescent="0.25">
      <c r="A1622" s="1">
        <v>32420</v>
      </c>
      <c r="B1622" t="s">
        <v>30868</v>
      </c>
      <c r="C1622" t="s">
        <v>125603</v>
      </c>
      <c r="D1622" t="s">
        <v>189475</v>
      </c>
      <c r="E1622" s="2">
        <v>42767.777245370373</v>
      </c>
      <c r="F1622">
        <v>191.58</v>
      </c>
      <c r="G1622">
        <f t="shared" si="50"/>
        <v>2</v>
      </c>
      <c r="H1622">
        <f t="shared" si="51"/>
        <v>2017</v>
      </c>
    </row>
    <row r="1623" spans="1:8" x14ac:dyDescent="0.25">
      <c r="A1623" s="1">
        <v>32474</v>
      </c>
      <c r="B1623" t="s">
        <v>30917</v>
      </c>
      <c r="C1623" t="s">
        <v>125652</v>
      </c>
      <c r="D1623" t="s">
        <v>189475</v>
      </c>
      <c r="E1623" s="2">
        <v>42775.536956018521</v>
      </c>
      <c r="F1623">
        <v>191.58</v>
      </c>
      <c r="G1623">
        <f t="shared" si="50"/>
        <v>2</v>
      </c>
      <c r="H1623">
        <f t="shared" si="51"/>
        <v>2017</v>
      </c>
    </row>
    <row r="1624" spans="1:8" x14ac:dyDescent="0.25">
      <c r="A1624" s="1">
        <v>32626</v>
      </c>
      <c r="B1624" t="s">
        <v>31061</v>
      </c>
      <c r="C1624" t="s">
        <v>125796</v>
      </c>
      <c r="D1624" t="s">
        <v>189475</v>
      </c>
      <c r="E1624" s="2">
        <v>42790.583414351851</v>
      </c>
      <c r="F1624">
        <v>191.58</v>
      </c>
      <c r="G1624">
        <f t="shared" si="50"/>
        <v>2</v>
      </c>
      <c r="H1624">
        <f t="shared" si="51"/>
        <v>2017</v>
      </c>
    </row>
    <row r="1625" spans="1:8" x14ac:dyDescent="0.25">
      <c r="A1625" s="1">
        <v>32924</v>
      </c>
      <c r="B1625" t="s">
        <v>31347</v>
      </c>
      <c r="C1625" t="s">
        <v>126082</v>
      </c>
      <c r="D1625" t="s">
        <v>189475</v>
      </c>
      <c r="E1625" s="2">
        <v>42772.883217592593</v>
      </c>
      <c r="F1625">
        <v>153.96</v>
      </c>
      <c r="G1625">
        <f t="shared" si="50"/>
        <v>2</v>
      </c>
      <c r="H1625">
        <f t="shared" si="51"/>
        <v>2017</v>
      </c>
    </row>
    <row r="1626" spans="1:8" x14ac:dyDescent="0.25">
      <c r="A1626" s="1">
        <v>33021</v>
      </c>
      <c r="B1626" t="s">
        <v>31440</v>
      </c>
      <c r="C1626" t="s">
        <v>126175</v>
      </c>
      <c r="D1626" t="s">
        <v>189475</v>
      </c>
      <c r="E1626" s="2">
        <v>42778.88853009259</v>
      </c>
      <c r="F1626">
        <v>36.35</v>
      </c>
      <c r="G1626">
        <f t="shared" si="50"/>
        <v>2</v>
      </c>
      <c r="H1626">
        <f t="shared" si="51"/>
        <v>2017</v>
      </c>
    </row>
    <row r="1627" spans="1:8" x14ac:dyDescent="0.25">
      <c r="A1627" s="1">
        <v>33040</v>
      </c>
      <c r="B1627" t="s">
        <v>31458</v>
      </c>
      <c r="C1627" t="s">
        <v>126193</v>
      </c>
      <c r="D1627" t="s">
        <v>189475</v>
      </c>
      <c r="E1627" s="2">
        <v>42784.689085648148</v>
      </c>
      <c r="F1627">
        <v>25.84</v>
      </c>
      <c r="G1627">
        <f t="shared" si="50"/>
        <v>2</v>
      </c>
      <c r="H1627">
        <f t="shared" si="51"/>
        <v>2017</v>
      </c>
    </row>
    <row r="1628" spans="1:8" x14ac:dyDescent="0.25">
      <c r="A1628" s="1">
        <v>33060</v>
      </c>
      <c r="B1628" t="s">
        <v>31477</v>
      </c>
      <c r="C1628" t="s">
        <v>126212</v>
      </c>
      <c r="D1628" t="s">
        <v>189475</v>
      </c>
      <c r="E1628" s="2">
        <v>42777.71297453704</v>
      </c>
      <c r="F1628">
        <v>25.84</v>
      </c>
      <c r="G1628">
        <f t="shared" si="50"/>
        <v>2</v>
      </c>
      <c r="H1628">
        <f t="shared" si="51"/>
        <v>2017</v>
      </c>
    </row>
    <row r="1629" spans="1:8" x14ac:dyDescent="0.25">
      <c r="A1629" s="1">
        <v>33134</v>
      </c>
      <c r="B1629" t="s">
        <v>31549</v>
      </c>
      <c r="C1629" t="s">
        <v>126284</v>
      </c>
      <c r="D1629" t="s">
        <v>189475</v>
      </c>
      <c r="E1629" s="2">
        <v>42785.78733796296</v>
      </c>
      <c r="F1629">
        <v>154.66999999999999</v>
      </c>
      <c r="G1629">
        <f t="shared" si="50"/>
        <v>2</v>
      </c>
      <c r="H1629">
        <f t="shared" si="51"/>
        <v>2017</v>
      </c>
    </row>
    <row r="1630" spans="1:8" x14ac:dyDescent="0.25">
      <c r="A1630" s="1">
        <v>33236</v>
      </c>
      <c r="B1630" t="s">
        <v>31648</v>
      </c>
      <c r="C1630" t="s">
        <v>126383</v>
      </c>
      <c r="D1630" t="s">
        <v>189475</v>
      </c>
      <c r="E1630" s="2">
        <v>42784.081631944442</v>
      </c>
      <c r="F1630">
        <v>58.36</v>
      </c>
      <c r="G1630">
        <f t="shared" si="50"/>
        <v>2</v>
      </c>
      <c r="H1630">
        <f t="shared" si="51"/>
        <v>2017</v>
      </c>
    </row>
    <row r="1631" spans="1:8" x14ac:dyDescent="0.25">
      <c r="A1631" s="1">
        <v>33326</v>
      </c>
      <c r="B1631" t="s">
        <v>31736</v>
      </c>
      <c r="C1631" t="s">
        <v>126471</v>
      </c>
      <c r="D1631" t="s">
        <v>189475</v>
      </c>
      <c r="E1631" s="2">
        <v>42780.600277777783</v>
      </c>
      <c r="F1631">
        <v>163.06</v>
      </c>
      <c r="G1631">
        <f t="shared" si="50"/>
        <v>2</v>
      </c>
      <c r="H1631">
        <f t="shared" si="51"/>
        <v>2017</v>
      </c>
    </row>
    <row r="1632" spans="1:8" x14ac:dyDescent="0.25">
      <c r="A1632" s="1">
        <v>33402</v>
      </c>
      <c r="B1632" t="s">
        <v>31808</v>
      </c>
      <c r="C1632" t="s">
        <v>126543</v>
      </c>
      <c r="D1632" t="s">
        <v>189475</v>
      </c>
      <c r="E1632" s="2">
        <v>42777.517939814818</v>
      </c>
      <c r="F1632">
        <v>163.06</v>
      </c>
      <c r="G1632">
        <f t="shared" si="50"/>
        <v>2</v>
      </c>
      <c r="H1632">
        <f t="shared" si="51"/>
        <v>2017</v>
      </c>
    </row>
    <row r="1633" spans="1:8" x14ac:dyDescent="0.25">
      <c r="A1633" s="1">
        <v>33467</v>
      </c>
      <c r="B1633" t="s">
        <v>31872</v>
      </c>
      <c r="C1633" t="s">
        <v>126607</v>
      </c>
      <c r="D1633" t="s">
        <v>189475</v>
      </c>
      <c r="E1633" s="2">
        <v>42775.596226851849</v>
      </c>
      <c r="F1633">
        <v>191.58</v>
      </c>
      <c r="G1633">
        <f t="shared" si="50"/>
        <v>2</v>
      </c>
      <c r="H1633">
        <f t="shared" si="51"/>
        <v>2017</v>
      </c>
    </row>
    <row r="1634" spans="1:8" x14ac:dyDescent="0.25">
      <c r="A1634" s="1">
        <v>33482</v>
      </c>
      <c r="B1634" t="s">
        <v>31884</v>
      </c>
      <c r="C1634" t="s">
        <v>126619</v>
      </c>
      <c r="D1634" t="s">
        <v>189475</v>
      </c>
      <c r="E1634" s="2">
        <v>42778.782175925917</v>
      </c>
      <c r="F1634">
        <v>191.58</v>
      </c>
      <c r="G1634">
        <f t="shared" si="50"/>
        <v>2</v>
      </c>
      <c r="H1634">
        <f t="shared" si="51"/>
        <v>2017</v>
      </c>
    </row>
    <row r="1635" spans="1:8" x14ac:dyDescent="0.25">
      <c r="A1635" s="1">
        <v>33514</v>
      </c>
      <c r="B1635" t="s">
        <v>31914</v>
      </c>
      <c r="C1635" t="s">
        <v>126649</v>
      </c>
      <c r="D1635" t="s">
        <v>189475</v>
      </c>
      <c r="E1635" s="2">
        <v>42779.698807870373</v>
      </c>
      <c r="F1635">
        <v>138.65</v>
      </c>
      <c r="G1635">
        <f t="shared" si="50"/>
        <v>2</v>
      </c>
      <c r="H1635">
        <f t="shared" si="51"/>
        <v>2017</v>
      </c>
    </row>
    <row r="1636" spans="1:8" x14ac:dyDescent="0.25">
      <c r="A1636" s="1">
        <v>33524</v>
      </c>
      <c r="B1636" t="s">
        <v>31924</v>
      </c>
      <c r="C1636" t="s">
        <v>126659</v>
      </c>
      <c r="D1636" t="s">
        <v>189475</v>
      </c>
      <c r="E1636" s="2">
        <v>42784.64640046296</v>
      </c>
      <c r="F1636">
        <v>191.58</v>
      </c>
      <c r="G1636">
        <f t="shared" si="50"/>
        <v>2</v>
      </c>
      <c r="H1636">
        <f t="shared" si="51"/>
        <v>2017</v>
      </c>
    </row>
    <row r="1637" spans="1:8" x14ac:dyDescent="0.25">
      <c r="A1637" s="1">
        <v>33546</v>
      </c>
      <c r="B1637" t="s">
        <v>31945</v>
      </c>
      <c r="C1637" t="s">
        <v>126680</v>
      </c>
      <c r="D1637" t="s">
        <v>189475</v>
      </c>
      <c r="E1637" s="2">
        <v>42767.362997685188</v>
      </c>
      <c r="F1637">
        <v>154.66999999999999</v>
      </c>
      <c r="G1637">
        <f t="shared" si="50"/>
        <v>2</v>
      </c>
      <c r="H1637">
        <f t="shared" si="51"/>
        <v>2017</v>
      </c>
    </row>
    <row r="1638" spans="1:8" x14ac:dyDescent="0.25">
      <c r="A1638" s="1">
        <v>33559</v>
      </c>
      <c r="B1638" t="s">
        <v>31958</v>
      </c>
      <c r="C1638" t="s">
        <v>126693</v>
      </c>
      <c r="D1638" t="s">
        <v>189475</v>
      </c>
      <c r="E1638" s="2">
        <v>42778.910243055558</v>
      </c>
      <c r="F1638">
        <v>163.06</v>
      </c>
      <c r="G1638">
        <f t="shared" si="50"/>
        <v>2</v>
      </c>
      <c r="H1638">
        <f t="shared" si="51"/>
        <v>2017</v>
      </c>
    </row>
    <row r="1639" spans="1:8" x14ac:dyDescent="0.25">
      <c r="A1639" s="1">
        <v>33751</v>
      </c>
      <c r="B1639" t="s">
        <v>32140</v>
      </c>
      <c r="C1639" t="s">
        <v>126875</v>
      </c>
      <c r="D1639" t="s">
        <v>189475</v>
      </c>
      <c r="E1639" s="2">
        <v>42767.750277777777</v>
      </c>
      <c r="F1639">
        <v>138.65</v>
      </c>
      <c r="G1639">
        <f t="shared" si="50"/>
        <v>2</v>
      </c>
      <c r="H1639">
        <f t="shared" si="51"/>
        <v>2017</v>
      </c>
    </row>
    <row r="1640" spans="1:8" x14ac:dyDescent="0.25">
      <c r="A1640" s="1">
        <v>33789</v>
      </c>
      <c r="B1640" t="s">
        <v>32175</v>
      </c>
      <c r="C1640" t="s">
        <v>126910</v>
      </c>
      <c r="D1640" t="s">
        <v>189475</v>
      </c>
      <c r="E1640" s="2">
        <v>42774.608796296299</v>
      </c>
      <c r="F1640">
        <v>191.58</v>
      </c>
      <c r="G1640">
        <f t="shared" si="50"/>
        <v>2</v>
      </c>
      <c r="H1640">
        <f t="shared" si="51"/>
        <v>2017</v>
      </c>
    </row>
    <row r="1641" spans="1:8" x14ac:dyDescent="0.25">
      <c r="A1641" s="1">
        <v>33907</v>
      </c>
      <c r="B1641" t="s">
        <v>32290</v>
      </c>
      <c r="C1641" t="s">
        <v>127025</v>
      </c>
      <c r="D1641" t="s">
        <v>189475</v>
      </c>
      <c r="E1641" s="2">
        <v>42792.844988425917</v>
      </c>
      <c r="F1641">
        <v>191.58</v>
      </c>
      <c r="G1641">
        <f t="shared" si="50"/>
        <v>2</v>
      </c>
      <c r="H1641">
        <f t="shared" si="51"/>
        <v>2017</v>
      </c>
    </row>
    <row r="1642" spans="1:8" x14ac:dyDescent="0.25">
      <c r="A1642" s="1">
        <v>33942</v>
      </c>
      <c r="B1642" t="s">
        <v>32323</v>
      </c>
      <c r="C1642" t="s">
        <v>127058</v>
      </c>
      <c r="D1642" t="s">
        <v>189475</v>
      </c>
      <c r="E1642" s="2">
        <v>42788.695706018523</v>
      </c>
      <c r="F1642">
        <v>191.58</v>
      </c>
      <c r="G1642">
        <f t="shared" si="50"/>
        <v>2</v>
      </c>
      <c r="H1642">
        <f t="shared" si="51"/>
        <v>2017</v>
      </c>
    </row>
    <row r="1643" spans="1:8" x14ac:dyDescent="0.25">
      <c r="A1643" s="1">
        <v>33960</v>
      </c>
      <c r="B1643" t="s">
        <v>32339</v>
      </c>
      <c r="C1643" t="s">
        <v>127074</v>
      </c>
      <c r="D1643" t="s">
        <v>189475</v>
      </c>
      <c r="E1643" s="2">
        <v>42782.603043981479</v>
      </c>
      <c r="F1643">
        <v>191.58</v>
      </c>
      <c r="G1643">
        <f t="shared" si="50"/>
        <v>2</v>
      </c>
      <c r="H1643">
        <f t="shared" si="51"/>
        <v>2017</v>
      </c>
    </row>
    <row r="1644" spans="1:8" x14ac:dyDescent="0.25">
      <c r="A1644" s="1">
        <v>34005</v>
      </c>
      <c r="B1644" t="s">
        <v>32382</v>
      </c>
      <c r="C1644" t="s">
        <v>127117</v>
      </c>
      <c r="D1644" t="s">
        <v>189475</v>
      </c>
      <c r="E1644" s="2">
        <v>42773.657569444447</v>
      </c>
      <c r="F1644">
        <v>191.58</v>
      </c>
      <c r="G1644">
        <f t="shared" si="50"/>
        <v>2</v>
      </c>
      <c r="H1644">
        <f t="shared" si="51"/>
        <v>2017</v>
      </c>
    </row>
    <row r="1645" spans="1:8" x14ac:dyDescent="0.25">
      <c r="A1645" s="1">
        <v>34019</v>
      </c>
      <c r="B1645" t="s">
        <v>32395</v>
      </c>
      <c r="C1645" t="s">
        <v>127130</v>
      </c>
      <c r="D1645" t="s">
        <v>189475</v>
      </c>
      <c r="E1645" s="2">
        <v>42768.910752314812</v>
      </c>
      <c r="F1645">
        <v>36.35</v>
      </c>
      <c r="G1645">
        <f t="shared" si="50"/>
        <v>2</v>
      </c>
      <c r="H1645">
        <f t="shared" si="51"/>
        <v>2017</v>
      </c>
    </row>
    <row r="1646" spans="1:8" x14ac:dyDescent="0.25">
      <c r="A1646" s="1">
        <v>34035</v>
      </c>
      <c r="B1646" t="s">
        <v>32411</v>
      </c>
      <c r="C1646" t="s">
        <v>127146</v>
      </c>
      <c r="D1646" t="s">
        <v>189475</v>
      </c>
      <c r="E1646" s="2">
        <v>42771.393657407411</v>
      </c>
      <c r="F1646">
        <v>138.65</v>
      </c>
      <c r="G1646">
        <f t="shared" si="50"/>
        <v>2</v>
      </c>
      <c r="H1646">
        <f t="shared" si="51"/>
        <v>2017</v>
      </c>
    </row>
    <row r="1647" spans="1:8" x14ac:dyDescent="0.25">
      <c r="A1647" s="1">
        <v>34108</v>
      </c>
      <c r="B1647" t="s">
        <v>32483</v>
      </c>
      <c r="C1647" t="s">
        <v>127218</v>
      </c>
      <c r="D1647" t="s">
        <v>189475</v>
      </c>
      <c r="E1647" s="2">
        <v>42791.754421296297</v>
      </c>
      <c r="F1647">
        <v>47.62</v>
      </c>
      <c r="G1647">
        <f t="shared" si="50"/>
        <v>2</v>
      </c>
      <c r="H1647">
        <f t="shared" si="51"/>
        <v>2017</v>
      </c>
    </row>
    <row r="1648" spans="1:8" x14ac:dyDescent="0.25">
      <c r="A1648" s="1">
        <v>34157</v>
      </c>
      <c r="B1648" t="s">
        <v>32531</v>
      </c>
      <c r="C1648" t="s">
        <v>127266</v>
      </c>
      <c r="D1648" t="s">
        <v>189475</v>
      </c>
      <c r="E1648" s="2">
        <v>42780.800439814811</v>
      </c>
      <c r="F1648">
        <v>191.58</v>
      </c>
      <c r="G1648">
        <f t="shared" si="50"/>
        <v>2</v>
      </c>
      <c r="H1648">
        <f t="shared" si="51"/>
        <v>2017</v>
      </c>
    </row>
    <row r="1649" spans="1:8" x14ac:dyDescent="0.25">
      <c r="A1649" s="1">
        <v>34200</v>
      </c>
      <c r="B1649" t="s">
        <v>32572</v>
      </c>
      <c r="C1649" t="s">
        <v>127307</v>
      </c>
      <c r="D1649" t="s">
        <v>189479</v>
      </c>
      <c r="E1649" s="2">
        <v>42767.44494212963</v>
      </c>
      <c r="F1649">
        <v>191.58</v>
      </c>
      <c r="G1649">
        <f t="shared" si="50"/>
        <v>2</v>
      </c>
      <c r="H1649">
        <f t="shared" si="51"/>
        <v>2017</v>
      </c>
    </row>
    <row r="1650" spans="1:8" x14ac:dyDescent="0.25">
      <c r="A1650" s="1">
        <v>34221</v>
      </c>
      <c r="B1650" t="s">
        <v>32592</v>
      </c>
      <c r="C1650" t="s">
        <v>127327</v>
      </c>
      <c r="D1650" t="s">
        <v>189475</v>
      </c>
      <c r="E1650" s="2">
        <v>42773.60052083333</v>
      </c>
      <c r="F1650">
        <v>25.84</v>
      </c>
      <c r="G1650">
        <f t="shared" si="50"/>
        <v>2</v>
      </c>
      <c r="H1650">
        <f t="shared" si="51"/>
        <v>2017</v>
      </c>
    </row>
    <row r="1651" spans="1:8" x14ac:dyDescent="0.25">
      <c r="A1651" s="1">
        <v>34357</v>
      </c>
      <c r="B1651" t="s">
        <v>32721</v>
      </c>
      <c r="C1651" t="s">
        <v>127456</v>
      </c>
      <c r="D1651" t="s">
        <v>189475</v>
      </c>
      <c r="E1651" s="2">
        <v>42773.84778935185</v>
      </c>
      <c r="F1651">
        <v>138.65</v>
      </c>
      <c r="G1651">
        <f t="shared" si="50"/>
        <v>2</v>
      </c>
      <c r="H1651">
        <f t="shared" si="51"/>
        <v>2017</v>
      </c>
    </row>
    <row r="1652" spans="1:8" x14ac:dyDescent="0.25">
      <c r="A1652" s="1">
        <v>34552</v>
      </c>
      <c r="B1652" t="s">
        <v>32906</v>
      </c>
      <c r="C1652" t="s">
        <v>127641</v>
      </c>
      <c r="D1652" t="s">
        <v>189475</v>
      </c>
      <c r="E1652" s="2">
        <v>42780.824317129627</v>
      </c>
      <c r="F1652">
        <v>191.58</v>
      </c>
      <c r="G1652">
        <f t="shared" si="50"/>
        <v>2</v>
      </c>
      <c r="H1652">
        <f t="shared" si="51"/>
        <v>2017</v>
      </c>
    </row>
    <row r="1653" spans="1:8" x14ac:dyDescent="0.25">
      <c r="A1653" s="1">
        <v>34554</v>
      </c>
      <c r="B1653" t="s">
        <v>32908</v>
      </c>
      <c r="C1653" t="s">
        <v>127643</v>
      </c>
      <c r="D1653" t="s">
        <v>189475</v>
      </c>
      <c r="E1653" s="2">
        <v>42776.64738425926</v>
      </c>
      <c r="F1653">
        <v>153.96</v>
      </c>
      <c r="G1653">
        <f t="shared" si="50"/>
        <v>2</v>
      </c>
      <c r="H1653">
        <f t="shared" si="51"/>
        <v>2017</v>
      </c>
    </row>
    <row r="1654" spans="1:8" x14ac:dyDescent="0.25">
      <c r="A1654" s="1">
        <v>34607</v>
      </c>
      <c r="B1654" t="s">
        <v>32958</v>
      </c>
      <c r="C1654" t="s">
        <v>127693</v>
      </c>
      <c r="D1654" t="s">
        <v>189475</v>
      </c>
      <c r="E1654" s="2">
        <v>42782.070752314823</v>
      </c>
      <c r="F1654">
        <v>191.58</v>
      </c>
      <c r="G1654">
        <f t="shared" si="50"/>
        <v>2</v>
      </c>
      <c r="H1654">
        <f t="shared" si="51"/>
        <v>2017</v>
      </c>
    </row>
    <row r="1655" spans="1:8" x14ac:dyDescent="0.25">
      <c r="A1655" s="1">
        <v>34618</v>
      </c>
      <c r="B1655" t="s">
        <v>32969</v>
      </c>
      <c r="C1655" t="s">
        <v>127704</v>
      </c>
      <c r="D1655" t="s">
        <v>189475</v>
      </c>
      <c r="E1655" s="2">
        <v>42771.864131944443</v>
      </c>
      <c r="F1655">
        <v>154.66999999999999</v>
      </c>
      <c r="G1655">
        <f t="shared" si="50"/>
        <v>2</v>
      </c>
      <c r="H1655">
        <f t="shared" si="51"/>
        <v>2017</v>
      </c>
    </row>
    <row r="1656" spans="1:8" x14ac:dyDescent="0.25">
      <c r="A1656" s="1">
        <v>34633</v>
      </c>
      <c r="B1656" t="s">
        <v>32984</v>
      </c>
      <c r="C1656" t="s">
        <v>127719</v>
      </c>
      <c r="D1656" t="s">
        <v>189475</v>
      </c>
      <c r="E1656" s="2">
        <v>42788.687962962962</v>
      </c>
      <c r="F1656">
        <v>25.84</v>
      </c>
      <c r="G1656">
        <f t="shared" si="50"/>
        <v>2</v>
      </c>
      <c r="H1656">
        <f t="shared" si="51"/>
        <v>2017</v>
      </c>
    </row>
    <row r="1657" spans="1:8" x14ac:dyDescent="0.25">
      <c r="A1657" s="1">
        <v>34733</v>
      </c>
      <c r="B1657" t="s">
        <v>33081</v>
      </c>
      <c r="C1657" t="s">
        <v>127816</v>
      </c>
      <c r="D1657" t="s">
        <v>189475</v>
      </c>
      <c r="E1657" s="2">
        <v>42774.429270833331</v>
      </c>
      <c r="F1657">
        <v>138.65</v>
      </c>
      <c r="G1657">
        <f t="shared" si="50"/>
        <v>2</v>
      </c>
      <c r="H1657">
        <f t="shared" si="51"/>
        <v>2017</v>
      </c>
    </row>
    <row r="1658" spans="1:8" x14ac:dyDescent="0.25">
      <c r="A1658" s="1">
        <v>34782</v>
      </c>
      <c r="B1658" t="s">
        <v>33129</v>
      </c>
      <c r="C1658" t="s">
        <v>127864</v>
      </c>
      <c r="D1658" t="s">
        <v>189475</v>
      </c>
      <c r="E1658" s="2">
        <v>42778.909016203703</v>
      </c>
      <c r="F1658">
        <v>191.58</v>
      </c>
      <c r="G1658">
        <f t="shared" si="50"/>
        <v>2</v>
      </c>
      <c r="H1658">
        <f t="shared" si="51"/>
        <v>2017</v>
      </c>
    </row>
    <row r="1659" spans="1:8" x14ac:dyDescent="0.25">
      <c r="A1659" s="1">
        <v>34784</v>
      </c>
      <c r="B1659" t="s">
        <v>33131</v>
      </c>
      <c r="C1659" t="s">
        <v>127866</v>
      </c>
      <c r="D1659" t="s">
        <v>189475</v>
      </c>
      <c r="E1659" s="2">
        <v>42773.4221875</v>
      </c>
      <c r="F1659">
        <v>154.66999999999999</v>
      </c>
      <c r="G1659">
        <f t="shared" si="50"/>
        <v>2</v>
      </c>
      <c r="H1659">
        <f t="shared" si="51"/>
        <v>2017</v>
      </c>
    </row>
    <row r="1660" spans="1:8" x14ac:dyDescent="0.25">
      <c r="A1660" s="1">
        <v>34841</v>
      </c>
      <c r="B1660" t="s">
        <v>33186</v>
      </c>
      <c r="C1660" t="s">
        <v>127921</v>
      </c>
      <c r="D1660" t="s">
        <v>189475</v>
      </c>
      <c r="E1660" s="2">
        <v>42771.813622685193</v>
      </c>
      <c r="F1660">
        <v>138.65</v>
      </c>
      <c r="G1660">
        <f t="shared" si="50"/>
        <v>2</v>
      </c>
      <c r="H1660">
        <f t="shared" si="51"/>
        <v>2017</v>
      </c>
    </row>
    <row r="1661" spans="1:8" x14ac:dyDescent="0.25">
      <c r="A1661" s="1">
        <v>34896</v>
      </c>
      <c r="B1661" t="s">
        <v>33236</v>
      </c>
      <c r="C1661" t="s">
        <v>127971</v>
      </c>
      <c r="D1661" t="s">
        <v>189475</v>
      </c>
      <c r="E1661" s="2">
        <v>42779.675497685188</v>
      </c>
      <c r="F1661">
        <v>138.65</v>
      </c>
      <c r="G1661">
        <f t="shared" si="50"/>
        <v>2</v>
      </c>
      <c r="H1661">
        <f t="shared" si="51"/>
        <v>2017</v>
      </c>
    </row>
    <row r="1662" spans="1:8" x14ac:dyDescent="0.25">
      <c r="A1662" s="1">
        <v>34901</v>
      </c>
      <c r="B1662" t="s">
        <v>33241</v>
      </c>
      <c r="C1662" t="s">
        <v>127976</v>
      </c>
      <c r="D1662" t="s">
        <v>189475</v>
      </c>
      <c r="E1662" s="2">
        <v>42780.861712962957</v>
      </c>
      <c r="F1662">
        <v>36.35</v>
      </c>
      <c r="G1662">
        <f t="shared" si="50"/>
        <v>2</v>
      </c>
      <c r="H1662">
        <f t="shared" si="51"/>
        <v>2017</v>
      </c>
    </row>
    <row r="1663" spans="1:8" x14ac:dyDescent="0.25">
      <c r="A1663" s="1">
        <v>34939</v>
      </c>
      <c r="B1663" t="s">
        <v>33278</v>
      </c>
      <c r="C1663" t="s">
        <v>128013</v>
      </c>
      <c r="D1663" t="s">
        <v>189475</v>
      </c>
      <c r="E1663" s="2">
        <v>42776.429976851847</v>
      </c>
      <c r="F1663">
        <v>47.62</v>
      </c>
      <c r="G1663">
        <f t="shared" si="50"/>
        <v>2</v>
      </c>
      <c r="H1663">
        <f t="shared" si="51"/>
        <v>2017</v>
      </c>
    </row>
    <row r="1664" spans="1:8" x14ac:dyDescent="0.25">
      <c r="A1664" s="1">
        <v>34949</v>
      </c>
      <c r="B1664" t="s">
        <v>33287</v>
      </c>
      <c r="C1664" t="s">
        <v>128022</v>
      </c>
      <c r="D1664" t="s">
        <v>189475</v>
      </c>
      <c r="E1664" s="2">
        <v>42780.69667824074</v>
      </c>
      <c r="F1664">
        <v>36.35</v>
      </c>
      <c r="G1664">
        <f t="shared" si="50"/>
        <v>2</v>
      </c>
      <c r="H1664">
        <f t="shared" si="51"/>
        <v>2017</v>
      </c>
    </row>
    <row r="1665" spans="1:8" x14ac:dyDescent="0.25">
      <c r="A1665" s="1">
        <v>34970</v>
      </c>
      <c r="B1665" t="s">
        <v>33306</v>
      </c>
      <c r="C1665" t="s">
        <v>128041</v>
      </c>
      <c r="D1665" t="s">
        <v>189475</v>
      </c>
      <c r="E1665" s="2">
        <v>42773.380057870367</v>
      </c>
      <c r="F1665">
        <v>36.35</v>
      </c>
      <c r="G1665">
        <f t="shared" si="50"/>
        <v>2</v>
      </c>
      <c r="H1665">
        <f t="shared" si="51"/>
        <v>2017</v>
      </c>
    </row>
    <row r="1666" spans="1:8" x14ac:dyDescent="0.25">
      <c r="A1666" s="1">
        <v>34983</v>
      </c>
      <c r="B1666" t="s">
        <v>33319</v>
      </c>
      <c r="C1666" t="s">
        <v>128054</v>
      </c>
      <c r="D1666" t="s">
        <v>189475</v>
      </c>
      <c r="E1666" s="2">
        <v>42768.525717592587</v>
      </c>
      <c r="F1666">
        <v>25.84</v>
      </c>
      <c r="G1666">
        <f t="shared" ref="G1666:G1729" si="52">MONTH(E1666)</f>
        <v>2</v>
      </c>
      <c r="H1666">
        <f t="shared" ref="H1666:H1729" si="53">YEAR(E1666)</f>
        <v>2017</v>
      </c>
    </row>
    <row r="1667" spans="1:8" x14ac:dyDescent="0.25">
      <c r="A1667" s="1">
        <v>35119</v>
      </c>
      <c r="B1667" t="s">
        <v>33447</v>
      </c>
      <c r="C1667" t="s">
        <v>128182</v>
      </c>
      <c r="D1667" t="s">
        <v>189475</v>
      </c>
      <c r="E1667" s="2">
        <v>42794.674895833326</v>
      </c>
      <c r="F1667">
        <v>36.35</v>
      </c>
      <c r="G1667">
        <f t="shared" si="52"/>
        <v>2</v>
      </c>
      <c r="H1667">
        <f t="shared" si="53"/>
        <v>2017</v>
      </c>
    </row>
    <row r="1668" spans="1:8" x14ac:dyDescent="0.25">
      <c r="A1668" s="1">
        <v>35232</v>
      </c>
      <c r="B1668" t="s">
        <v>33554</v>
      </c>
      <c r="C1668" t="s">
        <v>128289</v>
      </c>
      <c r="D1668" t="s">
        <v>189475</v>
      </c>
      <c r="E1668" s="2">
        <v>42781.016828703701</v>
      </c>
      <c r="F1668">
        <v>191.58</v>
      </c>
      <c r="G1668">
        <f t="shared" si="52"/>
        <v>2</v>
      </c>
      <c r="H1668">
        <f t="shared" si="53"/>
        <v>2017</v>
      </c>
    </row>
    <row r="1669" spans="1:8" x14ac:dyDescent="0.25">
      <c r="A1669" s="1">
        <v>35249</v>
      </c>
      <c r="B1669" t="s">
        <v>33570</v>
      </c>
      <c r="C1669" t="s">
        <v>128305</v>
      </c>
      <c r="D1669" t="s">
        <v>189480</v>
      </c>
      <c r="E1669" s="2">
        <v>42786.478692129633</v>
      </c>
      <c r="F1669">
        <v>163.06</v>
      </c>
      <c r="G1669">
        <f t="shared" si="52"/>
        <v>2</v>
      </c>
      <c r="H1669">
        <f t="shared" si="53"/>
        <v>2017</v>
      </c>
    </row>
    <row r="1670" spans="1:8" x14ac:dyDescent="0.25">
      <c r="A1670" s="1">
        <v>35269</v>
      </c>
      <c r="B1670" t="s">
        <v>33587</v>
      </c>
      <c r="C1670" t="s">
        <v>128322</v>
      </c>
      <c r="D1670" t="s">
        <v>189475</v>
      </c>
      <c r="E1670" s="2">
        <v>42774.558252314811</v>
      </c>
      <c r="F1670">
        <v>25.84</v>
      </c>
      <c r="G1670">
        <f t="shared" si="52"/>
        <v>2</v>
      </c>
      <c r="H1670">
        <f t="shared" si="53"/>
        <v>2017</v>
      </c>
    </row>
    <row r="1671" spans="1:8" x14ac:dyDescent="0.25">
      <c r="A1671" s="1">
        <v>35407</v>
      </c>
      <c r="B1671" t="s">
        <v>33722</v>
      </c>
      <c r="C1671" t="s">
        <v>128457</v>
      </c>
      <c r="D1671" t="s">
        <v>189475</v>
      </c>
      <c r="E1671" s="2">
        <v>42786.921446759261</v>
      </c>
      <c r="F1671">
        <v>163.06</v>
      </c>
      <c r="G1671">
        <f t="shared" si="52"/>
        <v>2</v>
      </c>
      <c r="H1671">
        <f t="shared" si="53"/>
        <v>2017</v>
      </c>
    </row>
    <row r="1672" spans="1:8" x14ac:dyDescent="0.25">
      <c r="A1672" s="1">
        <v>35620</v>
      </c>
      <c r="B1672" t="s">
        <v>33927</v>
      </c>
      <c r="C1672" t="s">
        <v>128662</v>
      </c>
      <c r="D1672" t="s">
        <v>189475</v>
      </c>
      <c r="E1672" s="2">
        <v>42775.87222222222</v>
      </c>
      <c r="F1672">
        <v>191.58</v>
      </c>
      <c r="G1672">
        <f t="shared" si="52"/>
        <v>2</v>
      </c>
      <c r="H1672">
        <f t="shared" si="53"/>
        <v>2017</v>
      </c>
    </row>
    <row r="1673" spans="1:8" x14ac:dyDescent="0.25">
      <c r="A1673" s="1">
        <v>35630</v>
      </c>
      <c r="B1673" t="s">
        <v>33937</v>
      </c>
      <c r="C1673" t="s">
        <v>128672</v>
      </c>
      <c r="D1673" t="s">
        <v>189475</v>
      </c>
      <c r="E1673" s="2">
        <v>42769.582453703697</v>
      </c>
      <c r="F1673">
        <v>154.66999999999999</v>
      </c>
      <c r="G1673">
        <f t="shared" si="52"/>
        <v>2</v>
      </c>
      <c r="H1673">
        <f t="shared" si="53"/>
        <v>2017</v>
      </c>
    </row>
    <row r="1674" spans="1:8" x14ac:dyDescent="0.25">
      <c r="A1674" s="1">
        <v>35706</v>
      </c>
      <c r="B1674" t="s">
        <v>34012</v>
      </c>
      <c r="C1674" t="s">
        <v>128747</v>
      </c>
      <c r="D1674" t="s">
        <v>189475</v>
      </c>
      <c r="E1674" s="2">
        <v>42785.148113425923</v>
      </c>
      <c r="F1674">
        <v>191.58</v>
      </c>
      <c r="G1674">
        <f t="shared" si="52"/>
        <v>2</v>
      </c>
      <c r="H1674">
        <f t="shared" si="53"/>
        <v>2017</v>
      </c>
    </row>
    <row r="1675" spans="1:8" x14ac:dyDescent="0.25">
      <c r="A1675" s="1">
        <v>35779</v>
      </c>
      <c r="B1675" t="s">
        <v>34081</v>
      </c>
      <c r="C1675" t="s">
        <v>128816</v>
      </c>
      <c r="D1675" t="s">
        <v>189475</v>
      </c>
      <c r="E1675" s="2">
        <v>42782.373831018522</v>
      </c>
      <c r="F1675">
        <v>138.65</v>
      </c>
      <c r="G1675">
        <f t="shared" si="52"/>
        <v>2</v>
      </c>
      <c r="H1675">
        <f t="shared" si="53"/>
        <v>2017</v>
      </c>
    </row>
    <row r="1676" spans="1:8" x14ac:dyDescent="0.25">
      <c r="A1676" s="1">
        <v>35794</v>
      </c>
      <c r="B1676" t="s">
        <v>34096</v>
      </c>
      <c r="C1676" t="s">
        <v>128831</v>
      </c>
      <c r="D1676" t="s">
        <v>189475</v>
      </c>
      <c r="E1676" s="2">
        <v>42774.43712962963</v>
      </c>
      <c r="F1676">
        <v>138.65</v>
      </c>
      <c r="G1676">
        <f t="shared" si="52"/>
        <v>2</v>
      </c>
      <c r="H1676">
        <f t="shared" si="53"/>
        <v>2017</v>
      </c>
    </row>
    <row r="1677" spans="1:8" x14ac:dyDescent="0.25">
      <c r="A1677" s="1">
        <v>35913</v>
      </c>
      <c r="B1677" t="s">
        <v>34208</v>
      </c>
      <c r="C1677" t="s">
        <v>128943</v>
      </c>
      <c r="D1677" t="s">
        <v>189475</v>
      </c>
      <c r="E1677" s="2">
        <v>42789.569178240738</v>
      </c>
      <c r="F1677">
        <v>153.96</v>
      </c>
      <c r="G1677">
        <f t="shared" si="52"/>
        <v>2</v>
      </c>
      <c r="H1677">
        <f t="shared" si="53"/>
        <v>2017</v>
      </c>
    </row>
    <row r="1678" spans="1:8" x14ac:dyDescent="0.25">
      <c r="A1678" s="1">
        <v>36106</v>
      </c>
      <c r="B1678" t="s">
        <v>34389</v>
      </c>
      <c r="C1678" t="s">
        <v>129124</v>
      </c>
      <c r="D1678" t="s">
        <v>189475</v>
      </c>
      <c r="E1678" s="2">
        <v>42770.789340277777</v>
      </c>
      <c r="F1678">
        <v>154.66999999999999</v>
      </c>
      <c r="G1678">
        <f t="shared" si="52"/>
        <v>2</v>
      </c>
      <c r="H1678">
        <f t="shared" si="53"/>
        <v>2017</v>
      </c>
    </row>
    <row r="1679" spans="1:8" x14ac:dyDescent="0.25">
      <c r="A1679" s="1">
        <v>36145</v>
      </c>
      <c r="B1679" t="s">
        <v>34428</v>
      </c>
      <c r="C1679" t="s">
        <v>129163</v>
      </c>
      <c r="D1679" t="s">
        <v>189475</v>
      </c>
      <c r="E1679" s="2">
        <v>42773.577037037037</v>
      </c>
      <c r="F1679">
        <v>163.06</v>
      </c>
      <c r="G1679">
        <f t="shared" si="52"/>
        <v>2</v>
      </c>
      <c r="H1679">
        <f t="shared" si="53"/>
        <v>2017</v>
      </c>
    </row>
    <row r="1680" spans="1:8" x14ac:dyDescent="0.25">
      <c r="A1680" s="1">
        <v>36159</v>
      </c>
      <c r="B1680" t="s">
        <v>34441</v>
      </c>
      <c r="C1680" t="s">
        <v>129176</v>
      </c>
      <c r="D1680" t="s">
        <v>189475</v>
      </c>
      <c r="E1680" s="2">
        <v>42775.647534722222</v>
      </c>
      <c r="F1680">
        <v>154.66999999999999</v>
      </c>
      <c r="G1680">
        <f t="shared" si="52"/>
        <v>2</v>
      </c>
      <c r="H1680">
        <f t="shared" si="53"/>
        <v>2017</v>
      </c>
    </row>
    <row r="1681" spans="1:8" x14ac:dyDescent="0.25">
      <c r="A1681" s="1">
        <v>36186</v>
      </c>
      <c r="B1681" t="s">
        <v>34467</v>
      </c>
      <c r="C1681" t="s">
        <v>129202</v>
      </c>
      <c r="D1681" t="s">
        <v>189475</v>
      </c>
      <c r="E1681" s="2">
        <v>42768.398240740738</v>
      </c>
      <c r="F1681">
        <v>138.65</v>
      </c>
      <c r="G1681">
        <f t="shared" si="52"/>
        <v>2</v>
      </c>
      <c r="H1681">
        <f t="shared" si="53"/>
        <v>2017</v>
      </c>
    </row>
    <row r="1682" spans="1:8" x14ac:dyDescent="0.25">
      <c r="A1682" s="1">
        <v>36225</v>
      </c>
      <c r="B1682" t="s">
        <v>34505</v>
      </c>
      <c r="C1682" t="s">
        <v>129240</v>
      </c>
      <c r="D1682" t="s">
        <v>189475</v>
      </c>
      <c r="E1682" s="2">
        <v>42787.910266203697</v>
      </c>
      <c r="F1682">
        <v>191.58</v>
      </c>
      <c r="G1682">
        <f t="shared" si="52"/>
        <v>2</v>
      </c>
      <c r="H1682">
        <f t="shared" si="53"/>
        <v>2017</v>
      </c>
    </row>
    <row r="1683" spans="1:8" x14ac:dyDescent="0.25">
      <c r="A1683" s="1">
        <v>36260</v>
      </c>
      <c r="B1683" t="s">
        <v>34537</v>
      </c>
      <c r="C1683" t="s">
        <v>129272</v>
      </c>
      <c r="D1683" t="s">
        <v>189475</v>
      </c>
      <c r="E1683" s="2">
        <v>42768.723969907413</v>
      </c>
      <c r="F1683">
        <v>191.58</v>
      </c>
      <c r="G1683">
        <f t="shared" si="52"/>
        <v>2</v>
      </c>
      <c r="H1683">
        <f t="shared" si="53"/>
        <v>2017</v>
      </c>
    </row>
    <row r="1684" spans="1:8" x14ac:dyDescent="0.25">
      <c r="A1684" s="1">
        <v>36263</v>
      </c>
      <c r="B1684" t="s">
        <v>34540</v>
      </c>
      <c r="C1684" t="s">
        <v>129275</v>
      </c>
      <c r="D1684" t="s">
        <v>189475</v>
      </c>
      <c r="E1684" s="2">
        <v>42793.48165509259</v>
      </c>
      <c r="F1684">
        <v>153.96</v>
      </c>
      <c r="G1684">
        <f t="shared" si="52"/>
        <v>2</v>
      </c>
      <c r="H1684">
        <f t="shared" si="53"/>
        <v>2017</v>
      </c>
    </row>
    <row r="1685" spans="1:8" x14ac:dyDescent="0.25">
      <c r="A1685" s="1">
        <v>36270</v>
      </c>
      <c r="B1685" t="s">
        <v>34545</v>
      </c>
      <c r="C1685" t="s">
        <v>129280</v>
      </c>
      <c r="D1685" t="s">
        <v>189475</v>
      </c>
      <c r="E1685" s="2">
        <v>42794.991064814807</v>
      </c>
      <c r="F1685">
        <v>25.84</v>
      </c>
      <c r="G1685">
        <f t="shared" si="52"/>
        <v>2</v>
      </c>
      <c r="H1685">
        <f t="shared" si="53"/>
        <v>2017</v>
      </c>
    </row>
    <row r="1686" spans="1:8" x14ac:dyDescent="0.25">
      <c r="A1686" s="1">
        <v>36314</v>
      </c>
      <c r="B1686" t="s">
        <v>34589</v>
      </c>
      <c r="C1686" t="s">
        <v>129324</v>
      </c>
      <c r="D1686" t="s">
        <v>189475</v>
      </c>
      <c r="E1686" s="2">
        <v>42785.77447916667</v>
      </c>
      <c r="F1686">
        <v>163.06</v>
      </c>
      <c r="G1686">
        <f t="shared" si="52"/>
        <v>2</v>
      </c>
      <c r="H1686">
        <f t="shared" si="53"/>
        <v>2017</v>
      </c>
    </row>
    <row r="1687" spans="1:8" x14ac:dyDescent="0.25">
      <c r="A1687" s="1">
        <v>36322</v>
      </c>
      <c r="B1687" t="s">
        <v>34597</v>
      </c>
      <c r="C1687" t="s">
        <v>129332</v>
      </c>
      <c r="D1687" t="s">
        <v>189475</v>
      </c>
      <c r="E1687" s="2">
        <v>42772.709872685176</v>
      </c>
      <c r="F1687">
        <v>138.65</v>
      </c>
      <c r="G1687">
        <f t="shared" si="52"/>
        <v>2</v>
      </c>
      <c r="H1687">
        <f t="shared" si="53"/>
        <v>2017</v>
      </c>
    </row>
    <row r="1688" spans="1:8" x14ac:dyDescent="0.25">
      <c r="A1688" s="1">
        <v>36334</v>
      </c>
      <c r="B1688" t="s">
        <v>34609</v>
      </c>
      <c r="C1688" t="s">
        <v>129344</v>
      </c>
      <c r="D1688" t="s">
        <v>189475</v>
      </c>
      <c r="E1688" s="2">
        <v>42788.746249999997</v>
      </c>
      <c r="F1688">
        <v>138.65</v>
      </c>
      <c r="G1688">
        <f t="shared" si="52"/>
        <v>2</v>
      </c>
      <c r="H1688">
        <f t="shared" si="53"/>
        <v>2017</v>
      </c>
    </row>
    <row r="1689" spans="1:8" x14ac:dyDescent="0.25">
      <c r="A1689" s="1">
        <v>36336</v>
      </c>
      <c r="B1689" t="s">
        <v>34611</v>
      </c>
      <c r="C1689" t="s">
        <v>129346</v>
      </c>
      <c r="D1689" t="s">
        <v>189475</v>
      </c>
      <c r="E1689" s="2">
        <v>42778.014409722222</v>
      </c>
      <c r="F1689">
        <v>36.35</v>
      </c>
      <c r="G1689">
        <f t="shared" si="52"/>
        <v>2</v>
      </c>
      <c r="H1689">
        <f t="shared" si="53"/>
        <v>2017</v>
      </c>
    </row>
    <row r="1690" spans="1:8" x14ac:dyDescent="0.25">
      <c r="A1690" s="1">
        <v>36367</v>
      </c>
      <c r="B1690" t="s">
        <v>34641</v>
      </c>
      <c r="C1690" t="s">
        <v>129376</v>
      </c>
      <c r="D1690" t="s">
        <v>189475</v>
      </c>
      <c r="E1690" s="2">
        <v>42775.667604166672</v>
      </c>
      <c r="F1690">
        <v>191.58</v>
      </c>
      <c r="G1690">
        <f t="shared" si="52"/>
        <v>2</v>
      </c>
      <c r="H1690">
        <f t="shared" si="53"/>
        <v>2017</v>
      </c>
    </row>
    <row r="1691" spans="1:8" x14ac:dyDescent="0.25">
      <c r="A1691" s="1">
        <v>36376</v>
      </c>
      <c r="B1691" t="s">
        <v>34648</v>
      </c>
      <c r="C1691" t="s">
        <v>129383</v>
      </c>
      <c r="D1691" t="s">
        <v>189475</v>
      </c>
      <c r="E1691" s="2">
        <v>42789.653402777767</v>
      </c>
      <c r="F1691">
        <v>32.9</v>
      </c>
      <c r="G1691">
        <f t="shared" si="52"/>
        <v>2</v>
      </c>
      <c r="H1691">
        <f t="shared" si="53"/>
        <v>2017</v>
      </c>
    </row>
    <row r="1692" spans="1:8" x14ac:dyDescent="0.25">
      <c r="A1692" s="1">
        <v>36491</v>
      </c>
      <c r="B1692" t="s">
        <v>34756</v>
      </c>
      <c r="C1692" t="s">
        <v>129491</v>
      </c>
      <c r="D1692" t="s">
        <v>189475</v>
      </c>
      <c r="E1692" s="2">
        <v>42773.58320601852</v>
      </c>
      <c r="F1692">
        <v>138.65</v>
      </c>
      <c r="G1692">
        <f t="shared" si="52"/>
        <v>2</v>
      </c>
      <c r="H1692">
        <f t="shared" si="53"/>
        <v>2017</v>
      </c>
    </row>
    <row r="1693" spans="1:8" x14ac:dyDescent="0.25">
      <c r="A1693" s="1">
        <v>36514</v>
      </c>
      <c r="B1693" t="s">
        <v>34777</v>
      </c>
      <c r="C1693" t="s">
        <v>129512</v>
      </c>
      <c r="D1693" t="s">
        <v>189475</v>
      </c>
      <c r="E1693" s="2">
        <v>42773.43478009259</v>
      </c>
      <c r="F1693">
        <v>191.58</v>
      </c>
      <c r="G1693">
        <f t="shared" si="52"/>
        <v>2</v>
      </c>
      <c r="H1693">
        <f t="shared" si="53"/>
        <v>2017</v>
      </c>
    </row>
    <row r="1694" spans="1:8" x14ac:dyDescent="0.25">
      <c r="A1694" s="1">
        <v>36528</v>
      </c>
      <c r="B1694" t="s">
        <v>34791</v>
      </c>
      <c r="C1694" t="s">
        <v>129526</v>
      </c>
      <c r="D1694" t="s">
        <v>189475</v>
      </c>
      <c r="E1694" s="2">
        <v>42770.660671296297</v>
      </c>
      <c r="F1694">
        <v>191.58</v>
      </c>
      <c r="G1694">
        <f t="shared" si="52"/>
        <v>2</v>
      </c>
      <c r="H1694">
        <f t="shared" si="53"/>
        <v>2017</v>
      </c>
    </row>
    <row r="1695" spans="1:8" x14ac:dyDescent="0.25">
      <c r="A1695" s="1">
        <v>36557</v>
      </c>
      <c r="B1695" t="s">
        <v>34817</v>
      </c>
      <c r="C1695" t="s">
        <v>129552</v>
      </c>
      <c r="D1695" t="s">
        <v>189475</v>
      </c>
      <c r="E1695" s="2">
        <v>42773.721493055556</v>
      </c>
      <c r="F1695">
        <v>163.06</v>
      </c>
      <c r="G1695">
        <f t="shared" si="52"/>
        <v>2</v>
      </c>
      <c r="H1695">
        <f t="shared" si="53"/>
        <v>2017</v>
      </c>
    </row>
    <row r="1696" spans="1:8" x14ac:dyDescent="0.25">
      <c r="A1696" s="1">
        <v>36576</v>
      </c>
      <c r="B1696" t="s">
        <v>34836</v>
      </c>
      <c r="C1696" t="s">
        <v>129571</v>
      </c>
      <c r="D1696" t="s">
        <v>189475</v>
      </c>
      <c r="E1696" s="2">
        <v>42782.480451388888</v>
      </c>
      <c r="F1696">
        <v>191.58</v>
      </c>
      <c r="G1696">
        <f t="shared" si="52"/>
        <v>2</v>
      </c>
      <c r="H1696">
        <f t="shared" si="53"/>
        <v>2017</v>
      </c>
    </row>
    <row r="1697" spans="1:8" x14ac:dyDescent="0.25">
      <c r="A1697" s="1">
        <v>36759</v>
      </c>
      <c r="B1697" t="s">
        <v>35008</v>
      </c>
      <c r="C1697" t="s">
        <v>129743</v>
      </c>
      <c r="D1697" t="s">
        <v>189475</v>
      </c>
      <c r="E1697" s="2">
        <v>42785.915833333333</v>
      </c>
      <c r="F1697">
        <v>138.65</v>
      </c>
      <c r="G1697">
        <f t="shared" si="52"/>
        <v>2</v>
      </c>
      <c r="H1697">
        <f t="shared" si="53"/>
        <v>2017</v>
      </c>
    </row>
    <row r="1698" spans="1:8" x14ac:dyDescent="0.25">
      <c r="A1698" s="1">
        <v>36772</v>
      </c>
      <c r="B1698" t="s">
        <v>35021</v>
      </c>
      <c r="C1698" t="s">
        <v>129756</v>
      </c>
      <c r="D1698" t="s">
        <v>189475</v>
      </c>
      <c r="E1698" s="2">
        <v>42772.884895833333</v>
      </c>
      <c r="F1698">
        <v>138.65</v>
      </c>
      <c r="G1698">
        <f t="shared" si="52"/>
        <v>2</v>
      </c>
      <c r="H1698">
        <f t="shared" si="53"/>
        <v>2017</v>
      </c>
    </row>
    <row r="1699" spans="1:8" x14ac:dyDescent="0.25">
      <c r="A1699" s="1">
        <v>36798</v>
      </c>
      <c r="B1699" t="s">
        <v>35046</v>
      </c>
      <c r="C1699" t="s">
        <v>129781</v>
      </c>
      <c r="D1699" t="s">
        <v>189475</v>
      </c>
      <c r="E1699" s="2">
        <v>42785.460914351846</v>
      </c>
      <c r="F1699">
        <v>138.65</v>
      </c>
      <c r="G1699">
        <f t="shared" si="52"/>
        <v>2</v>
      </c>
      <c r="H1699">
        <f t="shared" si="53"/>
        <v>2017</v>
      </c>
    </row>
    <row r="1700" spans="1:8" x14ac:dyDescent="0.25">
      <c r="A1700" s="1">
        <v>36804</v>
      </c>
      <c r="B1700" t="s">
        <v>35052</v>
      </c>
      <c r="C1700" t="s">
        <v>129787</v>
      </c>
      <c r="D1700" t="s">
        <v>189475</v>
      </c>
      <c r="E1700" s="2">
        <v>42792.735983796287</v>
      </c>
      <c r="F1700">
        <v>154.66999999999999</v>
      </c>
      <c r="G1700">
        <f t="shared" si="52"/>
        <v>2</v>
      </c>
      <c r="H1700">
        <f t="shared" si="53"/>
        <v>2017</v>
      </c>
    </row>
    <row r="1701" spans="1:8" x14ac:dyDescent="0.25">
      <c r="A1701" s="1">
        <v>36833</v>
      </c>
      <c r="B1701" t="s">
        <v>35081</v>
      </c>
      <c r="C1701" t="s">
        <v>129816</v>
      </c>
      <c r="D1701" t="s">
        <v>189475</v>
      </c>
      <c r="E1701" s="2">
        <v>42782.407129629632</v>
      </c>
      <c r="F1701">
        <v>163.06</v>
      </c>
      <c r="G1701">
        <f t="shared" si="52"/>
        <v>2</v>
      </c>
      <c r="H1701">
        <f t="shared" si="53"/>
        <v>2017</v>
      </c>
    </row>
    <row r="1702" spans="1:8" x14ac:dyDescent="0.25">
      <c r="A1702" s="1">
        <v>36860</v>
      </c>
      <c r="B1702" t="s">
        <v>35107</v>
      </c>
      <c r="C1702" t="s">
        <v>129842</v>
      </c>
      <c r="D1702" t="s">
        <v>189475</v>
      </c>
      <c r="E1702" s="2">
        <v>42780.458020833343</v>
      </c>
      <c r="F1702">
        <v>138.65</v>
      </c>
      <c r="G1702">
        <f t="shared" si="52"/>
        <v>2</v>
      </c>
      <c r="H1702">
        <f t="shared" si="53"/>
        <v>2017</v>
      </c>
    </row>
    <row r="1703" spans="1:8" x14ac:dyDescent="0.25">
      <c r="A1703" s="1">
        <v>36888</v>
      </c>
      <c r="B1703" t="s">
        <v>35135</v>
      </c>
      <c r="C1703" t="s">
        <v>129870</v>
      </c>
      <c r="D1703" t="s">
        <v>189475</v>
      </c>
      <c r="E1703" s="2">
        <v>42771.125358796293</v>
      </c>
      <c r="F1703">
        <v>25.84</v>
      </c>
      <c r="G1703">
        <f t="shared" si="52"/>
        <v>2</v>
      </c>
      <c r="H1703">
        <f t="shared" si="53"/>
        <v>2017</v>
      </c>
    </row>
    <row r="1704" spans="1:8" x14ac:dyDescent="0.25">
      <c r="A1704" s="1">
        <v>36902</v>
      </c>
      <c r="B1704" t="s">
        <v>35149</v>
      </c>
      <c r="C1704" t="s">
        <v>129884</v>
      </c>
      <c r="D1704" t="s">
        <v>189475</v>
      </c>
      <c r="E1704" s="2">
        <v>42775.948518518519</v>
      </c>
      <c r="F1704">
        <v>191.58</v>
      </c>
      <c r="G1704">
        <f t="shared" si="52"/>
        <v>2</v>
      </c>
      <c r="H1704">
        <f t="shared" si="53"/>
        <v>2017</v>
      </c>
    </row>
    <row r="1705" spans="1:8" x14ac:dyDescent="0.25">
      <c r="A1705" s="1">
        <v>36948</v>
      </c>
      <c r="B1705" t="s">
        <v>35193</v>
      </c>
      <c r="C1705" t="s">
        <v>129928</v>
      </c>
      <c r="D1705" t="s">
        <v>189475</v>
      </c>
      <c r="E1705" s="2">
        <v>42771.798703703702</v>
      </c>
      <c r="F1705">
        <v>36.35</v>
      </c>
      <c r="G1705">
        <f t="shared" si="52"/>
        <v>2</v>
      </c>
      <c r="H1705">
        <f t="shared" si="53"/>
        <v>2017</v>
      </c>
    </row>
    <row r="1706" spans="1:8" x14ac:dyDescent="0.25">
      <c r="A1706" s="1">
        <v>36986</v>
      </c>
      <c r="B1706" t="s">
        <v>35229</v>
      </c>
      <c r="C1706" t="s">
        <v>129964</v>
      </c>
      <c r="D1706" t="s">
        <v>189475</v>
      </c>
      <c r="E1706" s="2">
        <v>42786.563854166663</v>
      </c>
      <c r="F1706">
        <v>155.41999999999999</v>
      </c>
      <c r="G1706">
        <f t="shared" si="52"/>
        <v>2</v>
      </c>
      <c r="H1706">
        <f t="shared" si="53"/>
        <v>2017</v>
      </c>
    </row>
    <row r="1707" spans="1:8" x14ac:dyDescent="0.25">
      <c r="A1707" s="1">
        <v>37033</v>
      </c>
      <c r="B1707" t="s">
        <v>35276</v>
      </c>
      <c r="C1707" t="s">
        <v>130011</v>
      </c>
      <c r="D1707" t="s">
        <v>189475</v>
      </c>
      <c r="E1707" s="2">
        <v>42787.894131944442</v>
      </c>
      <c r="F1707">
        <v>36.35</v>
      </c>
      <c r="G1707">
        <f t="shared" si="52"/>
        <v>2</v>
      </c>
      <c r="H1707">
        <f t="shared" si="53"/>
        <v>2017</v>
      </c>
    </row>
    <row r="1708" spans="1:8" x14ac:dyDescent="0.25">
      <c r="A1708" s="1">
        <v>37134</v>
      </c>
      <c r="B1708" t="s">
        <v>35374</v>
      </c>
      <c r="C1708" t="s">
        <v>130109</v>
      </c>
      <c r="D1708" t="s">
        <v>189475</v>
      </c>
      <c r="E1708" s="2">
        <v>42793.423784722218</v>
      </c>
      <c r="F1708">
        <v>191.58</v>
      </c>
      <c r="G1708">
        <f t="shared" si="52"/>
        <v>2</v>
      </c>
      <c r="H1708">
        <f t="shared" si="53"/>
        <v>2017</v>
      </c>
    </row>
    <row r="1709" spans="1:8" x14ac:dyDescent="0.25">
      <c r="A1709" s="1">
        <v>37159</v>
      </c>
      <c r="B1709" t="s">
        <v>35397</v>
      </c>
      <c r="C1709" t="s">
        <v>130132</v>
      </c>
      <c r="D1709" t="s">
        <v>189475</v>
      </c>
      <c r="E1709" s="2">
        <v>42781.034108796302</v>
      </c>
      <c r="F1709">
        <v>191.58</v>
      </c>
      <c r="G1709">
        <f t="shared" si="52"/>
        <v>2</v>
      </c>
      <c r="H1709">
        <f t="shared" si="53"/>
        <v>2017</v>
      </c>
    </row>
    <row r="1710" spans="1:8" x14ac:dyDescent="0.25">
      <c r="A1710" s="1">
        <v>37190</v>
      </c>
      <c r="B1710" t="s">
        <v>35427</v>
      </c>
      <c r="C1710" t="s">
        <v>130162</v>
      </c>
      <c r="D1710" t="s">
        <v>189479</v>
      </c>
      <c r="E1710" s="2">
        <v>42772.501655092587</v>
      </c>
      <c r="F1710">
        <v>191.58</v>
      </c>
      <c r="G1710">
        <f t="shared" si="52"/>
        <v>2</v>
      </c>
      <c r="H1710">
        <f t="shared" si="53"/>
        <v>2017</v>
      </c>
    </row>
    <row r="1711" spans="1:8" x14ac:dyDescent="0.25">
      <c r="A1711" s="1">
        <v>37240</v>
      </c>
      <c r="B1711" t="s">
        <v>35476</v>
      </c>
      <c r="C1711" t="s">
        <v>130211</v>
      </c>
      <c r="D1711" t="s">
        <v>189475</v>
      </c>
      <c r="E1711" s="2">
        <v>42789.848993055559</v>
      </c>
      <c r="F1711">
        <v>138.65</v>
      </c>
      <c r="G1711">
        <f t="shared" si="52"/>
        <v>2</v>
      </c>
      <c r="H1711">
        <f t="shared" si="53"/>
        <v>2017</v>
      </c>
    </row>
    <row r="1712" spans="1:8" x14ac:dyDescent="0.25">
      <c r="A1712" s="1">
        <v>37328</v>
      </c>
      <c r="B1712" t="s">
        <v>35559</v>
      </c>
      <c r="C1712" t="s">
        <v>130294</v>
      </c>
      <c r="D1712" t="s">
        <v>189475</v>
      </c>
      <c r="E1712" s="2">
        <v>42769.2887962963</v>
      </c>
      <c r="F1712">
        <v>32.9</v>
      </c>
      <c r="G1712">
        <f t="shared" si="52"/>
        <v>2</v>
      </c>
      <c r="H1712">
        <f t="shared" si="53"/>
        <v>2017</v>
      </c>
    </row>
    <row r="1713" spans="1:8" x14ac:dyDescent="0.25">
      <c r="A1713" s="1">
        <v>37329</v>
      </c>
      <c r="B1713" t="s">
        <v>35560</v>
      </c>
      <c r="C1713" t="s">
        <v>130295</v>
      </c>
      <c r="D1713" t="s">
        <v>189475</v>
      </c>
      <c r="E1713" s="2">
        <v>42772.548449074071</v>
      </c>
      <c r="F1713">
        <v>191.58</v>
      </c>
      <c r="G1713">
        <f t="shared" si="52"/>
        <v>2</v>
      </c>
      <c r="H1713">
        <f t="shared" si="53"/>
        <v>2017</v>
      </c>
    </row>
    <row r="1714" spans="1:8" x14ac:dyDescent="0.25">
      <c r="A1714" s="1">
        <v>37530</v>
      </c>
      <c r="B1714" t="s">
        <v>35755</v>
      </c>
      <c r="C1714" t="s">
        <v>130490</v>
      </c>
      <c r="D1714" t="s">
        <v>189475</v>
      </c>
      <c r="E1714" s="2">
        <v>42776.470324074071</v>
      </c>
      <c r="F1714">
        <v>191.58</v>
      </c>
      <c r="G1714">
        <f t="shared" si="52"/>
        <v>2</v>
      </c>
      <c r="H1714">
        <f t="shared" si="53"/>
        <v>2017</v>
      </c>
    </row>
    <row r="1715" spans="1:8" x14ac:dyDescent="0.25">
      <c r="A1715" s="1">
        <v>37574</v>
      </c>
      <c r="B1715" t="s">
        <v>35797</v>
      </c>
      <c r="C1715" t="s">
        <v>130532</v>
      </c>
      <c r="D1715" t="s">
        <v>189475</v>
      </c>
      <c r="E1715" s="2">
        <v>42786.905590277784</v>
      </c>
      <c r="F1715">
        <v>155.41999999999999</v>
      </c>
      <c r="G1715">
        <f t="shared" si="52"/>
        <v>2</v>
      </c>
      <c r="H1715">
        <f t="shared" si="53"/>
        <v>2017</v>
      </c>
    </row>
    <row r="1716" spans="1:8" x14ac:dyDescent="0.25">
      <c r="A1716" s="1">
        <v>37617</v>
      </c>
      <c r="B1716" t="s">
        <v>35840</v>
      </c>
      <c r="C1716" t="s">
        <v>130575</v>
      </c>
      <c r="D1716" t="s">
        <v>189475</v>
      </c>
      <c r="E1716" s="2">
        <v>42776.706666666672</v>
      </c>
      <c r="F1716">
        <v>191.58</v>
      </c>
      <c r="G1716">
        <f t="shared" si="52"/>
        <v>2</v>
      </c>
      <c r="H1716">
        <f t="shared" si="53"/>
        <v>2017</v>
      </c>
    </row>
    <row r="1717" spans="1:8" x14ac:dyDescent="0.25">
      <c r="A1717" s="1">
        <v>37844</v>
      </c>
      <c r="B1717" t="s">
        <v>36050</v>
      </c>
      <c r="C1717" t="s">
        <v>130785</v>
      </c>
      <c r="D1717" t="s">
        <v>189475</v>
      </c>
      <c r="E1717" s="2">
        <v>42786.576956018522</v>
      </c>
      <c r="F1717">
        <v>154.66999999999999</v>
      </c>
      <c r="G1717">
        <f t="shared" si="52"/>
        <v>2</v>
      </c>
      <c r="H1717">
        <f t="shared" si="53"/>
        <v>2017</v>
      </c>
    </row>
    <row r="1718" spans="1:8" x14ac:dyDescent="0.25">
      <c r="A1718" s="1">
        <v>37870</v>
      </c>
      <c r="B1718" t="s">
        <v>36074</v>
      </c>
      <c r="C1718" t="s">
        <v>130809</v>
      </c>
      <c r="D1718" t="s">
        <v>189475</v>
      </c>
      <c r="E1718" s="2">
        <v>42774.634317129632</v>
      </c>
      <c r="F1718">
        <v>154.66999999999999</v>
      </c>
      <c r="G1718">
        <f t="shared" si="52"/>
        <v>2</v>
      </c>
      <c r="H1718">
        <f t="shared" si="53"/>
        <v>2017</v>
      </c>
    </row>
    <row r="1719" spans="1:8" x14ac:dyDescent="0.25">
      <c r="A1719" s="1">
        <v>38071</v>
      </c>
      <c r="B1719" t="s">
        <v>36268</v>
      </c>
      <c r="C1719" t="s">
        <v>131003</v>
      </c>
      <c r="D1719" t="s">
        <v>189475</v>
      </c>
      <c r="E1719" s="2">
        <v>42768.836608796293</v>
      </c>
      <c r="F1719">
        <v>191.58</v>
      </c>
      <c r="G1719">
        <f t="shared" si="52"/>
        <v>2</v>
      </c>
      <c r="H1719">
        <f t="shared" si="53"/>
        <v>2017</v>
      </c>
    </row>
    <row r="1720" spans="1:8" x14ac:dyDescent="0.25">
      <c r="A1720" s="1">
        <v>38073</v>
      </c>
      <c r="B1720" t="s">
        <v>36270</v>
      </c>
      <c r="C1720" t="s">
        <v>131005</v>
      </c>
      <c r="D1720" t="s">
        <v>189475</v>
      </c>
      <c r="E1720" s="2">
        <v>42785.429722222223</v>
      </c>
      <c r="F1720">
        <v>191.58</v>
      </c>
      <c r="G1720">
        <f t="shared" si="52"/>
        <v>2</v>
      </c>
      <c r="H1720">
        <f t="shared" si="53"/>
        <v>2017</v>
      </c>
    </row>
    <row r="1721" spans="1:8" x14ac:dyDescent="0.25">
      <c r="A1721" s="1">
        <v>38082</v>
      </c>
      <c r="B1721" t="s">
        <v>36278</v>
      </c>
      <c r="C1721" t="s">
        <v>131013</v>
      </c>
      <c r="D1721" t="s">
        <v>189475</v>
      </c>
      <c r="E1721" s="2">
        <v>42770.489618055559</v>
      </c>
      <c r="F1721">
        <v>191.58</v>
      </c>
      <c r="G1721">
        <f t="shared" si="52"/>
        <v>2</v>
      </c>
      <c r="H1721">
        <f t="shared" si="53"/>
        <v>2017</v>
      </c>
    </row>
    <row r="1722" spans="1:8" x14ac:dyDescent="0.25">
      <c r="A1722" s="1">
        <v>38084</v>
      </c>
      <c r="B1722" t="s">
        <v>36280</v>
      </c>
      <c r="C1722" t="s">
        <v>131015</v>
      </c>
      <c r="D1722" t="s">
        <v>189475</v>
      </c>
      <c r="E1722" s="2">
        <v>42770.030891203707</v>
      </c>
      <c r="F1722">
        <v>191.58</v>
      </c>
      <c r="G1722">
        <f t="shared" si="52"/>
        <v>2</v>
      </c>
      <c r="H1722">
        <f t="shared" si="53"/>
        <v>2017</v>
      </c>
    </row>
    <row r="1723" spans="1:8" x14ac:dyDescent="0.25">
      <c r="A1723" s="1">
        <v>38103</v>
      </c>
      <c r="B1723" t="s">
        <v>36297</v>
      </c>
      <c r="C1723" t="s">
        <v>131032</v>
      </c>
      <c r="D1723" t="s">
        <v>189479</v>
      </c>
      <c r="E1723" s="2">
        <v>42788.421203703707</v>
      </c>
      <c r="F1723">
        <v>191.58</v>
      </c>
      <c r="G1723">
        <f t="shared" si="52"/>
        <v>2</v>
      </c>
      <c r="H1723">
        <f t="shared" si="53"/>
        <v>2017</v>
      </c>
    </row>
    <row r="1724" spans="1:8" x14ac:dyDescent="0.25">
      <c r="A1724" s="1">
        <v>38104</v>
      </c>
      <c r="B1724" t="s">
        <v>36298</v>
      </c>
      <c r="C1724" t="s">
        <v>131033</v>
      </c>
      <c r="D1724" t="s">
        <v>189475</v>
      </c>
      <c r="E1724" s="2">
        <v>42784.868379629632</v>
      </c>
      <c r="F1724">
        <v>32.9</v>
      </c>
      <c r="G1724">
        <f t="shared" si="52"/>
        <v>2</v>
      </c>
      <c r="H1724">
        <f t="shared" si="53"/>
        <v>2017</v>
      </c>
    </row>
    <row r="1725" spans="1:8" x14ac:dyDescent="0.25">
      <c r="A1725" s="1">
        <v>38105</v>
      </c>
      <c r="B1725" t="s">
        <v>36299</v>
      </c>
      <c r="C1725" t="s">
        <v>131034</v>
      </c>
      <c r="D1725" t="s">
        <v>189475</v>
      </c>
      <c r="E1725" s="2">
        <v>42773.567187499997</v>
      </c>
      <c r="F1725">
        <v>153.96</v>
      </c>
      <c r="G1725">
        <f t="shared" si="52"/>
        <v>2</v>
      </c>
      <c r="H1725">
        <f t="shared" si="53"/>
        <v>2017</v>
      </c>
    </row>
    <row r="1726" spans="1:8" x14ac:dyDescent="0.25">
      <c r="A1726" s="1">
        <v>38255</v>
      </c>
      <c r="B1726" t="s">
        <v>36440</v>
      </c>
      <c r="C1726" t="s">
        <v>131175</v>
      </c>
      <c r="D1726" t="s">
        <v>189475</v>
      </c>
      <c r="E1726" s="2">
        <v>42771.22179398148</v>
      </c>
      <c r="F1726">
        <v>36.35</v>
      </c>
      <c r="G1726">
        <f t="shared" si="52"/>
        <v>2</v>
      </c>
      <c r="H1726">
        <f t="shared" si="53"/>
        <v>2017</v>
      </c>
    </row>
    <row r="1727" spans="1:8" x14ac:dyDescent="0.25">
      <c r="A1727" s="1">
        <v>38288</v>
      </c>
      <c r="B1727" t="s">
        <v>36473</v>
      </c>
      <c r="C1727" t="s">
        <v>131208</v>
      </c>
      <c r="D1727" t="s">
        <v>189475</v>
      </c>
      <c r="E1727" s="2">
        <v>42775.852002314823</v>
      </c>
      <c r="F1727">
        <v>155.41999999999999</v>
      </c>
      <c r="G1727">
        <f t="shared" si="52"/>
        <v>2</v>
      </c>
      <c r="H1727">
        <f t="shared" si="53"/>
        <v>2017</v>
      </c>
    </row>
    <row r="1728" spans="1:8" x14ac:dyDescent="0.25">
      <c r="A1728" s="1">
        <v>38290</v>
      </c>
      <c r="B1728" t="s">
        <v>36475</v>
      </c>
      <c r="C1728" t="s">
        <v>131210</v>
      </c>
      <c r="D1728" t="s">
        <v>189475</v>
      </c>
      <c r="E1728" s="2">
        <v>42785.061655092592</v>
      </c>
      <c r="F1728">
        <v>191.58</v>
      </c>
      <c r="G1728">
        <f t="shared" si="52"/>
        <v>2</v>
      </c>
      <c r="H1728">
        <f t="shared" si="53"/>
        <v>2017</v>
      </c>
    </row>
    <row r="1729" spans="1:8" x14ac:dyDescent="0.25">
      <c r="A1729" s="1">
        <v>38574</v>
      </c>
      <c r="B1729" t="s">
        <v>36747</v>
      </c>
      <c r="C1729" t="s">
        <v>131482</v>
      </c>
      <c r="D1729" t="s">
        <v>189475</v>
      </c>
      <c r="E1729" s="2">
        <v>42775.65520833333</v>
      </c>
      <c r="F1729">
        <v>36.35</v>
      </c>
      <c r="G1729">
        <f t="shared" si="52"/>
        <v>2</v>
      </c>
      <c r="H1729">
        <f t="shared" si="53"/>
        <v>2017</v>
      </c>
    </row>
    <row r="1730" spans="1:8" x14ac:dyDescent="0.25">
      <c r="A1730" s="1">
        <v>38620</v>
      </c>
      <c r="B1730" t="s">
        <v>36792</v>
      </c>
      <c r="C1730" t="s">
        <v>131527</v>
      </c>
      <c r="D1730" t="s">
        <v>189475</v>
      </c>
      <c r="E1730" s="2">
        <v>42787.788680555554</v>
      </c>
      <c r="F1730">
        <v>191.58</v>
      </c>
      <c r="G1730">
        <f t="shared" ref="G1730:G1793" si="54">MONTH(E1730)</f>
        <v>2</v>
      </c>
      <c r="H1730">
        <f t="shared" ref="H1730:H1793" si="55">YEAR(E1730)</f>
        <v>2017</v>
      </c>
    </row>
    <row r="1731" spans="1:8" x14ac:dyDescent="0.25">
      <c r="A1731" s="1">
        <v>38655</v>
      </c>
      <c r="B1731" t="s">
        <v>36826</v>
      </c>
      <c r="C1731" t="s">
        <v>131561</v>
      </c>
      <c r="D1731" t="s">
        <v>189475</v>
      </c>
      <c r="E1731" s="2">
        <v>42780.480671296304</v>
      </c>
      <c r="F1731">
        <v>191.58</v>
      </c>
      <c r="G1731">
        <f t="shared" si="54"/>
        <v>2</v>
      </c>
      <c r="H1731">
        <f t="shared" si="55"/>
        <v>2017</v>
      </c>
    </row>
    <row r="1732" spans="1:8" x14ac:dyDescent="0.25">
      <c r="A1732" s="1">
        <v>38675</v>
      </c>
      <c r="B1732" t="s">
        <v>36846</v>
      </c>
      <c r="C1732" t="s">
        <v>131581</v>
      </c>
      <c r="D1732" t="s">
        <v>189475</v>
      </c>
      <c r="E1732" s="2">
        <v>42794.755497685182</v>
      </c>
      <c r="F1732">
        <v>163.06</v>
      </c>
      <c r="G1732">
        <f t="shared" si="54"/>
        <v>2</v>
      </c>
      <c r="H1732">
        <f t="shared" si="55"/>
        <v>2017</v>
      </c>
    </row>
    <row r="1733" spans="1:8" x14ac:dyDescent="0.25">
      <c r="A1733" s="1">
        <v>38676</v>
      </c>
      <c r="B1733" t="s">
        <v>36847</v>
      </c>
      <c r="C1733" t="s">
        <v>131582</v>
      </c>
      <c r="D1733" t="s">
        <v>189475</v>
      </c>
      <c r="E1733" s="2">
        <v>42790.54828703704</v>
      </c>
      <c r="F1733">
        <v>191.58</v>
      </c>
      <c r="G1733">
        <f t="shared" si="54"/>
        <v>2</v>
      </c>
      <c r="H1733">
        <f t="shared" si="55"/>
        <v>2017</v>
      </c>
    </row>
    <row r="1734" spans="1:8" x14ac:dyDescent="0.25">
      <c r="A1734" s="1">
        <v>38904</v>
      </c>
      <c r="B1734" t="s">
        <v>37064</v>
      </c>
      <c r="C1734" t="s">
        <v>131799</v>
      </c>
      <c r="D1734" t="s">
        <v>189476</v>
      </c>
      <c r="E1734" s="2">
        <v>42767.725254629629</v>
      </c>
      <c r="F1734">
        <v>191.58</v>
      </c>
      <c r="G1734">
        <f t="shared" si="54"/>
        <v>2</v>
      </c>
      <c r="H1734">
        <f t="shared" si="55"/>
        <v>2017</v>
      </c>
    </row>
    <row r="1735" spans="1:8" x14ac:dyDescent="0.25">
      <c r="A1735" s="1">
        <v>38995</v>
      </c>
      <c r="B1735" t="s">
        <v>37155</v>
      </c>
      <c r="C1735" t="s">
        <v>131890</v>
      </c>
      <c r="D1735" t="s">
        <v>189475</v>
      </c>
      <c r="E1735" s="2">
        <v>42772.934699074067</v>
      </c>
      <c r="F1735">
        <v>25.84</v>
      </c>
      <c r="G1735">
        <f t="shared" si="54"/>
        <v>2</v>
      </c>
      <c r="H1735">
        <f t="shared" si="55"/>
        <v>2017</v>
      </c>
    </row>
    <row r="1736" spans="1:8" x14ac:dyDescent="0.25">
      <c r="A1736" s="1">
        <v>39012</v>
      </c>
      <c r="B1736" t="s">
        <v>37172</v>
      </c>
      <c r="C1736" t="s">
        <v>131907</v>
      </c>
      <c r="D1736" t="s">
        <v>189475</v>
      </c>
      <c r="E1736" s="2">
        <v>42780.579340277778</v>
      </c>
      <c r="F1736">
        <v>154.66999999999999</v>
      </c>
      <c r="G1736">
        <f t="shared" si="54"/>
        <v>2</v>
      </c>
      <c r="H1736">
        <f t="shared" si="55"/>
        <v>2017</v>
      </c>
    </row>
    <row r="1737" spans="1:8" x14ac:dyDescent="0.25">
      <c r="A1737" s="1">
        <v>39018</v>
      </c>
      <c r="B1737" t="s">
        <v>37178</v>
      </c>
      <c r="C1737" t="s">
        <v>131913</v>
      </c>
      <c r="D1737" t="s">
        <v>189475</v>
      </c>
      <c r="E1737" s="2">
        <v>42779.397777777784</v>
      </c>
      <c r="F1737">
        <v>163.06</v>
      </c>
      <c r="G1737">
        <f t="shared" si="54"/>
        <v>2</v>
      </c>
      <c r="H1737">
        <f t="shared" si="55"/>
        <v>2017</v>
      </c>
    </row>
    <row r="1738" spans="1:8" x14ac:dyDescent="0.25">
      <c r="A1738" s="1">
        <v>39029</v>
      </c>
      <c r="B1738" t="s">
        <v>37189</v>
      </c>
      <c r="C1738" t="s">
        <v>131924</v>
      </c>
      <c r="D1738" t="s">
        <v>189475</v>
      </c>
      <c r="E1738" s="2">
        <v>42781.662905092591</v>
      </c>
      <c r="F1738">
        <v>36.35</v>
      </c>
      <c r="G1738">
        <f t="shared" si="54"/>
        <v>2</v>
      </c>
      <c r="H1738">
        <f t="shared" si="55"/>
        <v>2017</v>
      </c>
    </row>
    <row r="1739" spans="1:8" x14ac:dyDescent="0.25">
      <c r="A1739" s="1">
        <v>39033</v>
      </c>
      <c r="B1739" t="s">
        <v>37192</v>
      </c>
      <c r="C1739" t="s">
        <v>131927</v>
      </c>
      <c r="D1739" t="s">
        <v>189475</v>
      </c>
      <c r="E1739" s="2">
        <v>42776.024398148147</v>
      </c>
      <c r="F1739">
        <v>191.58</v>
      </c>
      <c r="G1739">
        <f t="shared" si="54"/>
        <v>2</v>
      </c>
      <c r="H1739">
        <f t="shared" si="55"/>
        <v>2017</v>
      </c>
    </row>
    <row r="1740" spans="1:8" x14ac:dyDescent="0.25">
      <c r="A1740" s="1">
        <v>39100</v>
      </c>
      <c r="B1740" t="s">
        <v>37255</v>
      </c>
      <c r="C1740" t="s">
        <v>131990</v>
      </c>
      <c r="D1740" t="s">
        <v>189475</v>
      </c>
      <c r="E1740" s="2">
        <v>42785.823599537027</v>
      </c>
      <c r="F1740">
        <v>191.58</v>
      </c>
      <c r="G1740">
        <f t="shared" si="54"/>
        <v>2</v>
      </c>
      <c r="H1740">
        <f t="shared" si="55"/>
        <v>2017</v>
      </c>
    </row>
    <row r="1741" spans="1:8" x14ac:dyDescent="0.25">
      <c r="A1741" s="1">
        <v>39170</v>
      </c>
      <c r="B1741" t="s">
        <v>37318</v>
      </c>
      <c r="C1741" t="s">
        <v>132053</v>
      </c>
      <c r="D1741" t="s">
        <v>189475</v>
      </c>
      <c r="E1741" s="2">
        <v>42767.578657407408</v>
      </c>
      <c r="F1741">
        <v>154.66999999999999</v>
      </c>
      <c r="G1741">
        <f t="shared" si="54"/>
        <v>2</v>
      </c>
      <c r="H1741">
        <f t="shared" si="55"/>
        <v>2017</v>
      </c>
    </row>
    <row r="1742" spans="1:8" x14ac:dyDescent="0.25">
      <c r="A1742" s="1">
        <v>39223</v>
      </c>
      <c r="B1742" t="s">
        <v>37370</v>
      </c>
      <c r="C1742" t="s">
        <v>132105</v>
      </c>
      <c r="D1742" t="s">
        <v>189475</v>
      </c>
      <c r="E1742" s="2">
        <v>42769.689027777778</v>
      </c>
      <c r="F1742">
        <v>25.84</v>
      </c>
      <c r="G1742">
        <f t="shared" si="54"/>
        <v>2</v>
      </c>
      <c r="H1742">
        <f t="shared" si="55"/>
        <v>2017</v>
      </c>
    </row>
    <row r="1743" spans="1:8" x14ac:dyDescent="0.25">
      <c r="A1743" s="1">
        <v>39334</v>
      </c>
      <c r="B1743" t="s">
        <v>37477</v>
      </c>
      <c r="C1743" t="s">
        <v>132212</v>
      </c>
      <c r="D1743" t="s">
        <v>189475</v>
      </c>
      <c r="E1743" s="2">
        <v>42784.461331018523</v>
      </c>
      <c r="F1743">
        <v>191.58</v>
      </c>
      <c r="G1743">
        <f t="shared" si="54"/>
        <v>2</v>
      </c>
      <c r="H1743">
        <f t="shared" si="55"/>
        <v>2017</v>
      </c>
    </row>
    <row r="1744" spans="1:8" x14ac:dyDescent="0.25">
      <c r="A1744" s="1">
        <v>39358</v>
      </c>
      <c r="B1744" t="s">
        <v>37497</v>
      </c>
      <c r="C1744" t="s">
        <v>132232</v>
      </c>
      <c r="D1744" t="s">
        <v>189475</v>
      </c>
      <c r="E1744" s="2">
        <v>42775.919247685182</v>
      </c>
      <c r="F1744">
        <v>36.35</v>
      </c>
      <c r="G1744">
        <f t="shared" si="54"/>
        <v>2</v>
      </c>
      <c r="H1744">
        <f t="shared" si="55"/>
        <v>2017</v>
      </c>
    </row>
    <row r="1745" spans="1:8" x14ac:dyDescent="0.25">
      <c r="A1745" s="1">
        <v>39364</v>
      </c>
      <c r="B1745" t="s">
        <v>37502</v>
      </c>
      <c r="C1745" t="s">
        <v>132237</v>
      </c>
      <c r="D1745" t="s">
        <v>189475</v>
      </c>
      <c r="E1745" s="2">
        <v>42768.964756944442</v>
      </c>
      <c r="F1745">
        <v>291.27999999999997</v>
      </c>
      <c r="G1745">
        <f t="shared" si="54"/>
        <v>2</v>
      </c>
      <c r="H1745">
        <f t="shared" si="55"/>
        <v>2017</v>
      </c>
    </row>
    <row r="1746" spans="1:8" x14ac:dyDescent="0.25">
      <c r="A1746" s="1">
        <v>39464</v>
      </c>
      <c r="B1746" t="s">
        <v>37594</v>
      </c>
      <c r="C1746" t="s">
        <v>132329</v>
      </c>
      <c r="D1746" t="s">
        <v>189475</v>
      </c>
      <c r="E1746" s="2">
        <v>42776.762002314812</v>
      </c>
      <c r="F1746">
        <v>291.27999999999997</v>
      </c>
      <c r="G1746">
        <f t="shared" si="54"/>
        <v>2</v>
      </c>
      <c r="H1746">
        <f t="shared" si="55"/>
        <v>2017</v>
      </c>
    </row>
    <row r="1747" spans="1:8" x14ac:dyDescent="0.25">
      <c r="A1747" s="1">
        <v>39588</v>
      </c>
      <c r="B1747" t="s">
        <v>37711</v>
      </c>
      <c r="C1747" t="s">
        <v>132446</v>
      </c>
      <c r="D1747" t="s">
        <v>189475</v>
      </c>
      <c r="E1747" s="2">
        <v>42779.903009259258</v>
      </c>
      <c r="F1747">
        <v>25.84</v>
      </c>
      <c r="G1747">
        <f t="shared" si="54"/>
        <v>2</v>
      </c>
      <c r="H1747">
        <f t="shared" si="55"/>
        <v>2017</v>
      </c>
    </row>
    <row r="1748" spans="1:8" x14ac:dyDescent="0.25">
      <c r="A1748" s="1">
        <v>39775</v>
      </c>
      <c r="B1748" t="s">
        <v>37890</v>
      </c>
      <c r="C1748" t="s">
        <v>132625</v>
      </c>
      <c r="D1748" t="s">
        <v>189479</v>
      </c>
      <c r="E1748" s="2">
        <v>42778.836898148147</v>
      </c>
      <c r="F1748">
        <v>191.58</v>
      </c>
      <c r="G1748">
        <f t="shared" si="54"/>
        <v>2</v>
      </c>
      <c r="H1748">
        <f t="shared" si="55"/>
        <v>2017</v>
      </c>
    </row>
    <row r="1749" spans="1:8" x14ac:dyDescent="0.25">
      <c r="A1749" s="1">
        <v>39961</v>
      </c>
      <c r="B1749" t="s">
        <v>38069</v>
      </c>
      <c r="C1749" t="s">
        <v>132804</v>
      </c>
      <c r="D1749" t="s">
        <v>189475</v>
      </c>
      <c r="E1749" s="2">
        <v>42786.356620370367</v>
      </c>
      <c r="F1749">
        <v>191.58</v>
      </c>
      <c r="G1749">
        <f t="shared" si="54"/>
        <v>2</v>
      </c>
      <c r="H1749">
        <f t="shared" si="55"/>
        <v>2017</v>
      </c>
    </row>
    <row r="1750" spans="1:8" x14ac:dyDescent="0.25">
      <c r="A1750" s="1">
        <v>39975</v>
      </c>
      <c r="B1750" t="s">
        <v>38083</v>
      </c>
      <c r="C1750" t="s">
        <v>132818</v>
      </c>
      <c r="D1750" t="s">
        <v>189475</v>
      </c>
      <c r="E1750" s="2">
        <v>42774.827303240738</v>
      </c>
      <c r="F1750">
        <v>125.99</v>
      </c>
      <c r="G1750">
        <f t="shared" si="54"/>
        <v>2</v>
      </c>
      <c r="H1750">
        <f t="shared" si="55"/>
        <v>2017</v>
      </c>
    </row>
    <row r="1751" spans="1:8" x14ac:dyDescent="0.25">
      <c r="A1751" s="1">
        <v>40484</v>
      </c>
      <c r="B1751" t="s">
        <v>38559</v>
      </c>
      <c r="C1751" t="s">
        <v>133294</v>
      </c>
      <c r="D1751" t="s">
        <v>189475</v>
      </c>
      <c r="E1751" s="2">
        <v>42773.65898148148</v>
      </c>
      <c r="F1751">
        <v>36.35</v>
      </c>
      <c r="G1751">
        <f t="shared" si="54"/>
        <v>2</v>
      </c>
      <c r="H1751">
        <f t="shared" si="55"/>
        <v>2017</v>
      </c>
    </row>
    <row r="1752" spans="1:8" x14ac:dyDescent="0.25">
      <c r="A1752" s="1">
        <v>40509</v>
      </c>
      <c r="B1752" t="s">
        <v>38582</v>
      </c>
      <c r="C1752" t="s">
        <v>133317</v>
      </c>
      <c r="D1752" t="s">
        <v>189475</v>
      </c>
      <c r="E1752" s="2">
        <v>42776.479317129633</v>
      </c>
      <c r="F1752">
        <v>155.41999999999999</v>
      </c>
      <c r="G1752">
        <f t="shared" si="54"/>
        <v>2</v>
      </c>
      <c r="H1752">
        <f t="shared" si="55"/>
        <v>2017</v>
      </c>
    </row>
    <row r="1753" spans="1:8" x14ac:dyDescent="0.25">
      <c r="A1753" s="1">
        <v>40524</v>
      </c>
      <c r="B1753" t="s">
        <v>38597</v>
      </c>
      <c r="C1753" t="s">
        <v>133332</v>
      </c>
      <c r="D1753" t="s">
        <v>189475</v>
      </c>
      <c r="E1753" s="2">
        <v>42782.416064814817</v>
      </c>
      <c r="F1753">
        <v>191.58</v>
      </c>
      <c r="G1753">
        <f t="shared" si="54"/>
        <v>2</v>
      </c>
      <c r="H1753">
        <f t="shared" si="55"/>
        <v>2017</v>
      </c>
    </row>
    <row r="1754" spans="1:8" x14ac:dyDescent="0.25">
      <c r="A1754" s="1">
        <v>40541</v>
      </c>
      <c r="B1754" t="s">
        <v>38614</v>
      </c>
      <c r="C1754" t="s">
        <v>133349</v>
      </c>
      <c r="D1754" t="s">
        <v>189475</v>
      </c>
      <c r="E1754" s="2">
        <v>42794.832476851851</v>
      </c>
      <c r="F1754">
        <v>191.58</v>
      </c>
      <c r="G1754">
        <f t="shared" si="54"/>
        <v>2</v>
      </c>
      <c r="H1754">
        <f t="shared" si="55"/>
        <v>2017</v>
      </c>
    </row>
    <row r="1755" spans="1:8" x14ac:dyDescent="0.25">
      <c r="A1755" s="1">
        <v>40582</v>
      </c>
      <c r="B1755" t="s">
        <v>38653</v>
      </c>
      <c r="C1755" t="s">
        <v>133388</v>
      </c>
      <c r="D1755" t="s">
        <v>189475</v>
      </c>
      <c r="E1755" s="2">
        <v>42791.001643518517</v>
      </c>
      <c r="F1755">
        <v>191.58</v>
      </c>
      <c r="G1755">
        <f t="shared" si="54"/>
        <v>2</v>
      </c>
      <c r="H1755">
        <f t="shared" si="55"/>
        <v>2017</v>
      </c>
    </row>
    <row r="1756" spans="1:8" x14ac:dyDescent="0.25">
      <c r="A1756" s="1">
        <v>40605</v>
      </c>
      <c r="B1756" t="s">
        <v>38675</v>
      </c>
      <c r="C1756" t="s">
        <v>133410</v>
      </c>
      <c r="D1756" t="s">
        <v>189475</v>
      </c>
      <c r="E1756" s="2">
        <v>42773.85528935185</v>
      </c>
      <c r="F1756">
        <v>154.66999999999999</v>
      </c>
      <c r="G1756">
        <f t="shared" si="54"/>
        <v>2</v>
      </c>
      <c r="H1756">
        <f t="shared" si="55"/>
        <v>2017</v>
      </c>
    </row>
    <row r="1757" spans="1:8" x14ac:dyDescent="0.25">
      <c r="A1757" s="1">
        <v>40623</v>
      </c>
      <c r="B1757" t="s">
        <v>38692</v>
      </c>
      <c r="C1757" t="s">
        <v>133427</v>
      </c>
      <c r="D1757" t="s">
        <v>189475</v>
      </c>
      <c r="E1757" s="2">
        <v>42768.4221875</v>
      </c>
      <c r="F1757">
        <v>154.66999999999999</v>
      </c>
      <c r="G1757">
        <f t="shared" si="54"/>
        <v>2</v>
      </c>
      <c r="H1757">
        <f t="shared" si="55"/>
        <v>2017</v>
      </c>
    </row>
    <row r="1758" spans="1:8" x14ac:dyDescent="0.25">
      <c r="A1758" s="1">
        <v>40632</v>
      </c>
      <c r="B1758" t="s">
        <v>38701</v>
      </c>
      <c r="C1758" t="s">
        <v>133436</v>
      </c>
      <c r="D1758" t="s">
        <v>189475</v>
      </c>
      <c r="E1758" s="2">
        <v>42787.603506944448</v>
      </c>
      <c r="F1758">
        <v>36.35</v>
      </c>
      <c r="G1758">
        <f t="shared" si="54"/>
        <v>2</v>
      </c>
      <c r="H1758">
        <f t="shared" si="55"/>
        <v>2017</v>
      </c>
    </row>
    <row r="1759" spans="1:8" x14ac:dyDescent="0.25">
      <c r="A1759" s="1">
        <v>40688</v>
      </c>
      <c r="B1759" t="s">
        <v>38755</v>
      </c>
      <c r="C1759" t="s">
        <v>133490</v>
      </c>
      <c r="D1759" t="s">
        <v>189475</v>
      </c>
      <c r="E1759" s="2">
        <v>42775.821087962962</v>
      </c>
      <c r="F1759">
        <v>154.66999999999999</v>
      </c>
      <c r="G1759">
        <f t="shared" si="54"/>
        <v>2</v>
      </c>
      <c r="H1759">
        <f t="shared" si="55"/>
        <v>2017</v>
      </c>
    </row>
    <row r="1760" spans="1:8" x14ac:dyDescent="0.25">
      <c r="A1760" s="1">
        <v>40689</v>
      </c>
      <c r="B1760" t="s">
        <v>38756</v>
      </c>
      <c r="C1760" t="s">
        <v>133491</v>
      </c>
      <c r="D1760" t="s">
        <v>189475</v>
      </c>
      <c r="E1760" s="2">
        <v>42776.440694444442</v>
      </c>
      <c r="F1760">
        <v>138.65</v>
      </c>
      <c r="G1760">
        <f t="shared" si="54"/>
        <v>2</v>
      </c>
      <c r="H1760">
        <f t="shared" si="55"/>
        <v>2017</v>
      </c>
    </row>
    <row r="1761" spans="1:8" x14ac:dyDescent="0.25">
      <c r="A1761" s="1">
        <v>40735</v>
      </c>
      <c r="B1761" t="s">
        <v>38801</v>
      </c>
      <c r="C1761" t="s">
        <v>133536</v>
      </c>
      <c r="D1761" t="s">
        <v>189475</v>
      </c>
      <c r="E1761" s="2">
        <v>42782.329421296286</v>
      </c>
      <c r="F1761">
        <v>191.58</v>
      </c>
      <c r="G1761">
        <f t="shared" si="54"/>
        <v>2</v>
      </c>
      <c r="H1761">
        <f t="shared" si="55"/>
        <v>2017</v>
      </c>
    </row>
    <row r="1762" spans="1:8" x14ac:dyDescent="0.25">
      <c r="A1762" s="1">
        <v>40754</v>
      </c>
      <c r="B1762" t="s">
        <v>38820</v>
      </c>
      <c r="C1762" t="s">
        <v>133555</v>
      </c>
      <c r="D1762" t="s">
        <v>189475</v>
      </c>
      <c r="E1762" s="2">
        <v>42772.425740740742</v>
      </c>
      <c r="F1762">
        <v>163.06</v>
      </c>
      <c r="G1762">
        <f t="shared" si="54"/>
        <v>2</v>
      </c>
      <c r="H1762">
        <f t="shared" si="55"/>
        <v>2017</v>
      </c>
    </row>
    <row r="1763" spans="1:8" x14ac:dyDescent="0.25">
      <c r="A1763" s="1">
        <v>40863</v>
      </c>
      <c r="B1763" t="s">
        <v>38924</v>
      </c>
      <c r="C1763" t="s">
        <v>133659</v>
      </c>
      <c r="D1763" t="s">
        <v>189475</v>
      </c>
      <c r="E1763" s="2">
        <v>42782.433761574073</v>
      </c>
      <c r="F1763">
        <v>138.65</v>
      </c>
      <c r="G1763">
        <f t="shared" si="54"/>
        <v>2</v>
      </c>
      <c r="H1763">
        <f t="shared" si="55"/>
        <v>2017</v>
      </c>
    </row>
    <row r="1764" spans="1:8" x14ac:dyDescent="0.25">
      <c r="A1764" s="1">
        <v>41121</v>
      </c>
      <c r="B1764" t="s">
        <v>39175</v>
      </c>
      <c r="C1764" t="s">
        <v>133910</v>
      </c>
      <c r="D1764" t="s">
        <v>189475</v>
      </c>
      <c r="E1764" s="2">
        <v>42772.017534722218</v>
      </c>
      <c r="F1764">
        <v>191.58</v>
      </c>
      <c r="G1764">
        <f t="shared" si="54"/>
        <v>2</v>
      </c>
      <c r="H1764">
        <f t="shared" si="55"/>
        <v>2017</v>
      </c>
    </row>
    <row r="1765" spans="1:8" x14ac:dyDescent="0.25">
      <c r="A1765" s="1">
        <v>41295</v>
      </c>
      <c r="B1765" t="s">
        <v>39342</v>
      </c>
      <c r="C1765" t="s">
        <v>134077</v>
      </c>
      <c r="D1765" t="s">
        <v>189475</v>
      </c>
      <c r="E1765" s="2">
        <v>42794.930381944447</v>
      </c>
      <c r="F1765">
        <v>154.66999999999999</v>
      </c>
      <c r="G1765">
        <f t="shared" si="54"/>
        <v>2</v>
      </c>
      <c r="H1765">
        <f t="shared" si="55"/>
        <v>2017</v>
      </c>
    </row>
    <row r="1766" spans="1:8" x14ac:dyDescent="0.25">
      <c r="A1766" s="1">
        <v>41514</v>
      </c>
      <c r="B1766" t="s">
        <v>39551</v>
      </c>
      <c r="C1766" t="s">
        <v>134286</v>
      </c>
      <c r="D1766" t="s">
        <v>189475</v>
      </c>
      <c r="E1766" s="2">
        <v>42770.965451388889</v>
      </c>
      <c r="F1766">
        <v>191.58</v>
      </c>
      <c r="G1766">
        <f t="shared" si="54"/>
        <v>2</v>
      </c>
      <c r="H1766">
        <f t="shared" si="55"/>
        <v>2017</v>
      </c>
    </row>
    <row r="1767" spans="1:8" x14ac:dyDescent="0.25">
      <c r="A1767" s="1">
        <v>41590</v>
      </c>
      <c r="B1767" t="s">
        <v>39627</v>
      </c>
      <c r="C1767" t="s">
        <v>134362</v>
      </c>
      <c r="D1767" t="s">
        <v>189475</v>
      </c>
      <c r="E1767" s="2">
        <v>42786.912534722222</v>
      </c>
      <c r="F1767">
        <v>155.41999999999999</v>
      </c>
      <c r="G1767">
        <f t="shared" si="54"/>
        <v>2</v>
      </c>
      <c r="H1767">
        <f t="shared" si="55"/>
        <v>2017</v>
      </c>
    </row>
    <row r="1768" spans="1:8" x14ac:dyDescent="0.25">
      <c r="A1768" s="1">
        <v>41632</v>
      </c>
      <c r="B1768" t="s">
        <v>39667</v>
      </c>
      <c r="C1768" t="s">
        <v>134402</v>
      </c>
      <c r="D1768" t="s">
        <v>189478</v>
      </c>
      <c r="E1768" s="2">
        <v>42771.758194444446</v>
      </c>
      <c r="F1768">
        <v>191.58</v>
      </c>
      <c r="G1768">
        <f t="shared" si="54"/>
        <v>2</v>
      </c>
      <c r="H1768">
        <f t="shared" si="55"/>
        <v>2017</v>
      </c>
    </row>
    <row r="1769" spans="1:8" x14ac:dyDescent="0.25">
      <c r="A1769" s="1">
        <v>41639</v>
      </c>
      <c r="B1769" t="s">
        <v>39674</v>
      </c>
      <c r="C1769" t="s">
        <v>134409</v>
      </c>
      <c r="D1769" t="s">
        <v>189475</v>
      </c>
      <c r="E1769" s="2">
        <v>42770.915960648148</v>
      </c>
      <c r="F1769">
        <v>36.35</v>
      </c>
      <c r="G1769">
        <f t="shared" si="54"/>
        <v>2</v>
      </c>
      <c r="H1769">
        <f t="shared" si="55"/>
        <v>2017</v>
      </c>
    </row>
    <row r="1770" spans="1:8" x14ac:dyDescent="0.25">
      <c r="A1770" s="1">
        <v>41648</v>
      </c>
      <c r="B1770" t="s">
        <v>39683</v>
      </c>
      <c r="C1770" t="s">
        <v>134418</v>
      </c>
      <c r="D1770" t="s">
        <v>189475</v>
      </c>
      <c r="E1770" s="2">
        <v>42769.427546296298</v>
      </c>
      <c r="F1770">
        <v>163.06</v>
      </c>
      <c r="G1770">
        <f t="shared" si="54"/>
        <v>2</v>
      </c>
      <c r="H1770">
        <f t="shared" si="55"/>
        <v>2017</v>
      </c>
    </row>
    <row r="1771" spans="1:8" x14ac:dyDescent="0.25">
      <c r="A1771" s="1">
        <v>41660</v>
      </c>
      <c r="B1771" t="s">
        <v>39695</v>
      </c>
      <c r="C1771" t="s">
        <v>134430</v>
      </c>
      <c r="D1771" t="s">
        <v>189475</v>
      </c>
      <c r="E1771" s="2">
        <v>42770.421481481477</v>
      </c>
      <c r="F1771">
        <v>191.58</v>
      </c>
      <c r="G1771">
        <f t="shared" si="54"/>
        <v>2</v>
      </c>
      <c r="H1771">
        <f t="shared" si="55"/>
        <v>2017</v>
      </c>
    </row>
    <row r="1772" spans="1:8" x14ac:dyDescent="0.25">
      <c r="A1772" s="1">
        <v>41690</v>
      </c>
      <c r="B1772" t="s">
        <v>39725</v>
      </c>
      <c r="C1772" t="s">
        <v>134460</v>
      </c>
      <c r="D1772" t="s">
        <v>189475</v>
      </c>
      <c r="E1772" s="2">
        <v>42781.074421296304</v>
      </c>
      <c r="F1772">
        <v>138.65</v>
      </c>
      <c r="G1772">
        <f t="shared" si="54"/>
        <v>2</v>
      </c>
      <c r="H1772">
        <f t="shared" si="55"/>
        <v>2017</v>
      </c>
    </row>
    <row r="1773" spans="1:8" x14ac:dyDescent="0.25">
      <c r="A1773" s="1">
        <v>41711</v>
      </c>
      <c r="B1773" t="s">
        <v>39744</v>
      </c>
      <c r="C1773" t="s">
        <v>134479</v>
      </c>
      <c r="D1773" t="s">
        <v>189475</v>
      </c>
      <c r="E1773" s="2">
        <v>42772.665451388893</v>
      </c>
      <c r="F1773">
        <v>32.9</v>
      </c>
      <c r="G1773">
        <f t="shared" si="54"/>
        <v>2</v>
      </c>
      <c r="H1773">
        <f t="shared" si="55"/>
        <v>2017</v>
      </c>
    </row>
    <row r="1774" spans="1:8" x14ac:dyDescent="0.25">
      <c r="A1774" s="1">
        <v>41760</v>
      </c>
      <c r="B1774" t="s">
        <v>39788</v>
      </c>
      <c r="C1774" t="s">
        <v>134523</v>
      </c>
      <c r="D1774" t="s">
        <v>189475</v>
      </c>
      <c r="E1774" s="2">
        <v>42782.567523148151</v>
      </c>
      <c r="F1774">
        <v>25.84</v>
      </c>
      <c r="G1774">
        <f t="shared" si="54"/>
        <v>2</v>
      </c>
      <c r="H1774">
        <f t="shared" si="55"/>
        <v>2017</v>
      </c>
    </row>
    <row r="1775" spans="1:8" x14ac:dyDescent="0.25">
      <c r="A1775" s="1">
        <v>42005</v>
      </c>
      <c r="B1775" t="s">
        <v>40021</v>
      </c>
      <c r="C1775" t="s">
        <v>134756</v>
      </c>
      <c r="D1775" t="s">
        <v>189475</v>
      </c>
      <c r="E1775" s="2">
        <v>42792.787777777783</v>
      </c>
      <c r="F1775">
        <v>191.58</v>
      </c>
      <c r="G1775">
        <f t="shared" si="54"/>
        <v>2</v>
      </c>
      <c r="H1775">
        <f t="shared" si="55"/>
        <v>2017</v>
      </c>
    </row>
    <row r="1776" spans="1:8" x14ac:dyDescent="0.25">
      <c r="A1776" s="1">
        <v>42062</v>
      </c>
      <c r="B1776" t="s">
        <v>40074</v>
      </c>
      <c r="C1776" t="s">
        <v>134809</v>
      </c>
      <c r="D1776" t="s">
        <v>189475</v>
      </c>
      <c r="E1776" s="2">
        <v>42790.379629629628</v>
      </c>
      <c r="F1776">
        <v>153.96</v>
      </c>
      <c r="G1776">
        <f t="shared" si="54"/>
        <v>2</v>
      </c>
      <c r="H1776">
        <f t="shared" si="55"/>
        <v>2017</v>
      </c>
    </row>
    <row r="1777" spans="1:8" x14ac:dyDescent="0.25">
      <c r="A1777" s="1">
        <v>42092</v>
      </c>
      <c r="B1777" t="s">
        <v>40102</v>
      </c>
      <c r="C1777" t="s">
        <v>134837</v>
      </c>
      <c r="D1777" t="s">
        <v>189475</v>
      </c>
      <c r="E1777" s="2">
        <v>42768.522037037037</v>
      </c>
      <c r="F1777">
        <v>25.84</v>
      </c>
      <c r="G1777">
        <f t="shared" si="54"/>
        <v>2</v>
      </c>
      <c r="H1777">
        <f t="shared" si="55"/>
        <v>2017</v>
      </c>
    </row>
    <row r="1778" spans="1:8" x14ac:dyDescent="0.25">
      <c r="A1778" s="1">
        <v>42156</v>
      </c>
      <c r="B1778" t="s">
        <v>40166</v>
      </c>
      <c r="C1778" t="s">
        <v>134901</v>
      </c>
      <c r="D1778" t="s">
        <v>189475</v>
      </c>
      <c r="E1778" s="2">
        <v>42790.935578703713</v>
      </c>
      <c r="F1778">
        <v>191.58</v>
      </c>
      <c r="G1778">
        <f t="shared" si="54"/>
        <v>2</v>
      </c>
      <c r="H1778">
        <f t="shared" si="55"/>
        <v>2017</v>
      </c>
    </row>
    <row r="1779" spans="1:8" x14ac:dyDescent="0.25">
      <c r="A1779" s="1">
        <v>42168</v>
      </c>
      <c r="B1779" t="s">
        <v>40178</v>
      </c>
      <c r="C1779" t="s">
        <v>134913</v>
      </c>
      <c r="D1779" t="s">
        <v>189475</v>
      </c>
      <c r="E1779" s="2">
        <v>42782.552916666667</v>
      </c>
      <c r="F1779">
        <v>36.35</v>
      </c>
      <c r="G1779">
        <f t="shared" si="54"/>
        <v>2</v>
      </c>
      <c r="H1779">
        <f t="shared" si="55"/>
        <v>2017</v>
      </c>
    </row>
    <row r="1780" spans="1:8" x14ac:dyDescent="0.25">
      <c r="A1780" s="1">
        <v>42170</v>
      </c>
      <c r="B1780" t="s">
        <v>40180</v>
      </c>
      <c r="C1780" t="s">
        <v>134915</v>
      </c>
      <c r="D1780" t="s">
        <v>189475</v>
      </c>
      <c r="E1780" s="2">
        <v>42785.828981481478</v>
      </c>
      <c r="F1780">
        <v>25.84</v>
      </c>
      <c r="G1780">
        <f t="shared" si="54"/>
        <v>2</v>
      </c>
      <c r="H1780">
        <f t="shared" si="55"/>
        <v>2017</v>
      </c>
    </row>
    <row r="1781" spans="1:8" x14ac:dyDescent="0.25">
      <c r="A1781" s="1">
        <v>42249</v>
      </c>
      <c r="B1781" t="s">
        <v>40256</v>
      </c>
      <c r="C1781" t="s">
        <v>134991</v>
      </c>
      <c r="D1781" t="s">
        <v>189475</v>
      </c>
      <c r="E1781" s="2">
        <v>42774.956284722219</v>
      </c>
      <c r="F1781">
        <v>32.9</v>
      </c>
      <c r="G1781">
        <f t="shared" si="54"/>
        <v>2</v>
      </c>
      <c r="H1781">
        <f t="shared" si="55"/>
        <v>2017</v>
      </c>
    </row>
    <row r="1782" spans="1:8" x14ac:dyDescent="0.25">
      <c r="A1782" s="1">
        <v>42254</v>
      </c>
      <c r="B1782" t="s">
        <v>40261</v>
      </c>
      <c r="C1782" t="s">
        <v>134996</v>
      </c>
      <c r="D1782" t="s">
        <v>189475</v>
      </c>
      <c r="E1782" s="2">
        <v>42780.361979166657</v>
      </c>
      <c r="F1782">
        <v>36.35</v>
      </c>
      <c r="G1782">
        <f t="shared" si="54"/>
        <v>2</v>
      </c>
      <c r="H1782">
        <f t="shared" si="55"/>
        <v>2017</v>
      </c>
    </row>
    <row r="1783" spans="1:8" x14ac:dyDescent="0.25">
      <c r="A1783" s="1">
        <v>42279</v>
      </c>
      <c r="B1783" t="s">
        <v>40284</v>
      </c>
      <c r="C1783" t="s">
        <v>135019</v>
      </c>
      <c r="D1783" t="s">
        <v>189475</v>
      </c>
      <c r="E1783" s="2">
        <v>42768.747418981482</v>
      </c>
      <c r="F1783">
        <v>32.9</v>
      </c>
      <c r="G1783">
        <f t="shared" si="54"/>
        <v>2</v>
      </c>
      <c r="H1783">
        <f t="shared" si="55"/>
        <v>2017</v>
      </c>
    </row>
    <row r="1784" spans="1:8" x14ac:dyDescent="0.25">
      <c r="A1784" s="1">
        <v>42322</v>
      </c>
      <c r="B1784" t="s">
        <v>40323</v>
      </c>
      <c r="C1784" t="s">
        <v>135058</v>
      </c>
      <c r="D1784" t="s">
        <v>189475</v>
      </c>
      <c r="E1784" s="2">
        <v>42780.686493055553</v>
      </c>
      <c r="F1784">
        <v>138.65</v>
      </c>
      <c r="G1784">
        <f t="shared" si="54"/>
        <v>2</v>
      </c>
      <c r="H1784">
        <f t="shared" si="55"/>
        <v>2017</v>
      </c>
    </row>
    <row r="1785" spans="1:8" x14ac:dyDescent="0.25">
      <c r="A1785" s="1">
        <v>42390</v>
      </c>
      <c r="B1785" t="s">
        <v>40389</v>
      </c>
      <c r="C1785" t="s">
        <v>135124</v>
      </c>
      <c r="D1785" t="s">
        <v>189475</v>
      </c>
      <c r="E1785" s="2">
        <v>42781.992766203701</v>
      </c>
      <c r="F1785">
        <v>191.58</v>
      </c>
      <c r="G1785">
        <f t="shared" si="54"/>
        <v>2</v>
      </c>
      <c r="H1785">
        <f t="shared" si="55"/>
        <v>2017</v>
      </c>
    </row>
    <row r="1786" spans="1:8" x14ac:dyDescent="0.25">
      <c r="A1786" s="1">
        <v>42430</v>
      </c>
      <c r="B1786" t="s">
        <v>40426</v>
      </c>
      <c r="C1786" t="s">
        <v>135161</v>
      </c>
      <c r="D1786" t="s">
        <v>189477</v>
      </c>
      <c r="E1786" s="2">
        <v>42775.396701388891</v>
      </c>
      <c r="F1786">
        <v>163.06</v>
      </c>
      <c r="G1786">
        <f t="shared" si="54"/>
        <v>2</v>
      </c>
      <c r="H1786">
        <f t="shared" si="55"/>
        <v>2017</v>
      </c>
    </row>
    <row r="1787" spans="1:8" x14ac:dyDescent="0.25">
      <c r="A1787" s="1">
        <v>42508</v>
      </c>
      <c r="B1787" t="s">
        <v>40499</v>
      </c>
      <c r="C1787" t="s">
        <v>135234</v>
      </c>
      <c r="D1787" t="s">
        <v>189475</v>
      </c>
      <c r="E1787" s="2">
        <v>42782.434421296297</v>
      </c>
      <c r="F1787">
        <v>154.66999999999999</v>
      </c>
      <c r="G1787">
        <f t="shared" si="54"/>
        <v>2</v>
      </c>
      <c r="H1787">
        <f t="shared" si="55"/>
        <v>2017</v>
      </c>
    </row>
    <row r="1788" spans="1:8" x14ac:dyDescent="0.25">
      <c r="A1788" s="1">
        <v>42530</v>
      </c>
      <c r="B1788" t="s">
        <v>40520</v>
      </c>
      <c r="C1788" t="s">
        <v>135255</v>
      </c>
      <c r="D1788" t="s">
        <v>189475</v>
      </c>
      <c r="E1788" s="2">
        <v>42771.994560185187</v>
      </c>
      <c r="F1788">
        <v>191.58</v>
      </c>
      <c r="G1788">
        <f t="shared" si="54"/>
        <v>2</v>
      </c>
      <c r="H1788">
        <f t="shared" si="55"/>
        <v>2017</v>
      </c>
    </row>
    <row r="1789" spans="1:8" x14ac:dyDescent="0.25">
      <c r="A1789" s="1">
        <v>42535</v>
      </c>
      <c r="B1789" t="s">
        <v>40525</v>
      </c>
      <c r="C1789" t="s">
        <v>135260</v>
      </c>
      <c r="D1789" t="s">
        <v>189475</v>
      </c>
      <c r="E1789" s="2">
        <v>42780.343599537038</v>
      </c>
      <c r="F1789">
        <v>154.66999999999999</v>
      </c>
      <c r="G1789">
        <f t="shared" si="54"/>
        <v>2</v>
      </c>
      <c r="H1789">
        <f t="shared" si="55"/>
        <v>2017</v>
      </c>
    </row>
    <row r="1790" spans="1:8" x14ac:dyDescent="0.25">
      <c r="A1790" s="1">
        <v>42604</v>
      </c>
      <c r="B1790" t="s">
        <v>40590</v>
      </c>
      <c r="C1790" t="s">
        <v>135325</v>
      </c>
      <c r="D1790" t="s">
        <v>189475</v>
      </c>
      <c r="E1790" s="2">
        <v>42776.484467592592</v>
      </c>
      <c r="F1790">
        <v>36.35</v>
      </c>
      <c r="G1790">
        <f t="shared" si="54"/>
        <v>2</v>
      </c>
      <c r="H1790">
        <f t="shared" si="55"/>
        <v>2017</v>
      </c>
    </row>
    <row r="1791" spans="1:8" x14ac:dyDescent="0.25">
      <c r="A1791" s="1">
        <v>42683</v>
      </c>
      <c r="B1791" t="s">
        <v>40666</v>
      </c>
      <c r="C1791" t="s">
        <v>135401</v>
      </c>
      <c r="D1791" t="s">
        <v>189475</v>
      </c>
      <c r="E1791" s="2">
        <v>42777.703321759262</v>
      </c>
      <c r="F1791">
        <v>36.35</v>
      </c>
      <c r="G1791">
        <f t="shared" si="54"/>
        <v>2</v>
      </c>
      <c r="H1791">
        <f t="shared" si="55"/>
        <v>2017</v>
      </c>
    </row>
    <row r="1792" spans="1:8" x14ac:dyDescent="0.25">
      <c r="A1792" s="1">
        <v>42709</v>
      </c>
      <c r="B1792" t="s">
        <v>40689</v>
      </c>
      <c r="C1792" t="s">
        <v>135424</v>
      </c>
      <c r="D1792" t="s">
        <v>189475</v>
      </c>
      <c r="E1792" s="2">
        <v>42781.42428240741</v>
      </c>
      <c r="F1792">
        <v>154.66999999999999</v>
      </c>
      <c r="G1792">
        <f t="shared" si="54"/>
        <v>2</v>
      </c>
      <c r="H1792">
        <f t="shared" si="55"/>
        <v>2017</v>
      </c>
    </row>
    <row r="1793" spans="1:8" x14ac:dyDescent="0.25">
      <c r="A1793" s="1">
        <v>42758</v>
      </c>
      <c r="B1793" t="s">
        <v>40734</v>
      </c>
      <c r="C1793" t="s">
        <v>135469</v>
      </c>
      <c r="D1793" t="s">
        <v>189475</v>
      </c>
      <c r="E1793" s="2">
        <v>42778.599664351852</v>
      </c>
      <c r="F1793">
        <v>138.65</v>
      </c>
      <c r="G1793">
        <f t="shared" si="54"/>
        <v>2</v>
      </c>
      <c r="H1793">
        <f t="shared" si="55"/>
        <v>2017</v>
      </c>
    </row>
    <row r="1794" spans="1:8" x14ac:dyDescent="0.25">
      <c r="A1794" s="1">
        <v>42790</v>
      </c>
      <c r="B1794" t="s">
        <v>40765</v>
      </c>
      <c r="C1794" t="s">
        <v>135500</v>
      </c>
      <c r="D1794" t="s">
        <v>189475</v>
      </c>
      <c r="E1794" s="2">
        <v>42767.364837962959</v>
      </c>
      <c r="F1794">
        <v>155.41999999999999</v>
      </c>
      <c r="G1794">
        <f t="shared" ref="G1794:G1857" si="56">MONTH(E1794)</f>
        <v>2</v>
      </c>
      <c r="H1794">
        <f t="shared" ref="H1794:H1857" si="57">YEAR(E1794)</f>
        <v>2017</v>
      </c>
    </row>
    <row r="1795" spans="1:8" x14ac:dyDescent="0.25">
      <c r="A1795" s="1">
        <v>42881</v>
      </c>
      <c r="B1795" t="s">
        <v>40853</v>
      </c>
      <c r="C1795" t="s">
        <v>135588</v>
      </c>
      <c r="D1795" t="s">
        <v>189475</v>
      </c>
      <c r="E1795" s="2">
        <v>42792.838495370372</v>
      </c>
      <c r="F1795">
        <v>25.84</v>
      </c>
      <c r="G1795">
        <f t="shared" si="56"/>
        <v>2</v>
      </c>
      <c r="H1795">
        <f t="shared" si="57"/>
        <v>2017</v>
      </c>
    </row>
    <row r="1796" spans="1:8" x14ac:dyDescent="0.25">
      <c r="A1796" s="1">
        <v>42919</v>
      </c>
      <c r="B1796" t="s">
        <v>40888</v>
      </c>
      <c r="C1796" t="s">
        <v>135623</v>
      </c>
      <c r="D1796" t="s">
        <v>189475</v>
      </c>
      <c r="E1796" s="2">
        <v>42774.638344907413</v>
      </c>
      <c r="F1796">
        <v>36.35</v>
      </c>
      <c r="G1796">
        <f t="shared" si="56"/>
        <v>2</v>
      </c>
      <c r="H1796">
        <f t="shared" si="57"/>
        <v>2017</v>
      </c>
    </row>
    <row r="1797" spans="1:8" x14ac:dyDescent="0.25">
      <c r="A1797" s="1">
        <v>42968</v>
      </c>
      <c r="B1797" t="s">
        <v>40935</v>
      </c>
      <c r="C1797" t="s">
        <v>135670</v>
      </c>
      <c r="D1797" t="s">
        <v>189475</v>
      </c>
      <c r="E1797" s="2">
        <v>42769.585555555554</v>
      </c>
      <c r="F1797">
        <v>36.35</v>
      </c>
      <c r="G1797">
        <f t="shared" si="56"/>
        <v>2</v>
      </c>
      <c r="H1797">
        <f t="shared" si="57"/>
        <v>2017</v>
      </c>
    </row>
    <row r="1798" spans="1:8" x14ac:dyDescent="0.25">
      <c r="A1798" s="1">
        <v>43077</v>
      </c>
      <c r="B1798" t="s">
        <v>41042</v>
      </c>
      <c r="C1798" t="s">
        <v>135777</v>
      </c>
      <c r="D1798" t="s">
        <v>189475</v>
      </c>
      <c r="E1798" s="2">
        <v>42778.695370370369</v>
      </c>
      <c r="F1798">
        <v>191.58</v>
      </c>
      <c r="G1798">
        <f t="shared" si="56"/>
        <v>2</v>
      </c>
      <c r="H1798">
        <f t="shared" si="57"/>
        <v>2017</v>
      </c>
    </row>
    <row r="1799" spans="1:8" x14ac:dyDescent="0.25">
      <c r="A1799" s="1">
        <v>43148</v>
      </c>
      <c r="B1799" t="s">
        <v>41110</v>
      </c>
      <c r="C1799" t="s">
        <v>135845</v>
      </c>
      <c r="D1799" t="s">
        <v>189475</v>
      </c>
      <c r="E1799" s="2">
        <v>42771.847361111111</v>
      </c>
      <c r="F1799">
        <v>154.66999999999999</v>
      </c>
      <c r="G1799">
        <f t="shared" si="56"/>
        <v>2</v>
      </c>
      <c r="H1799">
        <f t="shared" si="57"/>
        <v>2017</v>
      </c>
    </row>
    <row r="1800" spans="1:8" x14ac:dyDescent="0.25">
      <c r="A1800" s="1">
        <v>43201</v>
      </c>
      <c r="B1800" t="s">
        <v>41161</v>
      </c>
      <c r="C1800" t="s">
        <v>135896</v>
      </c>
      <c r="D1800" t="s">
        <v>189475</v>
      </c>
      <c r="E1800" s="2">
        <v>42780.38962962963</v>
      </c>
      <c r="F1800">
        <v>155.41999999999999</v>
      </c>
      <c r="G1800">
        <f t="shared" si="56"/>
        <v>2</v>
      </c>
      <c r="H1800">
        <f t="shared" si="57"/>
        <v>2017</v>
      </c>
    </row>
    <row r="1801" spans="1:8" x14ac:dyDescent="0.25">
      <c r="A1801" s="1">
        <v>43235</v>
      </c>
      <c r="B1801" t="s">
        <v>41192</v>
      </c>
      <c r="C1801" t="s">
        <v>135927</v>
      </c>
      <c r="D1801" t="s">
        <v>189476</v>
      </c>
      <c r="E1801" s="2">
        <v>42780.669490740736</v>
      </c>
      <c r="F1801">
        <v>291.27999999999997</v>
      </c>
      <c r="G1801">
        <f t="shared" si="56"/>
        <v>2</v>
      </c>
      <c r="H1801">
        <f t="shared" si="57"/>
        <v>2017</v>
      </c>
    </row>
    <row r="1802" spans="1:8" x14ac:dyDescent="0.25">
      <c r="A1802" s="1">
        <v>43266</v>
      </c>
      <c r="B1802" t="s">
        <v>41221</v>
      </c>
      <c r="C1802" t="s">
        <v>135956</v>
      </c>
      <c r="D1802" t="s">
        <v>189475</v>
      </c>
      <c r="E1802" s="2">
        <v>42770.682118055563</v>
      </c>
      <c r="F1802">
        <v>191.58</v>
      </c>
      <c r="G1802">
        <f t="shared" si="56"/>
        <v>2</v>
      </c>
      <c r="H1802">
        <f t="shared" si="57"/>
        <v>2017</v>
      </c>
    </row>
    <row r="1803" spans="1:8" x14ac:dyDescent="0.25">
      <c r="A1803" s="1">
        <v>43286</v>
      </c>
      <c r="B1803" t="s">
        <v>41238</v>
      </c>
      <c r="C1803" t="s">
        <v>135973</v>
      </c>
      <c r="D1803" t="s">
        <v>189475</v>
      </c>
      <c r="E1803" s="2">
        <v>42781.74664351852</v>
      </c>
      <c r="F1803">
        <v>191.58</v>
      </c>
      <c r="G1803">
        <f t="shared" si="56"/>
        <v>2</v>
      </c>
      <c r="H1803">
        <f t="shared" si="57"/>
        <v>2017</v>
      </c>
    </row>
    <row r="1804" spans="1:8" x14ac:dyDescent="0.25">
      <c r="A1804" s="1">
        <v>43297</v>
      </c>
      <c r="B1804" t="s">
        <v>41249</v>
      </c>
      <c r="C1804" t="s">
        <v>135984</v>
      </c>
      <c r="D1804" t="s">
        <v>189475</v>
      </c>
      <c r="E1804" s="2">
        <v>42773.967557870368</v>
      </c>
      <c r="F1804">
        <v>36.35</v>
      </c>
      <c r="G1804">
        <f t="shared" si="56"/>
        <v>2</v>
      </c>
      <c r="H1804">
        <f t="shared" si="57"/>
        <v>2017</v>
      </c>
    </row>
    <row r="1805" spans="1:8" x14ac:dyDescent="0.25">
      <c r="A1805" s="1">
        <v>43309</v>
      </c>
      <c r="B1805" t="s">
        <v>41259</v>
      </c>
      <c r="C1805" t="s">
        <v>135994</v>
      </c>
      <c r="D1805" t="s">
        <v>189475</v>
      </c>
      <c r="E1805" s="2">
        <v>42789.457453703697</v>
      </c>
      <c r="F1805">
        <v>138.65</v>
      </c>
      <c r="G1805">
        <f t="shared" si="56"/>
        <v>2</v>
      </c>
      <c r="H1805">
        <f t="shared" si="57"/>
        <v>2017</v>
      </c>
    </row>
    <row r="1806" spans="1:8" x14ac:dyDescent="0.25">
      <c r="A1806" s="1">
        <v>43457</v>
      </c>
      <c r="B1806" t="s">
        <v>41399</v>
      </c>
      <c r="C1806" t="s">
        <v>136134</v>
      </c>
      <c r="D1806" t="s">
        <v>189475</v>
      </c>
      <c r="E1806" s="2">
        <v>42781.385289351849</v>
      </c>
      <c r="F1806">
        <v>191.58</v>
      </c>
      <c r="G1806">
        <f t="shared" si="56"/>
        <v>2</v>
      </c>
      <c r="H1806">
        <f t="shared" si="57"/>
        <v>2017</v>
      </c>
    </row>
    <row r="1807" spans="1:8" x14ac:dyDescent="0.25">
      <c r="A1807" s="1">
        <v>43595</v>
      </c>
      <c r="B1807" t="s">
        <v>41531</v>
      </c>
      <c r="C1807" t="s">
        <v>136266</v>
      </c>
      <c r="D1807" t="s">
        <v>189475</v>
      </c>
      <c r="E1807" s="2">
        <v>42787.93953703704</v>
      </c>
      <c r="F1807">
        <v>154.66999999999999</v>
      </c>
      <c r="G1807">
        <f t="shared" si="56"/>
        <v>2</v>
      </c>
      <c r="H1807">
        <f t="shared" si="57"/>
        <v>2017</v>
      </c>
    </row>
    <row r="1808" spans="1:8" x14ac:dyDescent="0.25">
      <c r="A1808" s="1">
        <v>43613</v>
      </c>
      <c r="B1808" t="s">
        <v>41549</v>
      </c>
      <c r="C1808" t="s">
        <v>136284</v>
      </c>
      <c r="D1808" t="s">
        <v>189475</v>
      </c>
      <c r="E1808" s="2">
        <v>42775.577928240738</v>
      </c>
      <c r="F1808">
        <v>155.41999999999999</v>
      </c>
      <c r="G1808">
        <f t="shared" si="56"/>
        <v>2</v>
      </c>
      <c r="H1808">
        <f t="shared" si="57"/>
        <v>2017</v>
      </c>
    </row>
    <row r="1809" spans="1:8" x14ac:dyDescent="0.25">
      <c r="A1809" s="1">
        <v>43645</v>
      </c>
      <c r="B1809" t="s">
        <v>41581</v>
      </c>
      <c r="C1809" t="s">
        <v>136316</v>
      </c>
      <c r="D1809" t="s">
        <v>189475</v>
      </c>
      <c r="E1809" s="2">
        <v>42781.899039351847</v>
      </c>
      <c r="F1809">
        <v>36.35</v>
      </c>
      <c r="G1809">
        <f t="shared" si="56"/>
        <v>2</v>
      </c>
      <c r="H1809">
        <f t="shared" si="57"/>
        <v>2017</v>
      </c>
    </row>
    <row r="1810" spans="1:8" x14ac:dyDescent="0.25">
      <c r="A1810" s="1">
        <v>43680</v>
      </c>
      <c r="B1810" t="s">
        <v>41614</v>
      </c>
      <c r="C1810" t="s">
        <v>136349</v>
      </c>
      <c r="D1810" t="s">
        <v>189475</v>
      </c>
      <c r="E1810" s="2">
        <v>42789.647465277783</v>
      </c>
      <c r="F1810">
        <v>36.35</v>
      </c>
      <c r="G1810">
        <f t="shared" si="56"/>
        <v>2</v>
      </c>
      <c r="H1810">
        <f t="shared" si="57"/>
        <v>2017</v>
      </c>
    </row>
    <row r="1811" spans="1:8" x14ac:dyDescent="0.25">
      <c r="A1811" s="1">
        <v>43784</v>
      </c>
      <c r="B1811" t="s">
        <v>41713</v>
      </c>
      <c r="C1811" t="s">
        <v>136448</v>
      </c>
      <c r="D1811" t="s">
        <v>189475</v>
      </c>
      <c r="E1811" s="2">
        <v>42794.734432870369</v>
      </c>
      <c r="F1811">
        <v>191.58</v>
      </c>
      <c r="G1811">
        <f t="shared" si="56"/>
        <v>2</v>
      </c>
      <c r="H1811">
        <f t="shared" si="57"/>
        <v>2017</v>
      </c>
    </row>
    <row r="1812" spans="1:8" x14ac:dyDescent="0.25">
      <c r="A1812" s="1">
        <v>43843</v>
      </c>
      <c r="B1812" t="s">
        <v>41770</v>
      </c>
      <c r="C1812" t="s">
        <v>136505</v>
      </c>
      <c r="D1812" t="s">
        <v>189475</v>
      </c>
      <c r="E1812" s="2">
        <v>42789.766875000001</v>
      </c>
      <c r="F1812">
        <v>138.65</v>
      </c>
      <c r="G1812">
        <f t="shared" si="56"/>
        <v>2</v>
      </c>
      <c r="H1812">
        <f t="shared" si="57"/>
        <v>2017</v>
      </c>
    </row>
    <row r="1813" spans="1:8" x14ac:dyDescent="0.25">
      <c r="A1813" s="1">
        <v>43848</v>
      </c>
      <c r="B1813" t="s">
        <v>41775</v>
      </c>
      <c r="C1813" t="s">
        <v>136510</v>
      </c>
      <c r="D1813" t="s">
        <v>189475</v>
      </c>
      <c r="E1813" s="2">
        <v>42775.388032407413</v>
      </c>
      <c r="F1813">
        <v>154.66999999999999</v>
      </c>
      <c r="G1813">
        <f t="shared" si="56"/>
        <v>2</v>
      </c>
      <c r="H1813">
        <f t="shared" si="57"/>
        <v>2017</v>
      </c>
    </row>
    <row r="1814" spans="1:8" x14ac:dyDescent="0.25">
      <c r="A1814" s="1">
        <v>43943</v>
      </c>
      <c r="B1814" t="s">
        <v>41863</v>
      </c>
      <c r="C1814" t="s">
        <v>136598</v>
      </c>
      <c r="D1814" t="s">
        <v>189475</v>
      </c>
      <c r="E1814" s="2">
        <v>42773.659212962957</v>
      </c>
      <c r="F1814">
        <v>191.58</v>
      </c>
      <c r="G1814">
        <f t="shared" si="56"/>
        <v>2</v>
      </c>
      <c r="H1814">
        <f t="shared" si="57"/>
        <v>2017</v>
      </c>
    </row>
    <row r="1815" spans="1:8" x14ac:dyDescent="0.25">
      <c r="A1815" s="1">
        <v>43999</v>
      </c>
      <c r="B1815" t="s">
        <v>41916</v>
      </c>
      <c r="C1815" t="s">
        <v>136651</v>
      </c>
      <c r="D1815" t="s">
        <v>189478</v>
      </c>
      <c r="E1815" s="2">
        <v>42776.46603009259</v>
      </c>
      <c r="F1815">
        <v>163.06</v>
      </c>
      <c r="G1815">
        <f t="shared" si="56"/>
        <v>2</v>
      </c>
      <c r="H1815">
        <f t="shared" si="57"/>
        <v>2017</v>
      </c>
    </row>
    <row r="1816" spans="1:8" x14ac:dyDescent="0.25">
      <c r="A1816" s="1">
        <v>44030</v>
      </c>
      <c r="B1816" t="s">
        <v>41945</v>
      </c>
      <c r="C1816" t="s">
        <v>136680</v>
      </c>
      <c r="D1816" t="s">
        <v>189475</v>
      </c>
      <c r="E1816" s="2">
        <v>42769.040567129632</v>
      </c>
      <c r="F1816">
        <v>155.41999999999999</v>
      </c>
      <c r="G1816">
        <f t="shared" si="56"/>
        <v>2</v>
      </c>
      <c r="H1816">
        <f t="shared" si="57"/>
        <v>2017</v>
      </c>
    </row>
    <row r="1817" spans="1:8" x14ac:dyDescent="0.25">
      <c r="A1817" s="1">
        <v>44085</v>
      </c>
      <c r="B1817" t="s">
        <v>41996</v>
      </c>
      <c r="C1817" t="s">
        <v>136731</v>
      </c>
      <c r="D1817" t="s">
        <v>189475</v>
      </c>
      <c r="E1817" s="2">
        <v>42773.074791666673</v>
      </c>
      <c r="F1817">
        <v>47.62</v>
      </c>
      <c r="G1817">
        <f t="shared" si="56"/>
        <v>2</v>
      </c>
      <c r="H1817">
        <f t="shared" si="57"/>
        <v>2017</v>
      </c>
    </row>
    <row r="1818" spans="1:8" x14ac:dyDescent="0.25">
      <c r="A1818" s="1">
        <v>44166</v>
      </c>
      <c r="B1818" t="s">
        <v>42072</v>
      </c>
      <c r="C1818" t="s">
        <v>136807</v>
      </c>
      <c r="D1818" t="s">
        <v>189475</v>
      </c>
      <c r="E1818" s="2">
        <v>42773.645219907397</v>
      </c>
      <c r="F1818">
        <v>138.65</v>
      </c>
      <c r="G1818">
        <f t="shared" si="56"/>
        <v>2</v>
      </c>
      <c r="H1818">
        <f t="shared" si="57"/>
        <v>2017</v>
      </c>
    </row>
    <row r="1819" spans="1:8" x14ac:dyDescent="0.25">
      <c r="A1819" s="1">
        <v>44186</v>
      </c>
      <c r="B1819" t="s">
        <v>42092</v>
      </c>
      <c r="C1819" t="s">
        <v>136827</v>
      </c>
      <c r="D1819" t="s">
        <v>189475</v>
      </c>
      <c r="E1819" s="2">
        <v>42773.832118055558</v>
      </c>
      <c r="F1819">
        <v>191.58</v>
      </c>
      <c r="G1819">
        <f t="shared" si="56"/>
        <v>2</v>
      </c>
      <c r="H1819">
        <f t="shared" si="57"/>
        <v>2017</v>
      </c>
    </row>
    <row r="1820" spans="1:8" x14ac:dyDescent="0.25">
      <c r="A1820" s="1">
        <v>44212</v>
      </c>
      <c r="B1820" t="s">
        <v>42116</v>
      </c>
      <c r="C1820" t="s">
        <v>136851</v>
      </c>
      <c r="D1820" t="s">
        <v>189475</v>
      </c>
      <c r="E1820" s="2">
        <v>42794.905775462961</v>
      </c>
      <c r="F1820">
        <v>36.35</v>
      </c>
      <c r="G1820">
        <f t="shared" si="56"/>
        <v>2</v>
      </c>
      <c r="H1820">
        <f t="shared" si="57"/>
        <v>2017</v>
      </c>
    </row>
    <row r="1821" spans="1:8" x14ac:dyDescent="0.25">
      <c r="A1821" s="1">
        <v>44288</v>
      </c>
      <c r="B1821" t="s">
        <v>42187</v>
      </c>
      <c r="C1821" t="s">
        <v>136922</v>
      </c>
      <c r="D1821" t="s">
        <v>189475</v>
      </c>
      <c r="E1821" s="2">
        <v>42777.918877314813</v>
      </c>
      <c r="F1821">
        <v>36.35</v>
      </c>
      <c r="G1821">
        <f t="shared" si="56"/>
        <v>2</v>
      </c>
      <c r="H1821">
        <f t="shared" si="57"/>
        <v>2017</v>
      </c>
    </row>
    <row r="1822" spans="1:8" x14ac:dyDescent="0.25">
      <c r="A1822" s="1">
        <v>44389</v>
      </c>
      <c r="B1822" t="s">
        <v>42286</v>
      </c>
      <c r="C1822" t="s">
        <v>137021</v>
      </c>
      <c r="D1822" t="s">
        <v>189475</v>
      </c>
      <c r="E1822" s="2">
        <v>42788.948541666658</v>
      </c>
      <c r="F1822">
        <v>125.99</v>
      </c>
      <c r="G1822">
        <f t="shared" si="56"/>
        <v>2</v>
      </c>
      <c r="H1822">
        <f t="shared" si="57"/>
        <v>2017</v>
      </c>
    </row>
    <row r="1823" spans="1:8" x14ac:dyDescent="0.25">
      <c r="A1823" s="1">
        <v>44417</v>
      </c>
      <c r="B1823" t="s">
        <v>42313</v>
      </c>
      <c r="C1823" t="s">
        <v>137048</v>
      </c>
      <c r="D1823" t="s">
        <v>189475</v>
      </c>
      <c r="E1823" s="2">
        <v>42787.505659722221</v>
      </c>
      <c r="F1823">
        <v>191.58</v>
      </c>
      <c r="G1823">
        <f t="shared" si="56"/>
        <v>2</v>
      </c>
      <c r="H1823">
        <f t="shared" si="57"/>
        <v>2017</v>
      </c>
    </row>
    <row r="1824" spans="1:8" x14ac:dyDescent="0.25">
      <c r="A1824" s="1">
        <v>44439</v>
      </c>
      <c r="B1824" t="s">
        <v>42334</v>
      </c>
      <c r="C1824" t="s">
        <v>137069</v>
      </c>
      <c r="D1824" t="s">
        <v>189475</v>
      </c>
      <c r="E1824" s="2">
        <v>42778.613055555557</v>
      </c>
      <c r="F1824">
        <v>191.58</v>
      </c>
      <c r="G1824">
        <f t="shared" si="56"/>
        <v>2</v>
      </c>
      <c r="H1824">
        <f t="shared" si="57"/>
        <v>2017</v>
      </c>
    </row>
    <row r="1825" spans="1:8" x14ac:dyDescent="0.25">
      <c r="A1825" s="1">
        <v>44574</v>
      </c>
      <c r="B1825" t="s">
        <v>42465</v>
      </c>
      <c r="C1825" t="s">
        <v>137200</v>
      </c>
      <c r="D1825" t="s">
        <v>189475</v>
      </c>
      <c r="E1825" s="2">
        <v>42781.872384259259</v>
      </c>
      <c r="F1825">
        <v>191.58</v>
      </c>
      <c r="G1825">
        <f t="shared" si="56"/>
        <v>2</v>
      </c>
      <c r="H1825">
        <f t="shared" si="57"/>
        <v>2017</v>
      </c>
    </row>
    <row r="1826" spans="1:8" x14ac:dyDescent="0.25">
      <c r="A1826" s="1">
        <v>44658</v>
      </c>
      <c r="B1826" t="s">
        <v>42545</v>
      </c>
      <c r="C1826" t="s">
        <v>137280</v>
      </c>
      <c r="D1826" t="s">
        <v>189475</v>
      </c>
      <c r="E1826" s="2">
        <v>42779.639050925929</v>
      </c>
      <c r="F1826">
        <v>32.9</v>
      </c>
      <c r="G1826">
        <f t="shared" si="56"/>
        <v>2</v>
      </c>
      <c r="H1826">
        <f t="shared" si="57"/>
        <v>2017</v>
      </c>
    </row>
    <row r="1827" spans="1:8" x14ac:dyDescent="0.25">
      <c r="A1827" s="1">
        <v>44672</v>
      </c>
      <c r="B1827" t="s">
        <v>42557</v>
      </c>
      <c r="C1827" t="s">
        <v>137292</v>
      </c>
      <c r="D1827" t="s">
        <v>189477</v>
      </c>
      <c r="E1827" s="2">
        <v>42767.623668981483</v>
      </c>
      <c r="F1827">
        <v>36.35</v>
      </c>
      <c r="G1827">
        <f t="shared" si="56"/>
        <v>2</v>
      </c>
      <c r="H1827">
        <f t="shared" si="57"/>
        <v>2017</v>
      </c>
    </row>
    <row r="1828" spans="1:8" x14ac:dyDescent="0.25">
      <c r="A1828" s="1">
        <v>44750</v>
      </c>
      <c r="B1828" t="s">
        <v>42634</v>
      </c>
      <c r="C1828" t="s">
        <v>137369</v>
      </c>
      <c r="D1828" t="s">
        <v>189475</v>
      </c>
      <c r="E1828" s="2">
        <v>42777.753784722219</v>
      </c>
      <c r="F1828">
        <v>47.62</v>
      </c>
      <c r="G1828">
        <f t="shared" si="56"/>
        <v>2</v>
      </c>
      <c r="H1828">
        <f t="shared" si="57"/>
        <v>2017</v>
      </c>
    </row>
    <row r="1829" spans="1:8" x14ac:dyDescent="0.25">
      <c r="A1829" s="1">
        <v>44836</v>
      </c>
      <c r="B1829" t="s">
        <v>42717</v>
      </c>
      <c r="C1829" t="s">
        <v>137452</v>
      </c>
      <c r="D1829" t="s">
        <v>189475</v>
      </c>
      <c r="E1829" s="2">
        <v>42791.892442129632</v>
      </c>
      <c r="F1829">
        <v>36.35</v>
      </c>
      <c r="G1829">
        <f t="shared" si="56"/>
        <v>2</v>
      </c>
      <c r="H1829">
        <f t="shared" si="57"/>
        <v>2017</v>
      </c>
    </row>
    <row r="1830" spans="1:8" x14ac:dyDescent="0.25">
      <c r="A1830" s="1">
        <v>44854</v>
      </c>
      <c r="B1830" t="s">
        <v>42734</v>
      </c>
      <c r="C1830" t="s">
        <v>137469</v>
      </c>
      <c r="D1830" t="s">
        <v>189475</v>
      </c>
      <c r="E1830" s="2">
        <v>42775.887037037042</v>
      </c>
      <c r="F1830">
        <v>25.84</v>
      </c>
      <c r="G1830">
        <f t="shared" si="56"/>
        <v>2</v>
      </c>
      <c r="H1830">
        <f t="shared" si="57"/>
        <v>2017</v>
      </c>
    </row>
    <row r="1831" spans="1:8" x14ac:dyDescent="0.25">
      <c r="A1831" s="1">
        <v>44895</v>
      </c>
      <c r="B1831" t="s">
        <v>42775</v>
      </c>
      <c r="C1831" t="s">
        <v>137510</v>
      </c>
      <c r="D1831" t="s">
        <v>189475</v>
      </c>
      <c r="E1831" s="2">
        <v>42789.404236111113</v>
      </c>
      <c r="F1831">
        <v>138.65</v>
      </c>
      <c r="G1831">
        <f t="shared" si="56"/>
        <v>2</v>
      </c>
      <c r="H1831">
        <f t="shared" si="57"/>
        <v>2017</v>
      </c>
    </row>
    <row r="1832" spans="1:8" x14ac:dyDescent="0.25">
      <c r="A1832" s="1">
        <v>44897</v>
      </c>
      <c r="B1832" t="s">
        <v>42776</v>
      </c>
      <c r="C1832" t="s">
        <v>137511</v>
      </c>
      <c r="D1832" t="s">
        <v>189482</v>
      </c>
      <c r="E1832" s="2">
        <v>42772.846030092587</v>
      </c>
      <c r="F1832">
        <v>25.84</v>
      </c>
      <c r="G1832">
        <f t="shared" si="56"/>
        <v>2</v>
      </c>
      <c r="H1832">
        <f t="shared" si="57"/>
        <v>2017</v>
      </c>
    </row>
    <row r="1833" spans="1:8" x14ac:dyDescent="0.25">
      <c r="A1833" s="1">
        <v>45007</v>
      </c>
      <c r="B1833" t="s">
        <v>42883</v>
      </c>
      <c r="C1833" t="s">
        <v>137618</v>
      </c>
      <c r="D1833" t="s">
        <v>189475</v>
      </c>
      <c r="E1833" s="2">
        <v>42777.773240740738</v>
      </c>
      <c r="F1833">
        <v>36.35</v>
      </c>
      <c r="G1833">
        <f t="shared" si="56"/>
        <v>2</v>
      </c>
      <c r="H1833">
        <f t="shared" si="57"/>
        <v>2017</v>
      </c>
    </row>
    <row r="1834" spans="1:8" x14ac:dyDescent="0.25">
      <c r="A1834" s="1">
        <v>45058</v>
      </c>
      <c r="B1834" t="s">
        <v>42930</v>
      </c>
      <c r="C1834" t="s">
        <v>137665</v>
      </c>
      <c r="D1834" t="s">
        <v>189475</v>
      </c>
      <c r="E1834" s="2">
        <v>42771.939004629632</v>
      </c>
      <c r="F1834">
        <v>163.06</v>
      </c>
      <c r="G1834">
        <f t="shared" si="56"/>
        <v>2</v>
      </c>
      <c r="H1834">
        <f t="shared" si="57"/>
        <v>2017</v>
      </c>
    </row>
    <row r="1835" spans="1:8" x14ac:dyDescent="0.25">
      <c r="A1835" s="1">
        <v>45079</v>
      </c>
      <c r="B1835" t="s">
        <v>42950</v>
      </c>
      <c r="C1835" t="s">
        <v>137685</v>
      </c>
      <c r="D1835" t="s">
        <v>189475</v>
      </c>
      <c r="E1835" s="2">
        <v>42776.299201388887</v>
      </c>
      <c r="F1835">
        <v>191.58</v>
      </c>
      <c r="G1835">
        <f t="shared" si="56"/>
        <v>2</v>
      </c>
      <c r="H1835">
        <f t="shared" si="57"/>
        <v>2017</v>
      </c>
    </row>
    <row r="1836" spans="1:8" x14ac:dyDescent="0.25">
      <c r="A1836" s="1">
        <v>45139</v>
      </c>
      <c r="B1836" t="s">
        <v>43009</v>
      </c>
      <c r="C1836" t="s">
        <v>137744</v>
      </c>
      <c r="D1836" t="s">
        <v>189475</v>
      </c>
      <c r="E1836" s="2">
        <v>42777.926817129628</v>
      </c>
      <c r="F1836">
        <v>138.65</v>
      </c>
      <c r="G1836">
        <f t="shared" si="56"/>
        <v>2</v>
      </c>
      <c r="H1836">
        <f t="shared" si="57"/>
        <v>2017</v>
      </c>
    </row>
    <row r="1837" spans="1:8" x14ac:dyDescent="0.25">
      <c r="A1837" s="1">
        <v>45157</v>
      </c>
      <c r="B1837" t="s">
        <v>43027</v>
      </c>
      <c r="C1837" t="s">
        <v>137762</v>
      </c>
      <c r="D1837" t="s">
        <v>189475</v>
      </c>
      <c r="E1837" s="2">
        <v>42767.556851851848</v>
      </c>
      <c r="F1837">
        <v>191.58</v>
      </c>
      <c r="G1837">
        <f t="shared" si="56"/>
        <v>2</v>
      </c>
      <c r="H1837">
        <f t="shared" si="57"/>
        <v>2017</v>
      </c>
    </row>
    <row r="1838" spans="1:8" x14ac:dyDescent="0.25">
      <c r="A1838" s="1">
        <v>45294</v>
      </c>
      <c r="B1838" t="s">
        <v>43157</v>
      </c>
      <c r="C1838" t="s">
        <v>137892</v>
      </c>
      <c r="D1838" t="s">
        <v>189475</v>
      </c>
      <c r="E1838" s="2">
        <v>42768.158402777779</v>
      </c>
      <c r="F1838">
        <v>153.96</v>
      </c>
      <c r="G1838">
        <f t="shared" si="56"/>
        <v>2</v>
      </c>
      <c r="H1838">
        <f t="shared" si="57"/>
        <v>2017</v>
      </c>
    </row>
    <row r="1839" spans="1:8" x14ac:dyDescent="0.25">
      <c r="A1839" s="1">
        <v>45308</v>
      </c>
      <c r="B1839" t="s">
        <v>43171</v>
      </c>
      <c r="C1839" t="s">
        <v>137906</v>
      </c>
      <c r="D1839" t="s">
        <v>189475</v>
      </c>
      <c r="E1839" s="2">
        <v>42781.685937499999</v>
      </c>
      <c r="F1839">
        <v>25.84</v>
      </c>
      <c r="G1839">
        <f t="shared" si="56"/>
        <v>2</v>
      </c>
      <c r="H1839">
        <f t="shared" si="57"/>
        <v>2017</v>
      </c>
    </row>
    <row r="1840" spans="1:8" x14ac:dyDescent="0.25">
      <c r="A1840" s="1">
        <v>45324</v>
      </c>
      <c r="B1840" t="s">
        <v>43187</v>
      </c>
      <c r="C1840" t="s">
        <v>137922</v>
      </c>
      <c r="D1840" t="s">
        <v>189478</v>
      </c>
      <c r="E1840" s="2">
        <v>42792.67765046296</v>
      </c>
      <c r="F1840">
        <v>36.35</v>
      </c>
      <c r="G1840">
        <f t="shared" si="56"/>
        <v>2</v>
      </c>
      <c r="H1840">
        <f t="shared" si="57"/>
        <v>2017</v>
      </c>
    </row>
    <row r="1841" spans="1:8" x14ac:dyDescent="0.25">
      <c r="A1841" s="1">
        <v>45335</v>
      </c>
      <c r="B1841" t="s">
        <v>43198</v>
      </c>
      <c r="C1841" t="s">
        <v>137933</v>
      </c>
      <c r="D1841" t="s">
        <v>189475</v>
      </c>
      <c r="E1841" s="2">
        <v>42793.774236111109</v>
      </c>
      <c r="F1841">
        <v>138.65</v>
      </c>
      <c r="G1841">
        <f t="shared" si="56"/>
        <v>2</v>
      </c>
      <c r="H1841">
        <f t="shared" si="57"/>
        <v>2017</v>
      </c>
    </row>
    <row r="1842" spans="1:8" x14ac:dyDescent="0.25">
      <c r="A1842" s="1">
        <v>45342</v>
      </c>
      <c r="B1842" t="s">
        <v>43205</v>
      </c>
      <c r="C1842" t="s">
        <v>137940</v>
      </c>
      <c r="D1842" t="s">
        <v>189475</v>
      </c>
      <c r="E1842" s="2">
        <v>42770.006481481483</v>
      </c>
      <c r="F1842">
        <v>155.41999999999999</v>
      </c>
      <c r="G1842">
        <f t="shared" si="56"/>
        <v>2</v>
      </c>
      <c r="H1842">
        <f t="shared" si="57"/>
        <v>2017</v>
      </c>
    </row>
    <row r="1843" spans="1:8" x14ac:dyDescent="0.25">
      <c r="A1843" s="1">
        <v>45349</v>
      </c>
      <c r="B1843" t="s">
        <v>43212</v>
      </c>
      <c r="C1843" t="s">
        <v>137947</v>
      </c>
      <c r="D1843" t="s">
        <v>189475</v>
      </c>
      <c r="E1843" s="2">
        <v>42767.578703703701</v>
      </c>
      <c r="F1843">
        <v>191.58</v>
      </c>
      <c r="G1843">
        <f t="shared" si="56"/>
        <v>2</v>
      </c>
      <c r="H1843">
        <f t="shared" si="57"/>
        <v>2017</v>
      </c>
    </row>
    <row r="1844" spans="1:8" x14ac:dyDescent="0.25">
      <c r="A1844" s="1">
        <v>45358</v>
      </c>
      <c r="B1844" t="s">
        <v>43221</v>
      </c>
      <c r="C1844" t="s">
        <v>137956</v>
      </c>
      <c r="D1844" t="s">
        <v>189475</v>
      </c>
      <c r="E1844" s="2">
        <v>42769.487604166658</v>
      </c>
      <c r="F1844">
        <v>191.58</v>
      </c>
      <c r="G1844">
        <f t="shared" si="56"/>
        <v>2</v>
      </c>
      <c r="H1844">
        <f t="shared" si="57"/>
        <v>2017</v>
      </c>
    </row>
    <row r="1845" spans="1:8" x14ac:dyDescent="0.25">
      <c r="A1845" s="1">
        <v>45424</v>
      </c>
      <c r="B1845" t="s">
        <v>43284</v>
      </c>
      <c r="C1845" t="s">
        <v>138019</v>
      </c>
      <c r="D1845" t="s">
        <v>189475</v>
      </c>
      <c r="E1845" s="2">
        <v>42788.669861111113</v>
      </c>
      <c r="F1845">
        <v>25.84</v>
      </c>
      <c r="G1845">
        <f t="shared" si="56"/>
        <v>2</v>
      </c>
      <c r="H1845">
        <f t="shared" si="57"/>
        <v>2017</v>
      </c>
    </row>
    <row r="1846" spans="1:8" x14ac:dyDescent="0.25">
      <c r="A1846" s="1">
        <v>45491</v>
      </c>
      <c r="B1846" t="s">
        <v>43348</v>
      </c>
      <c r="C1846" t="s">
        <v>138083</v>
      </c>
      <c r="D1846" t="s">
        <v>189475</v>
      </c>
      <c r="E1846" s="2">
        <v>42780.806111111109</v>
      </c>
      <c r="F1846">
        <v>191.58</v>
      </c>
      <c r="G1846">
        <f t="shared" si="56"/>
        <v>2</v>
      </c>
      <c r="H1846">
        <f t="shared" si="57"/>
        <v>2017</v>
      </c>
    </row>
    <row r="1847" spans="1:8" x14ac:dyDescent="0.25">
      <c r="A1847" s="1">
        <v>45495</v>
      </c>
      <c r="B1847" t="s">
        <v>43352</v>
      </c>
      <c r="C1847" t="s">
        <v>138087</v>
      </c>
      <c r="D1847" t="s">
        <v>189475</v>
      </c>
      <c r="E1847" s="2">
        <v>42771.815868055557</v>
      </c>
      <c r="F1847">
        <v>154.66999999999999</v>
      </c>
      <c r="G1847">
        <f t="shared" si="56"/>
        <v>2</v>
      </c>
      <c r="H1847">
        <f t="shared" si="57"/>
        <v>2017</v>
      </c>
    </row>
    <row r="1848" spans="1:8" x14ac:dyDescent="0.25">
      <c r="A1848" s="1">
        <v>45702</v>
      </c>
      <c r="B1848" t="s">
        <v>43546</v>
      </c>
      <c r="C1848" t="s">
        <v>138281</v>
      </c>
      <c r="D1848" t="s">
        <v>189475</v>
      </c>
      <c r="E1848" s="2">
        <v>42789.657789351862</v>
      </c>
      <c r="F1848">
        <v>155.41999999999999</v>
      </c>
      <c r="G1848">
        <f t="shared" si="56"/>
        <v>2</v>
      </c>
      <c r="H1848">
        <f t="shared" si="57"/>
        <v>2017</v>
      </c>
    </row>
    <row r="1849" spans="1:8" x14ac:dyDescent="0.25">
      <c r="A1849" s="1">
        <v>45746</v>
      </c>
      <c r="B1849" t="s">
        <v>43587</v>
      </c>
      <c r="C1849" t="s">
        <v>138322</v>
      </c>
      <c r="D1849" t="s">
        <v>189475</v>
      </c>
      <c r="E1849" s="2">
        <v>42778.591041666667</v>
      </c>
      <c r="F1849">
        <v>36.35</v>
      </c>
      <c r="G1849">
        <f t="shared" si="56"/>
        <v>2</v>
      </c>
      <c r="H1849">
        <f t="shared" si="57"/>
        <v>2017</v>
      </c>
    </row>
    <row r="1850" spans="1:8" x14ac:dyDescent="0.25">
      <c r="A1850" s="1">
        <v>45791</v>
      </c>
      <c r="B1850" t="s">
        <v>43628</v>
      </c>
      <c r="C1850" t="s">
        <v>138363</v>
      </c>
      <c r="D1850" t="s">
        <v>189475</v>
      </c>
      <c r="E1850" s="2">
        <v>42770.424583333333</v>
      </c>
      <c r="F1850">
        <v>125.99</v>
      </c>
      <c r="G1850">
        <f t="shared" si="56"/>
        <v>2</v>
      </c>
      <c r="H1850">
        <f t="shared" si="57"/>
        <v>2017</v>
      </c>
    </row>
    <row r="1851" spans="1:8" x14ac:dyDescent="0.25">
      <c r="A1851" s="1">
        <v>45801</v>
      </c>
      <c r="B1851" t="s">
        <v>43638</v>
      </c>
      <c r="C1851" t="s">
        <v>138373</v>
      </c>
      <c r="D1851" t="s">
        <v>189475</v>
      </c>
      <c r="E1851" s="2">
        <v>42779.465937499997</v>
      </c>
      <c r="F1851">
        <v>191.58</v>
      </c>
      <c r="G1851">
        <f t="shared" si="56"/>
        <v>2</v>
      </c>
      <c r="H1851">
        <f t="shared" si="57"/>
        <v>2017</v>
      </c>
    </row>
    <row r="1852" spans="1:8" x14ac:dyDescent="0.25">
      <c r="A1852" s="1">
        <v>45879</v>
      </c>
      <c r="B1852" t="s">
        <v>43710</v>
      </c>
      <c r="C1852" t="s">
        <v>138445</v>
      </c>
      <c r="D1852" t="s">
        <v>189475</v>
      </c>
      <c r="E1852" s="2">
        <v>42780.607442129629</v>
      </c>
      <c r="F1852">
        <v>36.35</v>
      </c>
      <c r="G1852">
        <f t="shared" si="56"/>
        <v>2</v>
      </c>
      <c r="H1852">
        <f t="shared" si="57"/>
        <v>2017</v>
      </c>
    </row>
    <row r="1853" spans="1:8" x14ac:dyDescent="0.25">
      <c r="A1853" s="1">
        <v>46098</v>
      </c>
      <c r="B1853" t="s">
        <v>43924</v>
      </c>
      <c r="C1853" t="s">
        <v>138659</v>
      </c>
      <c r="D1853" t="s">
        <v>189475</v>
      </c>
      <c r="E1853" s="2">
        <v>42777.570289351846</v>
      </c>
      <c r="F1853">
        <v>32.9</v>
      </c>
      <c r="G1853">
        <f t="shared" si="56"/>
        <v>2</v>
      </c>
      <c r="H1853">
        <f t="shared" si="57"/>
        <v>2017</v>
      </c>
    </row>
    <row r="1854" spans="1:8" x14ac:dyDescent="0.25">
      <c r="A1854" s="1">
        <v>46128</v>
      </c>
      <c r="B1854" t="s">
        <v>43952</v>
      </c>
      <c r="C1854" t="s">
        <v>138687</v>
      </c>
      <c r="D1854" t="s">
        <v>189475</v>
      </c>
      <c r="E1854" s="2">
        <v>42770.785891203697</v>
      </c>
      <c r="F1854">
        <v>138.65</v>
      </c>
      <c r="G1854">
        <f t="shared" si="56"/>
        <v>2</v>
      </c>
      <c r="H1854">
        <f t="shared" si="57"/>
        <v>2017</v>
      </c>
    </row>
    <row r="1855" spans="1:8" x14ac:dyDescent="0.25">
      <c r="A1855" s="1">
        <v>46129</v>
      </c>
      <c r="B1855" t="s">
        <v>43953</v>
      </c>
      <c r="C1855" t="s">
        <v>138688</v>
      </c>
      <c r="D1855" t="s">
        <v>189475</v>
      </c>
      <c r="E1855" s="2">
        <v>42787.562893518523</v>
      </c>
      <c r="F1855">
        <v>25.84</v>
      </c>
      <c r="G1855">
        <f t="shared" si="56"/>
        <v>2</v>
      </c>
      <c r="H1855">
        <f t="shared" si="57"/>
        <v>2017</v>
      </c>
    </row>
    <row r="1856" spans="1:8" x14ac:dyDescent="0.25">
      <c r="A1856" s="1">
        <v>46131</v>
      </c>
      <c r="B1856" t="s">
        <v>43955</v>
      </c>
      <c r="C1856" t="s">
        <v>138690</v>
      </c>
      <c r="D1856" t="s">
        <v>189475</v>
      </c>
      <c r="E1856" s="2">
        <v>42786.589305555557</v>
      </c>
      <c r="F1856">
        <v>191.58</v>
      </c>
      <c r="G1856">
        <f t="shared" si="56"/>
        <v>2</v>
      </c>
      <c r="H1856">
        <f t="shared" si="57"/>
        <v>2017</v>
      </c>
    </row>
    <row r="1857" spans="1:8" x14ac:dyDescent="0.25">
      <c r="A1857" s="1">
        <v>46133</v>
      </c>
      <c r="B1857" t="s">
        <v>43957</v>
      </c>
      <c r="C1857" t="s">
        <v>138692</v>
      </c>
      <c r="D1857" t="s">
        <v>189479</v>
      </c>
      <c r="E1857" s="2">
        <v>42784.987349537027</v>
      </c>
      <c r="F1857">
        <v>191.58</v>
      </c>
      <c r="G1857">
        <f t="shared" si="56"/>
        <v>2</v>
      </c>
      <c r="H1857">
        <f t="shared" si="57"/>
        <v>2017</v>
      </c>
    </row>
    <row r="1858" spans="1:8" x14ac:dyDescent="0.25">
      <c r="A1858" s="1">
        <v>46137</v>
      </c>
      <c r="B1858" t="s">
        <v>43961</v>
      </c>
      <c r="C1858" t="s">
        <v>138696</v>
      </c>
      <c r="D1858" t="s">
        <v>189475</v>
      </c>
      <c r="E1858" s="2">
        <v>42789.718321759261</v>
      </c>
      <c r="F1858">
        <v>291.27999999999997</v>
      </c>
      <c r="G1858">
        <f t="shared" ref="G1858:G1921" si="58">MONTH(E1858)</f>
        <v>2</v>
      </c>
      <c r="H1858">
        <f t="shared" ref="H1858:H1921" si="59">YEAR(E1858)</f>
        <v>2017</v>
      </c>
    </row>
    <row r="1859" spans="1:8" x14ac:dyDescent="0.25">
      <c r="A1859" s="1">
        <v>46169</v>
      </c>
      <c r="B1859" t="s">
        <v>43990</v>
      </c>
      <c r="C1859" t="s">
        <v>138725</v>
      </c>
      <c r="D1859" t="s">
        <v>189475</v>
      </c>
      <c r="E1859" s="2">
        <v>42778.527187500003</v>
      </c>
      <c r="F1859">
        <v>138.65</v>
      </c>
      <c r="G1859">
        <f t="shared" si="58"/>
        <v>2</v>
      </c>
      <c r="H1859">
        <f t="shared" si="59"/>
        <v>2017</v>
      </c>
    </row>
    <row r="1860" spans="1:8" x14ac:dyDescent="0.25">
      <c r="A1860" s="1">
        <v>46226</v>
      </c>
      <c r="B1860" t="s">
        <v>44042</v>
      </c>
      <c r="C1860" t="s">
        <v>138777</v>
      </c>
      <c r="D1860" t="s">
        <v>189475</v>
      </c>
      <c r="E1860" s="2">
        <v>42790.54996527778</v>
      </c>
      <c r="F1860">
        <v>138.65</v>
      </c>
      <c r="G1860">
        <f t="shared" si="58"/>
        <v>2</v>
      </c>
      <c r="H1860">
        <f t="shared" si="59"/>
        <v>2017</v>
      </c>
    </row>
    <row r="1861" spans="1:8" x14ac:dyDescent="0.25">
      <c r="A1861" s="1">
        <v>46243</v>
      </c>
      <c r="B1861" t="s">
        <v>44058</v>
      </c>
      <c r="C1861" t="s">
        <v>138793</v>
      </c>
      <c r="D1861" t="s">
        <v>189475</v>
      </c>
      <c r="E1861" s="2">
        <v>42777.631979166668</v>
      </c>
      <c r="F1861">
        <v>155.41999999999999</v>
      </c>
      <c r="G1861">
        <f t="shared" si="58"/>
        <v>2</v>
      </c>
      <c r="H1861">
        <f t="shared" si="59"/>
        <v>2017</v>
      </c>
    </row>
    <row r="1862" spans="1:8" x14ac:dyDescent="0.25">
      <c r="A1862" s="1">
        <v>46369</v>
      </c>
      <c r="B1862" t="s">
        <v>44180</v>
      </c>
      <c r="C1862" t="s">
        <v>138915</v>
      </c>
      <c r="D1862" t="s">
        <v>189475</v>
      </c>
      <c r="E1862" s="2">
        <v>42780.993506944447</v>
      </c>
      <c r="F1862">
        <v>25.84</v>
      </c>
      <c r="G1862">
        <f t="shared" si="58"/>
        <v>2</v>
      </c>
      <c r="H1862">
        <f t="shared" si="59"/>
        <v>2017</v>
      </c>
    </row>
    <row r="1863" spans="1:8" x14ac:dyDescent="0.25">
      <c r="A1863" s="1">
        <v>46392</v>
      </c>
      <c r="B1863" t="s">
        <v>44202</v>
      </c>
      <c r="C1863" t="s">
        <v>138937</v>
      </c>
      <c r="D1863" t="s">
        <v>189475</v>
      </c>
      <c r="E1863" s="2">
        <v>42781.949189814812</v>
      </c>
      <c r="F1863">
        <v>155.41999999999999</v>
      </c>
      <c r="G1863">
        <f t="shared" si="58"/>
        <v>2</v>
      </c>
      <c r="H1863">
        <f t="shared" si="59"/>
        <v>2017</v>
      </c>
    </row>
    <row r="1864" spans="1:8" x14ac:dyDescent="0.25">
      <c r="A1864" s="1">
        <v>46400</v>
      </c>
      <c r="B1864" t="s">
        <v>44210</v>
      </c>
      <c r="C1864" t="s">
        <v>138945</v>
      </c>
      <c r="D1864" t="s">
        <v>189475</v>
      </c>
      <c r="E1864" s="2">
        <v>42777.353379629632</v>
      </c>
      <c r="F1864">
        <v>138.65</v>
      </c>
      <c r="G1864">
        <f t="shared" si="58"/>
        <v>2</v>
      </c>
      <c r="H1864">
        <f t="shared" si="59"/>
        <v>2017</v>
      </c>
    </row>
    <row r="1865" spans="1:8" x14ac:dyDescent="0.25">
      <c r="A1865" s="1">
        <v>46437</v>
      </c>
      <c r="B1865" t="s">
        <v>44246</v>
      </c>
      <c r="C1865" t="s">
        <v>138981</v>
      </c>
      <c r="D1865" t="s">
        <v>189475</v>
      </c>
      <c r="E1865" s="2">
        <v>42788.647777777784</v>
      </c>
      <c r="F1865">
        <v>125.99</v>
      </c>
      <c r="G1865">
        <f t="shared" si="58"/>
        <v>2</v>
      </c>
      <c r="H1865">
        <f t="shared" si="59"/>
        <v>2017</v>
      </c>
    </row>
    <row r="1866" spans="1:8" x14ac:dyDescent="0.25">
      <c r="A1866" s="1">
        <v>46472</v>
      </c>
      <c r="B1866" t="s">
        <v>44279</v>
      </c>
      <c r="C1866" t="s">
        <v>139014</v>
      </c>
      <c r="D1866" t="s">
        <v>189475</v>
      </c>
      <c r="E1866" s="2">
        <v>42784.492430555547</v>
      </c>
      <c r="F1866">
        <v>36.35</v>
      </c>
      <c r="G1866">
        <f t="shared" si="58"/>
        <v>2</v>
      </c>
      <c r="H1866">
        <f t="shared" si="59"/>
        <v>2017</v>
      </c>
    </row>
    <row r="1867" spans="1:8" x14ac:dyDescent="0.25">
      <c r="A1867" s="1">
        <v>46494</v>
      </c>
      <c r="B1867" t="s">
        <v>44301</v>
      </c>
      <c r="C1867" t="s">
        <v>139036</v>
      </c>
      <c r="D1867" t="s">
        <v>189475</v>
      </c>
      <c r="E1867" s="2">
        <v>42786.637488425928</v>
      </c>
      <c r="F1867">
        <v>25.84</v>
      </c>
      <c r="G1867">
        <f t="shared" si="58"/>
        <v>2</v>
      </c>
      <c r="H1867">
        <f t="shared" si="59"/>
        <v>2017</v>
      </c>
    </row>
    <row r="1868" spans="1:8" x14ac:dyDescent="0.25">
      <c r="A1868" s="1">
        <v>46559</v>
      </c>
      <c r="B1868" t="s">
        <v>44364</v>
      </c>
      <c r="C1868" t="s">
        <v>139099</v>
      </c>
      <c r="D1868" t="s">
        <v>189475</v>
      </c>
      <c r="E1868" s="2">
        <v>42771.850138888891</v>
      </c>
      <c r="F1868">
        <v>155.41999999999999</v>
      </c>
      <c r="G1868">
        <f t="shared" si="58"/>
        <v>2</v>
      </c>
      <c r="H1868">
        <f t="shared" si="59"/>
        <v>2017</v>
      </c>
    </row>
    <row r="1869" spans="1:8" x14ac:dyDescent="0.25">
      <c r="A1869" s="1">
        <v>46563</v>
      </c>
      <c r="B1869" t="s">
        <v>44368</v>
      </c>
      <c r="C1869" t="s">
        <v>139103</v>
      </c>
      <c r="D1869" t="s">
        <v>189475</v>
      </c>
      <c r="E1869" s="2">
        <v>42770.796400462961</v>
      </c>
      <c r="F1869">
        <v>125.99</v>
      </c>
      <c r="G1869">
        <f t="shared" si="58"/>
        <v>2</v>
      </c>
      <c r="H1869">
        <f t="shared" si="59"/>
        <v>2017</v>
      </c>
    </row>
    <row r="1870" spans="1:8" x14ac:dyDescent="0.25">
      <c r="A1870" s="1">
        <v>46630</v>
      </c>
      <c r="B1870" t="s">
        <v>44431</v>
      </c>
      <c r="C1870" t="s">
        <v>139166</v>
      </c>
      <c r="D1870" t="s">
        <v>189475</v>
      </c>
      <c r="E1870" s="2">
        <v>42785.986331018517</v>
      </c>
      <c r="F1870">
        <v>191.58</v>
      </c>
      <c r="G1870">
        <f t="shared" si="58"/>
        <v>2</v>
      </c>
      <c r="H1870">
        <f t="shared" si="59"/>
        <v>2017</v>
      </c>
    </row>
    <row r="1871" spans="1:8" x14ac:dyDescent="0.25">
      <c r="A1871" s="1">
        <v>46700</v>
      </c>
      <c r="B1871" t="s">
        <v>44497</v>
      </c>
      <c r="C1871" t="s">
        <v>139232</v>
      </c>
      <c r="D1871" t="s">
        <v>189479</v>
      </c>
      <c r="E1871" s="2">
        <v>42767.560972222222</v>
      </c>
      <c r="F1871">
        <v>25.84</v>
      </c>
      <c r="G1871">
        <f t="shared" si="58"/>
        <v>2</v>
      </c>
      <c r="H1871">
        <f t="shared" si="59"/>
        <v>2017</v>
      </c>
    </row>
    <row r="1872" spans="1:8" x14ac:dyDescent="0.25">
      <c r="A1872" s="1">
        <v>46746</v>
      </c>
      <c r="B1872" t="s">
        <v>44541</v>
      </c>
      <c r="C1872" t="s">
        <v>139276</v>
      </c>
      <c r="D1872" t="s">
        <v>189475</v>
      </c>
      <c r="E1872" s="2">
        <v>42768.465995370367</v>
      </c>
      <c r="F1872">
        <v>191.58</v>
      </c>
      <c r="G1872">
        <f t="shared" si="58"/>
        <v>2</v>
      </c>
      <c r="H1872">
        <f t="shared" si="59"/>
        <v>2017</v>
      </c>
    </row>
    <row r="1873" spans="1:8" x14ac:dyDescent="0.25">
      <c r="A1873" s="1">
        <v>46807</v>
      </c>
      <c r="B1873" t="s">
        <v>44601</v>
      </c>
      <c r="C1873" t="s">
        <v>139336</v>
      </c>
      <c r="D1873" t="s">
        <v>189475</v>
      </c>
      <c r="E1873" s="2">
        <v>42773.802731481483</v>
      </c>
      <c r="F1873">
        <v>138.65</v>
      </c>
      <c r="G1873">
        <f t="shared" si="58"/>
        <v>2</v>
      </c>
      <c r="H1873">
        <f t="shared" si="59"/>
        <v>2017</v>
      </c>
    </row>
    <row r="1874" spans="1:8" x14ac:dyDescent="0.25">
      <c r="A1874" s="1">
        <v>46833</v>
      </c>
      <c r="B1874" t="s">
        <v>44627</v>
      </c>
      <c r="C1874" t="s">
        <v>139362</v>
      </c>
      <c r="D1874" t="s">
        <v>189475</v>
      </c>
      <c r="E1874" s="2">
        <v>42772.712951388887</v>
      </c>
      <c r="F1874">
        <v>25.84</v>
      </c>
      <c r="G1874">
        <f t="shared" si="58"/>
        <v>2</v>
      </c>
      <c r="H1874">
        <f t="shared" si="59"/>
        <v>2017</v>
      </c>
    </row>
    <row r="1875" spans="1:8" x14ac:dyDescent="0.25">
      <c r="A1875" s="1">
        <v>46919</v>
      </c>
      <c r="B1875" t="s">
        <v>44710</v>
      </c>
      <c r="C1875" t="s">
        <v>139445</v>
      </c>
      <c r="D1875" t="s">
        <v>189475</v>
      </c>
      <c r="E1875" s="2">
        <v>42787.632210648153</v>
      </c>
      <c r="F1875">
        <v>36.35</v>
      </c>
      <c r="G1875">
        <f t="shared" si="58"/>
        <v>2</v>
      </c>
      <c r="H1875">
        <f t="shared" si="59"/>
        <v>2017</v>
      </c>
    </row>
    <row r="1876" spans="1:8" x14ac:dyDescent="0.25">
      <c r="A1876" s="1">
        <v>46965</v>
      </c>
      <c r="B1876" t="s">
        <v>44751</v>
      </c>
      <c r="C1876" t="s">
        <v>139486</v>
      </c>
      <c r="D1876" t="s">
        <v>189475</v>
      </c>
      <c r="E1876" s="2">
        <v>42793.636388888888</v>
      </c>
      <c r="F1876">
        <v>191.58</v>
      </c>
      <c r="G1876">
        <f t="shared" si="58"/>
        <v>2</v>
      </c>
      <c r="H1876">
        <f t="shared" si="59"/>
        <v>2017</v>
      </c>
    </row>
    <row r="1877" spans="1:8" x14ac:dyDescent="0.25">
      <c r="A1877" s="1">
        <v>46972</v>
      </c>
      <c r="B1877" t="s">
        <v>44758</v>
      </c>
      <c r="C1877" t="s">
        <v>139493</v>
      </c>
      <c r="D1877" t="s">
        <v>189475</v>
      </c>
      <c r="E1877" s="2">
        <v>42773.879629629628</v>
      </c>
      <c r="F1877">
        <v>36.35</v>
      </c>
      <c r="G1877">
        <f t="shared" si="58"/>
        <v>2</v>
      </c>
      <c r="H1877">
        <f t="shared" si="59"/>
        <v>2017</v>
      </c>
    </row>
    <row r="1878" spans="1:8" x14ac:dyDescent="0.25">
      <c r="A1878" s="1">
        <v>47093</v>
      </c>
      <c r="B1878" t="s">
        <v>44873</v>
      </c>
      <c r="C1878" t="s">
        <v>139608</v>
      </c>
      <c r="D1878" t="s">
        <v>189475</v>
      </c>
      <c r="E1878" s="2">
        <v>42782.533483796287</v>
      </c>
      <c r="F1878">
        <v>154.66999999999999</v>
      </c>
      <c r="G1878">
        <f t="shared" si="58"/>
        <v>2</v>
      </c>
      <c r="H1878">
        <f t="shared" si="59"/>
        <v>2017</v>
      </c>
    </row>
    <row r="1879" spans="1:8" x14ac:dyDescent="0.25">
      <c r="A1879" s="1">
        <v>47098</v>
      </c>
      <c r="B1879" t="s">
        <v>44878</v>
      </c>
      <c r="C1879" t="s">
        <v>139613</v>
      </c>
      <c r="D1879" t="s">
        <v>189475</v>
      </c>
      <c r="E1879" s="2">
        <v>42779.859270833331</v>
      </c>
      <c r="F1879">
        <v>155.41999999999999</v>
      </c>
      <c r="G1879">
        <f t="shared" si="58"/>
        <v>2</v>
      </c>
      <c r="H1879">
        <f t="shared" si="59"/>
        <v>2017</v>
      </c>
    </row>
    <row r="1880" spans="1:8" x14ac:dyDescent="0.25">
      <c r="A1880" s="1">
        <v>47232</v>
      </c>
      <c r="B1880" t="s">
        <v>45005</v>
      </c>
      <c r="C1880" t="s">
        <v>139740</v>
      </c>
      <c r="D1880" t="s">
        <v>189475</v>
      </c>
      <c r="E1880" s="2">
        <v>42777.750289351847</v>
      </c>
      <c r="F1880">
        <v>138.65</v>
      </c>
      <c r="G1880">
        <f t="shared" si="58"/>
        <v>2</v>
      </c>
      <c r="H1880">
        <f t="shared" si="59"/>
        <v>2017</v>
      </c>
    </row>
    <row r="1881" spans="1:8" x14ac:dyDescent="0.25">
      <c r="A1881" s="1">
        <v>47273</v>
      </c>
      <c r="B1881" t="s">
        <v>45045</v>
      </c>
      <c r="C1881" t="s">
        <v>139780</v>
      </c>
      <c r="D1881" t="s">
        <v>189475</v>
      </c>
      <c r="E1881" s="2">
        <v>42779.493634259263</v>
      </c>
      <c r="F1881">
        <v>191.58</v>
      </c>
      <c r="G1881">
        <f t="shared" si="58"/>
        <v>2</v>
      </c>
      <c r="H1881">
        <f t="shared" si="59"/>
        <v>2017</v>
      </c>
    </row>
    <row r="1882" spans="1:8" x14ac:dyDescent="0.25">
      <c r="A1882" s="1">
        <v>47325</v>
      </c>
      <c r="B1882" t="s">
        <v>45093</v>
      </c>
      <c r="C1882" t="s">
        <v>139828</v>
      </c>
      <c r="D1882" t="s">
        <v>189475</v>
      </c>
      <c r="E1882" s="2">
        <v>42781.811967592592</v>
      </c>
      <c r="F1882">
        <v>191.58</v>
      </c>
      <c r="G1882">
        <f t="shared" si="58"/>
        <v>2</v>
      </c>
      <c r="H1882">
        <f t="shared" si="59"/>
        <v>2017</v>
      </c>
    </row>
    <row r="1883" spans="1:8" x14ac:dyDescent="0.25">
      <c r="A1883" s="1">
        <v>47328</v>
      </c>
      <c r="B1883" t="s">
        <v>45096</v>
      </c>
      <c r="C1883" t="s">
        <v>139831</v>
      </c>
      <c r="D1883" t="s">
        <v>189475</v>
      </c>
      <c r="E1883" s="2">
        <v>42774.649791666663</v>
      </c>
      <c r="F1883">
        <v>155.41999999999999</v>
      </c>
      <c r="G1883">
        <f t="shared" si="58"/>
        <v>2</v>
      </c>
      <c r="H1883">
        <f t="shared" si="59"/>
        <v>2017</v>
      </c>
    </row>
    <row r="1884" spans="1:8" x14ac:dyDescent="0.25">
      <c r="A1884" s="1">
        <v>47410</v>
      </c>
      <c r="B1884" t="s">
        <v>45172</v>
      </c>
      <c r="C1884" t="s">
        <v>139907</v>
      </c>
      <c r="D1884" t="s">
        <v>189475</v>
      </c>
      <c r="E1884" s="2">
        <v>42780.536979166667</v>
      </c>
      <c r="F1884">
        <v>138.65</v>
      </c>
      <c r="G1884">
        <f t="shared" si="58"/>
        <v>2</v>
      </c>
      <c r="H1884">
        <f t="shared" si="59"/>
        <v>2017</v>
      </c>
    </row>
    <row r="1885" spans="1:8" x14ac:dyDescent="0.25">
      <c r="A1885" s="1">
        <v>47476</v>
      </c>
      <c r="B1885" t="s">
        <v>45236</v>
      </c>
      <c r="C1885" t="s">
        <v>139971</v>
      </c>
      <c r="D1885" t="s">
        <v>189475</v>
      </c>
      <c r="E1885" s="2">
        <v>42784.616516203707</v>
      </c>
      <c r="F1885">
        <v>25.84</v>
      </c>
      <c r="G1885">
        <f t="shared" si="58"/>
        <v>2</v>
      </c>
      <c r="H1885">
        <f t="shared" si="59"/>
        <v>2017</v>
      </c>
    </row>
    <row r="1886" spans="1:8" x14ac:dyDescent="0.25">
      <c r="A1886" s="1">
        <v>47490</v>
      </c>
      <c r="B1886" t="s">
        <v>45248</v>
      </c>
      <c r="C1886" t="s">
        <v>139983</v>
      </c>
      <c r="D1886" t="s">
        <v>189475</v>
      </c>
      <c r="E1886" s="2">
        <v>42788.117615740739</v>
      </c>
      <c r="F1886">
        <v>191.58</v>
      </c>
      <c r="G1886">
        <f t="shared" si="58"/>
        <v>2</v>
      </c>
      <c r="H1886">
        <f t="shared" si="59"/>
        <v>2017</v>
      </c>
    </row>
    <row r="1887" spans="1:8" x14ac:dyDescent="0.25">
      <c r="A1887" s="1">
        <v>47514</v>
      </c>
      <c r="B1887" t="s">
        <v>45271</v>
      </c>
      <c r="C1887" t="s">
        <v>140006</v>
      </c>
      <c r="D1887" t="s">
        <v>189475</v>
      </c>
      <c r="E1887" s="2">
        <v>42774.61241898148</v>
      </c>
      <c r="F1887">
        <v>154.66999999999999</v>
      </c>
      <c r="G1887">
        <f t="shared" si="58"/>
        <v>2</v>
      </c>
      <c r="H1887">
        <f t="shared" si="59"/>
        <v>2017</v>
      </c>
    </row>
    <row r="1888" spans="1:8" x14ac:dyDescent="0.25">
      <c r="A1888" s="1">
        <v>47611</v>
      </c>
      <c r="B1888" t="s">
        <v>45364</v>
      </c>
      <c r="C1888" t="s">
        <v>140099</v>
      </c>
      <c r="D1888" t="s">
        <v>189475</v>
      </c>
      <c r="E1888" s="2">
        <v>42774.69458333333</v>
      </c>
      <c r="F1888">
        <v>58.36</v>
      </c>
      <c r="G1888">
        <f t="shared" si="58"/>
        <v>2</v>
      </c>
      <c r="H1888">
        <f t="shared" si="59"/>
        <v>2017</v>
      </c>
    </row>
    <row r="1889" spans="1:8" x14ac:dyDescent="0.25">
      <c r="A1889" s="1">
        <v>47916</v>
      </c>
      <c r="B1889" t="s">
        <v>45651</v>
      </c>
      <c r="C1889" t="s">
        <v>140386</v>
      </c>
      <c r="D1889" t="s">
        <v>189475</v>
      </c>
      <c r="E1889" s="2">
        <v>42791.885949074072</v>
      </c>
      <c r="F1889">
        <v>191.58</v>
      </c>
      <c r="G1889">
        <f t="shared" si="58"/>
        <v>2</v>
      </c>
      <c r="H1889">
        <f t="shared" si="59"/>
        <v>2017</v>
      </c>
    </row>
    <row r="1890" spans="1:8" x14ac:dyDescent="0.25">
      <c r="A1890" s="1">
        <v>48006</v>
      </c>
      <c r="B1890" t="s">
        <v>45740</v>
      </c>
      <c r="C1890" t="s">
        <v>140475</v>
      </c>
      <c r="D1890" t="s">
        <v>189475</v>
      </c>
      <c r="E1890" s="2">
        <v>42772.957662037043</v>
      </c>
      <c r="F1890">
        <v>154.66999999999999</v>
      </c>
      <c r="G1890">
        <f t="shared" si="58"/>
        <v>2</v>
      </c>
      <c r="H1890">
        <f t="shared" si="59"/>
        <v>2017</v>
      </c>
    </row>
    <row r="1891" spans="1:8" x14ac:dyDescent="0.25">
      <c r="A1891" s="1">
        <v>48007</v>
      </c>
      <c r="B1891" t="s">
        <v>45741</v>
      </c>
      <c r="C1891" t="s">
        <v>140476</v>
      </c>
      <c r="D1891" t="s">
        <v>189475</v>
      </c>
      <c r="E1891" s="2">
        <v>42789.484259259261</v>
      </c>
      <c r="F1891">
        <v>191.58</v>
      </c>
      <c r="G1891">
        <f t="shared" si="58"/>
        <v>2</v>
      </c>
      <c r="H1891">
        <f t="shared" si="59"/>
        <v>2017</v>
      </c>
    </row>
    <row r="1892" spans="1:8" x14ac:dyDescent="0.25">
      <c r="A1892" s="1">
        <v>48185</v>
      </c>
      <c r="B1892" t="s">
        <v>45910</v>
      </c>
      <c r="C1892" t="s">
        <v>140645</v>
      </c>
      <c r="D1892" t="s">
        <v>189475</v>
      </c>
      <c r="E1892" s="2">
        <v>42778.802465277768</v>
      </c>
      <c r="F1892">
        <v>154.66999999999999</v>
      </c>
      <c r="G1892">
        <f t="shared" si="58"/>
        <v>2</v>
      </c>
      <c r="H1892">
        <f t="shared" si="59"/>
        <v>2017</v>
      </c>
    </row>
    <row r="1893" spans="1:8" x14ac:dyDescent="0.25">
      <c r="A1893" s="1">
        <v>48213</v>
      </c>
      <c r="B1893" t="s">
        <v>45936</v>
      </c>
      <c r="C1893" t="s">
        <v>140671</v>
      </c>
      <c r="D1893" t="s">
        <v>189475</v>
      </c>
      <c r="E1893" s="2">
        <v>42781.716064814813</v>
      </c>
      <c r="F1893">
        <v>191.58</v>
      </c>
      <c r="G1893">
        <f t="shared" si="58"/>
        <v>2</v>
      </c>
      <c r="H1893">
        <f t="shared" si="59"/>
        <v>2017</v>
      </c>
    </row>
    <row r="1894" spans="1:8" x14ac:dyDescent="0.25">
      <c r="A1894" s="1">
        <v>48228</v>
      </c>
      <c r="B1894" t="s">
        <v>45951</v>
      </c>
      <c r="C1894" t="s">
        <v>140686</v>
      </c>
      <c r="D1894" t="s">
        <v>189475</v>
      </c>
      <c r="E1894" s="2">
        <v>42790.797986111109</v>
      </c>
      <c r="F1894">
        <v>36.35</v>
      </c>
      <c r="G1894">
        <f t="shared" si="58"/>
        <v>2</v>
      </c>
      <c r="H1894">
        <f t="shared" si="59"/>
        <v>2017</v>
      </c>
    </row>
    <row r="1895" spans="1:8" x14ac:dyDescent="0.25">
      <c r="A1895" s="1">
        <v>48521</v>
      </c>
      <c r="B1895" t="s">
        <v>46225</v>
      </c>
      <c r="C1895" t="s">
        <v>140960</v>
      </c>
      <c r="D1895" t="s">
        <v>189475</v>
      </c>
      <c r="E1895" s="2">
        <v>42781.58997685185</v>
      </c>
      <c r="F1895">
        <v>291.27999999999997</v>
      </c>
      <c r="G1895">
        <f t="shared" si="58"/>
        <v>2</v>
      </c>
      <c r="H1895">
        <f t="shared" si="59"/>
        <v>2017</v>
      </c>
    </row>
    <row r="1896" spans="1:8" x14ac:dyDescent="0.25">
      <c r="A1896" s="1">
        <v>48538</v>
      </c>
      <c r="B1896" t="s">
        <v>46242</v>
      </c>
      <c r="C1896" t="s">
        <v>140977</v>
      </c>
      <c r="D1896" t="s">
        <v>189475</v>
      </c>
      <c r="E1896" s="2">
        <v>42775.934502314813</v>
      </c>
      <c r="F1896">
        <v>191.58</v>
      </c>
      <c r="G1896">
        <f t="shared" si="58"/>
        <v>2</v>
      </c>
      <c r="H1896">
        <f t="shared" si="59"/>
        <v>2017</v>
      </c>
    </row>
    <row r="1897" spans="1:8" x14ac:dyDescent="0.25">
      <c r="A1897" s="1">
        <v>48590</v>
      </c>
      <c r="B1897" t="s">
        <v>46291</v>
      </c>
      <c r="C1897" t="s">
        <v>141026</v>
      </c>
      <c r="D1897" t="s">
        <v>189475</v>
      </c>
      <c r="E1897" s="2">
        <v>42789.442557870367</v>
      </c>
      <c r="F1897">
        <v>191.58</v>
      </c>
      <c r="G1897">
        <f t="shared" si="58"/>
        <v>2</v>
      </c>
      <c r="H1897">
        <f t="shared" si="59"/>
        <v>2017</v>
      </c>
    </row>
    <row r="1898" spans="1:8" x14ac:dyDescent="0.25">
      <c r="A1898" s="1">
        <v>48661</v>
      </c>
      <c r="B1898" t="s">
        <v>46361</v>
      </c>
      <c r="C1898" t="s">
        <v>141096</v>
      </c>
      <c r="D1898" t="s">
        <v>189477</v>
      </c>
      <c r="E1898" s="2">
        <v>42781.466157407413</v>
      </c>
      <c r="F1898">
        <v>36.35</v>
      </c>
      <c r="G1898">
        <f t="shared" si="58"/>
        <v>2</v>
      </c>
      <c r="H1898">
        <f t="shared" si="59"/>
        <v>2017</v>
      </c>
    </row>
    <row r="1899" spans="1:8" x14ac:dyDescent="0.25">
      <c r="A1899" s="1">
        <v>48674</v>
      </c>
      <c r="B1899" t="s">
        <v>46373</v>
      </c>
      <c r="C1899" t="s">
        <v>141108</v>
      </c>
      <c r="D1899" t="s">
        <v>189479</v>
      </c>
      <c r="E1899" s="2">
        <v>42777.902719907397</v>
      </c>
      <c r="F1899">
        <v>138.65</v>
      </c>
      <c r="G1899">
        <f t="shared" si="58"/>
        <v>2</v>
      </c>
      <c r="H1899">
        <f t="shared" si="59"/>
        <v>2017</v>
      </c>
    </row>
    <row r="1900" spans="1:8" x14ac:dyDescent="0.25">
      <c r="A1900" s="1">
        <v>48680</v>
      </c>
      <c r="B1900" t="s">
        <v>46379</v>
      </c>
      <c r="C1900" t="s">
        <v>141114</v>
      </c>
      <c r="D1900" t="s">
        <v>189475</v>
      </c>
      <c r="E1900" s="2">
        <v>42782.592858796299</v>
      </c>
      <c r="F1900">
        <v>25.84</v>
      </c>
      <c r="G1900">
        <f t="shared" si="58"/>
        <v>2</v>
      </c>
      <c r="H1900">
        <f t="shared" si="59"/>
        <v>2017</v>
      </c>
    </row>
    <row r="1901" spans="1:8" x14ac:dyDescent="0.25">
      <c r="A1901" s="1">
        <v>48723</v>
      </c>
      <c r="B1901" t="s">
        <v>46419</v>
      </c>
      <c r="C1901" t="s">
        <v>141154</v>
      </c>
      <c r="D1901" t="s">
        <v>189475</v>
      </c>
      <c r="E1901" s="2">
        <v>42782.450162037043</v>
      </c>
      <c r="F1901">
        <v>36.35</v>
      </c>
      <c r="G1901">
        <f t="shared" si="58"/>
        <v>2</v>
      </c>
      <c r="H1901">
        <f t="shared" si="59"/>
        <v>2017</v>
      </c>
    </row>
    <row r="1902" spans="1:8" x14ac:dyDescent="0.25">
      <c r="A1902" s="1">
        <v>48773</v>
      </c>
      <c r="B1902" t="s">
        <v>46467</v>
      </c>
      <c r="C1902" t="s">
        <v>141202</v>
      </c>
      <c r="D1902" t="s">
        <v>189475</v>
      </c>
      <c r="E1902" s="2">
        <v>42793.687465277777</v>
      </c>
      <c r="F1902">
        <v>191.58</v>
      </c>
      <c r="G1902">
        <f t="shared" si="58"/>
        <v>2</v>
      </c>
      <c r="H1902">
        <f t="shared" si="59"/>
        <v>2017</v>
      </c>
    </row>
    <row r="1903" spans="1:8" x14ac:dyDescent="0.25">
      <c r="A1903" s="1">
        <v>48845</v>
      </c>
      <c r="B1903" t="s">
        <v>46534</v>
      </c>
      <c r="C1903" t="s">
        <v>141269</v>
      </c>
      <c r="D1903" t="s">
        <v>189475</v>
      </c>
      <c r="E1903" s="2">
        <v>42770.103506944448</v>
      </c>
      <c r="F1903">
        <v>191.58</v>
      </c>
      <c r="G1903">
        <f t="shared" si="58"/>
        <v>2</v>
      </c>
      <c r="H1903">
        <f t="shared" si="59"/>
        <v>2017</v>
      </c>
    </row>
    <row r="1904" spans="1:8" x14ac:dyDescent="0.25">
      <c r="A1904" s="1">
        <v>48862</v>
      </c>
      <c r="B1904" t="s">
        <v>46551</v>
      </c>
      <c r="C1904" t="s">
        <v>141286</v>
      </c>
      <c r="D1904" t="s">
        <v>189475</v>
      </c>
      <c r="E1904" s="2">
        <v>42767.971365740741</v>
      </c>
      <c r="F1904">
        <v>36.35</v>
      </c>
      <c r="G1904">
        <f t="shared" si="58"/>
        <v>2</v>
      </c>
      <c r="H1904">
        <f t="shared" si="59"/>
        <v>2017</v>
      </c>
    </row>
    <row r="1905" spans="1:8" x14ac:dyDescent="0.25">
      <c r="A1905" s="1">
        <v>48937</v>
      </c>
      <c r="B1905" t="s">
        <v>46622</v>
      </c>
      <c r="C1905" t="s">
        <v>141357</v>
      </c>
      <c r="D1905" t="s">
        <v>189475</v>
      </c>
      <c r="E1905" s="2">
        <v>42787.679062499999</v>
      </c>
      <c r="F1905">
        <v>25.84</v>
      </c>
      <c r="G1905">
        <f t="shared" si="58"/>
        <v>2</v>
      </c>
      <c r="H1905">
        <f t="shared" si="59"/>
        <v>2017</v>
      </c>
    </row>
    <row r="1906" spans="1:8" x14ac:dyDescent="0.25">
      <c r="A1906" s="1">
        <v>49002</v>
      </c>
      <c r="B1906" t="s">
        <v>46687</v>
      </c>
      <c r="C1906" t="s">
        <v>141422</v>
      </c>
      <c r="D1906" t="s">
        <v>189475</v>
      </c>
      <c r="E1906" s="2">
        <v>42769.938935185193</v>
      </c>
      <c r="F1906">
        <v>36.35</v>
      </c>
      <c r="G1906">
        <f t="shared" si="58"/>
        <v>2</v>
      </c>
      <c r="H1906">
        <f t="shared" si="59"/>
        <v>2017</v>
      </c>
    </row>
    <row r="1907" spans="1:8" x14ac:dyDescent="0.25">
      <c r="A1907" s="1">
        <v>49058</v>
      </c>
      <c r="B1907" t="s">
        <v>46739</v>
      </c>
      <c r="C1907" t="s">
        <v>141474</v>
      </c>
      <c r="D1907" t="s">
        <v>189475</v>
      </c>
      <c r="E1907" s="2">
        <v>42768.360231481478</v>
      </c>
      <c r="F1907">
        <v>191.58</v>
      </c>
      <c r="G1907">
        <f t="shared" si="58"/>
        <v>2</v>
      </c>
      <c r="H1907">
        <f t="shared" si="59"/>
        <v>2017</v>
      </c>
    </row>
    <row r="1908" spans="1:8" x14ac:dyDescent="0.25">
      <c r="A1908" s="1">
        <v>49091</v>
      </c>
      <c r="B1908" t="s">
        <v>46768</v>
      </c>
      <c r="C1908" t="s">
        <v>141503</v>
      </c>
      <c r="D1908" t="s">
        <v>189475</v>
      </c>
      <c r="E1908" s="2">
        <v>42789.553506944438</v>
      </c>
      <c r="F1908">
        <v>36.35</v>
      </c>
      <c r="G1908">
        <f t="shared" si="58"/>
        <v>2</v>
      </c>
      <c r="H1908">
        <f t="shared" si="59"/>
        <v>2017</v>
      </c>
    </row>
    <row r="1909" spans="1:8" x14ac:dyDescent="0.25">
      <c r="A1909" s="1">
        <v>49150</v>
      </c>
      <c r="B1909" t="s">
        <v>46825</v>
      </c>
      <c r="C1909" t="s">
        <v>141560</v>
      </c>
      <c r="D1909" t="s">
        <v>189475</v>
      </c>
      <c r="E1909" s="2">
        <v>42783.78334490741</v>
      </c>
      <c r="F1909">
        <v>36.35</v>
      </c>
      <c r="G1909">
        <f t="shared" si="58"/>
        <v>2</v>
      </c>
      <c r="H1909">
        <f t="shared" si="59"/>
        <v>2017</v>
      </c>
    </row>
    <row r="1910" spans="1:8" x14ac:dyDescent="0.25">
      <c r="A1910" s="1">
        <v>49295</v>
      </c>
      <c r="B1910" t="s">
        <v>46965</v>
      </c>
      <c r="C1910" t="s">
        <v>141700</v>
      </c>
      <c r="D1910" t="s">
        <v>189475</v>
      </c>
      <c r="E1910" s="2">
        <v>42783.4216087963</v>
      </c>
      <c r="F1910">
        <v>191.58</v>
      </c>
      <c r="G1910">
        <f t="shared" si="58"/>
        <v>2</v>
      </c>
      <c r="H1910">
        <f t="shared" si="59"/>
        <v>2017</v>
      </c>
    </row>
    <row r="1911" spans="1:8" x14ac:dyDescent="0.25">
      <c r="A1911" s="1">
        <v>49360</v>
      </c>
      <c r="B1911" t="s">
        <v>47025</v>
      </c>
      <c r="C1911" t="s">
        <v>141760</v>
      </c>
      <c r="D1911" t="s">
        <v>189475</v>
      </c>
      <c r="E1911" s="2">
        <v>42790.559907407413</v>
      </c>
      <c r="F1911">
        <v>191.58</v>
      </c>
      <c r="G1911">
        <f t="shared" si="58"/>
        <v>2</v>
      </c>
      <c r="H1911">
        <f t="shared" si="59"/>
        <v>2017</v>
      </c>
    </row>
    <row r="1912" spans="1:8" x14ac:dyDescent="0.25">
      <c r="A1912" s="1">
        <v>49490</v>
      </c>
      <c r="B1912" t="s">
        <v>47148</v>
      </c>
      <c r="C1912" t="s">
        <v>141883</v>
      </c>
      <c r="D1912" t="s">
        <v>189477</v>
      </c>
      <c r="E1912" s="2">
        <v>42776.490787037037</v>
      </c>
      <c r="F1912">
        <v>138.65</v>
      </c>
      <c r="G1912">
        <f t="shared" si="58"/>
        <v>2</v>
      </c>
      <c r="H1912">
        <f t="shared" si="59"/>
        <v>2017</v>
      </c>
    </row>
    <row r="1913" spans="1:8" x14ac:dyDescent="0.25">
      <c r="A1913" s="1">
        <v>49569</v>
      </c>
      <c r="B1913" t="s">
        <v>47223</v>
      </c>
      <c r="C1913" t="s">
        <v>141958</v>
      </c>
      <c r="D1913" t="s">
        <v>189475</v>
      </c>
      <c r="E1913" s="2">
        <v>42776.670416666668</v>
      </c>
      <c r="F1913">
        <v>153.96</v>
      </c>
      <c r="G1913">
        <f t="shared" si="58"/>
        <v>2</v>
      </c>
      <c r="H1913">
        <f t="shared" si="59"/>
        <v>2017</v>
      </c>
    </row>
    <row r="1914" spans="1:8" x14ac:dyDescent="0.25">
      <c r="A1914" s="1">
        <v>49641</v>
      </c>
      <c r="B1914" t="s">
        <v>47294</v>
      </c>
      <c r="C1914" t="s">
        <v>142029</v>
      </c>
      <c r="D1914" t="s">
        <v>189478</v>
      </c>
      <c r="E1914" s="2">
        <v>42793.47084490741</v>
      </c>
      <c r="F1914">
        <v>154.66999999999999</v>
      </c>
      <c r="G1914">
        <f t="shared" si="58"/>
        <v>2</v>
      </c>
      <c r="H1914">
        <f t="shared" si="59"/>
        <v>2017</v>
      </c>
    </row>
    <row r="1915" spans="1:8" x14ac:dyDescent="0.25">
      <c r="A1915" s="1">
        <v>49659</v>
      </c>
      <c r="B1915" t="s">
        <v>47310</v>
      </c>
      <c r="C1915" t="s">
        <v>142045</v>
      </c>
      <c r="D1915" t="s">
        <v>189479</v>
      </c>
      <c r="E1915" s="2">
        <v>42772.346180555563</v>
      </c>
      <c r="F1915">
        <v>138.65</v>
      </c>
      <c r="G1915">
        <f t="shared" si="58"/>
        <v>2</v>
      </c>
      <c r="H1915">
        <f t="shared" si="59"/>
        <v>2017</v>
      </c>
    </row>
    <row r="1916" spans="1:8" x14ac:dyDescent="0.25">
      <c r="A1916" s="1">
        <v>49668</v>
      </c>
      <c r="B1916" t="s">
        <v>47318</v>
      </c>
      <c r="C1916" t="s">
        <v>142053</v>
      </c>
      <c r="D1916" t="s">
        <v>189475</v>
      </c>
      <c r="E1916" s="2">
        <v>42771.522199074083</v>
      </c>
      <c r="F1916">
        <v>191.58</v>
      </c>
      <c r="G1916">
        <f t="shared" si="58"/>
        <v>2</v>
      </c>
      <c r="H1916">
        <f t="shared" si="59"/>
        <v>2017</v>
      </c>
    </row>
    <row r="1917" spans="1:8" x14ac:dyDescent="0.25">
      <c r="A1917" s="1">
        <v>49690</v>
      </c>
      <c r="B1917" t="s">
        <v>47340</v>
      </c>
      <c r="C1917" t="s">
        <v>142075</v>
      </c>
      <c r="D1917" t="s">
        <v>189475</v>
      </c>
      <c r="E1917" s="2">
        <v>42778.90357638889</v>
      </c>
      <c r="F1917">
        <v>163.06</v>
      </c>
      <c r="G1917">
        <f t="shared" si="58"/>
        <v>2</v>
      </c>
      <c r="H1917">
        <f t="shared" si="59"/>
        <v>2017</v>
      </c>
    </row>
    <row r="1918" spans="1:8" x14ac:dyDescent="0.25">
      <c r="A1918" s="1">
        <v>49791</v>
      </c>
      <c r="B1918" t="s">
        <v>47436</v>
      </c>
      <c r="C1918" t="s">
        <v>142171</v>
      </c>
      <c r="D1918" t="s">
        <v>189475</v>
      </c>
      <c r="E1918" s="2">
        <v>42771.653900462959</v>
      </c>
      <c r="F1918">
        <v>153.96</v>
      </c>
      <c r="G1918">
        <f t="shared" si="58"/>
        <v>2</v>
      </c>
      <c r="H1918">
        <f t="shared" si="59"/>
        <v>2017</v>
      </c>
    </row>
    <row r="1919" spans="1:8" x14ac:dyDescent="0.25">
      <c r="A1919" s="1">
        <v>50003</v>
      </c>
      <c r="B1919" t="s">
        <v>47636</v>
      </c>
      <c r="C1919" t="s">
        <v>142371</v>
      </c>
      <c r="D1919" t="s">
        <v>189477</v>
      </c>
      <c r="E1919" s="2">
        <v>42780.451168981483</v>
      </c>
      <c r="F1919">
        <v>25.84</v>
      </c>
      <c r="G1919">
        <f t="shared" si="58"/>
        <v>2</v>
      </c>
      <c r="H1919">
        <f t="shared" si="59"/>
        <v>2017</v>
      </c>
    </row>
    <row r="1920" spans="1:8" x14ac:dyDescent="0.25">
      <c r="A1920" s="1">
        <v>50048</v>
      </c>
      <c r="B1920" t="s">
        <v>47681</v>
      </c>
      <c r="C1920" t="s">
        <v>142416</v>
      </c>
      <c r="D1920" t="s">
        <v>189475</v>
      </c>
      <c r="E1920" s="2">
        <v>42786.538599537038</v>
      </c>
      <c r="F1920">
        <v>163.06</v>
      </c>
      <c r="G1920">
        <f t="shared" si="58"/>
        <v>2</v>
      </c>
      <c r="H1920">
        <f t="shared" si="59"/>
        <v>2017</v>
      </c>
    </row>
    <row r="1921" spans="1:8" x14ac:dyDescent="0.25">
      <c r="A1921" s="1">
        <v>50070</v>
      </c>
      <c r="B1921" t="s">
        <v>47702</v>
      </c>
      <c r="C1921" t="s">
        <v>142437</v>
      </c>
      <c r="D1921" t="s">
        <v>189475</v>
      </c>
      <c r="E1921" s="2">
        <v>42778.522662037038</v>
      </c>
      <c r="F1921">
        <v>138.65</v>
      </c>
      <c r="G1921">
        <f t="shared" si="58"/>
        <v>2</v>
      </c>
      <c r="H1921">
        <f t="shared" si="59"/>
        <v>2017</v>
      </c>
    </row>
    <row r="1922" spans="1:8" x14ac:dyDescent="0.25">
      <c r="A1922" s="1">
        <v>50140</v>
      </c>
      <c r="B1922" t="s">
        <v>47770</v>
      </c>
      <c r="C1922" t="s">
        <v>142505</v>
      </c>
      <c r="D1922" t="s">
        <v>189475</v>
      </c>
      <c r="E1922" s="2">
        <v>42771.554178240738</v>
      </c>
      <c r="F1922">
        <v>191.58</v>
      </c>
      <c r="G1922">
        <f t="shared" ref="G1922:G1985" si="60">MONTH(E1922)</f>
        <v>2</v>
      </c>
      <c r="H1922">
        <f t="shared" ref="H1922:H1985" si="61">YEAR(E1922)</f>
        <v>2017</v>
      </c>
    </row>
    <row r="1923" spans="1:8" x14ac:dyDescent="0.25">
      <c r="A1923" s="1">
        <v>50325</v>
      </c>
      <c r="B1923" t="s">
        <v>47947</v>
      </c>
      <c r="C1923" t="s">
        <v>142682</v>
      </c>
      <c r="D1923" t="s">
        <v>189475</v>
      </c>
      <c r="E1923" s="2">
        <v>42793.282199074078</v>
      </c>
      <c r="F1923">
        <v>138.65</v>
      </c>
      <c r="G1923">
        <f t="shared" si="60"/>
        <v>2</v>
      </c>
      <c r="H1923">
        <f t="shared" si="61"/>
        <v>2017</v>
      </c>
    </row>
    <row r="1924" spans="1:8" x14ac:dyDescent="0.25">
      <c r="A1924" s="1">
        <v>50438</v>
      </c>
      <c r="B1924" t="s">
        <v>48054</v>
      </c>
      <c r="C1924" t="s">
        <v>142789</v>
      </c>
      <c r="D1924" t="s">
        <v>189475</v>
      </c>
      <c r="E1924" s="2">
        <v>42778.52685185185</v>
      </c>
      <c r="F1924">
        <v>155.41999999999999</v>
      </c>
      <c r="G1924">
        <f t="shared" si="60"/>
        <v>2</v>
      </c>
      <c r="H1924">
        <f t="shared" si="61"/>
        <v>2017</v>
      </c>
    </row>
    <row r="1925" spans="1:8" x14ac:dyDescent="0.25">
      <c r="A1925" s="1">
        <v>50675</v>
      </c>
      <c r="B1925" t="s">
        <v>48274</v>
      </c>
      <c r="C1925" t="s">
        <v>143009</v>
      </c>
      <c r="D1925" t="s">
        <v>189475</v>
      </c>
      <c r="E1925" s="2">
        <v>42773.327245370368</v>
      </c>
      <c r="F1925">
        <v>154.66999999999999</v>
      </c>
      <c r="G1925">
        <f t="shared" si="60"/>
        <v>2</v>
      </c>
      <c r="H1925">
        <f t="shared" si="61"/>
        <v>2017</v>
      </c>
    </row>
    <row r="1926" spans="1:8" x14ac:dyDescent="0.25">
      <c r="A1926" s="1">
        <v>50763</v>
      </c>
      <c r="B1926" t="s">
        <v>48357</v>
      </c>
      <c r="C1926" t="s">
        <v>143092</v>
      </c>
      <c r="D1926" t="s">
        <v>189475</v>
      </c>
      <c r="E1926" s="2">
        <v>42773.021701388891</v>
      </c>
      <c r="F1926">
        <v>191.58</v>
      </c>
      <c r="G1926">
        <f t="shared" si="60"/>
        <v>2</v>
      </c>
      <c r="H1926">
        <f t="shared" si="61"/>
        <v>2017</v>
      </c>
    </row>
    <row r="1927" spans="1:8" x14ac:dyDescent="0.25">
      <c r="A1927" s="1">
        <v>50784</v>
      </c>
      <c r="B1927" t="s">
        <v>48378</v>
      </c>
      <c r="C1927" t="s">
        <v>143113</v>
      </c>
      <c r="D1927" t="s">
        <v>189475</v>
      </c>
      <c r="E1927" s="2">
        <v>42783.450439814813</v>
      </c>
      <c r="F1927">
        <v>191.58</v>
      </c>
      <c r="G1927">
        <f t="shared" si="60"/>
        <v>2</v>
      </c>
      <c r="H1927">
        <f t="shared" si="61"/>
        <v>2017</v>
      </c>
    </row>
    <row r="1928" spans="1:8" x14ac:dyDescent="0.25">
      <c r="A1928" s="1">
        <v>50827</v>
      </c>
      <c r="B1928" t="s">
        <v>48420</v>
      </c>
      <c r="C1928" t="s">
        <v>143155</v>
      </c>
      <c r="D1928" t="s">
        <v>189475</v>
      </c>
      <c r="E1928" s="2">
        <v>42789.614155092589</v>
      </c>
      <c r="F1928">
        <v>163.06</v>
      </c>
      <c r="G1928">
        <f t="shared" si="60"/>
        <v>2</v>
      </c>
      <c r="H1928">
        <f t="shared" si="61"/>
        <v>2017</v>
      </c>
    </row>
    <row r="1929" spans="1:8" x14ac:dyDescent="0.25">
      <c r="A1929" s="1">
        <v>50853</v>
      </c>
      <c r="B1929" t="s">
        <v>48445</v>
      </c>
      <c r="C1929" t="s">
        <v>143180</v>
      </c>
      <c r="D1929" t="s">
        <v>189475</v>
      </c>
      <c r="E1929" s="2">
        <v>42789.588750000003</v>
      </c>
      <c r="F1929">
        <v>25.84</v>
      </c>
      <c r="G1929">
        <f t="shared" si="60"/>
        <v>2</v>
      </c>
      <c r="H1929">
        <f t="shared" si="61"/>
        <v>2017</v>
      </c>
    </row>
    <row r="1930" spans="1:8" x14ac:dyDescent="0.25">
      <c r="A1930" s="1">
        <v>50889</v>
      </c>
      <c r="B1930" t="s">
        <v>48478</v>
      </c>
      <c r="C1930" t="s">
        <v>143213</v>
      </c>
      <c r="D1930" t="s">
        <v>189476</v>
      </c>
      <c r="E1930" s="2">
        <v>42789.438020833331</v>
      </c>
      <c r="F1930">
        <v>191.58</v>
      </c>
      <c r="G1930">
        <f t="shared" si="60"/>
        <v>2</v>
      </c>
      <c r="H1930">
        <f t="shared" si="61"/>
        <v>2017</v>
      </c>
    </row>
    <row r="1931" spans="1:8" x14ac:dyDescent="0.25">
      <c r="A1931" s="1">
        <v>50932</v>
      </c>
      <c r="B1931" t="s">
        <v>48520</v>
      </c>
      <c r="C1931" t="s">
        <v>143255</v>
      </c>
      <c r="D1931" t="s">
        <v>189475</v>
      </c>
      <c r="E1931" s="2">
        <v>42780.291388888887</v>
      </c>
      <c r="F1931">
        <v>154.66999999999999</v>
      </c>
      <c r="G1931">
        <f t="shared" si="60"/>
        <v>2</v>
      </c>
      <c r="H1931">
        <f t="shared" si="61"/>
        <v>2017</v>
      </c>
    </row>
    <row r="1932" spans="1:8" x14ac:dyDescent="0.25">
      <c r="A1932" s="1">
        <v>50973</v>
      </c>
      <c r="B1932" t="s">
        <v>48561</v>
      </c>
      <c r="C1932" t="s">
        <v>143296</v>
      </c>
      <c r="D1932" t="s">
        <v>189475</v>
      </c>
      <c r="E1932" s="2">
        <v>42773.464155092603</v>
      </c>
      <c r="F1932">
        <v>191.58</v>
      </c>
      <c r="G1932">
        <f t="shared" si="60"/>
        <v>2</v>
      </c>
      <c r="H1932">
        <f t="shared" si="61"/>
        <v>2017</v>
      </c>
    </row>
    <row r="1933" spans="1:8" x14ac:dyDescent="0.25">
      <c r="A1933" s="1">
        <v>51121</v>
      </c>
      <c r="B1933" t="s">
        <v>48703</v>
      </c>
      <c r="C1933" t="s">
        <v>143438</v>
      </c>
      <c r="D1933" t="s">
        <v>189475</v>
      </c>
      <c r="E1933" s="2">
        <v>42774.944236111107</v>
      </c>
      <c r="F1933">
        <v>36.35</v>
      </c>
      <c r="G1933">
        <f t="shared" si="60"/>
        <v>2</v>
      </c>
      <c r="H1933">
        <f t="shared" si="61"/>
        <v>2017</v>
      </c>
    </row>
    <row r="1934" spans="1:8" x14ac:dyDescent="0.25">
      <c r="A1934" s="1">
        <v>51165</v>
      </c>
      <c r="B1934" t="s">
        <v>48744</v>
      </c>
      <c r="C1934" t="s">
        <v>143479</v>
      </c>
      <c r="D1934" t="s">
        <v>189475</v>
      </c>
      <c r="E1934" s="2">
        <v>42771.725243055553</v>
      </c>
      <c r="F1934">
        <v>36.35</v>
      </c>
      <c r="G1934">
        <f t="shared" si="60"/>
        <v>2</v>
      </c>
      <c r="H1934">
        <f t="shared" si="61"/>
        <v>2017</v>
      </c>
    </row>
    <row r="1935" spans="1:8" x14ac:dyDescent="0.25">
      <c r="A1935" s="1">
        <v>51218</v>
      </c>
      <c r="B1935" t="s">
        <v>48795</v>
      </c>
      <c r="C1935" t="s">
        <v>143530</v>
      </c>
      <c r="D1935" t="s">
        <v>189475</v>
      </c>
      <c r="E1935" s="2">
        <v>42791.776921296303</v>
      </c>
      <c r="F1935">
        <v>36.35</v>
      </c>
      <c r="G1935">
        <f t="shared" si="60"/>
        <v>2</v>
      </c>
      <c r="H1935">
        <f t="shared" si="61"/>
        <v>2017</v>
      </c>
    </row>
    <row r="1936" spans="1:8" x14ac:dyDescent="0.25">
      <c r="A1936" s="1">
        <v>51453</v>
      </c>
      <c r="B1936" t="s">
        <v>49022</v>
      </c>
      <c r="C1936" t="s">
        <v>143757</v>
      </c>
      <c r="D1936" t="s">
        <v>189475</v>
      </c>
      <c r="E1936" s="2">
        <v>42784.937384259261</v>
      </c>
      <c r="F1936">
        <v>191.58</v>
      </c>
      <c r="G1936">
        <f t="shared" si="60"/>
        <v>2</v>
      </c>
      <c r="H1936">
        <f t="shared" si="61"/>
        <v>2017</v>
      </c>
    </row>
    <row r="1937" spans="1:8" x14ac:dyDescent="0.25">
      <c r="A1937" s="1">
        <v>51519</v>
      </c>
      <c r="B1937" t="s">
        <v>49087</v>
      </c>
      <c r="C1937" t="s">
        <v>143822</v>
      </c>
      <c r="D1937" t="s">
        <v>189475</v>
      </c>
      <c r="E1937" s="2">
        <v>42772.342511574083</v>
      </c>
      <c r="F1937">
        <v>191.58</v>
      </c>
      <c r="G1937">
        <f t="shared" si="60"/>
        <v>2</v>
      </c>
      <c r="H1937">
        <f t="shared" si="61"/>
        <v>2017</v>
      </c>
    </row>
    <row r="1938" spans="1:8" x14ac:dyDescent="0.25">
      <c r="A1938" s="1">
        <v>51589</v>
      </c>
      <c r="B1938" t="s">
        <v>49154</v>
      </c>
      <c r="C1938" t="s">
        <v>143889</v>
      </c>
      <c r="D1938" t="s">
        <v>189475</v>
      </c>
      <c r="E1938" s="2">
        <v>42776.471087962957</v>
      </c>
      <c r="F1938">
        <v>25.84</v>
      </c>
      <c r="G1938">
        <f t="shared" si="60"/>
        <v>2</v>
      </c>
      <c r="H1938">
        <f t="shared" si="61"/>
        <v>2017</v>
      </c>
    </row>
    <row r="1939" spans="1:8" x14ac:dyDescent="0.25">
      <c r="A1939" s="1">
        <v>51592</v>
      </c>
      <c r="B1939" t="s">
        <v>49157</v>
      </c>
      <c r="C1939" t="s">
        <v>143892</v>
      </c>
      <c r="D1939" t="s">
        <v>189475</v>
      </c>
      <c r="E1939" s="2">
        <v>42778.845312500001</v>
      </c>
      <c r="F1939">
        <v>138.65</v>
      </c>
      <c r="G1939">
        <f t="shared" si="60"/>
        <v>2</v>
      </c>
      <c r="H1939">
        <f t="shared" si="61"/>
        <v>2017</v>
      </c>
    </row>
    <row r="1940" spans="1:8" x14ac:dyDescent="0.25">
      <c r="A1940" s="1">
        <v>51651</v>
      </c>
      <c r="B1940" t="s">
        <v>49214</v>
      </c>
      <c r="C1940" t="s">
        <v>143949</v>
      </c>
      <c r="D1940" t="s">
        <v>189475</v>
      </c>
      <c r="E1940" s="2">
        <v>42790.861620370371</v>
      </c>
      <c r="F1940">
        <v>138.65</v>
      </c>
      <c r="G1940">
        <f t="shared" si="60"/>
        <v>2</v>
      </c>
      <c r="H1940">
        <f t="shared" si="61"/>
        <v>2017</v>
      </c>
    </row>
    <row r="1941" spans="1:8" x14ac:dyDescent="0.25">
      <c r="A1941" s="1">
        <v>51674</v>
      </c>
      <c r="B1941" t="s">
        <v>49236</v>
      </c>
      <c r="C1941" t="s">
        <v>143971</v>
      </c>
      <c r="D1941" t="s">
        <v>189475</v>
      </c>
      <c r="E1941" s="2">
        <v>42784.465162037042</v>
      </c>
      <c r="F1941">
        <v>125.99</v>
      </c>
      <c r="G1941">
        <f t="shared" si="60"/>
        <v>2</v>
      </c>
      <c r="H1941">
        <f t="shared" si="61"/>
        <v>2017</v>
      </c>
    </row>
    <row r="1942" spans="1:8" x14ac:dyDescent="0.25">
      <c r="A1942" s="1">
        <v>51726</v>
      </c>
      <c r="B1942" t="s">
        <v>49286</v>
      </c>
      <c r="C1942" t="s">
        <v>144021</v>
      </c>
      <c r="D1942" t="s">
        <v>189475</v>
      </c>
      <c r="E1942" s="2">
        <v>42769.411064814813</v>
      </c>
      <c r="F1942">
        <v>163.06</v>
      </c>
      <c r="G1942">
        <f t="shared" si="60"/>
        <v>2</v>
      </c>
      <c r="H1942">
        <f t="shared" si="61"/>
        <v>2017</v>
      </c>
    </row>
    <row r="1943" spans="1:8" x14ac:dyDescent="0.25">
      <c r="A1943" s="1">
        <v>51777</v>
      </c>
      <c r="B1943" t="s">
        <v>49335</v>
      </c>
      <c r="C1943" t="s">
        <v>144070</v>
      </c>
      <c r="D1943" t="s">
        <v>189475</v>
      </c>
      <c r="E1943" s="2">
        <v>42769.638923611114</v>
      </c>
      <c r="F1943">
        <v>154.66999999999999</v>
      </c>
      <c r="G1943">
        <f t="shared" si="60"/>
        <v>2</v>
      </c>
      <c r="H1943">
        <f t="shared" si="61"/>
        <v>2017</v>
      </c>
    </row>
    <row r="1944" spans="1:8" x14ac:dyDescent="0.25">
      <c r="A1944" s="1">
        <v>51896</v>
      </c>
      <c r="B1944" t="s">
        <v>49448</v>
      </c>
      <c r="C1944" t="s">
        <v>144183</v>
      </c>
      <c r="D1944" t="s">
        <v>189475</v>
      </c>
      <c r="E1944" s="2">
        <v>42768.042094907411</v>
      </c>
      <c r="F1944">
        <v>191.58</v>
      </c>
      <c r="G1944">
        <f t="shared" si="60"/>
        <v>2</v>
      </c>
      <c r="H1944">
        <f t="shared" si="61"/>
        <v>2017</v>
      </c>
    </row>
    <row r="1945" spans="1:8" x14ac:dyDescent="0.25">
      <c r="A1945" s="1">
        <v>51987</v>
      </c>
      <c r="B1945" t="s">
        <v>49535</v>
      </c>
      <c r="C1945" t="s">
        <v>144270</v>
      </c>
      <c r="D1945" t="s">
        <v>189475</v>
      </c>
      <c r="E1945" s="2">
        <v>42767.709398148138</v>
      </c>
      <c r="F1945">
        <v>191.58</v>
      </c>
      <c r="G1945">
        <f t="shared" si="60"/>
        <v>2</v>
      </c>
      <c r="H1945">
        <f t="shared" si="61"/>
        <v>2017</v>
      </c>
    </row>
    <row r="1946" spans="1:8" x14ac:dyDescent="0.25">
      <c r="A1946" s="1">
        <v>51999</v>
      </c>
      <c r="B1946" t="s">
        <v>49547</v>
      </c>
      <c r="C1946" t="s">
        <v>144282</v>
      </c>
      <c r="D1946" t="s">
        <v>189475</v>
      </c>
      <c r="E1946" s="2">
        <v>42779.480532407397</v>
      </c>
      <c r="F1946">
        <v>25.84</v>
      </c>
      <c r="G1946">
        <f t="shared" si="60"/>
        <v>2</v>
      </c>
      <c r="H1946">
        <f t="shared" si="61"/>
        <v>2017</v>
      </c>
    </row>
    <row r="1947" spans="1:8" x14ac:dyDescent="0.25">
      <c r="A1947" s="1">
        <v>52016</v>
      </c>
      <c r="B1947" t="s">
        <v>49564</v>
      </c>
      <c r="C1947" t="s">
        <v>144299</v>
      </c>
      <c r="D1947" t="s">
        <v>189475</v>
      </c>
      <c r="E1947" s="2">
        <v>42767.511504629627</v>
      </c>
      <c r="F1947">
        <v>191.58</v>
      </c>
      <c r="G1947">
        <f t="shared" si="60"/>
        <v>2</v>
      </c>
      <c r="H1947">
        <f t="shared" si="61"/>
        <v>2017</v>
      </c>
    </row>
    <row r="1948" spans="1:8" x14ac:dyDescent="0.25">
      <c r="A1948" s="1">
        <v>52050</v>
      </c>
      <c r="B1948" t="s">
        <v>49597</v>
      </c>
      <c r="C1948" t="s">
        <v>144332</v>
      </c>
      <c r="D1948" t="s">
        <v>189475</v>
      </c>
      <c r="E1948" s="2">
        <v>42769.404398148137</v>
      </c>
      <c r="F1948">
        <v>155.41999999999999</v>
      </c>
      <c r="G1948">
        <f t="shared" si="60"/>
        <v>2</v>
      </c>
      <c r="H1948">
        <f t="shared" si="61"/>
        <v>2017</v>
      </c>
    </row>
    <row r="1949" spans="1:8" x14ac:dyDescent="0.25">
      <c r="A1949" s="1">
        <v>52066</v>
      </c>
      <c r="B1949" t="s">
        <v>49613</v>
      </c>
      <c r="C1949" t="s">
        <v>144348</v>
      </c>
      <c r="D1949" t="s">
        <v>189475</v>
      </c>
      <c r="E1949" s="2">
        <v>42769.405717592592</v>
      </c>
      <c r="F1949">
        <v>191.58</v>
      </c>
      <c r="G1949">
        <f t="shared" si="60"/>
        <v>2</v>
      </c>
      <c r="H1949">
        <f t="shared" si="61"/>
        <v>2017</v>
      </c>
    </row>
    <row r="1950" spans="1:8" x14ac:dyDescent="0.25">
      <c r="A1950" s="1">
        <v>52093</v>
      </c>
      <c r="B1950" t="s">
        <v>49639</v>
      </c>
      <c r="C1950" t="s">
        <v>144374</v>
      </c>
      <c r="D1950" t="s">
        <v>189475</v>
      </c>
      <c r="E1950" s="2">
        <v>42775.627986111111</v>
      </c>
      <c r="F1950">
        <v>154.66999999999999</v>
      </c>
      <c r="G1950">
        <f t="shared" si="60"/>
        <v>2</v>
      </c>
      <c r="H1950">
        <f t="shared" si="61"/>
        <v>2017</v>
      </c>
    </row>
    <row r="1951" spans="1:8" x14ac:dyDescent="0.25">
      <c r="A1951" s="1">
        <v>52152</v>
      </c>
      <c r="B1951" t="s">
        <v>49691</v>
      </c>
      <c r="C1951" t="s">
        <v>144426</v>
      </c>
      <c r="D1951" t="s">
        <v>189475</v>
      </c>
      <c r="E1951" s="2">
        <v>42773.580972222233</v>
      </c>
      <c r="F1951">
        <v>163.06</v>
      </c>
      <c r="G1951">
        <f t="shared" si="60"/>
        <v>2</v>
      </c>
      <c r="H1951">
        <f t="shared" si="61"/>
        <v>2017</v>
      </c>
    </row>
    <row r="1952" spans="1:8" x14ac:dyDescent="0.25">
      <c r="A1952" s="1">
        <v>52189</v>
      </c>
      <c r="B1952" t="s">
        <v>49726</v>
      </c>
      <c r="C1952" t="s">
        <v>144461</v>
      </c>
      <c r="D1952" t="s">
        <v>189475</v>
      </c>
      <c r="E1952" s="2">
        <v>42781.73809027778</v>
      </c>
      <c r="F1952">
        <v>163.06</v>
      </c>
      <c r="G1952">
        <f t="shared" si="60"/>
        <v>2</v>
      </c>
      <c r="H1952">
        <f t="shared" si="61"/>
        <v>2017</v>
      </c>
    </row>
    <row r="1953" spans="1:8" x14ac:dyDescent="0.25">
      <c r="A1953" s="1">
        <v>52277</v>
      </c>
      <c r="B1953" t="s">
        <v>49808</v>
      </c>
      <c r="C1953" t="s">
        <v>144543</v>
      </c>
      <c r="D1953" t="s">
        <v>189475</v>
      </c>
      <c r="E1953" s="2">
        <v>42786.361354166656</v>
      </c>
      <c r="F1953">
        <v>25.84</v>
      </c>
      <c r="G1953">
        <f t="shared" si="60"/>
        <v>2</v>
      </c>
      <c r="H1953">
        <f t="shared" si="61"/>
        <v>2017</v>
      </c>
    </row>
    <row r="1954" spans="1:8" x14ac:dyDescent="0.25">
      <c r="A1954" s="1">
        <v>52313</v>
      </c>
      <c r="B1954" t="s">
        <v>49844</v>
      </c>
      <c r="C1954" t="s">
        <v>144579</v>
      </c>
      <c r="D1954" t="s">
        <v>189479</v>
      </c>
      <c r="E1954" s="2">
        <v>42788.521701388891</v>
      </c>
      <c r="F1954">
        <v>36.35</v>
      </c>
      <c r="G1954">
        <f t="shared" si="60"/>
        <v>2</v>
      </c>
      <c r="H1954">
        <f t="shared" si="61"/>
        <v>2017</v>
      </c>
    </row>
    <row r="1955" spans="1:8" x14ac:dyDescent="0.25">
      <c r="A1955" s="1">
        <v>52338</v>
      </c>
      <c r="B1955" t="s">
        <v>49869</v>
      </c>
      <c r="C1955" t="s">
        <v>144604</v>
      </c>
      <c r="D1955" t="s">
        <v>189475</v>
      </c>
      <c r="E1955" s="2">
        <v>42788.781921296293</v>
      </c>
      <c r="F1955">
        <v>25.84</v>
      </c>
      <c r="G1955">
        <f t="shared" si="60"/>
        <v>2</v>
      </c>
      <c r="H1955">
        <f t="shared" si="61"/>
        <v>2017</v>
      </c>
    </row>
    <row r="1956" spans="1:8" x14ac:dyDescent="0.25">
      <c r="A1956" s="1">
        <v>52362</v>
      </c>
      <c r="B1956" t="s">
        <v>49892</v>
      </c>
      <c r="C1956" t="s">
        <v>144627</v>
      </c>
      <c r="D1956" t="s">
        <v>189475</v>
      </c>
      <c r="E1956" s="2">
        <v>42779.938599537039</v>
      </c>
      <c r="F1956">
        <v>154.66999999999999</v>
      </c>
      <c r="G1956">
        <f t="shared" si="60"/>
        <v>2</v>
      </c>
      <c r="H1956">
        <f t="shared" si="61"/>
        <v>2017</v>
      </c>
    </row>
    <row r="1957" spans="1:8" x14ac:dyDescent="0.25">
      <c r="A1957" s="1">
        <v>52458</v>
      </c>
      <c r="B1957" t="s">
        <v>49984</v>
      </c>
      <c r="C1957" t="s">
        <v>144719</v>
      </c>
      <c r="D1957" t="s">
        <v>189475</v>
      </c>
      <c r="E1957" s="2">
        <v>42776.554085648153</v>
      </c>
      <c r="F1957">
        <v>291.27999999999997</v>
      </c>
      <c r="G1957">
        <f t="shared" si="60"/>
        <v>2</v>
      </c>
      <c r="H1957">
        <f t="shared" si="61"/>
        <v>2017</v>
      </c>
    </row>
    <row r="1958" spans="1:8" x14ac:dyDescent="0.25">
      <c r="A1958" s="1">
        <v>52580</v>
      </c>
      <c r="B1958" t="s">
        <v>50097</v>
      </c>
      <c r="C1958" t="s">
        <v>144832</v>
      </c>
      <c r="D1958" t="s">
        <v>189475</v>
      </c>
      <c r="E1958" s="2">
        <v>42774.545335648138</v>
      </c>
      <c r="F1958">
        <v>155.41999999999999</v>
      </c>
      <c r="G1958">
        <f t="shared" si="60"/>
        <v>2</v>
      </c>
      <c r="H1958">
        <f t="shared" si="61"/>
        <v>2017</v>
      </c>
    </row>
    <row r="1959" spans="1:8" x14ac:dyDescent="0.25">
      <c r="A1959" s="1">
        <v>52631</v>
      </c>
      <c r="B1959" t="s">
        <v>50146</v>
      </c>
      <c r="C1959" t="s">
        <v>144881</v>
      </c>
      <c r="D1959" t="s">
        <v>189475</v>
      </c>
      <c r="E1959" s="2">
        <v>42769.676365740743</v>
      </c>
      <c r="F1959">
        <v>36.35</v>
      </c>
      <c r="G1959">
        <f t="shared" si="60"/>
        <v>2</v>
      </c>
      <c r="H1959">
        <f t="shared" si="61"/>
        <v>2017</v>
      </c>
    </row>
    <row r="1960" spans="1:8" x14ac:dyDescent="0.25">
      <c r="A1960" s="1">
        <v>52747</v>
      </c>
      <c r="B1960" t="s">
        <v>50255</v>
      </c>
      <c r="C1960" t="s">
        <v>144990</v>
      </c>
      <c r="D1960" t="s">
        <v>189475</v>
      </c>
      <c r="E1960" s="2">
        <v>42772.278425925928</v>
      </c>
      <c r="F1960">
        <v>191.58</v>
      </c>
      <c r="G1960">
        <f t="shared" si="60"/>
        <v>2</v>
      </c>
      <c r="H1960">
        <f t="shared" si="61"/>
        <v>2017</v>
      </c>
    </row>
    <row r="1961" spans="1:8" x14ac:dyDescent="0.25">
      <c r="A1961" s="1">
        <v>52820</v>
      </c>
      <c r="B1961" t="s">
        <v>50324</v>
      </c>
      <c r="C1961" t="s">
        <v>145059</v>
      </c>
      <c r="D1961" t="s">
        <v>189475</v>
      </c>
      <c r="E1961" s="2">
        <v>42778.392546296287</v>
      </c>
      <c r="F1961">
        <v>138.65</v>
      </c>
      <c r="G1961">
        <f t="shared" si="60"/>
        <v>2</v>
      </c>
      <c r="H1961">
        <f t="shared" si="61"/>
        <v>2017</v>
      </c>
    </row>
    <row r="1962" spans="1:8" x14ac:dyDescent="0.25">
      <c r="A1962" s="1">
        <v>53035</v>
      </c>
      <c r="B1962" t="s">
        <v>50527</v>
      </c>
      <c r="C1962" t="s">
        <v>145262</v>
      </c>
      <c r="D1962" t="s">
        <v>189475</v>
      </c>
      <c r="E1962" s="2">
        <v>42779.902199074073</v>
      </c>
      <c r="F1962">
        <v>155.41999999999999</v>
      </c>
      <c r="G1962">
        <f t="shared" si="60"/>
        <v>2</v>
      </c>
      <c r="H1962">
        <f t="shared" si="61"/>
        <v>2017</v>
      </c>
    </row>
    <row r="1963" spans="1:8" x14ac:dyDescent="0.25">
      <c r="A1963" s="1">
        <v>53042</v>
      </c>
      <c r="B1963" t="s">
        <v>50534</v>
      </c>
      <c r="C1963" t="s">
        <v>145269</v>
      </c>
      <c r="D1963" t="s">
        <v>189479</v>
      </c>
      <c r="E1963" s="2">
        <v>42774.949421296304</v>
      </c>
      <c r="F1963">
        <v>32.9</v>
      </c>
      <c r="G1963">
        <f t="shared" si="60"/>
        <v>2</v>
      </c>
      <c r="H1963">
        <f t="shared" si="61"/>
        <v>2017</v>
      </c>
    </row>
    <row r="1964" spans="1:8" x14ac:dyDescent="0.25">
      <c r="A1964" s="1">
        <v>53117</v>
      </c>
      <c r="B1964" t="s">
        <v>50606</v>
      </c>
      <c r="C1964" t="s">
        <v>145341</v>
      </c>
      <c r="D1964" t="s">
        <v>189475</v>
      </c>
      <c r="E1964" s="2">
        <v>42778.417905092603</v>
      </c>
      <c r="F1964">
        <v>191.58</v>
      </c>
      <c r="G1964">
        <f t="shared" si="60"/>
        <v>2</v>
      </c>
      <c r="H1964">
        <f t="shared" si="61"/>
        <v>2017</v>
      </c>
    </row>
    <row r="1965" spans="1:8" x14ac:dyDescent="0.25">
      <c r="A1965" s="1">
        <v>53200</v>
      </c>
      <c r="B1965" t="s">
        <v>50685</v>
      </c>
      <c r="C1965" t="s">
        <v>145420</v>
      </c>
      <c r="D1965" t="s">
        <v>189475</v>
      </c>
      <c r="E1965" s="2">
        <v>42769.684178240743</v>
      </c>
      <c r="F1965">
        <v>138.65</v>
      </c>
      <c r="G1965">
        <f t="shared" si="60"/>
        <v>2</v>
      </c>
      <c r="H1965">
        <f t="shared" si="61"/>
        <v>2017</v>
      </c>
    </row>
    <row r="1966" spans="1:8" x14ac:dyDescent="0.25">
      <c r="A1966" s="1">
        <v>53215</v>
      </c>
      <c r="B1966" t="s">
        <v>50700</v>
      </c>
      <c r="C1966" t="s">
        <v>145435</v>
      </c>
      <c r="D1966" t="s">
        <v>189475</v>
      </c>
      <c r="E1966" s="2">
        <v>42789.705451388887</v>
      </c>
      <c r="F1966">
        <v>154.66999999999999</v>
      </c>
      <c r="G1966">
        <f t="shared" si="60"/>
        <v>2</v>
      </c>
      <c r="H1966">
        <f t="shared" si="61"/>
        <v>2017</v>
      </c>
    </row>
    <row r="1967" spans="1:8" x14ac:dyDescent="0.25">
      <c r="A1967" s="1">
        <v>53216</v>
      </c>
      <c r="B1967" t="s">
        <v>50701</v>
      </c>
      <c r="C1967" t="s">
        <v>145436</v>
      </c>
      <c r="D1967" t="s">
        <v>189477</v>
      </c>
      <c r="E1967" s="2">
        <v>42786.404502314806</v>
      </c>
      <c r="F1967">
        <v>36.35</v>
      </c>
      <c r="G1967">
        <f t="shared" si="60"/>
        <v>2</v>
      </c>
      <c r="H1967">
        <f t="shared" si="61"/>
        <v>2017</v>
      </c>
    </row>
    <row r="1968" spans="1:8" x14ac:dyDescent="0.25">
      <c r="A1968" s="1">
        <v>53271</v>
      </c>
      <c r="B1968" t="s">
        <v>50754</v>
      </c>
      <c r="C1968" t="s">
        <v>145489</v>
      </c>
      <c r="D1968" t="s">
        <v>189475</v>
      </c>
      <c r="E1968" s="2">
        <v>42786.39466435185</v>
      </c>
      <c r="F1968">
        <v>163.06</v>
      </c>
      <c r="G1968">
        <f t="shared" si="60"/>
        <v>2</v>
      </c>
      <c r="H1968">
        <f t="shared" si="61"/>
        <v>2017</v>
      </c>
    </row>
    <row r="1969" spans="1:8" x14ac:dyDescent="0.25">
      <c r="A1969" s="1">
        <v>53294</v>
      </c>
      <c r="B1969" t="s">
        <v>50776</v>
      </c>
      <c r="C1969" t="s">
        <v>145511</v>
      </c>
      <c r="D1969" t="s">
        <v>189475</v>
      </c>
      <c r="E1969" s="2">
        <v>42788.452650462961</v>
      </c>
      <c r="F1969">
        <v>138.65</v>
      </c>
      <c r="G1969">
        <f t="shared" si="60"/>
        <v>2</v>
      </c>
      <c r="H1969">
        <f t="shared" si="61"/>
        <v>2017</v>
      </c>
    </row>
    <row r="1970" spans="1:8" x14ac:dyDescent="0.25">
      <c r="A1970" s="1">
        <v>53295</v>
      </c>
      <c r="B1970" t="s">
        <v>50777</v>
      </c>
      <c r="C1970" t="s">
        <v>145512</v>
      </c>
      <c r="D1970" t="s">
        <v>189475</v>
      </c>
      <c r="E1970" s="2">
        <v>42784.608900462961</v>
      </c>
      <c r="F1970">
        <v>47.62</v>
      </c>
      <c r="G1970">
        <f t="shared" si="60"/>
        <v>2</v>
      </c>
      <c r="H1970">
        <f t="shared" si="61"/>
        <v>2017</v>
      </c>
    </row>
    <row r="1971" spans="1:8" x14ac:dyDescent="0.25">
      <c r="A1971" s="1">
        <v>53358</v>
      </c>
      <c r="B1971" t="s">
        <v>50836</v>
      </c>
      <c r="C1971" t="s">
        <v>145571</v>
      </c>
      <c r="D1971" t="s">
        <v>189475</v>
      </c>
      <c r="E1971" s="2">
        <v>42771.803541666668</v>
      </c>
      <c r="F1971">
        <v>36.35</v>
      </c>
      <c r="G1971">
        <f t="shared" si="60"/>
        <v>2</v>
      </c>
      <c r="H1971">
        <f t="shared" si="61"/>
        <v>2017</v>
      </c>
    </row>
    <row r="1972" spans="1:8" x14ac:dyDescent="0.25">
      <c r="A1972" s="1">
        <v>53550</v>
      </c>
      <c r="B1972" t="s">
        <v>51015</v>
      </c>
      <c r="C1972" t="s">
        <v>145750</v>
      </c>
      <c r="D1972" t="s">
        <v>189475</v>
      </c>
      <c r="E1972" s="2">
        <v>42789.647453703707</v>
      </c>
      <c r="F1972">
        <v>163.06</v>
      </c>
      <c r="G1972">
        <f t="shared" si="60"/>
        <v>2</v>
      </c>
      <c r="H1972">
        <f t="shared" si="61"/>
        <v>2017</v>
      </c>
    </row>
    <row r="1973" spans="1:8" x14ac:dyDescent="0.25">
      <c r="A1973" s="1">
        <v>53633</v>
      </c>
      <c r="B1973" t="s">
        <v>51094</v>
      </c>
      <c r="C1973" t="s">
        <v>145829</v>
      </c>
      <c r="D1973" t="s">
        <v>189475</v>
      </c>
      <c r="E1973" s="2">
        <v>42781.568495370368</v>
      </c>
      <c r="F1973">
        <v>25.84</v>
      </c>
      <c r="G1973">
        <f t="shared" si="60"/>
        <v>2</v>
      </c>
      <c r="H1973">
        <f t="shared" si="61"/>
        <v>2017</v>
      </c>
    </row>
    <row r="1974" spans="1:8" x14ac:dyDescent="0.25">
      <c r="A1974" s="1">
        <v>53719</v>
      </c>
      <c r="B1974" t="s">
        <v>51177</v>
      </c>
      <c r="C1974" t="s">
        <v>145912</v>
      </c>
      <c r="D1974" t="s">
        <v>189477</v>
      </c>
      <c r="E1974" s="2">
        <v>42781.910150462973</v>
      </c>
      <c r="F1974">
        <v>36.35</v>
      </c>
      <c r="G1974">
        <f t="shared" si="60"/>
        <v>2</v>
      </c>
      <c r="H1974">
        <f t="shared" si="61"/>
        <v>2017</v>
      </c>
    </row>
    <row r="1975" spans="1:8" x14ac:dyDescent="0.25">
      <c r="A1975" s="1">
        <v>53727</v>
      </c>
      <c r="B1975" t="s">
        <v>51185</v>
      </c>
      <c r="C1975" t="s">
        <v>145920</v>
      </c>
      <c r="D1975" t="s">
        <v>189475</v>
      </c>
      <c r="E1975" s="2">
        <v>42770.923680555563</v>
      </c>
      <c r="F1975">
        <v>153.96</v>
      </c>
      <c r="G1975">
        <f t="shared" si="60"/>
        <v>2</v>
      </c>
      <c r="H1975">
        <f t="shared" si="61"/>
        <v>2017</v>
      </c>
    </row>
    <row r="1976" spans="1:8" x14ac:dyDescent="0.25">
      <c r="A1976" s="1">
        <v>53751</v>
      </c>
      <c r="B1976" t="s">
        <v>51208</v>
      </c>
      <c r="C1976" t="s">
        <v>145943</v>
      </c>
      <c r="D1976" t="s">
        <v>189475</v>
      </c>
      <c r="E1976" s="2">
        <v>42782.786053240743</v>
      </c>
      <c r="F1976">
        <v>191.58</v>
      </c>
      <c r="G1976">
        <f t="shared" si="60"/>
        <v>2</v>
      </c>
      <c r="H1976">
        <f t="shared" si="61"/>
        <v>2017</v>
      </c>
    </row>
    <row r="1977" spans="1:8" x14ac:dyDescent="0.25">
      <c r="A1977" s="1">
        <v>53755</v>
      </c>
      <c r="B1977" t="s">
        <v>51212</v>
      </c>
      <c r="C1977" t="s">
        <v>145947</v>
      </c>
      <c r="D1977" t="s">
        <v>189475</v>
      </c>
      <c r="E1977" s="2">
        <v>42784.92701388889</v>
      </c>
      <c r="F1977">
        <v>36.35</v>
      </c>
      <c r="G1977">
        <f t="shared" si="60"/>
        <v>2</v>
      </c>
      <c r="H1977">
        <f t="shared" si="61"/>
        <v>2017</v>
      </c>
    </row>
    <row r="1978" spans="1:8" x14ac:dyDescent="0.25">
      <c r="A1978" s="1">
        <v>53877</v>
      </c>
      <c r="B1978" t="s">
        <v>51328</v>
      </c>
      <c r="C1978" t="s">
        <v>146063</v>
      </c>
      <c r="D1978" t="s">
        <v>189475</v>
      </c>
      <c r="E1978" s="2">
        <v>42772.808958333328</v>
      </c>
      <c r="F1978">
        <v>191.58</v>
      </c>
      <c r="G1978">
        <f t="shared" si="60"/>
        <v>2</v>
      </c>
      <c r="H1978">
        <f t="shared" si="61"/>
        <v>2017</v>
      </c>
    </row>
    <row r="1979" spans="1:8" x14ac:dyDescent="0.25">
      <c r="A1979" s="1">
        <v>54007</v>
      </c>
      <c r="B1979" t="s">
        <v>51454</v>
      </c>
      <c r="C1979" t="s">
        <v>146189</v>
      </c>
      <c r="D1979" t="s">
        <v>189475</v>
      </c>
      <c r="E1979" s="2">
        <v>42779.813761574071</v>
      </c>
      <c r="F1979">
        <v>36.35</v>
      </c>
      <c r="G1979">
        <f t="shared" si="60"/>
        <v>2</v>
      </c>
      <c r="H1979">
        <f t="shared" si="61"/>
        <v>2017</v>
      </c>
    </row>
    <row r="1980" spans="1:8" x14ac:dyDescent="0.25">
      <c r="A1980" s="1">
        <v>54062</v>
      </c>
      <c r="B1980" t="s">
        <v>51506</v>
      </c>
      <c r="C1980" t="s">
        <v>146241</v>
      </c>
      <c r="D1980" t="s">
        <v>189475</v>
      </c>
      <c r="E1980" s="2">
        <v>42792.96435185185</v>
      </c>
      <c r="F1980">
        <v>36.35</v>
      </c>
      <c r="G1980">
        <f t="shared" si="60"/>
        <v>2</v>
      </c>
      <c r="H1980">
        <f t="shared" si="61"/>
        <v>2017</v>
      </c>
    </row>
    <row r="1981" spans="1:8" x14ac:dyDescent="0.25">
      <c r="A1981" s="1">
        <v>54132</v>
      </c>
      <c r="B1981" t="s">
        <v>51570</v>
      </c>
      <c r="C1981" t="s">
        <v>146305</v>
      </c>
      <c r="D1981" t="s">
        <v>189475</v>
      </c>
      <c r="E1981" s="2">
        <v>42792.628946759258</v>
      </c>
      <c r="F1981">
        <v>58.36</v>
      </c>
      <c r="G1981">
        <f t="shared" si="60"/>
        <v>2</v>
      </c>
      <c r="H1981">
        <f t="shared" si="61"/>
        <v>2017</v>
      </c>
    </row>
    <row r="1982" spans="1:8" x14ac:dyDescent="0.25">
      <c r="A1982" s="1">
        <v>54185</v>
      </c>
      <c r="B1982" t="s">
        <v>51622</v>
      </c>
      <c r="C1982" t="s">
        <v>146357</v>
      </c>
      <c r="D1982" t="s">
        <v>189475</v>
      </c>
      <c r="E1982" s="2">
        <v>42768.564131944448</v>
      </c>
      <c r="F1982">
        <v>163.06</v>
      </c>
      <c r="G1982">
        <f t="shared" si="60"/>
        <v>2</v>
      </c>
      <c r="H1982">
        <f t="shared" si="61"/>
        <v>2017</v>
      </c>
    </row>
    <row r="1983" spans="1:8" x14ac:dyDescent="0.25">
      <c r="A1983" s="1">
        <v>54188</v>
      </c>
      <c r="B1983" t="s">
        <v>51625</v>
      </c>
      <c r="C1983" t="s">
        <v>146360</v>
      </c>
      <c r="D1983" t="s">
        <v>189475</v>
      </c>
      <c r="E1983" s="2">
        <v>42792.473043981481</v>
      </c>
      <c r="F1983">
        <v>36.35</v>
      </c>
      <c r="G1983">
        <f t="shared" si="60"/>
        <v>2</v>
      </c>
      <c r="H1983">
        <f t="shared" si="61"/>
        <v>2017</v>
      </c>
    </row>
    <row r="1984" spans="1:8" x14ac:dyDescent="0.25">
      <c r="A1984" s="1">
        <v>54235</v>
      </c>
      <c r="B1984" t="s">
        <v>51666</v>
      </c>
      <c r="C1984" t="s">
        <v>146401</v>
      </c>
      <c r="D1984" t="s">
        <v>189475</v>
      </c>
      <c r="E1984" s="2">
        <v>42774.905775462961</v>
      </c>
      <c r="F1984">
        <v>154.66999999999999</v>
      </c>
      <c r="G1984">
        <f t="shared" si="60"/>
        <v>2</v>
      </c>
      <c r="H1984">
        <f t="shared" si="61"/>
        <v>2017</v>
      </c>
    </row>
    <row r="1985" spans="1:8" x14ac:dyDescent="0.25">
      <c r="A1985" s="1">
        <v>54338</v>
      </c>
      <c r="B1985" t="s">
        <v>51763</v>
      </c>
      <c r="C1985" t="s">
        <v>146498</v>
      </c>
      <c r="D1985" t="s">
        <v>189475</v>
      </c>
      <c r="E1985" s="2">
        <v>42768.748090277782</v>
      </c>
      <c r="F1985">
        <v>153.96</v>
      </c>
      <c r="G1985">
        <f t="shared" si="60"/>
        <v>2</v>
      </c>
      <c r="H1985">
        <f t="shared" si="61"/>
        <v>2017</v>
      </c>
    </row>
    <row r="1986" spans="1:8" x14ac:dyDescent="0.25">
      <c r="A1986" s="1">
        <v>54395</v>
      </c>
      <c r="B1986" t="s">
        <v>51817</v>
      </c>
      <c r="C1986" t="s">
        <v>146552</v>
      </c>
      <c r="D1986" t="s">
        <v>189475</v>
      </c>
      <c r="E1986" s="2">
        <v>42772.549664351849</v>
      </c>
      <c r="F1986">
        <v>163.06</v>
      </c>
      <c r="G1986">
        <f t="shared" ref="G1986:G2049" si="62">MONTH(E1986)</f>
        <v>2</v>
      </c>
      <c r="H1986">
        <f t="shared" ref="H1986:H2049" si="63">YEAR(E1986)</f>
        <v>2017</v>
      </c>
    </row>
    <row r="1987" spans="1:8" x14ac:dyDescent="0.25">
      <c r="A1987" s="1">
        <v>54405</v>
      </c>
      <c r="B1987" t="s">
        <v>51827</v>
      </c>
      <c r="C1987" t="s">
        <v>146562</v>
      </c>
      <c r="D1987" t="s">
        <v>189475</v>
      </c>
      <c r="E1987" s="2">
        <v>42776.974710648137</v>
      </c>
      <c r="F1987">
        <v>25.84</v>
      </c>
      <c r="G1987">
        <f t="shared" si="62"/>
        <v>2</v>
      </c>
      <c r="H1987">
        <f t="shared" si="63"/>
        <v>2017</v>
      </c>
    </row>
    <row r="1988" spans="1:8" x14ac:dyDescent="0.25">
      <c r="A1988" s="1">
        <v>54462</v>
      </c>
      <c r="B1988" t="s">
        <v>51882</v>
      </c>
      <c r="C1988" t="s">
        <v>146617</v>
      </c>
      <c r="D1988" t="s">
        <v>189475</v>
      </c>
      <c r="E1988" s="2">
        <v>42774.814976851849</v>
      </c>
      <c r="F1988">
        <v>138.65</v>
      </c>
      <c r="G1988">
        <f t="shared" si="62"/>
        <v>2</v>
      </c>
      <c r="H1988">
        <f t="shared" si="63"/>
        <v>2017</v>
      </c>
    </row>
    <row r="1989" spans="1:8" x14ac:dyDescent="0.25">
      <c r="A1989" s="1">
        <v>54554</v>
      </c>
      <c r="B1989" t="s">
        <v>51965</v>
      </c>
      <c r="C1989" t="s">
        <v>146700</v>
      </c>
      <c r="D1989" t="s">
        <v>189475</v>
      </c>
      <c r="E1989" s="2">
        <v>42771.966805555552</v>
      </c>
      <c r="F1989">
        <v>138.65</v>
      </c>
      <c r="G1989">
        <f t="shared" si="62"/>
        <v>2</v>
      </c>
      <c r="H1989">
        <f t="shared" si="63"/>
        <v>2017</v>
      </c>
    </row>
    <row r="1990" spans="1:8" x14ac:dyDescent="0.25">
      <c r="A1990" s="1">
        <v>54574</v>
      </c>
      <c r="B1990" t="s">
        <v>51984</v>
      </c>
      <c r="C1990" t="s">
        <v>146719</v>
      </c>
      <c r="D1990" t="s">
        <v>189475</v>
      </c>
      <c r="E1990" s="2">
        <v>42794.744745370372</v>
      </c>
      <c r="F1990">
        <v>138.65</v>
      </c>
      <c r="G1990">
        <f t="shared" si="62"/>
        <v>2</v>
      </c>
      <c r="H1990">
        <f t="shared" si="63"/>
        <v>2017</v>
      </c>
    </row>
    <row r="1991" spans="1:8" x14ac:dyDescent="0.25">
      <c r="A1991" s="1">
        <v>54709</v>
      </c>
      <c r="B1991" t="s">
        <v>52108</v>
      </c>
      <c r="C1991" t="s">
        <v>146843</v>
      </c>
      <c r="D1991" t="s">
        <v>189475</v>
      </c>
      <c r="E1991" s="2">
        <v>42777.808217592603</v>
      </c>
      <c r="F1991">
        <v>36.35</v>
      </c>
      <c r="G1991">
        <f t="shared" si="62"/>
        <v>2</v>
      </c>
      <c r="H1991">
        <f t="shared" si="63"/>
        <v>2017</v>
      </c>
    </row>
    <row r="1992" spans="1:8" x14ac:dyDescent="0.25">
      <c r="A1992" s="1">
        <v>54713</v>
      </c>
      <c r="B1992" t="s">
        <v>52112</v>
      </c>
      <c r="C1992" t="s">
        <v>146847</v>
      </c>
      <c r="D1992" t="s">
        <v>189475</v>
      </c>
      <c r="E1992" s="2">
        <v>42779.936805555553</v>
      </c>
      <c r="F1992">
        <v>36.35</v>
      </c>
      <c r="G1992">
        <f t="shared" si="62"/>
        <v>2</v>
      </c>
      <c r="H1992">
        <f t="shared" si="63"/>
        <v>2017</v>
      </c>
    </row>
    <row r="1993" spans="1:8" x14ac:dyDescent="0.25">
      <c r="A1993" s="1">
        <v>54789</v>
      </c>
      <c r="B1993" t="s">
        <v>52180</v>
      </c>
      <c r="C1993" t="s">
        <v>146915</v>
      </c>
      <c r="D1993" t="s">
        <v>189475</v>
      </c>
      <c r="E1993" s="2">
        <v>42767.467789351853</v>
      </c>
      <c r="F1993">
        <v>25.84</v>
      </c>
      <c r="G1993">
        <f t="shared" si="62"/>
        <v>2</v>
      </c>
      <c r="H1993">
        <f t="shared" si="63"/>
        <v>2017</v>
      </c>
    </row>
    <row r="1994" spans="1:8" x14ac:dyDescent="0.25">
      <c r="A1994" s="1">
        <v>54812</v>
      </c>
      <c r="B1994" t="s">
        <v>52203</v>
      </c>
      <c r="C1994" t="s">
        <v>146938</v>
      </c>
      <c r="D1994" t="s">
        <v>189475</v>
      </c>
      <c r="E1994" s="2">
        <v>42768.486956018518</v>
      </c>
      <c r="F1994">
        <v>291.27999999999997</v>
      </c>
      <c r="G1994">
        <f t="shared" si="62"/>
        <v>2</v>
      </c>
      <c r="H1994">
        <f t="shared" si="63"/>
        <v>2017</v>
      </c>
    </row>
    <row r="1995" spans="1:8" x14ac:dyDescent="0.25">
      <c r="A1995" s="1">
        <v>54822</v>
      </c>
      <c r="B1995" t="s">
        <v>52211</v>
      </c>
      <c r="C1995" t="s">
        <v>146946</v>
      </c>
      <c r="D1995" t="s">
        <v>189475</v>
      </c>
      <c r="E1995" s="2">
        <v>42776.012430555558</v>
      </c>
      <c r="F1995">
        <v>163.06</v>
      </c>
      <c r="G1995">
        <f t="shared" si="62"/>
        <v>2</v>
      </c>
      <c r="H1995">
        <f t="shared" si="63"/>
        <v>2017</v>
      </c>
    </row>
    <row r="1996" spans="1:8" x14ac:dyDescent="0.25">
      <c r="A1996" s="1">
        <v>54879</v>
      </c>
      <c r="B1996" t="s">
        <v>52266</v>
      </c>
      <c r="C1996" t="s">
        <v>147001</v>
      </c>
      <c r="D1996" t="s">
        <v>189475</v>
      </c>
      <c r="E1996" s="2">
        <v>42777.8669212963</v>
      </c>
      <c r="F1996">
        <v>138.65</v>
      </c>
      <c r="G1996">
        <f t="shared" si="62"/>
        <v>2</v>
      </c>
      <c r="H1996">
        <f t="shared" si="63"/>
        <v>2017</v>
      </c>
    </row>
    <row r="1997" spans="1:8" x14ac:dyDescent="0.25">
      <c r="A1997" s="1">
        <v>54924</v>
      </c>
      <c r="B1997" t="s">
        <v>52306</v>
      </c>
      <c r="C1997" t="s">
        <v>147041</v>
      </c>
      <c r="D1997" t="s">
        <v>189475</v>
      </c>
      <c r="E1997" s="2">
        <v>42786.807847222219</v>
      </c>
      <c r="F1997">
        <v>191.58</v>
      </c>
      <c r="G1997">
        <f t="shared" si="62"/>
        <v>2</v>
      </c>
      <c r="H1997">
        <f t="shared" si="63"/>
        <v>2017</v>
      </c>
    </row>
    <row r="1998" spans="1:8" x14ac:dyDescent="0.25">
      <c r="A1998" s="1">
        <v>55055</v>
      </c>
      <c r="B1998" t="s">
        <v>52433</v>
      </c>
      <c r="C1998" t="s">
        <v>147168</v>
      </c>
      <c r="D1998" t="s">
        <v>189479</v>
      </c>
      <c r="E1998" s="2">
        <v>42781.88994212963</v>
      </c>
      <c r="F1998">
        <v>36.35</v>
      </c>
      <c r="G1998">
        <f t="shared" si="62"/>
        <v>2</v>
      </c>
      <c r="H1998">
        <f t="shared" si="63"/>
        <v>2017</v>
      </c>
    </row>
    <row r="1999" spans="1:8" x14ac:dyDescent="0.25">
      <c r="A1999" s="1">
        <v>55072</v>
      </c>
      <c r="B1999" t="s">
        <v>52450</v>
      </c>
      <c r="C1999" t="s">
        <v>147185</v>
      </c>
      <c r="D1999" t="s">
        <v>189475</v>
      </c>
      <c r="E1999" s="2">
        <v>42785.865636574083</v>
      </c>
      <c r="F1999">
        <v>191.58</v>
      </c>
      <c r="G1999">
        <f t="shared" si="62"/>
        <v>2</v>
      </c>
      <c r="H1999">
        <f t="shared" si="63"/>
        <v>2017</v>
      </c>
    </row>
    <row r="2000" spans="1:8" x14ac:dyDescent="0.25">
      <c r="A2000" s="1">
        <v>55087</v>
      </c>
      <c r="B2000" t="s">
        <v>52465</v>
      </c>
      <c r="C2000" t="s">
        <v>147200</v>
      </c>
      <c r="D2000" t="s">
        <v>189475</v>
      </c>
      <c r="E2000" s="2">
        <v>42774.548356481479</v>
      </c>
      <c r="F2000">
        <v>155.41999999999999</v>
      </c>
      <c r="G2000">
        <f t="shared" si="62"/>
        <v>2</v>
      </c>
      <c r="H2000">
        <f t="shared" si="63"/>
        <v>2017</v>
      </c>
    </row>
    <row r="2001" spans="1:8" x14ac:dyDescent="0.25">
      <c r="A2001" s="1">
        <v>55203</v>
      </c>
      <c r="B2001" t="s">
        <v>52571</v>
      </c>
      <c r="C2001" t="s">
        <v>147306</v>
      </c>
      <c r="D2001" t="s">
        <v>189475</v>
      </c>
      <c r="E2001" s="2">
        <v>42779.810057870367</v>
      </c>
      <c r="F2001">
        <v>58.36</v>
      </c>
      <c r="G2001">
        <f t="shared" si="62"/>
        <v>2</v>
      </c>
      <c r="H2001">
        <f t="shared" si="63"/>
        <v>2017</v>
      </c>
    </row>
    <row r="2002" spans="1:8" x14ac:dyDescent="0.25">
      <c r="A2002" s="1">
        <v>55270</v>
      </c>
      <c r="B2002" t="s">
        <v>52637</v>
      </c>
      <c r="C2002" t="s">
        <v>147372</v>
      </c>
      <c r="D2002" t="s">
        <v>189475</v>
      </c>
      <c r="E2002" s="2">
        <v>42786.357928240737</v>
      </c>
      <c r="F2002">
        <v>191.58</v>
      </c>
      <c r="G2002">
        <f t="shared" si="62"/>
        <v>2</v>
      </c>
      <c r="H2002">
        <f t="shared" si="63"/>
        <v>2017</v>
      </c>
    </row>
    <row r="2003" spans="1:8" x14ac:dyDescent="0.25">
      <c r="A2003" s="1">
        <v>55338</v>
      </c>
      <c r="B2003" t="s">
        <v>52702</v>
      </c>
      <c r="C2003" t="s">
        <v>147437</v>
      </c>
      <c r="D2003" t="s">
        <v>189475</v>
      </c>
      <c r="E2003" s="2">
        <v>42782.444131944438</v>
      </c>
      <c r="F2003">
        <v>191.58</v>
      </c>
      <c r="G2003">
        <f t="shared" si="62"/>
        <v>2</v>
      </c>
      <c r="H2003">
        <f t="shared" si="63"/>
        <v>2017</v>
      </c>
    </row>
    <row r="2004" spans="1:8" x14ac:dyDescent="0.25">
      <c r="A2004" s="1">
        <v>55389</v>
      </c>
      <c r="B2004" t="s">
        <v>52751</v>
      </c>
      <c r="C2004" t="s">
        <v>147486</v>
      </c>
      <c r="D2004" t="s">
        <v>189475</v>
      </c>
      <c r="E2004" s="2">
        <v>42779.950671296298</v>
      </c>
      <c r="F2004">
        <v>36.35</v>
      </c>
      <c r="G2004">
        <f t="shared" si="62"/>
        <v>2</v>
      </c>
      <c r="H2004">
        <f t="shared" si="63"/>
        <v>2017</v>
      </c>
    </row>
    <row r="2005" spans="1:8" x14ac:dyDescent="0.25">
      <c r="A2005" s="1">
        <v>55431</v>
      </c>
      <c r="B2005" t="s">
        <v>52789</v>
      </c>
      <c r="C2005" t="s">
        <v>147524</v>
      </c>
      <c r="D2005" t="s">
        <v>189475</v>
      </c>
      <c r="E2005" s="2">
        <v>42785.561851851853</v>
      </c>
      <c r="F2005">
        <v>191.58</v>
      </c>
      <c r="G2005">
        <f t="shared" si="62"/>
        <v>2</v>
      </c>
      <c r="H2005">
        <f t="shared" si="63"/>
        <v>2017</v>
      </c>
    </row>
    <row r="2006" spans="1:8" x14ac:dyDescent="0.25">
      <c r="A2006" s="1">
        <v>55750</v>
      </c>
      <c r="B2006" t="s">
        <v>53093</v>
      </c>
      <c r="C2006" t="s">
        <v>147828</v>
      </c>
      <c r="D2006" t="s">
        <v>189475</v>
      </c>
      <c r="E2006" s="2">
        <v>42767.425810185188</v>
      </c>
      <c r="F2006">
        <v>191.58</v>
      </c>
      <c r="G2006">
        <f t="shared" si="62"/>
        <v>2</v>
      </c>
      <c r="H2006">
        <f t="shared" si="63"/>
        <v>2017</v>
      </c>
    </row>
    <row r="2007" spans="1:8" x14ac:dyDescent="0.25">
      <c r="A2007" s="1">
        <v>55780</v>
      </c>
      <c r="B2007" t="s">
        <v>53123</v>
      </c>
      <c r="C2007" t="s">
        <v>147858</v>
      </c>
      <c r="D2007" t="s">
        <v>189477</v>
      </c>
      <c r="E2007" s="2">
        <v>42774.896967592591</v>
      </c>
      <c r="F2007">
        <v>291.27999999999997</v>
      </c>
      <c r="G2007">
        <f t="shared" si="62"/>
        <v>2</v>
      </c>
      <c r="H2007">
        <f t="shared" si="63"/>
        <v>2017</v>
      </c>
    </row>
    <row r="2008" spans="1:8" x14ac:dyDescent="0.25">
      <c r="A2008" s="1">
        <v>55847</v>
      </c>
      <c r="B2008" t="s">
        <v>53186</v>
      </c>
      <c r="C2008" t="s">
        <v>147921</v>
      </c>
      <c r="D2008" t="s">
        <v>189475</v>
      </c>
      <c r="E2008" s="2">
        <v>42791.558020833327</v>
      </c>
      <c r="F2008">
        <v>191.58</v>
      </c>
      <c r="G2008">
        <f t="shared" si="62"/>
        <v>2</v>
      </c>
      <c r="H2008">
        <f t="shared" si="63"/>
        <v>2017</v>
      </c>
    </row>
    <row r="2009" spans="1:8" x14ac:dyDescent="0.25">
      <c r="A2009" s="1">
        <v>55922</v>
      </c>
      <c r="B2009" t="s">
        <v>53259</v>
      </c>
      <c r="C2009" t="s">
        <v>147994</v>
      </c>
      <c r="D2009" t="s">
        <v>189475</v>
      </c>
      <c r="E2009" s="2">
        <v>42772.513831018521</v>
      </c>
      <c r="F2009">
        <v>138.65</v>
      </c>
      <c r="G2009">
        <f t="shared" si="62"/>
        <v>2</v>
      </c>
      <c r="H2009">
        <f t="shared" si="63"/>
        <v>2017</v>
      </c>
    </row>
    <row r="2010" spans="1:8" x14ac:dyDescent="0.25">
      <c r="A2010" s="1">
        <v>56004</v>
      </c>
      <c r="B2010" t="s">
        <v>53336</v>
      </c>
      <c r="C2010" t="s">
        <v>148071</v>
      </c>
      <c r="D2010" t="s">
        <v>189475</v>
      </c>
      <c r="E2010" s="2">
        <v>42767.595254629632</v>
      </c>
      <c r="F2010">
        <v>154.66999999999999</v>
      </c>
      <c r="G2010">
        <f t="shared" si="62"/>
        <v>2</v>
      </c>
      <c r="H2010">
        <f t="shared" si="63"/>
        <v>2017</v>
      </c>
    </row>
    <row r="2011" spans="1:8" x14ac:dyDescent="0.25">
      <c r="A2011" s="1">
        <v>56034</v>
      </c>
      <c r="B2011" t="s">
        <v>53364</v>
      </c>
      <c r="C2011" t="s">
        <v>148099</v>
      </c>
      <c r="D2011" t="s">
        <v>189475</v>
      </c>
      <c r="E2011" s="2">
        <v>42772.609907407408</v>
      </c>
      <c r="F2011">
        <v>155.41999999999999</v>
      </c>
      <c r="G2011">
        <f t="shared" si="62"/>
        <v>2</v>
      </c>
      <c r="H2011">
        <f t="shared" si="63"/>
        <v>2017</v>
      </c>
    </row>
    <row r="2012" spans="1:8" x14ac:dyDescent="0.25">
      <c r="A2012" s="1">
        <v>56142</v>
      </c>
      <c r="B2012" t="s">
        <v>53466</v>
      </c>
      <c r="C2012" t="s">
        <v>148201</v>
      </c>
      <c r="D2012" t="s">
        <v>189475</v>
      </c>
      <c r="E2012" s="2">
        <v>42768.658738425933</v>
      </c>
      <c r="F2012">
        <v>191.58</v>
      </c>
      <c r="G2012">
        <f t="shared" si="62"/>
        <v>2</v>
      </c>
      <c r="H2012">
        <f t="shared" si="63"/>
        <v>2017</v>
      </c>
    </row>
    <row r="2013" spans="1:8" x14ac:dyDescent="0.25">
      <c r="A2013" s="1">
        <v>56149</v>
      </c>
      <c r="B2013" t="s">
        <v>53473</v>
      </c>
      <c r="C2013" t="s">
        <v>148208</v>
      </c>
      <c r="D2013" t="s">
        <v>189475</v>
      </c>
      <c r="E2013" s="2">
        <v>42768.106342592589</v>
      </c>
      <c r="F2013">
        <v>163.06</v>
      </c>
      <c r="G2013">
        <f t="shared" si="62"/>
        <v>2</v>
      </c>
      <c r="H2013">
        <f t="shared" si="63"/>
        <v>2017</v>
      </c>
    </row>
    <row r="2014" spans="1:8" x14ac:dyDescent="0.25">
      <c r="A2014" s="1">
        <v>56176</v>
      </c>
      <c r="B2014" t="s">
        <v>53499</v>
      </c>
      <c r="C2014" t="s">
        <v>148234</v>
      </c>
      <c r="D2014" t="s">
        <v>189475</v>
      </c>
      <c r="E2014" s="2">
        <v>42767.524236111109</v>
      </c>
      <c r="F2014">
        <v>191.58</v>
      </c>
      <c r="G2014">
        <f t="shared" si="62"/>
        <v>2</v>
      </c>
      <c r="H2014">
        <f t="shared" si="63"/>
        <v>2017</v>
      </c>
    </row>
    <row r="2015" spans="1:8" x14ac:dyDescent="0.25">
      <c r="A2015" s="1">
        <v>56244</v>
      </c>
      <c r="B2015" t="s">
        <v>53567</v>
      </c>
      <c r="C2015" t="s">
        <v>148302</v>
      </c>
      <c r="D2015" t="s">
        <v>189478</v>
      </c>
      <c r="E2015" s="2">
        <v>42794.53460648148</v>
      </c>
      <c r="F2015">
        <v>138.65</v>
      </c>
      <c r="G2015">
        <f t="shared" si="62"/>
        <v>2</v>
      </c>
      <c r="H2015">
        <f t="shared" si="63"/>
        <v>2017</v>
      </c>
    </row>
    <row r="2016" spans="1:8" x14ac:dyDescent="0.25">
      <c r="A2016" s="1">
        <v>56297</v>
      </c>
      <c r="B2016" t="s">
        <v>53618</v>
      </c>
      <c r="C2016" t="s">
        <v>148353</v>
      </c>
      <c r="D2016" t="s">
        <v>189475</v>
      </c>
      <c r="E2016" s="2">
        <v>42787.33384259259</v>
      </c>
      <c r="F2016">
        <v>163.06</v>
      </c>
      <c r="G2016">
        <f t="shared" si="62"/>
        <v>2</v>
      </c>
      <c r="H2016">
        <f t="shared" si="63"/>
        <v>2017</v>
      </c>
    </row>
    <row r="2017" spans="1:8" x14ac:dyDescent="0.25">
      <c r="A2017" s="1">
        <v>56330</v>
      </c>
      <c r="B2017" t="s">
        <v>53649</v>
      </c>
      <c r="C2017" t="s">
        <v>148384</v>
      </c>
      <c r="D2017" t="s">
        <v>189475</v>
      </c>
      <c r="E2017" s="2">
        <v>42781.688703703701</v>
      </c>
      <c r="F2017">
        <v>191.58</v>
      </c>
      <c r="G2017">
        <f t="shared" si="62"/>
        <v>2</v>
      </c>
      <c r="H2017">
        <f t="shared" si="63"/>
        <v>2017</v>
      </c>
    </row>
    <row r="2018" spans="1:8" x14ac:dyDescent="0.25">
      <c r="A2018" s="1">
        <v>56402</v>
      </c>
      <c r="B2018" t="s">
        <v>53718</v>
      </c>
      <c r="C2018" t="s">
        <v>148453</v>
      </c>
      <c r="D2018" t="s">
        <v>189479</v>
      </c>
      <c r="E2018" s="2">
        <v>42772.43167824074</v>
      </c>
      <c r="F2018">
        <v>153.96</v>
      </c>
      <c r="G2018">
        <f t="shared" si="62"/>
        <v>2</v>
      </c>
      <c r="H2018">
        <f t="shared" si="63"/>
        <v>2017</v>
      </c>
    </row>
    <row r="2019" spans="1:8" x14ac:dyDescent="0.25">
      <c r="A2019" s="1">
        <v>56453</v>
      </c>
      <c r="B2019" t="s">
        <v>53766</v>
      </c>
      <c r="C2019" t="s">
        <v>148501</v>
      </c>
      <c r="D2019" t="s">
        <v>189475</v>
      </c>
      <c r="E2019" s="2">
        <v>42769.564016203702</v>
      </c>
      <c r="F2019">
        <v>291.27999999999997</v>
      </c>
      <c r="G2019">
        <f t="shared" si="62"/>
        <v>2</v>
      </c>
      <c r="H2019">
        <f t="shared" si="63"/>
        <v>2017</v>
      </c>
    </row>
    <row r="2020" spans="1:8" x14ac:dyDescent="0.25">
      <c r="A2020" s="1">
        <v>56521</v>
      </c>
      <c r="B2020" t="s">
        <v>53832</v>
      </c>
      <c r="C2020" t="s">
        <v>148567</v>
      </c>
      <c r="D2020" t="s">
        <v>189475</v>
      </c>
      <c r="E2020" s="2">
        <v>42778.922858796293</v>
      </c>
      <c r="F2020">
        <v>25.84</v>
      </c>
      <c r="G2020">
        <f t="shared" si="62"/>
        <v>2</v>
      </c>
      <c r="H2020">
        <f t="shared" si="63"/>
        <v>2017</v>
      </c>
    </row>
    <row r="2021" spans="1:8" x14ac:dyDescent="0.25">
      <c r="A2021" s="1">
        <v>56626</v>
      </c>
      <c r="B2021" t="s">
        <v>53933</v>
      </c>
      <c r="C2021" t="s">
        <v>148668</v>
      </c>
      <c r="D2021" t="s">
        <v>189475</v>
      </c>
      <c r="E2021" s="2">
        <v>42773.495671296303</v>
      </c>
      <c r="F2021">
        <v>191.58</v>
      </c>
      <c r="G2021">
        <f t="shared" si="62"/>
        <v>2</v>
      </c>
      <c r="H2021">
        <f t="shared" si="63"/>
        <v>2017</v>
      </c>
    </row>
    <row r="2022" spans="1:8" x14ac:dyDescent="0.25">
      <c r="A2022" s="1">
        <v>56703</v>
      </c>
      <c r="B2022" t="s">
        <v>54007</v>
      </c>
      <c r="C2022" t="s">
        <v>148742</v>
      </c>
      <c r="D2022" t="s">
        <v>189475</v>
      </c>
      <c r="E2022" s="2">
        <v>42779.698125000003</v>
      </c>
      <c r="F2022">
        <v>154.66999999999999</v>
      </c>
      <c r="G2022">
        <f t="shared" si="62"/>
        <v>2</v>
      </c>
      <c r="H2022">
        <f t="shared" si="63"/>
        <v>2017</v>
      </c>
    </row>
    <row r="2023" spans="1:8" x14ac:dyDescent="0.25">
      <c r="A2023" s="1">
        <v>56727</v>
      </c>
      <c r="B2023" t="s">
        <v>54029</v>
      </c>
      <c r="C2023" t="s">
        <v>148764</v>
      </c>
      <c r="D2023" t="s">
        <v>189475</v>
      </c>
      <c r="E2023" s="2">
        <v>42791.715300925927</v>
      </c>
      <c r="F2023">
        <v>138.65</v>
      </c>
      <c r="G2023">
        <f t="shared" si="62"/>
        <v>2</v>
      </c>
      <c r="H2023">
        <f t="shared" si="63"/>
        <v>2017</v>
      </c>
    </row>
    <row r="2024" spans="1:8" x14ac:dyDescent="0.25">
      <c r="A2024" s="1">
        <v>56772</v>
      </c>
      <c r="B2024" t="s">
        <v>54073</v>
      </c>
      <c r="C2024" t="s">
        <v>148808</v>
      </c>
      <c r="D2024" t="s">
        <v>189475</v>
      </c>
      <c r="E2024" s="2">
        <v>42771.678495370368</v>
      </c>
      <c r="F2024">
        <v>163.06</v>
      </c>
      <c r="G2024">
        <f t="shared" si="62"/>
        <v>2</v>
      </c>
      <c r="H2024">
        <f t="shared" si="63"/>
        <v>2017</v>
      </c>
    </row>
    <row r="2025" spans="1:8" x14ac:dyDescent="0.25">
      <c r="A2025" s="1">
        <v>56818</v>
      </c>
      <c r="B2025" t="s">
        <v>54116</v>
      </c>
      <c r="C2025" t="s">
        <v>148851</v>
      </c>
      <c r="D2025" t="s">
        <v>189475</v>
      </c>
      <c r="E2025" s="2">
        <v>42773.951701388891</v>
      </c>
      <c r="F2025">
        <v>36.35</v>
      </c>
      <c r="G2025">
        <f t="shared" si="62"/>
        <v>2</v>
      </c>
      <c r="H2025">
        <f t="shared" si="63"/>
        <v>2017</v>
      </c>
    </row>
    <row r="2026" spans="1:8" x14ac:dyDescent="0.25">
      <c r="A2026" s="1">
        <v>56819</v>
      </c>
      <c r="B2026" t="s">
        <v>54117</v>
      </c>
      <c r="C2026" t="s">
        <v>148852</v>
      </c>
      <c r="D2026" t="s">
        <v>189475</v>
      </c>
      <c r="E2026" s="2">
        <v>42768.469108796293</v>
      </c>
      <c r="F2026">
        <v>154.66999999999999</v>
      </c>
      <c r="G2026">
        <f t="shared" si="62"/>
        <v>2</v>
      </c>
      <c r="H2026">
        <f t="shared" si="63"/>
        <v>2017</v>
      </c>
    </row>
    <row r="2027" spans="1:8" x14ac:dyDescent="0.25">
      <c r="A2027" s="1">
        <v>56846</v>
      </c>
      <c r="B2027" t="s">
        <v>54142</v>
      </c>
      <c r="C2027" t="s">
        <v>148877</v>
      </c>
      <c r="D2027" t="s">
        <v>189475</v>
      </c>
      <c r="E2027" s="2">
        <v>42770.533460648148</v>
      </c>
      <c r="F2027">
        <v>163.06</v>
      </c>
      <c r="G2027">
        <f t="shared" si="62"/>
        <v>2</v>
      </c>
      <c r="H2027">
        <f t="shared" si="63"/>
        <v>2017</v>
      </c>
    </row>
    <row r="2028" spans="1:8" x14ac:dyDescent="0.25">
      <c r="A2028" s="1">
        <v>56866</v>
      </c>
      <c r="B2028" t="s">
        <v>54162</v>
      </c>
      <c r="C2028" t="s">
        <v>148897</v>
      </c>
      <c r="D2028" t="s">
        <v>189475</v>
      </c>
      <c r="E2028" s="2">
        <v>42783.740289351852</v>
      </c>
      <c r="F2028">
        <v>36.35</v>
      </c>
      <c r="G2028">
        <f t="shared" si="62"/>
        <v>2</v>
      </c>
      <c r="H2028">
        <f t="shared" si="63"/>
        <v>2017</v>
      </c>
    </row>
    <row r="2029" spans="1:8" x14ac:dyDescent="0.25">
      <c r="A2029" s="1">
        <v>56872</v>
      </c>
      <c r="B2029" t="s">
        <v>54168</v>
      </c>
      <c r="C2029" t="s">
        <v>148903</v>
      </c>
      <c r="D2029" t="s">
        <v>189475</v>
      </c>
      <c r="E2029" s="2">
        <v>42786.398819444446</v>
      </c>
      <c r="F2029">
        <v>191.58</v>
      </c>
      <c r="G2029">
        <f t="shared" si="62"/>
        <v>2</v>
      </c>
      <c r="H2029">
        <f t="shared" si="63"/>
        <v>2017</v>
      </c>
    </row>
    <row r="2030" spans="1:8" x14ac:dyDescent="0.25">
      <c r="A2030" s="1">
        <v>56897</v>
      </c>
      <c r="B2030" t="s">
        <v>54193</v>
      </c>
      <c r="C2030" t="s">
        <v>148928</v>
      </c>
      <c r="D2030" t="s">
        <v>189475</v>
      </c>
      <c r="E2030" s="2">
        <v>42792.917557870373</v>
      </c>
      <c r="F2030">
        <v>191.58</v>
      </c>
      <c r="G2030">
        <f t="shared" si="62"/>
        <v>2</v>
      </c>
      <c r="H2030">
        <f t="shared" si="63"/>
        <v>2017</v>
      </c>
    </row>
    <row r="2031" spans="1:8" x14ac:dyDescent="0.25">
      <c r="A2031" s="1">
        <v>56983</v>
      </c>
      <c r="B2031" t="s">
        <v>54275</v>
      </c>
      <c r="C2031" t="s">
        <v>149010</v>
      </c>
      <c r="D2031" t="s">
        <v>189475</v>
      </c>
      <c r="E2031" s="2">
        <v>42776.502997685187</v>
      </c>
      <c r="F2031">
        <v>191.58</v>
      </c>
      <c r="G2031">
        <f t="shared" si="62"/>
        <v>2</v>
      </c>
      <c r="H2031">
        <f t="shared" si="63"/>
        <v>2017</v>
      </c>
    </row>
    <row r="2032" spans="1:8" x14ac:dyDescent="0.25">
      <c r="A2032" s="1">
        <v>56990</v>
      </c>
      <c r="B2032" t="s">
        <v>54282</v>
      </c>
      <c r="C2032" t="s">
        <v>149017</v>
      </c>
      <c r="D2032" t="s">
        <v>189475</v>
      </c>
      <c r="E2032" s="2">
        <v>42774.904409722221</v>
      </c>
      <c r="F2032">
        <v>154.66999999999999</v>
      </c>
      <c r="G2032">
        <f t="shared" si="62"/>
        <v>2</v>
      </c>
      <c r="H2032">
        <f t="shared" si="63"/>
        <v>2017</v>
      </c>
    </row>
    <row r="2033" spans="1:8" x14ac:dyDescent="0.25">
      <c r="A2033" s="1">
        <v>57027</v>
      </c>
      <c r="B2033" t="s">
        <v>54315</v>
      </c>
      <c r="C2033" t="s">
        <v>149050</v>
      </c>
      <c r="D2033" t="s">
        <v>189475</v>
      </c>
      <c r="E2033" s="2">
        <v>42777.832233796304</v>
      </c>
      <c r="F2033">
        <v>36.35</v>
      </c>
      <c r="G2033">
        <f t="shared" si="62"/>
        <v>2</v>
      </c>
      <c r="H2033">
        <f t="shared" si="63"/>
        <v>2017</v>
      </c>
    </row>
    <row r="2034" spans="1:8" x14ac:dyDescent="0.25">
      <c r="A2034" s="1">
        <v>57045</v>
      </c>
      <c r="B2034" t="s">
        <v>54332</v>
      </c>
      <c r="C2034" t="s">
        <v>149067</v>
      </c>
      <c r="D2034" t="s">
        <v>189475</v>
      </c>
      <c r="E2034" s="2">
        <v>42789.5703587963</v>
      </c>
      <c r="F2034">
        <v>154.66999999999999</v>
      </c>
      <c r="G2034">
        <f t="shared" si="62"/>
        <v>2</v>
      </c>
      <c r="H2034">
        <f t="shared" si="63"/>
        <v>2017</v>
      </c>
    </row>
    <row r="2035" spans="1:8" x14ac:dyDescent="0.25">
      <c r="A2035" s="1">
        <v>57058</v>
      </c>
      <c r="B2035" t="s">
        <v>54345</v>
      </c>
      <c r="C2035" t="s">
        <v>149080</v>
      </c>
      <c r="D2035" t="s">
        <v>189475</v>
      </c>
      <c r="E2035" s="2">
        <v>42773.622511574067</v>
      </c>
      <c r="F2035">
        <v>155.41999999999999</v>
      </c>
      <c r="G2035">
        <f t="shared" si="62"/>
        <v>2</v>
      </c>
      <c r="H2035">
        <f t="shared" si="63"/>
        <v>2017</v>
      </c>
    </row>
    <row r="2036" spans="1:8" x14ac:dyDescent="0.25">
      <c r="A2036" s="1">
        <v>57099</v>
      </c>
      <c r="B2036" t="s">
        <v>54382</v>
      </c>
      <c r="C2036" t="s">
        <v>149117</v>
      </c>
      <c r="D2036" t="s">
        <v>189475</v>
      </c>
      <c r="E2036" s="2">
        <v>42780.418090277781</v>
      </c>
      <c r="F2036">
        <v>191.58</v>
      </c>
      <c r="G2036">
        <f t="shared" si="62"/>
        <v>2</v>
      </c>
      <c r="H2036">
        <f t="shared" si="63"/>
        <v>2017</v>
      </c>
    </row>
    <row r="2037" spans="1:8" x14ac:dyDescent="0.25">
      <c r="A2037" s="1">
        <v>57133</v>
      </c>
      <c r="B2037" t="s">
        <v>54414</v>
      </c>
      <c r="C2037" t="s">
        <v>149149</v>
      </c>
      <c r="D2037" t="s">
        <v>189477</v>
      </c>
      <c r="E2037" s="2">
        <v>42780.584293981483</v>
      </c>
      <c r="F2037">
        <v>153.96</v>
      </c>
      <c r="G2037">
        <f t="shared" si="62"/>
        <v>2</v>
      </c>
      <c r="H2037">
        <f t="shared" si="63"/>
        <v>2017</v>
      </c>
    </row>
    <row r="2038" spans="1:8" x14ac:dyDescent="0.25">
      <c r="A2038" s="1">
        <v>57143</v>
      </c>
      <c r="B2038" t="s">
        <v>54424</v>
      </c>
      <c r="C2038" t="s">
        <v>149159</v>
      </c>
      <c r="D2038" t="s">
        <v>189475</v>
      </c>
      <c r="E2038" s="2">
        <v>42789.769444444442</v>
      </c>
      <c r="F2038">
        <v>36.35</v>
      </c>
      <c r="G2038">
        <f t="shared" si="62"/>
        <v>2</v>
      </c>
      <c r="H2038">
        <f t="shared" si="63"/>
        <v>2017</v>
      </c>
    </row>
    <row r="2039" spans="1:8" x14ac:dyDescent="0.25">
      <c r="A2039" s="1">
        <v>57304</v>
      </c>
      <c r="B2039" t="s">
        <v>54578</v>
      </c>
      <c r="C2039" t="s">
        <v>149313</v>
      </c>
      <c r="D2039" t="s">
        <v>189475</v>
      </c>
      <c r="E2039" s="2">
        <v>42773.754374999997</v>
      </c>
      <c r="F2039">
        <v>191.58</v>
      </c>
      <c r="G2039">
        <f t="shared" si="62"/>
        <v>2</v>
      </c>
      <c r="H2039">
        <f t="shared" si="63"/>
        <v>2017</v>
      </c>
    </row>
    <row r="2040" spans="1:8" x14ac:dyDescent="0.25">
      <c r="A2040" s="1">
        <v>57526</v>
      </c>
      <c r="B2040" t="s">
        <v>54792</v>
      </c>
      <c r="C2040" t="s">
        <v>149527</v>
      </c>
      <c r="D2040" t="s">
        <v>189475</v>
      </c>
      <c r="E2040" s="2">
        <v>42779.251597222217</v>
      </c>
      <c r="F2040">
        <v>154.66999999999999</v>
      </c>
      <c r="G2040">
        <f t="shared" si="62"/>
        <v>2</v>
      </c>
      <c r="H2040">
        <f t="shared" si="63"/>
        <v>2017</v>
      </c>
    </row>
    <row r="2041" spans="1:8" x14ac:dyDescent="0.25">
      <c r="A2041" s="1">
        <v>57777</v>
      </c>
      <c r="B2041" t="s">
        <v>55028</v>
      </c>
      <c r="C2041" t="s">
        <v>149763</v>
      </c>
      <c r="D2041" t="s">
        <v>189475</v>
      </c>
      <c r="E2041" s="2">
        <v>42772.622465277767</v>
      </c>
      <c r="F2041">
        <v>36.35</v>
      </c>
      <c r="G2041">
        <f t="shared" si="62"/>
        <v>2</v>
      </c>
      <c r="H2041">
        <f t="shared" si="63"/>
        <v>2017</v>
      </c>
    </row>
    <row r="2042" spans="1:8" x14ac:dyDescent="0.25">
      <c r="A2042" s="1">
        <v>57789</v>
      </c>
      <c r="B2042" t="s">
        <v>55040</v>
      </c>
      <c r="C2042" t="s">
        <v>149775</v>
      </c>
      <c r="D2042" t="s">
        <v>189475</v>
      </c>
      <c r="E2042" s="2">
        <v>42786.585833333331</v>
      </c>
      <c r="F2042">
        <v>25.84</v>
      </c>
      <c r="G2042">
        <f t="shared" si="62"/>
        <v>2</v>
      </c>
      <c r="H2042">
        <f t="shared" si="63"/>
        <v>2017</v>
      </c>
    </row>
    <row r="2043" spans="1:8" x14ac:dyDescent="0.25">
      <c r="A2043" s="1">
        <v>57821</v>
      </c>
      <c r="B2043" t="s">
        <v>55069</v>
      </c>
      <c r="C2043" t="s">
        <v>149804</v>
      </c>
      <c r="D2043" t="s">
        <v>189475</v>
      </c>
      <c r="E2043" s="2">
        <v>42779.677291666667</v>
      </c>
      <c r="F2043">
        <v>154.66999999999999</v>
      </c>
      <c r="G2043">
        <f t="shared" si="62"/>
        <v>2</v>
      </c>
      <c r="H2043">
        <f t="shared" si="63"/>
        <v>2017</v>
      </c>
    </row>
    <row r="2044" spans="1:8" x14ac:dyDescent="0.25">
      <c r="A2044" s="1">
        <v>57889</v>
      </c>
      <c r="B2044" t="s">
        <v>55131</v>
      </c>
      <c r="C2044" t="s">
        <v>149866</v>
      </c>
      <c r="D2044" t="s">
        <v>189475</v>
      </c>
      <c r="E2044" s="2">
        <v>42779.429386574076</v>
      </c>
      <c r="F2044">
        <v>191.58</v>
      </c>
      <c r="G2044">
        <f t="shared" si="62"/>
        <v>2</v>
      </c>
      <c r="H2044">
        <f t="shared" si="63"/>
        <v>2017</v>
      </c>
    </row>
    <row r="2045" spans="1:8" x14ac:dyDescent="0.25">
      <c r="A2045" s="1">
        <v>57931</v>
      </c>
      <c r="B2045" t="s">
        <v>55171</v>
      </c>
      <c r="C2045" t="s">
        <v>149906</v>
      </c>
      <c r="D2045" t="s">
        <v>189475</v>
      </c>
      <c r="E2045" s="2">
        <v>42768.63795138889</v>
      </c>
      <c r="F2045">
        <v>36.35</v>
      </c>
      <c r="G2045">
        <f t="shared" si="62"/>
        <v>2</v>
      </c>
      <c r="H2045">
        <f t="shared" si="63"/>
        <v>2017</v>
      </c>
    </row>
    <row r="2046" spans="1:8" x14ac:dyDescent="0.25">
      <c r="A2046" s="1">
        <v>57954</v>
      </c>
      <c r="B2046" t="s">
        <v>55193</v>
      </c>
      <c r="C2046" t="s">
        <v>149928</v>
      </c>
      <c r="D2046" t="s">
        <v>189475</v>
      </c>
      <c r="E2046" s="2">
        <v>42769.976851851847</v>
      </c>
      <c r="F2046">
        <v>155.41999999999999</v>
      </c>
      <c r="G2046">
        <f t="shared" si="62"/>
        <v>2</v>
      </c>
      <c r="H2046">
        <f t="shared" si="63"/>
        <v>2017</v>
      </c>
    </row>
    <row r="2047" spans="1:8" x14ac:dyDescent="0.25">
      <c r="A2047" s="1">
        <v>57974</v>
      </c>
      <c r="B2047" t="s">
        <v>55212</v>
      </c>
      <c r="C2047" t="s">
        <v>149947</v>
      </c>
      <c r="D2047" t="s">
        <v>189475</v>
      </c>
      <c r="E2047" s="2">
        <v>42784.603634259263</v>
      </c>
      <c r="F2047">
        <v>138.65</v>
      </c>
      <c r="G2047">
        <f t="shared" si="62"/>
        <v>2</v>
      </c>
      <c r="H2047">
        <f t="shared" si="63"/>
        <v>2017</v>
      </c>
    </row>
    <row r="2048" spans="1:8" x14ac:dyDescent="0.25">
      <c r="A2048" s="1">
        <v>58013</v>
      </c>
      <c r="B2048" t="s">
        <v>55247</v>
      </c>
      <c r="C2048" t="s">
        <v>149982</v>
      </c>
      <c r="D2048" t="s">
        <v>189478</v>
      </c>
      <c r="E2048" s="2">
        <v>42792.877615740741</v>
      </c>
      <c r="F2048">
        <v>191.58</v>
      </c>
      <c r="G2048">
        <f t="shared" si="62"/>
        <v>2</v>
      </c>
      <c r="H2048">
        <f t="shared" si="63"/>
        <v>2017</v>
      </c>
    </row>
    <row r="2049" spans="1:8" x14ac:dyDescent="0.25">
      <c r="A2049" s="1">
        <v>58221</v>
      </c>
      <c r="B2049" t="s">
        <v>55450</v>
      </c>
      <c r="C2049" t="s">
        <v>150185</v>
      </c>
      <c r="D2049" t="s">
        <v>189475</v>
      </c>
      <c r="E2049" s="2">
        <v>42782.816747685189</v>
      </c>
      <c r="F2049">
        <v>191.58</v>
      </c>
      <c r="G2049">
        <f t="shared" si="62"/>
        <v>2</v>
      </c>
      <c r="H2049">
        <f t="shared" si="63"/>
        <v>2017</v>
      </c>
    </row>
    <row r="2050" spans="1:8" x14ac:dyDescent="0.25">
      <c r="A2050" s="1">
        <v>58227</v>
      </c>
      <c r="B2050" t="s">
        <v>55456</v>
      </c>
      <c r="C2050" t="s">
        <v>150191</v>
      </c>
      <c r="D2050" t="s">
        <v>189475</v>
      </c>
      <c r="E2050" s="2">
        <v>42772.851273148153</v>
      </c>
      <c r="F2050">
        <v>36.35</v>
      </c>
      <c r="G2050">
        <f t="shared" ref="G2050:G2113" si="64">MONTH(E2050)</f>
        <v>2</v>
      </c>
      <c r="H2050">
        <f t="shared" ref="H2050:H2113" si="65">YEAR(E2050)</f>
        <v>2017</v>
      </c>
    </row>
    <row r="2051" spans="1:8" x14ac:dyDescent="0.25">
      <c r="A2051" s="1">
        <v>58232</v>
      </c>
      <c r="B2051" t="s">
        <v>55461</v>
      </c>
      <c r="C2051" t="s">
        <v>150196</v>
      </c>
      <c r="D2051" t="s">
        <v>189475</v>
      </c>
      <c r="E2051" s="2">
        <v>42775.888206018521</v>
      </c>
      <c r="F2051">
        <v>155.41999999999999</v>
      </c>
      <c r="G2051">
        <f t="shared" si="64"/>
        <v>2</v>
      </c>
      <c r="H2051">
        <f t="shared" si="65"/>
        <v>2017</v>
      </c>
    </row>
    <row r="2052" spans="1:8" x14ac:dyDescent="0.25">
      <c r="A2052" s="1">
        <v>58256</v>
      </c>
      <c r="B2052" t="s">
        <v>55483</v>
      </c>
      <c r="C2052" t="s">
        <v>150218</v>
      </c>
      <c r="D2052" t="s">
        <v>189475</v>
      </c>
      <c r="E2052" s="2">
        <v>42774.558344907397</v>
      </c>
      <c r="F2052">
        <v>32.9</v>
      </c>
      <c r="G2052">
        <f t="shared" si="64"/>
        <v>2</v>
      </c>
      <c r="H2052">
        <f t="shared" si="65"/>
        <v>2017</v>
      </c>
    </row>
    <row r="2053" spans="1:8" x14ac:dyDescent="0.25">
      <c r="A2053" s="1">
        <v>58299</v>
      </c>
      <c r="B2053" t="s">
        <v>55523</v>
      </c>
      <c r="C2053" t="s">
        <v>150258</v>
      </c>
      <c r="D2053" t="s">
        <v>189475</v>
      </c>
      <c r="E2053" s="2">
        <v>42790.805949074071</v>
      </c>
      <c r="F2053">
        <v>155.41999999999999</v>
      </c>
      <c r="G2053">
        <f t="shared" si="64"/>
        <v>2</v>
      </c>
      <c r="H2053">
        <f t="shared" si="65"/>
        <v>2017</v>
      </c>
    </row>
    <row r="2054" spans="1:8" x14ac:dyDescent="0.25">
      <c r="A2054" s="1">
        <v>58306</v>
      </c>
      <c r="B2054" t="s">
        <v>55530</v>
      </c>
      <c r="C2054" t="s">
        <v>150265</v>
      </c>
      <c r="D2054" t="s">
        <v>189475</v>
      </c>
      <c r="E2054" s="2">
        <v>42777.538055555553</v>
      </c>
      <c r="F2054">
        <v>25.84</v>
      </c>
      <c r="G2054">
        <f t="shared" si="64"/>
        <v>2</v>
      </c>
      <c r="H2054">
        <f t="shared" si="65"/>
        <v>2017</v>
      </c>
    </row>
    <row r="2055" spans="1:8" x14ac:dyDescent="0.25">
      <c r="A2055" s="1">
        <v>58354</v>
      </c>
      <c r="B2055" t="s">
        <v>55577</v>
      </c>
      <c r="C2055" t="s">
        <v>150312</v>
      </c>
      <c r="D2055" t="s">
        <v>189475</v>
      </c>
      <c r="E2055" s="2">
        <v>42768.486481481479</v>
      </c>
      <c r="F2055">
        <v>163.06</v>
      </c>
      <c r="G2055">
        <f t="shared" si="64"/>
        <v>2</v>
      </c>
      <c r="H2055">
        <f t="shared" si="65"/>
        <v>2017</v>
      </c>
    </row>
    <row r="2056" spans="1:8" x14ac:dyDescent="0.25">
      <c r="A2056" s="1">
        <v>58433</v>
      </c>
      <c r="B2056" t="s">
        <v>55651</v>
      </c>
      <c r="C2056" t="s">
        <v>150386</v>
      </c>
      <c r="D2056" t="s">
        <v>189475</v>
      </c>
      <c r="E2056" s="2">
        <v>42772.058923611112</v>
      </c>
      <c r="F2056">
        <v>36.35</v>
      </c>
      <c r="G2056">
        <f t="shared" si="64"/>
        <v>2</v>
      </c>
      <c r="H2056">
        <f t="shared" si="65"/>
        <v>2017</v>
      </c>
    </row>
    <row r="2057" spans="1:8" x14ac:dyDescent="0.25">
      <c r="A2057" s="1">
        <v>58503</v>
      </c>
      <c r="B2057" t="s">
        <v>55719</v>
      </c>
      <c r="C2057" t="s">
        <v>150454</v>
      </c>
      <c r="D2057" t="s">
        <v>189475</v>
      </c>
      <c r="E2057" s="2">
        <v>42779.465682870366</v>
      </c>
      <c r="F2057">
        <v>138.65</v>
      </c>
      <c r="G2057">
        <f t="shared" si="64"/>
        <v>2</v>
      </c>
      <c r="H2057">
        <f t="shared" si="65"/>
        <v>2017</v>
      </c>
    </row>
    <row r="2058" spans="1:8" x14ac:dyDescent="0.25">
      <c r="A2058" s="1">
        <v>58504</v>
      </c>
      <c r="B2058" t="s">
        <v>55720</v>
      </c>
      <c r="C2058" t="s">
        <v>150455</v>
      </c>
      <c r="D2058" t="s">
        <v>189475</v>
      </c>
      <c r="E2058" s="2">
        <v>42778.596076388887</v>
      </c>
      <c r="F2058">
        <v>125.99</v>
      </c>
      <c r="G2058">
        <f t="shared" si="64"/>
        <v>2</v>
      </c>
      <c r="H2058">
        <f t="shared" si="65"/>
        <v>2017</v>
      </c>
    </row>
    <row r="2059" spans="1:8" x14ac:dyDescent="0.25">
      <c r="A2059" s="1">
        <v>58528</v>
      </c>
      <c r="B2059" t="s">
        <v>55744</v>
      </c>
      <c r="C2059" t="s">
        <v>150479</v>
      </c>
      <c r="D2059" t="s">
        <v>189475</v>
      </c>
      <c r="E2059" s="2">
        <v>42771.819872685177</v>
      </c>
      <c r="F2059">
        <v>191.58</v>
      </c>
      <c r="G2059">
        <f t="shared" si="64"/>
        <v>2</v>
      </c>
      <c r="H2059">
        <f t="shared" si="65"/>
        <v>2017</v>
      </c>
    </row>
    <row r="2060" spans="1:8" x14ac:dyDescent="0.25">
      <c r="A2060" s="1">
        <v>58712</v>
      </c>
      <c r="B2060" t="s">
        <v>55920</v>
      </c>
      <c r="C2060" t="s">
        <v>150655</v>
      </c>
      <c r="D2060" t="s">
        <v>189475</v>
      </c>
      <c r="E2060" s="2">
        <v>42786.914618055547</v>
      </c>
      <c r="F2060">
        <v>25.84</v>
      </c>
      <c r="G2060">
        <f t="shared" si="64"/>
        <v>2</v>
      </c>
      <c r="H2060">
        <f t="shared" si="65"/>
        <v>2017</v>
      </c>
    </row>
    <row r="2061" spans="1:8" x14ac:dyDescent="0.25">
      <c r="A2061" s="1">
        <v>58979</v>
      </c>
      <c r="B2061" t="s">
        <v>56173</v>
      </c>
      <c r="C2061" t="s">
        <v>150908</v>
      </c>
      <c r="D2061" t="s">
        <v>189475</v>
      </c>
      <c r="E2061" s="2">
        <v>42773.826516203713</v>
      </c>
      <c r="F2061">
        <v>191.58</v>
      </c>
      <c r="G2061">
        <f t="shared" si="64"/>
        <v>2</v>
      </c>
      <c r="H2061">
        <f t="shared" si="65"/>
        <v>2017</v>
      </c>
    </row>
    <row r="2062" spans="1:8" x14ac:dyDescent="0.25">
      <c r="A2062" s="1">
        <v>59047</v>
      </c>
      <c r="B2062" t="s">
        <v>56239</v>
      </c>
      <c r="C2062" t="s">
        <v>150974</v>
      </c>
      <c r="D2062" t="s">
        <v>189475</v>
      </c>
      <c r="E2062" s="2">
        <v>42779.750613425917</v>
      </c>
      <c r="F2062">
        <v>36.35</v>
      </c>
      <c r="G2062">
        <f t="shared" si="64"/>
        <v>2</v>
      </c>
      <c r="H2062">
        <f t="shared" si="65"/>
        <v>2017</v>
      </c>
    </row>
    <row r="2063" spans="1:8" x14ac:dyDescent="0.25">
      <c r="A2063" s="1">
        <v>59183</v>
      </c>
      <c r="B2063" t="s">
        <v>56371</v>
      </c>
      <c r="C2063" t="s">
        <v>151106</v>
      </c>
      <c r="D2063" t="s">
        <v>189475</v>
      </c>
      <c r="E2063" s="2">
        <v>42772.906597222223</v>
      </c>
      <c r="F2063">
        <v>191.58</v>
      </c>
      <c r="G2063">
        <f t="shared" si="64"/>
        <v>2</v>
      </c>
      <c r="H2063">
        <f t="shared" si="65"/>
        <v>2017</v>
      </c>
    </row>
    <row r="2064" spans="1:8" x14ac:dyDescent="0.25">
      <c r="A2064" s="1">
        <v>59193</v>
      </c>
      <c r="B2064" t="s">
        <v>56381</v>
      </c>
      <c r="C2064" t="s">
        <v>151116</v>
      </c>
      <c r="D2064" t="s">
        <v>189475</v>
      </c>
      <c r="E2064" s="2">
        <v>42767.380659722221</v>
      </c>
      <c r="F2064">
        <v>291.27999999999997</v>
      </c>
      <c r="G2064">
        <f t="shared" si="64"/>
        <v>2</v>
      </c>
      <c r="H2064">
        <f t="shared" si="65"/>
        <v>2017</v>
      </c>
    </row>
    <row r="2065" spans="1:8" x14ac:dyDescent="0.25">
      <c r="A2065" s="1">
        <v>59197</v>
      </c>
      <c r="B2065" t="s">
        <v>56385</v>
      </c>
      <c r="C2065" t="s">
        <v>151120</v>
      </c>
      <c r="D2065" t="s">
        <v>189475</v>
      </c>
      <c r="E2065" s="2">
        <v>42772.706284722219</v>
      </c>
      <c r="F2065">
        <v>25.84</v>
      </c>
      <c r="G2065">
        <f t="shared" si="64"/>
        <v>2</v>
      </c>
      <c r="H2065">
        <f t="shared" si="65"/>
        <v>2017</v>
      </c>
    </row>
    <row r="2066" spans="1:8" x14ac:dyDescent="0.25">
      <c r="A2066" s="1">
        <v>59406</v>
      </c>
      <c r="B2066" t="s">
        <v>56581</v>
      </c>
      <c r="C2066" t="s">
        <v>151316</v>
      </c>
      <c r="D2066" t="s">
        <v>189475</v>
      </c>
      <c r="E2066" s="2">
        <v>42779.603182870371</v>
      </c>
      <c r="F2066">
        <v>25.84</v>
      </c>
      <c r="G2066">
        <f t="shared" si="64"/>
        <v>2</v>
      </c>
      <c r="H2066">
        <f t="shared" si="65"/>
        <v>2017</v>
      </c>
    </row>
    <row r="2067" spans="1:8" x14ac:dyDescent="0.25">
      <c r="A2067" s="1">
        <v>59719</v>
      </c>
      <c r="B2067" t="s">
        <v>56880</v>
      </c>
      <c r="C2067" t="s">
        <v>151615</v>
      </c>
      <c r="D2067" t="s">
        <v>189475</v>
      </c>
      <c r="E2067" s="2">
        <v>42774.957118055558</v>
      </c>
      <c r="F2067">
        <v>138.65</v>
      </c>
      <c r="G2067">
        <f t="shared" si="64"/>
        <v>2</v>
      </c>
      <c r="H2067">
        <f t="shared" si="65"/>
        <v>2017</v>
      </c>
    </row>
    <row r="2068" spans="1:8" x14ac:dyDescent="0.25">
      <c r="A2068" s="1">
        <v>59722</v>
      </c>
      <c r="B2068" t="s">
        <v>56882</v>
      </c>
      <c r="C2068" t="s">
        <v>151617</v>
      </c>
      <c r="D2068" t="s">
        <v>189475</v>
      </c>
      <c r="E2068" s="2">
        <v>42783.439560185187</v>
      </c>
      <c r="F2068">
        <v>25.84</v>
      </c>
      <c r="G2068">
        <f t="shared" si="64"/>
        <v>2</v>
      </c>
      <c r="H2068">
        <f t="shared" si="65"/>
        <v>2017</v>
      </c>
    </row>
    <row r="2069" spans="1:8" x14ac:dyDescent="0.25">
      <c r="A2069" s="1">
        <v>59803</v>
      </c>
      <c r="B2069" t="s">
        <v>56961</v>
      </c>
      <c r="C2069" t="s">
        <v>151696</v>
      </c>
      <c r="D2069" t="s">
        <v>189475</v>
      </c>
      <c r="E2069" s="2">
        <v>42771.582476851851</v>
      </c>
      <c r="F2069">
        <v>36.35</v>
      </c>
      <c r="G2069">
        <f t="shared" si="64"/>
        <v>2</v>
      </c>
      <c r="H2069">
        <f t="shared" si="65"/>
        <v>2017</v>
      </c>
    </row>
    <row r="2070" spans="1:8" x14ac:dyDescent="0.25">
      <c r="A2070" s="1">
        <v>59805</v>
      </c>
      <c r="B2070" t="s">
        <v>56963</v>
      </c>
      <c r="C2070" t="s">
        <v>151698</v>
      </c>
      <c r="D2070" t="s">
        <v>189475</v>
      </c>
      <c r="E2070" s="2">
        <v>42767.933182870373</v>
      </c>
      <c r="F2070">
        <v>47.62</v>
      </c>
      <c r="G2070">
        <f t="shared" si="64"/>
        <v>2</v>
      </c>
      <c r="H2070">
        <f t="shared" si="65"/>
        <v>2017</v>
      </c>
    </row>
    <row r="2071" spans="1:8" x14ac:dyDescent="0.25">
      <c r="A2071" s="1">
        <v>59942</v>
      </c>
      <c r="B2071" t="s">
        <v>57096</v>
      </c>
      <c r="C2071" t="s">
        <v>151831</v>
      </c>
      <c r="D2071" t="s">
        <v>189475</v>
      </c>
      <c r="E2071" s="2">
        <v>42788.664826388893</v>
      </c>
      <c r="F2071">
        <v>155.41999999999999</v>
      </c>
      <c r="G2071">
        <f t="shared" si="64"/>
        <v>2</v>
      </c>
      <c r="H2071">
        <f t="shared" si="65"/>
        <v>2017</v>
      </c>
    </row>
    <row r="2072" spans="1:8" x14ac:dyDescent="0.25">
      <c r="A2072" s="1">
        <v>60073</v>
      </c>
      <c r="B2072" t="s">
        <v>57220</v>
      </c>
      <c r="C2072" t="s">
        <v>151955</v>
      </c>
      <c r="D2072" t="s">
        <v>189475</v>
      </c>
      <c r="E2072" s="2">
        <v>42788.404745370368</v>
      </c>
      <c r="F2072">
        <v>36.35</v>
      </c>
      <c r="G2072">
        <f t="shared" si="64"/>
        <v>2</v>
      </c>
      <c r="H2072">
        <f t="shared" si="65"/>
        <v>2017</v>
      </c>
    </row>
    <row r="2073" spans="1:8" x14ac:dyDescent="0.25">
      <c r="A2073" s="1">
        <v>60116</v>
      </c>
      <c r="B2073" t="s">
        <v>57259</v>
      </c>
      <c r="C2073" t="s">
        <v>151994</v>
      </c>
      <c r="D2073" t="s">
        <v>189475</v>
      </c>
      <c r="E2073" s="2">
        <v>42773.995289351849</v>
      </c>
      <c r="F2073">
        <v>191.58</v>
      </c>
      <c r="G2073">
        <f t="shared" si="64"/>
        <v>2</v>
      </c>
      <c r="H2073">
        <f t="shared" si="65"/>
        <v>2017</v>
      </c>
    </row>
    <row r="2074" spans="1:8" x14ac:dyDescent="0.25">
      <c r="A2074" s="1">
        <v>60225</v>
      </c>
      <c r="B2074" t="s">
        <v>57367</v>
      </c>
      <c r="C2074" t="s">
        <v>152102</v>
      </c>
      <c r="D2074" t="s">
        <v>189475</v>
      </c>
      <c r="E2074" s="2">
        <v>42778.892164351862</v>
      </c>
      <c r="F2074">
        <v>191.58</v>
      </c>
      <c r="G2074">
        <f t="shared" si="64"/>
        <v>2</v>
      </c>
      <c r="H2074">
        <f t="shared" si="65"/>
        <v>2017</v>
      </c>
    </row>
    <row r="2075" spans="1:8" x14ac:dyDescent="0.25">
      <c r="A2075" s="1">
        <v>60318</v>
      </c>
      <c r="B2075" t="s">
        <v>57459</v>
      </c>
      <c r="C2075" t="s">
        <v>152194</v>
      </c>
      <c r="D2075" t="s">
        <v>189475</v>
      </c>
      <c r="E2075" s="2">
        <v>42789.992615740739</v>
      </c>
      <c r="F2075">
        <v>163.06</v>
      </c>
      <c r="G2075">
        <f t="shared" si="64"/>
        <v>2</v>
      </c>
      <c r="H2075">
        <f t="shared" si="65"/>
        <v>2017</v>
      </c>
    </row>
    <row r="2076" spans="1:8" x14ac:dyDescent="0.25">
      <c r="A2076" s="1">
        <v>60341</v>
      </c>
      <c r="B2076" t="s">
        <v>57481</v>
      </c>
      <c r="C2076" t="s">
        <v>152216</v>
      </c>
      <c r="D2076" t="s">
        <v>189475</v>
      </c>
      <c r="E2076" s="2">
        <v>42776.674351851849</v>
      </c>
      <c r="F2076">
        <v>191.58</v>
      </c>
      <c r="G2076">
        <f t="shared" si="64"/>
        <v>2</v>
      </c>
      <c r="H2076">
        <f t="shared" si="65"/>
        <v>2017</v>
      </c>
    </row>
    <row r="2077" spans="1:8" x14ac:dyDescent="0.25">
      <c r="A2077" s="1">
        <v>60374</v>
      </c>
      <c r="B2077" t="s">
        <v>57511</v>
      </c>
      <c r="C2077" t="s">
        <v>152246</v>
      </c>
      <c r="D2077" t="s">
        <v>189475</v>
      </c>
      <c r="E2077" s="2">
        <v>42771.863680555558</v>
      </c>
      <c r="F2077">
        <v>163.06</v>
      </c>
      <c r="G2077">
        <f t="shared" si="64"/>
        <v>2</v>
      </c>
      <c r="H2077">
        <f t="shared" si="65"/>
        <v>2017</v>
      </c>
    </row>
    <row r="2078" spans="1:8" x14ac:dyDescent="0.25">
      <c r="A2078" s="1">
        <v>60391</v>
      </c>
      <c r="B2078" t="s">
        <v>57528</v>
      </c>
      <c r="C2078" t="s">
        <v>152263</v>
      </c>
      <c r="D2078" t="s">
        <v>189475</v>
      </c>
      <c r="E2078" s="2">
        <v>42782.830925925933</v>
      </c>
      <c r="F2078">
        <v>191.58</v>
      </c>
      <c r="G2078">
        <f t="shared" si="64"/>
        <v>2</v>
      </c>
      <c r="H2078">
        <f t="shared" si="65"/>
        <v>2017</v>
      </c>
    </row>
    <row r="2079" spans="1:8" x14ac:dyDescent="0.25">
      <c r="A2079" s="1">
        <v>60467</v>
      </c>
      <c r="B2079" t="s">
        <v>57603</v>
      </c>
      <c r="C2079" t="s">
        <v>152338</v>
      </c>
      <c r="D2079" t="s">
        <v>189475</v>
      </c>
      <c r="E2079" s="2">
        <v>42794.735960648148</v>
      </c>
      <c r="F2079">
        <v>163.06</v>
      </c>
      <c r="G2079">
        <f t="shared" si="64"/>
        <v>2</v>
      </c>
      <c r="H2079">
        <f t="shared" si="65"/>
        <v>2017</v>
      </c>
    </row>
    <row r="2080" spans="1:8" x14ac:dyDescent="0.25">
      <c r="A2080" s="1">
        <v>60547</v>
      </c>
      <c r="B2080" t="s">
        <v>57681</v>
      </c>
      <c r="C2080" t="s">
        <v>152416</v>
      </c>
      <c r="D2080" t="s">
        <v>189475</v>
      </c>
      <c r="E2080" s="2">
        <v>42768.498807870368</v>
      </c>
      <c r="F2080">
        <v>191.58</v>
      </c>
      <c r="G2080">
        <f t="shared" si="64"/>
        <v>2</v>
      </c>
      <c r="H2080">
        <f t="shared" si="65"/>
        <v>2017</v>
      </c>
    </row>
    <row r="2081" spans="1:8" x14ac:dyDescent="0.25">
      <c r="A2081" s="1">
        <v>60555</v>
      </c>
      <c r="B2081" t="s">
        <v>57689</v>
      </c>
      <c r="C2081" t="s">
        <v>152424</v>
      </c>
      <c r="D2081" t="s">
        <v>189475</v>
      </c>
      <c r="E2081" s="2">
        <v>42779.719942129632</v>
      </c>
      <c r="F2081">
        <v>291.27999999999997</v>
      </c>
      <c r="G2081">
        <f t="shared" si="64"/>
        <v>2</v>
      </c>
      <c r="H2081">
        <f t="shared" si="65"/>
        <v>2017</v>
      </c>
    </row>
    <row r="2082" spans="1:8" x14ac:dyDescent="0.25">
      <c r="A2082" s="1">
        <v>60639</v>
      </c>
      <c r="B2082" t="s">
        <v>57766</v>
      </c>
      <c r="C2082" t="s">
        <v>152501</v>
      </c>
      <c r="D2082" t="s">
        <v>189475</v>
      </c>
      <c r="E2082" s="2">
        <v>42789.902361111112</v>
      </c>
      <c r="F2082">
        <v>191.58</v>
      </c>
      <c r="G2082">
        <f t="shared" si="64"/>
        <v>2</v>
      </c>
      <c r="H2082">
        <f t="shared" si="65"/>
        <v>2017</v>
      </c>
    </row>
    <row r="2083" spans="1:8" x14ac:dyDescent="0.25">
      <c r="A2083" s="1">
        <v>60691</v>
      </c>
      <c r="B2083" t="s">
        <v>57816</v>
      </c>
      <c r="C2083" t="s">
        <v>152551</v>
      </c>
      <c r="D2083" t="s">
        <v>189475</v>
      </c>
      <c r="E2083" s="2">
        <v>42787.739317129628</v>
      </c>
      <c r="F2083">
        <v>25.84</v>
      </c>
      <c r="G2083">
        <f t="shared" si="64"/>
        <v>2</v>
      </c>
      <c r="H2083">
        <f t="shared" si="65"/>
        <v>2017</v>
      </c>
    </row>
    <row r="2084" spans="1:8" x14ac:dyDescent="0.25">
      <c r="A2084" s="1">
        <v>60694</v>
      </c>
      <c r="B2084" t="s">
        <v>57819</v>
      </c>
      <c r="C2084" t="s">
        <v>152554</v>
      </c>
      <c r="D2084" t="s">
        <v>189475</v>
      </c>
      <c r="E2084" s="2">
        <v>42794.785208333327</v>
      </c>
      <c r="F2084">
        <v>291.27999999999997</v>
      </c>
      <c r="G2084">
        <f t="shared" si="64"/>
        <v>2</v>
      </c>
      <c r="H2084">
        <f t="shared" si="65"/>
        <v>2017</v>
      </c>
    </row>
    <row r="2085" spans="1:8" x14ac:dyDescent="0.25">
      <c r="A2085" s="1">
        <v>60767</v>
      </c>
      <c r="B2085" t="s">
        <v>57889</v>
      </c>
      <c r="C2085" t="s">
        <v>152624</v>
      </c>
      <c r="D2085" t="s">
        <v>189479</v>
      </c>
      <c r="E2085" s="2">
        <v>42782.740393518521</v>
      </c>
      <c r="F2085">
        <v>191.58</v>
      </c>
      <c r="G2085">
        <f t="shared" si="64"/>
        <v>2</v>
      </c>
      <c r="H2085">
        <f t="shared" si="65"/>
        <v>2017</v>
      </c>
    </row>
    <row r="2086" spans="1:8" x14ac:dyDescent="0.25">
      <c r="A2086" s="1">
        <v>60900</v>
      </c>
      <c r="B2086" t="s">
        <v>58016</v>
      </c>
      <c r="C2086" t="s">
        <v>152751</v>
      </c>
      <c r="D2086" t="s">
        <v>189475</v>
      </c>
      <c r="E2086" s="2">
        <v>42788.992847222216</v>
      </c>
      <c r="F2086">
        <v>191.58</v>
      </c>
      <c r="G2086">
        <f t="shared" si="64"/>
        <v>2</v>
      </c>
      <c r="H2086">
        <f t="shared" si="65"/>
        <v>2017</v>
      </c>
    </row>
    <row r="2087" spans="1:8" x14ac:dyDescent="0.25">
      <c r="A2087" s="1">
        <v>60910</v>
      </c>
      <c r="B2087" t="s">
        <v>58026</v>
      </c>
      <c r="C2087" t="s">
        <v>152761</v>
      </c>
      <c r="D2087" t="s">
        <v>189475</v>
      </c>
      <c r="E2087" s="2">
        <v>42785.535196759258</v>
      </c>
      <c r="F2087">
        <v>153.96</v>
      </c>
      <c r="G2087">
        <f t="shared" si="64"/>
        <v>2</v>
      </c>
      <c r="H2087">
        <f t="shared" si="65"/>
        <v>2017</v>
      </c>
    </row>
    <row r="2088" spans="1:8" x14ac:dyDescent="0.25">
      <c r="A2088" s="1">
        <v>60919</v>
      </c>
      <c r="B2088" t="s">
        <v>58035</v>
      </c>
      <c r="C2088" t="s">
        <v>152770</v>
      </c>
      <c r="D2088" t="s">
        <v>189475</v>
      </c>
      <c r="E2088" s="2">
        <v>42771.801342592589</v>
      </c>
      <c r="F2088">
        <v>191.58</v>
      </c>
      <c r="G2088">
        <f t="shared" si="64"/>
        <v>2</v>
      </c>
      <c r="H2088">
        <f t="shared" si="65"/>
        <v>2017</v>
      </c>
    </row>
    <row r="2089" spans="1:8" x14ac:dyDescent="0.25">
      <c r="A2089" s="1">
        <v>60963</v>
      </c>
      <c r="B2089" t="s">
        <v>58078</v>
      </c>
      <c r="C2089" t="s">
        <v>152813</v>
      </c>
      <c r="D2089" t="s">
        <v>189475</v>
      </c>
      <c r="E2089" s="2">
        <v>42781.327453703707</v>
      </c>
      <c r="F2089">
        <v>154.66999999999999</v>
      </c>
      <c r="G2089">
        <f t="shared" si="64"/>
        <v>2</v>
      </c>
      <c r="H2089">
        <f t="shared" si="65"/>
        <v>2017</v>
      </c>
    </row>
    <row r="2090" spans="1:8" x14ac:dyDescent="0.25">
      <c r="A2090" s="1">
        <v>60967</v>
      </c>
      <c r="B2090" t="s">
        <v>58081</v>
      </c>
      <c r="C2090" t="s">
        <v>152816</v>
      </c>
      <c r="D2090" t="s">
        <v>189475</v>
      </c>
      <c r="E2090" s="2">
        <v>42780.826180555552</v>
      </c>
      <c r="F2090">
        <v>155.41999999999999</v>
      </c>
      <c r="G2090">
        <f t="shared" si="64"/>
        <v>2</v>
      </c>
      <c r="H2090">
        <f t="shared" si="65"/>
        <v>2017</v>
      </c>
    </row>
    <row r="2091" spans="1:8" x14ac:dyDescent="0.25">
      <c r="A2091" s="1">
        <v>60983</v>
      </c>
      <c r="B2091" t="s">
        <v>58097</v>
      </c>
      <c r="C2091" t="s">
        <v>152832</v>
      </c>
      <c r="D2091" t="s">
        <v>189475</v>
      </c>
      <c r="E2091" s="2">
        <v>42783.477337962962</v>
      </c>
      <c r="F2091">
        <v>291.27999999999997</v>
      </c>
      <c r="G2091">
        <f t="shared" si="64"/>
        <v>2</v>
      </c>
      <c r="H2091">
        <f t="shared" si="65"/>
        <v>2017</v>
      </c>
    </row>
    <row r="2092" spans="1:8" x14ac:dyDescent="0.25">
      <c r="A2092" s="1">
        <v>61013</v>
      </c>
      <c r="B2092" t="s">
        <v>58125</v>
      </c>
      <c r="C2092" t="s">
        <v>152860</v>
      </c>
      <c r="D2092" t="s">
        <v>189475</v>
      </c>
      <c r="E2092" s="2">
        <v>42779.11519675926</v>
      </c>
      <c r="F2092">
        <v>36.35</v>
      </c>
      <c r="G2092">
        <f t="shared" si="64"/>
        <v>2</v>
      </c>
      <c r="H2092">
        <f t="shared" si="65"/>
        <v>2017</v>
      </c>
    </row>
    <row r="2093" spans="1:8" x14ac:dyDescent="0.25">
      <c r="A2093" s="1">
        <v>61068</v>
      </c>
      <c r="B2093" t="s">
        <v>58178</v>
      </c>
      <c r="C2093" t="s">
        <v>152913</v>
      </c>
      <c r="D2093" t="s">
        <v>189475</v>
      </c>
      <c r="E2093" s="2">
        <v>42772.514293981483</v>
      </c>
      <c r="F2093">
        <v>36.35</v>
      </c>
      <c r="G2093">
        <f t="shared" si="64"/>
        <v>2</v>
      </c>
      <c r="H2093">
        <f t="shared" si="65"/>
        <v>2017</v>
      </c>
    </row>
    <row r="2094" spans="1:8" x14ac:dyDescent="0.25">
      <c r="A2094" s="1">
        <v>61150</v>
      </c>
      <c r="B2094" t="s">
        <v>58257</v>
      </c>
      <c r="C2094" t="s">
        <v>152992</v>
      </c>
      <c r="D2094" t="s">
        <v>189475</v>
      </c>
      <c r="E2094" s="2">
        <v>42792.620578703703</v>
      </c>
      <c r="F2094">
        <v>191.58</v>
      </c>
      <c r="G2094">
        <f t="shared" si="64"/>
        <v>2</v>
      </c>
      <c r="H2094">
        <f t="shared" si="65"/>
        <v>2017</v>
      </c>
    </row>
    <row r="2095" spans="1:8" x14ac:dyDescent="0.25">
      <c r="A2095" s="1">
        <v>61165</v>
      </c>
      <c r="B2095" t="s">
        <v>58271</v>
      </c>
      <c r="C2095" t="s">
        <v>153006</v>
      </c>
      <c r="D2095" t="s">
        <v>189475</v>
      </c>
      <c r="E2095" s="2">
        <v>42791.477592592593</v>
      </c>
      <c r="F2095">
        <v>153.96</v>
      </c>
      <c r="G2095">
        <f t="shared" si="64"/>
        <v>2</v>
      </c>
      <c r="H2095">
        <f t="shared" si="65"/>
        <v>2017</v>
      </c>
    </row>
    <row r="2096" spans="1:8" x14ac:dyDescent="0.25">
      <c r="A2096" s="1">
        <v>61166</v>
      </c>
      <c r="B2096" t="s">
        <v>58272</v>
      </c>
      <c r="C2096" t="s">
        <v>153007</v>
      </c>
      <c r="D2096" t="s">
        <v>189475</v>
      </c>
      <c r="E2096" s="2">
        <v>42781.413842592592</v>
      </c>
      <c r="F2096">
        <v>191.58</v>
      </c>
      <c r="G2096">
        <f t="shared" si="64"/>
        <v>2</v>
      </c>
      <c r="H2096">
        <f t="shared" si="65"/>
        <v>2017</v>
      </c>
    </row>
    <row r="2097" spans="1:8" x14ac:dyDescent="0.25">
      <c r="A2097" s="1">
        <v>61240</v>
      </c>
      <c r="B2097" t="s">
        <v>58344</v>
      </c>
      <c r="C2097" t="s">
        <v>153079</v>
      </c>
      <c r="D2097" t="s">
        <v>189475</v>
      </c>
      <c r="E2097" s="2">
        <v>42768.922685185193</v>
      </c>
      <c r="F2097">
        <v>191.58</v>
      </c>
      <c r="G2097">
        <f t="shared" si="64"/>
        <v>2</v>
      </c>
      <c r="H2097">
        <f t="shared" si="65"/>
        <v>2017</v>
      </c>
    </row>
    <row r="2098" spans="1:8" x14ac:dyDescent="0.25">
      <c r="A2098" s="1">
        <v>61356</v>
      </c>
      <c r="B2098" t="s">
        <v>58457</v>
      </c>
      <c r="C2098" t="s">
        <v>153192</v>
      </c>
      <c r="D2098" t="s">
        <v>189475</v>
      </c>
      <c r="E2098" s="2">
        <v>42767.669340277767</v>
      </c>
      <c r="F2098">
        <v>25.84</v>
      </c>
      <c r="G2098">
        <f t="shared" si="64"/>
        <v>2</v>
      </c>
      <c r="H2098">
        <f t="shared" si="65"/>
        <v>2017</v>
      </c>
    </row>
    <row r="2099" spans="1:8" x14ac:dyDescent="0.25">
      <c r="A2099" s="1">
        <v>61392</v>
      </c>
      <c r="B2099" t="s">
        <v>58493</v>
      </c>
      <c r="C2099" t="s">
        <v>153228</v>
      </c>
      <c r="D2099" t="s">
        <v>189475</v>
      </c>
      <c r="E2099" s="2">
        <v>42779.019768518519</v>
      </c>
      <c r="F2099">
        <v>191.58</v>
      </c>
      <c r="G2099">
        <f t="shared" si="64"/>
        <v>2</v>
      </c>
      <c r="H2099">
        <f t="shared" si="65"/>
        <v>2017</v>
      </c>
    </row>
    <row r="2100" spans="1:8" x14ac:dyDescent="0.25">
      <c r="A2100" s="1">
        <v>61472</v>
      </c>
      <c r="B2100" t="s">
        <v>58569</v>
      </c>
      <c r="C2100" t="s">
        <v>153304</v>
      </c>
      <c r="D2100" t="s">
        <v>189475</v>
      </c>
      <c r="E2100" s="2">
        <v>42786.566284722219</v>
      </c>
      <c r="F2100">
        <v>155.41999999999999</v>
      </c>
      <c r="G2100">
        <f t="shared" si="64"/>
        <v>2</v>
      </c>
      <c r="H2100">
        <f t="shared" si="65"/>
        <v>2017</v>
      </c>
    </row>
    <row r="2101" spans="1:8" x14ac:dyDescent="0.25">
      <c r="A2101" s="1">
        <v>61502</v>
      </c>
      <c r="B2101" t="s">
        <v>58598</v>
      </c>
      <c r="C2101" t="s">
        <v>153333</v>
      </c>
      <c r="D2101" t="s">
        <v>189475</v>
      </c>
      <c r="E2101" s="2">
        <v>42780.514317129629</v>
      </c>
      <c r="F2101">
        <v>191.58</v>
      </c>
      <c r="G2101">
        <f t="shared" si="64"/>
        <v>2</v>
      </c>
      <c r="H2101">
        <f t="shared" si="65"/>
        <v>2017</v>
      </c>
    </row>
    <row r="2102" spans="1:8" x14ac:dyDescent="0.25">
      <c r="A2102" s="1">
        <v>61516</v>
      </c>
      <c r="B2102" t="s">
        <v>58612</v>
      </c>
      <c r="C2102" t="s">
        <v>153347</v>
      </c>
      <c r="D2102" t="s">
        <v>189475</v>
      </c>
      <c r="E2102" s="2">
        <v>42792.593263888892</v>
      </c>
      <c r="F2102">
        <v>36.35</v>
      </c>
      <c r="G2102">
        <f t="shared" si="64"/>
        <v>2</v>
      </c>
      <c r="H2102">
        <f t="shared" si="65"/>
        <v>2017</v>
      </c>
    </row>
    <row r="2103" spans="1:8" x14ac:dyDescent="0.25">
      <c r="A2103" s="1">
        <v>61709</v>
      </c>
      <c r="B2103" t="s">
        <v>58797</v>
      </c>
      <c r="C2103" t="s">
        <v>153532</v>
      </c>
      <c r="D2103" t="s">
        <v>189475</v>
      </c>
      <c r="E2103" s="2">
        <v>42783.595949074072</v>
      </c>
      <c r="F2103">
        <v>154.66999999999999</v>
      </c>
      <c r="G2103">
        <f t="shared" si="64"/>
        <v>2</v>
      </c>
      <c r="H2103">
        <f t="shared" si="65"/>
        <v>2017</v>
      </c>
    </row>
    <row r="2104" spans="1:8" x14ac:dyDescent="0.25">
      <c r="A2104" s="1">
        <v>61718</v>
      </c>
      <c r="B2104" t="s">
        <v>58805</v>
      </c>
      <c r="C2104" t="s">
        <v>153540</v>
      </c>
      <c r="D2104" t="s">
        <v>189475</v>
      </c>
      <c r="E2104" s="2">
        <v>42772.83966435185</v>
      </c>
      <c r="F2104">
        <v>36.35</v>
      </c>
      <c r="G2104">
        <f t="shared" si="64"/>
        <v>2</v>
      </c>
      <c r="H2104">
        <f t="shared" si="65"/>
        <v>2017</v>
      </c>
    </row>
    <row r="2105" spans="1:8" x14ac:dyDescent="0.25">
      <c r="A2105" s="1">
        <v>61743</v>
      </c>
      <c r="B2105" t="s">
        <v>58828</v>
      </c>
      <c r="C2105" t="s">
        <v>153563</v>
      </c>
      <c r="D2105" t="s">
        <v>189475</v>
      </c>
      <c r="E2105" s="2">
        <v>42783.723553240743</v>
      </c>
      <c r="F2105">
        <v>36.35</v>
      </c>
      <c r="G2105">
        <f t="shared" si="64"/>
        <v>2</v>
      </c>
      <c r="H2105">
        <f t="shared" si="65"/>
        <v>2017</v>
      </c>
    </row>
    <row r="2106" spans="1:8" x14ac:dyDescent="0.25">
      <c r="A2106" s="1">
        <v>61776</v>
      </c>
      <c r="B2106" t="s">
        <v>58859</v>
      </c>
      <c r="C2106" t="s">
        <v>153594</v>
      </c>
      <c r="D2106" t="s">
        <v>189475</v>
      </c>
      <c r="E2106" s="2">
        <v>42787.573368055557</v>
      </c>
      <c r="F2106">
        <v>36.35</v>
      </c>
      <c r="G2106">
        <f t="shared" si="64"/>
        <v>2</v>
      </c>
      <c r="H2106">
        <f t="shared" si="65"/>
        <v>2017</v>
      </c>
    </row>
    <row r="2107" spans="1:8" x14ac:dyDescent="0.25">
      <c r="A2107" s="1">
        <v>61798</v>
      </c>
      <c r="B2107" t="s">
        <v>58881</v>
      </c>
      <c r="C2107" t="s">
        <v>153616</v>
      </c>
      <c r="D2107" t="s">
        <v>189475</v>
      </c>
      <c r="E2107" s="2">
        <v>42778.630648148152</v>
      </c>
      <c r="F2107">
        <v>36.35</v>
      </c>
      <c r="G2107">
        <f t="shared" si="64"/>
        <v>2</v>
      </c>
      <c r="H2107">
        <f t="shared" si="65"/>
        <v>2017</v>
      </c>
    </row>
    <row r="2108" spans="1:8" x14ac:dyDescent="0.25">
      <c r="A2108" s="1">
        <v>61921</v>
      </c>
      <c r="B2108" t="s">
        <v>58997</v>
      </c>
      <c r="C2108" t="s">
        <v>153732</v>
      </c>
      <c r="D2108" t="s">
        <v>189475</v>
      </c>
      <c r="E2108" s="2">
        <v>42783.635717592602</v>
      </c>
      <c r="F2108">
        <v>153.96</v>
      </c>
      <c r="G2108">
        <f t="shared" si="64"/>
        <v>2</v>
      </c>
      <c r="H2108">
        <f t="shared" si="65"/>
        <v>2017</v>
      </c>
    </row>
    <row r="2109" spans="1:8" x14ac:dyDescent="0.25">
      <c r="A2109" s="1">
        <v>61925</v>
      </c>
      <c r="B2109" t="s">
        <v>59001</v>
      </c>
      <c r="C2109" t="s">
        <v>153736</v>
      </c>
      <c r="D2109" t="s">
        <v>189475</v>
      </c>
      <c r="E2109" s="2">
        <v>42786.785381944443</v>
      </c>
      <c r="F2109">
        <v>138.65</v>
      </c>
      <c r="G2109">
        <f t="shared" si="64"/>
        <v>2</v>
      </c>
      <c r="H2109">
        <f t="shared" si="65"/>
        <v>2017</v>
      </c>
    </row>
    <row r="2110" spans="1:8" x14ac:dyDescent="0.25">
      <c r="A2110" s="1">
        <v>61926</v>
      </c>
      <c r="B2110" t="s">
        <v>59002</v>
      </c>
      <c r="C2110" t="s">
        <v>153737</v>
      </c>
      <c r="D2110" t="s">
        <v>189475</v>
      </c>
      <c r="E2110" s="2">
        <v>42787.396736111114</v>
      </c>
      <c r="F2110">
        <v>191.58</v>
      </c>
      <c r="G2110">
        <f t="shared" si="64"/>
        <v>2</v>
      </c>
      <c r="H2110">
        <f t="shared" si="65"/>
        <v>2017</v>
      </c>
    </row>
    <row r="2111" spans="1:8" x14ac:dyDescent="0.25">
      <c r="A2111" s="1">
        <v>62075</v>
      </c>
      <c r="B2111" t="s">
        <v>59137</v>
      </c>
      <c r="C2111" t="s">
        <v>153872</v>
      </c>
      <c r="D2111" t="s">
        <v>189475</v>
      </c>
      <c r="E2111" s="2">
        <v>42794.640810185178</v>
      </c>
      <c r="F2111">
        <v>36.35</v>
      </c>
      <c r="G2111">
        <f t="shared" si="64"/>
        <v>2</v>
      </c>
      <c r="H2111">
        <f t="shared" si="65"/>
        <v>2017</v>
      </c>
    </row>
    <row r="2112" spans="1:8" x14ac:dyDescent="0.25">
      <c r="A2112" s="1">
        <v>62077</v>
      </c>
      <c r="B2112" t="s">
        <v>59139</v>
      </c>
      <c r="C2112" t="s">
        <v>153874</v>
      </c>
      <c r="D2112" t="s">
        <v>189475</v>
      </c>
      <c r="E2112" s="2">
        <v>42779.923159722217</v>
      </c>
      <c r="F2112">
        <v>36.35</v>
      </c>
      <c r="G2112">
        <f t="shared" si="64"/>
        <v>2</v>
      </c>
      <c r="H2112">
        <f t="shared" si="65"/>
        <v>2017</v>
      </c>
    </row>
    <row r="2113" spans="1:8" x14ac:dyDescent="0.25">
      <c r="A2113" s="1">
        <v>62121</v>
      </c>
      <c r="B2113" t="s">
        <v>59183</v>
      </c>
      <c r="C2113" t="s">
        <v>153918</v>
      </c>
      <c r="D2113" t="s">
        <v>189475</v>
      </c>
      <c r="E2113" s="2">
        <v>42774.822835648149</v>
      </c>
      <c r="F2113">
        <v>36.35</v>
      </c>
      <c r="G2113">
        <f t="shared" si="64"/>
        <v>2</v>
      </c>
      <c r="H2113">
        <f t="shared" si="65"/>
        <v>2017</v>
      </c>
    </row>
    <row r="2114" spans="1:8" x14ac:dyDescent="0.25">
      <c r="A2114" s="1">
        <v>62179</v>
      </c>
      <c r="B2114" t="s">
        <v>59239</v>
      </c>
      <c r="C2114" t="s">
        <v>153974</v>
      </c>
      <c r="D2114" t="s">
        <v>189475</v>
      </c>
      <c r="E2114" s="2">
        <v>42793.597754629627</v>
      </c>
      <c r="F2114">
        <v>191.58</v>
      </c>
      <c r="G2114">
        <f t="shared" ref="G2114:G2177" si="66">MONTH(E2114)</f>
        <v>2</v>
      </c>
      <c r="H2114">
        <f t="shared" ref="H2114:H2177" si="67">YEAR(E2114)</f>
        <v>2017</v>
      </c>
    </row>
    <row r="2115" spans="1:8" x14ac:dyDescent="0.25">
      <c r="A2115" s="1">
        <v>62186</v>
      </c>
      <c r="B2115" t="s">
        <v>59246</v>
      </c>
      <c r="C2115" t="s">
        <v>153981</v>
      </c>
      <c r="D2115" t="s">
        <v>189475</v>
      </c>
      <c r="E2115" s="2">
        <v>42774.817812499998</v>
      </c>
      <c r="F2115">
        <v>36.35</v>
      </c>
      <c r="G2115">
        <f t="shared" si="66"/>
        <v>2</v>
      </c>
      <c r="H2115">
        <f t="shared" si="67"/>
        <v>2017</v>
      </c>
    </row>
    <row r="2116" spans="1:8" x14ac:dyDescent="0.25">
      <c r="A2116" s="1">
        <v>62191</v>
      </c>
      <c r="B2116" t="s">
        <v>59251</v>
      </c>
      <c r="C2116" t="s">
        <v>153986</v>
      </c>
      <c r="D2116" t="s">
        <v>189475</v>
      </c>
      <c r="E2116" s="2">
        <v>42786.679745370369</v>
      </c>
      <c r="F2116">
        <v>163.06</v>
      </c>
      <c r="G2116">
        <f t="shared" si="66"/>
        <v>2</v>
      </c>
      <c r="H2116">
        <f t="shared" si="67"/>
        <v>2017</v>
      </c>
    </row>
    <row r="2117" spans="1:8" x14ac:dyDescent="0.25">
      <c r="A2117" s="1">
        <v>62293</v>
      </c>
      <c r="B2117" t="s">
        <v>59349</v>
      </c>
      <c r="C2117" t="s">
        <v>154084</v>
      </c>
      <c r="D2117" t="s">
        <v>189478</v>
      </c>
      <c r="E2117" s="2">
        <v>42769.003344907411</v>
      </c>
      <c r="F2117">
        <v>36.35</v>
      </c>
      <c r="G2117">
        <f t="shared" si="66"/>
        <v>2</v>
      </c>
      <c r="H2117">
        <f t="shared" si="67"/>
        <v>2017</v>
      </c>
    </row>
    <row r="2118" spans="1:8" x14ac:dyDescent="0.25">
      <c r="A2118" s="1">
        <v>62517</v>
      </c>
      <c r="B2118" t="s">
        <v>59558</v>
      </c>
      <c r="C2118" t="s">
        <v>154293</v>
      </c>
      <c r="D2118" t="s">
        <v>189475</v>
      </c>
      <c r="E2118" s="2">
        <v>42787.415972222218</v>
      </c>
      <c r="F2118">
        <v>154.66999999999999</v>
      </c>
      <c r="G2118">
        <f t="shared" si="66"/>
        <v>2</v>
      </c>
      <c r="H2118">
        <f t="shared" si="67"/>
        <v>2017</v>
      </c>
    </row>
    <row r="2119" spans="1:8" x14ac:dyDescent="0.25">
      <c r="A2119" s="1">
        <v>62686</v>
      </c>
      <c r="B2119" t="s">
        <v>59717</v>
      </c>
      <c r="C2119" t="s">
        <v>154452</v>
      </c>
      <c r="D2119" t="s">
        <v>189475</v>
      </c>
      <c r="E2119" s="2">
        <v>42775.461111111108</v>
      </c>
      <c r="F2119">
        <v>36.35</v>
      </c>
      <c r="G2119">
        <f t="shared" si="66"/>
        <v>2</v>
      </c>
      <c r="H2119">
        <f t="shared" si="67"/>
        <v>2017</v>
      </c>
    </row>
    <row r="2120" spans="1:8" x14ac:dyDescent="0.25">
      <c r="A2120" s="1">
        <v>62797</v>
      </c>
      <c r="B2120" t="s">
        <v>59824</v>
      </c>
      <c r="C2120" t="s">
        <v>154559</v>
      </c>
      <c r="D2120" t="s">
        <v>189475</v>
      </c>
      <c r="E2120" s="2">
        <v>42777.552546296298</v>
      </c>
      <c r="F2120">
        <v>36.35</v>
      </c>
      <c r="G2120">
        <f t="shared" si="66"/>
        <v>2</v>
      </c>
      <c r="H2120">
        <f t="shared" si="67"/>
        <v>2017</v>
      </c>
    </row>
    <row r="2121" spans="1:8" x14ac:dyDescent="0.25">
      <c r="A2121" s="1">
        <v>62848</v>
      </c>
      <c r="B2121" t="s">
        <v>59871</v>
      </c>
      <c r="C2121" t="s">
        <v>154606</v>
      </c>
      <c r="D2121" t="s">
        <v>189475</v>
      </c>
      <c r="E2121" s="2">
        <v>42770.354722222219</v>
      </c>
      <c r="F2121">
        <v>155.41999999999999</v>
      </c>
      <c r="G2121">
        <f t="shared" si="66"/>
        <v>2</v>
      </c>
      <c r="H2121">
        <f t="shared" si="67"/>
        <v>2017</v>
      </c>
    </row>
    <row r="2122" spans="1:8" x14ac:dyDescent="0.25">
      <c r="A2122" s="1">
        <v>62855</v>
      </c>
      <c r="B2122" t="s">
        <v>59878</v>
      </c>
      <c r="C2122" t="s">
        <v>154613</v>
      </c>
      <c r="D2122" t="s">
        <v>189475</v>
      </c>
      <c r="E2122" s="2">
        <v>42772.577407407407</v>
      </c>
      <c r="F2122">
        <v>191.58</v>
      </c>
      <c r="G2122">
        <f t="shared" si="66"/>
        <v>2</v>
      </c>
      <c r="H2122">
        <f t="shared" si="67"/>
        <v>2017</v>
      </c>
    </row>
    <row r="2123" spans="1:8" x14ac:dyDescent="0.25">
      <c r="A2123" s="1">
        <v>62865</v>
      </c>
      <c r="B2123" t="s">
        <v>59888</v>
      </c>
      <c r="C2123" t="s">
        <v>154623</v>
      </c>
      <c r="D2123" t="s">
        <v>189475</v>
      </c>
      <c r="E2123" s="2">
        <v>42789.985300925917</v>
      </c>
      <c r="F2123">
        <v>155.41999999999999</v>
      </c>
      <c r="G2123">
        <f t="shared" si="66"/>
        <v>2</v>
      </c>
      <c r="H2123">
        <f t="shared" si="67"/>
        <v>2017</v>
      </c>
    </row>
    <row r="2124" spans="1:8" x14ac:dyDescent="0.25">
      <c r="A2124" s="1">
        <v>63052</v>
      </c>
      <c r="B2124" t="s">
        <v>60069</v>
      </c>
      <c r="C2124" t="s">
        <v>154804</v>
      </c>
      <c r="D2124" t="s">
        <v>189475</v>
      </c>
      <c r="E2124" s="2">
        <v>42784.661423611113</v>
      </c>
      <c r="F2124">
        <v>36.35</v>
      </c>
      <c r="G2124">
        <f t="shared" si="66"/>
        <v>2</v>
      </c>
      <c r="H2124">
        <f t="shared" si="67"/>
        <v>2017</v>
      </c>
    </row>
    <row r="2125" spans="1:8" x14ac:dyDescent="0.25">
      <c r="A2125" s="1">
        <v>63079</v>
      </c>
      <c r="B2125" t="s">
        <v>60095</v>
      </c>
      <c r="C2125" t="s">
        <v>154830</v>
      </c>
      <c r="D2125" t="s">
        <v>189479</v>
      </c>
      <c r="E2125" s="2">
        <v>42790.753865740742</v>
      </c>
      <c r="F2125">
        <v>138.65</v>
      </c>
      <c r="G2125">
        <f t="shared" si="66"/>
        <v>2</v>
      </c>
      <c r="H2125">
        <f t="shared" si="67"/>
        <v>2017</v>
      </c>
    </row>
    <row r="2126" spans="1:8" x14ac:dyDescent="0.25">
      <c r="A2126" s="1">
        <v>63081</v>
      </c>
      <c r="B2126" t="s">
        <v>60097</v>
      </c>
      <c r="C2126" t="s">
        <v>154832</v>
      </c>
      <c r="D2126" t="s">
        <v>189477</v>
      </c>
      <c r="E2126" s="2">
        <v>42790.57675925926</v>
      </c>
      <c r="F2126">
        <v>36.35</v>
      </c>
      <c r="G2126">
        <f t="shared" si="66"/>
        <v>2</v>
      </c>
      <c r="H2126">
        <f t="shared" si="67"/>
        <v>2017</v>
      </c>
    </row>
    <row r="2127" spans="1:8" x14ac:dyDescent="0.25">
      <c r="A2127" s="1">
        <v>63102</v>
      </c>
      <c r="B2127" t="s">
        <v>60115</v>
      </c>
      <c r="C2127" t="s">
        <v>154850</v>
      </c>
      <c r="D2127" t="s">
        <v>189475</v>
      </c>
      <c r="E2127" s="2">
        <v>42769.37604166667</v>
      </c>
      <c r="F2127">
        <v>138.65</v>
      </c>
      <c r="G2127">
        <f t="shared" si="66"/>
        <v>2</v>
      </c>
      <c r="H2127">
        <f t="shared" si="67"/>
        <v>2017</v>
      </c>
    </row>
    <row r="2128" spans="1:8" x14ac:dyDescent="0.25">
      <c r="A2128" s="1">
        <v>63113</v>
      </c>
      <c r="B2128" t="s">
        <v>60125</v>
      </c>
      <c r="C2128" t="s">
        <v>154860</v>
      </c>
      <c r="D2128" t="s">
        <v>189475</v>
      </c>
      <c r="E2128" s="2">
        <v>42794.649560185193</v>
      </c>
      <c r="F2128">
        <v>155.41999999999999</v>
      </c>
      <c r="G2128">
        <f t="shared" si="66"/>
        <v>2</v>
      </c>
      <c r="H2128">
        <f t="shared" si="67"/>
        <v>2017</v>
      </c>
    </row>
    <row r="2129" spans="1:8" x14ac:dyDescent="0.25">
      <c r="A2129" s="1">
        <v>63137</v>
      </c>
      <c r="B2129" t="s">
        <v>60149</v>
      </c>
      <c r="C2129" t="s">
        <v>154884</v>
      </c>
      <c r="D2129" t="s">
        <v>189475</v>
      </c>
      <c r="E2129" s="2">
        <v>42779.421412037038</v>
      </c>
      <c r="F2129">
        <v>36.35</v>
      </c>
      <c r="G2129">
        <f t="shared" si="66"/>
        <v>2</v>
      </c>
      <c r="H2129">
        <f t="shared" si="67"/>
        <v>2017</v>
      </c>
    </row>
    <row r="2130" spans="1:8" x14ac:dyDescent="0.25">
      <c r="A2130" s="1">
        <v>63146</v>
      </c>
      <c r="B2130" t="s">
        <v>60157</v>
      </c>
      <c r="C2130" t="s">
        <v>154892</v>
      </c>
      <c r="D2130" t="s">
        <v>189475</v>
      </c>
      <c r="E2130" s="2">
        <v>42770.55872685185</v>
      </c>
      <c r="F2130">
        <v>36.35</v>
      </c>
      <c r="G2130">
        <f t="shared" si="66"/>
        <v>2</v>
      </c>
      <c r="H2130">
        <f t="shared" si="67"/>
        <v>2017</v>
      </c>
    </row>
    <row r="2131" spans="1:8" x14ac:dyDescent="0.25">
      <c r="A2131" s="1">
        <v>63163</v>
      </c>
      <c r="B2131" t="s">
        <v>60174</v>
      </c>
      <c r="C2131" t="s">
        <v>154909</v>
      </c>
      <c r="D2131" t="s">
        <v>189475</v>
      </c>
      <c r="E2131" s="2">
        <v>42778.060891203713</v>
      </c>
      <c r="F2131">
        <v>32.9</v>
      </c>
      <c r="G2131">
        <f t="shared" si="66"/>
        <v>2</v>
      </c>
      <c r="H2131">
        <f t="shared" si="67"/>
        <v>2017</v>
      </c>
    </row>
    <row r="2132" spans="1:8" x14ac:dyDescent="0.25">
      <c r="A2132" s="1">
        <v>63189</v>
      </c>
      <c r="B2132" t="s">
        <v>60199</v>
      </c>
      <c r="C2132" t="s">
        <v>154934</v>
      </c>
      <c r="D2132" t="s">
        <v>189475</v>
      </c>
      <c r="E2132" s="2">
        <v>42782.704594907409</v>
      </c>
      <c r="F2132">
        <v>32.9</v>
      </c>
      <c r="G2132">
        <f t="shared" si="66"/>
        <v>2</v>
      </c>
      <c r="H2132">
        <f t="shared" si="67"/>
        <v>2017</v>
      </c>
    </row>
    <row r="2133" spans="1:8" x14ac:dyDescent="0.25">
      <c r="A2133" s="1">
        <v>63247</v>
      </c>
      <c r="B2133" t="s">
        <v>60254</v>
      </c>
      <c r="C2133" t="s">
        <v>154989</v>
      </c>
      <c r="D2133" t="s">
        <v>189475</v>
      </c>
      <c r="E2133" s="2">
        <v>42790.722743055558</v>
      </c>
      <c r="F2133">
        <v>36.35</v>
      </c>
      <c r="G2133">
        <f t="shared" si="66"/>
        <v>2</v>
      </c>
      <c r="H2133">
        <f t="shared" si="67"/>
        <v>2017</v>
      </c>
    </row>
    <row r="2134" spans="1:8" x14ac:dyDescent="0.25">
      <c r="A2134" s="1">
        <v>63337</v>
      </c>
      <c r="B2134" t="s">
        <v>60335</v>
      </c>
      <c r="C2134" t="s">
        <v>155070</v>
      </c>
      <c r="D2134" t="s">
        <v>189475</v>
      </c>
      <c r="E2134" s="2">
        <v>42775.895127314812</v>
      </c>
      <c r="F2134">
        <v>25.84</v>
      </c>
      <c r="G2134">
        <f t="shared" si="66"/>
        <v>2</v>
      </c>
      <c r="H2134">
        <f t="shared" si="67"/>
        <v>2017</v>
      </c>
    </row>
    <row r="2135" spans="1:8" x14ac:dyDescent="0.25">
      <c r="A2135" s="1">
        <v>63354</v>
      </c>
      <c r="B2135" t="s">
        <v>60351</v>
      </c>
      <c r="C2135" t="s">
        <v>155086</v>
      </c>
      <c r="D2135" t="s">
        <v>189475</v>
      </c>
      <c r="E2135" s="2">
        <v>42787.833506944437</v>
      </c>
      <c r="F2135">
        <v>153.96</v>
      </c>
      <c r="G2135">
        <f t="shared" si="66"/>
        <v>2</v>
      </c>
      <c r="H2135">
        <f t="shared" si="67"/>
        <v>2017</v>
      </c>
    </row>
    <row r="2136" spans="1:8" x14ac:dyDescent="0.25">
      <c r="A2136" s="1">
        <v>63487</v>
      </c>
      <c r="B2136" t="s">
        <v>60481</v>
      </c>
      <c r="C2136" t="s">
        <v>155216</v>
      </c>
      <c r="D2136" t="s">
        <v>189475</v>
      </c>
      <c r="E2136" s="2">
        <v>42768.474502314813</v>
      </c>
      <c r="F2136">
        <v>32.9</v>
      </c>
      <c r="G2136">
        <f t="shared" si="66"/>
        <v>2</v>
      </c>
      <c r="H2136">
        <f t="shared" si="67"/>
        <v>2017</v>
      </c>
    </row>
    <row r="2137" spans="1:8" x14ac:dyDescent="0.25">
      <c r="A2137" s="1">
        <v>63495</v>
      </c>
      <c r="B2137" t="s">
        <v>60489</v>
      </c>
      <c r="C2137" t="s">
        <v>155224</v>
      </c>
      <c r="D2137" t="s">
        <v>189475</v>
      </c>
      <c r="E2137" s="2">
        <v>42775.420277777783</v>
      </c>
      <c r="F2137">
        <v>153.96</v>
      </c>
      <c r="G2137">
        <f t="shared" si="66"/>
        <v>2</v>
      </c>
      <c r="H2137">
        <f t="shared" si="67"/>
        <v>2017</v>
      </c>
    </row>
    <row r="2138" spans="1:8" x14ac:dyDescent="0.25">
      <c r="A2138" s="1">
        <v>63508</v>
      </c>
      <c r="B2138" t="s">
        <v>60502</v>
      </c>
      <c r="C2138" t="s">
        <v>155237</v>
      </c>
      <c r="D2138" t="s">
        <v>189475</v>
      </c>
      <c r="E2138" s="2">
        <v>42793.387025462973</v>
      </c>
      <c r="F2138">
        <v>191.58</v>
      </c>
      <c r="G2138">
        <f t="shared" si="66"/>
        <v>2</v>
      </c>
      <c r="H2138">
        <f t="shared" si="67"/>
        <v>2017</v>
      </c>
    </row>
    <row r="2139" spans="1:8" x14ac:dyDescent="0.25">
      <c r="A2139" s="1">
        <v>63536</v>
      </c>
      <c r="B2139" t="s">
        <v>60529</v>
      </c>
      <c r="C2139" t="s">
        <v>155264</v>
      </c>
      <c r="D2139" t="s">
        <v>189475</v>
      </c>
      <c r="E2139" s="2">
        <v>42768.834583333337</v>
      </c>
      <c r="F2139">
        <v>291.27999999999997</v>
      </c>
      <c r="G2139">
        <f t="shared" si="66"/>
        <v>2</v>
      </c>
      <c r="H2139">
        <f t="shared" si="67"/>
        <v>2017</v>
      </c>
    </row>
    <row r="2140" spans="1:8" x14ac:dyDescent="0.25">
      <c r="A2140" s="1">
        <v>63545</v>
      </c>
      <c r="B2140" t="s">
        <v>60537</v>
      </c>
      <c r="C2140" t="s">
        <v>155272</v>
      </c>
      <c r="D2140" t="s">
        <v>189479</v>
      </c>
      <c r="E2140" s="2">
        <v>42768.447025462963</v>
      </c>
      <c r="F2140">
        <v>36.35</v>
      </c>
      <c r="G2140">
        <f t="shared" si="66"/>
        <v>2</v>
      </c>
      <c r="H2140">
        <f t="shared" si="67"/>
        <v>2017</v>
      </c>
    </row>
    <row r="2141" spans="1:8" x14ac:dyDescent="0.25">
      <c r="A2141" s="1">
        <v>63618</v>
      </c>
      <c r="B2141" t="s">
        <v>60608</v>
      </c>
      <c r="C2141" t="s">
        <v>155343</v>
      </c>
      <c r="D2141" t="s">
        <v>189475</v>
      </c>
      <c r="E2141" s="2">
        <v>42788.913923611108</v>
      </c>
      <c r="F2141">
        <v>155.41999999999999</v>
      </c>
      <c r="G2141">
        <f t="shared" si="66"/>
        <v>2</v>
      </c>
      <c r="H2141">
        <f t="shared" si="67"/>
        <v>2017</v>
      </c>
    </row>
    <row r="2142" spans="1:8" x14ac:dyDescent="0.25">
      <c r="A2142" s="1">
        <v>63826</v>
      </c>
      <c r="B2142" t="s">
        <v>60806</v>
      </c>
      <c r="C2142" t="s">
        <v>155541</v>
      </c>
      <c r="D2142" t="s">
        <v>189475</v>
      </c>
      <c r="E2142" s="2">
        <v>42770.967824074083</v>
      </c>
      <c r="F2142">
        <v>163.06</v>
      </c>
      <c r="G2142">
        <f t="shared" si="66"/>
        <v>2</v>
      </c>
      <c r="H2142">
        <f t="shared" si="67"/>
        <v>2017</v>
      </c>
    </row>
    <row r="2143" spans="1:8" x14ac:dyDescent="0.25">
      <c r="A2143" s="1">
        <v>63869</v>
      </c>
      <c r="B2143" t="s">
        <v>60846</v>
      </c>
      <c r="C2143" t="s">
        <v>155581</v>
      </c>
      <c r="D2143" t="s">
        <v>189475</v>
      </c>
      <c r="E2143" s="2">
        <v>42781.93922453704</v>
      </c>
      <c r="F2143">
        <v>154.66999999999999</v>
      </c>
      <c r="G2143">
        <f t="shared" si="66"/>
        <v>2</v>
      </c>
      <c r="H2143">
        <f t="shared" si="67"/>
        <v>2017</v>
      </c>
    </row>
    <row r="2144" spans="1:8" x14ac:dyDescent="0.25">
      <c r="A2144" s="1">
        <v>63890</v>
      </c>
      <c r="B2144" t="s">
        <v>60867</v>
      </c>
      <c r="C2144" t="s">
        <v>155602</v>
      </c>
      <c r="D2144" t="s">
        <v>189475</v>
      </c>
      <c r="E2144" s="2">
        <v>42771.74658564815</v>
      </c>
      <c r="F2144">
        <v>25.84</v>
      </c>
      <c r="G2144">
        <f t="shared" si="66"/>
        <v>2</v>
      </c>
      <c r="H2144">
        <f t="shared" si="67"/>
        <v>2017</v>
      </c>
    </row>
    <row r="2145" spans="1:8" x14ac:dyDescent="0.25">
      <c r="A2145" s="1">
        <v>63923</v>
      </c>
      <c r="B2145" t="s">
        <v>60900</v>
      </c>
      <c r="C2145" t="s">
        <v>155635</v>
      </c>
      <c r="D2145" t="s">
        <v>189475</v>
      </c>
      <c r="E2145" s="2">
        <v>42775.857245370367</v>
      </c>
      <c r="F2145">
        <v>191.58</v>
      </c>
      <c r="G2145">
        <f t="shared" si="66"/>
        <v>2</v>
      </c>
      <c r="H2145">
        <f t="shared" si="67"/>
        <v>2017</v>
      </c>
    </row>
    <row r="2146" spans="1:8" x14ac:dyDescent="0.25">
      <c r="A2146" s="1">
        <v>63976</v>
      </c>
      <c r="B2146" t="s">
        <v>60951</v>
      </c>
      <c r="C2146" t="s">
        <v>155686</v>
      </c>
      <c r="D2146" t="s">
        <v>189475</v>
      </c>
      <c r="E2146" s="2">
        <v>42772.439085648148</v>
      </c>
      <c r="F2146">
        <v>163.06</v>
      </c>
      <c r="G2146">
        <f t="shared" si="66"/>
        <v>2</v>
      </c>
      <c r="H2146">
        <f t="shared" si="67"/>
        <v>2017</v>
      </c>
    </row>
    <row r="2147" spans="1:8" x14ac:dyDescent="0.25">
      <c r="A2147" s="1">
        <v>63985</v>
      </c>
      <c r="B2147" t="s">
        <v>60960</v>
      </c>
      <c r="C2147" t="s">
        <v>155695</v>
      </c>
      <c r="D2147" t="s">
        <v>189475</v>
      </c>
      <c r="E2147" s="2">
        <v>42773.600381944438</v>
      </c>
      <c r="F2147">
        <v>32.9</v>
      </c>
      <c r="G2147">
        <f t="shared" si="66"/>
        <v>2</v>
      </c>
      <c r="H2147">
        <f t="shared" si="67"/>
        <v>2017</v>
      </c>
    </row>
    <row r="2148" spans="1:8" x14ac:dyDescent="0.25">
      <c r="A2148" s="1">
        <v>64017</v>
      </c>
      <c r="B2148" t="s">
        <v>60991</v>
      </c>
      <c r="C2148" t="s">
        <v>155726</v>
      </c>
      <c r="D2148" t="s">
        <v>189475</v>
      </c>
      <c r="E2148" s="2">
        <v>42794.596956018519</v>
      </c>
      <c r="F2148">
        <v>36.35</v>
      </c>
      <c r="G2148">
        <f t="shared" si="66"/>
        <v>2</v>
      </c>
      <c r="H2148">
        <f t="shared" si="67"/>
        <v>2017</v>
      </c>
    </row>
    <row r="2149" spans="1:8" x14ac:dyDescent="0.25">
      <c r="A2149" s="1">
        <v>64098</v>
      </c>
      <c r="B2149" t="s">
        <v>61069</v>
      </c>
      <c r="C2149" t="s">
        <v>155804</v>
      </c>
      <c r="D2149" t="s">
        <v>189475</v>
      </c>
      <c r="E2149" s="2">
        <v>42776.685497685183</v>
      </c>
      <c r="F2149">
        <v>154.66999999999999</v>
      </c>
      <c r="G2149">
        <f t="shared" si="66"/>
        <v>2</v>
      </c>
      <c r="H2149">
        <f t="shared" si="67"/>
        <v>2017</v>
      </c>
    </row>
    <row r="2150" spans="1:8" x14ac:dyDescent="0.25">
      <c r="A2150" s="1">
        <v>64186</v>
      </c>
      <c r="B2150" t="s">
        <v>61153</v>
      </c>
      <c r="C2150" t="s">
        <v>155888</v>
      </c>
      <c r="D2150" t="s">
        <v>189479</v>
      </c>
      <c r="E2150" s="2">
        <v>42780.872094907398</v>
      </c>
      <c r="F2150">
        <v>191.58</v>
      </c>
      <c r="G2150">
        <f t="shared" si="66"/>
        <v>2</v>
      </c>
      <c r="H2150">
        <f t="shared" si="67"/>
        <v>2017</v>
      </c>
    </row>
    <row r="2151" spans="1:8" x14ac:dyDescent="0.25">
      <c r="A2151" s="1">
        <v>64199</v>
      </c>
      <c r="B2151" t="s">
        <v>61165</v>
      </c>
      <c r="C2151" t="s">
        <v>155900</v>
      </c>
      <c r="D2151" t="s">
        <v>189475</v>
      </c>
      <c r="E2151" s="2">
        <v>42772.700914351852</v>
      </c>
      <c r="F2151">
        <v>36.35</v>
      </c>
      <c r="G2151">
        <f t="shared" si="66"/>
        <v>2</v>
      </c>
      <c r="H2151">
        <f t="shared" si="67"/>
        <v>2017</v>
      </c>
    </row>
    <row r="2152" spans="1:8" x14ac:dyDescent="0.25">
      <c r="A2152" s="1">
        <v>64276</v>
      </c>
      <c r="B2152" t="s">
        <v>61238</v>
      </c>
      <c r="C2152" t="s">
        <v>155973</v>
      </c>
      <c r="D2152" t="s">
        <v>189475</v>
      </c>
      <c r="E2152" s="2">
        <v>42790.723020833328</v>
      </c>
      <c r="F2152">
        <v>138.65</v>
      </c>
      <c r="G2152">
        <f t="shared" si="66"/>
        <v>2</v>
      </c>
      <c r="H2152">
        <f t="shared" si="67"/>
        <v>2017</v>
      </c>
    </row>
    <row r="2153" spans="1:8" x14ac:dyDescent="0.25">
      <c r="A2153" s="1">
        <v>64322</v>
      </c>
      <c r="B2153" t="s">
        <v>61282</v>
      </c>
      <c r="C2153" t="s">
        <v>156017</v>
      </c>
      <c r="D2153" t="s">
        <v>189475</v>
      </c>
      <c r="E2153" s="2">
        <v>42791.749155092592</v>
      </c>
      <c r="F2153">
        <v>191.58</v>
      </c>
      <c r="G2153">
        <f t="shared" si="66"/>
        <v>2</v>
      </c>
      <c r="H2153">
        <f t="shared" si="67"/>
        <v>2017</v>
      </c>
    </row>
    <row r="2154" spans="1:8" x14ac:dyDescent="0.25">
      <c r="A2154" s="1">
        <v>64410</v>
      </c>
      <c r="B2154" t="s">
        <v>61367</v>
      </c>
      <c r="C2154" t="s">
        <v>156102</v>
      </c>
      <c r="D2154" t="s">
        <v>189475</v>
      </c>
      <c r="E2154" s="2">
        <v>42782.441030092603</v>
      </c>
      <c r="F2154">
        <v>191.58</v>
      </c>
      <c r="G2154">
        <f t="shared" si="66"/>
        <v>2</v>
      </c>
      <c r="H2154">
        <f t="shared" si="67"/>
        <v>2017</v>
      </c>
    </row>
    <row r="2155" spans="1:8" x14ac:dyDescent="0.25">
      <c r="A2155" s="1">
        <v>64440</v>
      </c>
      <c r="B2155" t="s">
        <v>61396</v>
      </c>
      <c r="C2155" t="s">
        <v>156131</v>
      </c>
      <c r="D2155" t="s">
        <v>189475</v>
      </c>
      <c r="E2155" s="2">
        <v>42786.55263888889</v>
      </c>
      <c r="F2155">
        <v>58.36</v>
      </c>
      <c r="G2155">
        <f t="shared" si="66"/>
        <v>2</v>
      </c>
      <c r="H2155">
        <f t="shared" si="67"/>
        <v>2017</v>
      </c>
    </row>
    <row r="2156" spans="1:8" x14ac:dyDescent="0.25">
      <c r="A2156" s="1">
        <v>64446</v>
      </c>
      <c r="B2156" t="s">
        <v>61402</v>
      </c>
      <c r="C2156" t="s">
        <v>156137</v>
      </c>
      <c r="D2156" t="s">
        <v>189475</v>
      </c>
      <c r="E2156" s="2">
        <v>42786.600254629629</v>
      </c>
      <c r="F2156">
        <v>191.58</v>
      </c>
      <c r="G2156">
        <f t="shared" si="66"/>
        <v>2</v>
      </c>
      <c r="H2156">
        <f t="shared" si="67"/>
        <v>2017</v>
      </c>
    </row>
    <row r="2157" spans="1:8" x14ac:dyDescent="0.25">
      <c r="A2157" s="1">
        <v>64454</v>
      </c>
      <c r="B2157" t="s">
        <v>61410</v>
      </c>
      <c r="C2157" t="s">
        <v>156145</v>
      </c>
      <c r="D2157" t="s">
        <v>189475</v>
      </c>
      <c r="E2157" s="2">
        <v>42772.947824074072</v>
      </c>
      <c r="F2157">
        <v>191.58</v>
      </c>
      <c r="G2157">
        <f t="shared" si="66"/>
        <v>2</v>
      </c>
      <c r="H2157">
        <f t="shared" si="67"/>
        <v>2017</v>
      </c>
    </row>
    <row r="2158" spans="1:8" x14ac:dyDescent="0.25">
      <c r="A2158" s="1">
        <v>64503</v>
      </c>
      <c r="B2158" t="s">
        <v>61456</v>
      </c>
      <c r="C2158" t="s">
        <v>156191</v>
      </c>
      <c r="D2158" t="s">
        <v>189475</v>
      </c>
      <c r="E2158" s="2">
        <v>42794.886863425927</v>
      </c>
      <c r="F2158">
        <v>36.35</v>
      </c>
      <c r="G2158">
        <f t="shared" si="66"/>
        <v>2</v>
      </c>
      <c r="H2158">
        <f t="shared" si="67"/>
        <v>2017</v>
      </c>
    </row>
    <row r="2159" spans="1:8" x14ac:dyDescent="0.25">
      <c r="A2159" s="1">
        <v>64578</v>
      </c>
      <c r="B2159" t="s">
        <v>61521</v>
      </c>
      <c r="C2159" t="s">
        <v>156256</v>
      </c>
      <c r="D2159" t="s">
        <v>189475</v>
      </c>
      <c r="E2159" s="2">
        <v>42784.57267361111</v>
      </c>
      <c r="F2159">
        <v>138.65</v>
      </c>
      <c r="G2159">
        <f t="shared" si="66"/>
        <v>2</v>
      </c>
      <c r="H2159">
        <f t="shared" si="67"/>
        <v>2017</v>
      </c>
    </row>
    <row r="2160" spans="1:8" x14ac:dyDescent="0.25">
      <c r="A2160" s="1">
        <v>64610</v>
      </c>
      <c r="B2160" t="s">
        <v>61553</v>
      </c>
      <c r="C2160" t="s">
        <v>156288</v>
      </c>
      <c r="D2160" t="s">
        <v>189475</v>
      </c>
      <c r="E2160" s="2">
        <v>42771.746180555558</v>
      </c>
      <c r="F2160">
        <v>36.35</v>
      </c>
      <c r="G2160">
        <f t="shared" si="66"/>
        <v>2</v>
      </c>
      <c r="H2160">
        <f t="shared" si="67"/>
        <v>2017</v>
      </c>
    </row>
    <row r="2161" spans="1:8" x14ac:dyDescent="0.25">
      <c r="A2161" s="1">
        <v>64611</v>
      </c>
      <c r="B2161" t="s">
        <v>61554</v>
      </c>
      <c r="C2161" t="s">
        <v>156289</v>
      </c>
      <c r="D2161" t="s">
        <v>189475</v>
      </c>
      <c r="E2161" s="2">
        <v>42773.519525462973</v>
      </c>
      <c r="F2161">
        <v>25.84</v>
      </c>
      <c r="G2161">
        <f t="shared" si="66"/>
        <v>2</v>
      </c>
      <c r="H2161">
        <f t="shared" si="67"/>
        <v>2017</v>
      </c>
    </row>
    <row r="2162" spans="1:8" x14ac:dyDescent="0.25">
      <c r="A2162" s="1">
        <v>64640</v>
      </c>
      <c r="B2162" t="s">
        <v>61582</v>
      </c>
      <c r="C2162" t="s">
        <v>156317</v>
      </c>
      <c r="D2162" t="s">
        <v>189475</v>
      </c>
      <c r="E2162" s="2">
        <v>42791.686145833337</v>
      </c>
      <c r="F2162">
        <v>191.58</v>
      </c>
      <c r="G2162">
        <f t="shared" si="66"/>
        <v>2</v>
      </c>
      <c r="H2162">
        <f t="shared" si="67"/>
        <v>2017</v>
      </c>
    </row>
    <row r="2163" spans="1:8" x14ac:dyDescent="0.25">
      <c r="A2163" s="1">
        <v>64709</v>
      </c>
      <c r="B2163" t="s">
        <v>61648</v>
      </c>
      <c r="C2163" t="s">
        <v>156383</v>
      </c>
      <c r="D2163" t="s">
        <v>189475</v>
      </c>
      <c r="E2163" s="2">
        <v>42786.902060185188</v>
      </c>
      <c r="F2163">
        <v>32.9</v>
      </c>
      <c r="G2163">
        <f t="shared" si="66"/>
        <v>2</v>
      </c>
      <c r="H2163">
        <f t="shared" si="67"/>
        <v>2017</v>
      </c>
    </row>
    <row r="2164" spans="1:8" x14ac:dyDescent="0.25">
      <c r="A2164" s="1">
        <v>64712</v>
      </c>
      <c r="B2164" t="s">
        <v>61651</v>
      </c>
      <c r="C2164" t="s">
        <v>156386</v>
      </c>
      <c r="D2164" t="s">
        <v>189475</v>
      </c>
      <c r="E2164" s="2">
        <v>42793.770960648151</v>
      </c>
      <c r="F2164">
        <v>191.58</v>
      </c>
      <c r="G2164">
        <f t="shared" si="66"/>
        <v>2</v>
      </c>
      <c r="H2164">
        <f t="shared" si="67"/>
        <v>2017</v>
      </c>
    </row>
    <row r="2165" spans="1:8" x14ac:dyDescent="0.25">
      <c r="A2165" s="1">
        <v>64794</v>
      </c>
      <c r="B2165" t="s">
        <v>61732</v>
      </c>
      <c r="C2165" t="s">
        <v>156467</v>
      </c>
      <c r="D2165" t="s">
        <v>189478</v>
      </c>
      <c r="E2165" s="2">
        <v>42767.640162037038</v>
      </c>
      <c r="F2165">
        <v>163.06</v>
      </c>
      <c r="G2165">
        <f t="shared" si="66"/>
        <v>2</v>
      </c>
      <c r="H2165">
        <f t="shared" si="67"/>
        <v>2017</v>
      </c>
    </row>
    <row r="2166" spans="1:8" x14ac:dyDescent="0.25">
      <c r="A2166" s="1">
        <v>64798</v>
      </c>
      <c r="B2166" t="s">
        <v>61736</v>
      </c>
      <c r="C2166" t="s">
        <v>156471</v>
      </c>
      <c r="D2166" t="s">
        <v>189475</v>
      </c>
      <c r="E2166" s="2">
        <v>42790.582881944443</v>
      </c>
      <c r="F2166">
        <v>191.58</v>
      </c>
      <c r="G2166">
        <f t="shared" si="66"/>
        <v>2</v>
      </c>
      <c r="H2166">
        <f t="shared" si="67"/>
        <v>2017</v>
      </c>
    </row>
    <row r="2167" spans="1:8" x14ac:dyDescent="0.25">
      <c r="A2167" s="1">
        <v>65045</v>
      </c>
      <c r="B2167" t="s">
        <v>61971</v>
      </c>
      <c r="C2167" t="s">
        <v>156706</v>
      </c>
      <c r="D2167" t="s">
        <v>189475</v>
      </c>
      <c r="E2167" s="2">
        <v>42773.567858796298</v>
      </c>
      <c r="F2167">
        <v>25.84</v>
      </c>
      <c r="G2167">
        <f t="shared" si="66"/>
        <v>2</v>
      </c>
      <c r="H2167">
        <f t="shared" si="67"/>
        <v>2017</v>
      </c>
    </row>
    <row r="2168" spans="1:8" x14ac:dyDescent="0.25">
      <c r="A2168" s="1">
        <v>65174</v>
      </c>
      <c r="B2168" t="s">
        <v>62095</v>
      </c>
      <c r="C2168" t="s">
        <v>156830</v>
      </c>
      <c r="D2168" t="s">
        <v>189475</v>
      </c>
      <c r="E2168" s="2">
        <v>42773.87358796296</v>
      </c>
      <c r="F2168">
        <v>153.96</v>
      </c>
      <c r="G2168">
        <f t="shared" si="66"/>
        <v>2</v>
      </c>
      <c r="H2168">
        <f t="shared" si="67"/>
        <v>2017</v>
      </c>
    </row>
    <row r="2169" spans="1:8" x14ac:dyDescent="0.25">
      <c r="A2169" s="1">
        <v>65403</v>
      </c>
      <c r="B2169" t="s">
        <v>62316</v>
      </c>
      <c r="C2169" t="s">
        <v>157051</v>
      </c>
      <c r="D2169" t="s">
        <v>189475</v>
      </c>
      <c r="E2169" s="2">
        <v>42791.597256944442</v>
      </c>
      <c r="F2169">
        <v>36.35</v>
      </c>
      <c r="G2169">
        <f t="shared" si="66"/>
        <v>2</v>
      </c>
      <c r="H2169">
        <f t="shared" si="67"/>
        <v>2017</v>
      </c>
    </row>
    <row r="2170" spans="1:8" x14ac:dyDescent="0.25">
      <c r="A2170" s="1">
        <v>65467</v>
      </c>
      <c r="B2170" t="s">
        <v>62375</v>
      </c>
      <c r="C2170" t="s">
        <v>157110</v>
      </c>
      <c r="D2170" t="s">
        <v>189475</v>
      </c>
      <c r="E2170" s="2">
        <v>42784.620474537027</v>
      </c>
      <c r="F2170">
        <v>36.35</v>
      </c>
      <c r="G2170">
        <f t="shared" si="66"/>
        <v>2</v>
      </c>
      <c r="H2170">
        <f t="shared" si="67"/>
        <v>2017</v>
      </c>
    </row>
    <row r="2171" spans="1:8" x14ac:dyDescent="0.25">
      <c r="A2171" s="1">
        <v>65484</v>
      </c>
      <c r="B2171" t="s">
        <v>62390</v>
      </c>
      <c r="C2171" t="s">
        <v>157125</v>
      </c>
      <c r="D2171" t="s">
        <v>189475</v>
      </c>
      <c r="E2171" s="2">
        <v>42794.46634259259</v>
      </c>
      <c r="F2171">
        <v>138.65</v>
      </c>
      <c r="G2171">
        <f t="shared" si="66"/>
        <v>2</v>
      </c>
      <c r="H2171">
        <f t="shared" si="67"/>
        <v>2017</v>
      </c>
    </row>
    <row r="2172" spans="1:8" x14ac:dyDescent="0.25">
      <c r="A2172" s="1">
        <v>65653</v>
      </c>
      <c r="B2172" t="s">
        <v>62550</v>
      </c>
      <c r="C2172" t="s">
        <v>157285</v>
      </c>
      <c r="D2172" t="s">
        <v>189475</v>
      </c>
      <c r="E2172" s="2">
        <v>42790.510891203703</v>
      </c>
      <c r="F2172">
        <v>191.58</v>
      </c>
      <c r="G2172">
        <f t="shared" si="66"/>
        <v>2</v>
      </c>
      <c r="H2172">
        <f t="shared" si="67"/>
        <v>2017</v>
      </c>
    </row>
    <row r="2173" spans="1:8" x14ac:dyDescent="0.25">
      <c r="A2173" s="1">
        <v>65683</v>
      </c>
      <c r="B2173" t="s">
        <v>62577</v>
      </c>
      <c r="C2173" t="s">
        <v>157312</v>
      </c>
      <c r="D2173" t="s">
        <v>189475</v>
      </c>
      <c r="E2173" s="2">
        <v>42779.390729166669</v>
      </c>
      <c r="F2173">
        <v>153.96</v>
      </c>
      <c r="G2173">
        <f t="shared" si="66"/>
        <v>2</v>
      </c>
      <c r="H2173">
        <f t="shared" si="67"/>
        <v>2017</v>
      </c>
    </row>
    <row r="2174" spans="1:8" x14ac:dyDescent="0.25">
      <c r="A2174" s="1">
        <v>65690</v>
      </c>
      <c r="B2174" t="s">
        <v>62584</v>
      </c>
      <c r="C2174" t="s">
        <v>157319</v>
      </c>
      <c r="D2174" t="s">
        <v>189475</v>
      </c>
      <c r="E2174" s="2">
        <v>42783.645613425928</v>
      </c>
      <c r="F2174">
        <v>36.35</v>
      </c>
      <c r="G2174">
        <f t="shared" si="66"/>
        <v>2</v>
      </c>
      <c r="H2174">
        <f t="shared" si="67"/>
        <v>2017</v>
      </c>
    </row>
    <row r="2175" spans="1:8" x14ac:dyDescent="0.25">
      <c r="A2175" s="1">
        <v>65691</v>
      </c>
      <c r="B2175" t="s">
        <v>62585</v>
      </c>
      <c r="C2175" t="s">
        <v>157320</v>
      </c>
      <c r="D2175" t="s">
        <v>189475</v>
      </c>
      <c r="E2175" s="2">
        <v>42770.520381944443</v>
      </c>
      <c r="F2175">
        <v>36.35</v>
      </c>
      <c r="G2175">
        <f t="shared" si="66"/>
        <v>2</v>
      </c>
      <c r="H2175">
        <f t="shared" si="67"/>
        <v>2017</v>
      </c>
    </row>
    <row r="2176" spans="1:8" x14ac:dyDescent="0.25">
      <c r="A2176" s="1">
        <v>65692</v>
      </c>
      <c r="B2176" t="s">
        <v>62586</v>
      </c>
      <c r="C2176" t="s">
        <v>157321</v>
      </c>
      <c r="D2176" t="s">
        <v>189479</v>
      </c>
      <c r="E2176" s="2">
        <v>42784.555208333331</v>
      </c>
      <c r="F2176">
        <v>191.58</v>
      </c>
      <c r="G2176">
        <f t="shared" si="66"/>
        <v>2</v>
      </c>
      <c r="H2176">
        <f t="shared" si="67"/>
        <v>2017</v>
      </c>
    </row>
    <row r="2177" spans="1:8" x14ac:dyDescent="0.25">
      <c r="A2177" s="1">
        <v>65701</v>
      </c>
      <c r="B2177" t="s">
        <v>62594</v>
      </c>
      <c r="C2177" t="s">
        <v>157329</v>
      </c>
      <c r="D2177" t="s">
        <v>189475</v>
      </c>
      <c r="E2177" s="2">
        <v>42783.347627314812</v>
      </c>
      <c r="F2177">
        <v>191.58</v>
      </c>
      <c r="G2177">
        <f t="shared" si="66"/>
        <v>2</v>
      </c>
      <c r="H2177">
        <f t="shared" si="67"/>
        <v>2017</v>
      </c>
    </row>
    <row r="2178" spans="1:8" x14ac:dyDescent="0.25">
      <c r="A2178" s="1">
        <v>65704</v>
      </c>
      <c r="B2178" t="s">
        <v>62597</v>
      </c>
      <c r="C2178" t="s">
        <v>157332</v>
      </c>
      <c r="D2178" t="s">
        <v>189475</v>
      </c>
      <c r="E2178" s="2">
        <v>42773.58152777778</v>
      </c>
      <c r="F2178">
        <v>125.99</v>
      </c>
      <c r="G2178">
        <f t="shared" ref="G2178:G2241" si="68">MONTH(E2178)</f>
        <v>2</v>
      </c>
      <c r="H2178">
        <f t="shared" ref="H2178:H2241" si="69">YEAR(E2178)</f>
        <v>2017</v>
      </c>
    </row>
    <row r="2179" spans="1:8" x14ac:dyDescent="0.25">
      <c r="A2179" s="1">
        <v>65765</v>
      </c>
      <c r="B2179" t="s">
        <v>62657</v>
      </c>
      <c r="C2179" t="s">
        <v>157392</v>
      </c>
      <c r="D2179" t="s">
        <v>189476</v>
      </c>
      <c r="E2179" s="2">
        <v>42772.591782407413</v>
      </c>
      <c r="F2179">
        <v>154.66999999999999</v>
      </c>
      <c r="G2179">
        <f t="shared" si="68"/>
        <v>2</v>
      </c>
      <c r="H2179">
        <f t="shared" si="69"/>
        <v>2017</v>
      </c>
    </row>
    <row r="2180" spans="1:8" x14ac:dyDescent="0.25">
      <c r="A2180" s="1">
        <v>65884</v>
      </c>
      <c r="B2180" t="s">
        <v>62768</v>
      </c>
      <c r="C2180" t="s">
        <v>157503</v>
      </c>
      <c r="D2180" t="s">
        <v>189475</v>
      </c>
      <c r="E2180" s="2">
        <v>42794.462997685187</v>
      </c>
      <c r="F2180">
        <v>36.35</v>
      </c>
      <c r="G2180">
        <f t="shared" si="68"/>
        <v>2</v>
      </c>
      <c r="H2180">
        <f t="shared" si="69"/>
        <v>2017</v>
      </c>
    </row>
    <row r="2181" spans="1:8" x14ac:dyDescent="0.25">
      <c r="A2181" s="1">
        <v>65902</v>
      </c>
      <c r="B2181" t="s">
        <v>62785</v>
      </c>
      <c r="C2181" t="s">
        <v>157520</v>
      </c>
      <c r="D2181" t="s">
        <v>189475</v>
      </c>
      <c r="E2181" s="2">
        <v>42773.494490740741</v>
      </c>
      <c r="F2181">
        <v>191.58</v>
      </c>
      <c r="G2181">
        <f t="shared" si="68"/>
        <v>2</v>
      </c>
      <c r="H2181">
        <f t="shared" si="69"/>
        <v>2017</v>
      </c>
    </row>
    <row r="2182" spans="1:8" x14ac:dyDescent="0.25">
      <c r="A2182" s="1">
        <v>65966</v>
      </c>
      <c r="B2182" t="s">
        <v>62845</v>
      </c>
      <c r="C2182" t="s">
        <v>157580</v>
      </c>
      <c r="D2182" t="s">
        <v>189475</v>
      </c>
      <c r="E2182" s="2">
        <v>42778.775821759264</v>
      </c>
      <c r="F2182">
        <v>191.58</v>
      </c>
      <c r="G2182">
        <f t="shared" si="68"/>
        <v>2</v>
      </c>
      <c r="H2182">
        <f t="shared" si="69"/>
        <v>2017</v>
      </c>
    </row>
    <row r="2183" spans="1:8" x14ac:dyDescent="0.25">
      <c r="A2183" s="1">
        <v>65978</v>
      </c>
      <c r="B2183" t="s">
        <v>62857</v>
      </c>
      <c r="C2183" t="s">
        <v>157592</v>
      </c>
      <c r="D2183" t="s">
        <v>189475</v>
      </c>
      <c r="E2183" s="2">
        <v>42771.833402777767</v>
      </c>
      <c r="F2183">
        <v>25.84</v>
      </c>
      <c r="G2183">
        <f t="shared" si="68"/>
        <v>2</v>
      </c>
      <c r="H2183">
        <f t="shared" si="69"/>
        <v>2017</v>
      </c>
    </row>
    <row r="2184" spans="1:8" x14ac:dyDescent="0.25">
      <c r="A2184" s="1">
        <v>66017</v>
      </c>
      <c r="B2184" t="s">
        <v>62896</v>
      </c>
      <c r="C2184" t="s">
        <v>157631</v>
      </c>
      <c r="D2184" t="s">
        <v>189475</v>
      </c>
      <c r="E2184" s="2">
        <v>42775.589120370372</v>
      </c>
      <c r="F2184">
        <v>138.65</v>
      </c>
      <c r="G2184">
        <f t="shared" si="68"/>
        <v>2</v>
      </c>
      <c r="H2184">
        <f t="shared" si="69"/>
        <v>2017</v>
      </c>
    </row>
    <row r="2185" spans="1:8" x14ac:dyDescent="0.25">
      <c r="A2185" s="1">
        <v>66197</v>
      </c>
      <c r="B2185" t="s">
        <v>63066</v>
      </c>
      <c r="C2185" t="s">
        <v>157801</v>
      </c>
      <c r="D2185" t="s">
        <v>189475</v>
      </c>
      <c r="E2185" s="2">
        <v>42775.445914351847</v>
      </c>
      <c r="F2185">
        <v>25.84</v>
      </c>
      <c r="G2185">
        <f t="shared" si="68"/>
        <v>2</v>
      </c>
      <c r="H2185">
        <f t="shared" si="69"/>
        <v>2017</v>
      </c>
    </row>
    <row r="2186" spans="1:8" x14ac:dyDescent="0.25">
      <c r="A2186" s="1">
        <v>66342</v>
      </c>
      <c r="B2186" t="s">
        <v>63206</v>
      </c>
      <c r="C2186" t="s">
        <v>157941</v>
      </c>
      <c r="D2186" t="s">
        <v>189475</v>
      </c>
      <c r="E2186" s="2">
        <v>42788.475462962961</v>
      </c>
      <c r="F2186">
        <v>154.66999999999999</v>
      </c>
      <c r="G2186">
        <f t="shared" si="68"/>
        <v>2</v>
      </c>
      <c r="H2186">
        <f t="shared" si="69"/>
        <v>2017</v>
      </c>
    </row>
    <row r="2187" spans="1:8" x14ac:dyDescent="0.25">
      <c r="A2187" s="1">
        <v>66343</v>
      </c>
      <c r="B2187" t="s">
        <v>63207</v>
      </c>
      <c r="C2187" t="s">
        <v>157942</v>
      </c>
      <c r="D2187" t="s">
        <v>189475</v>
      </c>
      <c r="E2187" s="2">
        <v>42768.846122685187</v>
      </c>
      <c r="F2187">
        <v>138.65</v>
      </c>
      <c r="G2187">
        <f t="shared" si="68"/>
        <v>2</v>
      </c>
      <c r="H2187">
        <f t="shared" si="69"/>
        <v>2017</v>
      </c>
    </row>
    <row r="2188" spans="1:8" x14ac:dyDescent="0.25">
      <c r="A2188" s="1">
        <v>66403</v>
      </c>
      <c r="B2188" t="s">
        <v>63261</v>
      </c>
      <c r="C2188" t="s">
        <v>157996</v>
      </c>
      <c r="D2188" t="s">
        <v>189475</v>
      </c>
      <c r="E2188" s="2">
        <v>42767.412858796299</v>
      </c>
      <c r="F2188">
        <v>154.66999999999999</v>
      </c>
      <c r="G2188">
        <f t="shared" si="68"/>
        <v>2</v>
      </c>
      <c r="H2188">
        <f t="shared" si="69"/>
        <v>2017</v>
      </c>
    </row>
    <row r="2189" spans="1:8" x14ac:dyDescent="0.25">
      <c r="A2189" s="1">
        <v>66407</v>
      </c>
      <c r="B2189" t="s">
        <v>63265</v>
      </c>
      <c r="C2189" t="s">
        <v>158000</v>
      </c>
      <c r="D2189" t="s">
        <v>189475</v>
      </c>
      <c r="E2189" s="2">
        <v>42794.622650462959</v>
      </c>
      <c r="F2189">
        <v>36.35</v>
      </c>
      <c r="G2189">
        <f t="shared" si="68"/>
        <v>2</v>
      </c>
      <c r="H2189">
        <f t="shared" si="69"/>
        <v>2017</v>
      </c>
    </row>
    <row r="2190" spans="1:8" x14ac:dyDescent="0.25">
      <c r="A2190" s="1">
        <v>66442</v>
      </c>
      <c r="B2190" t="s">
        <v>63297</v>
      </c>
      <c r="C2190" t="s">
        <v>158032</v>
      </c>
      <c r="D2190" t="s">
        <v>189475</v>
      </c>
      <c r="E2190" s="2">
        <v>42781.679629629631</v>
      </c>
      <c r="F2190">
        <v>191.58</v>
      </c>
      <c r="G2190">
        <f t="shared" si="68"/>
        <v>2</v>
      </c>
      <c r="H2190">
        <f t="shared" si="69"/>
        <v>2017</v>
      </c>
    </row>
    <row r="2191" spans="1:8" x14ac:dyDescent="0.25">
      <c r="A2191" s="1">
        <v>66455</v>
      </c>
      <c r="B2191" t="s">
        <v>63309</v>
      </c>
      <c r="C2191" t="s">
        <v>158044</v>
      </c>
      <c r="D2191" t="s">
        <v>189480</v>
      </c>
      <c r="E2191" s="2">
        <v>42788.67396990741</v>
      </c>
      <c r="F2191">
        <v>36.35</v>
      </c>
      <c r="G2191">
        <f t="shared" si="68"/>
        <v>2</v>
      </c>
      <c r="H2191">
        <f t="shared" si="69"/>
        <v>2017</v>
      </c>
    </row>
    <row r="2192" spans="1:8" x14ac:dyDescent="0.25">
      <c r="A2192" s="1">
        <v>66504</v>
      </c>
      <c r="B2192" t="s">
        <v>63357</v>
      </c>
      <c r="C2192" t="s">
        <v>158092</v>
      </c>
      <c r="D2192" t="s">
        <v>189475</v>
      </c>
      <c r="E2192" s="2">
        <v>42792.617407407408</v>
      </c>
      <c r="F2192">
        <v>25.84</v>
      </c>
      <c r="G2192">
        <f t="shared" si="68"/>
        <v>2</v>
      </c>
      <c r="H2192">
        <f t="shared" si="69"/>
        <v>2017</v>
      </c>
    </row>
    <row r="2193" spans="1:8" x14ac:dyDescent="0.25">
      <c r="A2193" s="1">
        <v>66611</v>
      </c>
      <c r="B2193" t="s">
        <v>63458</v>
      </c>
      <c r="C2193" t="s">
        <v>158193</v>
      </c>
      <c r="D2193" t="s">
        <v>189475</v>
      </c>
      <c r="E2193" s="2">
        <v>42794.638240740736</v>
      </c>
      <c r="F2193">
        <v>191.58</v>
      </c>
      <c r="G2193">
        <f t="shared" si="68"/>
        <v>2</v>
      </c>
      <c r="H2193">
        <f t="shared" si="69"/>
        <v>2017</v>
      </c>
    </row>
    <row r="2194" spans="1:8" x14ac:dyDescent="0.25">
      <c r="A2194" s="1">
        <v>66614</v>
      </c>
      <c r="B2194" t="s">
        <v>63461</v>
      </c>
      <c r="C2194" t="s">
        <v>158196</v>
      </c>
      <c r="D2194" t="s">
        <v>189475</v>
      </c>
      <c r="E2194" s="2">
        <v>42768.358055555553</v>
      </c>
      <c r="F2194">
        <v>291.27999999999997</v>
      </c>
      <c r="G2194">
        <f t="shared" si="68"/>
        <v>2</v>
      </c>
      <c r="H2194">
        <f t="shared" si="69"/>
        <v>2017</v>
      </c>
    </row>
    <row r="2195" spans="1:8" x14ac:dyDescent="0.25">
      <c r="A2195" s="1">
        <v>66684</v>
      </c>
      <c r="B2195" t="s">
        <v>63523</v>
      </c>
      <c r="C2195" t="s">
        <v>158258</v>
      </c>
      <c r="D2195" t="s">
        <v>189475</v>
      </c>
      <c r="E2195" s="2">
        <v>42773.481168981481</v>
      </c>
      <c r="F2195">
        <v>138.65</v>
      </c>
      <c r="G2195">
        <f t="shared" si="68"/>
        <v>2</v>
      </c>
      <c r="H2195">
        <f t="shared" si="69"/>
        <v>2017</v>
      </c>
    </row>
    <row r="2196" spans="1:8" x14ac:dyDescent="0.25">
      <c r="A2196" s="1">
        <v>66742</v>
      </c>
      <c r="B2196" t="s">
        <v>63579</v>
      </c>
      <c r="C2196" t="s">
        <v>158314</v>
      </c>
      <c r="D2196" t="s">
        <v>189475</v>
      </c>
      <c r="E2196" s="2">
        <v>42773.874120370368</v>
      </c>
      <c r="F2196">
        <v>36.35</v>
      </c>
      <c r="G2196">
        <f t="shared" si="68"/>
        <v>2</v>
      </c>
      <c r="H2196">
        <f t="shared" si="69"/>
        <v>2017</v>
      </c>
    </row>
    <row r="2197" spans="1:8" x14ac:dyDescent="0.25">
      <c r="A2197" s="1">
        <v>66787</v>
      </c>
      <c r="B2197" t="s">
        <v>63622</v>
      </c>
      <c r="C2197" t="s">
        <v>158357</v>
      </c>
      <c r="D2197" t="s">
        <v>189475</v>
      </c>
      <c r="E2197" s="2">
        <v>42784.573136574072</v>
      </c>
      <c r="F2197">
        <v>191.58</v>
      </c>
      <c r="G2197">
        <f t="shared" si="68"/>
        <v>2</v>
      </c>
      <c r="H2197">
        <f t="shared" si="69"/>
        <v>2017</v>
      </c>
    </row>
    <row r="2198" spans="1:8" x14ac:dyDescent="0.25">
      <c r="A2198" s="1">
        <v>66825</v>
      </c>
      <c r="B2198" t="s">
        <v>63657</v>
      </c>
      <c r="C2198" t="s">
        <v>158392</v>
      </c>
      <c r="D2198" t="s">
        <v>189479</v>
      </c>
      <c r="E2198" s="2">
        <v>42779.721504629633</v>
      </c>
      <c r="F2198">
        <v>36.35</v>
      </c>
      <c r="G2198">
        <f t="shared" si="68"/>
        <v>2</v>
      </c>
      <c r="H2198">
        <f t="shared" si="69"/>
        <v>2017</v>
      </c>
    </row>
    <row r="2199" spans="1:8" x14ac:dyDescent="0.25">
      <c r="A2199" s="1">
        <v>66929</v>
      </c>
      <c r="B2199" t="s">
        <v>63758</v>
      </c>
      <c r="C2199" t="s">
        <v>158493</v>
      </c>
      <c r="D2199" t="s">
        <v>189475</v>
      </c>
      <c r="E2199" s="2">
        <v>42769.728946759264</v>
      </c>
      <c r="F2199">
        <v>191.58</v>
      </c>
      <c r="G2199">
        <f t="shared" si="68"/>
        <v>2</v>
      </c>
      <c r="H2199">
        <f t="shared" si="69"/>
        <v>2017</v>
      </c>
    </row>
    <row r="2200" spans="1:8" x14ac:dyDescent="0.25">
      <c r="A2200" s="1">
        <v>66938</v>
      </c>
      <c r="B2200" t="s">
        <v>63767</v>
      </c>
      <c r="C2200" t="s">
        <v>158502</v>
      </c>
      <c r="D2200" t="s">
        <v>189475</v>
      </c>
      <c r="E2200" s="2">
        <v>42783.460717592592</v>
      </c>
      <c r="F2200">
        <v>191.58</v>
      </c>
      <c r="G2200">
        <f t="shared" si="68"/>
        <v>2</v>
      </c>
      <c r="H2200">
        <f t="shared" si="69"/>
        <v>2017</v>
      </c>
    </row>
    <row r="2201" spans="1:8" x14ac:dyDescent="0.25">
      <c r="A2201" s="1">
        <v>66974</v>
      </c>
      <c r="B2201" t="s">
        <v>63801</v>
      </c>
      <c r="C2201" t="s">
        <v>158536</v>
      </c>
      <c r="D2201" t="s">
        <v>189475</v>
      </c>
      <c r="E2201" s="2">
        <v>42777.949803240743</v>
      </c>
      <c r="F2201">
        <v>191.58</v>
      </c>
      <c r="G2201">
        <f t="shared" si="68"/>
        <v>2</v>
      </c>
      <c r="H2201">
        <f t="shared" si="69"/>
        <v>2017</v>
      </c>
    </row>
    <row r="2202" spans="1:8" x14ac:dyDescent="0.25">
      <c r="A2202" s="1">
        <v>67033</v>
      </c>
      <c r="B2202" t="s">
        <v>63857</v>
      </c>
      <c r="C2202" t="s">
        <v>158592</v>
      </c>
      <c r="D2202" t="s">
        <v>189475</v>
      </c>
      <c r="E2202" s="2">
        <v>42783.37939814815</v>
      </c>
      <c r="F2202">
        <v>191.58</v>
      </c>
      <c r="G2202">
        <f t="shared" si="68"/>
        <v>2</v>
      </c>
      <c r="H2202">
        <f t="shared" si="69"/>
        <v>2017</v>
      </c>
    </row>
    <row r="2203" spans="1:8" x14ac:dyDescent="0.25">
      <c r="A2203" s="1">
        <v>67041</v>
      </c>
      <c r="B2203" t="s">
        <v>63865</v>
      </c>
      <c r="C2203" t="s">
        <v>158600</v>
      </c>
      <c r="D2203" t="s">
        <v>189475</v>
      </c>
      <c r="E2203" s="2">
        <v>42770.943622685183</v>
      </c>
      <c r="F2203">
        <v>191.58</v>
      </c>
      <c r="G2203">
        <f t="shared" si="68"/>
        <v>2</v>
      </c>
      <c r="H2203">
        <f t="shared" si="69"/>
        <v>2017</v>
      </c>
    </row>
    <row r="2204" spans="1:8" x14ac:dyDescent="0.25">
      <c r="A2204" s="1">
        <v>67183</v>
      </c>
      <c r="B2204" t="s">
        <v>64000</v>
      </c>
      <c r="C2204" t="s">
        <v>158735</v>
      </c>
      <c r="D2204" t="s">
        <v>189479</v>
      </c>
      <c r="E2204" s="2">
        <v>42781.475856481477</v>
      </c>
      <c r="F2204">
        <v>191.58</v>
      </c>
      <c r="G2204">
        <f t="shared" si="68"/>
        <v>2</v>
      </c>
      <c r="H2204">
        <f t="shared" si="69"/>
        <v>2017</v>
      </c>
    </row>
    <row r="2205" spans="1:8" x14ac:dyDescent="0.25">
      <c r="A2205" s="1">
        <v>67195</v>
      </c>
      <c r="B2205" t="s">
        <v>64010</v>
      </c>
      <c r="C2205" t="s">
        <v>158745</v>
      </c>
      <c r="D2205" t="s">
        <v>189475</v>
      </c>
      <c r="E2205" s="2">
        <v>42790.459074074082</v>
      </c>
      <c r="F2205">
        <v>25.84</v>
      </c>
      <c r="G2205">
        <f t="shared" si="68"/>
        <v>2</v>
      </c>
      <c r="H2205">
        <f t="shared" si="69"/>
        <v>2017</v>
      </c>
    </row>
    <row r="2206" spans="1:8" x14ac:dyDescent="0.25">
      <c r="A2206" s="1">
        <v>67223</v>
      </c>
      <c r="B2206" t="s">
        <v>64037</v>
      </c>
      <c r="C2206" t="s">
        <v>158772</v>
      </c>
      <c r="D2206" t="s">
        <v>189478</v>
      </c>
      <c r="E2206" s="2">
        <v>42789.512604166674</v>
      </c>
      <c r="F2206">
        <v>32.9</v>
      </c>
      <c r="G2206">
        <f t="shared" si="68"/>
        <v>2</v>
      </c>
      <c r="H2206">
        <f t="shared" si="69"/>
        <v>2017</v>
      </c>
    </row>
    <row r="2207" spans="1:8" x14ac:dyDescent="0.25">
      <c r="A2207" s="1">
        <v>67229</v>
      </c>
      <c r="B2207" t="s">
        <v>64042</v>
      </c>
      <c r="C2207" t="s">
        <v>158777</v>
      </c>
      <c r="D2207" t="s">
        <v>189475</v>
      </c>
      <c r="E2207" s="2">
        <v>42773.775381944448</v>
      </c>
      <c r="F2207">
        <v>191.58</v>
      </c>
      <c r="G2207">
        <f t="shared" si="68"/>
        <v>2</v>
      </c>
      <c r="H2207">
        <f t="shared" si="69"/>
        <v>2017</v>
      </c>
    </row>
    <row r="2208" spans="1:8" x14ac:dyDescent="0.25">
      <c r="A2208" s="1">
        <v>67258</v>
      </c>
      <c r="B2208" t="s">
        <v>64070</v>
      </c>
      <c r="C2208" t="s">
        <v>158805</v>
      </c>
      <c r="D2208" t="s">
        <v>189475</v>
      </c>
      <c r="E2208" s="2">
        <v>42787.741724537038</v>
      </c>
      <c r="F2208">
        <v>138.65</v>
      </c>
      <c r="G2208">
        <f t="shared" si="68"/>
        <v>2</v>
      </c>
      <c r="H2208">
        <f t="shared" si="69"/>
        <v>2017</v>
      </c>
    </row>
    <row r="2209" spans="1:8" x14ac:dyDescent="0.25">
      <c r="A2209" s="1">
        <v>67293</v>
      </c>
      <c r="B2209" t="s">
        <v>64104</v>
      </c>
      <c r="C2209" t="s">
        <v>158839</v>
      </c>
      <c r="D2209" t="s">
        <v>189475</v>
      </c>
      <c r="E2209" s="2">
        <v>42773.953275462962</v>
      </c>
      <c r="F2209">
        <v>36.35</v>
      </c>
      <c r="G2209">
        <f t="shared" si="68"/>
        <v>2</v>
      </c>
      <c r="H2209">
        <f t="shared" si="69"/>
        <v>2017</v>
      </c>
    </row>
    <row r="2210" spans="1:8" x14ac:dyDescent="0.25">
      <c r="A2210" s="1">
        <v>67409</v>
      </c>
      <c r="B2210" t="s">
        <v>64214</v>
      </c>
      <c r="C2210" t="s">
        <v>158949</v>
      </c>
      <c r="D2210" t="s">
        <v>189475</v>
      </c>
      <c r="E2210" s="2">
        <v>42773.827997685177</v>
      </c>
      <c r="F2210">
        <v>191.58</v>
      </c>
      <c r="G2210">
        <f t="shared" si="68"/>
        <v>2</v>
      </c>
      <c r="H2210">
        <f t="shared" si="69"/>
        <v>2017</v>
      </c>
    </row>
    <row r="2211" spans="1:8" x14ac:dyDescent="0.25">
      <c r="A2211" s="1">
        <v>67432</v>
      </c>
      <c r="B2211" t="s">
        <v>64234</v>
      </c>
      <c r="C2211" t="s">
        <v>158969</v>
      </c>
      <c r="D2211" t="s">
        <v>189475</v>
      </c>
      <c r="E2211" s="2">
        <v>42785.718206018522</v>
      </c>
      <c r="F2211">
        <v>191.58</v>
      </c>
      <c r="G2211">
        <f t="shared" si="68"/>
        <v>2</v>
      </c>
      <c r="H2211">
        <f t="shared" si="69"/>
        <v>2017</v>
      </c>
    </row>
    <row r="2212" spans="1:8" x14ac:dyDescent="0.25">
      <c r="A2212" s="1">
        <v>67433</v>
      </c>
      <c r="B2212" t="s">
        <v>64235</v>
      </c>
      <c r="C2212" t="s">
        <v>158970</v>
      </c>
      <c r="D2212" t="s">
        <v>189475</v>
      </c>
      <c r="E2212" s="2">
        <v>42790.884548611109</v>
      </c>
      <c r="F2212">
        <v>191.58</v>
      </c>
      <c r="G2212">
        <f t="shared" si="68"/>
        <v>2</v>
      </c>
      <c r="H2212">
        <f t="shared" si="69"/>
        <v>2017</v>
      </c>
    </row>
    <row r="2213" spans="1:8" x14ac:dyDescent="0.25">
      <c r="A2213" s="1">
        <v>67472</v>
      </c>
      <c r="B2213" t="s">
        <v>64274</v>
      </c>
      <c r="C2213" t="s">
        <v>159009</v>
      </c>
      <c r="D2213" t="s">
        <v>189475</v>
      </c>
      <c r="E2213" s="2">
        <v>42788.358495370368</v>
      </c>
      <c r="F2213">
        <v>154.66999999999999</v>
      </c>
      <c r="G2213">
        <f t="shared" si="68"/>
        <v>2</v>
      </c>
      <c r="H2213">
        <f t="shared" si="69"/>
        <v>2017</v>
      </c>
    </row>
    <row r="2214" spans="1:8" x14ac:dyDescent="0.25">
      <c r="A2214" s="1">
        <v>67479</v>
      </c>
      <c r="B2214" t="s">
        <v>64281</v>
      </c>
      <c r="C2214" t="s">
        <v>159016</v>
      </c>
      <c r="D2214" t="s">
        <v>189475</v>
      </c>
      <c r="E2214" s="2">
        <v>42782.979814814818</v>
      </c>
      <c r="F2214">
        <v>191.58</v>
      </c>
      <c r="G2214">
        <f t="shared" si="68"/>
        <v>2</v>
      </c>
      <c r="H2214">
        <f t="shared" si="69"/>
        <v>2017</v>
      </c>
    </row>
    <row r="2215" spans="1:8" x14ac:dyDescent="0.25">
      <c r="A2215" s="1">
        <v>67584</v>
      </c>
      <c r="B2215" t="s">
        <v>64379</v>
      </c>
      <c r="C2215" t="s">
        <v>159114</v>
      </c>
      <c r="D2215" t="s">
        <v>189475</v>
      </c>
      <c r="E2215" s="2">
        <v>42772.713113425933</v>
      </c>
      <c r="F2215">
        <v>154.66999999999999</v>
      </c>
      <c r="G2215">
        <f t="shared" si="68"/>
        <v>2</v>
      </c>
      <c r="H2215">
        <f t="shared" si="69"/>
        <v>2017</v>
      </c>
    </row>
    <row r="2216" spans="1:8" x14ac:dyDescent="0.25">
      <c r="A2216" s="1">
        <v>67697</v>
      </c>
      <c r="B2216" t="s">
        <v>64491</v>
      </c>
      <c r="C2216" t="s">
        <v>159226</v>
      </c>
      <c r="D2216" t="s">
        <v>189475</v>
      </c>
      <c r="E2216" s="2">
        <v>42784.950914351852</v>
      </c>
      <c r="F2216">
        <v>153.96</v>
      </c>
      <c r="G2216">
        <f t="shared" si="68"/>
        <v>2</v>
      </c>
      <c r="H2216">
        <f t="shared" si="69"/>
        <v>2017</v>
      </c>
    </row>
    <row r="2217" spans="1:8" x14ac:dyDescent="0.25">
      <c r="A2217" s="1">
        <v>67749</v>
      </c>
      <c r="B2217" t="s">
        <v>64540</v>
      </c>
      <c r="C2217" t="s">
        <v>159275</v>
      </c>
      <c r="D2217" t="s">
        <v>189475</v>
      </c>
      <c r="E2217" s="2">
        <v>42769.570590277777</v>
      </c>
      <c r="F2217">
        <v>191.58</v>
      </c>
      <c r="G2217">
        <f t="shared" si="68"/>
        <v>2</v>
      </c>
      <c r="H2217">
        <f t="shared" si="69"/>
        <v>2017</v>
      </c>
    </row>
    <row r="2218" spans="1:8" x14ac:dyDescent="0.25">
      <c r="A2218" s="1">
        <v>67899</v>
      </c>
      <c r="B2218" t="s">
        <v>64680</v>
      </c>
      <c r="C2218" t="s">
        <v>159415</v>
      </c>
      <c r="D2218" t="s">
        <v>189475</v>
      </c>
      <c r="E2218" s="2">
        <v>42770.515844907408</v>
      </c>
      <c r="F2218">
        <v>138.65</v>
      </c>
      <c r="G2218">
        <f t="shared" si="68"/>
        <v>2</v>
      </c>
      <c r="H2218">
        <f t="shared" si="69"/>
        <v>2017</v>
      </c>
    </row>
    <row r="2219" spans="1:8" x14ac:dyDescent="0.25">
      <c r="A2219" s="1">
        <v>67929</v>
      </c>
      <c r="B2219" t="s">
        <v>64708</v>
      </c>
      <c r="C2219" t="s">
        <v>159443</v>
      </c>
      <c r="D2219" t="s">
        <v>189475</v>
      </c>
      <c r="E2219" s="2">
        <v>42770.901782407411</v>
      </c>
      <c r="F2219">
        <v>155.41999999999999</v>
      </c>
      <c r="G2219">
        <f t="shared" si="68"/>
        <v>2</v>
      </c>
      <c r="H2219">
        <f t="shared" si="69"/>
        <v>2017</v>
      </c>
    </row>
    <row r="2220" spans="1:8" x14ac:dyDescent="0.25">
      <c r="A2220" s="1">
        <v>67943</v>
      </c>
      <c r="B2220" t="s">
        <v>64722</v>
      </c>
      <c r="C2220" t="s">
        <v>159457</v>
      </c>
      <c r="D2220" t="s">
        <v>189475</v>
      </c>
      <c r="E2220" s="2">
        <v>42793.097291666672</v>
      </c>
      <c r="F2220">
        <v>191.58</v>
      </c>
      <c r="G2220">
        <f t="shared" si="68"/>
        <v>2</v>
      </c>
      <c r="H2220">
        <f t="shared" si="69"/>
        <v>2017</v>
      </c>
    </row>
    <row r="2221" spans="1:8" x14ac:dyDescent="0.25">
      <c r="A2221" s="1">
        <v>67976</v>
      </c>
      <c r="B2221" t="s">
        <v>64754</v>
      </c>
      <c r="C2221" t="s">
        <v>159489</v>
      </c>
      <c r="D2221" t="s">
        <v>189475</v>
      </c>
      <c r="E2221" s="2">
        <v>42781.616076388891</v>
      </c>
      <c r="F2221">
        <v>191.58</v>
      </c>
      <c r="G2221">
        <f t="shared" si="68"/>
        <v>2</v>
      </c>
      <c r="H2221">
        <f t="shared" si="69"/>
        <v>2017</v>
      </c>
    </row>
    <row r="2222" spans="1:8" x14ac:dyDescent="0.25">
      <c r="A2222" s="1">
        <v>68080</v>
      </c>
      <c r="B2222" t="s">
        <v>64852</v>
      </c>
      <c r="C2222" t="s">
        <v>159587</v>
      </c>
      <c r="D2222" t="s">
        <v>189475</v>
      </c>
      <c r="E2222" s="2">
        <v>42771.848506944443</v>
      </c>
      <c r="F2222">
        <v>163.06</v>
      </c>
      <c r="G2222">
        <f t="shared" si="68"/>
        <v>2</v>
      </c>
      <c r="H2222">
        <f t="shared" si="69"/>
        <v>2017</v>
      </c>
    </row>
    <row r="2223" spans="1:8" x14ac:dyDescent="0.25">
      <c r="A2223" s="1">
        <v>68169</v>
      </c>
      <c r="B2223" t="s">
        <v>64938</v>
      </c>
      <c r="C2223" t="s">
        <v>159673</v>
      </c>
      <c r="D2223" t="s">
        <v>189475</v>
      </c>
      <c r="E2223" s="2">
        <v>42779.847997685189</v>
      </c>
      <c r="F2223">
        <v>138.65</v>
      </c>
      <c r="G2223">
        <f t="shared" si="68"/>
        <v>2</v>
      </c>
      <c r="H2223">
        <f t="shared" si="69"/>
        <v>2017</v>
      </c>
    </row>
    <row r="2224" spans="1:8" x14ac:dyDescent="0.25">
      <c r="A2224" s="1">
        <v>68228</v>
      </c>
      <c r="B2224" t="s">
        <v>64993</v>
      </c>
      <c r="C2224" t="s">
        <v>159728</v>
      </c>
      <c r="D2224" t="s">
        <v>189479</v>
      </c>
      <c r="E2224" s="2">
        <v>42774.676944444444</v>
      </c>
      <c r="F2224">
        <v>154.66999999999999</v>
      </c>
      <c r="G2224">
        <f t="shared" si="68"/>
        <v>2</v>
      </c>
      <c r="H2224">
        <f t="shared" si="69"/>
        <v>2017</v>
      </c>
    </row>
    <row r="2225" spans="1:8" x14ac:dyDescent="0.25">
      <c r="A2225" s="1">
        <v>68302</v>
      </c>
      <c r="B2225" t="s">
        <v>65064</v>
      </c>
      <c r="C2225" t="s">
        <v>159799</v>
      </c>
      <c r="D2225" t="s">
        <v>189475</v>
      </c>
      <c r="E2225" s="2">
        <v>42775.725844907407</v>
      </c>
      <c r="F2225">
        <v>191.58</v>
      </c>
      <c r="G2225">
        <f t="shared" si="68"/>
        <v>2</v>
      </c>
      <c r="H2225">
        <f t="shared" si="69"/>
        <v>2017</v>
      </c>
    </row>
    <row r="2226" spans="1:8" x14ac:dyDescent="0.25">
      <c r="A2226" s="1">
        <v>68350</v>
      </c>
      <c r="B2226" t="s">
        <v>65108</v>
      </c>
      <c r="C2226" t="s">
        <v>159843</v>
      </c>
      <c r="D2226" t="s">
        <v>189475</v>
      </c>
      <c r="E2226" s="2">
        <v>42786.742858796293</v>
      </c>
      <c r="F2226">
        <v>163.06</v>
      </c>
      <c r="G2226">
        <f t="shared" si="68"/>
        <v>2</v>
      </c>
      <c r="H2226">
        <f t="shared" si="69"/>
        <v>2017</v>
      </c>
    </row>
    <row r="2227" spans="1:8" x14ac:dyDescent="0.25">
      <c r="A2227" s="1">
        <v>68375</v>
      </c>
      <c r="B2227" t="s">
        <v>65130</v>
      </c>
      <c r="C2227" t="s">
        <v>159865</v>
      </c>
      <c r="D2227" t="s">
        <v>189475</v>
      </c>
      <c r="E2227" s="2">
        <v>42772.962430555563</v>
      </c>
      <c r="F2227">
        <v>163.06</v>
      </c>
      <c r="G2227">
        <f t="shared" si="68"/>
        <v>2</v>
      </c>
      <c r="H2227">
        <f t="shared" si="69"/>
        <v>2017</v>
      </c>
    </row>
    <row r="2228" spans="1:8" x14ac:dyDescent="0.25">
      <c r="A2228" s="1">
        <v>68396</v>
      </c>
      <c r="B2228" t="s">
        <v>65150</v>
      </c>
      <c r="C2228" t="s">
        <v>159885</v>
      </c>
      <c r="D2228" t="s">
        <v>189475</v>
      </c>
      <c r="E2228" s="2">
        <v>42789.599305555559</v>
      </c>
      <c r="F2228">
        <v>36.35</v>
      </c>
      <c r="G2228">
        <f t="shared" si="68"/>
        <v>2</v>
      </c>
      <c r="H2228">
        <f t="shared" si="69"/>
        <v>2017</v>
      </c>
    </row>
    <row r="2229" spans="1:8" x14ac:dyDescent="0.25">
      <c r="A2229" s="1">
        <v>68409</v>
      </c>
      <c r="B2229" t="s">
        <v>65162</v>
      </c>
      <c r="C2229" t="s">
        <v>159897</v>
      </c>
      <c r="D2229" t="s">
        <v>189475</v>
      </c>
      <c r="E2229" s="2">
        <v>42776.418136574073</v>
      </c>
      <c r="F2229">
        <v>25.84</v>
      </c>
      <c r="G2229">
        <f t="shared" si="68"/>
        <v>2</v>
      </c>
      <c r="H2229">
        <f t="shared" si="69"/>
        <v>2017</v>
      </c>
    </row>
    <row r="2230" spans="1:8" x14ac:dyDescent="0.25">
      <c r="A2230" s="1">
        <v>68672</v>
      </c>
      <c r="B2230" t="s">
        <v>65411</v>
      </c>
      <c r="C2230" t="s">
        <v>160146</v>
      </c>
      <c r="D2230" t="s">
        <v>189478</v>
      </c>
      <c r="E2230" s="2">
        <v>42782.830648148149</v>
      </c>
      <c r="F2230">
        <v>163.06</v>
      </c>
      <c r="G2230">
        <f t="shared" si="68"/>
        <v>2</v>
      </c>
      <c r="H2230">
        <f t="shared" si="69"/>
        <v>2017</v>
      </c>
    </row>
    <row r="2231" spans="1:8" x14ac:dyDescent="0.25">
      <c r="A2231" s="1">
        <v>68948</v>
      </c>
      <c r="B2231" t="s">
        <v>65676</v>
      </c>
      <c r="C2231" t="s">
        <v>160411</v>
      </c>
      <c r="D2231" t="s">
        <v>189475</v>
      </c>
      <c r="E2231" s="2">
        <v>42788.82234953704</v>
      </c>
      <c r="F2231">
        <v>191.58</v>
      </c>
      <c r="G2231">
        <f t="shared" si="68"/>
        <v>2</v>
      </c>
      <c r="H2231">
        <f t="shared" si="69"/>
        <v>2017</v>
      </c>
    </row>
    <row r="2232" spans="1:8" x14ac:dyDescent="0.25">
      <c r="A2232" s="1">
        <v>68953</v>
      </c>
      <c r="B2232" t="s">
        <v>65681</v>
      </c>
      <c r="C2232" t="s">
        <v>160416</v>
      </c>
      <c r="D2232" t="s">
        <v>189475</v>
      </c>
      <c r="E2232" s="2">
        <v>42769.830879629633</v>
      </c>
      <c r="F2232">
        <v>155.41999999999999</v>
      </c>
      <c r="G2232">
        <f t="shared" si="68"/>
        <v>2</v>
      </c>
      <c r="H2232">
        <f t="shared" si="69"/>
        <v>2017</v>
      </c>
    </row>
    <row r="2233" spans="1:8" x14ac:dyDescent="0.25">
      <c r="A2233" s="1">
        <v>68960</v>
      </c>
      <c r="B2233" t="s">
        <v>65688</v>
      </c>
      <c r="C2233" t="s">
        <v>160423</v>
      </c>
      <c r="D2233" t="s">
        <v>189475</v>
      </c>
      <c r="E2233" s="2">
        <v>42768.024212962962</v>
      </c>
      <c r="F2233">
        <v>32.9</v>
      </c>
      <c r="G2233">
        <f t="shared" si="68"/>
        <v>2</v>
      </c>
      <c r="H2233">
        <f t="shared" si="69"/>
        <v>2017</v>
      </c>
    </row>
    <row r="2234" spans="1:8" x14ac:dyDescent="0.25">
      <c r="A2234" s="1">
        <v>69066</v>
      </c>
      <c r="B2234" t="s">
        <v>65787</v>
      </c>
      <c r="C2234" t="s">
        <v>160522</v>
      </c>
      <c r="D2234" t="s">
        <v>189475</v>
      </c>
      <c r="E2234" s="2">
        <v>42772.751400462963</v>
      </c>
      <c r="F2234">
        <v>191.58</v>
      </c>
      <c r="G2234">
        <f t="shared" si="68"/>
        <v>2</v>
      </c>
      <c r="H2234">
        <f t="shared" si="69"/>
        <v>2017</v>
      </c>
    </row>
    <row r="2235" spans="1:8" x14ac:dyDescent="0.25">
      <c r="A2235" s="1">
        <v>69067</v>
      </c>
      <c r="B2235" t="s">
        <v>65788</v>
      </c>
      <c r="C2235" t="s">
        <v>160523</v>
      </c>
      <c r="D2235" t="s">
        <v>189475</v>
      </c>
      <c r="E2235" s="2">
        <v>42791.035115740742</v>
      </c>
      <c r="F2235">
        <v>138.65</v>
      </c>
      <c r="G2235">
        <f t="shared" si="68"/>
        <v>2</v>
      </c>
      <c r="H2235">
        <f t="shared" si="69"/>
        <v>2017</v>
      </c>
    </row>
    <row r="2236" spans="1:8" x14ac:dyDescent="0.25">
      <c r="A2236" s="1">
        <v>69081</v>
      </c>
      <c r="B2236" t="s">
        <v>65801</v>
      </c>
      <c r="C2236" t="s">
        <v>160536</v>
      </c>
      <c r="D2236" t="s">
        <v>189475</v>
      </c>
      <c r="E2236" s="2">
        <v>42791.590115740742</v>
      </c>
      <c r="F2236">
        <v>138.65</v>
      </c>
      <c r="G2236">
        <f t="shared" si="68"/>
        <v>2</v>
      </c>
      <c r="H2236">
        <f t="shared" si="69"/>
        <v>2017</v>
      </c>
    </row>
    <row r="2237" spans="1:8" x14ac:dyDescent="0.25">
      <c r="A2237" s="1">
        <v>69100</v>
      </c>
      <c r="B2237" t="s">
        <v>65820</v>
      </c>
      <c r="C2237" t="s">
        <v>160555</v>
      </c>
      <c r="D2237" t="s">
        <v>189475</v>
      </c>
      <c r="E2237" s="2">
        <v>42778.825682870367</v>
      </c>
      <c r="F2237">
        <v>125.99</v>
      </c>
      <c r="G2237">
        <f t="shared" si="68"/>
        <v>2</v>
      </c>
      <c r="H2237">
        <f t="shared" si="69"/>
        <v>2017</v>
      </c>
    </row>
    <row r="2238" spans="1:8" x14ac:dyDescent="0.25">
      <c r="A2238" s="1">
        <v>69112</v>
      </c>
      <c r="B2238" t="s">
        <v>65832</v>
      </c>
      <c r="C2238" t="s">
        <v>160567</v>
      </c>
      <c r="D2238" t="s">
        <v>189475</v>
      </c>
      <c r="E2238" s="2">
        <v>42792.669560185182</v>
      </c>
      <c r="F2238">
        <v>291.27999999999997</v>
      </c>
      <c r="G2238">
        <f t="shared" si="68"/>
        <v>2</v>
      </c>
      <c r="H2238">
        <f t="shared" si="69"/>
        <v>2017</v>
      </c>
    </row>
    <row r="2239" spans="1:8" x14ac:dyDescent="0.25">
      <c r="A2239" s="1">
        <v>69117</v>
      </c>
      <c r="B2239" t="s">
        <v>65837</v>
      </c>
      <c r="C2239" t="s">
        <v>160572</v>
      </c>
      <c r="D2239" t="s">
        <v>189475</v>
      </c>
      <c r="E2239" s="2">
        <v>42780.377800925933</v>
      </c>
      <c r="F2239">
        <v>36.35</v>
      </c>
      <c r="G2239">
        <f t="shared" si="68"/>
        <v>2</v>
      </c>
      <c r="H2239">
        <f t="shared" si="69"/>
        <v>2017</v>
      </c>
    </row>
    <row r="2240" spans="1:8" x14ac:dyDescent="0.25">
      <c r="A2240" s="1">
        <v>69164</v>
      </c>
      <c r="B2240" t="s">
        <v>65880</v>
      </c>
      <c r="C2240" t="s">
        <v>160615</v>
      </c>
      <c r="D2240" t="s">
        <v>189475</v>
      </c>
      <c r="E2240" s="2">
        <v>42776.438645833332</v>
      </c>
      <c r="F2240">
        <v>125.99</v>
      </c>
      <c r="G2240">
        <f t="shared" si="68"/>
        <v>2</v>
      </c>
      <c r="H2240">
        <f t="shared" si="69"/>
        <v>2017</v>
      </c>
    </row>
    <row r="2241" spans="1:8" x14ac:dyDescent="0.25">
      <c r="A2241" s="1">
        <v>69225</v>
      </c>
      <c r="B2241" t="s">
        <v>65936</v>
      </c>
      <c r="C2241" t="s">
        <v>160671</v>
      </c>
      <c r="D2241" t="s">
        <v>189475</v>
      </c>
      <c r="E2241" s="2">
        <v>42787.480092592603</v>
      </c>
      <c r="F2241">
        <v>191.58</v>
      </c>
      <c r="G2241">
        <f t="shared" si="68"/>
        <v>2</v>
      </c>
      <c r="H2241">
        <f t="shared" si="69"/>
        <v>2017</v>
      </c>
    </row>
    <row r="2242" spans="1:8" x14ac:dyDescent="0.25">
      <c r="A2242" s="1">
        <v>69256</v>
      </c>
      <c r="B2242" t="s">
        <v>65967</v>
      </c>
      <c r="C2242" t="s">
        <v>160702</v>
      </c>
      <c r="D2242" t="s">
        <v>189475</v>
      </c>
      <c r="E2242" s="2">
        <v>42770.820972222216</v>
      </c>
      <c r="F2242">
        <v>155.41999999999999</v>
      </c>
      <c r="G2242">
        <f t="shared" ref="G2242:G2305" si="70">MONTH(E2242)</f>
        <v>2</v>
      </c>
      <c r="H2242">
        <f t="shared" ref="H2242:H2305" si="71">YEAR(E2242)</f>
        <v>2017</v>
      </c>
    </row>
    <row r="2243" spans="1:8" x14ac:dyDescent="0.25">
      <c r="A2243" s="1">
        <v>69277</v>
      </c>
      <c r="B2243" t="s">
        <v>65986</v>
      </c>
      <c r="C2243" t="s">
        <v>160721</v>
      </c>
      <c r="D2243" t="s">
        <v>189475</v>
      </c>
      <c r="E2243" s="2">
        <v>42785.792824074073</v>
      </c>
      <c r="F2243">
        <v>155.41999999999999</v>
      </c>
      <c r="G2243">
        <f t="shared" si="70"/>
        <v>2</v>
      </c>
      <c r="H2243">
        <f t="shared" si="71"/>
        <v>2017</v>
      </c>
    </row>
    <row r="2244" spans="1:8" x14ac:dyDescent="0.25">
      <c r="A2244" s="1">
        <v>69372</v>
      </c>
      <c r="B2244" t="s">
        <v>66078</v>
      </c>
      <c r="C2244" t="s">
        <v>160813</v>
      </c>
      <c r="D2244" t="s">
        <v>189475</v>
      </c>
      <c r="E2244" s="2">
        <v>42769.755740740737</v>
      </c>
      <c r="F2244">
        <v>36.35</v>
      </c>
      <c r="G2244">
        <f t="shared" si="70"/>
        <v>2</v>
      </c>
      <c r="H2244">
        <f t="shared" si="71"/>
        <v>2017</v>
      </c>
    </row>
    <row r="2245" spans="1:8" x14ac:dyDescent="0.25">
      <c r="A2245" s="1">
        <v>69383</v>
      </c>
      <c r="B2245" t="s">
        <v>66087</v>
      </c>
      <c r="C2245" t="s">
        <v>160822</v>
      </c>
      <c r="D2245" t="s">
        <v>189475</v>
      </c>
      <c r="E2245" s="2">
        <v>42771.505879629629</v>
      </c>
      <c r="F2245">
        <v>25.84</v>
      </c>
      <c r="G2245">
        <f t="shared" si="70"/>
        <v>2</v>
      </c>
      <c r="H2245">
        <f t="shared" si="71"/>
        <v>2017</v>
      </c>
    </row>
    <row r="2246" spans="1:8" x14ac:dyDescent="0.25">
      <c r="A2246" s="1">
        <v>69478</v>
      </c>
      <c r="B2246" t="s">
        <v>66179</v>
      </c>
      <c r="C2246" t="s">
        <v>160914</v>
      </c>
      <c r="D2246" t="s">
        <v>189475</v>
      </c>
      <c r="E2246" s="2">
        <v>42774.647488425922</v>
      </c>
      <c r="F2246">
        <v>191.58</v>
      </c>
      <c r="G2246">
        <f t="shared" si="70"/>
        <v>2</v>
      </c>
      <c r="H2246">
        <f t="shared" si="71"/>
        <v>2017</v>
      </c>
    </row>
    <row r="2247" spans="1:8" x14ac:dyDescent="0.25">
      <c r="A2247" s="1">
        <v>69538</v>
      </c>
      <c r="B2247" t="s">
        <v>66237</v>
      </c>
      <c r="C2247" t="s">
        <v>160972</v>
      </c>
      <c r="D2247" t="s">
        <v>189475</v>
      </c>
      <c r="E2247" s="2">
        <v>42790.880057870367</v>
      </c>
      <c r="F2247">
        <v>191.58</v>
      </c>
      <c r="G2247">
        <f t="shared" si="70"/>
        <v>2</v>
      </c>
      <c r="H2247">
        <f t="shared" si="71"/>
        <v>2017</v>
      </c>
    </row>
    <row r="2248" spans="1:8" x14ac:dyDescent="0.25">
      <c r="A2248" s="1">
        <v>69593</v>
      </c>
      <c r="B2248" t="s">
        <v>66289</v>
      </c>
      <c r="C2248" t="s">
        <v>161024</v>
      </c>
      <c r="D2248" t="s">
        <v>189475</v>
      </c>
      <c r="E2248" s="2">
        <v>42788.913912037038</v>
      </c>
      <c r="F2248">
        <v>36.35</v>
      </c>
      <c r="G2248">
        <f t="shared" si="70"/>
        <v>2</v>
      </c>
      <c r="H2248">
        <f t="shared" si="71"/>
        <v>2017</v>
      </c>
    </row>
    <row r="2249" spans="1:8" x14ac:dyDescent="0.25">
      <c r="A2249" s="1">
        <v>69707</v>
      </c>
      <c r="B2249" t="s">
        <v>66395</v>
      </c>
      <c r="C2249" t="s">
        <v>161130</v>
      </c>
      <c r="D2249" t="s">
        <v>189475</v>
      </c>
      <c r="E2249" s="2">
        <v>42790.634432870371</v>
      </c>
      <c r="F2249">
        <v>154.66999999999999</v>
      </c>
      <c r="G2249">
        <f t="shared" si="70"/>
        <v>2</v>
      </c>
      <c r="H2249">
        <f t="shared" si="71"/>
        <v>2017</v>
      </c>
    </row>
    <row r="2250" spans="1:8" x14ac:dyDescent="0.25">
      <c r="A2250" s="1">
        <v>69711</v>
      </c>
      <c r="B2250" t="s">
        <v>66399</v>
      </c>
      <c r="C2250" t="s">
        <v>161134</v>
      </c>
      <c r="D2250" t="s">
        <v>189479</v>
      </c>
      <c r="E2250" s="2">
        <v>42783.581250000003</v>
      </c>
      <c r="F2250">
        <v>36.35</v>
      </c>
      <c r="G2250">
        <f t="shared" si="70"/>
        <v>2</v>
      </c>
      <c r="H2250">
        <f t="shared" si="71"/>
        <v>2017</v>
      </c>
    </row>
    <row r="2251" spans="1:8" x14ac:dyDescent="0.25">
      <c r="A2251" s="1">
        <v>69792</v>
      </c>
      <c r="B2251" t="s">
        <v>66477</v>
      </c>
      <c r="C2251" t="s">
        <v>161212</v>
      </c>
      <c r="D2251" t="s">
        <v>189475</v>
      </c>
      <c r="E2251" s="2">
        <v>42794.755532407413</v>
      </c>
      <c r="F2251">
        <v>153.96</v>
      </c>
      <c r="G2251">
        <f t="shared" si="70"/>
        <v>2</v>
      </c>
      <c r="H2251">
        <f t="shared" si="71"/>
        <v>2017</v>
      </c>
    </row>
    <row r="2252" spans="1:8" x14ac:dyDescent="0.25">
      <c r="A2252" s="1">
        <v>69794</v>
      </c>
      <c r="B2252" t="s">
        <v>66479</v>
      </c>
      <c r="C2252" t="s">
        <v>161214</v>
      </c>
      <c r="D2252" t="s">
        <v>189477</v>
      </c>
      <c r="E2252" s="2">
        <v>42770.540914351863</v>
      </c>
      <c r="F2252">
        <v>36.35</v>
      </c>
      <c r="G2252">
        <f t="shared" si="70"/>
        <v>2</v>
      </c>
      <c r="H2252">
        <f t="shared" si="71"/>
        <v>2017</v>
      </c>
    </row>
    <row r="2253" spans="1:8" x14ac:dyDescent="0.25">
      <c r="A2253" s="1">
        <v>69804</v>
      </c>
      <c r="B2253" t="s">
        <v>66489</v>
      </c>
      <c r="C2253" t="s">
        <v>161224</v>
      </c>
      <c r="D2253" t="s">
        <v>189475</v>
      </c>
      <c r="E2253" s="2">
        <v>42775.777662037042</v>
      </c>
      <c r="F2253">
        <v>138.65</v>
      </c>
      <c r="G2253">
        <f t="shared" si="70"/>
        <v>2</v>
      </c>
      <c r="H2253">
        <f t="shared" si="71"/>
        <v>2017</v>
      </c>
    </row>
    <row r="2254" spans="1:8" x14ac:dyDescent="0.25">
      <c r="A2254" s="1">
        <v>69826</v>
      </c>
      <c r="B2254" t="s">
        <v>66511</v>
      </c>
      <c r="C2254" t="s">
        <v>161246</v>
      </c>
      <c r="D2254" t="s">
        <v>189475</v>
      </c>
      <c r="E2254" s="2">
        <v>42792.527754629627</v>
      </c>
      <c r="F2254">
        <v>191.58</v>
      </c>
      <c r="G2254">
        <f t="shared" si="70"/>
        <v>2</v>
      </c>
      <c r="H2254">
        <f t="shared" si="71"/>
        <v>2017</v>
      </c>
    </row>
    <row r="2255" spans="1:8" x14ac:dyDescent="0.25">
      <c r="A2255" s="1">
        <v>69867</v>
      </c>
      <c r="B2255" t="s">
        <v>66552</v>
      </c>
      <c r="C2255" t="s">
        <v>161287</v>
      </c>
      <c r="D2255" t="s">
        <v>189475</v>
      </c>
      <c r="E2255" s="2">
        <v>42769.800057870372</v>
      </c>
      <c r="F2255">
        <v>36.35</v>
      </c>
      <c r="G2255">
        <f t="shared" si="70"/>
        <v>2</v>
      </c>
      <c r="H2255">
        <f t="shared" si="71"/>
        <v>2017</v>
      </c>
    </row>
    <row r="2256" spans="1:8" x14ac:dyDescent="0.25">
      <c r="A2256" s="1">
        <v>69870</v>
      </c>
      <c r="B2256" t="s">
        <v>66555</v>
      </c>
      <c r="C2256" t="s">
        <v>161290</v>
      </c>
      <c r="D2256" t="s">
        <v>189475</v>
      </c>
      <c r="E2256" s="2">
        <v>42772.564768518518</v>
      </c>
      <c r="F2256">
        <v>138.65</v>
      </c>
      <c r="G2256">
        <f t="shared" si="70"/>
        <v>2</v>
      </c>
      <c r="H2256">
        <f t="shared" si="71"/>
        <v>2017</v>
      </c>
    </row>
    <row r="2257" spans="1:8" x14ac:dyDescent="0.25">
      <c r="A2257" s="1">
        <v>69934</v>
      </c>
      <c r="B2257" t="s">
        <v>66616</v>
      </c>
      <c r="C2257" t="s">
        <v>161351</v>
      </c>
      <c r="D2257" t="s">
        <v>189479</v>
      </c>
      <c r="E2257" s="2">
        <v>42767.502500000002</v>
      </c>
      <c r="F2257">
        <v>163.06</v>
      </c>
      <c r="G2257">
        <f t="shared" si="70"/>
        <v>2</v>
      </c>
      <c r="H2257">
        <f t="shared" si="71"/>
        <v>2017</v>
      </c>
    </row>
    <row r="2258" spans="1:8" x14ac:dyDescent="0.25">
      <c r="A2258" s="1">
        <v>69943</v>
      </c>
      <c r="B2258" t="s">
        <v>66625</v>
      </c>
      <c r="C2258" t="s">
        <v>161360</v>
      </c>
      <c r="D2258" t="s">
        <v>189475</v>
      </c>
      <c r="E2258" s="2">
        <v>42769.890451388892</v>
      </c>
      <c r="F2258">
        <v>36.35</v>
      </c>
      <c r="G2258">
        <f t="shared" si="70"/>
        <v>2</v>
      </c>
      <c r="H2258">
        <f t="shared" si="71"/>
        <v>2017</v>
      </c>
    </row>
    <row r="2259" spans="1:8" x14ac:dyDescent="0.25">
      <c r="A2259" s="1">
        <v>70029</v>
      </c>
      <c r="B2259" t="s">
        <v>66707</v>
      </c>
      <c r="C2259" t="s">
        <v>161442</v>
      </c>
      <c r="D2259" t="s">
        <v>189475</v>
      </c>
      <c r="E2259" s="2">
        <v>42773.772372685176</v>
      </c>
      <c r="F2259">
        <v>125.99</v>
      </c>
      <c r="G2259">
        <f t="shared" si="70"/>
        <v>2</v>
      </c>
      <c r="H2259">
        <f t="shared" si="71"/>
        <v>2017</v>
      </c>
    </row>
    <row r="2260" spans="1:8" x14ac:dyDescent="0.25">
      <c r="A2260" s="1">
        <v>70046</v>
      </c>
      <c r="B2260" t="s">
        <v>66722</v>
      </c>
      <c r="C2260" t="s">
        <v>161457</v>
      </c>
      <c r="D2260" t="s">
        <v>189475</v>
      </c>
      <c r="E2260" s="2">
        <v>42781.398692129631</v>
      </c>
      <c r="F2260">
        <v>58.36</v>
      </c>
      <c r="G2260">
        <f t="shared" si="70"/>
        <v>2</v>
      </c>
      <c r="H2260">
        <f t="shared" si="71"/>
        <v>2017</v>
      </c>
    </row>
    <row r="2261" spans="1:8" x14ac:dyDescent="0.25">
      <c r="A2261" s="1">
        <v>70134</v>
      </c>
      <c r="B2261" t="s">
        <v>66807</v>
      </c>
      <c r="C2261" t="s">
        <v>161542</v>
      </c>
      <c r="D2261" t="s">
        <v>189478</v>
      </c>
      <c r="E2261" s="2">
        <v>42780.60297453704</v>
      </c>
      <c r="F2261">
        <v>25.84</v>
      </c>
      <c r="G2261">
        <f t="shared" si="70"/>
        <v>2</v>
      </c>
      <c r="H2261">
        <f t="shared" si="71"/>
        <v>2017</v>
      </c>
    </row>
    <row r="2262" spans="1:8" x14ac:dyDescent="0.25">
      <c r="A2262" s="1">
        <v>70162</v>
      </c>
      <c r="B2262" t="s">
        <v>66833</v>
      </c>
      <c r="C2262" t="s">
        <v>161568</v>
      </c>
      <c r="D2262" t="s">
        <v>189475</v>
      </c>
      <c r="E2262" s="2">
        <v>42790.03266203704</v>
      </c>
      <c r="F2262">
        <v>36.35</v>
      </c>
      <c r="G2262">
        <f t="shared" si="70"/>
        <v>2</v>
      </c>
      <c r="H2262">
        <f t="shared" si="71"/>
        <v>2017</v>
      </c>
    </row>
    <row r="2263" spans="1:8" x14ac:dyDescent="0.25">
      <c r="A2263" s="1">
        <v>70163</v>
      </c>
      <c r="B2263" t="s">
        <v>66834</v>
      </c>
      <c r="C2263" t="s">
        <v>161569</v>
      </c>
      <c r="D2263" t="s">
        <v>189475</v>
      </c>
      <c r="E2263" s="2">
        <v>42769.045902777783</v>
      </c>
      <c r="F2263">
        <v>191.58</v>
      </c>
      <c r="G2263">
        <f t="shared" si="70"/>
        <v>2</v>
      </c>
      <c r="H2263">
        <f t="shared" si="71"/>
        <v>2017</v>
      </c>
    </row>
    <row r="2264" spans="1:8" x14ac:dyDescent="0.25">
      <c r="A2264" s="1">
        <v>70276</v>
      </c>
      <c r="B2264" t="s">
        <v>66939</v>
      </c>
      <c r="C2264" t="s">
        <v>161674</v>
      </c>
      <c r="D2264" t="s">
        <v>189475</v>
      </c>
      <c r="E2264" s="2">
        <v>42771.992650462962</v>
      </c>
      <c r="F2264">
        <v>163.06</v>
      </c>
      <c r="G2264">
        <f t="shared" si="70"/>
        <v>2</v>
      </c>
      <c r="H2264">
        <f t="shared" si="71"/>
        <v>2017</v>
      </c>
    </row>
    <row r="2265" spans="1:8" x14ac:dyDescent="0.25">
      <c r="A2265" s="1">
        <v>70278</v>
      </c>
      <c r="B2265" t="s">
        <v>66941</v>
      </c>
      <c r="C2265" t="s">
        <v>161676</v>
      </c>
      <c r="D2265" t="s">
        <v>189475</v>
      </c>
      <c r="E2265" s="2">
        <v>42789.58289351852</v>
      </c>
      <c r="F2265">
        <v>191.58</v>
      </c>
      <c r="G2265">
        <f t="shared" si="70"/>
        <v>2</v>
      </c>
      <c r="H2265">
        <f t="shared" si="71"/>
        <v>2017</v>
      </c>
    </row>
    <row r="2266" spans="1:8" x14ac:dyDescent="0.25">
      <c r="A2266" s="1">
        <v>70325</v>
      </c>
      <c r="B2266" t="s">
        <v>66984</v>
      </c>
      <c r="C2266" t="s">
        <v>161719</v>
      </c>
      <c r="D2266" t="s">
        <v>189475</v>
      </c>
      <c r="E2266" s="2">
        <v>42772.666018518517</v>
      </c>
      <c r="F2266">
        <v>25.84</v>
      </c>
      <c r="G2266">
        <f t="shared" si="70"/>
        <v>2</v>
      </c>
      <c r="H2266">
        <f t="shared" si="71"/>
        <v>2017</v>
      </c>
    </row>
    <row r="2267" spans="1:8" x14ac:dyDescent="0.25">
      <c r="A2267" s="1">
        <v>70401</v>
      </c>
      <c r="B2267" t="s">
        <v>67055</v>
      </c>
      <c r="C2267" t="s">
        <v>161790</v>
      </c>
      <c r="D2267" t="s">
        <v>189475</v>
      </c>
      <c r="E2267" s="2">
        <v>42768.782256944447</v>
      </c>
      <c r="F2267">
        <v>191.58</v>
      </c>
      <c r="G2267">
        <f t="shared" si="70"/>
        <v>2</v>
      </c>
      <c r="H2267">
        <f t="shared" si="71"/>
        <v>2017</v>
      </c>
    </row>
    <row r="2268" spans="1:8" x14ac:dyDescent="0.25">
      <c r="A2268" s="1">
        <v>70407</v>
      </c>
      <c r="B2268" t="s">
        <v>67060</v>
      </c>
      <c r="C2268" t="s">
        <v>161795</v>
      </c>
      <c r="D2268" t="s">
        <v>189475</v>
      </c>
      <c r="E2268" s="2">
        <v>42786.885081018518</v>
      </c>
      <c r="F2268">
        <v>25.84</v>
      </c>
      <c r="G2268">
        <f t="shared" si="70"/>
        <v>2</v>
      </c>
      <c r="H2268">
        <f t="shared" si="71"/>
        <v>2017</v>
      </c>
    </row>
    <row r="2269" spans="1:8" x14ac:dyDescent="0.25">
      <c r="A2269" s="1">
        <v>70425</v>
      </c>
      <c r="B2269" t="s">
        <v>67077</v>
      </c>
      <c r="C2269" t="s">
        <v>161812</v>
      </c>
      <c r="D2269" t="s">
        <v>189475</v>
      </c>
      <c r="E2269" s="2">
        <v>42789.78665509259</v>
      </c>
      <c r="F2269">
        <v>25.84</v>
      </c>
      <c r="G2269">
        <f t="shared" si="70"/>
        <v>2</v>
      </c>
      <c r="H2269">
        <f t="shared" si="71"/>
        <v>2017</v>
      </c>
    </row>
    <row r="2270" spans="1:8" x14ac:dyDescent="0.25">
      <c r="A2270" s="1">
        <v>70470</v>
      </c>
      <c r="B2270" t="s">
        <v>67119</v>
      </c>
      <c r="C2270" t="s">
        <v>161854</v>
      </c>
      <c r="D2270" t="s">
        <v>189475</v>
      </c>
      <c r="E2270" s="2">
        <v>42774.447824074072</v>
      </c>
      <c r="F2270">
        <v>155.41999999999999</v>
      </c>
      <c r="G2270">
        <f t="shared" si="70"/>
        <v>2</v>
      </c>
      <c r="H2270">
        <f t="shared" si="71"/>
        <v>2017</v>
      </c>
    </row>
    <row r="2271" spans="1:8" x14ac:dyDescent="0.25">
      <c r="A2271" s="1">
        <v>70537</v>
      </c>
      <c r="B2271" t="s">
        <v>67184</v>
      </c>
      <c r="C2271" t="s">
        <v>161919</v>
      </c>
      <c r="D2271" t="s">
        <v>189475</v>
      </c>
      <c r="E2271" s="2">
        <v>42785.829074074078</v>
      </c>
      <c r="F2271">
        <v>138.65</v>
      </c>
      <c r="G2271">
        <f t="shared" si="70"/>
        <v>2</v>
      </c>
      <c r="H2271">
        <f t="shared" si="71"/>
        <v>2017</v>
      </c>
    </row>
    <row r="2272" spans="1:8" x14ac:dyDescent="0.25">
      <c r="A2272" s="1">
        <v>70558</v>
      </c>
      <c r="B2272" t="s">
        <v>67204</v>
      </c>
      <c r="C2272" t="s">
        <v>161939</v>
      </c>
      <c r="D2272" t="s">
        <v>189475</v>
      </c>
      <c r="E2272" s="2">
        <v>42776.736458333333</v>
      </c>
      <c r="F2272">
        <v>25.84</v>
      </c>
      <c r="G2272">
        <f t="shared" si="70"/>
        <v>2</v>
      </c>
      <c r="H2272">
        <f t="shared" si="71"/>
        <v>2017</v>
      </c>
    </row>
    <row r="2273" spans="1:8" x14ac:dyDescent="0.25">
      <c r="A2273" s="1">
        <v>70608</v>
      </c>
      <c r="B2273" t="s">
        <v>67251</v>
      </c>
      <c r="C2273" t="s">
        <v>161986</v>
      </c>
      <c r="D2273" t="s">
        <v>189475</v>
      </c>
      <c r="E2273" s="2">
        <v>42783.754317129627</v>
      </c>
      <c r="F2273">
        <v>163.06</v>
      </c>
      <c r="G2273">
        <f t="shared" si="70"/>
        <v>2</v>
      </c>
      <c r="H2273">
        <f t="shared" si="71"/>
        <v>2017</v>
      </c>
    </row>
    <row r="2274" spans="1:8" x14ac:dyDescent="0.25">
      <c r="A2274" s="1">
        <v>70655</v>
      </c>
      <c r="B2274" t="s">
        <v>67297</v>
      </c>
      <c r="C2274" t="s">
        <v>162032</v>
      </c>
      <c r="D2274" t="s">
        <v>189475</v>
      </c>
      <c r="E2274" s="2">
        <v>42789.921111111107</v>
      </c>
      <c r="F2274">
        <v>36.35</v>
      </c>
      <c r="G2274">
        <f t="shared" si="70"/>
        <v>2</v>
      </c>
      <c r="H2274">
        <f t="shared" si="71"/>
        <v>2017</v>
      </c>
    </row>
    <row r="2275" spans="1:8" x14ac:dyDescent="0.25">
      <c r="A2275" s="1">
        <v>70684</v>
      </c>
      <c r="B2275" t="s">
        <v>67323</v>
      </c>
      <c r="C2275" t="s">
        <v>162058</v>
      </c>
      <c r="D2275" t="s">
        <v>189475</v>
      </c>
      <c r="E2275" s="2">
        <v>42782.404606481483</v>
      </c>
      <c r="F2275">
        <v>125.99</v>
      </c>
      <c r="G2275">
        <f t="shared" si="70"/>
        <v>2</v>
      </c>
      <c r="H2275">
        <f t="shared" si="71"/>
        <v>2017</v>
      </c>
    </row>
    <row r="2276" spans="1:8" x14ac:dyDescent="0.25">
      <c r="A2276" s="1">
        <v>70775</v>
      </c>
      <c r="B2276" t="s">
        <v>67408</v>
      </c>
      <c r="C2276" t="s">
        <v>162143</v>
      </c>
      <c r="D2276" t="s">
        <v>189475</v>
      </c>
      <c r="E2276" s="2">
        <v>42782.798506944448</v>
      </c>
      <c r="F2276">
        <v>36.35</v>
      </c>
      <c r="G2276">
        <f t="shared" si="70"/>
        <v>2</v>
      </c>
      <c r="H2276">
        <f t="shared" si="71"/>
        <v>2017</v>
      </c>
    </row>
    <row r="2277" spans="1:8" x14ac:dyDescent="0.25">
      <c r="A2277" s="1">
        <v>70898</v>
      </c>
      <c r="B2277" t="s">
        <v>67527</v>
      </c>
      <c r="C2277" t="s">
        <v>162262</v>
      </c>
      <c r="D2277" t="s">
        <v>189475</v>
      </c>
      <c r="E2277" s="2">
        <v>42776.643773148149</v>
      </c>
      <c r="F2277">
        <v>32.9</v>
      </c>
      <c r="G2277">
        <f t="shared" si="70"/>
        <v>2</v>
      </c>
      <c r="H2277">
        <f t="shared" si="71"/>
        <v>2017</v>
      </c>
    </row>
    <row r="2278" spans="1:8" x14ac:dyDescent="0.25">
      <c r="A2278" s="1">
        <v>71070</v>
      </c>
      <c r="B2278" t="s">
        <v>67690</v>
      </c>
      <c r="C2278" t="s">
        <v>162425</v>
      </c>
      <c r="D2278" t="s">
        <v>189475</v>
      </c>
      <c r="E2278" s="2">
        <v>42782.968229166669</v>
      </c>
      <c r="F2278">
        <v>191.58</v>
      </c>
      <c r="G2278">
        <f t="shared" si="70"/>
        <v>2</v>
      </c>
      <c r="H2278">
        <f t="shared" si="71"/>
        <v>2017</v>
      </c>
    </row>
    <row r="2279" spans="1:8" x14ac:dyDescent="0.25">
      <c r="A2279" s="1">
        <v>71113</v>
      </c>
      <c r="B2279" t="s">
        <v>67730</v>
      </c>
      <c r="C2279" t="s">
        <v>162465</v>
      </c>
      <c r="D2279" t="s">
        <v>189475</v>
      </c>
      <c r="E2279" s="2">
        <v>42788.716747685183</v>
      </c>
      <c r="F2279">
        <v>138.65</v>
      </c>
      <c r="G2279">
        <f t="shared" si="70"/>
        <v>2</v>
      </c>
      <c r="H2279">
        <f t="shared" si="71"/>
        <v>2017</v>
      </c>
    </row>
    <row r="2280" spans="1:8" x14ac:dyDescent="0.25">
      <c r="A2280" s="1">
        <v>71165</v>
      </c>
      <c r="B2280" t="s">
        <v>67778</v>
      </c>
      <c r="C2280" t="s">
        <v>162513</v>
      </c>
      <c r="D2280" t="s">
        <v>189475</v>
      </c>
      <c r="E2280" s="2">
        <v>42791.835393518522</v>
      </c>
      <c r="F2280">
        <v>138.65</v>
      </c>
      <c r="G2280">
        <f t="shared" si="70"/>
        <v>2</v>
      </c>
      <c r="H2280">
        <f t="shared" si="71"/>
        <v>2017</v>
      </c>
    </row>
    <row r="2281" spans="1:8" x14ac:dyDescent="0.25">
      <c r="A2281" s="1">
        <v>71195</v>
      </c>
      <c r="B2281" t="s">
        <v>67805</v>
      </c>
      <c r="C2281" t="s">
        <v>162540</v>
      </c>
      <c r="D2281" t="s">
        <v>189475</v>
      </c>
      <c r="E2281" s="2">
        <v>42773.69054398148</v>
      </c>
      <c r="F2281">
        <v>138.65</v>
      </c>
      <c r="G2281">
        <f t="shared" si="70"/>
        <v>2</v>
      </c>
      <c r="H2281">
        <f t="shared" si="71"/>
        <v>2017</v>
      </c>
    </row>
    <row r="2282" spans="1:8" x14ac:dyDescent="0.25">
      <c r="A2282" s="1">
        <v>71232</v>
      </c>
      <c r="B2282" t="s">
        <v>67842</v>
      </c>
      <c r="C2282" t="s">
        <v>162577</v>
      </c>
      <c r="D2282" t="s">
        <v>189475</v>
      </c>
      <c r="E2282" s="2">
        <v>42778.695185185177</v>
      </c>
      <c r="F2282">
        <v>25.84</v>
      </c>
      <c r="G2282">
        <f t="shared" si="70"/>
        <v>2</v>
      </c>
      <c r="H2282">
        <f t="shared" si="71"/>
        <v>2017</v>
      </c>
    </row>
    <row r="2283" spans="1:8" x14ac:dyDescent="0.25">
      <c r="A2283" s="1">
        <v>71266</v>
      </c>
      <c r="B2283" t="s">
        <v>67875</v>
      </c>
      <c r="C2283" t="s">
        <v>162610</v>
      </c>
      <c r="D2283" t="s">
        <v>189475</v>
      </c>
      <c r="E2283" s="2">
        <v>42776.84888888889</v>
      </c>
      <c r="F2283">
        <v>25.84</v>
      </c>
      <c r="G2283">
        <f t="shared" si="70"/>
        <v>2</v>
      </c>
      <c r="H2283">
        <f t="shared" si="71"/>
        <v>2017</v>
      </c>
    </row>
    <row r="2284" spans="1:8" x14ac:dyDescent="0.25">
      <c r="A2284" s="1">
        <v>71267</v>
      </c>
      <c r="B2284" t="s">
        <v>67876</v>
      </c>
      <c r="C2284" t="s">
        <v>162611</v>
      </c>
      <c r="D2284" t="s">
        <v>189475</v>
      </c>
      <c r="E2284" s="2">
        <v>42794.49491898148</v>
      </c>
      <c r="F2284">
        <v>125.99</v>
      </c>
      <c r="G2284">
        <f t="shared" si="70"/>
        <v>2</v>
      </c>
      <c r="H2284">
        <f t="shared" si="71"/>
        <v>2017</v>
      </c>
    </row>
    <row r="2285" spans="1:8" x14ac:dyDescent="0.25">
      <c r="A2285" s="1">
        <v>71285</v>
      </c>
      <c r="B2285" t="s">
        <v>67894</v>
      </c>
      <c r="C2285" t="s">
        <v>162629</v>
      </c>
      <c r="D2285" t="s">
        <v>189475</v>
      </c>
      <c r="E2285" s="2">
        <v>42783.318969907406</v>
      </c>
      <c r="F2285">
        <v>138.65</v>
      </c>
      <c r="G2285">
        <f t="shared" si="70"/>
        <v>2</v>
      </c>
      <c r="H2285">
        <f t="shared" si="71"/>
        <v>2017</v>
      </c>
    </row>
    <row r="2286" spans="1:8" x14ac:dyDescent="0.25">
      <c r="A2286" s="1">
        <v>71384</v>
      </c>
      <c r="B2286" t="s">
        <v>67986</v>
      </c>
      <c r="C2286" t="s">
        <v>162721</v>
      </c>
      <c r="D2286" t="s">
        <v>189475</v>
      </c>
      <c r="E2286" s="2">
        <v>42790.59915509259</v>
      </c>
      <c r="F2286">
        <v>25.84</v>
      </c>
      <c r="G2286">
        <f t="shared" si="70"/>
        <v>2</v>
      </c>
      <c r="H2286">
        <f t="shared" si="71"/>
        <v>2017</v>
      </c>
    </row>
    <row r="2287" spans="1:8" x14ac:dyDescent="0.25">
      <c r="A2287" s="1">
        <v>71404</v>
      </c>
      <c r="B2287" t="s">
        <v>68006</v>
      </c>
      <c r="C2287" t="s">
        <v>162741</v>
      </c>
      <c r="D2287" t="s">
        <v>189475</v>
      </c>
      <c r="E2287" s="2">
        <v>42776.401226851849</v>
      </c>
      <c r="F2287">
        <v>153.96</v>
      </c>
      <c r="G2287">
        <f t="shared" si="70"/>
        <v>2</v>
      </c>
      <c r="H2287">
        <f t="shared" si="71"/>
        <v>2017</v>
      </c>
    </row>
    <row r="2288" spans="1:8" x14ac:dyDescent="0.25">
      <c r="A2288" s="1">
        <v>71536</v>
      </c>
      <c r="B2288" t="s">
        <v>68133</v>
      </c>
      <c r="C2288" t="s">
        <v>162868</v>
      </c>
      <c r="D2288" t="s">
        <v>189475</v>
      </c>
      <c r="E2288" s="2">
        <v>42777.499363425923</v>
      </c>
      <c r="F2288">
        <v>191.58</v>
      </c>
      <c r="G2288">
        <f t="shared" si="70"/>
        <v>2</v>
      </c>
      <c r="H2288">
        <f t="shared" si="71"/>
        <v>2017</v>
      </c>
    </row>
    <row r="2289" spans="1:8" x14ac:dyDescent="0.25">
      <c r="A2289" s="1">
        <v>71567</v>
      </c>
      <c r="B2289" t="s">
        <v>68164</v>
      </c>
      <c r="C2289" t="s">
        <v>162899</v>
      </c>
      <c r="D2289" t="s">
        <v>189475</v>
      </c>
      <c r="E2289" s="2">
        <v>42771.497719907413</v>
      </c>
      <c r="F2289">
        <v>36.35</v>
      </c>
      <c r="G2289">
        <f t="shared" si="70"/>
        <v>2</v>
      </c>
      <c r="H2289">
        <f t="shared" si="71"/>
        <v>2017</v>
      </c>
    </row>
    <row r="2290" spans="1:8" x14ac:dyDescent="0.25">
      <c r="A2290" s="1">
        <v>71599</v>
      </c>
      <c r="B2290" t="s">
        <v>68196</v>
      </c>
      <c r="C2290" t="s">
        <v>162931</v>
      </c>
      <c r="D2290" t="s">
        <v>189475</v>
      </c>
      <c r="E2290" s="2">
        <v>42790.614745370367</v>
      </c>
      <c r="F2290">
        <v>153.96</v>
      </c>
      <c r="G2290">
        <f t="shared" si="70"/>
        <v>2</v>
      </c>
      <c r="H2290">
        <f t="shared" si="71"/>
        <v>2017</v>
      </c>
    </row>
    <row r="2291" spans="1:8" x14ac:dyDescent="0.25">
      <c r="A2291" s="1">
        <v>71858</v>
      </c>
      <c r="B2291" t="s">
        <v>68439</v>
      </c>
      <c r="C2291" t="s">
        <v>163174</v>
      </c>
      <c r="D2291" t="s">
        <v>189475</v>
      </c>
      <c r="E2291" s="2">
        <v>42771.542337962957</v>
      </c>
      <c r="F2291">
        <v>138.65</v>
      </c>
      <c r="G2291">
        <f t="shared" si="70"/>
        <v>2</v>
      </c>
      <c r="H2291">
        <f t="shared" si="71"/>
        <v>2017</v>
      </c>
    </row>
    <row r="2292" spans="1:8" x14ac:dyDescent="0.25">
      <c r="A2292" s="1">
        <v>72002</v>
      </c>
      <c r="B2292" t="s">
        <v>68575</v>
      </c>
      <c r="C2292" t="s">
        <v>163310</v>
      </c>
      <c r="D2292" t="s">
        <v>189475</v>
      </c>
      <c r="E2292" s="2">
        <v>42771.973958333343</v>
      </c>
      <c r="F2292">
        <v>191.58</v>
      </c>
      <c r="G2292">
        <f t="shared" si="70"/>
        <v>2</v>
      </c>
      <c r="H2292">
        <f t="shared" si="71"/>
        <v>2017</v>
      </c>
    </row>
    <row r="2293" spans="1:8" x14ac:dyDescent="0.25">
      <c r="A2293" s="1">
        <v>72132</v>
      </c>
      <c r="B2293" t="s">
        <v>68703</v>
      </c>
      <c r="C2293" t="s">
        <v>163438</v>
      </c>
      <c r="D2293" t="s">
        <v>189475</v>
      </c>
      <c r="E2293" s="2">
        <v>42771.789953703701</v>
      </c>
      <c r="F2293">
        <v>163.06</v>
      </c>
      <c r="G2293">
        <f t="shared" si="70"/>
        <v>2</v>
      </c>
      <c r="H2293">
        <f t="shared" si="71"/>
        <v>2017</v>
      </c>
    </row>
    <row r="2294" spans="1:8" x14ac:dyDescent="0.25">
      <c r="A2294" s="1">
        <v>72134</v>
      </c>
      <c r="B2294" t="s">
        <v>68704</v>
      </c>
      <c r="C2294" t="s">
        <v>163439</v>
      </c>
      <c r="D2294" t="s">
        <v>189475</v>
      </c>
      <c r="E2294" s="2">
        <v>42775.876377314817</v>
      </c>
      <c r="F2294">
        <v>191.58</v>
      </c>
      <c r="G2294">
        <f t="shared" si="70"/>
        <v>2</v>
      </c>
      <c r="H2294">
        <f t="shared" si="71"/>
        <v>2017</v>
      </c>
    </row>
    <row r="2295" spans="1:8" x14ac:dyDescent="0.25">
      <c r="A2295" s="1">
        <v>72143</v>
      </c>
      <c r="B2295" t="s">
        <v>68713</v>
      </c>
      <c r="C2295" t="s">
        <v>163448</v>
      </c>
      <c r="D2295" t="s">
        <v>189475</v>
      </c>
      <c r="E2295" s="2">
        <v>42774.855856481481</v>
      </c>
      <c r="F2295">
        <v>155.41999999999999</v>
      </c>
      <c r="G2295">
        <f t="shared" si="70"/>
        <v>2</v>
      </c>
      <c r="H2295">
        <f t="shared" si="71"/>
        <v>2017</v>
      </c>
    </row>
    <row r="2296" spans="1:8" x14ac:dyDescent="0.25">
      <c r="A2296" s="1">
        <v>72206</v>
      </c>
      <c r="B2296" t="s">
        <v>68774</v>
      </c>
      <c r="C2296" t="s">
        <v>163509</v>
      </c>
      <c r="D2296" t="s">
        <v>189475</v>
      </c>
      <c r="E2296" s="2">
        <v>42770.628657407397</v>
      </c>
      <c r="F2296">
        <v>154.66999999999999</v>
      </c>
      <c r="G2296">
        <f t="shared" si="70"/>
        <v>2</v>
      </c>
      <c r="H2296">
        <f t="shared" si="71"/>
        <v>2017</v>
      </c>
    </row>
    <row r="2297" spans="1:8" x14ac:dyDescent="0.25">
      <c r="A2297" s="1">
        <v>72263</v>
      </c>
      <c r="B2297" t="s">
        <v>68826</v>
      </c>
      <c r="C2297" t="s">
        <v>163561</v>
      </c>
      <c r="D2297" t="s">
        <v>189475</v>
      </c>
      <c r="E2297" s="2">
        <v>42773.97016203704</v>
      </c>
      <c r="F2297">
        <v>154.66999999999999</v>
      </c>
      <c r="G2297">
        <f t="shared" si="70"/>
        <v>2</v>
      </c>
      <c r="H2297">
        <f t="shared" si="71"/>
        <v>2017</v>
      </c>
    </row>
    <row r="2298" spans="1:8" x14ac:dyDescent="0.25">
      <c r="A2298" s="1">
        <v>72354</v>
      </c>
      <c r="B2298" t="s">
        <v>68915</v>
      </c>
      <c r="C2298" t="s">
        <v>163650</v>
      </c>
      <c r="D2298" t="s">
        <v>189475</v>
      </c>
      <c r="E2298" s="2">
        <v>42788.665127314824</v>
      </c>
      <c r="F2298">
        <v>191.58</v>
      </c>
      <c r="G2298">
        <f t="shared" si="70"/>
        <v>2</v>
      </c>
      <c r="H2298">
        <f t="shared" si="71"/>
        <v>2017</v>
      </c>
    </row>
    <row r="2299" spans="1:8" x14ac:dyDescent="0.25">
      <c r="A2299" s="1">
        <v>72392</v>
      </c>
      <c r="B2299" t="s">
        <v>68952</v>
      </c>
      <c r="C2299" t="s">
        <v>163687</v>
      </c>
      <c r="D2299" t="s">
        <v>189475</v>
      </c>
      <c r="E2299" s="2">
        <v>42790.673136574071</v>
      </c>
      <c r="F2299">
        <v>191.58</v>
      </c>
      <c r="G2299">
        <f t="shared" si="70"/>
        <v>2</v>
      </c>
      <c r="H2299">
        <f t="shared" si="71"/>
        <v>2017</v>
      </c>
    </row>
    <row r="2300" spans="1:8" x14ac:dyDescent="0.25">
      <c r="A2300" s="1">
        <v>72396</v>
      </c>
      <c r="B2300" t="s">
        <v>68956</v>
      </c>
      <c r="C2300" t="s">
        <v>163691</v>
      </c>
      <c r="D2300" t="s">
        <v>189475</v>
      </c>
      <c r="E2300" s="2">
        <v>42780.608912037038</v>
      </c>
      <c r="F2300">
        <v>191.58</v>
      </c>
      <c r="G2300">
        <f t="shared" si="70"/>
        <v>2</v>
      </c>
      <c r="H2300">
        <f t="shared" si="71"/>
        <v>2017</v>
      </c>
    </row>
    <row r="2301" spans="1:8" x14ac:dyDescent="0.25">
      <c r="A2301" s="1">
        <v>72407</v>
      </c>
      <c r="B2301" t="s">
        <v>68966</v>
      </c>
      <c r="C2301" t="s">
        <v>163701</v>
      </c>
      <c r="D2301" t="s">
        <v>189475</v>
      </c>
      <c r="E2301" s="2">
        <v>42783.662118055552</v>
      </c>
      <c r="F2301">
        <v>36.35</v>
      </c>
      <c r="G2301">
        <f t="shared" si="70"/>
        <v>2</v>
      </c>
      <c r="H2301">
        <f t="shared" si="71"/>
        <v>2017</v>
      </c>
    </row>
    <row r="2302" spans="1:8" x14ac:dyDescent="0.25">
      <c r="A2302" s="1">
        <v>72410</v>
      </c>
      <c r="B2302" t="s">
        <v>68969</v>
      </c>
      <c r="C2302" t="s">
        <v>163704</v>
      </c>
      <c r="D2302" t="s">
        <v>189475</v>
      </c>
      <c r="E2302" s="2">
        <v>42777.757245370369</v>
      </c>
      <c r="F2302">
        <v>191.58</v>
      </c>
      <c r="G2302">
        <f t="shared" si="70"/>
        <v>2</v>
      </c>
      <c r="H2302">
        <f t="shared" si="71"/>
        <v>2017</v>
      </c>
    </row>
    <row r="2303" spans="1:8" x14ac:dyDescent="0.25">
      <c r="A2303" s="1">
        <v>72449</v>
      </c>
      <c r="B2303" t="s">
        <v>69008</v>
      </c>
      <c r="C2303" t="s">
        <v>163743</v>
      </c>
      <c r="D2303" t="s">
        <v>189475</v>
      </c>
      <c r="E2303" s="2">
        <v>42770.849039351851</v>
      </c>
      <c r="F2303">
        <v>191.58</v>
      </c>
      <c r="G2303">
        <f t="shared" si="70"/>
        <v>2</v>
      </c>
      <c r="H2303">
        <f t="shared" si="71"/>
        <v>2017</v>
      </c>
    </row>
    <row r="2304" spans="1:8" x14ac:dyDescent="0.25">
      <c r="A2304" s="1">
        <v>72556</v>
      </c>
      <c r="B2304" t="s">
        <v>69107</v>
      </c>
      <c r="C2304" t="s">
        <v>163842</v>
      </c>
      <c r="D2304" t="s">
        <v>189475</v>
      </c>
      <c r="E2304" s="2">
        <v>42774.57707175926</v>
      </c>
      <c r="F2304">
        <v>191.58</v>
      </c>
      <c r="G2304">
        <f t="shared" si="70"/>
        <v>2</v>
      </c>
      <c r="H2304">
        <f t="shared" si="71"/>
        <v>2017</v>
      </c>
    </row>
    <row r="2305" spans="1:8" x14ac:dyDescent="0.25">
      <c r="A2305" s="1">
        <v>72596</v>
      </c>
      <c r="B2305" t="s">
        <v>69143</v>
      </c>
      <c r="C2305" t="s">
        <v>163878</v>
      </c>
      <c r="D2305" t="s">
        <v>189475</v>
      </c>
      <c r="E2305" s="2">
        <v>42772.871261574073</v>
      </c>
      <c r="F2305">
        <v>163.06</v>
      </c>
      <c r="G2305">
        <f t="shared" si="70"/>
        <v>2</v>
      </c>
      <c r="H2305">
        <f t="shared" si="71"/>
        <v>2017</v>
      </c>
    </row>
    <row r="2306" spans="1:8" x14ac:dyDescent="0.25">
      <c r="A2306" s="1">
        <v>72674</v>
      </c>
      <c r="B2306" t="s">
        <v>69219</v>
      </c>
      <c r="C2306" t="s">
        <v>163954</v>
      </c>
      <c r="D2306" t="s">
        <v>189475</v>
      </c>
      <c r="E2306" s="2">
        <v>42775.475173611107</v>
      </c>
      <c r="F2306">
        <v>191.58</v>
      </c>
      <c r="G2306">
        <f t="shared" ref="G2306:G2369" si="72">MONTH(E2306)</f>
        <v>2</v>
      </c>
      <c r="H2306">
        <f t="shared" ref="H2306:H2369" si="73">YEAR(E2306)</f>
        <v>2017</v>
      </c>
    </row>
    <row r="2307" spans="1:8" x14ac:dyDescent="0.25">
      <c r="A2307" s="1">
        <v>72697</v>
      </c>
      <c r="B2307" t="s">
        <v>69242</v>
      </c>
      <c r="C2307" t="s">
        <v>163977</v>
      </c>
      <c r="D2307" t="s">
        <v>189475</v>
      </c>
      <c r="E2307" s="2">
        <v>42780.542986111112</v>
      </c>
      <c r="F2307">
        <v>163.06</v>
      </c>
      <c r="G2307">
        <f t="shared" si="72"/>
        <v>2</v>
      </c>
      <c r="H2307">
        <f t="shared" si="73"/>
        <v>2017</v>
      </c>
    </row>
    <row r="2308" spans="1:8" x14ac:dyDescent="0.25">
      <c r="A2308" s="1">
        <v>72759</v>
      </c>
      <c r="B2308" t="s">
        <v>69300</v>
      </c>
      <c r="C2308" t="s">
        <v>164035</v>
      </c>
      <c r="D2308" t="s">
        <v>189475</v>
      </c>
      <c r="E2308" s="2">
        <v>42770.865960648152</v>
      </c>
      <c r="F2308">
        <v>25.84</v>
      </c>
      <c r="G2308">
        <f t="shared" si="72"/>
        <v>2</v>
      </c>
      <c r="H2308">
        <f t="shared" si="73"/>
        <v>2017</v>
      </c>
    </row>
    <row r="2309" spans="1:8" x14ac:dyDescent="0.25">
      <c r="A2309" s="1">
        <v>72780</v>
      </c>
      <c r="B2309" t="s">
        <v>69320</v>
      </c>
      <c r="C2309" t="s">
        <v>164055</v>
      </c>
      <c r="D2309" t="s">
        <v>189475</v>
      </c>
      <c r="E2309" s="2">
        <v>42768.689212962963</v>
      </c>
      <c r="F2309">
        <v>191.58</v>
      </c>
      <c r="G2309">
        <f t="shared" si="72"/>
        <v>2</v>
      </c>
      <c r="H2309">
        <f t="shared" si="73"/>
        <v>2017</v>
      </c>
    </row>
    <row r="2310" spans="1:8" x14ac:dyDescent="0.25">
      <c r="A2310" s="1">
        <v>72807</v>
      </c>
      <c r="B2310" t="s">
        <v>69346</v>
      </c>
      <c r="C2310" t="s">
        <v>164081</v>
      </c>
      <c r="D2310" t="s">
        <v>189475</v>
      </c>
      <c r="E2310" s="2">
        <v>42785.507997685178</v>
      </c>
      <c r="F2310">
        <v>25.84</v>
      </c>
      <c r="G2310">
        <f t="shared" si="72"/>
        <v>2</v>
      </c>
      <c r="H2310">
        <f t="shared" si="73"/>
        <v>2017</v>
      </c>
    </row>
    <row r="2311" spans="1:8" x14ac:dyDescent="0.25">
      <c r="A2311" s="1">
        <v>72829</v>
      </c>
      <c r="B2311" t="s">
        <v>69367</v>
      </c>
      <c r="C2311" t="s">
        <v>164102</v>
      </c>
      <c r="D2311" t="s">
        <v>189475</v>
      </c>
      <c r="E2311" s="2">
        <v>42775.914548611108</v>
      </c>
      <c r="F2311">
        <v>154.66999999999999</v>
      </c>
      <c r="G2311">
        <f t="shared" si="72"/>
        <v>2</v>
      </c>
      <c r="H2311">
        <f t="shared" si="73"/>
        <v>2017</v>
      </c>
    </row>
    <row r="2312" spans="1:8" x14ac:dyDescent="0.25">
      <c r="A2312" s="1">
        <v>72862</v>
      </c>
      <c r="B2312" t="s">
        <v>69399</v>
      </c>
      <c r="C2312" t="s">
        <v>164134</v>
      </c>
      <c r="D2312" t="s">
        <v>189476</v>
      </c>
      <c r="E2312" s="2">
        <v>42787.887361111112</v>
      </c>
      <c r="F2312">
        <v>163.06</v>
      </c>
      <c r="G2312">
        <f t="shared" si="72"/>
        <v>2</v>
      </c>
      <c r="H2312">
        <f t="shared" si="73"/>
        <v>2017</v>
      </c>
    </row>
    <row r="2313" spans="1:8" x14ac:dyDescent="0.25">
      <c r="A2313" s="1">
        <v>72874</v>
      </c>
      <c r="B2313" t="s">
        <v>69409</v>
      </c>
      <c r="C2313" t="s">
        <v>164144</v>
      </c>
      <c r="D2313" t="s">
        <v>189475</v>
      </c>
      <c r="E2313" s="2">
        <v>42778.907881944448</v>
      </c>
      <c r="F2313">
        <v>191.58</v>
      </c>
      <c r="G2313">
        <f t="shared" si="72"/>
        <v>2</v>
      </c>
      <c r="H2313">
        <f t="shared" si="73"/>
        <v>2017</v>
      </c>
    </row>
    <row r="2314" spans="1:8" x14ac:dyDescent="0.25">
      <c r="A2314" s="1">
        <v>72901</v>
      </c>
      <c r="B2314" t="s">
        <v>69434</v>
      </c>
      <c r="C2314" t="s">
        <v>164169</v>
      </c>
      <c r="D2314" t="s">
        <v>189475</v>
      </c>
      <c r="E2314" s="2">
        <v>42780.711111111108</v>
      </c>
      <c r="F2314">
        <v>36.35</v>
      </c>
      <c r="G2314">
        <f t="shared" si="72"/>
        <v>2</v>
      </c>
      <c r="H2314">
        <f t="shared" si="73"/>
        <v>2017</v>
      </c>
    </row>
    <row r="2315" spans="1:8" x14ac:dyDescent="0.25">
      <c r="A2315" s="1">
        <v>72939</v>
      </c>
      <c r="B2315" t="s">
        <v>69471</v>
      </c>
      <c r="C2315" t="s">
        <v>164206</v>
      </c>
      <c r="D2315" t="s">
        <v>189477</v>
      </c>
      <c r="E2315" s="2">
        <v>42788.424212962957</v>
      </c>
      <c r="F2315">
        <v>191.58</v>
      </c>
      <c r="G2315">
        <f t="shared" si="72"/>
        <v>2</v>
      </c>
      <c r="H2315">
        <f t="shared" si="73"/>
        <v>2017</v>
      </c>
    </row>
    <row r="2316" spans="1:8" x14ac:dyDescent="0.25">
      <c r="A2316" s="1">
        <v>72992</v>
      </c>
      <c r="B2316" t="s">
        <v>69523</v>
      </c>
      <c r="C2316" t="s">
        <v>164258</v>
      </c>
      <c r="D2316" t="s">
        <v>189475</v>
      </c>
      <c r="E2316" s="2">
        <v>42771.970775462964</v>
      </c>
      <c r="F2316">
        <v>154.66999999999999</v>
      </c>
      <c r="G2316">
        <f t="shared" si="72"/>
        <v>2</v>
      </c>
      <c r="H2316">
        <f t="shared" si="73"/>
        <v>2017</v>
      </c>
    </row>
    <row r="2317" spans="1:8" x14ac:dyDescent="0.25">
      <c r="A2317" s="1">
        <v>73013</v>
      </c>
      <c r="B2317" t="s">
        <v>69544</v>
      </c>
      <c r="C2317" t="s">
        <v>164279</v>
      </c>
      <c r="D2317" t="s">
        <v>189475</v>
      </c>
      <c r="E2317" s="2">
        <v>42784.913032407407</v>
      </c>
      <c r="F2317">
        <v>125.99</v>
      </c>
      <c r="G2317">
        <f t="shared" si="72"/>
        <v>2</v>
      </c>
      <c r="H2317">
        <f t="shared" si="73"/>
        <v>2017</v>
      </c>
    </row>
    <row r="2318" spans="1:8" x14ac:dyDescent="0.25">
      <c r="A2318" s="1">
        <v>73027</v>
      </c>
      <c r="B2318" t="s">
        <v>69558</v>
      </c>
      <c r="C2318" t="s">
        <v>164293</v>
      </c>
      <c r="D2318" t="s">
        <v>189475</v>
      </c>
      <c r="E2318" s="2">
        <v>42767.645046296297</v>
      </c>
      <c r="F2318">
        <v>191.58</v>
      </c>
      <c r="G2318">
        <f t="shared" si="72"/>
        <v>2</v>
      </c>
      <c r="H2318">
        <f t="shared" si="73"/>
        <v>2017</v>
      </c>
    </row>
    <row r="2319" spans="1:8" x14ac:dyDescent="0.25">
      <c r="A2319" s="1">
        <v>73074</v>
      </c>
      <c r="B2319" t="s">
        <v>69602</v>
      </c>
      <c r="C2319" t="s">
        <v>164337</v>
      </c>
      <c r="D2319" t="s">
        <v>189475</v>
      </c>
      <c r="E2319" s="2">
        <v>42787.417222222219</v>
      </c>
      <c r="F2319">
        <v>154.66999999999999</v>
      </c>
      <c r="G2319">
        <f t="shared" si="72"/>
        <v>2</v>
      </c>
      <c r="H2319">
        <f t="shared" si="73"/>
        <v>2017</v>
      </c>
    </row>
    <row r="2320" spans="1:8" x14ac:dyDescent="0.25">
      <c r="A2320" s="1">
        <v>73143</v>
      </c>
      <c r="B2320" t="s">
        <v>69668</v>
      </c>
      <c r="C2320" t="s">
        <v>164403</v>
      </c>
      <c r="D2320" t="s">
        <v>189475</v>
      </c>
      <c r="E2320" s="2">
        <v>42779.315486111111</v>
      </c>
      <c r="F2320">
        <v>191.58</v>
      </c>
      <c r="G2320">
        <f t="shared" si="72"/>
        <v>2</v>
      </c>
      <c r="H2320">
        <f t="shared" si="73"/>
        <v>2017</v>
      </c>
    </row>
    <row r="2321" spans="1:8" x14ac:dyDescent="0.25">
      <c r="A2321" s="1">
        <v>73170</v>
      </c>
      <c r="B2321" t="s">
        <v>69695</v>
      </c>
      <c r="C2321" t="s">
        <v>164430</v>
      </c>
      <c r="D2321" t="s">
        <v>189475</v>
      </c>
      <c r="E2321" s="2">
        <v>42785.515879629631</v>
      </c>
      <c r="F2321">
        <v>191.58</v>
      </c>
      <c r="G2321">
        <f t="shared" si="72"/>
        <v>2</v>
      </c>
      <c r="H2321">
        <f t="shared" si="73"/>
        <v>2017</v>
      </c>
    </row>
    <row r="2322" spans="1:8" x14ac:dyDescent="0.25">
      <c r="A2322" s="1">
        <v>73210</v>
      </c>
      <c r="B2322" t="s">
        <v>69732</v>
      </c>
      <c r="C2322" t="s">
        <v>164467</v>
      </c>
      <c r="D2322" t="s">
        <v>189475</v>
      </c>
      <c r="E2322" s="2">
        <v>42784.64912037037</v>
      </c>
      <c r="F2322">
        <v>25.84</v>
      </c>
      <c r="G2322">
        <f t="shared" si="72"/>
        <v>2</v>
      </c>
      <c r="H2322">
        <f t="shared" si="73"/>
        <v>2017</v>
      </c>
    </row>
    <row r="2323" spans="1:8" x14ac:dyDescent="0.25">
      <c r="A2323" s="1">
        <v>73256</v>
      </c>
      <c r="B2323" t="s">
        <v>69775</v>
      </c>
      <c r="C2323" t="s">
        <v>164510</v>
      </c>
      <c r="D2323" t="s">
        <v>189475</v>
      </c>
      <c r="E2323" s="2">
        <v>42788.595173611109</v>
      </c>
      <c r="F2323">
        <v>154.66999999999999</v>
      </c>
      <c r="G2323">
        <f t="shared" si="72"/>
        <v>2</v>
      </c>
      <c r="H2323">
        <f t="shared" si="73"/>
        <v>2017</v>
      </c>
    </row>
    <row r="2324" spans="1:8" x14ac:dyDescent="0.25">
      <c r="A2324" s="1">
        <v>73274</v>
      </c>
      <c r="B2324" t="s">
        <v>69792</v>
      </c>
      <c r="C2324" t="s">
        <v>164527</v>
      </c>
      <c r="D2324" t="s">
        <v>189475</v>
      </c>
      <c r="E2324" s="2">
        <v>42788.740925925929</v>
      </c>
      <c r="F2324">
        <v>191.58</v>
      </c>
      <c r="G2324">
        <f t="shared" si="72"/>
        <v>2</v>
      </c>
      <c r="H2324">
        <f t="shared" si="73"/>
        <v>2017</v>
      </c>
    </row>
    <row r="2325" spans="1:8" x14ac:dyDescent="0.25">
      <c r="A2325" s="1">
        <v>73322</v>
      </c>
      <c r="B2325" t="s">
        <v>69838</v>
      </c>
      <c r="C2325" t="s">
        <v>164573</v>
      </c>
      <c r="D2325" t="s">
        <v>189475</v>
      </c>
      <c r="E2325" s="2">
        <v>42788.518483796302</v>
      </c>
      <c r="F2325">
        <v>138.65</v>
      </c>
      <c r="G2325">
        <f t="shared" si="72"/>
        <v>2</v>
      </c>
      <c r="H2325">
        <f t="shared" si="73"/>
        <v>2017</v>
      </c>
    </row>
    <row r="2326" spans="1:8" x14ac:dyDescent="0.25">
      <c r="A2326" s="1">
        <v>73323</v>
      </c>
      <c r="B2326" t="s">
        <v>69839</v>
      </c>
      <c r="C2326" t="s">
        <v>164574</v>
      </c>
      <c r="D2326" t="s">
        <v>189475</v>
      </c>
      <c r="E2326" s="2">
        <v>42774.340173611112</v>
      </c>
      <c r="F2326">
        <v>47.62</v>
      </c>
      <c r="G2326">
        <f t="shared" si="72"/>
        <v>2</v>
      </c>
      <c r="H2326">
        <f t="shared" si="73"/>
        <v>2017</v>
      </c>
    </row>
    <row r="2327" spans="1:8" x14ac:dyDescent="0.25">
      <c r="A2327" s="1">
        <v>73325</v>
      </c>
      <c r="B2327" t="s">
        <v>69841</v>
      </c>
      <c r="C2327" t="s">
        <v>164576</v>
      </c>
      <c r="D2327" t="s">
        <v>189475</v>
      </c>
      <c r="E2327" s="2">
        <v>42794.683553240742</v>
      </c>
      <c r="F2327">
        <v>191.58</v>
      </c>
      <c r="G2327">
        <f t="shared" si="72"/>
        <v>2</v>
      </c>
      <c r="H2327">
        <f t="shared" si="73"/>
        <v>2017</v>
      </c>
    </row>
    <row r="2328" spans="1:8" x14ac:dyDescent="0.25">
      <c r="A2328" s="1">
        <v>73376</v>
      </c>
      <c r="B2328" t="s">
        <v>69890</v>
      </c>
      <c r="C2328" t="s">
        <v>164625</v>
      </c>
      <c r="D2328" t="s">
        <v>189475</v>
      </c>
      <c r="E2328" s="2">
        <v>42779.947627314818</v>
      </c>
      <c r="F2328">
        <v>138.65</v>
      </c>
      <c r="G2328">
        <f t="shared" si="72"/>
        <v>2</v>
      </c>
      <c r="H2328">
        <f t="shared" si="73"/>
        <v>2017</v>
      </c>
    </row>
    <row r="2329" spans="1:8" x14ac:dyDescent="0.25">
      <c r="A2329" s="1">
        <v>73488</v>
      </c>
      <c r="B2329" t="s">
        <v>69995</v>
      </c>
      <c r="C2329" t="s">
        <v>164730</v>
      </c>
      <c r="D2329" t="s">
        <v>189475</v>
      </c>
      <c r="E2329" s="2">
        <v>42791.466574074067</v>
      </c>
      <c r="F2329">
        <v>25.84</v>
      </c>
      <c r="G2329">
        <f t="shared" si="72"/>
        <v>2</v>
      </c>
      <c r="H2329">
        <f t="shared" si="73"/>
        <v>2017</v>
      </c>
    </row>
    <row r="2330" spans="1:8" x14ac:dyDescent="0.25">
      <c r="A2330" s="1">
        <v>73503</v>
      </c>
      <c r="B2330" t="s">
        <v>70010</v>
      </c>
      <c r="C2330" t="s">
        <v>164745</v>
      </c>
      <c r="D2330" t="s">
        <v>189475</v>
      </c>
      <c r="E2330" s="2">
        <v>42783.702962962961</v>
      </c>
      <c r="F2330">
        <v>163.06</v>
      </c>
      <c r="G2330">
        <f t="shared" si="72"/>
        <v>2</v>
      </c>
      <c r="H2330">
        <f t="shared" si="73"/>
        <v>2017</v>
      </c>
    </row>
    <row r="2331" spans="1:8" x14ac:dyDescent="0.25">
      <c r="A2331" s="1">
        <v>73588</v>
      </c>
      <c r="B2331" t="s">
        <v>70092</v>
      </c>
      <c r="C2331" t="s">
        <v>164827</v>
      </c>
      <c r="D2331" t="s">
        <v>189475</v>
      </c>
      <c r="E2331" s="2">
        <v>42786.962418981479</v>
      </c>
      <c r="F2331">
        <v>138.65</v>
      </c>
      <c r="G2331">
        <f t="shared" si="72"/>
        <v>2</v>
      </c>
      <c r="H2331">
        <f t="shared" si="73"/>
        <v>2017</v>
      </c>
    </row>
    <row r="2332" spans="1:8" x14ac:dyDescent="0.25">
      <c r="A2332" s="1">
        <v>73622</v>
      </c>
      <c r="B2332" t="s">
        <v>70126</v>
      </c>
      <c r="C2332" t="s">
        <v>164861</v>
      </c>
      <c r="D2332" t="s">
        <v>189475</v>
      </c>
      <c r="E2332" s="2">
        <v>42788.518541666657</v>
      </c>
      <c r="F2332">
        <v>191.58</v>
      </c>
      <c r="G2332">
        <f t="shared" si="72"/>
        <v>2</v>
      </c>
      <c r="H2332">
        <f t="shared" si="73"/>
        <v>2017</v>
      </c>
    </row>
    <row r="2333" spans="1:8" x14ac:dyDescent="0.25">
      <c r="A2333" s="1">
        <v>73626</v>
      </c>
      <c r="B2333" t="s">
        <v>70130</v>
      </c>
      <c r="C2333" t="s">
        <v>164865</v>
      </c>
      <c r="D2333" t="s">
        <v>189475</v>
      </c>
      <c r="E2333" s="2">
        <v>42773.772199074083</v>
      </c>
      <c r="F2333">
        <v>153.96</v>
      </c>
      <c r="G2333">
        <f t="shared" si="72"/>
        <v>2</v>
      </c>
      <c r="H2333">
        <f t="shared" si="73"/>
        <v>2017</v>
      </c>
    </row>
    <row r="2334" spans="1:8" x14ac:dyDescent="0.25">
      <c r="A2334" s="1">
        <v>73682</v>
      </c>
      <c r="B2334" t="s">
        <v>70182</v>
      </c>
      <c r="C2334" t="s">
        <v>164917</v>
      </c>
      <c r="D2334" t="s">
        <v>189475</v>
      </c>
      <c r="E2334" s="2">
        <v>42774.35833333333</v>
      </c>
      <c r="F2334">
        <v>191.58</v>
      </c>
      <c r="G2334">
        <f t="shared" si="72"/>
        <v>2</v>
      </c>
      <c r="H2334">
        <f t="shared" si="73"/>
        <v>2017</v>
      </c>
    </row>
    <row r="2335" spans="1:8" x14ac:dyDescent="0.25">
      <c r="A2335" s="1">
        <v>73953</v>
      </c>
      <c r="B2335" t="s">
        <v>70442</v>
      </c>
      <c r="C2335" t="s">
        <v>165177</v>
      </c>
      <c r="D2335" t="s">
        <v>189475</v>
      </c>
      <c r="E2335" s="2">
        <v>42777.564722222232</v>
      </c>
      <c r="F2335">
        <v>163.06</v>
      </c>
      <c r="G2335">
        <f t="shared" si="72"/>
        <v>2</v>
      </c>
      <c r="H2335">
        <f t="shared" si="73"/>
        <v>2017</v>
      </c>
    </row>
    <row r="2336" spans="1:8" x14ac:dyDescent="0.25">
      <c r="A2336" s="1">
        <v>74076</v>
      </c>
      <c r="B2336" t="s">
        <v>70561</v>
      </c>
      <c r="C2336" t="s">
        <v>165296</v>
      </c>
      <c r="D2336" t="s">
        <v>189475</v>
      </c>
      <c r="E2336" s="2">
        <v>42776.937511574077</v>
      </c>
      <c r="F2336">
        <v>138.65</v>
      </c>
      <c r="G2336">
        <f t="shared" si="72"/>
        <v>2</v>
      </c>
      <c r="H2336">
        <f t="shared" si="73"/>
        <v>2017</v>
      </c>
    </row>
    <row r="2337" spans="1:8" x14ac:dyDescent="0.25">
      <c r="A2337" s="1">
        <v>74136</v>
      </c>
      <c r="B2337" t="s">
        <v>70619</v>
      </c>
      <c r="C2337" t="s">
        <v>165354</v>
      </c>
      <c r="D2337" t="s">
        <v>189475</v>
      </c>
      <c r="E2337" s="2">
        <v>42780.455277777779</v>
      </c>
      <c r="F2337">
        <v>32.9</v>
      </c>
      <c r="G2337">
        <f t="shared" si="72"/>
        <v>2</v>
      </c>
      <c r="H2337">
        <f t="shared" si="73"/>
        <v>2017</v>
      </c>
    </row>
    <row r="2338" spans="1:8" x14ac:dyDescent="0.25">
      <c r="A2338" s="1">
        <v>74142</v>
      </c>
      <c r="B2338" t="s">
        <v>70624</v>
      </c>
      <c r="C2338" t="s">
        <v>165359</v>
      </c>
      <c r="D2338" t="s">
        <v>189475</v>
      </c>
      <c r="E2338" s="2">
        <v>42793.99596064815</v>
      </c>
      <c r="F2338">
        <v>138.65</v>
      </c>
      <c r="G2338">
        <f t="shared" si="72"/>
        <v>2</v>
      </c>
      <c r="H2338">
        <f t="shared" si="73"/>
        <v>2017</v>
      </c>
    </row>
    <row r="2339" spans="1:8" x14ac:dyDescent="0.25">
      <c r="A2339" s="1">
        <v>74167</v>
      </c>
      <c r="B2339" t="s">
        <v>70648</v>
      </c>
      <c r="C2339" t="s">
        <v>165383</v>
      </c>
      <c r="D2339" t="s">
        <v>189475</v>
      </c>
      <c r="E2339" s="2">
        <v>42778.435810185183</v>
      </c>
      <c r="F2339">
        <v>154.66999999999999</v>
      </c>
      <c r="G2339">
        <f t="shared" si="72"/>
        <v>2</v>
      </c>
      <c r="H2339">
        <f t="shared" si="73"/>
        <v>2017</v>
      </c>
    </row>
    <row r="2340" spans="1:8" x14ac:dyDescent="0.25">
      <c r="A2340" s="1">
        <v>74171</v>
      </c>
      <c r="B2340" t="s">
        <v>70652</v>
      </c>
      <c r="C2340" t="s">
        <v>165387</v>
      </c>
      <c r="D2340" t="s">
        <v>189475</v>
      </c>
      <c r="E2340" s="2">
        <v>42794.876076388893</v>
      </c>
      <c r="F2340">
        <v>25.84</v>
      </c>
      <c r="G2340">
        <f t="shared" si="72"/>
        <v>2</v>
      </c>
      <c r="H2340">
        <f t="shared" si="73"/>
        <v>2017</v>
      </c>
    </row>
    <row r="2341" spans="1:8" x14ac:dyDescent="0.25">
      <c r="A2341" s="1">
        <v>74178</v>
      </c>
      <c r="B2341" t="s">
        <v>70658</v>
      </c>
      <c r="C2341" t="s">
        <v>165393</v>
      </c>
      <c r="D2341" t="s">
        <v>189475</v>
      </c>
      <c r="E2341" s="2">
        <v>42774.823344907411</v>
      </c>
      <c r="F2341">
        <v>155.41999999999999</v>
      </c>
      <c r="G2341">
        <f t="shared" si="72"/>
        <v>2</v>
      </c>
      <c r="H2341">
        <f t="shared" si="73"/>
        <v>2017</v>
      </c>
    </row>
    <row r="2342" spans="1:8" x14ac:dyDescent="0.25">
      <c r="A2342" s="1">
        <v>74263</v>
      </c>
      <c r="B2342" t="s">
        <v>70742</v>
      </c>
      <c r="C2342" t="s">
        <v>165477</v>
      </c>
      <c r="D2342" t="s">
        <v>189475</v>
      </c>
      <c r="E2342" s="2">
        <v>42779.975208333337</v>
      </c>
      <c r="F2342">
        <v>125.99</v>
      </c>
      <c r="G2342">
        <f t="shared" si="72"/>
        <v>2</v>
      </c>
      <c r="H2342">
        <f t="shared" si="73"/>
        <v>2017</v>
      </c>
    </row>
    <row r="2343" spans="1:8" x14ac:dyDescent="0.25">
      <c r="A2343" s="1">
        <v>74292</v>
      </c>
      <c r="B2343" t="s">
        <v>70770</v>
      </c>
      <c r="C2343" t="s">
        <v>165505</v>
      </c>
      <c r="D2343" t="s">
        <v>189475</v>
      </c>
      <c r="E2343" s="2">
        <v>42794.901631944442</v>
      </c>
      <c r="F2343">
        <v>154.66999999999999</v>
      </c>
      <c r="G2343">
        <f t="shared" si="72"/>
        <v>2</v>
      </c>
      <c r="H2343">
        <f t="shared" si="73"/>
        <v>2017</v>
      </c>
    </row>
    <row r="2344" spans="1:8" x14ac:dyDescent="0.25">
      <c r="A2344" s="1">
        <v>74310</v>
      </c>
      <c r="B2344" t="s">
        <v>70787</v>
      </c>
      <c r="C2344" t="s">
        <v>165522</v>
      </c>
      <c r="D2344" t="s">
        <v>189475</v>
      </c>
      <c r="E2344" s="2">
        <v>42771.976909722223</v>
      </c>
      <c r="F2344">
        <v>36.35</v>
      </c>
      <c r="G2344">
        <f t="shared" si="72"/>
        <v>2</v>
      </c>
      <c r="H2344">
        <f t="shared" si="73"/>
        <v>2017</v>
      </c>
    </row>
    <row r="2345" spans="1:8" x14ac:dyDescent="0.25">
      <c r="A2345" s="1">
        <v>74316</v>
      </c>
      <c r="B2345" t="s">
        <v>70793</v>
      </c>
      <c r="C2345" t="s">
        <v>165528</v>
      </c>
      <c r="D2345" t="s">
        <v>189475</v>
      </c>
      <c r="E2345" s="2">
        <v>42781.502662037034</v>
      </c>
      <c r="F2345">
        <v>163.06</v>
      </c>
      <c r="G2345">
        <f t="shared" si="72"/>
        <v>2</v>
      </c>
      <c r="H2345">
        <f t="shared" si="73"/>
        <v>2017</v>
      </c>
    </row>
    <row r="2346" spans="1:8" x14ac:dyDescent="0.25">
      <c r="A2346" s="1">
        <v>74373</v>
      </c>
      <c r="B2346" t="s">
        <v>70849</v>
      </c>
      <c r="C2346" t="s">
        <v>165584</v>
      </c>
      <c r="D2346" t="s">
        <v>189475</v>
      </c>
      <c r="E2346" s="2">
        <v>42777.835081018522</v>
      </c>
      <c r="F2346">
        <v>191.58</v>
      </c>
      <c r="G2346">
        <f t="shared" si="72"/>
        <v>2</v>
      </c>
      <c r="H2346">
        <f t="shared" si="73"/>
        <v>2017</v>
      </c>
    </row>
    <row r="2347" spans="1:8" x14ac:dyDescent="0.25">
      <c r="A2347" s="1">
        <v>74394</v>
      </c>
      <c r="B2347" t="s">
        <v>70869</v>
      </c>
      <c r="C2347" t="s">
        <v>165604</v>
      </c>
      <c r="D2347" t="s">
        <v>189478</v>
      </c>
      <c r="E2347" s="2">
        <v>42767.392106481479</v>
      </c>
      <c r="F2347">
        <v>25.84</v>
      </c>
      <c r="G2347">
        <f t="shared" si="72"/>
        <v>2</v>
      </c>
      <c r="H2347">
        <f t="shared" si="73"/>
        <v>2017</v>
      </c>
    </row>
    <row r="2348" spans="1:8" x14ac:dyDescent="0.25">
      <c r="A2348" s="1">
        <v>74431</v>
      </c>
      <c r="B2348" t="s">
        <v>70906</v>
      </c>
      <c r="C2348" t="s">
        <v>165641</v>
      </c>
      <c r="D2348" t="s">
        <v>189475</v>
      </c>
      <c r="E2348" s="2">
        <v>42775.908194444448</v>
      </c>
      <c r="F2348">
        <v>25.84</v>
      </c>
      <c r="G2348">
        <f t="shared" si="72"/>
        <v>2</v>
      </c>
      <c r="H2348">
        <f t="shared" si="73"/>
        <v>2017</v>
      </c>
    </row>
    <row r="2349" spans="1:8" x14ac:dyDescent="0.25">
      <c r="A2349" s="1">
        <v>74639</v>
      </c>
      <c r="B2349" t="s">
        <v>71101</v>
      </c>
      <c r="C2349" t="s">
        <v>165836</v>
      </c>
      <c r="D2349" t="s">
        <v>189476</v>
      </c>
      <c r="E2349" s="2">
        <v>42774.97047453704</v>
      </c>
      <c r="F2349">
        <v>191.58</v>
      </c>
      <c r="G2349">
        <f t="shared" si="72"/>
        <v>2</v>
      </c>
      <c r="H2349">
        <f t="shared" si="73"/>
        <v>2017</v>
      </c>
    </row>
    <row r="2350" spans="1:8" x14ac:dyDescent="0.25">
      <c r="A2350" s="1">
        <v>74660</v>
      </c>
      <c r="B2350" t="s">
        <v>71121</v>
      </c>
      <c r="C2350" t="s">
        <v>165856</v>
      </c>
      <c r="D2350" t="s">
        <v>189475</v>
      </c>
      <c r="E2350" s="2">
        <v>42770.902245370373</v>
      </c>
      <c r="F2350">
        <v>191.58</v>
      </c>
      <c r="G2350">
        <f t="shared" si="72"/>
        <v>2</v>
      </c>
      <c r="H2350">
        <f t="shared" si="73"/>
        <v>2017</v>
      </c>
    </row>
    <row r="2351" spans="1:8" x14ac:dyDescent="0.25">
      <c r="A2351" s="1">
        <v>74788</v>
      </c>
      <c r="B2351" t="s">
        <v>71245</v>
      </c>
      <c r="C2351" t="s">
        <v>165980</v>
      </c>
      <c r="D2351" t="s">
        <v>189475</v>
      </c>
      <c r="E2351" s="2">
        <v>42784.58662037037</v>
      </c>
      <c r="F2351">
        <v>153.96</v>
      </c>
      <c r="G2351">
        <f t="shared" si="72"/>
        <v>2</v>
      </c>
      <c r="H2351">
        <f t="shared" si="73"/>
        <v>2017</v>
      </c>
    </row>
    <row r="2352" spans="1:8" x14ac:dyDescent="0.25">
      <c r="A2352" s="1">
        <v>74827</v>
      </c>
      <c r="B2352" t="s">
        <v>71283</v>
      </c>
      <c r="C2352" t="s">
        <v>166018</v>
      </c>
      <c r="D2352" t="s">
        <v>189475</v>
      </c>
      <c r="E2352" s="2">
        <v>42784.516597222217</v>
      </c>
      <c r="F2352">
        <v>138.65</v>
      </c>
      <c r="G2352">
        <f t="shared" si="72"/>
        <v>2</v>
      </c>
      <c r="H2352">
        <f t="shared" si="73"/>
        <v>2017</v>
      </c>
    </row>
    <row r="2353" spans="1:8" x14ac:dyDescent="0.25">
      <c r="A2353" s="1">
        <v>74938</v>
      </c>
      <c r="B2353" t="s">
        <v>71387</v>
      </c>
      <c r="C2353" t="s">
        <v>166122</v>
      </c>
      <c r="D2353" t="s">
        <v>189475</v>
      </c>
      <c r="E2353" s="2">
        <v>42774.741956018523</v>
      </c>
      <c r="F2353">
        <v>191.58</v>
      </c>
      <c r="G2353">
        <f t="shared" si="72"/>
        <v>2</v>
      </c>
      <c r="H2353">
        <f t="shared" si="73"/>
        <v>2017</v>
      </c>
    </row>
    <row r="2354" spans="1:8" x14ac:dyDescent="0.25">
      <c r="A2354" s="1">
        <v>74967</v>
      </c>
      <c r="B2354" t="s">
        <v>71414</v>
      </c>
      <c r="C2354" t="s">
        <v>166149</v>
      </c>
      <c r="D2354" t="s">
        <v>189475</v>
      </c>
      <c r="E2354" s="2">
        <v>42770.792743055557</v>
      </c>
      <c r="F2354">
        <v>191.58</v>
      </c>
      <c r="G2354">
        <f t="shared" si="72"/>
        <v>2</v>
      </c>
      <c r="H2354">
        <f t="shared" si="73"/>
        <v>2017</v>
      </c>
    </row>
    <row r="2355" spans="1:8" x14ac:dyDescent="0.25">
      <c r="A2355" s="1">
        <v>75113</v>
      </c>
      <c r="B2355" t="s">
        <v>71548</v>
      </c>
      <c r="C2355" t="s">
        <v>166283</v>
      </c>
      <c r="D2355" t="s">
        <v>189475</v>
      </c>
      <c r="E2355" s="2">
        <v>42775.863449074073</v>
      </c>
      <c r="F2355">
        <v>36.35</v>
      </c>
      <c r="G2355">
        <f t="shared" si="72"/>
        <v>2</v>
      </c>
      <c r="H2355">
        <f t="shared" si="73"/>
        <v>2017</v>
      </c>
    </row>
    <row r="2356" spans="1:8" x14ac:dyDescent="0.25">
      <c r="A2356" s="1">
        <v>75127</v>
      </c>
      <c r="B2356" t="s">
        <v>71560</v>
      </c>
      <c r="C2356" t="s">
        <v>166295</v>
      </c>
      <c r="D2356" t="s">
        <v>189475</v>
      </c>
      <c r="E2356" s="2">
        <v>42768.885625000003</v>
      </c>
      <c r="F2356">
        <v>25.84</v>
      </c>
      <c r="G2356">
        <f t="shared" si="72"/>
        <v>2</v>
      </c>
      <c r="H2356">
        <f t="shared" si="73"/>
        <v>2017</v>
      </c>
    </row>
    <row r="2357" spans="1:8" x14ac:dyDescent="0.25">
      <c r="A2357" s="1">
        <v>75173</v>
      </c>
      <c r="B2357" t="s">
        <v>71603</v>
      </c>
      <c r="C2357" t="s">
        <v>166338</v>
      </c>
      <c r="D2357" t="s">
        <v>189475</v>
      </c>
      <c r="E2357" s="2">
        <v>42789.63003472222</v>
      </c>
      <c r="F2357">
        <v>25.84</v>
      </c>
      <c r="G2357">
        <f t="shared" si="72"/>
        <v>2</v>
      </c>
      <c r="H2357">
        <f t="shared" si="73"/>
        <v>2017</v>
      </c>
    </row>
    <row r="2358" spans="1:8" x14ac:dyDescent="0.25">
      <c r="A2358" s="1">
        <v>75177</v>
      </c>
      <c r="B2358" t="s">
        <v>71607</v>
      </c>
      <c r="C2358" t="s">
        <v>166342</v>
      </c>
      <c r="D2358" t="s">
        <v>189475</v>
      </c>
      <c r="E2358" s="2">
        <v>42773.844236111108</v>
      </c>
      <c r="F2358">
        <v>138.65</v>
      </c>
      <c r="G2358">
        <f t="shared" si="72"/>
        <v>2</v>
      </c>
      <c r="H2358">
        <f t="shared" si="73"/>
        <v>2017</v>
      </c>
    </row>
    <row r="2359" spans="1:8" x14ac:dyDescent="0.25">
      <c r="A2359" s="1">
        <v>75231</v>
      </c>
      <c r="B2359" t="s">
        <v>71658</v>
      </c>
      <c r="C2359" t="s">
        <v>166393</v>
      </c>
      <c r="D2359" t="s">
        <v>189475</v>
      </c>
      <c r="E2359" s="2">
        <v>42770.625011574077</v>
      </c>
      <c r="F2359">
        <v>154.66999999999999</v>
      </c>
      <c r="G2359">
        <f t="shared" si="72"/>
        <v>2</v>
      </c>
      <c r="H2359">
        <f t="shared" si="73"/>
        <v>2017</v>
      </c>
    </row>
    <row r="2360" spans="1:8" x14ac:dyDescent="0.25">
      <c r="A2360" s="1">
        <v>75327</v>
      </c>
      <c r="B2360" t="s">
        <v>71750</v>
      </c>
      <c r="C2360" t="s">
        <v>166485</v>
      </c>
      <c r="D2360" t="s">
        <v>189475</v>
      </c>
      <c r="E2360" s="2">
        <v>42780.595590277779</v>
      </c>
      <c r="F2360">
        <v>36.35</v>
      </c>
      <c r="G2360">
        <f t="shared" si="72"/>
        <v>2</v>
      </c>
      <c r="H2360">
        <f t="shared" si="73"/>
        <v>2017</v>
      </c>
    </row>
    <row r="2361" spans="1:8" x14ac:dyDescent="0.25">
      <c r="A2361" s="1">
        <v>75378</v>
      </c>
      <c r="B2361" t="s">
        <v>71800</v>
      </c>
      <c r="C2361" t="s">
        <v>166535</v>
      </c>
      <c r="D2361" t="s">
        <v>189475</v>
      </c>
      <c r="E2361" s="2">
        <v>42791.871840277781</v>
      </c>
      <c r="F2361">
        <v>191.58</v>
      </c>
      <c r="G2361">
        <f t="shared" si="72"/>
        <v>2</v>
      </c>
      <c r="H2361">
        <f t="shared" si="73"/>
        <v>2017</v>
      </c>
    </row>
    <row r="2362" spans="1:8" x14ac:dyDescent="0.25">
      <c r="A2362" s="1">
        <v>75443</v>
      </c>
      <c r="B2362" t="s">
        <v>71861</v>
      </c>
      <c r="C2362" t="s">
        <v>166596</v>
      </c>
      <c r="D2362" t="s">
        <v>189475</v>
      </c>
      <c r="E2362" s="2">
        <v>42782.737986111111</v>
      </c>
      <c r="F2362">
        <v>191.58</v>
      </c>
      <c r="G2362">
        <f t="shared" si="72"/>
        <v>2</v>
      </c>
      <c r="H2362">
        <f t="shared" si="73"/>
        <v>2017</v>
      </c>
    </row>
    <row r="2363" spans="1:8" x14ac:dyDescent="0.25">
      <c r="A2363" s="1">
        <v>75545</v>
      </c>
      <c r="B2363" t="s">
        <v>71958</v>
      </c>
      <c r="C2363" t="s">
        <v>166693</v>
      </c>
      <c r="D2363" t="s">
        <v>189475</v>
      </c>
      <c r="E2363" s="2">
        <v>42787.607777777783</v>
      </c>
      <c r="F2363">
        <v>138.65</v>
      </c>
      <c r="G2363">
        <f t="shared" si="72"/>
        <v>2</v>
      </c>
      <c r="H2363">
        <f t="shared" si="73"/>
        <v>2017</v>
      </c>
    </row>
    <row r="2364" spans="1:8" x14ac:dyDescent="0.25">
      <c r="A2364" s="1">
        <v>75575</v>
      </c>
      <c r="B2364" t="s">
        <v>71988</v>
      </c>
      <c r="C2364" t="s">
        <v>166723</v>
      </c>
      <c r="D2364" t="s">
        <v>189475</v>
      </c>
      <c r="E2364" s="2">
        <v>42771.824456018519</v>
      </c>
      <c r="F2364">
        <v>138.65</v>
      </c>
      <c r="G2364">
        <f t="shared" si="72"/>
        <v>2</v>
      </c>
      <c r="H2364">
        <f t="shared" si="73"/>
        <v>2017</v>
      </c>
    </row>
    <row r="2365" spans="1:8" x14ac:dyDescent="0.25">
      <c r="A2365" s="1">
        <v>75786</v>
      </c>
      <c r="B2365" t="s">
        <v>72187</v>
      </c>
      <c r="C2365" t="s">
        <v>166922</v>
      </c>
      <c r="D2365" t="s">
        <v>189475</v>
      </c>
      <c r="E2365" s="2">
        <v>42784.551539351851</v>
      </c>
      <c r="F2365">
        <v>153.96</v>
      </c>
      <c r="G2365">
        <f t="shared" si="72"/>
        <v>2</v>
      </c>
      <c r="H2365">
        <f t="shared" si="73"/>
        <v>2017</v>
      </c>
    </row>
    <row r="2366" spans="1:8" x14ac:dyDescent="0.25">
      <c r="A2366" s="1">
        <v>75844</v>
      </c>
      <c r="B2366" t="s">
        <v>72242</v>
      </c>
      <c r="C2366" t="s">
        <v>166977</v>
      </c>
      <c r="D2366" t="s">
        <v>189475</v>
      </c>
      <c r="E2366" s="2">
        <v>42780.536226851851</v>
      </c>
      <c r="F2366">
        <v>191.58</v>
      </c>
      <c r="G2366">
        <f t="shared" si="72"/>
        <v>2</v>
      </c>
      <c r="H2366">
        <f t="shared" si="73"/>
        <v>2017</v>
      </c>
    </row>
    <row r="2367" spans="1:8" x14ac:dyDescent="0.25">
      <c r="A2367" s="1">
        <v>75860</v>
      </c>
      <c r="B2367" t="s">
        <v>72258</v>
      </c>
      <c r="C2367" t="s">
        <v>166993</v>
      </c>
      <c r="D2367" t="s">
        <v>189475</v>
      </c>
      <c r="E2367" s="2">
        <v>42775.778981481482</v>
      </c>
      <c r="F2367">
        <v>154.66999999999999</v>
      </c>
      <c r="G2367">
        <f t="shared" si="72"/>
        <v>2</v>
      </c>
      <c r="H2367">
        <f t="shared" si="73"/>
        <v>2017</v>
      </c>
    </row>
    <row r="2368" spans="1:8" x14ac:dyDescent="0.25">
      <c r="A2368" s="1">
        <v>75925</v>
      </c>
      <c r="B2368" t="s">
        <v>72319</v>
      </c>
      <c r="C2368" t="s">
        <v>167054</v>
      </c>
      <c r="D2368" t="s">
        <v>189475</v>
      </c>
      <c r="E2368" s="2">
        <v>42776.645474537043</v>
      </c>
      <c r="F2368">
        <v>191.58</v>
      </c>
      <c r="G2368">
        <f t="shared" si="72"/>
        <v>2</v>
      </c>
      <c r="H2368">
        <f t="shared" si="73"/>
        <v>2017</v>
      </c>
    </row>
    <row r="2369" spans="1:8" x14ac:dyDescent="0.25">
      <c r="A2369" s="1">
        <v>75989</v>
      </c>
      <c r="B2369" t="s">
        <v>72379</v>
      </c>
      <c r="C2369" t="s">
        <v>167114</v>
      </c>
      <c r="D2369" t="s">
        <v>189475</v>
      </c>
      <c r="E2369" s="2">
        <v>42792.453587962962</v>
      </c>
      <c r="F2369">
        <v>25.84</v>
      </c>
      <c r="G2369">
        <f t="shared" si="72"/>
        <v>2</v>
      </c>
      <c r="H2369">
        <f t="shared" si="73"/>
        <v>2017</v>
      </c>
    </row>
    <row r="2370" spans="1:8" x14ac:dyDescent="0.25">
      <c r="A2370" s="1">
        <v>76131</v>
      </c>
      <c r="B2370" t="s">
        <v>72514</v>
      </c>
      <c r="C2370" t="s">
        <v>167249</v>
      </c>
      <c r="D2370" t="s">
        <v>189475</v>
      </c>
      <c r="E2370" s="2">
        <v>42778.397037037037</v>
      </c>
      <c r="F2370">
        <v>36.35</v>
      </c>
      <c r="G2370">
        <f t="shared" ref="G2370:G2433" si="74">MONTH(E2370)</f>
        <v>2</v>
      </c>
      <c r="H2370">
        <f t="shared" ref="H2370:H2433" si="75">YEAR(E2370)</f>
        <v>2017</v>
      </c>
    </row>
    <row r="2371" spans="1:8" x14ac:dyDescent="0.25">
      <c r="A2371" s="1">
        <v>76198</v>
      </c>
      <c r="B2371" t="s">
        <v>72576</v>
      </c>
      <c r="C2371" t="s">
        <v>167311</v>
      </c>
      <c r="D2371" t="s">
        <v>189478</v>
      </c>
      <c r="E2371" s="2">
        <v>42773.748078703713</v>
      </c>
      <c r="F2371">
        <v>154.66999999999999</v>
      </c>
      <c r="G2371">
        <f t="shared" si="74"/>
        <v>2</v>
      </c>
      <c r="H2371">
        <f t="shared" si="75"/>
        <v>2017</v>
      </c>
    </row>
    <row r="2372" spans="1:8" x14ac:dyDescent="0.25">
      <c r="A2372" s="1">
        <v>76267</v>
      </c>
      <c r="B2372" t="s">
        <v>72644</v>
      </c>
      <c r="C2372" t="s">
        <v>167379</v>
      </c>
      <c r="D2372" t="s">
        <v>189475</v>
      </c>
      <c r="E2372" s="2">
        <v>42790.661273148151</v>
      </c>
      <c r="F2372">
        <v>138.65</v>
      </c>
      <c r="G2372">
        <f t="shared" si="74"/>
        <v>2</v>
      </c>
      <c r="H2372">
        <f t="shared" si="75"/>
        <v>2017</v>
      </c>
    </row>
    <row r="2373" spans="1:8" x14ac:dyDescent="0.25">
      <c r="A2373" s="1">
        <v>76321</v>
      </c>
      <c r="B2373" t="s">
        <v>72696</v>
      </c>
      <c r="C2373" t="s">
        <v>167431</v>
      </c>
      <c r="D2373" t="s">
        <v>189475</v>
      </c>
      <c r="E2373" s="2">
        <v>42769.481481481482</v>
      </c>
      <c r="F2373">
        <v>125.99</v>
      </c>
      <c r="G2373">
        <f t="shared" si="74"/>
        <v>2</v>
      </c>
      <c r="H2373">
        <f t="shared" si="75"/>
        <v>2017</v>
      </c>
    </row>
    <row r="2374" spans="1:8" x14ac:dyDescent="0.25">
      <c r="A2374" s="1">
        <v>76323</v>
      </c>
      <c r="B2374" t="s">
        <v>72698</v>
      </c>
      <c r="C2374" t="s">
        <v>167433</v>
      </c>
      <c r="D2374" t="s">
        <v>189475</v>
      </c>
      <c r="E2374" s="2">
        <v>42774.898090277777</v>
      </c>
      <c r="F2374">
        <v>191.58</v>
      </c>
      <c r="G2374">
        <f t="shared" si="74"/>
        <v>2</v>
      </c>
      <c r="H2374">
        <f t="shared" si="75"/>
        <v>2017</v>
      </c>
    </row>
    <row r="2375" spans="1:8" x14ac:dyDescent="0.25">
      <c r="A2375" s="1">
        <v>76327</v>
      </c>
      <c r="B2375" t="s">
        <v>72702</v>
      </c>
      <c r="C2375" t="s">
        <v>167437</v>
      </c>
      <c r="D2375" t="s">
        <v>189475</v>
      </c>
      <c r="E2375" s="2">
        <v>42778.862800925926</v>
      </c>
      <c r="F2375">
        <v>155.41999999999999</v>
      </c>
      <c r="G2375">
        <f t="shared" si="74"/>
        <v>2</v>
      </c>
      <c r="H2375">
        <f t="shared" si="75"/>
        <v>2017</v>
      </c>
    </row>
    <row r="2376" spans="1:8" x14ac:dyDescent="0.25">
      <c r="A2376" s="1">
        <v>76435</v>
      </c>
      <c r="B2376" t="s">
        <v>72803</v>
      </c>
      <c r="C2376" t="s">
        <v>167538</v>
      </c>
      <c r="D2376" t="s">
        <v>189475</v>
      </c>
      <c r="E2376" s="2">
        <v>42772.747511574067</v>
      </c>
      <c r="F2376">
        <v>154.66999999999999</v>
      </c>
      <c r="G2376">
        <f t="shared" si="74"/>
        <v>2</v>
      </c>
      <c r="H2376">
        <f t="shared" si="75"/>
        <v>2017</v>
      </c>
    </row>
    <row r="2377" spans="1:8" x14ac:dyDescent="0.25">
      <c r="A2377" s="1">
        <v>76525</v>
      </c>
      <c r="B2377" t="s">
        <v>72888</v>
      </c>
      <c r="C2377" t="s">
        <v>167623</v>
      </c>
      <c r="D2377" t="s">
        <v>189475</v>
      </c>
      <c r="E2377" s="2">
        <v>42781.472638888888</v>
      </c>
      <c r="F2377">
        <v>138.65</v>
      </c>
      <c r="G2377">
        <f t="shared" si="74"/>
        <v>2</v>
      </c>
      <c r="H2377">
        <f t="shared" si="75"/>
        <v>2017</v>
      </c>
    </row>
    <row r="2378" spans="1:8" x14ac:dyDescent="0.25">
      <c r="A2378" s="1">
        <v>76538</v>
      </c>
      <c r="B2378" t="s">
        <v>72900</v>
      </c>
      <c r="C2378" t="s">
        <v>167635</v>
      </c>
      <c r="D2378" t="s">
        <v>189475</v>
      </c>
      <c r="E2378" s="2">
        <v>42791.902407407397</v>
      </c>
      <c r="F2378">
        <v>36.35</v>
      </c>
      <c r="G2378">
        <f t="shared" si="74"/>
        <v>2</v>
      </c>
      <c r="H2378">
        <f t="shared" si="75"/>
        <v>2017</v>
      </c>
    </row>
    <row r="2379" spans="1:8" x14ac:dyDescent="0.25">
      <c r="A2379" s="1">
        <v>76545</v>
      </c>
      <c r="B2379" t="s">
        <v>72906</v>
      </c>
      <c r="C2379" t="s">
        <v>167641</v>
      </c>
      <c r="D2379" t="s">
        <v>189475</v>
      </c>
      <c r="E2379" s="2">
        <v>42789.693206018521</v>
      </c>
      <c r="F2379">
        <v>36.35</v>
      </c>
      <c r="G2379">
        <f t="shared" si="74"/>
        <v>2</v>
      </c>
      <c r="H2379">
        <f t="shared" si="75"/>
        <v>2017</v>
      </c>
    </row>
    <row r="2380" spans="1:8" x14ac:dyDescent="0.25">
      <c r="A2380" s="1">
        <v>76601</v>
      </c>
      <c r="B2380" t="s">
        <v>72959</v>
      </c>
      <c r="C2380" t="s">
        <v>167694</v>
      </c>
      <c r="D2380" t="s">
        <v>189475</v>
      </c>
      <c r="E2380" s="2">
        <v>42768.497465277767</v>
      </c>
      <c r="F2380">
        <v>25.84</v>
      </c>
      <c r="G2380">
        <f t="shared" si="74"/>
        <v>2</v>
      </c>
      <c r="H2380">
        <f t="shared" si="75"/>
        <v>2017</v>
      </c>
    </row>
    <row r="2381" spans="1:8" x14ac:dyDescent="0.25">
      <c r="A2381" s="1">
        <v>76615</v>
      </c>
      <c r="B2381" t="s">
        <v>72973</v>
      </c>
      <c r="C2381" t="s">
        <v>167708</v>
      </c>
      <c r="D2381" t="s">
        <v>189475</v>
      </c>
      <c r="E2381" s="2">
        <v>42772.605173611111</v>
      </c>
      <c r="F2381">
        <v>47.62</v>
      </c>
      <c r="G2381">
        <f t="shared" si="74"/>
        <v>2</v>
      </c>
      <c r="H2381">
        <f t="shared" si="75"/>
        <v>2017</v>
      </c>
    </row>
    <row r="2382" spans="1:8" x14ac:dyDescent="0.25">
      <c r="A2382" s="1">
        <v>76682</v>
      </c>
      <c r="B2382" t="s">
        <v>73039</v>
      </c>
      <c r="C2382" t="s">
        <v>167774</v>
      </c>
      <c r="D2382" t="s">
        <v>189478</v>
      </c>
      <c r="E2382" s="2">
        <v>42767.981550925928</v>
      </c>
      <c r="F2382">
        <v>125.99</v>
      </c>
      <c r="G2382">
        <f t="shared" si="74"/>
        <v>2</v>
      </c>
      <c r="H2382">
        <f t="shared" si="75"/>
        <v>2017</v>
      </c>
    </row>
    <row r="2383" spans="1:8" x14ac:dyDescent="0.25">
      <c r="A2383" s="1">
        <v>76685</v>
      </c>
      <c r="B2383" t="s">
        <v>73042</v>
      </c>
      <c r="C2383" t="s">
        <v>167777</v>
      </c>
      <c r="D2383" t="s">
        <v>189480</v>
      </c>
      <c r="E2383" s="2">
        <v>42793.933055555557</v>
      </c>
      <c r="F2383">
        <v>191.58</v>
      </c>
      <c r="G2383">
        <f t="shared" si="74"/>
        <v>2</v>
      </c>
      <c r="H2383">
        <f t="shared" si="75"/>
        <v>2017</v>
      </c>
    </row>
    <row r="2384" spans="1:8" x14ac:dyDescent="0.25">
      <c r="A2384" s="1">
        <v>76697</v>
      </c>
      <c r="B2384" t="s">
        <v>73054</v>
      </c>
      <c r="C2384" t="s">
        <v>167789</v>
      </c>
      <c r="D2384" t="s">
        <v>189475</v>
      </c>
      <c r="E2384" s="2">
        <v>42785.432152777779</v>
      </c>
      <c r="F2384">
        <v>191.58</v>
      </c>
      <c r="G2384">
        <f t="shared" si="74"/>
        <v>2</v>
      </c>
      <c r="H2384">
        <f t="shared" si="75"/>
        <v>2017</v>
      </c>
    </row>
    <row r="2385" spans="1:8" x14ac:dyDescent="0.25">
      <c r="A2385" s="1">
        <v>76714</v>
      </c>
      <c r="B2385" t="s">
        <v>73070</v>
      </c>
      <c r="C2385" t="s">
        <v>167805</v>
      </c>
      <c r="D2385" t="s">
        <v>189475</v>
      </c>
      <c r="E2385" s="2">
        <v>42778.881562499999</v>
      </c>
      <c r="F2385">
        <v>191.58</v>
      </c>
      <c r="G2385">
        <f t="shared" si="74"/>
        <v>2</v>
      </c>
      <c r="H2385">
        <f t="shared" si="75"/>
        <v>2017</v>
      </c>
    </row>
    <row r="2386" spans="1:8" x14ac:dyDescent="0.25">
      <c r="A2386" s="1">
        <v>76764</v>
      </c>
      <c r="B2386" t="s">
        <v>73120</v>
      </c>
      <c r="C2386" t="s">
        <v>167855</v>
      </c>
      <c r="D2386" t="s">
        <v>189475</v>
      </c>
      <c r="E2386" s="2">
        <v>42774.709074074082</v>
      </c>
      <c r="F2386">
        <v>154.66999999999999</v>
      </c>
      <c r="G2386">
        <f t="shared" si="74"/>
        <v>2</v>
      </c>
      <c r="H2386">
        <f t="shared" si="75"/>
        <v>2017</v>
      </c>
    </row>
    <row r="2387" spans="1:8" x14ac:dyDescent="0.25">
      <c r="A2387" s="1">
        <v>76775</v>
      </c>
      <c r="B2387" t="s">
        <v>73130</v>
      </c>
      <c r="C2387" t="s">
        <v>167865</v>
      </c>
      <c r="D2387" t="s">
        <v>189475</v>
      </c>
      <c r="E2387" s="2">
        <v>42782.83494212963</v>
      </c>
      <c r="F2387">
        <v>154.66999999999999</v>
      </c>
      <c r="G2387">
        <f t="shared" si="74"/>
        <v>2</v>
      </c>
      <c r="H2387">
        <f t="shared" si="75"/>
        <v>2017</v>
      </c>
    </row>
    <row r="2388" spans="1:8" x14ac:dyDescent="0.25">
      <c r="A2388" s="1">
        <v>76895</v>
      </c>
      <c r="B2388" t="s">
        <v>73245</v>
      </c>
      <c r="C2388" t="s">
        <v>167980</v>
      </c>
      <c r="D2388" t="s">
        <v>189475</v>
      </c>
      <c r="E2388" s="2">
        <v>42775.768726851849</v>
      </c>
      <c r="F2388">
        <v>163.06</v>
      </c>
      <c r="G2388">
        <f t="shared" si="74"/>
        <v>2</v>
      </c>
      <c r="H2388">
        <f t="shared" si="75"/>
        <v>2017</v>
      </c>
    </row>
    <row r="2389" spans="1:8" x14ac:dyDescent="0.25">
      <c r="A2389" s="1">
        <v>76991</v>
      </c>
      <c r="B2389" t="s">
        <v>73335</v>
      </c>
      <c r="C2389" t="s">
        <v>168070</v>
      </c>
      <c r="D2389" t="s">
        <v>189475</v>
      </c>
      <c r="E2389" s="2">
        <v>42786.668738425928</v>
      </c>
      <c r="F2389">
        <v>25.84</v>
      </c>
      <c r="G2389">
        <f t="shared" si="74"/>
        <v>2</v>
      </c>
      <c r="H2389">
        <f t="shared" si="75"/>
        <v>2017</v>
      </c>
    </row>
    <row r="2390" spans="1:8" x14ac:dyDescent="0.25">
      <c r="A2390" s="1">
        <v>77099</v>
      </c>
      <c r="B2390" t="s">
        <v>73437</v>
      </c>
      <c r="C2390" t="s">
        <v>168172</v>
      </c>
      <c r="D2390" t="s">
        <v>189475</v>
      </c>
      <c r="E2390" s="2">
        <v>42774.823171296302</v>
      </c>
      <c r="F2390">
        <v>191.58</v>
      </c>
      <c r="G2390">
        <f t="shared" si="74"/>
        <v>2</v>
      </c>
      <c r="H2390">
        <f t="shared" si="75"/>
        <v>2017</v>
      </c>
    </row>
    <row r="2391" spans="1:8" x14ac:dyDescent="0.25">
      <c r="A2391" s="1">
        <v>77135</v>
      </c>
      <c r="B2391" t="s">
        <v>73471</v>
      </c>
      <c r="C2391" t="s">
        <v>168206</v>
      </c>
      <c r="D2391" t="s">
        <v>189475</v>
      </c>
      <c r="E2391" s="2">
        <v>42785.296875</v>
      </c>
      <c r="F2391">
        <v>25.84</v>
      </c>
      <c r="G2391">
        <f t="shared" si="74"/>
        <v>2</v>
      </c>
      <c r="H2391">
        <f t="shared" si="75"/>
        <v>2017</v>
      </c>
    </row>
    <row r="2392" spans="1:8" x14ac:dyDescent="0.25">
      <c r="A2392" s="1">
        <v>77176</v>
      </c>
      <c r="B2392" t="s">
        <v>73511</v>
      </c>
      <c r="C2392" t="s">
        <v>168246</v>
      </c>
      <c r="D2392" t="s">
        <v>189475</v>
      </c>
      <c r="E2392" s="2">
        <v>42784.695347222223</v>
      </c>
      <c r="F2392">
        <v>191.58</v>
      </c>
      <c r="G2392">
        <f t="shared" si="74"/>
        <v>2</v>
      </c>
      <c r="H2392">
        <f t="shared" si="75"/>
        <v>2017</v>
      </c>
    </row>
    <row r="2393" spans="1:8" x14ac:dyDescent="0.25">
      <c r="A2393" s="1">
        <v>77204</v>
      </c>
      <c r="B2393" t="s">
        <v>73536</v>
      </c>
      <c r="C2393" t="s">
        <v>168271</v>
      </c>
      <c r="D2393" t="s">
        <v>189475</v>
      </c>
      <c r="E2393" s="2">
        <v>42769.503518518519</v>
      </c>
      <c r="F2393">
        <v>191.58</v>
      </c>
      <c r="G2393">
        <f t="shared" si="74"/>
        <v>2</v>
      </c>
      <c r="H2393">
        <f t="shared" si="75"/>
        <v>2017</v>
      </c>
    </row>
    <row r="2394" spans="1:8" x14ac:dyDescent="0.25">
      <c r="A2394" s="1">
        <v>77236</v>
      </c>
      <c r="B2394" t="s">
        <v>73567</v>
      </c>
      <c r="C2394" t="s">
        <v>168302</v>
      </c>
      <c r="D2394" t="s">
        <v>189475</v>
      </c>
      <c r="E2394" s="2">
        <v>42786.387199074074</v>
      </c>
      <c r="F2394">
        <v>36.35</v>
      </c>
      <c r="G2394">
        <f t="shared" si="74"/>
        <v>2</v>
      </c>
      <c r="H2394">
        <f t="shared" si="75"/>
        <v>2017</v>
      </c>
    </row>
    <row r="2395" spans="1:8" x14ac:dyDescent="0.25">
      <c r="A2395" s="1">
        <v>77237</v>
      </c>
      <c r="B2395" t="s">
        <v>73568</v>
      </c>
      <c r="C2395" t="s">
        <v>168303</v>
      </c>
      <c r="D2395" t="s">
        <v>189475</v>
      </c>
      <c r="E2395" s="2">
        <v>42794.507280092592</v>
      </c>
      <c r="F2395">
        <v>25.84</v>
      </c>
      <c r="G2395">
        <f t="shared" si="74"/>
        <v>2</v>
      </c>
      <c r="H2395">
        <f t="shared" si="75"/>
        <v>2017</v>
      </c>
    </row>
    <row r="2396" spans="1:8" x14ac:dyDescent="0.25">
      <c r="A2396" s="1">
        <v>77251</v>
      </c>
      <c r="B2396" t="s">
        <v>73580</v>
      </c>
      <c r="C2396" t="s">
        <v>168315</v>
      </c>
      <c r="D2396" t="s">
        <v>189475</v>
      </c>
      <c r="E2396" s="2">
        <v>42794.932500000003</v>
      </c>
      <c r="F2396">
        <v>191.58</v>
      </c>
      <c r="G2396">
        <f t="shared" si="74"/>
        <v>2</v>
      </c>
      <c r="H2396">
        <f t="shared" si="75"/>
        <v>2017</v>
      </c>
    </row>
    <row r="2397" spans="1:8" x14ac:dyDescent="0.25">
      <c r="A2397" s="1">
        <v>77263</v>
      </c>
      <c r="B2397" t="s">
        <v>73592</v>
      </c>
      <c r="C2397" t="s">
        <v>168327</v>
      </c>
      <c r="D2397" t="s">
        <v>189475</v>
      </c>
      <c r="E2397" s="2">
        <v>42779.76525462963</v>
      </c>
      <c r="F2397">
        <v>191.58</v>
      </c>
      <c r="G2397">
        <f t="shared" si="74"/>
        <v>2</v>
      </c>
      <c r="H2397">
        <f t="shared" si="75"/>
        <v>2017</v>
      </c>
    </row>
    <row r="2398" spans="1:8" x14ac:dyDescent="0.25">
      <c r="A2398" s="1">
        <v>77374</v>
      </c>
      <c r="B2398" t="s">
        <v>73699</v>
      </c>
      <c r="C2398" t="s">
        <v>168434</v>
      </c>
      <c r="D2398" t="s">
        <v>189475</v>
      </c>
      <c r="E2398" s="2">
        <v>42783.769421296303</v>
      </c>
      <c r="F2398">
        <v>138.65</v>
      </c>
      <c r="G2398">
        <f t="shared" si="74"/>
        <v>2</v>
      </c>
      <c r="H2398">
        <f t="shared" si="75"/>
        <v>2017</v>
      </c>
    </row>
    <row r="2399" spans="1:8" x14ac:dyDescent="0.25">
      <c r="A2399" s="1">
        <v>77661</v>
      </c>
      <c r="B2399" t="s">
        <v>73975</v>
      </c>
      <c r="C2399" t="s">
        <v>168710</v>
      </c>
      <c r="D2399" t="s">
        <v>189475</v>
      </c>
      <c r="E2399" s="2">
        <v>42777.94835648148</v>
      </c>
      <c r="F2399">
        <v>155.41999999999999</v>
      </c>
      <c r="G2399">
        <f t="shared" si="74"/>
        <v>2</v>
      </c>
      <c r="H2399">
        <f t="shared" si="75"/>
        <v>2017</v>
      </c>
    </row>
    <row r="2400" spans="1:8" x14ac:dyDescent="0.25">
      <c r="A2400" s="1">
        <v>77756</v>
      </c>
      <c r="B2400" t="s">
        <v>74065</v>
      </c>
      <c r="C2400" t="s">
        <v>168800</v>
      </c>
      <c r="D2400" t="s">
        <v>189475</v>
      </c>
      <c r="E2400" s="2">
        <v>42791.976469907408</v>
      </c>
      <c r="F2400">
        <v>191.58</v>
      </c>
      <c r="G2400">
        <f t="shared" si="74"/>
        <v>2</v>
      </c>
      <c r="H2400">
        <f t="shared" si="75"/>
        <v>2017</v>
      </c>
    </row>
    <row r="2401" spans="1:8" x14ac:dyDescent="0.25">
      <c r="A2401" s="1">
        <v>77764</v>
      </c>
      <c r="B2401" t="s">
        <v>74073</v>
      </c>
      <c r="C2401" t="s">
        <v>168808</v>
      </c>
      <c r="D2401" t="s">
        <v>189478</v>
      </c>
      <c r="E2401" s="2">
        <v>42791.735543981478</v>
      </c>
      <c r="F2401">
        <v>191.58</v>
      </c>
      <c r="G2401">
        <f t="shared" si="74"/>
        <v>2</v>
      </c>
      <c r="H2401">
        <f t="shared" si="75"/>
        <v>2017</v>
      </c>
    </row>
    <row r="2402" spans="1:8" x14ac:dyDescent="0.25">
      <c r="A2402" s="1">
        <v>77780</v>
      </c>
      <c r="B2402" t="s">
        <v>74089</v>
      </c>
      <c r="C2402" t="s">
        <v>168824</v>
      </c>
      <c r="D2402" t="s">
        <v>189475</v>
      </c>
      <c r="E2402" s="2">
        <v>42780.684525462973</v>
      </c>
      <c r="F2402">
        <v>163.06</v>
      </c>
      <c r="G2402">
        <f t="shared" si="74"/>
        <v>2</v>
      </c>
      <c r="H2402">
        <f t="shared" si="75"/>
        <v>2017</v>
      </c>
    </row>
    <row r="2403" spans="1:8" x14ac:dyDescent="0.25">
      <c r="A2403" s="1">
        <v>77808</v>
      </c>
      <c r="B2403" t="s">
        <v>74116</v>
      </c>
      <c r="C2403" t="s">
        <v>168851</v>
      </c>
      <c r="D2403" t="s">
        <v>189475</v>
      </c>
      <c r="E2403" s="2">
        <v>42775.692546296297</v>
      </c>
      <c r="F2403">
        <v>36.35</v>
      </c>
      <c r="G2403">
        <f t="shared" si="74"/>
        <v>2</v>
      </c>
      <c r="H2403">
        <f t="shared" si="75"/>
        <v>2017</v>
      </c>
    </row>
    <row r="2404" spans="1:8" x14ac:dyDescent="0.25">
      <c r="A2404" s="1">
        <v>77819</v>
      </c>
      <c r="B2404" t="s">
        <v>74126</v>
      </c>
      <c r="C2404" t="s">
        <v>168861</v>
      </c>
      <c r="D2404" t="s">
        <v>189475</v>
      </c>
      <c r="E2404" s="2">
        <v>42784.606909722221</v>
      </c>
      <c r="F2404">
        <v>138.65</v>
      </c>
      <c r="G2404">
        <f t="shared" si="74"/>
        <v>2</v>
      </c>
      <c r="H2404">
        <f t="shared" si="75"/>
        <v>2017</v>
      </c>
    </row>
    <row r="2405" spans="1:8" x14ac:dyDescent="0.25">
      <c r="A2405" s="1">
        <v>77931</v>
      </c>
      <c r="B2405" t="s">
        <v>74231</v>
      </c>
      <c r="C2405" t="s">
        <v>168966</v>
      </c>
      <c r="D2405" t="s">
        <v>189475</v>
      </c>
      <c r="E2405" s="2">
        <v>42774.499386574083</v>
      </c>
      <c r="F2405">
        <v>25.84</v>
      </c>
      <c r="G2405">
        <f t="shared" si="74"/>
        <v>2</v>
      </c>
      <c r="H2405">
        <f t="shared" si="75"/>
        <v>2017</v>
      </c>
    </row>
    <row r="2406" spans="1:8" x14ac:dyDescent="0.25">
      <c r="A2406" s="1">
        <v>77945</v>
      </c>
      <c r="B2406" t="s">
        <v>74244</v>
      </c>
      <c r="C2406" t="s">
        <v>168979</v>
      </c>
      <c r="D2406" t="s">
        <v>189476</v>
      </c>
      <c r="E2406" s="2">
        <v>42773.346932870372</v>
      </c>
      <c r="F2406">
        <v>191.58</v>
      </c>
      <c r="G2406">
        <f t="shared" si="74"/>
        <v>2</v>
      </c>
      <c r="H2406">
        <f t="shared" si="75"/>
        <v>2017</v>
      </c>
    </row>
    <row r="2407" spans="1:8" x14ac:dyDescent="0.25">
      <c r="A2407" s="1">
        <v>78064</v>
      </c>
      <c r="B2407" t="s">
        <v>74353</v>
      </c>
      <c r="C2407" t="s">
        <v>169088</v>
      </c>
      <c r="D2407" t="s">
        <v>189475</v>
      </c>
      <c r="E2407" s="2">
        <v>42784.738240740742</v>
      </c>
      <c r="F2407">
        <v>36.35</v>
      </c>
      <c r="G2407">
        <f t="shared" si="74"/>
        <v>2</v>
      </c>
      <c r="H2407">
        <f t="shared" si="75"/>
        <v>2017</v>
      </c>
    </row>
    <row r="2408" spans="1:8" x14ac:dyDescent="0.25">
      <c r="A2408" s="1">
        <v>78101</v>
      </c>
      <c r="B2408" t="s">
        <v>74388</v>
      </c>
      <c r="C2408" t="s">
        <v>169123</v>
      </c>
      <c r="D2408" t="s">
        <v>189475</v>
      </c>
      <c r="E2408" s="2">
        <v>42780.93482638889</v>
      </c>
      <c r="F2408">
        <v>163.06</v>
      </c>
      <c r="G2408">
        <f t="shared" si="74"/>
        <v>2</v>
      </c>
      <c r="H2408">
        <f t="shared" si="75"/>
        <v>2017</v>
      </c>
    </row>
    <row r="2409" spans="1:8" x14ac:dyDescent="0.25">
      <c r="A2409" s="1">
        <v>78156</v>
      </c>
      <c r="B2409" t="s">
        <v>74442</v>
      </c>
      <c r="C2409" t="s">
        <v>169177</v>
      </c>
      <c r="D2409" t="s">
        <v>189475</v>
      </c>
      <c r="E2409" s="2">
        <v>42793.785810185182</v>
      </c>
      <c r="F2409">
        <v>191.58</v>
      </c>
      <c r="G2409">
        <f t="shared" si="74"/>
        <v>2</v>
      </c>
      <c r="H2409">
        <f t="shared" si="75"/>
        <v>2017</v>
      </c>
    </row>
    <row r="2410" spans="1:8" x14ac:dyDescent="0.25">
      <c r="A2410" s="1">
        <v>78164</v>
      </c>
      <c r="B2410" t="s">
        <v>74449</v>
      </c>
      <c r="C2410" t="s">
        <v>169184</v>
      </c>
      <c r="D2410" t="s">
        <v>189475</v>
      </c>
      <c r="E2410" s="2">
        <v>42785.845300925917</v>
      </c>
      <c r="F2410">
        <v>36.35</v>
      </c>
      <c r="G2410">
        <f t="shared" si="74"/>
        <v>2</v>
      </c>
      <c r="H2410">
        <f t="shared" si="75"/>
        <v>2017</v>
      </c>
    </row>
    <row r="2411" spans="1:8" x14ac:dyDescent="0.25">
      <c r="A2411" s="1">
        <v>78171</v>
      </c>
      <c r="B2411" t="s">
        <v>74456</v>
      </c>
      <c r="C2411" t="s">
        <v>169191</v>
      </c>
      <c r="D2411" t="s">
        <v>189475</v>
      </c>
      <c r="E2411" s="2">
        <v>42787.734097222223</v>
      </c>
      <c r="F2411">
        <v>47.62</v>
      </c>
      <c r="G2411">
        <f t="shared" si="74"/>
        <v>2</v>
      </c>
      <c r="H2411">
        <f t="shared" si="75"/>
        <v>2017</v>
      </c>
    </row>
    <row r="2412" spans="1:8" x14ac:dyDescent="0.25">
      <c r="A2412" s="1">
        <v>78258</v>
      </c>
      <c r="B2412" t="s">
        <v>74534</v>
      </c>
      <c r="C2412" t="s">
        <v>169269</v>
      </c>
      <c r="D2412" t="s">
        <v>189475</v>
      </c>
      <c r="E2412" s="2">
        <v>42771.462314814817</v>
      </c>
      <c r="F2412">
        <v>25.84</v>
      </c>
      <c r="G2412">
        <f t="shared" si="74"/>
        <v>2</v>
      </c>
      <c r="H2412">
        <f t="shared" si="75"/>
        <v>2017</v>
      </c>
    </row>
    <row r="2413" spans="1:8" x14ac:dyDescent="0.25">
      <c r="A2413" s="1">
        <v>78276</v>
      </c>
      <c r="B2413" t="s">
        <v>74552</v>
      </c>
      <c r="C2413" t="s">
        <v>169287</v>
      </c>
      <c r="D2413" t="s">
        <v>189475</v>
      </c>
      <c r="E2413" s="2">
        <v>42768.560486111113</v>
      </c>
      <c r="F2413">
        <v>191.58</v>
      </c>
      <c r="G2413">
        <f t="shared" si="74"/>
        <v>2</v>
      </c>
      <c r="H2413">
        <f t="shared" si="75"/>
        <v>2017</v>
      </c>
    </row>
    <row r="2414" spans="1:8" x14ac:dyDescent="0.25">
      <c r="A2414" s="1">
        <v>78302</v>
      </c>
      <c r="B2414" t="s">
        <v>74578</v>
      </c>
      <c r="C2414" t="s">
        <v>169313</v>
      </c>
      <c r="D2414" t="s">
        <v>189475</v>
      </c>
      <c r="E2414" s="2">
        <v>42778.37835648148</v>
      </c>
      <c r="F2414">
        <v>154.66999999999999</v>
      </c>
      <c r="G2414">
        <f t="shared" si="74"/>
        <v>2</v>
      </c>
      <c r="H2414">
        <f t="shared" si="75"/>
        <v>2017</v>
      </c>
    </row>
    <row r="2415" spans="1:8" x14ac:dyDescent="0.25">
      <c r="A2415" s="1">
        <v>78378</v>
      </c>
      <c r="B2415" t="s">
        <v>74650</v>
      </c>
      <c r="C2415" t="s">
        <v>169385</v>
      </c>
      <c r="D2415" t="s">
        <v>189475</v>
      </c>
      <c r="E2415" s="2">
        <v>42787.656446759262</v>
      </c>
      <c r="F2415">
        <v>125.99</v>
      </c>
      <c r="G2415">
        <f t="shared" si="74"/>
        <v>2</v>
      </c>
      <c r="H2415">
        <f t="shared" si="75"/>
        <v>2017</v>
      </c>
    </row>
    <row r="2416" spans="1:8" x14ac:dyDescent="0.25">
      <c r="A2416" s="1">
        <v>78414</v>
      </c>
      <c r="B2416" t="s">
        <v>74686</v>
      </c>
      <c r="C2416" t="s">
        <v>169421</v>
      </c>
      <c r="D2416" t="s">
        <v>189475</v>
      </c>
      <c r="E2416" s="2">
        <v>42776.507534722223</v>
      </c>
      <c r="F2416">
        <v>155.41999999999999</v>
      </c>
      <c r="G2416">
        <f t="shared" si="74"/>
        <v>2</v>
      </c>
      <c r="H2416">
        <f t="shared" si="75"/>
        <v>2017</v>
      </c>
    </row>
    <row r="2417" spans="1:8" x14ac:dyDescent="0.25">
      <c r="A2417" s="1">
        <v>78469</v>
      </c>
      <c r="B2417" t="s">
        <v>74739</v>
      </c>
      <c r="C2417" t="s">
        <v>169474</v>
      </c>
      <c r="D2417" t="s">
        <v>189475</v>
      </c>
      <c r="E2417" s="2">
        <v>42781.538888888892</v>
      </c>
      <c r="F2417">
        <v>153.96</v>
      </c>
      <c r="G2417">
        <f t="shared" si="74"/>
        <v>2</v>
      </c>
      <c r="H2417">
        <f t="shared" si="75"/>
        <v>2017</v>
      </c>
    </row>
    <row r="2418" spans="1:8" x14ac:dyDescent="0.25">
      <c r="A2418" s="1">
        <v>78504</v>
      </c>
      <c r="B2418" t="s">
        <v>74773</v>
      </c>
      <c r="C2418" t="s">
        <v>169508</v>
      </c>
      <c r="D2418" t="s">
        <v>189475</v>
      </c>
      <c r="E2418" s="2">
        <v>42773.350787037038</v>
      </c>
      <c r="F2418">
        <v>25.84</v>
      </c>
      <c r="G2418">
        <f t="shared" si="74"/>
        <v>2</v>
      </c>
      <c r="H2418">
        <f t="shared" si="75"/>
        <v>2017</v>
      </c>
    </row>
    <row r="2419" spans="1:8" x14ac:dyDescent="0.25">
      <c r="A2419" s="1">
        <v>78572</v>
      </c>
      <c r="B2419" t="s">
        <v>74839</v>
      </c>
      <c r="C2419" t="s">
        <v>169574</v>
      </c>
      <c r="D2419" t="s">
        <v>189475</v>
      </c>
      <c r="E2419" s="2">
        <v>42770.754942129628</v>
      </c>
      <c r="F2419">
        <v>138.65</v>
      </c>
      <c r="G2419">
        <f t="shared" si="74"/>
        <v>2</v>
      </c>
      <c r="H2419">
        <f t="shared" si="75"/>
        <v>2017</v>
      </c>
    </row>
    <row r="2420" spans="1:8" x14ac:dyDescent="0.25">
      <c r="A2420" s="1">
        <v>78631</v>
      </c>
      <c r="B2420" t="s">
        <v>74897</v>
      </c>
      <c r="C2420" t="s">
        <v>169632</v>
      </c>
      <c r="D2420" t="s">
        <v>189475</v>
      </c>
      <c r="E2420" s="2">
        <v>42780.53465277778</v>
      </c>
      <c r="F2420">
        <v>36.35</v>
      </c>
      <c r="G2420">
        <f t="shared" si="74"/>
        <v>2</v>
      </c>
      <c r="H2420">
        <f t="shared" si="75"/>
        <v>2017</v>
      </c>
    </row>
    <row r="2421" spans="1:8" x14ac:dyDescent="0.25">
      <c r="A2421" s="1">
        <v>78642</v>
      </c>
      <c r="B2421" t="s">
        <v>74908</v>
      </c>
      <c r="C2421" t="s">
        <v>169643</v>
      </c>
      <c r="D2421" t="s">
        <v>189475</v>
      </c>
      <c r="E2421" s="2">
        <v>42788.902071759258</v>
      </c>
      <c r="F2421">
        <v>191.58</v>
      </c>
      <c r="G2421">
        <f t="shared" si="74"/>
        <v>2</v>
      </c>
      <c r="H2421">
        <f t="shared" si="75"/>
        <v>2017</v>
      </c>
    </row>
    <row r="2422" spans="1:8" x14ac:dyDescent="0.25">
      <c r="A2422" s="1">
        <v>78657</v>
      </c>
      <c r="B2422" t="s">
        <v>74923</v>
      </c>
      <c r="C2422" t="s">
        <v>169658</v>
      </c>
      <c r="D2422" t="s">
        <v>189475</v>
      </c>
      <c r="E2422" s="2">
        <v>42768.559814814813</v>
      </c>
      <c r="F2422">
        <v>138.65</v>
      </c>
      <c r="G2422">
        <f t="shared" si="74"/>
        <v>2</v>
      </c>
      <c r="H2422">
        <f t="shared" si="75"/>
        <v>2017</v>
      </c>
    </row>
    <row r="2423" spans="1:8" x14ac:dyDescent="0.25">
      <c r="A2423" s="1">
        <v>78664</v>
      </c>
      <c r="B2423" t="s">
        <v>74930</v>
      </c>
      <c r="C2423" t="s">
        <v>169665</v>
      </c>
      <c r="D2423" t="s">
        <v>189475</v>
      </c>
      <c r="E2423" s="2">
        <v>42783.473761574067</v>
      </c>
      <c r="F2423">
        <v>138.65</v>
      </c>
      <c r="G2423">
        <f t="shared" si="74"/>
        <v>2</v>
      </c>
      <c r="H2423">
        <f t="shared" si="75"/>
        <v>2017</v>
      </c>
    </row>
    <row r="2424" spans="1:8" x14ac:dyDescent="0.25">
      <c r="A2424" s="1">
        <v>78719</v>
      </c>
      <c r="B2424" t="s">
        <v>74981</v>
      </c>
      <c r="C2424" t="s">
        <v>169716</v>
      </c>
      <c r="D2424" t="s">
        <v>189475</v>
      </c>
      <c r="E2424" s="2">
        <v>42784.995868055557</v>
      </c>
      <c r="F2424">
        <v>32.9</v>
      </c>
      <c r="G2424">
        <f t="shared" si="74"/>
        <v>2</v>
      </c>
      <c r="H2424">
        <f t="shared" si="75"/>
        <v>2017</v>
      </c>
    </row>
    <row r="2425" spans="1:8" x14ac:dyDescent="0.25">
      <c r="A2425" s="1">
        <v>78829</v>
      </c>
      <c r="B2425" t="s">
        <v>75085</v>
      </c>
      <c r="C2425" t="s">
        <v>169820</v>
      </c>
      <c r="D2425" t="s">
        <v>189475</v>
      </c>
      <c r="E2425" s="2">
        <v>42767.547372685192</v>
      </c>
      <c r="F2425">
        <v>36.35</v>
      </c>
      <c r="G2425">
        <f t="shared" si="74"/>
        <v>2</v>
      </c>
      <c r="H2425">
        <f t="shared" si="75"/>
        <v>2017</v>
      </c>
    </row>
    <row r="2426" spans="1:8" x14ac:dyDescent="0.25">
      <c r="A2426" s="1">
        <v>78849</v>
      </c>
      <c r="B2426" t="s">
        <v>75103</v>
      </c>
      <c r="C2426" t="s">
        <v>169838</v>
      </c>
      <c r="D2426" t="s">
        <v>189475</v>
      </c>
      <c r="E2426" s="2">
        <v>42772.538518518522</v>
      </c>
      <c r="F2426">
        <v>138.65</v>
      </c>
      <c r="G2426">
        <f t="shared" si="74"/>
        <v>2</v>
      </c>
      <c r="H2426">
        <f t="shared" si="75"/>
        <v>2017</v>
      </c>
    </row>
    <row r="2427" spans="1:8" x14ac:dyDescent="0.25">
      <c r="A2427" s="1">
        <v>79006</v>
      </c>
      <c r="B2427" t="s">
        <v>75249</v>
      </c>
      <c r="C2427" t="s">
        <v>169984</v>
      </c>
      <c r="D2427" t="s">
        <v>189475</v>
      </c>
      <c r="E2427" s="2">
        <v>42777.85633101852</v>
      </c>
      <c r="F2427">
        <v>36.35</v>
      </c>
      <c r="G2427">
        <f t="shared" si="74"/>
        <v>2</v>
      </c>
      <c r="H2427">
        <f t="shared" si="75"/>
        <v>2017</v>
      </c>
    </row>
    <row r="2428" spans="1:8" x14ac:dyDescent="0.25">
      <c r="A2428" s="1">
        <v>79026</v>
      </c>
      <c r="B2428" t="s">
        <v>75268</v>
      </c>
      <c r="C2428" t="s">
        <v>170003</v>
      </c>
      <c r="D2428" t="s">
        <v>189475</v>
      </c>
      <c r="E2428" s="2">
        <v>42776.497939814813</v>
      </c>
      <c r="F2428">
        <v>191.58</v>
      </c>
      <c r="G2428">
        <f t="shared" si="74"/>
        <v>2</v>
      </c>
      <c r="H2428">
        <f t="shared" si="75"/>
        <v>2017</v>
      </c>
    </row>
    <row r="2429" spans="1:8" x14ac:dyDescent="0.25">
      <c r="A2429" s="1">
        <v>79053</v>
      </c>
      <c r="B2429" t="s">
        <v>75295</v>
      </c>
      <c r="C2429" t="s">
        <v>170030</v>
      </c>
      <c r="D2429" t="s">
        <v>189475</v>
      </c>
      <c r="E2429" s="2">
        <v>42773.81108796296</v>
      </c>
      <c r="F2429">
        <v>191.58</v>
      </c>
      <c r="G2429">
        <f t="shared" si="74"/>
        <v>2</v>
      </c>
      <c r="H2429">
        <f t="shared" si="75"/>
        <v>2017</v>
      </c>
    </row>
    <row r="2430" spans="1:8" x14ac:dyDescent="0.25">
      <c r="A2430" s="1">
        <v>79094</v>
      </c>
      <c r="B2430" t="s">
        <v>75336</v>
      </c>
      <c r="C2430" t="s">
        <v>170071</v>
      </c>
      <c r="D2430" t="s">
        <v>189475</v>
      </c>
      <c r="E2430" s="2">
        <v>42775.994004629632</v>
      </c>
      <c r="F2430">
        <v>153.96</v>
      </c>
      <c r="G2430">
        <f t="shared" si="74"/>
        <v>2</v>
      </c>
      <c r="H2430">
        <f t="shared" si="75"/>
        <v>2017</v>
      </c>
    </row>
    <row r="2431" spans="1:8" x14ac:dyDescent="0.25">
      <c r="A2431" s="1">
        <v>79166</v>
      </c>
      <c r="B2431" t="s">
        <v>75403</v>
      </c>
      <c r="C2431" t="s">
        <v>170138</v>
      </c>
      <c r="D2431" t="s">
        <v>189475</v>
      </c>
      <c r="E2431" s="2">
        <v>42792.981747685182</v>
      </c>
      <c r="F2431">
        <v>36.35</v>
      </c>
      <c r="G2431">
        <f t="shared" si="74"/>
        <v>2</v>
      </c>
      <c r="H2431">
        <f t="shared" si="75"/>
        <v>2017</v>
      </c>
    </row>
    <row r="2432" spans="1:8" x14ac:dyDescent="0.25">
      <c r="A2432" s="1">
        <v>79245</v>
      </c>
      <c r="B2432" t="s">
        <v>75476</v>
      </c>
      <c r="C2432" t="s">
        <v>170211</v>
      </c>
      <c r="D2432" t="s">
        <v>189475</v>
      </c>
      <c r="E2432" s="2">
        <v>42771.782789351862</v>
      </c>
      <c r="F2432">
        <v>163.06</v>
      </c>
      <c r="G2432">
        <f t="shared" si="74"/>
        <v>2</v>
      </c>
      <c r="H2432">
        <f t="shared" si="75"/>
        <v>2017</v>
      </c>
    </row>
    <row r="2433" spans="1:8" x14ac:dyDescent="0.25">
      <c r="A2433" s="1">
        <v>79315</v>
      </c>
      <c r="B2433" t="s">
        <v>75546</v>
      </c>
      <c r="C2433" t="s">
        <v>170281</v>
      </c>
      <c r="D2433" t="s">
        <v>189475</v>
      </c>
      <c r="E2433" s="2">
        <v>42774.326805555553</v>
      </c>
      <c r="F2433">
        <v>138.65</v>
      </c>
      <c r="G2433">
        <f t="shared" si="74"/>
        <v>2</v>
      </c>
      <c r="H2433">
        <f t="shared" si="75"/>
        <v>2017</v>
      </c>
    </row>
    <row r="2434" spans="1:8" x14ac:dyDescent="0.25">
      <c r="A2434" s="1">
        <v>79476</v>
      </c>
      <c r="B2434" t="s">
        <v>75698</v>
      </c>
      <c r="C2434" t="s">
        <v>170433</v>
      </c>
      <c r="D2434" t="s">
        <v>189475</v>
      </c>
      <c r="E2434" s="2">
        <v>42791.592326388891</v>
      </c>
      <c r="F2434">
        <v>154.66999999999999</v>
      </c>
      <c r="G2434">
        <f t="shared" ref="G2434:G2497" si="76">MONTH(E2434)</f>
        <v>2</v>
      </c>
      <c r="H2434">
        <f t="shared" ref="H2434:H2497" si="77">YEAR(E2434)</f>
        <v>2017</v>
      </c>
    </row>
    <row r="2435" spans="1:8" x14ac:dyDescent="0.25">
      <c r="A2435" s="1">
        <v>79520</v>
      </c>
      <c r="B2435" t="s">
        <v>75742</v>
      </c>
      <c r="C2435" t="s">
        <v>170477</v>
      </c>
      <c r="D2435" t="s">
        <v>189475</v>
      </c>
      <c r="E2435" s="2">
        <v>42784.191087962958</v>
      </c>
      <c r="F2435">
        <v>138.65</v>
      </c>
      <c r="G2435">
        <f t="shared" si="76"/>
        <v>2</v>
      </c>
      <c r="H2435">
        <f t="shared" si="77"/>
        <v>2017</v>
      </c>
    </row>
    <row r="2436" spans="1:8" x14ac:dyDescent="0.25">
      <c r="A2436" s="1">
        <v>79521</v>
      </c>
      <c r="B2436" t="s">
        <v>75743</v>
      </c>
      <c r="C2436" t="s">
        <v>170478</v>
      </c>
      <c r="D2436" t="s">
        <v>189475</v>
      </c>
      <c r="E2436" s="2">
        <v>42793.40152777778</v>
      </c>
      <c r="F2436">
        <v>32.9</v>
      </c>
      <c r="G2436">
        <f t="shared" si="76"/>
        <v>2</v>
      </c>
      <c r="H2436">
        <f t="shared" si="77"/>
        <v>2017</v>
      </c>
    </row>
    <row r="2437" spans="1:8" x14ac:dyDescent="0.25">
      <c r="A2437" s="1">
        <v>79573</v>
      </c>
      <c r="B2437" t="s">
        <v>75792</v>
      </c>
      <c r="C2437" t="s">
        <v>170527</v>
      </c>
      <c r="D2437" t="s">
        <v>189475</v>
      </c>
      <c r="E2437" s="2">
        <v>42774.964502314811</v>
      </c>
      <c r="F2437">
        <v>125.99</v>
      </c>
      <c r="G2437">
        <f t="shared" si="76"/>
        <v>2</v>
      </c>
      <c r="H2437">
        <f t="shared" si="77"/>
        <v>2017</v>
      </c>
    </row>
    <row r="2438" spans="1:8" x14ac:dyDescent="0.25">
      <c r="A2438" s="1">
        <v>79586</v>
      </c>
      <c r="B2438" t="s">
        <v>75804</v>
      </c>
      <c r="C2438" t="s">
        <v>170539</v>
      </c>
      <c r="D2438" t="s">
        <v>189475</v>
      </c>
      <c r="E2438" s="2">
        <v>42778.819918981477</v>
      </c>
      <c r="F2438">
        <v>191.58</v>
      </c>
      <c r="G2438">
        <f t="shared" si="76"/>
        <v>2</v>
      </c>
      <c r="H2438">
        <f t="shared" si="77"/>
        <v>2017</v>
      </c>
    </row>
    <row r="2439" spans="1:8" x14ac:dyDescent="0.25">
      <c r="A2439" s="1">
        <v>79597</v>
      </c>
      <c r="B2439" t="s">
        <v>75815</v>
      </c>
      <c r="C2439" t="s">
        <v>170550</v>
      </c>
      <c r="D2439" t="s">
        <v>189475</v>
      </c>
      <c r="E2439" s="2">
        <v>42775.68482638889</v>
      </c>
      <c r="F2439">
        <v>191.58</v>
      </c>
      <c r="G2439">
        <f t="shared" si="76"/>
        <v>2</v>
      </c>
      <c r="H2439">
        <f t="shared" si="77"/>
        <v>2017</v>
      </c>
    </row>
    <row r="2440" spans="1:8" x14ac:dyDescent="0.25">
      <c r="A2440" s="1">
        <v>79643</v>
      </c>
      <c r="B2440" t="s">
        <v>75860</v>
      </c>
      <c r="C2440" t="s">
        <v>170595</v>
      </c>
      <c r="D2440" t="s">
        <v>189475</v>
      </c>
      <c r="E2440" s="2">
        <v>42778.859270833331</v>
      </c>
      <c r="F2440">
        <v>191.58</v>
      </c>
      <c r="G2440">
        <f t="shared" si="76"/>
        <v>2</v>
      </c>
      <c r="H2440">
        <f t="shared" si="77"/>
        <v>2017</v>
      </c>
    </row>
    <row r="2441" spans="1:8" x14ac:dyDescent="0.25">
      <c r="A2441" s="1">
        <v>79651</v>
      </c>
      <c r="B2441" t="s">
        <v>75868</v>
      </c>
      <c r="C2441" t="s">
        <v>170603</v>
      </c>
      <c r="D2441" t="s">
        <v>189475</v>
      </c>
      <c r="E2441" s="2">
        <v>42776.498611111107</v>
      </c>
      <c r="F2441">
        <v>163.06</v>
      </c>
      <c r="G2441">
        <f t="shared" si="76"/>
        <v>2</v>
      </c>
      <c r="H2441">
        <f t="shared" si="77"/>
        <v>2017</v>
      </c>
    </row>
    <row r="2442" spans="1:8" x14ac:dyDescent="0.25">
      <c r="A2442" s="1">
        <v>79709</v>
      </c>
      <c r="B2442" t="s">
        <v>75924</v>
      </c>
      <c r="C2442" t="s">
        <v>170659</v>
      </c>
      <c r="D2442" t="s">
        <v>189475</v>
      </c>
      <c r="E2442" s="2">
        <v>42785.397372685176</v>
      </c>
      <c r="F2442">
        <v>154.66999999999999</v>
      </c>
      <c r="G2442">
        <f t="shared" si="76"/>
        <v>2</v>
      </c>
      <c r="H2442">
        <f t="shared" si="77"/>
        <v>2017</v>
      </c>
    </row>
    <row r="2443" spans="1:8" x14ac:dyDescent="0.25">
      <c r="A2443" s="1">
        <v>79887</v>
      </c>
      <c r="B2443" t="s">
        <v>76092</v>
      </c>
      <c r="C2443" t="s">
        <v>170827</v>
      </c>
      <c r="D2443" t="s">
        <v>189475</v>
      </c>
      <c r="E2443" s="2">
        <v>42790.897280092591</v>
      </c>
      <c r="F2443">
        <v>36.35</v>
      </c>
      <c r="G2443">
        <f t="shared" si="76"/>
        <v>2</v>
      </c>
      <c r="H2443">
        <f t="shared" si="77"/>
        <v>2017</v>
      </c>
    </row>
    <row r="2444" spans="1:8" x14ac:dyDescent="0.25">
      <c r="A2444" s="1">
        <v>79999</v>
      </c>
      <c r="B2444" t="s">
        <v>76201</v>
      </c>
      <c r="C2444" t="s">
        <v>170936</v>
      </c>
      <c r="D2444" t="s">
        <v>189475</v>
      </c>
      <c r="E2444" s="2">
        <v>42780.435983796298</v>
      </c>
      <c r="F2444">
        <v>36.35</v>
      </c>
      <c r="G2444">
        <f t="shared" si="76"/>
        <v>2</v>
      </c>
      <c r="H2444">
        <f t="shared" si="77"/>
        <v>2017</v>
      </c>
    </row>
    <row r="2445" spans="1:8" x14ac:dyDescent="0.25">
      <c r="A2445" s="1">
        <v>80011</v>
      </c>
      <c r="B2445" t="s">
        <v>76213</v>
      </c>
      <c r="C2445" t="s">
        <v>170948</v>
      </c>
      <c r="D2445" t="s">
        <v>189475</v>
      </c>
      <c r="E2445" s="2">
        <v>42793.518159722233</v>
      </c>
      <c r="F2445">
        <v>25.84</v>
      </c>
      <c r="G2445">
        <f t="shared" si="76"/>
        <v>2</v>
      </c>
      <c r="H2445">
        <f t="shared" si="77"/>
        <v>2017</v>
      </c>
    </row>
    <row r="2446" spans="1:8" x14ac:dyDescent="0.25">
      <c r="A2446" s="1">
        <v>80113</v>
      </c>
      <c r="B2446" t="s">
        <v>76308</v>
      </c>
      <c r="C2446" t="s">
        <v>171043</v>
      </c>
      <c r="D2446" t="s">
        <v>189475</v>
      </c>
      <c r="E2446" s="2">
        <v>42785.798958333333</v>
      </c>
      <c r="F2446">
        <v>191.58</v>
      </c>
      <c r="G2446">
        <f t="shared" si="76"/>
        <v>2</v>
      </c>
      <c r="H2446">
        <f t="shared" si="77"/>
        <v>2017</v>
      </c>
    </row>
    <row r="2447" spans="1:8" x14ac:dyDescent="0.25">
      <c r="A2447" s="1">
        <v>80143</v>
      </c>
      <c r="B2447" t="s">
        <v>76337</v>
      </c>
      <c r="C2447" t="s">
        <v>171072</v>
      </c>
      <c r="D2447" t="s">
        <v>189475</v>
      </c>
      <c r="E2447" s="2">
        <v>42772.456562500003</v>
      </c>
      <c r="F2447">
        <v>154.66999999999999</v>
      </c>
      <c r="G2447">
        <f t="shared" si="76"/>
        <v>2</v>
      </c>
      <c r="H2447">
        <f t="shared" si="77"/>
        <v>2017</v>
      </c>
    </row>
    <row r="2448" spans="1:8" x14ac:dyDescent="0.25">
      <c r="A2448" s="1">
        <v>80179</v>
      </c>
      <c r="B2448" t="s">
        <v>76372</v>
      </c>
      <c r="C2448" t="s">
        <v>171107</v>
      </c>
      <c r="D2448" t="s">
        <v>189475</v>
      </c>
      <c r="E2448" s="2">
        <v>42775.835740740738</v>
      </c>
      <c r="F2448">
        <v>155.41999999999999</v>
      </c>
      <c r="G2448">
        <f t="shared" si="76"/>
        <v>2</v>
      </c>
      <c r="H2448">
        <f t="shared" si="77"/>
        <v>2017</v>
      </c>
    </row>
    <row r="2449" spans="1:8" x14ac:dyDescent="0.25">
      <c r="A2449" s="1">
        <v>80192</v>
      </c>
      <c r="B2449" t="s">
        <v>76385</v>
      </c>
      <c r="C2449" t="s">
        <v>171120</v>
      </c>
      <c r="D2449" t="s">
        <v>189475</v>
      </c>
      <c r="E2449" s="2">
        <v>42779.558171296303</v>
      </c>
      <c r="F2449">
        <v>191.58</v>
      </c>
      <c r="G2449">
        <f t="shared" si="76"/>
        <v>2</v>
      </c>
      <c r="H2449">
        <f t="shared" si="77"/>
        <v>2017</v>
      </c>
    </row>
    <row r="2450" spans="1:8" x14ac:dyDescent="0.25">
      <c r="A2450" s="1">
        <v>80215</v>
      </c>
      <c r="B2450" t="s">
        <v>76406</v>
      </c>
      <c r="C2450" t="s">
        <v>171141</v>
      </c>
      <c r="D2450" t="s">
        <v>189475</v>
      </c>
      <c r="E2450" s="2">
        <v>42784.525092592587</v>
      </c>
      <c r="F2450">
        <v>191.58</v>
      </c>
      <c r="G2450">
        <f t="shared" si="76"/>
        <v>2</v>
      </c>
      <c r="H2450">
        <f t="shared" si="77"/>
        <v>2017</v>
      </c>
    </row>
    <row r="2451" spans="1:8" x14ac:dyDescent="0.25">
      <c r="A2451" s="1">
        <v>80430</v>
      </c>
      <c r="B2451" t="s">
        <v>76612</v>
      </c>
      <c r="C2451" t="s">
        <v>171347</v>
      </c>
      <c r="D2451" t="s">
        <v>189479</v>
      </c>
      <c r="E2451" s="2">
        <v>42779.580694444441</v>
      </c>
      <c r="F2451">
        <v>36.35</v>
      </c>
      <c r="G2451">
        <f t="shared" si="76"/>
        <v>2</v>
      </c>
      <c r="H2451">
        <f t="shared" si="77"/>
        <v>2017</v>
      </c>
    </row>
    <row r="2452" spans="1:8" x14ac:dyDescent="0.25">
      <c r="A2452" s="1">
        <v>80635</v>
      </c>
      <c r="B2452" t="s">
        <v>76806</v>
      </c>
      <c r="C2452" t="s">
        <v>171541</v>
      </c>
      <c r="D2452" t="s">
        <v>189475</v>
      </c>
      <c r="E2452" s="2">
        <v>42792.949571759258</v>
      </c>
      <c r="F2452">
        <v>163.06</v>
      </c>
      <c r="G2452">
        <f t="shared" si="76"/>
        <v>2</v>
      </c>
      <c r="H2452">
        <f t="shared" si="77"/>
        <v>2017</v>
      </c>
    </row>
    <row r="2453" spans="1:8" x14ac:dyDescent="0.25">
      <c r="A2453" s="1">
        <v>80881</v>
      </c>
      <c r="B2453" t="s">
        <v>77041</v>
      </c>
      <c r="C2453" t="s">
        <v>171776</v>
      </c>
      <c r="D2453" t="s">
        <v>189475</v>
      </c>
      <c r="E2453" s="2">
        <v>42777.63349537037</v>
      </c>
      <c r="F2453">
        <v>191.58</v>
      </c>
      <c r="G2453">
        <f t="shared" si="76"/>
        <v>2</v>
      </c>
      <c r="H2453">
        <f t="shared" si="77"/>
        <v>2017</v>
      </c>
    </row>
    <row r="2454" spans="1:8" x14ac:dyDescent="0.25">
      <c r="A2454" s="1">
        <v>80913</v>
      </c>
      <c r="B2454" t="s">
        <v>77070</v>
      </c>
      <c r="C2454" t="s">
        <v>171805</v>
      </c>
      <c r="D2454" t="s">
        <v>189475</v>
      </c>
      <c r="E2454" s="2">
        <v>42787.774745370371</v>
      </c>
      <c r="F2454">
        <v>191.58</v>
      </c>
      <c r="G2454">
        <f t="shared" si="76"/>
        <v>2</v>
      </c>
      <c r="H2454">
        <f t="shared" si="77"/>
        <v>2017</v>
      </c>
    </row>
    <row r="2455" spans="1:8" x14ac:dyDescent="0.25">
      <c r="A2455" s="1">
        <v>80991</v>
      </c>
      <c r="B2455" t="s">
        <v>77139</v>
      </c>
      <c r="C2455" t="s">
        <v>171874</v>
      </c>
      <c r="D2455" t="s">
        <v>189475</v>
      </c>
      <c r="E2455" s="2">
        <v>42779.805798611109</v>
      </c>
      <c r="F2455">
        <v>163.06</v>
      </c>
      <c r="G2455">
        <f t="shared" si="76"/>
        <v>2</v>
      </c>
      <c r="H2455">
        <f t="shared" si="77"/>
        <v>2017</v>
      </c>
    </row>
    <row r="2456" spans="1:8" x14ac:dyDescent="0.25">
      <c r="A2456" s="1">
        <v>81117</v>
      </c>
      <c r="B2456" t="s">
        <v>77262</v>
      </c>
      <c r="C2456" t="s">
        <v>171997</v>
      </c>
      <c r="D2456" t="s">
        <v>189475</v>
      </c>
      <c r="E2456" s="2">
        <v>42780.680949074071</v>
      </c>
      <c r="F2456">
        <v>191.58</v>
      </c>
      <c r="G2456">
        <f t="shared" si="76"/>
        <v>2</v>
      </c>
      <c r="H2456">
        <f t="shared" si="77"/>
        <v>2017</v>
      </c>
    </row>
    <row r="2457" spans="1:8" x14ac:dyDescent="0.25">
      <c r="A2457" s="1">
        <v>81265</v>
      </c>
      <c r="B2457" t="s">
        <v>77404</v>
      </c>
      <c r="C2457" t="s">
        <v>172139</v>
      </c>
      <c r="D2457" t="s">
        <v>189475</v>
      </c>
      <c r="E2457" s="2">
        <v>42792.807430555556</v>
      </c>
      <c r="F2457">
        <v>36.35</v>
      </c>
      <c r="G2457">
        <f t="shared" si="76"/>
        <v>2</v>
      </c>
      <c r="H2457">
        <f t="shared" si="77"/>
        <v>2017</v>
      </c>
    </row>
    <row r="2458" spans="1:8" x14ac:dyDescent="0.25">
      <c r="A2458" s="1">
        <v>81300</v>
      </c>
      <c r="B2458" t="s">
        <v>77439</v>
      </c>
      <c r="C2458" t="s">
        <v>172174</v>
      </c>
      <c r="D2458" t="s">
        <v>189475</v>
      </c>
      <c r="E2458" s="2">
        <v>42768.791319444441</v>
      </c>
      <c r="F2458">
        <v>138.65</v>
      </c>
      <c r="G2458">
        <f t="shared" si="76"/>
        <v>2</v>
      </c>
      <c r="H2458">
        <f t="shared" si="77"/>
        <v>2017</v>
      </c>
    </row>
    <row r="2459" spans="1:8" x14ac:dyDescent="0.25">
      <c r="A2459" s="1">
        <v>81346</v>
      </c>
      <c r="B2459" t="s">
        <v>77485</v>
      </c>
      <c r="C2459" t="s">
        <v>172220</v>
      </c>
      <c r="D2459" t="s">
        <v>189475</v>
      </c>
      <c r="E2459" s="2">
        <v>42793.696203703701</v>
      </c>
      <c r="F2459">
        <v>125.99</v>
      </c>
      <c r="G2459">
        <f t="shared" si="76"/>
        <v>2</v>
      </c>
      <c r="H2459">
        <f t="shared" si="77"/>
        <v>2017</v>
      </c>
    </row>
    <row r="2460" spans="1:8" x14ac:dyDescent="0.25">
      <c r="A2460" s="1">
        <v>81367</v>
      </c>
      <c r="B2460" t="s">
        <v>77505</v>
      </c>
      <c r="C2460" t="s">
        <v>172240</v>
      </c>
      <c r="D2460" t="s">
        <v>189480</v>
      </c>
      <c r="E2460" s="2">
        <v>42782.478564814817</v>
      </c>
      <c r="F2460">
        <v>138.65</v>
      </c>
      <c r="G2460">
        <f t="shared" si="76"/>
        <v>2</v>
      </c>
      <c r="H2460">
        <f t="shared" si="77"/>
        <v>2017</v>
      </c>
    </row>
    <row r="2461" spans="1:8" x14ac:dyDescent="0.25">
      <c r="A2461" s="1">
        <v>81373</v>
      </c>
      <c r="B2461" t="s">
        <v>77511</v>
      </c>
      <c r="C2461" t="s">
        <v>172246</v>
      </c>
      <c r="D2461" t="s">
        <v>189475</v>
      </c>
      <c r="E2461" s="2">
        <v>42778.920682870368</v>
      </c>
      <c r="F2461">
        <v>163.06</v>
      </c>
      <c r="G2461">
        <f t="shared" si="76"/>
        <v>2</v>
      </c>
      <c r="H2461">
        <f t="shared" si="77"/>
        <v>2017</v>
      </c>
    </row>
    <row r="2462" spans="1:8" x14ac:dyDescent="0.25">
      <c r="A2462" s="1">
        <v>81383</v>
      </c>
      <c r="B2462" t="s">
        <v>77520</v>
      </c>
      <c r="C2462" t="s">
        <v>172255</v>
      </c>
      <c r="D2462" t="s">
        <v>189475</v>
      </c>
      <c r="E2462" s="2">
        <v>42767.383692129632</v>
      </c>
      <c r="F2462">
        <v>36.35</v>
      </c>
      <c r="G2462">
        <f t="shared" si="76"/>
        <v>2</v>
      </c>
      <c r="H2462">
        <f t="shared" si="77"/>
        <v>2017</v>
      </c>
    </row>
    <row r="2463" spans="1:8" x14ac:dyDescent="0.25">
      <c r="A2463" s="1">
        <v>81528</v>
      </c>
      <c r="B2463" t="s">
        <v>77657</v>
      </c>
      <c r="C2463" t="s">
        <v>172392</v>
      </c>
      <c r="D2463" t="s">
        <v>189475</v>
      </c>
      <c r="E2463" s="2">
        <v>42767.615115740737</v>
      </c>
      <c r="F2463">
        <v>191.58</v>
      </c>
      <c r="G2463">
        <f t="shared" si="76"/>
        <v>2</v>
      </c>
      <c r="H2463">
        <f t="shared" si="77"/>
        <v>2017</v>
      </c>
    </row>
    <row r="2464" spans="1:8" x14ac:dyDescent="0.25">
      <c r="A2464" s="1">
        <v>81537</v>
      </c>
      <c r="B2464" t="s">
        <v>77666</v>
      </c>
      <c r="C2464" t="s">
        <v>172401</v>
      </c>
      <c r="D2464" t="s">
        <v>189475</v>
      </c>
      <c r="E2464" s="2">
        <v>42769.929201388892</v>
      </c>
      <c r="F2464">
        <v>36.35</v>
      </c>
      <c r="G2464">
        <f t="shared" si="76"/>
        <v>2</v>
      </c>
      <c r="H2464">
        <f t="shared" si="77"/>
        <v>2017</v>
      </c>
    </row>
    <row r="2465" spans="1:8" x14ac:dyDescent="0.25">
      <c r="A2465" s="1">
        <v>81632</v>
      </c>
      <c r="B2465" t="s">
        <v>77758</v>
      </c>
      <c r="C2465" t="s">
        <v>172493</v>
      </c>
      <c r="D2465" t="s">
        <v>189475</v>
      </c>
      <c r="E2465" s="2">
        <v>42781.859282407408</v>
      </c>
      <c r="F2465">
        <v>47.62</v>
      </c>
      <c r="G2465">
        <f t="shared" si="76"/>
        <v>2</v>
      </c>
      <c r="H2465">
        <f t="shared" si="77"/>
        <v>2017</v>
      </c>
    </row>
    <row r="2466" spans="1:8" x14ac:dyDescent="0.25">
      <c r="A2466" s="1">
        <v>81653</v>
      </c>
      <c r="B2466" t="s">
        <v>77778</v>
      </c>
      <c r="C2466" t="s">
        <v>172513</v>
      </c>
      <c r="D2466" t="s">
        <v>189475</v>
      </c>
      <c r="E2466" s="2">
        <v>42782.692060185182</v>
      </c>
      <c r="F2466">
        <v>191.58</v>
      </c>
      <c r="G2466">
        <f t="shared" si="76"/>
        <v>2</v>
      </c>
      <c r="H2466">
        <f t="shared" si="77"/>
        <v>2017</v>
      </c>
    </row>
    <row r="2467" spans="1:8" x14ac:dyDescent="0.25">
      <c r="A2467" s="1">
        <v>81656</v>
      </c>
      <c r="B2467" t="s">
        <v>77781</v>
      </c>
      <c r="C2467" t="s">
        <v>172516</v>
      </c>
      <c r="D2467" t="s">
        <v>189475</v>
      </c>
      <c r="E2467" s="2">
        <v>42791.429259259261</v>
      </c>
      <c r="F2467">
        <v>155.41999999999999</v>
      </c>
      <c r="G2467">
        <f t="shared" si="76"/>
        <v>2</v>
      </c>
      <c r="H2467">
        <f t="shared" si="77"/>
        <v>2017</v>
      </c>
    </row>
    <row r="2468" spans="1:8" x14ac:dyDescent="0.25">
      <c r="A2468" s="1">
        <v>81850</v>
      </c>
      <c r="B2468" t="s">
        <v>77964</v>
      </c>
      <c r="C2468" t="s">
        <v>172699</v>
      </c>
      <c r="D2468" t="s">
        <v>189475</v>
      </c>
      <c r="E2468" s="2">
        <v>42770.570972222216</v>
      </c>
      <c r="F2468">
        <v>36.35</v>
      </c>
      <c r="G2468">
        <f t="shared" si="76"/>
        <v>2</v>
      </c>
      <c r="H2468">
        <f t="shared" si="77"/>
        <v>2017</v>
      </c>
    </row>
    <row r="2469" spans="1:8" x14ac:dyDescent="0.25">
      <c r="A2469" s="1">
        <v>81878</v>
      </c>
      <c r="B2469" t="s">
        <v>77992</v>
      </c>
      <c r="C2469" t="s">
        <v>172727</v>
      </c>
      <c r="D2469" t="s">
        <v>189475</v>
      </c>
      <c r="E2469" s="2">
        <v>42779.507627314822</v>
      </c>
      <c r="F2469">
        <v>163.06</v>
      </c>
      <c r="G2469">
        <f t="shared" si="76"/>
        <v>2</v>
      </c>
      <c r="H2469">
        <f t="shared" si="77"/>
        <v>2017</v>
      </c>
    </row>
    <row r="2470" spans="1:8" x14ac:dyDescent="0.25">
      <c r="A2470" s="1">
        <v>81882</v>
      </c>
      <c r="B2470" t="s">
        <v>77996</v>
      </c>
      <c r="C2470" t="s">
        <v>172731</v>
      </c>
      <c r="D2470" t="s">
        <v>189475</v>
      </c>
      <c r="E2470" s="2">
        <v>42771.007986111108</v>
      </c>
      <c r="F2470">
        <v>36.35</v>
      </c>
      <c r="G2470">
        <f t="shared" si="76"/>
        <v>2</v>
      </c>
      <c r="H2470">
        <f t="shared" si="77"/>
        <v>2017</v>
      </c>
    </row>
    <row r="2471" spans="1:8" x14ac:dyDescent="0.25">
      <c r="A2471" s="1">
        <v>81886</v>
      </c>
      <c r="B2471" t="s">
        <v>78000</v>
      </c>
      <c r="C2471" t="s">
        <v>172735</v>
      </c>
      <c r="D2471" t="s">
        <v>189475</v>
      </c>
      <c r="E2471" s="2">
        <v>42767.723298611112</v>
      </c>
      <c r="F2471">
        <v>191.58</v>
      </c>
      <c r="G2471">
        <f t="shared" si="76"/>
        <v>2</v>
      </c>
      <c r="H2471">
        <f t="shared" si="77"/>
        <v>2017</v>
      </c>
    </row>
    <row r="2472" spans="1:8" x14ac:dyDescent="0.25">
      <c r="A2472" s="1">
        <v>81887</v>
      </c>
      <c r="B2472" t="s">
        <v>78001</v>
      </c>
      <c r="C2472" t="s">
        <v>172736</v>
      </c>
      <c r="D2472" t="s">
        <v>189475</v>
      </c>
      <c r="E2472" s="2">
        <v>42779.662986111107</v>
      </c>
      <c r="F2472">
        <v>125.99</v>
      </c>
      <c r="G2472">
        <f t="shared" si="76"/>
        <v>2</v>
      </c>
      <c r="H2472">
        <f t="shared" si="77"/>
        <v>2017</v>
      </c>
    </row>
    <row r="2473" spans="1:8" x14ac:dyDescent="0.25">
      <c r="A2473" s="1">
        <v>81890</v>
      </c>
      <c r="B2473" t="s">
        <v>78004</v>
      </c>
      <c r="C2473" t="s">
        <v>172739</v>
      </c>
      <c r="D2473" t="s">
        <v>189475</v>
      </c>
      <c r="E2473" s="2">
        <v>42777.724988425929</v>
      </c>
      <c r="F2473">
        <v>25.84</v>
      </c>
      <c r="G2473">
        <f t="shared" si="76"/>
        <v>2</v>
      </c>
      <c r="H2473">
        <f t="shared" si="77"/>
        <v>2017</v>
      </c>
    </row>
    <row r="2474" spans="1:8" x14ac:dyDescent="0.25">
      <c r="A2474" s="1">
        <v>81908</v>
      </c>
      <c r="B2474" t="s">
        <v>78022</v>
      </c>
      <c r="C2474" t="s">
        <v>172757</v>
      </c>
      <c r="D2474" t="s">
        <v>189475</v>
      </c>
      <c r="E2474" s="2">
        <v>42775.530960648153</v>
      </c>
      <c r="F2474">
        <v>47.62</v>
      </c>
      <c r="G2474">
        <f t="shared" si="76"/>
        <v>2</v>
      </c>
      <c r="H2474">
        <f t="shared" si="77"/>
        <v>2017</v>
      </c>
    </row>
    <row r="2475" spans="1:8" x14ac:dyDescent="0.25">
      <c r="A2475" s="1">
        <v>82082</v>
      </c>
      <c r="B2475" t="s">
        <v>78188</v>
      </c>
      <c r="C2475" t="s">
        <v>172923</v>
      </c>
      <c r="D2475" t="s">
        <v>189475</v>
      </c>
      <c r="E2475" s="2">
        <v>42769.038634259261</v>
      </c>
      <c r="F2475">
        <v>191.58</v>
      </c>
      <c r="G2475">
        <f t="shared" si="76"/>
        <v>2</v>
      </c>
      <c r="H2475">
        <f t="shared" si="77"/>
        <v>2017</v>
      </c>
    </row>
    <row r="2476" spans="1:8" x14ac:dyDescent="0.25">
      <c r="A2476" s="1">
        <v>82191</v>
      </c>
      <c r="B2476" t="s">
        <v>78293</v>
      </c>
      <c r="C2476" t="s">
        <v>173028</v>
      </c>
      <c r="D2476" t="s">
        <v>189475</v>
      </c>
      <c r="E2476" s="2">
        <v>42793.819791666669</v>
      </c>
      <c r="F2476">
        <v>36.35</v>
      </c>
      <c r="G2476">
        <f t="shared" si="76"/>
        <v>2</v>
      </c>
      <c r="H2476">
        <f t="shared" si="77"/>
        <v>2017</v>
      </c>
    </row>
    <row r="2477" spans="1:8" x14ac:dyDescent="0.25">
      <c r="A2477" s="1">
        <v>82211</v>
      </c>
      <c r="B2477" t="s">
        <v>78313</v>
      </c>
      <c r="C2477" t="s">
        <v>173048</v>
      </c>
      <c r="D2477" t="s">
        <v>189475</v>
      </c>
      <c r="E2477" s="2">
        <v>42774.970254629632</v>
      </c>
      <c r="F2477">
        <v>191.58</v>
      </c>
      <c r="G2477">
        <f t="shared" si="76"/>
        <v>2</v>
      </c>
      <c r="H2477">
        <f t="shared" si="77"/>
        <v>2017</v>
      </c>
    </row>
    <row r="2478" spans="1:8" x14ac:dyDescent="0.25">
      <c r="A2478" s="1">
        <v>82234</v>
      </c>
      <c r="B2478" t="s">
        <v>78333</v>
      </c>
      <c r="C2478" t="s">
        <v>173068</v>
      </c>
      <c r="D2478" t="s">
        <v>189475</v>
      </c>
      <c r="E2478" s="2">
        <v>42782.598900462966</v>
      </c>
      <c r="F2478">
        <v>36.35</v>
      </c>
      <c r="G2478">
        <f t="shared" si="76"/>
        <v>2</v>
      </c>
      <c r="H2478">
        <f t="shared" si="77"/>
        <v>2017</v>
      </c>
    </row>
    <row r="2479" spans="1:8" x14ac:dyDescent="0.25">
      <c r="A2479" s="1">
        <v>82273</v>
      </c>
      <c r="B2479" t="s">
        <v>78372</v>
      </c>
      <c r="C2479" t="s">
        <v>173107</v>
      </c>
      <c r="D2479" t="s">
        <v>189475</v>
      </c>
      <c r="E2479" s="2">
        <v>42773.796377314808</v>
      </c>
      <c r="F2479">
        <v>191.58</v>
      </c>
      <c r="G2479">
        <f t="shared" si="76"/>
        <v>2</v>
      </c>
      <c r="H2479">
        <f t="shared" si="77"/>
        <v>2017</v>
      </c>
    </row>
    <row r="2480" spans="1:8" x14ac:dyDescent="0.25">
      <c r="A2480" s="1">
        <v>82316</v>
      </c>
      <c r="B2480" t="s">
        <v>78412</v>
      </c>
      <c r="C2480" t="s">
        <v>173147</v>
      </c>
      <c r="D2480" t="s">
        <v>189475</v>
      </c>
      <c r="E2480" s="2">
        <v>42772.717430555553</v>
      </c>
      <c r="F2480">
        <v>138.65</v>
      </c>
      <c r="G2480">
        <f t="shared" si="76"/>
        <v>2</v>
      </c>
      <c r="H2480">
        <f t="shared" si="77"/>
        <v>2017</v>
      </c>
    </row>
    <row r="2481" spans="1:8" x14ac:dyDescent="0.25">
      <c r="A2481" s="1">
        <v>82356</v>
      </c>
      <c r="B2481" t="s">
        <v>78451</v>
      </c>
      <c r="C2481" t="s">
        <v>173186</v>
      </c>
      <c r="D2481" t="s">
        <v>189475</v>
      </c>
      <c r="E2481" s="2">
        <v>42768.612928240742</v>
      </c>
      <c r="F2481">
        <v>138.65</v>
      </c>
      <c r="G2481">
        <f t="shared" si="76"/>
        <v>2</v>
      </c>
      <c r="H2481">
        <f t="shared" si="77"/>
        <v>2017</v>
      </c>
    </row>
    <row r="2482" spans="1:8" x14ac:dyDescent="0.25">
      <c r="A2482" s="1">
        <v>82445</v>
      </c>
      <c r="B2482" t="s">
        <v>78533</v>
      </c>
      <c r="C2482" t="s">
        <v>173268</v>
      </c>
      <c r="D2482" t="s">
        <v>189475</v>
      </c>
      <c r="E2482" s="2">
        <v>42777.974560185183</v>
      </c>
      <c r="F2482">
        <v>155.41999999999999</v>
      </c>
      <c r="G2482">
        <f t="shared" si="76"/>
        <v>2</v>
      </c>
      <c r="H2482">
        <f t="shared" si="77"/>
        <v>2017</v>
      </c>
    </row>
    <row r="2483" spans="1:8" x14ac:dyDescent="0.25">
      <c r="A2483" s="1">
        <v>82479</v>
      </c>
      <c r="B2483" t="s">
        <v>78567</v>
      </c>
      <c r="C2483" t="s">
        <v>173302</v>
      </c>
      <c r="D2483" t="s">
        <v>189475</v>
      </c>
      <c r="E2483" s="2">
        <v>42789.551539351851</v>
      </c>
      <c r="F2483">
        <v>25.84</v>
      </c>
      <c r="G2483">
        <f t="shared" si="76"/>
        <v>2</v>
      </c>
      <c r="H2483">
        <f t="shared" si="77"/>
        <v>2017</v>
      </c>
    </row>
    <row r="2484" spans="1:8" x14ac:dyDescent="0.25">
      <c r="A2484" s="1">
        <v>82814</v>
      </c>
      <c r="B2484" t="s">
        <v>78891</v>
      </c>
      <c r="C2484" t="s">
        <v>173626</v>
      </c>
      <c r="D2484" t="s">
        <v>189475</v>
      </c>
      <c r="E2484" s="2">
        <v>42775.696516203701</v>
      </c>
      <c r="F2484">
        <v>25.84</v>
      </c>
      <c r="G2484">
        <f t="shared" si="76"/>
        <v>2</v>
      </c>
      <c r="H2484">
        <f t="shared" si="77"/>
        <v>2017</v>
      </c>
    </row>
    <row r="2485" spans="1:8" x14ac:dyDescent="0.25">
      <c r="A2485" s="1">
        <v>82875</v>
      </c>
      <c r="B2485" t="s">
        <v>78950</v>
      </c>
      <c r="C2485" t="s">
        <v>173685</v>
      </c>
      <c r="D2485" t="s">
        <v>189475</v>
      </c>
      <c r="E2485" s="2">
        <v>42778.75854166667</v>
      </c>
      <c r="F2485">
        <v>138.65</v>
      </c>
      <c r="G2485">
        <f t="shared" si="76"/>
        <v>2</v>
      </c>
      <c r="H2485">
        <f t="shared" si="77"/>
        <v>2017</v>
      </c>
    </row>
    <row r="2486" spans="1:8" x14ac:dyDescent="0.25">
      <c r="A2486" s="1">
        <v>82915</v>
      </c>
      <c r="B2486" t="s">
        <v>78987</v>
      </c>
      <c r="C2486" t="s">
        <v>173722</v>
      </c>
      <c r="D2486" t="s">
        <v>189475</v>
      </c>
      <c r="E2486" s="2">
        <v>42767.677662037036</v>
      </c>
      <c r="F2486">
        <v>191.58</v>
      </c>
      <c r="G2486">
        <f t="shared" si="76"/>
        <v>2</v>
      </c>
      <c r="H2486">
        <f t="shared" si="77"/>
        <v>2017</v>
      </c>
    </row>
    <row r="2487" spans="1:8" x14ac:dyDescent="0.25">
      <c r="A2487" s="1">
        <v>82990</v>
      </c>
      <c r="B2487" t="s">
        <v>79061</v>
      </c>
      <c r="C2487" t="s">
        <v>173796</v>
      </c>
      <c r="D2487" t="s">
        <v>189475</v>
      </c>
      <c r="E2487" s="2">
        <v>42773.532453703701</v>
      </c>
      <c r="F2487">
        <v>36.35</v>
      </c>
      <c r="G2487">
        <f t="shared" si="76"/>
        <v>2</v>
      </c>
      <c r="H2487">
        <f t="shared" si="77"/>
        <v>2017</v>
      </c>
    </row>
    <row r="2488" spans="1:8" x14ac:dyDescent="0.25">
      <c r="A2488" s="1">
        <v>83027</v>
      </c>
      <c r="B2488" t="s">
        <v>79097</v>
      </c>
      <c r="C2488" t="s">
        <v>173832</v>
      </c>
      <c r="D2488" t="s">
        <v>189475</v>
      </c>
      <c r="E2488" s="2">
        <v>42774.10597222222</v>
      </c>
      <c r="F2488">
        <v>155.41999999999999</v>
      </c>
      <c r="G2488">
        <f t="shared" si="76"/>
        <v>2</v>
      </c>
      <c r="H2488">
        <f t="shared" si="77"/>
        <v>2017</v>
      </c>
    </row>
    <row r="2489" spans="1:8" x14ac:dyDescent="0.25">
      <c r="A2489" s="1">
        <v>83098</v>
      </c>
      <c r="B2489" t="s">
        <v>79165</v>
      </c>
      <c r="C2489" t="s">
        <v>173900</v>
      </c>
      <c r="D2489" t="s">
        <v>189475</v>
      </c>
      <c r="E2489" s="2">
        <v>42782.581412037027</v>
      </c>
      <c r="F2489">
        <v>36.35</v>
      </c>
      <c r="G2489">
        <f t="shared" si="76"/>
        <v>2</v>
      </c>
      <c r="H2489">
        <f t="shared" si="77"/>
        <v>2017</v>
      </c>
    </row>
    <row r="2490" spans="1:8" x14ac:dyDescent="0.25">
      <c r="A2490" s="1">
        <v>83108</v>
      </c>
      <c r="B2490" t="s">
        <v>79175</v>
      </c>
      <c r="C2490" t="s">
        <v>173910</v>
      </c>
      <c r="D2490" t="s">
        <v>189475</v>
      </c>
      <c r="E2490" s="2">
        <v>42770.521724537037</v>
      </c>
      <c r="F2490">
        <v>154.66999999999999</v>
      </c>
      <c r="G2490">
        <f t="shared" si="76"/>
        <v>2</v>
      </c>
      <c r="H2490">
        <f t="shared" si="77"/>
        <v>2017</v>
      </c>
    </row>
    <row r="2491" spans="1:8" x14ac:dyDescent="0.25">
      <c r="A2491" s="1">
        <v>83114</v>
      </c>
      <c r="B2491" t="s">
        <v>79180</v>
      </c>
      <c r="C2491" t="s">
        <v>173915</v>
      </c>
      <c r="D2491" t="s">
        <v>189479</v>
      </c>
      <c r="E2491" s="2">
        <v>42780.731874999998</v>
      </c>
      <c r="F2491">
        <v>155.41999999999999</v>
      </c>
      <c r="G2491">
        <f t="shared" si="76"/>
        <v>2</v>
      </c>
      <c r="H2491">
        <f t="shared" si="77"/>
        <v>2017</v>
      </c>
    </row>
    <row r="2492" spans="1:8" x14ac:dyDescent="0.25">
      <c r="A2492" s="1">
        <v>83120</v>
      </c>
      <c r="B2492" t="s">
        <v>79186</v>
      </c>
      <c r="C2492" t="s">
        <v>173921</v>
      </c>
      <c r="D2492" t="s">
        <v>189475</v>
      </c>
      <c r="E2492" s="2">
        <v>42781.513090277767</v>
      </c>
      <c r="F2492">
        <v>47.62</v>
      </c>
      <c r="G2492">
        <f t="shared" si="76"/>
        <v>2</v>
      </c>
      <c r="H2492">
        <f t="shared" si="77"/>
        <v>2017</v>
      </c>
    </row>
    <row r="2493" spans="1:8" x14ac:dyDescent="0.25">
      <c r="A2493" s="1">
        <v>83179</v>
      </c>
      <c r="B2493" t="s">
        <v>79240</v>
      </c>
      <c r="C2493" t="s">
        <v>173975</v>
      </c>
      <c r="D2493" t="s">
        <v>189475</v>
      </c>
      <c r="E2493" s="2">
        <v>42790.9</v>
      </c>
      <c r="F2493">
        <v>138.65</v>
      </c>
      <c r="G2493">
        <f t="shared" si="76"/>
        <v>2</v>
      </c>
      <c r="H2493">
        <f t="shared" si="77"/>
        <v>2017</v>
      </c>
    </row>
    <row r="2494" spans="1:8" x14ac:dyDescent="0.25">
      <c r="A2494" s="1">
        <v>83217</v>
      </c>
      <c r="B2494" t="s">
        <v>79274</v>
      </c>
      <c r="C2494" t="s">
        <v>174009</v>
      </c>
      <c r="D2494" t="s">
        <v>189475</v>
      </c>
      <c r="E2494" s="2">
        <v>42788.009872685187</v>
      </c>
      <c r="F2494">
        <v>153.96</v>
      </c>
      <c r="G2494">
        <f t="shared" si="76"/>
        <v>2</v>
      </c>
      <c r="H2494">
        <f t="shared" si="77"/>
        <v>2017</v>
      </c>
    </row>
    <row r="2495" spans="1:8" x14ac:dyDescent="0.25">
      <c r="A2495" s="1">
        <v>83249</v>
      </c>
      <c r="B2495" t="s">
        <v>79304</v>
      </c>
      <c r="C2495" t="s">
        <v>174039</v>
      </c>
      <c r="D2495" t="s">
        <v>189475</v>
      </c>
      <c r="E2495" s="2">
        <v>42772.472071759257</v>
      </c>
      <c r="F2495">
        <v>25.84</v>
      </c>
      <c r="G2495">
        <f t="shared" si="76"/>
        <v>2</v>
      </c>
      <c r="H2495">
        <f t="shared" si="77"/>
        <v>2017</v>
      </c>
    </row>
    <row r="2496" spans="1:8" x14ac:dyDescent="0.25">
      <c r="A2496" s="1">
        <v>83262</v>
      </c>
      <c r="B2496" t="s">
        <v>79317</v>
      </c>
      <c r="C2496" t="s">
        <v>174052</v>
      </c>
      <c r="D2496" t="s">
        <v>189476</v>
      </c>
      <c r="E2496" s="2">
        <v>42781.609884259262</v>
      </c>
      <c r="F2496">
        <v>36.35</v>
      </c>
      <c r="G2496">
        <f t="shared" si="76"/>
        <v>2</v>
      </c>
      <c r="H2496">
        <f t="shared" si="77"/>
        <v>2017</v>
      </c>
    </row>
    <row r="2497" spans="1:8" x14ac:dyDescent="0.25">
      <c r="A2497" s="1">
        <v>83276</v>
      </c>
      <c r="B2497" t="s">
        <v>79331</v>
      </c>
      <c r="C2497" t="s">
        <v>174066</v>
      </c>
      <c r="D2497" t="s">
        <v>189475</v>
      </c>
      <c r="E2497" s="2">
        <v>42773.969039351847</v>
      </c>
      <c r="F2497">
        <v>36.35</v>
      </c>
      <c r="G2497">
        <f t="shared" si="76"/>
        <v>2</v>
      </c>
      <c r="H2497">
        <f t="shared" si="77"/>
        <v>2017</v>
      </c>
    </row>
    <row r="2498" spans="1:8" x14ac:dyDescent="0.25">
      <c r="A2498" s="1">
        <v>83292</v>
      </c>
      <c r="B2498" t="s">
        <v>79345</v>
      </c>
      <c r="C2498" t="s">
        <v>174080</v>
      </c>
      <c r="D2498" t="s">
        <v>189475</v>
      </c>
      <c r="E2498" s="2">
        <v>42771.5312962963</v>
      </c>
      <c r="F2498">
        <v>36.35</v>
      </c>
      <c r="G2498">
        <f t="shared" ref="G2498:G2561" si="78">MONTH(E2498)</f>
        <v>2</v>
      </c>
      <c r="H2498">
        <f t="shared" ref="H2498:H2561" si="79">YEAR(E2498)</f>
        <v>2017</v>
      </c>
    </row>
    <row r="2499" spans="1:8" x14ac:dyDescent="0.25">
      <c r="A2499" s="1">
        <v>83371</v>
      </c>
      <c r="B2499" t="s">
        <v>79422</v>
      </c>
      <c r="C2499" t="s">
        <v>174157</v>
      </c>
      <c r="D2499" t="s">
        <v>189475</v>
      </c>
      <c r="E2499" s="2">
        <v>42774.508634259262</v>
      </c>
      <c r="F2499">
        <v>36.35</v>
      </c>
      <c r="G2499">
        <f t="shared" si="78"/>
        <v>2</v>
      </c>
      <c r="H2499">
        <f t="shared" si="79"/>
        <v>2017</v>
      </c>
    </row>
    <row r="2500" spans="1:8" x14ac:dyDescent="0.25">
      <c r="A2500" s="1">
        <v>83407</v>
      </c>
      <c r="B2500" t="s">
        <v>79457</v>
      </c>
      <c r="C2500" t="s">
        <v>174192</v>
      </c>
      <c r="D2500" t="s">
        <v>189475</v>
      </c>
      <c r="E2500" s="2">
        <v>42780.971863425933</v>
      </c>
      <c r="F2500">
        <v>36.35</v>
      </c>
      <c r="G2500">
        <f t="shared" si="78"/>
        <v>2</v>
      </c>
      <c r="H2500">
        <f t="shared" si="79"/>
        <v>2017</v>
      </c>
    </row>
    <row r="2501" spans="1:8" x14ac:dyDescent="0.25">
      <c r="A2501" s="1">
        <v>83533</v>
      </c>
      <c r="B2501" t="s">
        <v>79580</v>
      </c>
      <c r="C2501" t="s">
        <v>174315</v>
      </c>
      <c r="D2501" t="s">
        <v>189475</v>
      </c>
      <c r="E2501" s="2">
        <v>42789.44327546296</v>
      </c>
      <c r="F2501">
        <v>36.35</v>
      </c>
      <c r="G2501">
        <f t="shared" si="78"/>
        <v>2</v>
      </c>
      <c r="H2501">
        <f t="shared" si="79"/>
        <v>2017</v>
      </c>
    </row>
    <row r="2502" spans="1:8" x14ac:dyDescent="0.25">
      <c r="A2502" s="1">
        <v>83534</v>
      </c>
      <c r="B2502" t="s">
        <v>79581</v>
      </c>
      <c r="C2502" t="s">
        <v>174316</v>
      </c>
      <c r="D2502" t="s">
        <v>189475</v>
      </c>
      <c r="E2502" s="2">
        <v>42791.077986111108</v>
      </c>
      <c r="F2502">
        <v>191.58</v>
      </c>
      <c r="G2502">
        <f t="shared" si="78"/>
        <v>2</v>
      </c>
      <c r="H2502">
        <f t="shared" si="79"/>
        <v>2017</v>
      </c>
    </row>
    <row r="2503" spans="1:8" x14ac:dyDescent="0.25">
      <c r="A2503" s="1">
        <v>83576</v>
      </c>
      <c r="B2503" t="s">
        <v>79621</v>
      </c>
      <c r="C2503" t="s">
        <v>174356</v>
      </c>
      <c r="D2503" t="s">
        <v>189475</v>
      </c>
      <c r="E2503" s="2">
        <v>42772.641597222217</v>
      </c>
      <c r="F2503">
        <v>25.84</v>
      </c>
      <c r="G2503">
        <f t="shared" si="78"/>
        <v>2</v>
      </c>
      <c r="H2503">
        <f t="shared" si="79"/>
        <v>2017</v>
      </c>
    </row>
    <row r="2504" spans="1:8" x14ac:dyDescent="0.25">
      <c r="A2504" s="1">
        <v>83605</v>
      </c>
      <c r="B2504" t="s">
        <v>79650</v>
      </c>
      <c r="C2504" t="s">
        <v>174385</v>
      </c>
      <c r="D2504" t="s">
        <v>189475</v>
      </c>
      <c r="E2504" s="2">
        <v>42768.006712962961</v>
      </c>
      <c r="F2504">
        <v>153.96</v>
      </c>
      <c r="G2504">
        <f t="shared" si="78"/>
        <v>2</v>
      </c>
      <c r="H2504">
        <f t="shared" si="79"/>
        <v>2017</v>
      </c>
    </row>
    <row r="2505" spans="1:8" x14ac:dyDescent="0.25">
      <c r="A2505" s="1">
        <v>83611</v>
      </c>
      <c r="B2505" t="s">
        <v>79656</v>
      </c>
      <c r="C2505" t="s">
        <v>174391</v>
      </c>
      <c r="D2505" t="s">
        <v>189475</v>
      </c>
      <c r="E2505" s="2">
        <v>42767.848657407398</v>
      </c>
      <c r="F2505">
        <v>154.66999999999999</v>
      </c>
      <c r="G2505">
        <f t="shared" si="78"/>
        <v>2</v>
      </c>
      <c r="H2505">
        <f t="shared" si="79"/>
        <v>2017</v>
      </c>
    </row>
    <row r="2506" spans="1:8" x14ac:dyDescent="0.25">
      <c r="A2506" s="1">
        <v>83613</v>
      </c>
      <c r="B2506" t="s">
        <v>79658</v>
      </c>
      <c r="C2506" t="s">
        <v>174393</v>
      </c>
      <c r="D2506" t="s">
        <v>189475</v>
      </c>
      <c r="E2506" s="2">
        <v>42791.789467592593</v>
      </c>
      <c r="F2506">
        <v>191.58</v>
      </c>
      <c r="G2506">
        <f t="shared" si="78"/>
        <v>2</v>
      </c>
      <c r="H2506">
        <f t="shared" si="79"/>
        <v>2017</v>
      </c>
    </row>
    <row r="2507" spans="1:8" x14ac:dyDescent="0.25">
      <c r="A2507" s="1">
        <v>83672</v>
      </c>
      <c r="B2507" t="s">
        <v>79714</v>
      </c>
      <c r="C2507" t="s">
        <v>174449</v>
      </c>
      <c r="D2507" t="s">
        <v>189475</v>
      </c>
      <c r="E2507" s="2">
        <v>42767.653969907413</v>
      </c>
      <c r="F2507">
        <v>154.66999999999999</v>
      </c>
      <c r="G2507">
        <f t="shared" si="78"/>
        <v>2</v>
      </c>
      <c r="H2507">
        <f t="shared" si="79"/>
        <v>2017</v>
      </c>
    </row>
    <row r="2508" spans="1:8" x14ac:dyDescent="0.25">
      <c r="A2508" s="1">
        <v>83759</v>
      </c>
      <c r="B2508" t="s">
        <v>79798</v>
      </c>
      <c r="C2508" t="s">
        <v>174533</v>
      </c>
      <c r="D2508" t="s">
        <v>189475</v>
      </c>
      <c r="E2508" s="2">
        <v>42772.621168981481</v>
      </c>
      <c r="F2508">
        <v>155.41999999999999</v>
      </c>
      <c r="G2508">
        <f t="shared" si="78"/>
        <v>2</v>
      </c>
      <c r="H2508">
        <f t="shared" si="79"/>
        <v>2017</v>
      </c>
    </row>
    <row r="2509" spans="1:8" x14ac:dyDescent="0.25">
      <c r="A2509" s="1">
        <v>83768</v>
      </c>
      <c r="B2509" t="s">
        <v>79806</v>
      </c>
      <c r="C2509" t="s">
        <v>174541</v>
      </c>
      <c r="D2509" t="s">
        <v>189475</v>
      </c>
      <c r="E2509" s="2">
        <v>42774.790324074071</v>
      </c>
      <c r="F2509">
        <v>36.35</v>
      </c>
      <c r="G2509">
        <f t="shared" si="78"/>
        <v>2</v>
      </c>
      <c r="H2509">
        <f t="shared" si="79"/>
        <v>2017</v>
      </c>
    </row>
    <row r="2510" spans="1:8" x14ac:dyDescent="0.25">
      <c r="A2510" s="1">
        <v>83837</v>
      </c>
      <c r="B2510" t="s">
        <v>79870</v>
      </c>
      <c r="C2510" t="s">
        <v>174605</v>
      </c>
      <c r="D2510" t="s">
        <v>189475</v>
      </c>
      <c r="E2510" s="2">
        <v>42785.699131944442</v>
      </c>
      <c r="F2510">
        <v>25.84</v>
      </c>
      <c r="G2510">
        <f t="shared" si="78"/>
        <v>2</v>
      </c>
      <c r="H2510">
        <f t="shared" si="79"/>
        <v>2017</v>
      </c>
    </row>
    <row r="2511" spans="1:8" x14ac:dyDescent="0.25">
      <c r="A2511" s="1">
        <v>83862</v>
      </c>
      <c r="B2511" t="s">
        <v>79893</v>
      </c>
      <c r="C2511" t="s">
        <v>174628</v>
      </c>
      <c r="D2511" t="s">
        <v>189475</v>
      </c>
      <c r="E2511" s="2">
        <v>42793.905717592592</v>
      </c>
      <c r="F2511">
        <v>25.84</v>
      </c>
      <c r="G2511">
        <f t="shared" si="78"/>
        <v>2</v>
      </c>
      <c r="H2511">
        <f t="shared" si="79"/>
        <v>2017</v>
      </c>
    </row>
    <row r="2512" spans="1:8" x14ac:dyDescent="0.25">
      <c r="A2512" s="1">
        <v>83916</v>
      </c>
      <c r="B2512" t="s">
        <v>79945</v>
      </c>
      <c r="C2512" t="s">
        <v>174680</v>
      </c>
      <c r="D2512" t="s">
        <v>189475</v>
      </c>
      <c r="E2512" s="2">
        <v>42770.76767361111</v>
      </c>
      <c r="F2512">
        <v>47.62</v>
      </c>
      <c r="G2512">
        <f t="shared" si="78"/>
        <v>2</v>
      </c>
      <c r="H2512">
        <f t="shared" si="79"/>
        <v>2017</v>
      </c>
    </row>
    <row r="2513" spans="1:8" x14ac:dyDescent="0.25">
      <c r="A2513" s="1">
        <v>84005</v>
      </c>
      <c r="B2513" t="s">
        <v>80029</v>
      </c>
      <c r="C2513" t="s">
        <v>174764</v>
      </c>
      <c r="D2513" t="s">
        <v>189475</v>
      </c>
      <c r="E2513" s="2">
        <v>42772.841273148151</v>
      </c>
      <c r="F2513">
        <v>191.58</v>
      </c>
      <c r="G2513">
        <f t="shared" si="78"/>
        <v>2</v>
      </c>
      <c r="H2513">
        <f t="shared" si="79"/>
        <v>2017</v>
      </c>
    </row>
    <row r="2514" spans="1:8" x14ac:dyDescent="0.25">
      <c r="A2514" s="1">
        <v>84080</v>
      </c>
      <c r="B2514" t="s">
        <v>80103</v>
      </c>
      <c r="C2514" t="s">
        <v>174838</v>
      </c>
      <c r="D2514" t="s">
        <v>189475</v>
      </c>
      <c r="E2514" s="2">
        <v>42769.808321759258</v>
      </c>
      <c r="F2514">
        <v>36.35</v>
      </c>
      <c r="G2514">
        <f t="shared" si="78"/>
        <v>2</v>
      </c>
      <c r="H2514">
        <f t="shared" si="79"/>
        <v>2017</v>
      </c>
    </row>
    <row r="2515" spans="1:8" x14ac:dyDescent="0.25">
      <c r="A2515" s="1">
        <v>84087</v>
      </c>
      <c r="B2515" t="s">
        <v>80110</v>
      </c>
      <c r="C2515" t="s">
        <v>174845</v>
      </c>
      <c r="D2515" t="s">
        <v>189475</v>
      </c>
      <c r="E2515" s="2">
        <v>42781.783194444448</v>
      </c>
      <c r="F2515">
        <v>36.35</v>
      </c>
      <c r="G2515">
        <f t="shared" si="78"/>
        <v>2</v>
      </c>
      <c r="H2515">
        <f t="shared" si="79"/>
        <v>2017</v>
      </c>
    </row>
    <row r="2516" spans="1:8" x14ac:dyDescent="0.25">
      <c r="A2516" s="1">
        <v>84288</v>
      </c>
      <c r="B2516" t="s">
        <v>80298</v>
      </c>
      <c r="C2516" t="s">
        <v>175033</v>
      </c>
      <c r="D2516" t="s">
        <v>189475</v>
      </c>
      <c r="E2516" s="2">
        <v>42783.371215277781</v>
      </c>
      <c r="F2516">
        <v>154.66999999999999</v>
      </c>
      <c r="G2516">
        <f t="shared" si="78"/>
        <v>2</v>
      </c>
      <c r="H2516">
        <f t="shared" si="79"/>
        <v>2017</v>
      </c>
    </row>
    <row r="2517" spans="1:8" x14ac:dyDescent="0.25">
      <c r="A2517" s="1">
        <v>84342</v>
      </c>
      <c r="B2517" t="s">
        <v>80350</v>
      </c>
      <c r="C2517" t="s">
        <v>175085</v>
      </c>
      <c r="D2517" t="s">
        <v>189475</v>
      </c>
      <c r="E2517" s="2">
        <v>42771.756006944437</v>
      </c>
      <c r="F2517">
        <v>154.66999999999999</v>
      </c>
      <c r="G2517">
        <f t="shared" si="78"/>
        <v>2</v>
      </c>
      <c r="H2517">
        <f t="shared" si="79"/>
        <v>2017</v>
      </c>
    </row>
    <row r="2518" spans="1:8" x14ac:dyDescent="0.25">
      <c r="A2518" s="1">
        <v>84362</v>
      </c>
      <c r="B2518" t="s">
        <v>80366</v>
      </c>
      <c r="C2518" t="s">
        <v>175101</v>
      </c>
      <c r="D2518" t="s">
        <v>189475</v>
      </c>
      <c r="E2518" s="2">
        <v>42793.682881944442</v>
      </c>
      <c r="F2518">
        <v>191.58</v>
      </c>
      <c r="G2518">
        <f t="shared" si="78"/>
        <v>2</v>
      </c>
      <c r="H2518">
        <f t="shared" si="79"/>
        <v>2017</v>
      </c>
    </row>
    <row r="2519" spans="1:8" x14ac:dyDescent="0.25">
      <c r="A2519" s="1">
        <v>84399</v>
      </c>
      <c r="B2519" t="s">
        <v>80403</v>
      </c>
      <c r="C2519" t="s">
        <v>175138</v>
      </c>
      <c r="D2519" t="s">
        <v>189475</v>
      </c>
      <c r="E2519" s="2">
        <v>42792.63490740741</v>
      </c>
      <c r="F2519">
        <v>163.06</v>
      </c>
      <c r="G2519">
        <f t="shared" si="78"/>
        <v>2</v>
      </c>
      <c r="H2519">
        <f t="shared" si="79"/>
        <v>2017</v>
      </c>
    </row>
    <row r="2520" spans="1:8" x14ac:dyDescent="0.25">
      <c r="A2520" s="1">
        <v>84419</v>
      </c>
      <c r="B2520" t="s">
        <v>80421</v>
      </c>
      <c r="C2520" t="s">
        <v>175156</v>
      </c>
      <c r="D2520" t="s">
        <v>189475</v>
      </c>
      <c r="E2520" s="2">
        <v>42787.97016203704</v>
      </c>
      <c r="F2520">
        <v>191.58</v>
      </c>
      <c r="G2520">
        <f t="shared" si="78"/>
        <v>2</v>
      </c>
      <c r="H2520">
        <f t="shared" si="79"/>
        <v>2017</v>
      </c>
    </row>
    <row r="2521" spans="1:8" x14ac:dyDescent="0.25">
      <c r="A2521" s="1">
        <v>84438</v>
      </c>
      <c r="B2521" t="s">
        <v>80439</v>
      </c>
      <c r="C2521" t="s">
        <v>175174</v>
      </c>
      <c r="D2521" t="s">
        <v>189475</v>
      </c>
      <c r="E2521" s="2">
        <v>42771.60465277778</v>
      </c>
      <c r="F2521">
        <v>191.58</v>
      </c>
      <c r="G2521">
        <f t="shared" si="78"/>
        <v>2</v>
      </c>
      <c r="H2521">
        <f t="shared" si="79"/>
        <v>2017</v>
      </c>
    </row>
    <row r="2522" spans="1:8" x14ac:dyDescent="0.25">
      <c r="A2522" s="1">
        <v>84482</v>
      </c>
      <c r="B2522" t="s">
        <v>80481</v>
      </c>
      <c r="C2522" t="s">
        <v>175216</v>
      </c>
      <c r="D2522" t="s">
        <v>189475</v>
      </c>
      <c r="E2522" s="2">
        <v>42788.934259259258</v>
      </c>
      <c r="F2522">
        <v>154.66999999999999</v>
      </c>
      <c r="G2522">
        <f t="shared" si="78"/>
        <v>2</v>
      </c>
      <c r="H2522">
        <f t="shared" si="79"/>
        <v>2017</v>
      </c>
    </row>
    <row r="2523" spans="1:8" x14ac:dyDescent="0.25">
      <c r="A2523" s="1">
        <v>84522</v>
      </c>
      <c r="B2523" t="s">
        <v>80520</v>
      </c>
      <c r="C2523" t="s">
        <v>175255</v>
      </c>
      <c r="D2523" t="s">
        <v>189475</v>
      </c>
      <c r="E2523" s="2">
        <v>42786.598020833328</v>
      </c>
      <c r="F2523">
        <v>25.84</v>
      </c>
      <c r="G2523">
        <f t="shared" si="78"/>
        <v>2</v>
      </c>
      <c r="H2523">
        <f t="shared" si="79"/>
        <v>2017</v>
      </c>
    </row>
    <row r="2524" spans="1:8" x14ac:dyDescent="0.25">
      <c r="A2524" s="1">
        <v>84643</v>
      </c>
      <c r="B2524" t="s">
        <v>80636</v>
      </c>
      <c r="C2524" t="s">
        <v>175371</v>
      </c>
      <c r="D2524" t="s">
        <v>189475</v>
      </c>
      <c r="E2524" s="2">
        <v>42784.748969907407</v>
      </c>
      <c r="F2524">
        <v>191.58</v>
      </c>
      <c r="G2524">
        <f t="shared" si="78"/>
        <v>2</v>
      </c>
      <c r="H2524">
        <f t="shared" si="79"/>
        <v>2017</v>
      </c>
    </row>
    <row r="2525" spans="1:8" x14ac:dyDescent="0.25">
      <c r="A2525" s="1">
        <v>84670</v>
      </c>
      <c r="B2525" t="s">
        <v>80662</v>
      </c>
      <c r="C2525" t="s">
        <v>175397</v>
      </c>
      <c r="D2525" t="s">
        <v>189475</v>
      </c>
      <c r="E2525" s="2">
        <v>42793.498935185176</v>
      </c>
      <c r="F2525">
        <v>191.58</v>
      </c>
      <c r="G2525">
        <f t="shared" si="78"/>
        <v>2</v>
      </c>
      <c r="H2525">
        <f t="shared" si="79"/>
        <v>2017</v>
      </c>
    </row>
    <row r="2526" spans="1:8" x14ac:dyDescent="0.25">
      <c r="A2526" s="1">
        <v>84780</v>
      </c>
      <c r="B2526" t="s">
        <v>80768</v>
      </c>
      <c r="C2526" t="s">
        <v>175503</v>
      </c>
      <c r="D2526" t="s">
        <v>189475</v>
      </c>
      <c r="E2526" s="2">
        <v>42772.93681712963</v>
      </c>
      <c r="F2526">
        <v>36.35</v>
      </c>
      <c r="G2526">
        <f t="shared" si="78"/>
        <v>2</v>
      </c>
      <c r="H2526">
        <f t="shared" si="79"/>
        <v>2017</v>
      </c>
    </row>
    <row r="2527" spans="1:8" x14ac:dyDescent="0.25">
      <c r="A2527" s="1">
        <v>84800</v>
      </c>
      <c r="B2527" t="s">
        <v>80787</v>
      </c>
      <c r="C2527" t="s">
        <v>175522</v>
      </c>
      <c r="D2527" t="s">
        <v>189475</v>
      </c>
      <c r="E2527" s="2">
        <v>42782.947256944448</v>
      </c>
      <c r="F2527">
        <v>25.84</v>
      </c>
      <c r="G2527">
        <f t="shared" si="78"/>
        <v>2</v>
      </c>
      <c r="H2527">
        <f t="shared" si="79"/>
        <v>2017</v>
      </c>
    </row>
    <row r="2528" spans="1:8" x14ac:dyDescent="0.25">
      <c r="A2528" s="1">
        <v>84904</v>
      </c>
      <c r="B2528" t="s">
        <v>80887</v>
      </c>
      <c r="C2528" t="s">
        <v>175622</v>
      </c>
      <c r="D2528" t="s">
        <v>189475</v>
      </c>
      <c r="E2528" s="2">
        <v>42781.948750000003</v>
      </c>
      <c r="F2528">
        <v>191.58</v>
      </c>
      <c r="G2528">
        <f t="shared" si="78"/>
        <v>2</v>
      </c>
      <c r="H2528">
        <f t="shared" si="79"/>
        <v>2017</v>
      </c>
    </row>
    <row r="2529" spans="1:8" x14ac:dyDescent="0.25">
      <c r="A2529" s="1">
        <v>84955</v>
      </c>
      <c r="B2529" t="s">
        <v>80936</v>
      </c>
      <c r="C2529" t="s">
        <v>175671</v>
      </c>
      <c r="D2529" t="s">
        <v>189475</v>
      </c>
      <c r="E2529" s="2">
        <v>42773.38890046296</v>
      </c>
      <c r="F2529">
        <v>36.35</v>
      </c>
      <c r="G2529">
        <f t="shared" si="78"/>
        <v>2</v>
      </c>
      <c r="H2529">
        <f t="shared" si="79"/>
        <v>2017</v>
      </c>
    </row>
    <row r="2530" spans="1:8" x14ac:dyDescent="0.25">
      <c r="A2530" s="1">
        <v>84999</v>
      </c>
      <c r="B2530" t="s">
        <v>80978</v>
      </c>
      <c r="C2530" t="s">
        <v>175713</v>
      </c>
      <c r="D2530" t="s">
        <v>189475</v>
      </c>
      <c r="E2530" s="2">
        <v>42784.718784722223</v>
      </c>
      <c r="F2530">
        <v>36.35</v>
      </c>
      <c r="G2530">
        <f t="shared" si="78"/>
        <v>2</v>
      </c>
      <c r="H2530">
        <f t="shared" si="79"/>
        <v>2017</v>
      </c>
    </row>
    <row r="2531" spans="1:8" x14ac:dyDescent="0.25">
      <c r="A2531" s="1">
        <v>85095</v>
      </c>
      <c r="B2531" t="s">
        <v>81069</v>
      </c>
      <c r="C2531" t="s">
        <v>175804</v>
      </c>
      <c r="D2531" t="s">
        <v>189475</v>
      </c>
      <c r="E2531" s="2">
        <v>42768.295624999999</v>
      </c>
      <c r="F2531">
        <v>25.84</v>
      </c>
      <c r="G2531">
        <f t="shared" si="78"/>
        <v>2</v>
      </c>
      <c r="H2531">
        <f t="shared" si="79"/>
        <v>2017</v>
      </c>
    </row>
    <row r="2532" spans="1:8" x14ac:dyDescent="0.25">
      <c r="A2532" s="1">
        <v>85127</v>
      </c>
      <c r="B2532" t="s">
        <v>81101</v>
      </c>
      <c r="C2532" t="s">
        <v>175836</v>
      </c>
      <c r="D2532" t="s">
        <v>189475</v>
      </c>
      <c r="E2532" s="2">
        <v>42775.553229166668</v>
      </c>
      <c r="F2532">
        <v>153.96</v>
      </c>
      <c r="G2532">
        <f t="shared" si="78"/>
        <v>2</v>
      </c>
      <c r="H2532">
        <f t="shared" si="79"/>
        <v>2017</v>
      </c>
    </row>
    <row r="2533" spans="1:8" x14ac:dyDescent="0.25">
      <c r="A2533" s="1">
        <v>85270</v>
      </c>
      <c r="B2533" t="s">
        <v>81236</v>
      </c>
      <c r="C2533" t="s">
        <v>175971</v>
      </c>
      <c r="D2533" t="s">
        <v>189475</v>
      </c>
      <c r="E2533" s="2">
        <v>42787.795995370368</v>
      </c>
      <c r="F2533">
        <v>36.35</v>
      </c>
      <c r="G2533">
        <f t="shared" si="78"/>
        <v>2</v>
      </c>
      <c r="H2533">
        <f t="shared" si="79"/>
        <v>2017</v>
      </c>
    </row>
    <row r="2534" spans="1:8" x14ac:dyDescent="0.25">
      <c r="A2534" s="1">
        <v>85336</v>
      </c>
      <c r="B2534" t="s">
        <v>81297</v>
      </c>
      <c r="C2534" t="s">
        <v>176032</v>
      </c>
      <c r="D2534" t="s">
        <v>189475</v>
      </c>
      <c r="E2534" s="2">
        <v>42772.617881944447</v>
      </c>
      <c r="F2534">
        <v>138.65</v>
      </c>
      <c r="G2534">
        <f t="shared" si="78"/>
        <v>2</v>
      </c>
      <c r="H2534">
        <f t="shared" si="79"/>
        <v>2017</v>
      </c>
    </row>
    <row r="2535" spans="1:8" x14ac:dyDescent="0.25">
      <c r="A2535" s="1">
        <v>85341</v>
      </c>
      <c r="B2535" t="s">
        <v>81302</v>
      </c>
      <c r="C2535" t="s">
        <v>176037</v>
      </c>
      <c r="D2535" t="s">
        <v>189475</v>
      </c>
      <c r="E2535" s="2">
        <v>42791.422939814824</v>
      </c>
      <c r="F2535">
        <v>25.84</v>
      </c>
      <c r="G2535">
        <f t="shared" si="78"/>
        <v>2</v>
      </c>
      <c r="H2535">
        <f t="shared" si="79"/>
        <v>2017</v>
      </c>
    </row>
    <row r="2536" spans="1:8" x14ac:dyDescent="0.25">
      <c r="A2536" s="1">
        <v>85351</v>
      </c>
      <c r="B2536" t="s">
        <v>81311</v>
      </c>
      <c r="C2536" t="s">
        <v>176046</v>
      </c>
      <c r="D2536" t="s">
        <v>189475</v>
      </c>
      <c r="E2536" s="2">
        <v>42775.552187499998</v>
      </c>
      <c r="F2536">
        <v>138.65</v>
      </c>
      <c r="G2536">
        <f t="shared" si="78"/>
        <v>2</v>
      </c>
      <c r="H2536">
        <f t="shared" si="79"/>
        <v>2017</v>
      </c>
    </row>
    <row r="2537" spans="1:8" x14ac:dyDescent="0.25">
      <c r="A2537" s="1">
        <v>85382</v>
      </c>
      <c r="B2537" t="s">
        <v>81341</v>
      </c>
      <c r="C2537" t="s">
        <v>176076</v>
      </c>
      <c r="D2537" t="s">
        <v>189475</v>
      </c>
      <c r="E2537" s="2">
        <v>42781.473310185182</v>
      </c>
      <c r="F2537">
        <v>154.66999999999999</v>
      </c>
      <c r="G2537">
        <f t="shared" si="78"/>
        <v>2</v>
      </c>
      <c r="H2537">
        <f t="shared" si="79"/>
        <v>2017</v>
      </c>
    </row>
    <row r="2538" spans="1:8" x14ac:dyDescent="0.25">
      <c r="A2538" s="1">
        <v>85534</v>
      </c>
      <c r="B2538" t="s">
        <v>81485</v>
      </c>
      <c r="C2538" t="s">
        <v>176220</v>
      </c>
      <c r="D2538" t="s">
        <v>189475</v>
      </c>
      <c r="E2538" s="2">
        <v>42789.514398148152</v>
      </c>
      <c r="F2538">
        <v>36.35</v>
      </c>
      <c r="G2538">
        <f t="shared" si="78"/>
        <v>2</v>
      </c>
      <c r="H2538">
        <f t="shared" si="79"/>
        <v>2017</v>
      </c>
    </row>
    <row r="2539" spans="1:8" x14ac:dyDescent="0.25">
      <c r="A2539" s="1">
        <v>85585</v>
      </c>
      <c r="B2539" t="s">
        <v>81533</v>
      </c>
      <c r="C2539" t="s">
        <v>176268</v>
      </c>
      <c r="D2539" t="s">
        <v>189475</v>
      </c>
      <c r="E2539" s="2">
        <v>42787.930868055562</v>
      </c>
      <c r="F2539">
        <v>154.66999999999999</v>
      </c>
      <c r="G2539">
        <f t="shared" si="78"/>
        <v>2</v>
      </c>
      <c r="H2539">
        <f t="shared" si="79"/>
        <v>2017</v>
      </c>
    </row>
    <row r="2540" spans="1:8" x14ac:dyDescent="0.25">
      <c r="A2540" s="1">
        <v>85689</v>
      </c>
      <c r="B2540" t="s">
        <v>81633</v>
      </c>
      <c r="C2540" t="s">
        <v>176368</v>
      </c>
      <c r="D2540" t="s">
        <v>189475</v>
      </c>
      <c r="E2540" s="2">
        <v>42784.654039351852</v>
      </c>
      <c r="F2540">
        <v>163.06</v>
      </c>
      <c r="G2540">
        <f t="shared" si="78"/>
        <v>2</v>
      </c>
      <c r="H2540">
        <f t="shared" si="79"/>
        <v>2017</v>
      </c>
    </row>
    <row r="2541" spans="1:8" x14ac:dyDescent="0.25">
      <c r="A2541" s="1">
        <v>85748</v>
      </c>
      <c r="B2541" t="s">
        <v>81685</v>
      </c>
      <c r="C2541" t="s">
        <v>176420</v>
      </c>
      <c r="D2541" t="s">
        <v>189475</v>
      </c>
      <c r="E2541" s="2">
        <v>42790.713252314818</v>
      </c>
      <c r="F2541">
        <v>25.84</v>
      </c>
      <c r="G2541">
        <f t="shared" si="78"/>
        <v>2</v>
      </c>
      <c r="H2541">
        <f t="shared" si="79"/>
        <v>2017</v>
      </c>
    </row>
    <row r="2542" spans="1:8" x14ac:dyDescent="0.25">
      <c r="A2542" s="1">
        <v>85820</v>
      </c>
      <c r="B2542" t="s">
        <v>81754</v>
      </c>
      <c r="C2542" t="s">
        <v>176489</v>
      </c>
      <c r="D2542" t="s">
        <v>189475</v>
      </c>
      <c r="E2542" s="2">
        <v>42770.787673611107</v>
      </c>
      <c r="F2542">
        <v>163.06</v>
      </c>
      <c r="G2542">
        <f t="shared" si="78"/>
        <v>2</v>
      </c>
      <c r="H2542">
        <f t="shared" si="79"/>
        <v>2017</v>
      </c>
    </row>
    <row r="2543" spans="1:8" x14ac:dyDescent="0.25">
      <c r="A2543" s="1">
        <v>85827</v>
      </c>
      <c r="B2543" t="s">
        <v>81761</v>
      </c>
      <c r="C2543" t="s">
        <v>176496</v>
      </c>
      <c r="D2543" t="s">
        <v>189475</v>
      </c>
      <c r="E2543" s="2">
        <v>42775.391215277778</v>
      </c>
      <c r="F2543">
        <v>191.58</v>
      </c>
      <c r="G2543">
        <f t="shared" si="78"/>
        <v>2</v>
      </c>
      <c r="H2543">
        <f t="shared" si="79"/>
        <v>2017</v>
      </c>
    </row>
    <row r="2544" spans="1:8" x14ac:dyDescent="0.25">
      <c r="A2544" s="1">
        <v>85942</v>
      </c>
      <c r="B2544" t="s">
        <v>81871</v>
      </c>
      <c r="C2544" t="s">
        <v>176606</v>
      </c>
      <c r="D2544" t="s">
        <v>189475</v>
      </c>
      <c r="E2544" s="2">
        <v>42792.064675925933</v>
      </c>
      <c r="F2544">
        <v>36.35</v>
      </c>
      <c r="G2544">
        <f t="shared" si="78"/>
        <v>2</v>
      </c>
      <c r="H2544">
        <f t="shared" si="79"/>
        <v>2017</v>
      </c>
    </row>
    <row r="2545" spans="1:8" x14ac:dyDescent="0.25">
      <c r="A2545" s="1">
        <v>86003</v>
      </c>
      <c r="B2545" t="s">
        <v>81930</v>
      </c>
      <c r="C2545" t="s">
        <v>176665</v>
      </c>
      <c r="D2545" t="s">
        <v>189475</v>
      </c>
      <c r="E2545" s="2">
        <v>42788.588888888888</v>
      </c>
      <c r="F2545">
        <v>154.66999999999999</v>
      </c>
      <c r="G2545">
        <f t="shared" si="78"/>
        <v>2</v>
      </c>
      <c r="H2545">
        <f t="shared" si="79"/>
        <v>2017</v>
      </c>
    </row>
    <row r="2546" spans="1:8" x14ac:dyDescent="0.25">
      <c r="A2546" s="1">
        <v>86259</v>
      </c>
      <c r="B2546" t="s">
        <v>82176</v>
      </c>
      <c r="C2546" t="s">
        <v>176911</v>
      </c>
      <c r="D2546" t="s">
        <v>189475</v>
      </c>
      <c r="E2546" s="2">
        <v>42773.855706018519</v>
      </c>
      <c r="F2546">
        <v>191.58</v>
      </c>
      <c r="G2546">
        <f t="shared" si="78"/>
        <v>2</v>
      </c>
      <c r="H2546">
        <f t="shared" si="79"/>
        <v>2017</v>
      </c>
    </row>
    <row r="2547" spans="1:8" x14ac:dyDescent="0.25">
      <c r="A2547" s="1">
        <v>86272</v>
      </c>
      <c r="B2547" t="s">
        <v>82188</v>
      </c>
      <c r="C2547" t="s">
        <v>176923</v>
      </c>
      <c r="D2547" t="s">
        <v>189475</v>
      </c>
      <c r="E2547" s="2">
        <v>42790.444386574083</v>
      </c>
      <c r="F2547">
        <v>154.66999999999999</v>
      </c>
      <c r="G2547">
        <f t="shared" si="78"/>
        <v>2</v>
      </c>
      <c r="H2547">
        <f t="shared" si="79"/>
        <v>2017</v>
      </c>
    </row>
    <row r="2548" spans="1:8" x14ac:dyDescent="0.25">
      <c r="A2548" s="1">
        <v>86319</v>
      </c>
      <c r="B2548" t="s">
        <v>82231</v>
      </c>
      <c r="C2548" t="s">
        <v>176966</v>
      </c>
      <c r="D2548" t="s">
        <v>189475</v>
      </c>
      <c r="E2548" s="2">
        <v>42771.889282407406</v>
      </c>
      <c r="F2548">
        <v>163.06</v>
      </c>
      <c r="G2548">
        <f t="shared" si="78"/>
        <v>2</v>
      </c>
      <c r="H2548">
        <f t="shared" si="79"/>
        <v>2017</v>
      </c>
    </row>
    <row r="2549" spans="1:8" x14ac:dyDescent="0.25">
      <c r="A2549" s="1">
        <v>86330</v>
      </c>
      <c r="B2549" t="s">
        <v>82242</v>
      </c>
      <c r="C2549" t="s">
        <v>176977</v>
      </c>
      <c r="D2549" t="s">
        <v>189475</v>
      </c>
      <c r="E2549" s="2">
        <v>42779.650231481479</v>
      </c>
      <c r="F2549">
        <v>36.35</v>
      </c>
      <c r="G2549">
        <f t="shared" si="78"/>
        <v>2</v>
      </c>
      <c r="H2549">
        <f t="shared" si="79"/>
        <v>2017</v>
      </c>
    </row>
    <row r="2550" spans="1:8" x14ac:dyDescent="0.25">
      <c r="A2550" s="1">
        <v>86347</v>
      </c>
      <c r="B2550" t="s">
        <v>82258</v>
      </c>
      <c r="C2550" t="s">
        <v>176993</v>
      </c>
      <c r="D2550" t="s">
        <v>189475</v>
      </c>
      <c r="E2550" s="2">
        <v>42769.537592592591</v>
      </c>
      <c r="F2550">
        <v>154.66999999999999</v>
      </c>
      <c r="G2550">
        <f t="shared" si="78"/>
        <v>2</v>
      </c>
      <c r="H2550">
        <f t="shared" si="79"/>
        <v>2017</v>
      </c>
    </row>
    <row r="2551" spans="1:8" x14ac:dyDescent="0.25">
      <c r="A2551" s="1">
        <v>86649</v>
      </c>
      <c r="B2551" t="s">
        <v>82544</v>
      </c>
      <c r="C2551" t="s">
        <v>177279</v>
      </c>
      <c r="D2551" t="s">
        <v>189475</v>
      </c>
      <c r="E2551" s="2">
        <v>42767.642905092587</v>
      </c>
      <c r="F2551">
        <v>191.58</v>
      </c>
      <c r="G2551">
        <f t="shared" si="78"/>
        <v>2</v>
      </c>
      <c r="H2551">
        <f t="shared" si="79"/>
        <v>2017</v>
      </c>
    </row>
    <row r="2552" spans="1:8" x14ac:dyDescent="0.25">
      <c r="A2552" s="1">
        <v>86864</v>
      </c>
      <c r="B2552" t="s">
        <v>82750</v>
      </c>
      <c r="C2552" t="s">
        <v>177485</v>
      </c>
      <c r="D2552" t="s">
        <v>189475</v>
      </c>
      <c r="E2552" s="2">
        <v>42789.515775462962</v>
      </c>
      <c r="F2552">
        <v>154.66999999999999</v>
      </c>
      <c r="G2552">
        <f t="shared" si="78"/>
        <v>2</v>
      </c>
      <c r="H2552">
        <f t="shared" si="79"/>
        <v>2017</v>
      </c>
    </row>
    <row r="2553" spans="1:8" x14ac:dyDescent="0.25">
      <c r="A2553" s="1">
        <v>86923</v>
      </c>
      <c r="B2553" t="s">
        <v>82807</v>
      </c>
      <c r="C2553" t="s">
        <v>177542</v>
      </c>
      <c r="D2553" t="s">
        <v>189475</v>
      </c>
      <c r="E2553" s="2">
        <v>42767.531145833331</v>
      </c>
      <c r="F2553">
        <v>32.9</v>
      </c>
      <c r="G2553">
        <f t="shared" si="78"/>
        <v>2</v>
      </c>
      <c r="H2553">
        <f t="shared" si="79"/>
        <v>2017</v>
      </c>
    </row>
    <row r="2554" spans="1:8" x14ac:dyDescent="0.25">
      <c r="A2554" s="1">
        <v>86969</v>
      </c>
      <c r="B2554" t="s">
        <v>82851</v>
      </c>
      <c r="C2554" t="s">
        <v>177586</v>
      </c>
      <c r="D2554" t="s">
        <v>189475</v>
      </c>
      <c r="E2554" s="2">
        <v>42781.488622685189</v>
      </c>
      <c r="F2554">
        <v>191.58</v>
      </c>
      <c r="G2554">
        <f t="shared" si="78"/>
        <v>2</v>
      </c>
      <c r="H2554">
        <f t="shared" si="79"/>
        <v>2017</v>
      </c>
    </row>
    <row r="2555" spans="1:8" x14ac:dyDescent="0.25">
      <c r="A2555" s="1">
        <v>86988</v>
      </c>
      <c r="B2555" t="s">
        <v>82869</v>
      </c>
      <c r="C2555" t="s">
        <v>177604</v>
      </c>
      <c r="D2555" t="s">
        <v>189475</v>
      </c>
      <c r="E2555" s="2">
        <v>42771.783148148148</v>
      </c>
      <c r="F2555">
        <v>153.96</v>
      </c>
      <c r="G2555">
        <f t="shared" si="78"/>
        <v>2</v>
      </c>
      <c r="H2555">
        <f t="shared" si="79"/>
        <v>2017</v>
      </c>
    </row>
    <row r="2556" spans="1:8" x14ac:dyDescent="0.25">
      <c r="A2556" s="1">
        <v>87044</v>
      </c>
      <c r="B2556" t="s">
        <v>82925</v>
      </c>
      <c r="C2556" t="s">
        <v>177660</v>
      </c>
      <c r="D2556" t="s">
        <v>189475</v>
      </c>
      <c r="E2556" s="2">
        <v>42787.120578703703</v>
      </c>
      <c r="F2556">
        <v>32.9</v>
      </c>
      <c r="G2556">
        <f t="shared" si="78"/>
        <v>2</v>
      </c>
      <c r="H2556">
        <f t="shared" si="79"/>
        <v>2017</v>
      </c>
    </row>
    <row r="2557" spans="1:8" x14ac:dyDescent="0.25">
      <c r="A2557" s="1">
        <v>87064</v>
      </c>
      <c r="B2557" t="s">
        <v>82944</v>
      </c>
      <c r="C2557" t="s">
        <v>177679</v>
      </c>
      <c r="D2557" t="s">
        <v>189475</v>
      </c>
      <c r="E2557" s="2">
        <v>42773.537083333344</v>
      </c>
      <c r="F2557">
        <v>138.65</v>
      </c>
      <c r="G2557">
        <f t="shared" si="78"/>
        <v>2</v>
      </c>
      <c r="H2557">
        <f t="shared" si="79"/>
        <v>2017</v>
      </c>
    </row>
    <row r="2558" spans="1:8" x14ac:dyDescent="0.25">
      <c r="A2558" s="1">
        <v>87189</v>
      </c>
      <c r="B2558" t="s">
        <v>83064</v>
      </c>
      <c r="C2558" t="s">
        <v>177799</v>
      </c>
      <c r="D2558" t="s">
        <v>189475</v>
      </c>
      <c r="E2558" s="2">
        <v>42770.745868055557</v>
      </c>
      <c r="F2558">
        <v>153.96</v>
      </c>
      <c r="G2558">
        <f t="shared" si="78"/>
        <v>2</v>
      </c>
      <c r="H2558">
        <f t="shared" si="79"/>
        <v>2017</v>
      </c>
    </row>
    <row r="2559" spans="1:8" x14ac:dyDescent="0.25">
      <c r="A2559" s="1">
        <v>87416</v>
      </c>
      <c r="B2559" t="s">
        <v>83283</v>
      </c>
      <c r="C2559" t="s">
        <v>178018</v>
      </c>
      <c r="D2559" t="s">
        <v>189475</v>
      </c>
      <c r="E2559" s="2">
        <v>42780.646863425929</v>
      </c>
      <c r="F2559">
        <v>36.35</v>
      </c>
      <c r="G2559">
        <f t="shared" si="78"/>
        <v>2</v>
      </c>
      <c r="H2559">
        <f t="shared" si="79"/>
        <v>2017</v>
      </c>
    </row>
    <row r="2560" spans="1:8" x14ac:dyDescent="0.25">
      <c r="A2560" s="1">
        <v>87491</v>
      </c>
      <c r="B2560" t="s">
        <v>83356</v>
      </c>
      <c r="C2560" t="s">
        <v>178091</v>
      </c>
      <c r="D2560" t="s">
        <v>189475</v>
      </c>
      <c r="E2560" s="2">
        <v>42780.654618055552</v>
      </c>
      <c r="F2560">
        <v>191.58</v>
      </c>
      <c r="G2560">
        <f t="shared" si="78"/>
        <v>2</v>
      </c>
      <c r="H2560">
        <f t="shared" si="79"/>
        <v>2017</v>
      </c>
    </row>
    <row r="2561" spans="1:8" x14ac:dyDescent="0.25">
      <c r="A2561" s="1">
        <v>87571</v>
      </c>
      <c r="B2561" t="s">
        <v>83433</v>
      </c>
      <c r="C2561" t="s">
        <v>178168</v>
      </c>
      <c r="D2561" t="s">
        <v>189475</v>
      </c>
      <c r="E2561" s="2">
        <v>42770.948888888888</v>
      </c>
      <c r="F2561">
        <v>125.99</v>
      </c>
      <c r="G2561">
        <f t="shared" si="78"/>
        <v>2</v>
      </c>
      <c r="H2561">
        <f t="shared" si="79"/>
        <v>2017</v>
      </c>
    </row>
    <row r="2562" spans="1:8" x14ac:dyDescent="0.25">
      <c r="A2562" s="1">
        <v>87677</v>
      </c>
      <c r="B2562" t="s">
        <v>83537</v>
      </c>
      <c r="C2562" t="s">
        <v>178272</v>
      </c>
      <c r="D2562" t="s">
        <v>189475</v>
      </c>
      <c r="E2562" s="2">
        <v>42779.784907407397</v>
      </c>
      <c r="F2562">
        <v>36.35</v>
      </c>
      <c r="G2562">
        <f t="shared" ref="G2562:G2625" si="80">MONTH(E2562)</f>
        <v>2</v>
      </c>
      <c r="H2562">
        <f t="shared" ref="H2562:H2625" si="81">YEAR(E2562)</f>
        <v>2017</v>
      </c>
    </row>
    <row r="2563" spans="1:8" x14ac:dyDescent="0.25">
      <c r="A2563" s="1">
        <v>87697</v>
      </c>
      <c r="B2563" t="s">
        <v>83557</v>
      </c>
      <c r="C2563" t="s">
        <v>178292</v>
      </c>
      <c r="D2563" t="s">
        <v>189475</v>
      </c>
      <c r="E2563" s="2">
        <v>42780.554780092592</v>
      </c>
      <c r="F2563">
        <v>36.35</v>
      </c>
      <c r="G2563">
        <f t="shared" si="80"/>
        <v>2</v>
      </c>
      <c r="H2563">
        <f t="shared" si="81"/>
        <v>2017</v>
      </c>
    </row>
    <row r="2564" spans="1:8" x14ac:dyDescent="0.25">
      <c r="A2564" s="1">
        <v>87707</v>
      </c>
      <c r="B2564" t="s">
        <v>83567</v>
      </c>
      <c r="C2564" t="s">
        <v>178302</v>
      </c>
      <c r="D2564" t="s">
        <v>189475</v>
      </c>
      <c r="E2564" s="2">
        <v>42779.777222222219</v>
      </c>
      <c r="F2564">
        <v>25.84</v>
      </c>
      <c r="G2564">
        <f t="shared" si="80"/>
        <v>2</v>
      </c>
      <c r="H2564">
        <f t="shared" si="81"/>
        <v>2017</v>
      </c>
    </row>
    <row r="2565" spans="1:8" x14ac:dyDescent="0.25">
      <c r="A2565" s="1">
        <v>87784</v>
      </c>
      <c r="B2565" t="s">
        <v>83637</v>
      </c>
      <c r="C2565" t="s">
        <v>178372</v>
      </c>
      <c r="D2565" t="s">
        <v>189475</v>
      </c>
      <c r="E2565" s="2">
        <v>42778.66202546296</v>
      </c>
      <c r="F2565">
        <v>36.35</v>
      </c>
      <c r="G2565">
        <f t="shared" si="80"/>
        <v>2</v>
      </c>
      <c r="H2565">
        <f t="shared" si="81"/>
        <v>2017</v>
      </c>
    </row>
    <row r="2566" spans="1:8" x14ac:dyDescent="0.25">
      <c r="A2566" s="1">
        <v>87827</v>
      </c>
      <c r="B2566" t="s">
        <v>83679</v>
      </c>
      <c r="C2566" t="s">
        <v>178414</v>
      </c>
      <c r="D2566" t="s">
        <v>189475</v>
      </c>
      <c r="E2566" s="2">
        <v>42773.90761574074</v>
      </c>
      <c r="F2566">
        <v>25.84</v>
      </c>
      <c r="G2566">
        <f t="shared" si="80"/>
        <v>2</v>
      </c>
      <c r="H2566">
        <f t="shared" si="81"/>
        <v>2017</v>
      </c>
    </row>
    <row r="2567" spans="1:8" x14ac:dyDescent="0.25">
      <c r="A2567" s="1">
        <v>87876</v>
      </c>
      <c r="B2567" t="s">
        <v>83723</v>
      </c>
      <c r="C2567" t="s">
        <v>178458</v>
      </c>
      <c r="D2567" t="s">
        <v>189475</v>
      </c>
      <c r="E2567" s="2">
        <v>42785.67114583333</v>
      </c>
      <c r="F2567">
        <v>138.65</v>
      </c>
      <c r="G2567">
        <f t="shared" si="80"/>
        <v>2</v>
      </c>
      <c r="H2567">
        <f t="shared" si="81"/>
        <v>2017</v>
      </c>
    </row>
    <row r="2568" spans="1:8" x14ac:dyDescent="0.25">
      <c r="A2568" s="1">
        <v>87932</v>
      </c>
      <c r="B2568" t="s">
        <v>83776</v>
      </c>
      <c r="C2568" t="s">
        <v>178511</v>
      </c>
      <c r="D2568" t="s">
        <v>189475</v>
      </c>
      <c r="E2568" s="2">
        <v>42781.399652777778</v>
      </c>
      <c r="F2568">
        <v>154.66999999999999</v>
      </c>
      <c r="G2568">
        <f t="shared" si="80"/>
        <v>2</v>
      </c>
      <c r="H2568">
        <f t="shared" si="81"/>
        <v>2017</v>
      </c>
    </row>
    <row r="2569" spans="1:8" x14ac:dyDescent="0.25">
      <c r="A2569" s="1">
        <v>87934</v>
      </c>
      <c r="B2569" t="s">
        <v>83778</v>
      </c>
      <c r="C2569" t="s">
        <v>178513</v>
      </c>
      <c r="D2569" t="s">
        <v>189475</v>
      </c>
      <c r="E2569" s="2">
        <v>42781.979768518519</v>
      </c>
      <c r="F2569">
        <v>153.96</v>
      </c>
      <c r="G2569">
        <f t="shared" si="80"/>
        <v>2</v>
      </c>
      <c r="H2569">
        <f t="shared" si="81"/>
        <v>2017</v>
      </c>
    </row>
    <row r="2570" spans="1:8" x14ac:dyDescent="0.25">
      <c r="A2570" s="1">
        <v>88018</v>
      </c>
      <c r="B2570" t="s">
        <v>83858</v>
      </c>
      <c r="C2570" t="s">
        <v>178593</v>
      </c>
      <c r="D2570" t="s">
        <v>189475</v>
      </c>
      <c r="E2570" s="2">
        <v>42788.620115740741</v>
      </c>
      <c r="F2570">
        <v>154.66999999999999</v>
      </c>
      <c r="G2570">
        <f t="shared" si="80"/>
        <v>2</v>
      </c>
      <c r="H2570">
        <f t="shared" si="81"/>
        <v>2017</v>
      </c>
    </row>
    <row r="2571" spans="1:8" x14ac:dyDescent="0.25">
      <c r="A2571" s="1">
        <v>88020</v>
      </c>
      <c r="B2571" t="s">
        <v>83860</v>
      </c>
      <c r="C2571" t="s">
        <v>178595</v>
      </c>
      <c r="D2571" t="s">
        <v>189475</v>
      </c>
      <c r="E2571" s="2">
        <v>42790.935497685183</v>
      </c>
      <c r="F2571">
        <v>36.35</v>
      </c>
      <c r="G2571">
        <f t="shared" si="80"/>
        <v>2</v>
      </c>
      <c r="H2571">
        <f t="shared" si="81"/>
        <v>2017</v>
      </c>
    </row>
    <row r="2572" spans="1:8" x14ac:dyDescent="0.25">
      <c r="A2572" s="1">
        <v>88022</v>
      </c>
      <c r="B2572" t="s">
        <v>83862</v>
      </c>
      <c r="C2572" t="s">
        <v>178597</v>
      </c>
      <c r="D2572" t="s">
        <v>189475</v>
      </c>
      <c r="E2572" s="2">
        <v>42780.98510416667</v>
      </c>
      <c r="F2572">
        <v>191.58</v>
      </c>
      <c r="G2572">
        <f t="shared" si="80"/>
        <v>2</v>
      </c>
      <c r="H2572">
        <f t="shared" si="81"/>
        <v>2017</v>
      </c>
    </row>
    <row r="2573" spans="1:8" x14ac:dyDescent="0.25">
      <c r="A2573" s="1">
        <v>88069</v>
      </c>
      <c r="B2573" t="s">
        <v>83909</v>
      </c>
      <c r="C2573" t="s">
        <v>178644</v>
      </c>
      <c r="D2573" t="s">
        <v>189475</v>
      </c>
      <c r="E2573" s="2">
        <v>42786.452951388892</v>
      </c>
      <c r="F2573">
        <v>163.06</v>
      </c>
      <c r="G2573">
        <f t="shared" si="80"/>
        <v>2</v>
      </c>
      <c r="H2573">
        <f t="shared" si="81"/>
        <v>2017</v>
      </c>
    </row>
    <row r="2574" spans="1:8" x14ac:dyDescent="0.25">
      <c r="A2574" s="1">
        <v>88166</v>
      </c>
      <c r="B2574" t="s">
        <v>83999</v>
      </c>
      <c r="C2574" t="s">
        <v>178734</v>
      </c>
      <c r="D2574" t="s">
        <v>189475</v>
      </c>
      <c r="E2574" s="2">
        <v>42767.9062962963</v>
      </c>
      <c r="F2574">
        <v>191.58</v>
      </c>
      <c r="G2574">
        <f t="shared" si="80"/>
        <v>2</v>
      </c>
      <c r="H2574">
        <f t="shared" si="81"/>
        <v>2017</v>
      </c>
    </row>
    <row r="2575" spans="1:8" x14ac:dyDescent="0.25">
      <c r="A2575" s="1">
        <v>88175</v>
      </c>
      <c r="B2575" t="s">
        <v>84007</v>
      </c>
      <c r="C2575" t="s">
        <v>178742</v>
      </c>
      <c r="D2575" t="s">
        <v>189475</v>
      </c>
      <c r="E2575" s="2">
        <v>42793.652557870373</v>
      </c>
      <c r="F2575">
        <v>154.66999999999999</v>
      </c>
      <c r="G2575">
        <f t="shared" si="80"/>
        <v>2</v>
      </c>
      <c r="H2575">
        <f t="shared" si="81"/>
        <v>2017</v>
      </c>
    </row>
    <row r="2576" spans="1:8" x14ac:dyDescent="0.25">
      <c r="A2576" s="1">
        <v>88202</v>
      </c>
      <c r="B2576" t="s">
        <v>84034</v>
      </c>
      <c r="C2576" t="s">
        <v>178769</v>
      </c>
      <c r="D2576" t="s">
        <v>189475</v>
      </c>
      <c r="E2576" s="2">
        <v>42783.354560185187</v>
      </c>
      <c r="F2576">
        <v>36.35</v>
      </c>
      <c r="G2576">
        <f t="shared" si="80"/>
        <v>2</v>
      </c>
      <c r="H2576">
        <f t="shared" si="81"/>
        <v>2017</v>
      </c>
    </row>
    <row r="2577" spans="1:8" x14ac:dyDescent="0.25">
      <c r="A2577" s="1">
        <v>88206</v>
      </c>
      <c r="B2577" t="s">
        <v>84038</v>
      </c>
      <c r="C2577" t="s">
        <v>178773</v>
      </c>
      <c r="D2577" t="s">
        <v>189475</v>
      </c>
      <c r="E2577" s="2">
        <v>42791.919004629628</v>
      </c>
      <c r="F2577">
        <v>125.99</v>
      </c>
      <c r="G2577">
        <f t="shared" si="80"/>
        <v>2</v>
      </c>
      <c r="H2577">
        <f t="shared" si="81"/>
        <v>2017</v>
      </c>
    </row>
    <row r="2578" spans="1:8" x14ac:dyDescent="0.25">
      <c r="A2578" s="1">
        <v>88294</v>
      </c>
      <c r="B2578" t="s">
        <v>84121</v>
      </c>
      <c r="C2578" t="s">
        <v>178856</v>
      </c>
      <c r="D2578" t="s">
        <v>189475</v>
      </c>
      <c r="E2578" s="2">
        <v>42767.554652777777</v>
      </c>
      <c r="F2578">
        <v>191.58</v>
      </c>
      <c r="G2578">
        <f t="shared" si="80"/>
        <v>2</v>
      </c>
      <c r="H2578">
        <f t="shared" si="81"/>
        <v>2017</v>
      </c>
    </row>
    <row r="2579" spans="1:8" x14ac:dyDescent="0.25">
      <c r="A2579" s="1">
        <v>88298</v>
      </c>
      <c r="B2579" t="s">
        <v>84125</v>
      </c>
      <c r="C2579" t="s">
        <v>178860</v>
      </c>
      <c r="D2579" t="s">
        <v>189475</v>
      </c>
      <c r="E2579" s="2">
        <v>42780.758460648147</v>
      </c>
      <c r="F2579">
        <v>25.84</v>
      </c>
      <c r="G2579">
        <f t="shared" si="80"/>
        <v>2</v>
      </c>
      <c r="H2579">
        <f t="shared" si="81"/>
        <v>2017</v>
      </c>
    </row>
    <row r="2580" spans="1:8" x14ac:dyDescent="0.25">
      <c r="A2580" s="1">
        <v>88331</v>
      </c>
      <c r="B2580" t="s">
        <v>84158</v>
      </c>
      <c r="C2580" t="s">
        <v>178893</v>
      </c>
      <c r="D2580" t="s">
        <v>189475</v>
      </c>
      <c r="E2580" s="2">
        <v>42784.704571759263</v>
      </c>
      <c r="F2580">
        <v>25.84</v>
      </c>
      <c r="G2580">
        <f t="shared" si="80"/>
        <v>2</v>
      </c>
      <c r="H2580">
        <f t="shared" si="81"/>
        <v>2017</v>
      </c>
    </row>
    <row r="2581" spans="1:8" x14ac:dyDescent="0.25">
      <c r="A2581" s="1">
        <v>88415</v>
      </c>
      <c r="B2581" t="s">
        <v>84237</v>
      </c>
      <c r="C2581" t="s">
        <v>178972</v>
      </c>
      <c r="D2581" t="s">
        <v>189475</v>
      </c>
      <c r="E2581" s="2">
        <v>42794.801782407398</v>
      </c>
      <c r="F2581">
        <v>153.96</v>
      </c>
      <c r="G2581">
        <f t="shared" si="80"/>
        <v>2</v>
      </c>
      <c r="H2581">
        <f t="shared" si="81"/>
        <v>2017</v>
      </c>
    </row>
    <row r="2582" spans="1:8" x14ac:dyDescent="0.25">
      <c r="A2582" s="1">
        <v>88474</v>
      </c>
      <c r="B2582" t="s">
        <v>84294</v>
      </c>
      <c r="C2582" t="s">
        <v>179029</v>
      </c>
      <c r="D2582" t="s">
        <v>189475</v>
      </c>
      <c r="E2582" s="2">
        <v>42770.796249999999</v>
      </c>
      <c r="F2582">
        <v>154.66999999999999</v>
      </c>
      <c r="G2582">
        <f t="shared" si="80"/>
        <v>2</v>
      </c>
      <c r="H2582">
        <f t="shared" si="81"/>
        <v>2017</v>
      </c>
    </row>
    <row r="2583" spans="1:8" x14ac:dyDescent="0.25">
      <c r="A2583" s="1">
        <v>88493</v>
      </c>
      <c r="B2583" t="s">
        <v>84312</v>
      </c>
      <c r="C2583" t="s">
        <v>179047</v>
      </c>
      <c r="D2583" t="s">
        <v>189475</v>
      </c>
      <c r="E2583" s="2">
        <v>42776.430115740739</v>
      </c>
      <c r="F2583">
        <v>191.58</v>
      </c>
      <c r="G2583">
        <f t="shared" si="80"/>
        <v>2</v>
      </c>
      <c r="H2583">
        <f t="shared" si="81"/>
        <v>2017</v>
      </c>
    </row>
    <row r="2584" spans="1:8" x14ac:dyDescent="0.25">
      <c r="A2584" s="1">
        <v>88536</v>
      </c>
      <c r="B2584" t="s">
        <v>84353</v>
      </c>
      <c r="C2584" t="s">
        <v>179088</v>
      </c>
      <c r="D2584" t="s">
        <v>189475</v>
      </c>
      <c r="E2584" s="2">
        <v>42769.688090277778</v>
      </c>
      <c r="F2584">
        <v>191.58</v>
      </c>
      <c r="G2584">
        <f t="shared" si="80"/>
        <v>2</v>
      </c>
      <c r="H2584">
        <f t="shared" si="81"/>
        <v>2017</v>
      </c>
    </row>
    <row r="2585" spans="1:8" x14ac:dyDescent="0.25">
      <c r="A2585" s="1">
        <v>88545</v>
      </c>
      <c r="B2585" t="s">
        <v>84362</v>
      </c>
      <c r="C2585" t="s">
        <v>179097</v>
      </c>
      <c r="D2585" t="s">
        <v>189475</v>
      </c>
      <c r="E2585" s="2">
        <v>42768.366631944453</v>
      </c>
      <c r="F2585">
        <v>125.99</v>
      </c>
      <c r="G2585">
        <f t="shared" si="80"/>
        <v>2</v>
      </c>
      <c r="H2585">
        <f t="shared" si="81"/>
        <v>2017</v>
      </c>
    </row>
    <row r="2586" spans="1:8" x14ac:dyDescent="0.25">
      <c r="A2586" s="1">
        <v>88570</v>
      </c>
      <c r="B2586" t="s">
        <v>84386</v>
      </c>
      <c r="C2586" t="s">
        <v>179121</v>
      </c>
      <c r="D2586" t="s">
        <v>189477</v>
      </c>
      <c r="E2586" s="2">
        <v>42788.508946759262</v>
      </c>
      <c r="F2586">
        <v>36.35</v>
      </c>
      <c r="G2586">
        <f t="shared" si="80"/>
        <v>2</v>
      </c>
      <c r="H2586">
        <f t="shared" si="81"/>
        <v>2017</v>
      </c>
    </row>
    <row r="2587" spans="1:8" x14ac:dyDescent="0.25">
      <c r="A2587" s="1">
        <v>88592</v>
      </c>
      <c r="B2587" t="s">
        <v>84407</v>
      </c>
      <c r="C2587" t="s">
        <v>179142</v>
      </c>
      <c r="D2587" t="s">
        <v>189475</v>
      </c>
      <c r="E2587" s="2">
        <v>42780.707071759258</v>
      </c>
      <c r="F2587">
        <v>36.35</v>
      </c>
      <c r="G2587">
        <f t="shared" si="80"/>
        <v>2</v>
      </c>
      <c r="H2587">
        <f t="shared" si="81"/>
        <v>2017</v>
      </c>
    </row>
    <row r="2588" spans="1:8" x14ac:dyDescent="0.25">
      <c r="A2588" s="1">
        <v>88802</v>
      </c>
      <c r="B2588" t="s">
        <v>84603</v>
      </c>
      <c r="C2588" t="s">
        <v>179338</v>
      </c>
      <c r="D2588" t="s">
        <v>189475</v>
      </c>
      <c r="E2588" s="2">
        <v>42792.555787037039</v>
      </c>
      <c r="F2588">
        <v>191.58</v>
      </c>
      <c r="G2588">
        <f t="shared" si="80"/>
        <v>2</v>
      </c>
      <c r="H2588">
        <f t="shared" si="81"/>
        <v>2017</v>
      </c>
    </row>
    <row r="2589" spans="1:8" x14ac:dyDescent="0.25">
      <c r="A2589" s="1">
        <v>88847</v>
      </c>
      <c r="B2589" t="s">
        <v>84646</v>
      </c>
      <c r="C2589" t="s">
        <v>179381</v>
      </c>
      <c r="D2589" t="s">
        <v>189475</v>
      </c>
      <c r="E2589" s="2">
        <v>42777.455972222233</v>
      </c>
      <c r="F2589">
        <v>191.58</v>
      </c>
      <c r="G2589">
        <f t="shared" si="80"/>
        <v>2</v>
      </c>
      <c r="H2589">
        <f t="shared" si="81"/>
        <v>2017</v>
      </c>
    </row>
    <row r="2590" spans="1:8" x14ac:dyDescent="0.25">
      <c r="A2590" s="1">
        <v>88864</v>
      </c>
      <c r="B2590" t="s">
        <v>84660</v>
      </c>
      <c r="C2590" t="s">
        <v>179395</v>
      </c>
      <c r="D2590" t="s">
        <v>189475</v>
      </c>
      <c r="E2590" s="2">
        <v>42773.953287037039</v>
      </c>
      <c r="F2590">
        <v>191.58</v>
      </c>
      <c r="G2590">
        <f t="shared" si="80"/>
        <v>2</v>
      </c>
      <c r="H2590">
        <f t="shared" si="81"/>
        <v>2017</v>
      </c>
    </row>
    <row r="2591" spans="1:8" x14ac:dyDescent="0.25">
      <c r="A2591" s="1">
        <v>88891</v>
      </c>
      <c r="B2591" t="s">
        <v>84686</v>
      </c>
      <c r="C2591" t="s">
        <v>179421</v>
      </c>
      <c r="D2591" t="s">
        <v>189475</v>
      </c>
      <c r="E2591" s="2">
        <v>42784.610925925917</v>
      </c>
      <c r="F2591">
        <v>32.9</v>
      </c>
      <c r="G2591">
        <f t="shared" si="80"/>
        <v>2</v>
      </c>
      <c r="H2591">
        <f t="shared" si="81"/>
        <v>2017</v>
      </c>
    </row>
    <row r="2592" spans="1:8" x14ac:dyDescent="0.25">
      <c r="A2592" s="1">
        <v>88926</v>
      </c>
      <c r="B2592" t="s">
        <v>84719</v>
      </c>
      <c r="C2592" t="s">
        <v>179454</v>
      </c>
      <c r="D2592" t="s">
        <v>189475</v>
      </c>
      <c r="E2592" s="2">
        <v>42779.749791666669</v>
      </c>
      <c r="F2592">
        <v>25.84</v>
      </c>
      <c r="G2592">
        <f t="shared" si="80"/>
        <v>2</v>
      </c>
      <c r="H2592">
        <f t="shared" si="81"/>
        <v>2017</v>
      </c>
    </row>
    <row r="2593" spans="1:8" x14ac:dyDescent="0.25">
      <c r="A2593" s="1">
        <v>89059</v>
      </c>
      <c r="B2593" t="s">
        <v>84850</v>
      </c>
      <c r="C2593" t="s">
        <v>179585</v>
      </c>
      <c r="D2593" t="s">
        <v>189475</v>
      </c>
      <c r="E2593" s="2">
        <v>42776.507928240739</v>
      </c>
      <c r="F2593">
        <v>138.65</v>
      </c>
      <c r="G2593">
        <f t="shared" si="80"/>
        <v>2</v>
      </c>
      <c r="H2593">
        <f t="shared" si="81"/>
        <v>2017</v>
      </c>
    </row>
    <row r="2594" spans="1:8" x14ac:dyDescent="0.25">
      <c r="A2594" s="1">
        <v>89221</v>
      </c>
      <c r="B2594" t="s">
        <v>85004</v>
      </c>
      <c r="C2594" t="s">
        <v>179739</v>
      </c>
      <c r="D2594" t="s">
        <v>189475</v>
      </c>
      <c r="E2594" s="2">
        <v>42792.464629629627</v>
      </c>
      <c r="F2594">
        <v>36.35</v>
      </c>
      <c r="G2594">
        <f t="shared" si="80"/>
        <v>2</v>
      </c>
      <c r="H2594">
        <f t="shared" si="81"/>
        <v>2017</v>
      </c>
    </row>
    <row r="2595" spans="1:8" x14ac:dyDescent="0.25">
      <c r="A2595" s="1">
        <v>89244</v>
      </c>
      <c r="B2595" t="s">
        <v>85025</v>
      </c>
      <c r="C2595" t="s">
        <v>179760</v>
      </c>
      <c r="D2595" t="s">
        <v>189477</v>
      </c>
      <c r="E2595" s="2">
        <v>42768.373923611107</v>
      </c>
      <c r="F2595">
        <v>191.58</v>
      </c>
      <c r="G2595">
        <f t="shared" si="80"/>
        <v>2</v>
      </c>
      <c r="H2595">
        <f t="shared" si="81"/>
        <v>2017</v>
      </c>
    </row>
    <row r="2596" spans="1:8" x14ac:dyDescent="0.25">
      <c r="A2596" s="1">
        <v>89288</v>
      </c>
      <c r="B2596" t="s">
        <v>85067</v>
      </c>
      <c r="C2596" t="s">
        <v>179802</v>
      </c>
      <c r="D2596" t="s">
        <v>189475</v>
      </c>
      <c r="E2596" s="2">
        <v>42778.508923611109</v>
      </c>
      <c r="F2596">
        <v>154.66999999999999</v>
      </c>
      <c r="G2596">
        <f t="shared" si="80"/>
        <v>2</v>
      </c>
      <c r="H2596">
        <f t="shared" si="81"/>
        <v>2017</v>
      </c>
    </row>
    <row r="2597" spans="1:8" x14ac:dyDescent="0.25">
      <c r="A2597" s="1">
        <v>89363</v>
      </c>
      <c r="B2597" t="s">
        <v>85137</v>
      </c>
      <c r="C2597" t="s">
        <v>179872</v>
      </c>
      <c r="D2597" t="s">
        <v>189475</v>
      </c>
      <c r="E2597" s="2">
        <v>42788.742256944453</v>
      </c>
      <c r="F2597">
        <v>25.84</v>
      </c>
      <c r="G2597">
        <f t="shared" si="80"/>
        <v>2</v>
      </c>
      <c r="H2597">
        <f t="shared" si="81"/>
        <v>2017</v>
      </c>
    </row>
    <row r="2598" spans="1:8" x14ac:dyDescent="0.25">
      <c r="A2598" s="1">
        <v>89364</v>
      </c>
      <c r="B2598" t="s">
        <v>85138</v>
      </c>
      <c r="C2598" t="s">
        <v>179873</v>
      </c>
      <c r="D2598" t="s">
        <v>189475</v>
      </c>
      <c r="E2598" s="2">
        <v>42776.866967592592</v>
      </c>
      <c r="F2598">
        <v>25.84</v>
      </c>
      <c r="G2598">
        <f t="shared" si="80"/>
        <v>2</v>
      </c>
      <c r="H2598">
        <f t="shared" si="81"/>
        <v>2017</v>
      </c>
    </row>
    <row r="2599" spans="1:8" x14ac:dyDescent="0.25">
      <c r="A2599" s="1">
        <v>89392</v>
      </c>
      <c r="B2599" t="s">
        <v>85165</v>
      </c>
      <c r="C2599" t="s">
        <v>179900</v>
      </c>
      <c r="D2599" t="s">
        <v>189475</v>
      </c>
      <c r="E2599" s="2">
        <v>42769.827881944453</v>
      </c>
      <c r="F2599">
        <v>32.9</v>
      </c>
      <c r="G2599">
        <f t="shared" si="80"/>
        <v>2</v>
      </c>
      <c r="H2599">
        <f t="shared" si="81"/>
        <v>2017</v>
      </c>
    </row>
    <row r="2600" spans="1:8" x14ac:dyDescent="0.25">
      <c r="A2600" s="1">
        <v>89481</v>
      </c>
      <c r="B2600" t="s">
        <v>85253</v>
      </c>
      <c r="C2600" t="s">
        <v>179988</v>
      </c>
      <c r="D2600" t="s">
        <v>189475</v>
      </c>
      <c r="E2600" s="2">
        <v>42790.645370370366</v>
      </c>
      <c r="F2600">
        <v>154.66999999999999</v>
      </c>
      <c r="G2600">
        <f t="shared" si="80"/>
        <v>2</v>
      </c>
      <c r="H2600">
        <f t="shared" si="81"/>
        <v>2017</v>
      </c>
    </row>
    <row r="2601" spans="1:8" x14ac:dyDescent="0.25">
      <c r="A2601" s="1">
        <v>89516</v>
      </c>
      <c r="B2601" t="s">
        <v>85286</v>
      </c>
      <c r="C2601" t="s">
        <v>180021</v>
      </c>
      <c r="D2601" t="s">
        <v>189475</v>
      </c>
      <c r="E2601" s="2">
        <v>42794.736111111109</v>
      </c>
      <c r="F2601">
        <v>154.66999999999999</v>
      </c>
      <c r="G2601">
        <f t="shared" si="80"/>
        <v>2</v>
      </c>
      <c r="H2601">
        <f t="shared" si="81"/>
        <v>2017</v>
      </c>
    </row>
    <row r="2602" spans="1:8" x14ac:dyDescent="0.25">
      <c r="A2602" s="1">
        <v>89525</v>
      </c>
      <c r="B2602" t="s">
        <v>85295</v>
      </c>
      <c r="C2602" t="s">
        <v>180030</v>
      </c>
      <c r="D2602" t="s">
        <v>189475</v>
      </c>
      <c r="E2602" s="2">
        <v>42794.444456018522</v>
      </c>
      <c r="F2602">
        <v>154.66999999999999</v>
      </c>
      <c r="G2602">
        <f t="shared" si="80"/>
        <v>2</v>
      </c>
      <c r="H2602">
        <f t="shared" si="81"/>
        <v>2017</v>
      </c>
    </row>
    <row r="2603" spans="1:8" x14ac:dyDescent="0.25">
      <c r="A2603" s="1">
        <v>89552</v>
      </c>
      <c r="B2603" t="s">
        <v>85321</v>
      </c>
      <c r="C2603" t="s">
        <v>180056</v>
      </c>
      <c r="D2603" t="s">
        <v>189478</v>
      </c>
      <c r="E2603" s="2">
        <v>42790.459305555552</v>
      </c>
      <c r="F2603">
        <v>36.35</v>
      </c>
      <c r="G2603">
        <f t="shared" si="80"/>
        <v>2</v>
      </c>
      <c r="H2603">
        <f t="shared" si="81"/>
        <v>2017</v>
      </c>
    </row>
    <row r="2604" spans="1:8" x14ac:dyDescent="0.25">
      <c r="A2604" s="1">
        <v>89578</v>
      </c>
      <c r="B2604" t="s">
        <v>85346</v>
      </c>
      <c r="C2604" t="s">
        <v>180081</v>
      </c>
      <c r="D2604" t="s">
        <v>189475</v>
      </c>
      <c r="E2604" s="2">
        <v>42771.738553240742</v>
      </c>
      <c r="F2604">
        <v>154.66999999999999</v>
      </c>
      <c r="G2604">
        <f t="shared" si="80"/>
        <v>2</v>
      </c>
      <c r="H2604">
        <f t="shared" si="81"/>
        <v>2017</v>
      </c>
    </row>
    <row r="2605" spans="1:8" x14ac:dyDescent="0.25">
      <c r="A2605" s="1">
        <v>89619</v>
      </c>
      <c r="B2605" t="s">
        <v>85385</v>
      </c>
      <c r="C2605" t="s">
        <v>180120</v>
      </c>
      <c r="D2605" t="s">
        <v>189475</v>
      </c>
      <c r="E2605" s="2">
        <v>42788.77616898148</v>
      </c>
      <c r="F2605">
        <v>36.35</v>
      </c>
      <c r="G2605">
        <f t="shared" si="80"/>
        <v>2</v>
      </c>
      <c r="H2605">
        <f t="shared" si="81"/>
        <v>2017</v>
      </c>
    </row>
    <row r="2606" spans="1:8" x14ac:dyDescent="0.25">
      <c r="A2606" s="1">
        <v>89640</v>
      </c>
      <c r="B2606" t="s">
        <v>85405</v>
      </c>
      <c r="C2606" t="s">
        <v>180140</v>
      </c>
      <c r="D2606" t="s">
        <v>189475</v>
      </c>
      <c r="E2606" s="2">
        <v>42774.659305555557</v>
      </c>
      <c r="F2606">
        <v>191.58</v>
      </c>
      <c r="G2606">
        <f t="shared" si="80"/>
        <v>2</v>
      </c>
      <c r="H2606">
        <f t="shared" si="81"/>
        <v>2017</v>
      </c>
    </row>
    <row r="2607" spans="1:8" x14ac:dyDescent="0.25">
      <c r="A2607" s="1">
        <v>89646</v>
      </c>
      <c r="B2607" t="s">
        <v>85410</v>
      </c>
      <c r="C2607" t="s">
        <v>180145</v>
      </c>
      <c r="D2607" t="s">
        <v>189479</v>
      </c>
      <c r="E2607" s="2">
        <v>42774.448634259257</v>
      </c>
      <c r="F2607">
        <v>291.27999999999997</v>
      </c>
      <c r="G2607">
        <f t="shared" si="80"/>
        <v>2</v>
      </c>
      <c r="H2607">
        <f t="shared" si="81"/>
        <v>2017</v>
      </c>
    </row>
    <row r="2608" spans="1:8" x14ac:dyDescent="0.25">
      <c r="A2608" s="1">
        <v>89657</v>
      </c>
      <c r="B2608" t="s">
        <v>85420</v>
      </c>
      <c r="C2608" t="s">
        <v>180155</v>
      </c>
      <c r="D2608" t="s">
        <v>189475</v>
      </c>
      <c r="E2608" s="2">
        <v>42769.719918981478</v>
      </c>
      <c r="F2608">
        <v>291.27999999999997</v>
      </c>
      <c r="G2608">
        <f t="shared" si="80"/>
        <v>2</v>
      </c>
      <c r="H2608">
        <f t="shared" si="81"/>
        <v>2017</v>
      </c>
    </row>
    <row r="2609" spans="1:8" x14ac:dyDescent="0.25">
      <c r="A2609" s="1">
        <v>89698</v>
      </c>
      <c r="B2609" t="s">
        <v>85458</v>
      </c>
      <c r="C2609" t="s">
        <v>180193</v>
      </c>
      <c r="D2609" t="s">
        <v>189475</v>
      </c>
      <c r="E2609" s="2">
        <v>42770.52008101852</v>
      </c>
      <c r="F2609">
        <v>25.84</v>
      </c>
      <c r="G2609">
        <f t="shared" si="80"/>
        <v>2</v>
      </c>
      <c r="H2609">
        <f t="shared" si="81"/>
        <v>2017</v>
      </c>
    </row>
    <row r="2610" spans="1:8" x14ac:dyDescent="0.25">
      <c r="A2610" s="1">
        <v>89905</v>
      </c>
      <c r="B2610" t="s">
        <v>85654</v>
      </c>
      <c r="C2610" t="s">
        <v>180389</v>
      </c>
      <c r="D2610" t="s">
        <v>189475</v>
      </c>
      <c r="E2610" s="2">
        <v>42773.719895833332</v>
      </c>
      <c r="F2610">
        <v>25.84</v>
      </c>
      <c r="G2610">
        <f t="shared" si="80"/>
        <v>2</v>
      </c>
      <c r="H2610">
        <f t="shared" si="81"/>
        <v>2017</v>
      </c>
    </row>
    <row r="2611" spans="1:8" x14ac:dyDescent="0.25">
      <c r="A2611" s="1">
        <v>89953</v>
      </c>
      <c r="B2611" t="s">
        <v>85700</v>
      </c>
      <c r="C2611" t="s">
        <v>180435</v>
      </c>
      <c r="D2611" t="s">
        <v>189475</v>
      </c>
      <c r="E2611" s="2">
        <v>42773.638252314813</v>
      </c>
      <c r="F2611">
        <v>191.58</v>
      </c>
      <c r="G2611">
        <f t="shared" si="80"/>
        <v>2</v>
      </c>
      <c r="H2611">
        <f t="shared" si="81"/>
        <v>2017</v>
      </c>
    </row>
    <row r="2612" spans="1:8" x14ac:dyDescent="0.25">
      <c r="A2612" s="1">
        <v>89986</v>
      </c>
      <c r="B2612" t="s">
        <v>85731</v>
      </c>
      <c r="C2612" t="s">
        <v>180466</v>
      </c>
      <c r="D2612" t="s">
        <v>189475</v>
      </c>
      <c r="E2612" s="2">
        <v>42777.444467592592</v>
      </c>
      <c r="F2612">
        <v>36.35</v>
      </c>
      <c r="G2612">
        <f t="shared" si="80"/>
        <v>2</v>
      </c>
      <c r="H2612">
        <f t="shared" si="81"/>
        <v>2017</v>
      </c>
    </row>
    <row r="2613" spans="1:8" x14ac:dyDescent="0.25">
      <c r="A2613" s="1">
        <v>89993</v>
      </c>
      <c r="B2613" t="s">
        <v>85737</v>
      </c>
      <c r="C2613" t="s">
        <v>180472</v>
      </c>
      <c r="D2613" t="s">
        <v>189475</v>
      </c>
      <c r="E2613" s="2">
        <v>42788.877905092602</v>
      </c>
      <c r="F2613">
        <v>36.35</v>
      </c>
      <c r="G2613">
        <f t="shared" si="80"/>
        <v>2</v>
      </c>
      <c r="H2613">
        <f t="shared" si="81"/>
        <v>2017</v>
      </c>
    </row>
    <row r="2614" spans="1:8" x14ac:dyDescent="0.25">
      <c r="A2614" s="1">
        <v>90024</v>
      </c>
      <c r="B2614" t="s">
        <v>85766</v>
      </c>
      <c r="C2614" t="s">
        <v>180501</v>
      </c>
      <c r="D2614" t="s">
        <v>189475</v>
      </c>
      <c r="E2614" s="2">
        <v>42780.530694444453</v>
      </c>
      <c r="F2614">
        <v>32.9</v>
      </c>
      <c r="G2614">
        <f t="shared" si="80"/>
        <v>2</v>
      </c>
      <c r="H2614">
        <f t="shared" si="81"/>
        <v>2017</v>
      </c>
    </row>
    <row r="2615" spans="1:8" x14ac:dyDescent="0.25">
      <c r="A2615" s="1">
        <v>90053</v>
      </c>
      <c r="B2615" t="s">
        <v>85793</v>
      </c>
      <c r="C2615" t="s">
        <v>180528</v>
      </c>
      <c r="D2615" t="s">
        <v>189475</v>
      </c>
      <c r="E2615" s="2">
        <v>42790.552812499998</v>
      </c>
      <c r="F2615">
        <v>163.06</v>
      </c>
      <c r="G2615">
        <f t="shared" si="80"/>
        <v>2</v>
      </c>
      <c r="H2615">
        <f t="shared" si="81"/>
        <v>2017</v>
      </c>
    </row>
    <row r="2616" spans="1:8" x14ac:dyDescent="0.25">
      <c r="A2616" s="1">
        <v>90123</v>
      </c>
      <c r="B2616" t="s">
        <v>85859</v>
      </c>
      <c r="C2616" t="s">
        <v>180594</v>
      </c>
      <c r="D2616" t="s">
        <v>189475</v>
      </c>
      <c r="E2616" s="2">
        <v>42773.608680555553</v>
      </c>
      <c r="F2616">
        <v>191.58</v>
      </c>
      <c r="G2616">
        <f t="shared" si="80"/>
        <v>2</v>
      </c>
      <c r="H2616">
        <f t="shared" si="81"/>
        <v>2017</v>
      </c>
    </row>
    <row r="2617" spans="1:8" x14ac:dyDescent="0.25">
      <c r="A2617" s="1">
        <v>90132</v>
      </c>
      <c r="B2617" t="s">
        <v>85867</v>
      </c>
      <c r="C2617" t="s">
        <v>180602</v>
      </c>
      <c r="D2617" t="s">
        <v>189475</v>
      </c>
      <c r="E2617" s="2">
        <v>42773.936840277784</v>
      </c>
      <c r="F2617">
        <v>25.84</v>
      </c>
      <c r="G2617">
        <f t="shared" si="80"/>
        <v>2</v>
      </c>
      <c r="H2617">
        <f t="shared" si="81"/>
        <v>2017</v>
      </c>
    </row>
    <row r="2618" spans="1:8" x14ac:dyDescent="0.25">
      <c r="A2618" s="1">
        <v>90168</v>
      </c>
      <c r="B2618" t="s">
        <v>85902</v>
      </c>
      <c r="C2618" t="s">
        <v>180637</v>
      </c>
      <c r="D2618" t="s">
        <v>189475</v>
      </c>
      <c r="E2618" s="2">
        <v>42781.588472222233</v>
      </c>
      <c r="F2618">
        <v>191.58</v>
      </c>
      <c r="G2618">
        <f t="shared" si="80"/>
        <v>2</v>
      </c>
      <c r="H2618">
        <f t="shared" si="81"/>
        <v>2017</v>
      </c>
    </row>
    <row r="2619" spans="1:8" x14ac:dyDescent="0.25">
      <c r="A2619" s="1">
        <v>90250</v>
      </c>
      <c r="B2619" t="s">
        <v>85981</v>
      </c>
      <c r="C2619" t="s">
        <v>180716</v>
      </c>
      <c r="D2619" t="s">
        <v>189475</v>
      </c>
      <c r="E2619" s="2">
        <v>42773.583379629628</v>
      </c>
      <c r="F2619">
        <v>154.66999999999999</v>
      </c>
      <c r="G2619">
        <f t="shared" si="80"/>
        <v>2</v>
      </c>
      <c r="H2619">
        <f t="shared" si="81"/>
        <v>2017</v>
      </c>
    </row>
    <row r="2620" spans="1:8" x14ac:dyDescent="0.25">
      <c r="A2620" s="1">
        <v>90266</v>
      </c>
      <c r="B2620" t="s">
        <v>85995</v>
      </c>
      <c r="C2620" t="s">
        <v>180730</v>
      </c>
      <c r="D2620" t="s">
        <v>189475</v>
      </c>
      <c r="E2620" s="2">
        <v>42768.679675925923</v>
      </c>
      <c r="F2620">
        <v>36.35</v>
      </c>
      <c r="G2620">
        <f t="shared" si="80"/>
        <v>2</v>
      </c>
      <c r="H2620">
        <f t="shared" si="81"/>
        <v>2017</v>
      </c>
    </row>
    <row r="2621" spans="1:8" x14ac:dyDescent="0.25">
      <c r="A2621" s="1">
        <v>90378</v>
      </c>
      <c r="B2621" t="s">
        <v>86103</v>
      </c>
      <c r="C2621" t="s">
        <v>180838</v>
      </c>
      <c r="D2621" t="s">
        <v>189475</v>
      </c>
      <c r="E2621" s="2">
        <v>42786.440752314818</v>
      </c>
      <c r="F2621">
        <v>36.35</v>
      </c>
      <c r="G2621">
        <f t="shared" si="80"/>
        <v>2</v>
      </c>
      <c r="H2621">
        <f t="shared" si="81"/>
        <v>2017</v>
      </c>
    </row>
    <row r="2622" spans="1:8" x14ac:dyDescent="0.25">
      <c r="A2622" s="1">
        <v>90400</v>
      </c>
      <c r="B2622" t="s">
        <v>86125</v>
      </c>
      <c r="C2622" t="s">
        <v>180860</v>
      </c>
      <c r="D2622" t="s">
        <v>189475</v>
      </c>
      <c r="E2622" s="2">
        <v>42793.335972222223</v>
      </c>
      <c r="F2622">
        <v>125.99</v>
      </c>
      <c r="G2622">
        <f t="shared" si="80"/>
        <v>2</v>
      </c>
      <c r="H2622">
        <f t="shared" si="81"/>
        <v>2017</v>
      </c>
    </row>
    <row r="2623" spans="1:8" x14ac:dyDescent="0.25">
      <c r="A2623" s="1">
        <v>90414</v>
      </c>
      <c r="B2623" t="s">
        <v>86139</v>
      </c>
      <c r="C2623" t="s">
        <v>180874</v>
      </c>
      <c r="D2623" t="s">
        <v>189475</v>
      </c>
      <c r="E2623" s="2">
        <v>42773.595636574071</v>
      </c>
      <c r="F2623">
        <v>191.58</v>
      </c>
      <c r="G2623">
        <f t="shared" si="80"/>
        <v>2</v>
      </c>
      <c r="H2623">
        <f t="shared" si="81"/>
        <v>2017</v>
      </c>
    </row>
    <row r="2624" spans="1:8" x14ac:dyDescent="0.25">
      <c r="A2624" s="1">
        <v>90625</v>
      </c>
      <c r="B2624" t="s">
        <v>86337</v>
      </c>
      <c r="C2624" t="s">
        <v>181072</v>
      </c>
      <c r="D2624" t="s">
        <v>189480</v>
      </c>
      <c r="E2624" s="2">
        <v>42794.909363425933</v>
      </c>
      <c r="F2624">
        <v>191.58</v>
      </c>
      <c r="G2624">
        <f t="shared" si="80"/>
        <v>2</v>
      </c>
      <c r="H2624">
        <f t="shared" si="81"/>
        <v>2017</v>
      </c>
    </row>
    <row r="2625" spans="1:8" x14ac:dyDescent="0.25">
      <c r="A2625" s="1">
        <v>90684</v>
      </c>
      <c r="B2625" t="s">
        <v>86392</v>
      </c>
      <c r="C2625" t="s">
        <v>181127</v>
      </c>
      <c r="D2625" t="s">
        <v>189475</v>
      </c>
      <c r="E2625" s="2">
        <v>42792.014560185176</v>
      </c>
      <c r="F2625">
        <v>163.06</v>
      </c>
      <c r="G2625">
        <f t="shared" si="80"/>
        <v>2</v>
      </c>
      <c r="H2625">
        <f t="shared" si="81"/>
        <v>2017</v>
      </c>
    </row>
    <row r="2626" spans="1:8" x14ac:dyDescent="0.25">
      <c r="A2626" s="1">
        <v>90872</v>
      </c>
      <c r="B2626" t="s">
        <v>86570</v>
      </c>
      <c r="C2626" t="s">
        <v>181305</v>
      </c>
      <c r="D2626" t="s">
        <v>189475</v>
      </c>
      <c r="E2626" s="2">
        <v>42771.568530092591</v>
      </c>
      <c r="F2626">
        <v>153.96</v>
      </c>
      <c r="G2626">
        <f t="shared" ref="G2626:G2689" si="82">MONTH(E2626)</f>
        <v>2</v>
      </c>
      <c r="H2626">
        <f t="shared" ref="H2626:H2689" si="83">YEAR(E2626)</f>
        <v>2017</v>
      </c>
    </row>
    <row r="2627" spans="1:8" x14ac:dyDescent="0.25">
      <c r="A2627" s="1">
        <v>90881</v>
      </c>
      <c r="B2627" t="s">
        <v>86578</v>
      </c>
      <c r="C2627" t="s">
        <v>181313</v>
      </c>
      <c r="D2627" t="s">
        <v>189475</v>
      </c>
      <c r="E2627" s="2">
        <v>42785.882870370369</v>
      </c>
      <c r="F2627">
        <v>191.58</v>
      </c>
      <c r="G2627">
        <f t="shared" si="82"/>
        <v>2</v>
      </c>
      <c r="H2627">
        <f t="shared" si="83"/>
        <v>2017</v>
      </c>
    </row>
    <row r="2628" spans="1:8" x14ac:dyDescent="0.25">
      <c r="A2628" s="1">
        <v>91061</v>
      </c>
      <c r="B2628" t="s">
        <v>86750</v>
      </c>
      <c r="C2628" t="s">
        <v>181485</v>
      </c>
      <c r="D2628" t="s">
        <v>189475</v>
      </c>
      <c r="E2628" s="2">
        <v>42767.898078703707</v>
      </c>
      <c r="F2628">
        <v>138.65</v>
      </c>
      <c r="G2628">
        <f t="shared" si="82"/>
        <v>2</v>
      </c>
      <c r="H2628">
        <f t="shared" si="83"/>
        <v>2017</v>
      </c>
    </row>
    <row r="2629" spans="1:8" x14ac:dyDescent="0.25">
      <c r="A2629" s="1">
        <v>91116</v>
      </c>
      <c r="B2629" t="s">
        <v>86804</v>
      </c>
      <c r="C2629" t="s">
        <v>181539</v>
      </c>
      <c r="D2629" t="s">
        <v>189475</v>
      </c>
      <c r="E2629" s="2">
        <v>42783.673750000002</v>
      </c>
      <c r="F2629">
        <v>138.65</v>
      </c>
      <c r="G2629">
        <f t="shared" si="82"/>
        <v>2</v>
      </c>
      <c r="H2629">
        <f t="shared" si="83"/>
        <v>2017</v>
      </c>
    </row>
    <row r="2630" spans="1:8" x14ac:dyDescent="0.25">
      <c r="A2630" s="1">
        <v>91272</v>
      </c>
      <c r="B2630" t="s">
        <v>86954</v>
      </c>
      <c r="C2630" t="s">
        <v>181689</v>
      </c>
      <c r="D2630" t="s">
        <v>189475</v>
      </c>
      <c r="E2630" s="2">
        <v>42784.976666666669</v>
      </c>
      <c r="F2630">
        <v>191.58</v>
      </c>
      <c r="G2630">
        <f t="shared" si="82"/>
        <v>2</v>
      </c>
      <c r="H2630">
        <f t="shared" si="83"/>
        <v>2017</v>
      </c>
    </row>
    <row r="2631" spans="1:8" x14ac:dyDescent="0.25">
      <c r="A2631" s="1">
        <v>91324</v>
      </c>
      <c r="B2631" t="s">
        <v>87003</v>
      </c>
      <c r="C2631" t="s">
        <v>181738</v>
      </c>
      <c r="D2631" t="s">
        <v>189475</v>
      </c>
      <c r="E2631" s="2">
        <v>42769.698379629634</v>
      </c>
      <c r="F2631">
        <v>154.66999999999999</v>
      </c>
      <c r="G2631">
        <f t="shared" si="82"/>
        <v>2</v>
      </c>
      <c r="H2631">
        <f t="shared" si="83"/>
        <v>2017</v>
      </c>
    </row>
    <row r="2632" spans="1:8" x14ac:dyDescent="0.25">
      <c r="A2632" s="1">
        <v>91343</v>
      </c>
      <c r="B2632" t="s">
        <v>87021</v>
      </c>
      <c r="C2632" t="s">
        <v>181756</v>
      </c>
      <c r="D2632" t="s">
        <v>189475</v>
      </c>
      <c r="E2632" s="2">
        <v>42793.681990740741</v>
      </c>
      <c r="F2632">
        <v>138.65</v>
      </c>
      <c r="G2632">
        <f t="shared" si="82"/>
        <v>2</v>
      </c>
      <c r="H2632">
        <f t="shared" si="83"/>
        <v>2017</v>
      </c>
    </row>
    <row r="2633" spans="1:8" x14ac:dyDescent="0.25">
      <c r="A2633" s="1">
        <v>91383</v>
      </c>
      <c r="B2633" t="s">
        <v>87060</v>
      </c>
      <c r="C2633" t="s">
        <v>181795</v>
      </c>
      <c r="D2633" t="s">
        <v>189475</v>
      </c>
      <c r="E2633" s="2">
        <v>42775.398217592592</v>
      </c>
      <c r="F2633">
        <v>163.06</v>
      </c>
      <c r="G2633">
        <f t="shared" si="82"/>
        <v>2</v>
      </c>
      <c r="H2633">
        <f t="shared" si="83"/>
        <v>2017</v>
      </c>
    </row>
    <row r="2634" spans="1:8" x14ac:dyDescent="0.25">
      <c r="A2634" s="1">
        <v>91625</v>
      </c>
      <c r="B2634" t="s">
        <v>87286</v>
      </c>
      <c r="C2634" t="s">
        <v>182021</v>
      </c>
      <c r="D2634" t="s">
        <v>189477</v>
      </c>
      <c r="E2634" s="2">
        <v>42774.785578703697</v>
      </c>
      <c r="F2634">
        <v>25.84</v>
      </c>
      <c r="G2634">
        <f t="shared" si="82"/>
        <v>2</v>
      </c>
      <c r="H2634">
        <f t="shared" si="83"/>
        <v>2017</v>
      </c>
    </row>
    <row r="2635" spans="1:8" x14ac:dyDescent="0.25">
      <c r="A2635" s="1">
        <v>91702</v>
      </c>
      <c r="B2635" t="s">
        <v>87360</v>
      </c>
      <c r="C2635" t="s">
        <v>182095</v>
      </c>
      <c r="D2635" t="s">
        <v>189475</v>
      </c>
      <c r="E2635" s="2">
        <v>42784.322928240741</v>
      </c>
      <c r="F2635">
        <v>25.84</v>
      </c>
      <c r="G2635">
        <f t="shared" si="82"/>
        <v>2</v>
      </c>
      <c r="H2635">
        <f t="shared" si="83"/>
        <v>2017</v>
      </c>
    </row>
    <row r="2636" spans="1:8" x14ac:dyDescent="0.25">
      <c r="A2636" s="1">
        <v>91722</v>
      </c>
      <c r="B2636" t="s">
        <v>87378</v>
      </c>
      <c r="C2636" t="s">
        <v>182113</v>
      </c>
      <c r="D2636" t="s">
        <v>189475</v>
      </c>
      <c r="E2636" s="2">
        <v>42771.712500000001</v>
      </c>
      <c r="F2636">
        <v>191.58</v>
      </c>
      <c r="G2636">
        <f t="shared" si="82"/>
        <v>2</v>
      </c>
      <c r="H2636">
        <f t="shared" si="83"/>
        <v>2017</v>
      </c>
    </row>
    <row r="2637" spans="1:8" x14ac:dyDescent="0.25">
      <c r="A2637" s="1">
        <v>91795</v>
      </c>
      <c r="B2637" t="s">
        <v>87447</v>
      </c>
      <c r="C2637" t="s">
        <v>182182</v>
      </c>
      <c r="D2637" t="s">
        <v>189475</v>
      </c>
      <c r="E2637" s="2">
        <v>42780.655810185177</v>
      </c>
      <c r="F2637">
        <v>58.36</v>
      </c>
      <c r="G2637">
        <f t="shared" si="82"/>
        <v>2</v>
      </c>
      <c r="H2637">
        <f t="shared" si="83"/>
        <v>2017</v>
      </c>
    </row>
    <row r="2638" spans="1:8" x14ac:dyDescent="0.25">
      <c r="A2638" s="1">
        <v>91858</v>
      </c>
      <c r="B2638" t="s">
        <v>87507</v>
      </c>
      <c r="C2638" t="s">
        <v>182242</v>
      </c>
      <c r="D2638" t="s">
        <v>189475</v>
      </c>
      <c r="E2638" s="2">
        <v>42770.09574074074</v>
      </c>
      <c r="F2638">
        <v>36.35</v>
      </c>
      <c r="G2638">
        <f t="shared" si="82"/>
        <v>2</v>
      </c>
      <c r="H2638">
        <f t="shared" si="83"/>
        <v>2017</v>
      </c>
    </row>
    <row r="2639" spans="1:8" x14ac:dyDescent="0.25">
      <c r="A2639" s="1">
        <v>91866</v>
      </c>
      <c r="B2639" t="s">
        <v>87515</v>
      </c>
      <c r="C2639" t="s">
        <v>182250</v>
      </c>
      <c r="D2639" t="s">
        <v>189475</v>
      </c>
      <c r="E2639" s="2">
        <v>42783.678437499999</v>
      </c>
      <c r="F2639">
        <v>191.58</v>
      </c>
      <c r="G2639">
        <f t="shared" si="82"/>
        <v>2</v>
      </c>
      <c r="H2639">
        <f t="shared" si="83"/>
        <v>2017</v>
      </c>
    </row>
    <row r="2640" spans="1:8" x14ac:dyDescent="0.25">
      <c r="A2640" s="1">
        <v>91926</v>
      </c>
      <c r="B2640" t="s">
        <v>87574</v>
      </c>
      <c r="C2640" t="s">
        <v>182309</v>
      </c>
      <c r="D2640" t="s">
        <v>189475</v>
      </c>
      <c r="E2640" s="2">
        <v>42770.758946759262</v>
      </c>
      <c r="F2640">
        <v>191.58</v>
      </c>
      <c r="G2640">
        <f t="shared" si="82"/>
        <v>2</v>
      </c>
      <c r="H2640">
        <f t="shared" si="83"/>
        <v>2017</v>
      </c>
    </row>
    <row r="2641" spans="1:8" x14ac:dyDescent="0.25">
      <c r="A2641" s="1">
        <v>91986</v>
      </c>
      <c r="B2641" t="s">
        <v>87629</v>
      </c>
      <c r="C2641" t="s">
        <v>182364</v>
      </c>
      <c r="D2641" t="s">
        <v>189479</v>
      </c>
      <c r="E2641" s="2">
        <v>42780.489710648151</v>
      </c>
      <c r="F2641">
        <v>191.58</v>
      </c>
      <c r="G2641">
        <f t="shared" si="82"/>
        <v>2</v>
      </c>
      <c r="H2641">
        <f t="shared" si="83"/>
        <v>2017</v>
      </c>
    </row>
    <row r="2642" spans="1:8" x14ac:dyDescent="0.25">
      <c r="A2642" s="1">
        <v>92040</v>
      </c>
      <c r="B2642" t="s">
        <v>87681</v>
      </c>
      <c r="C2642" t="s">
        <v>182416</v>
      </c>
      <c r="D2642" t="s">
        <v>189475</v>
      </c>
      <c r="E2642" s="2">
        <v>42781.726111111107</v>
      </c>
      <c r="F2642">
        <v>191.58</v>
      </c>
      <c r="G2642">
        <f t="shared" si="82"/>
        <v>2</v>
      </c>
      <c r="H2642">
        <f t="shared" si="83"/>
        <v>2017</v>
      </c>
    </row>
    <row r="2643" spans="1:8" x14ac:dyDescent="0.25">
      <c r="A2643" s="1">
        <v>92073</v>
      </c>
      <c r="B2643" t="s">
        <v>87713</v>
      </c>
      <c r="C2643" t="s">
        <v>182448</v>
      </c>
      <c r="D2643" t="s">
        <v>189475</v>
      </c>
      <c r="E2643" s="2">
        <v>42770.824328703697</v>
      </c>
      <c r="F2643">
        <v>138.65</v>
      </c>
      <c r="G2643">
        <f t="shared" si="82"/>
        <v>2</v>
      </c>
      <c r="H2643">
        <f t="shared" si="83"/>
        <v>2017</v>
      </c>
    </row>
    <row r="2644" spans="1:8" x14ac:dyDescent="0.25">
      <c r="A2644" s="1">
        <v>92253</v>
      </c>
      <c r="B2644" t="s">
        <v>87881</v>
      </c>
      <c r="C2644" t="s">
        <v>182616</v>
      </c>
      <c r="D2644" t="s">
        <v>189475</v>
      </c>
      <c r="E2644" s="2">
        <v>42774.457407407397</v>
      </c>
      <c r="F2644">
        <v>154.66999999999999</v>
      </c>
      <c r="G2644">
        <f t="shared" si="82"/>
        <v>2</v>
      </c>
      <c r="H2644">
        <f t="shared" si="83"/>
        <v>2017</v>
      </c>
    </row>
    <row r="2645" spans="1:8" x14ac:dyDescent="0.25">
      <c r="A2645" s="1">
        <v>92478</v>
      </c>
      <c r="B2645" t="s">
        <v>88098</v>
      </c>
      <c r="C2645" t="s">
        <v>182833</v>
      </c>
      <c r="D2645" t="s">
        <v>189475</v>
      </c>
      <c r="E2645" s="2">
        <v>42769.924641203703</v>
      </c>
      <c r="F2645">
        <v>138.65</v>
      </c>
      <c r="G2645">
        <f t="shared" si="82"/>
        <v>2</v>
      </c>
      <c r="H2645">
        <f t="shared" si="83"/>
        <v>2017</v>
      </c>
    </row>
    <row r="2646" spans="1:8" x14ac:dyDescent="0.25">
      <c r="A2646" s="1">
        <v>92541</v>
      </c>
      <c r="B2646" t="s">
        <v>88159</v>
      </c>
      <c r="C2646" t="s">
        <v>182894</v>
      </c>
      <c r="D2646" t="s">
        <v>189475</v>
      </c>
      <c r="E2646" s="2">
        <v>42786.934791666667</v>
      </c>
      <c r="F2646">
        <v>25.84</v>
      </c>
      <c r="G2646">
        <f t="shared" si="82"/>
        <v>2</v>
      </c>
      <c r="H2646">
        <f t="shared" si="83"/>
        <v>2017</v>
      </c>
    </row>
    <row r="2647" spans="1:8" x14ac:dyDescent="0.25">
      <c r="A2647" s="1">
        <v>92652</v>
      </c>
      <c r="B2647" t="s">
        <v>88265</v>
      </c>
      <c r="C2647" t="s">
        <v>183000</v>
      </c>
      <c r="D2647" t="s">
        <v>189475</v>
      </c>
      <c r="E2647" s="2">
        <v>42773.914305555547</v>
      </c>
      <c r="F2647">
        <v>191.58</v>
      </c>
      <c r="G2647">
        <f t="shared" si="82"/>
        <v>2</v>
      </c>
      <c r="H2647">
        <f t="shared" si="83"/>
        <v>2017</v>
      </c>
    </row>
    <row r="2648" spans="1:8" x14ac:dyDescent="0.25">
      <c r="A2648" s="1">
        <v>92693</v>
      </c>
      <c r="B2648" t="s">
        <v>88304</v>
      </c>
      <c r="C2648" t="s">
        <v>183039</v>
      </c>
      <c r="D2648" t="s">
        <v>189475</v>
      </c>
      <c r="E2648" s="2">
        <v>42775.459201388891</v>
      </c>
      <c r="F2648">
        <v>138.65</v>
      </c>
      <c r="G2648">
        <f t="shared" si="82"/>
        <v>2</v>
      </c>
      <c r="H2648">
        <f t="shared" si="83"/>
        <v>2017</v>
      </c>
    </row>
    <row r="2649" spans="1:8" x14ac:dyDescent="0.25">
      <c r="A2649" s="1">
        <v>92696</v>
      </c>
      <c r="B2649" t="s">
        <v>88307</v>
      </c>
      <c r="C2649" t="s">
        <v>183042</v>
      </c>
      <c r="D2649" t="s">
        <v>189475</v>
      </c>
      <c r="E2649" s="2">
        <v>42772.980069444442</v>
      </c>
      <c r="F2649">
        <v>191.58</v>
      </c>
      <c r="G2649">
        <f t="shared" si="82"/>
        <v>2</v>
      </c>
      <c r="H2649">
        <f t="shared" si="83"/>
        <v>2017</v>
      </c>
    </row>
    <row r="2650" spans="1:8" x14ac:dyDescent="0.25">
      <c r="A2650" s="1">
        <v>92728</v>
      </c>
      <c r="B2650" t="s">
        <v>88337</v>
      </c>
      <c r="C2650" t="s">
        <v>183072</v>
      </c>
      <c r="D2650" t="s">
        <v>189475</v>
      </c>
      <c r="E2650" s="2">
        <v>42775.986666666657</v>
      </c>
      <c r="F2650">
        <v>163.06</v>
      </c>
      <c r="G2650">
        <f t="shared" si="82"/>
        <v>2</v>
      </c>
      <c r="H2650">
        <f t="shared" si="83"/>
        <v>2017</v>
      </c>
    </row>
    <row r="2651" spans="1:8" x14ac:dyDescent="0.25">
      <c r="A2651" s="1">
        <v>92949</v>
      </c>
      <c r="B2651" t="s">
        <v>88548</v>
      </c>
      <c r="C2651" t="s">
        <v>183283</v>
      </c>
      <c r="D2651" t="s">
        <v>189475</v>
      </c>
      <c r="E2651" s="2">
        <v>42779.384004629632</v>
      </c>
      <c r="F2651">
        <v>163.06</v>
      </c>
      <c r="G2651">
        <f t="shared" si="82"/>
        <v>2</v>
      </c>
      <c r="H2651">
        <f t="shared" si="83"/>
        <v>2017</v>
      </c>
    </row>
    <row r="2652" spans="1:8" x14ac:dyDescent="0.25">
      <c r="A2652" s="1">
        <v>92957</v>
      </c>
      <c r="B2652" t="s">
        <v>88555</v>
      </c>
      <c r="C2652" t="s">
        <v>183290</v>
      </c>
      <c r="D2652" t="s">
        <v>189475</v>
      </c>
      <c r="E2652" s="2">
        <v>42770.456446759257</v>
      </c>
      <c r="F2652">
        <v>138.65</v>
      </c>
      <c r="G2652">
        <f t="shared" si="82"/>
        <v>2</v>
      </c>
      <c r="H2652">
        <f t="shared" si="83"/>
        <v>2017</v>
      </c>
    </row>
    <row r="2653" spans="1:8" x14ac:dyDescent="0.25">
      <c r="A2653" s="1">
        <v>93018</v>
      </c>
      <c r="B2653" t="s">
        <v>88615</v>
      </c>
      <c r="C2653" t="s">
        <v>183350</v>
      </c>
      <c r="D2653" t="s">
        <v>189475</v>
      </c>
      <c r="E2653" s="2">
        <v>42786.737222222233</v>
      </c>
      <c r="F2653">
        <v>138.65</v>
      </c>
      <c r="G2653">
        <f t="shared" si="82"/>
        <v>2</v>
      </c>
      <c r="H2653">
        <f t="shared" si="83"/>
        <v>2017</v>
      </c>
    </row>
    <row r="2654" spans="1:8" x14ac:dyDescent="0.25">
      <c r="A2654" s="1">
        <v>93081</v>
      </c>
      <c r="B2654" t="s">
        <v>88675</v>
      </c>
      <c r="C2654" t="s">
        <v>183410</v>
      </c>
      <c r="D2654" t="s">
        <v>189475</v>
      </c>
      <c r="E2654" s="2">
        <v>42770.665497685193</v>
      </c>
      <c r="F2654">
        <v>155.41999999999999</v>
      </c>
      <c r="G2654">
        <f t="shared" si="82"/>
        <v>2</v>
      </c>
      <c r="H2654">
        <f t="shared" si="83"/>
        <v>2017</v>
      </c>
    </row>
    <row r="2655" spans="1:8" x14ac:dyDescent="0.25">
      <c r="A2655" s="1">
        <v>93091</v>
      </c>
      <c r="B2655" t="s">
        <v>88684</v>
      </c>
      <c r="C2655" t="s">
        <v>183419</v>
      </c>
      <c r="D2655" t="s">
        <v>189475</v>
      </c>
      <c r="E2655" s="2">
        <v>42780.965995370367</v>
      </c>
      <c r="F2655">
        <v>191.58</v>
      </c>
      <c r="G2655">
        <f t="shared" si="82"/>
        <v>2</v>
      </c>
      <c r="H2655">
        <f t="shared" si="83"/>
        <v>2017</v>
      </c>
    </row>
    <row r="2656" spans="1:8" x14ac:dyDescent="0.25">
      <c r="A2656" s="1">
        <v>93190</v>
      </c>
      <c r="B2656" t="s">
        <v>88777</v>
      </c>
      <c r="C2656" t="s">
        <v>183512</v>
      </c>
      <c r="D2656" t="s">
        <v>189475</v>
      </c>
      <c r="E2656" s="2">
        <v>42767.38113425926</v>
      </c>
      <c r="F2656">
        <v>163.06</v>
      </c>
      <c r="G2656">
        <f t="shared" si="82"/>
        <v>2</v>
      </c>
      <c r="H2656">
        <f t="shared" si="83"/>
        <v>2017</v>
      </c>
    </row>
    <row r="2657" spans="1:8" x14ac:dyDescent="0.25">
      <c r="A2657" s="1">
        <v>93202</v>
      </c>
      <c r="B2657" t="s">
        <v>88789</v>
      </c>
      <c r="C2657" t="s">
        <v>183524</v>
      </c>
      <c r="D2657" t="s">
        <v>189480</v>
      </c>
      <c r="E2657" s="2">
        <v>42778.570613425924</v>
      </c>
      <c r="F2657">
        <v>138.65</v>
      </c>
      <c r="G2657">
        <f t="shared" si="82"/>
        <v>2</v>
      </c>
      <c r="H2657">
        <f t="shared" si="83"/>
        <v>2017</v>
      </c>
    </row>
    <row r="2658" spans="1:8" x14ac:dyDescent="0.25">
      <c r="A2658" s="1">
        <v>93208</v>
      </c>
      <c r="B2658" t="s">
        <v>88795</v>
      </c>
      <c r="C2658" t="s">
        <v>183530</v>
      </c>
      <c r="D2658" t="s">
        <v>189475</v>
      </c>
      <c r="E2658" s="2">
        <v>42768.517465277779</v>
      </c>
      <c r="F2658">
        <v>25.84</v>
      </c>
      <c r="G2658">
        <f t="shared" si="82"/>
        <v>2</v>
      </c>
      <c r="H2658">
        <f t="shared" si="83"/>
        <v>2017</v>
      </c>
    </row>
    <row r="2659" spans="1:8" x14ac:dyDescent="0.25">
      <c r="A2659" s="1">
        <v>93273</v>
      </c>
      <c r="B2659" t="s">
        <v>88859</v>
      </c>
      <c r="C2659" t="s">
        <v>183594</v>
      </c>
      <c r="D2659" t="s">
        <v>189475</v>
      </c>
      <c r="E2659" s="2">
        <v>42775.603807870371</v>
      </c>
      <c r="F2659">
        <v>36.35</v>
      </c>
      <c r="G2659">
        <f t="shared" si="82"/>
        <v>2</v>
      </c>
      <c r="H2659">
        <f t="shared" si="83"/>
        <v>2017</v>
      </c>
    </row>
    <row r="2660" spans="1:8" x14ac:dyDescent="0.25">
      <c r="A2660" s="1">
        <v>93287</v>
      </c>
      <c r="B2660" t="s">
        <v>88873</v>
      </c>
      <c r="C2660" t="s">
        <v>183608</v>
      </c>
      <c r="D2660" t="s">
        <v>189475</v>
      </c>
      <c r="E2660" s="2">
        <v>42791.481319444443</v>
      </c>
      <c r="F2660">
        <v>155.41999999999999</v>
      </c>
      <c r="G2660">
        <f t="shared" si="82"/>
        <v>2</v>
      </c>
      <c r="H2660">
        <f t="shared" si="83"/>
        <v>2017</v>
      </c>
    </row>
    <row r="2661" spans="1:8" x14ac:dyDescent="0.25">
      <c r="A2661" s="1">
        <v>93407</v>
      </c>
      <c r="B2661" t="s">
        <v>88986</v>
      </c>
      <c r="C2661" t="s">
        <v>183721</v>
      </c>
      <c r="D2661" t="s">
        <v>189475</v>
      </c>
      <c r="E2661" s="2">
        <v>42792.003078703703</v>
      </c>
      <c r="F2661">
        <v>36.35</v>
      </c>
      <c r="G2661">
        <f t="shared" si="82"/>
        <v>2</v>
      </c>
      <c r="H2661">
        <f t="shared" si="83"/>
        <v>2017</v>
      </c>
    </row>
    <row r="2662" spans="1:8" x14ac:dyDescent="0.25">
      <c r="A2662" s="1">
        <v>93489</v>
      </c>
      <c r="B2662" t="s">
        <v>89061</v>
      </c>
      <c r="C2662" t="s">
        <v>183796</v>
      </c>
      <c r="D2662" t="s">
        <v>189475</v>
      </c>
      <c r="E2662" s="2">
        <v>42786.752581018518</v>
      </c>
      <c r="F2662">
        <v>36.35</v>
      </c>
      <c r="G2662">
        <f t="shared" si="82"/>
        <v>2</v>
      </c>
      <c r="H2662">
        <f t="shared" si="83"/>
        <v>2017</v>
      </c>
    </row>
    <row r="2663" spans="1:8" x14ac:dyDescent="0.25">
      <c r="A2663" s="1">
        <v>93561</v>
      </c>
      <c r="B2663" t="s">
        <v>89131</v>
      </c>
      <c r="C2663" t="s">
        <v>183866</v>
      </c>
      <c r="D2663" t="s">
        <v>189475</v>
      </c>
      <c r="E2663" s="2">
        <v>42772.956192129634</v>
      </c>
      <c r="F2663">
        <v>163.06</v>
      </c>
      <c r="G2663">
        <f t="shared" si="82"/>
        <v>2</v>
      </c>
      <c r="H2663">
        <f t="shared" si="83"/>
        <v>2017</v>
      </c>
    </row>
    <row r="2664" spans="1:8" x14ac:dyDescent="0.25">
      <c r="A2664" s="1">
        <v>93616</v>
      </c>
      <c r="B2664" t="s">
        <v>89185</v>
      </c>
      <c r="C2664" t="s">
        <v>183920</v>
      </c>
      <c r="D2664" t="s">
        <v>189475</v>
      </c>
      <c r="E2664" s="2">
        <v>42775.679884259262</v>
      </c>
      <c r="F2664">
        <v>154.66999999999999</v>
      </c>
      <c r="G2664">
        <f t="shared" si="82"/>
        <v>2</v>
      </c>
      <c r="H2664">
        <f t="shared" si="83"/>
        <v>2017</v>
      </c>
    </row>
    <row r="2665" spans="1:8" x14ac:dyDescent="0.25">
      <c r="A2665" s="1">
        <v>93645</v>
      </c>
      <c r="B2665" t="s">
        <v>89212</v>
      </c>
      <c r="C2665" t="s">
        <v>183947</v>
      </c>
      <c r="D2665" t="s">
        <v>189475</v>
      </c>
      <c r="E2665" s="2">
        <v>42794.368043981478</v>
      </c>
      <c r="F2665">
        <v>58.36</v>
      </c>
      <c r="G2665">
        <f t="shared" si="82"/>
        <v>2</v>
      </c>
      <c r="H2665">
        <f t="shared" si="83"/>
        <v>2017</v>
      </c>
    </row>
    <row r="2666" spans="1:8" x14ac:dyDescent="0.25">
      <c r="A2666" s="1">
        <v>93703</v>
      </c>
      <c r="B2666" t="s">
        <v>89266</v>
      </c>
      <c r="C2666" t="s">
        <v>184001</v>
      </c>
      <c r="D2666" t="s">
        <v>189475</v>
      </c>
      <c r="E2666" s="2">
        <v>42776.531307870369</v>
      </c>
      <c r="F2666">
        <v>138.65</v>
      </c>
      <c r="G2666">
        <f t="shared" si="82"/>
        <v>2</v>
      </c>
      <c r="H2666">
        <f t="shared" si="83"/>
        <v>2017</v>
      </c>
    </row>
    <row r="2667" spans="1:8" x14ac:dyDescent="0.25">
      <c r="A2667" s="1">
        <v>93722</v>
      </c>
      <c r="B2667" t="s">
        <v>89285</v>
      </c>
      <c r="C2667" t="s">
        <v>184020</v>
      </c>
      <c r="D2667" t="s">
        <v>189475</v>
      </c>
      <c r="E2667" s="2">
        <v>42791.756261574083</v>
      </c>
      <c r="F2667">
        <v>191.58</v>
      </c>
      <c r="G2667">
        <f t="shared" si="82"/>
        <v>2</v>
      </c>
      <c r="H2667">
        <f t="shared" si="83"/>
        <v>2017</v>
      </c>
    </row>
    <row r="2668" spans="1:8" x14ac:dyDescent="0.25">
      <c r="A2668" s="1">
        <v>93762</v>
      </c>
      <c r="B2668" t="s">
        <v>89323</v>
      </c>
      <c r="C2668" t="s">
        <v>184058</v>
      </c>
      <c r="D2668" t="s">
        <v>189478</v>
      </c>
      <c r="E2668" s="2">
        <v>42791.424502314818</v>
      </c>
      <c r="F2668">
        <v>191.58</v>
      </c>
      <c r="G2668">
        <f t="shared" si="82"/>
        <v>2</v>
      </c>
      <c r="H2668">
        <f t="shared" si="83"/>
        <v>2017</v>
      </c>
    </row>
    <row r="2669" spans="1:8" x14ac:dyDescent="0.25">
      <c r="A2669" s="1">
        <v>93975</v>
      </c>
      <c r="B2669" t="s">
        <v>89526</v>
      </c>
      <c r="C2669" t="s">
        <v>184261</v>
      </c>
      <c r="D2669" t="s">
        <v>189475</v>
      </c>
      <c r="E2669" s="2">
        <v>42779.158865740741</v>
      </c>
      <c r="F2669">
        <v>191.58</v>
      </c>
      <c r="G2669">
        <f t="shared" si="82"/>
        <v>2</v>
      </c>
      <c r="H2669">
        <f t="shared" si="83"/>
        <v>2017</v>
      </c>
    </row>
    <row r="2670" spans="1:8" x14ac:dyDescent="0.25">
      <c r="A2670" s="1">
        <v>93984</v>
      </c>
      <c r="B2670" t="s">
        <v>89534</v>
      </c>
      <c r="C2670" t="s">
        <v>184269</v>
      </c>
      <c r="D2670" t="s">
        <v>189475</v>
      </c>
      <c r="E2670" s="2">
        <v>42794.573263888888</v>
      </c>
      <c r="F2670">
        <v>125.99</v>
      </c>
      <c r="G2670">
        <f t="shared" si="82"/>
        <v>2</v>
      </c>
      <c r="H2670">
        <f t="shared" si="83"/>
        <v>2017</v>
      </c>
    </row>
    <row r="2671" spans="1:8" x14ac:dyDescent="0.25">
      <c r="A2671" s="1">
        <v>94001</v>
      </c>
      <c r="B2671" t="s">
        <v>89551</v>
      </c>
      <c r="C2671" t="s">
        <v>184286</v>
      </c>
      <c r="D2671" t="s">
        <v>189475</v>
      </c>
      <c r="E2671" s="2">
        <v>42793.667685185188</v>
      </c>
      <c r="F2671">
        <v>154.66999999999999</v>
      </c>
      <c r="G2671">
        <f t="shared" si="82"/>
        <v>2</v>
      </c>
      <c r="H2671">
        <f t="shared" si="83"/>
        <v>2017</v>
      </c>
    </row>
    <row r="2672" spans="1:8" x14ac:dyDescent="0.25">
      <c r="A2672" s="1">
        <v>94096</v>
      </c>
      <c r="B2672" t="s">
        <v>89643</v>
      </c>
      <c r="C2672" t="s">
        <v>184378</v>
      </c>
      <c r="D2672" t="s">
        <v>189475</v>
      </c>
      <c r="E2672" s="2">
        <v>42773.65729166667</v>
      </c>
      <c r="F2672">
        <v>154.66999999999999</v>
      </c>
      <c r="G2672">
        <f t="shared" si="82"/>
        <v>2</v>
      </c>
      <c r="H2672">
        <f t="shared" si="83"/>
        <v>2017</v>
      </c>
    </row>
    <row r="2673" spans="1:8" x14ac:dyDescent="0.25">
      <c r="A2673" s="1">
        <v>94138</v>
      </c>
      <c r="B2673" t="s">
        <v>89682</v>
      </c>
      <c r="C2673" t="s">
        <v>184417</v>
      </c>
      <c r="D2673" t="s">
        <v>189475</v>
      </c>
      <c r="E2673" s="2">
        <v>42784.608888888892</v>
      </c>
      <c r="F2673">
        <v>36.35</v>
      </c>
      <c r="G2673">
        <f t="shared" si="82"/>
        <v>2</v>
      </c>
      <c r="H2673">
        <f t="shared" si="83"/>
        <v>2017</v>
      </c>
    </row>
    <row r="2674" spans="1:8" x14ac:dyDescent="0.25">
      <c r="A2674" s="1">
        <v>94152</v>
      </c>
      <c r="B2674" t="s">
        <v>89695</v>
      </c>
      <c r="C2674" t="s">
        <v>184430</v>
      </c>
      <c r="D2674" t="s">
        <v>189475</v>
      </c>
      <c r="E2674" s="2">
        <v>42779.597638888888</v>
      </c>
      <c r="F2674">
        <v>155.41999999999999</v>
      </c>
      <c r="G2674">
        <f t="shared" si="82"/>
        <v>2</v>
      </c>
      <c r="H2674">
        <f t="shared" si="83"/>
        <v>2017</v>
      </c>
    </row>
    <row r="2675" spans="1:8" x14ac:dyDescent="0.25">
      <c r="A2675" s="1">
        <v>94167</v>
      </c>
      <c r="B2675" t="s">
        <v>89710</v>
      </c>
      <c r="C2675" t="s">
        <v>184445</v>
      </c>
      <c r="D2675" t="s">
        <v>189475</v>
      </c>
      <c r="E2675" s="2">
        <v>42794.569479166668</v>
      </c>
      <c r="F2675">
        <v>153.96</v>
      </c>
      <c r="G2675">
        <f t="shared" si="82"/>
        <v>2</v>
      </c>
      <c r="H2675">
        <f t="shared" si="83"/>
        <v>2017</v>
      </c>
    </row>
    <row r="2676" spans="1:8" x14ac:dyDescent="0.25">
      <c r="A2676" s="1">
        <v>94331</v>
      </c>
      <c r="B2676" t="s">
        <v>89868</v>
      </c>
      <c r="C2676" t="s">
        <v>184603</v>
      </c>
      <c r="D2676" t="s">
        <v>189479</v>
      </c>
      <c r="E2676" s="2">
        <v>42782.821655092594</v>
      </c>
      <c r="F2676">
        <v>155.41999999999999</v>
      </c>
      <c r="G2676">
        <f t="shared" si="82"/>
        <v>2</v>
      </c>
      <c r="H2676">
        <f t="shared" si="83"/>
        <v>2017</v>
      </c>
    </row>
    <row r="2677" spans="1:8" x14ac:dyDescent="0.25">
      <c r="A2677" s="1">
        <v>94346</v>
      </c>
      <c r="B2677" t="s">
        <v>89883</v>
      </c>
      <c r="C2677" t="s">
        <v>184618</v>
      </c>
      <c r="D2677" t="s">
        <v>189475</v>
      </c>
      <c r="E2677" s="2">
        <v>42783.053206018521</v>
      </c>
      <c r="F2677">
        <v>36.35</v>
      </c>
      <c r="G2677">
        <f t="shared" si="82"/>
        <v>2</v>
      </c>
      <c r="H2677">
        <f t="shared" si="83"/>
        <v>2017</v>
      </c>
    </row>
    <row r="2678" spans="1:8" x14ac:dyDescent="0.25">
      <c r="A2678" s="1">
        <v>94352</v>
      </c>
      <c r="B2678" t="s">
        <v>89889</v>
      </c>
      <c r="C2678" t="s">
        <v>184624</v>
      </c>
      <c r="D2678" t="s">
        <v>189475</v>
      </c>
      <c r="E2678" s="2">
        <v>42768.577662037038</v>
      </c>
      <c r="F2678">
        <v>191.58</v>
      </c>
      <c r="G2678">
        <f t="shared" si="82"/>
        <v>2</v>
      </c>
      <c r="H2678">
        <f t="shared" si="83"/>
        <v>2017</v>
      </c>
    </row>
    <row r="2679" spans="1:8" x14ac:dyDescent="0.25">
      <c r="A2679" s="1">
        <v>94401</v>
      </c>
      <c r="B2679" t="s">
        <v>89937</v>
      </c>
      <c r="C2679" t="s">
        <v>184672</v>
      </c>
      <c r="D2679" t="s">
        <v>189475</v>
      </c>
      <c r="E2679" s="2">
        <v>42776.738425925927</v>
      </c>
      <c r="F2679">
        <v>36.35</v>
      </c>
      <c r="G2679">
        <f t="shared" si="82"/>
        <v>2</v>
      </c>
      <c r="H2679">
        <f t="shared" si="83"/>
        <v>2017</v>
      </c>
    </row>
    <row r="2680" spans="1:8" x14ac:dyDescent="0.25">
      <c r="A2680" s="1">
        <v>94607</v>
      </c>
      <c r="B2680" t="s">
        <v>90123</v>
      </c>
      <c r="C2680" t="s">
        <v>184858</v>
      </c>
      <c r="D2680" t="s">
        <v>189479</v>
      </c>
      <c r="E2680" s="2">
        <v>42774.563888888893</v>
      </c>
      <c r="F2680">
        <v>163.06</v>
      </c>
      <c r="G2680">
        <f t="shared" si="82"/>
        <v>2</v>
      </c>
      <c r="H2680">
        <f t="shared" si="83"/>
        <v>2017</v>
      </c>
    </row>
    <row r="2681" spans="1:8" x14ac:dyDescent="0.25">
      <c r="A2681" s="1">
        <v>94642</v>
      </c>
      <c r="B2681" t="s">
        <v>90155</v>
      </c>
      <c r="C2681" t="s">
        <v>184890</v>
      </c>
      <c r="D2681" t="s">
        <v>189475</v>
      </c>
      <c r="E2681" s="2">
        <v>42782.399699074071</v>
      </c>
      <c r="F2681">
        <v>154.66999999999999</v>
      </c>
      <c r="G2681">
        <f t="shared" si="82"/>
        <v>2</v>
      </c>
      <c r="H2681">
        <f t="shared" si="83"/>
        <v>2017</v>
      </c>
    </row>
    <row r="2682" spans="1:8" x14ac:dyDescent="0.25">
      <c r="A2682" s="1">
        <v>94653</v>
      </c>
      <c r="B2682" t="s">
        <v>90166</v>
      </c>
      <c r="C2682" t="s">
        <v>184901</v>
      </c>
      <c r="D2682" t="s">
        <v>189475</v>
      </c>
      <c r="E2682" s="2">
        <v>42768.402604166673</v>
      </c>
      <c r="F2682">
        <v>191.58</v>
      </c>
      <c r="G2682">
        <f t="shared" si="82"/>
        <v>2</v>
      </c>
      <c r="H2682">
        <f t="shared" si="83"/>
        <v>2017</v>
      </c>
    </row>
    <row r="2683" spans="1:8" x14ac:dyDescent="0.25">
      <c r="A2683" s="1">
        <v>94766</v>
      </c>
      <c r="B2683" t="s">
        <v>90276</v>
      </c>
      <c r="C2683" t="s">
        <v>185011</v>
      </c>
      <c r="D2683" t="s">
        <v>189475</v>
      </c>
      <c r="E2683" s="2">
        <v>42769.912743055553</v>
      </c>
      <c r="F2683">
        <v>155.41999999999999</v>
      </c>
      <c r="G2683">
        <f t="shared" si="82"/>
        <v>2</v>
      </c>
      <c r="H2683">
        <f t="shared" si="83"/>
        <v>2017</v>
      </c>
    </row>
    <row r="2684" spans="1:8" x14ac:dyDescent="0.25">
      <c r="A2684" s="1">
        <v>94873</v>
      </c>
      <c r="B2684" t="s">
        <v>90379</v>
      </c>
      <c r="C2684" t="s">
        <v>185114</v>
      </c>
      <c r="D2684" t="s">
        <v>189475</v>
      </c>
      <c r="E2684" s="2">
        <v>42792.813842592594</v>
      </c>
      <c r="F2684">
        <v>125.99</v>
      </c>
      <c r="G2684">
        <f t="shared" si="82"/>
        <v>2</v>
      </c>
      <c r="H2684">
        <f t="shared" si="83"/>
        <v>2017</v>
      </c>
    </row>
    <row r="2685" spans="1:8" x14ac:dyDescent="0.25">
      <c r="A2685" s="1">
        <v>94874</v>
      </c>
      <c r="B2685" t="s">
        <v>90380</v>
      </c>
      <c r="C2685" t="s">
        <v>185115</v>
      </c>
      <c r="D2685" t="s">
        <v>189475</v>
      </c>
      <c r="E2685" s="2">
        <v>42771.901377314818</v>
      </c>
      <c r="F2685">
        <v>163.06</v>
      </c>
      <c r="G2685">
        <f t="shared" si="82"/>
        <v>2</v>
      </c>
      <c r="H2685">
        <f t="shared" si="83"/>
        <v>2017</v>
      </c>
    </row>
    <row r="2686" spans="1:8" x14ac:dyDescent="0.25">
      <c r="A2686" s="1">
        <v>94923</v>
      </c>
      <c r="B2686" t="s">
        <v>90426</v>
      </c>
      <c r="C2686" t="s">
        <v>185161</v>
      </c>
      <c r="D2686" t="s">
        <v>189475</v>
      </c>
      <c r="E2686" s="2">
        <v>42778.633564814823</v>
      </c>
      <c r="F2686">
        <v>155.41999999999999</v>
      </c>
      <c r="G2686">
        <f t="shared" si="82"/>
        <v>2</v>
      </c>
      <c r="H2686">
        <f t="shared" si="83"/>
        <v>2017</v>
      </c>
    </row>
    <row r="2687" spans="1:8" x14ac:dyDescent="0.25">
      <c r="A2687" s="1">
        <v>94950</v>
      </c>
      <c r="B2687" t="s">
        <v>90450</v>
      </c>
      <c r="C2687" t="s">
        <v>185185</v>
      </c>
      <c r="D2687" t="s">
        <v>189475</v>
      </c>
      <c r="E2687" s="2">
        <v>42791.80641203704</v>
      </c>
      <c r="F2687">
        <v>25.84</v>
      </c>
      <c r="G2687">
        <f t="shared" si="82"/>
        <v>2</v>
      </c>
      <c r="H2687">
        <f t="shared" si="83"/>
        <v>2017</v>
      </c>
    </row>
    <row r="2688" spans="1:8" x14ac:dyDescent="0.25">
      <c r="A2688" s="1">
        <v>95005</v>
      </c>
      <c r="B2688" t="s">
        <v>90503</v>
      </c>
      <c r="C2688" t="s">
        <v>185238</v>
      </c>
      <c r="D2688" t="s">
        <v>189475</v>
      </c>
      <c r="E2688" s="2">
        <v>42788.283159722218</v>
      </c>
      <c r="F2688">
        <v>191.58</v>
      </c>
      <c r="G2688">
        <f t="shared" si="82"/>
        <v>2</v>
      </c>
      <c r="H2688">
        <f t="shared" si="83"/>
        <v>2017</v>
      </c>
    </row>
    <row r="2689" spans="1:8" x14ac:dyDescent="0.25">
      <c r="A2689" s="1">
        <v>95042</v>
      </c>
      <c r="B2689" t="s">
        <v>90537</v>
      </c>
      <c r="C2689" t="s">
        <v>185272</v>
      </c>
      <c r="D2689" t="s">
        <v>189475</v>
      </c>
      <c r="E2689" s="2">
        <v>42768.505694444437</v>
      </c>
      <c r="F2689">
        <v>191.58</v>
      </c>
      <c r="G2689">
        <f t="shared" si="82"/>
        <v>2</v>
      </c>
      <c r="H2689">
        <f t="shared" si="83"/>
        <v>2017</v>
      </c>
    </row>
    <row r="2690" spans="1:8" x14ac:dyDescent="0.25">
      <c r="A2690" s="1">
        <v>95105</v>
      </c>
      <c r="B2690" t="s">
        <v>90598</v>
      </c>
      <c r="C2690" t="s">
        <v>185333</v>
      </c>
      <c r="D2690" t="s">
        <v>189475</v>
      </c>
      <c r="E2690" s="2">
        <v>42788.860891203702</v>
      </c>
      <c r="F2690">
        <v>191.58</v>
      </c>
      <c r="G2690">
        <f t="shared" ref="G2690:G2753" si="84">MONTH(E2690)</f>
        <v>2</v>
      </c>
      <c r="H2690">
        <f t="shared" ref="H2690:H2753" si="85">YEAR(E2690)</f>
        <v>2017</v>
      </c>
    </row>
    <row r="2691" spans="1:8" x14ac:dyDescent="0.25">
      <c r="A2691" s="1">
        <v>95120</v>
      </c>
      <c r="B2691" t="s">
        <v>90611</v>
      </c>
      <c r="C2691" t="s">
        <v>185346</v>
      </c>
      <c r="D2691" t="s">
        <v>189475</v>
      </c>
      <c r="E2691" s="2">
        <v>42767.610196759262</v>
      </c>
      <c r="F2691">
        <v>191.58</v>
      </c>
      <c r="G2691">
        <f t="shared" si="84"/>
        <v>2</v>
      </c>
      <c r="H2691">
        <f t="shared" si="85"/>
        <v>2017</v>
      </c>
    </row>
    <row r="2692" spans="1:8" x14ac:dyDescent="0.25">
      <c r="A2692" s="1">
        <v>95157</v>
      </c>
      <c r="B2692" t="s">
        <v>90646</v>
      </c>
      <c r="C2692" t="s">
        <v>185381</v>
      </c>
      <c r="D2692" t="s">
        <v>189475</v>
      </c>
      <c r="E2692" s="2">
        <v>42776.420277777783</v>
      </c>
      <c r="F2692">
        <v>25.84</v>
      </c>
      <c r="G2692">
        <f t="shared" si="84"/>
        <v>2</v>
      </c>
      <c r="H2692">
        <f t="shared" si="85"/>
        <v>2017</v>
      </c>
    </row>
    <row r="2693" spans="1:8" x14ac:dyDescent="0.25">
      <c r="A2693" s="1">
        <v>95180</v>
      </c>
      <c r="B2693" t="s">
        <v>90669</v>
      </c>
      <c r="C2693" t="s">
        <v>185404</v>
      </c>
      <c r="D2693" t="s">
        <v>189479</v>
      </c>
      <c r="E2693" s="2">
        <v>42777.73096064815</v>
      </c>
      <c r="F2693">
        <v>25.84</v>
      </c>
      <c r="G2693">
        <f t="shared" si="84"/>
        <v>2</v>
      </c>
      <c r="H2693">
        <f t="shared" si="85"/>
        <v>2017</v>
      </c>
    </row>
    <row r="2694" spans="1:8" x14ac:dyDescent="0.25">
      <c r="A2694" s="1">
        <v>95200</v>
      </c>
      <c r="B2694" t="s">
        <v>90688</v>
      </c>
      <c r="C2694" t="s">
        <v>185423</v>
      </c>
      <c r="D2694" t="s">
        <v>189475</v>
      </c>
      <c r="E2694" s="2">
        <v>42774.551863425928</v>
      </c>
      <c r="F2694">
        <v>36.35</v>
      </c>
      <c r="G2694">
        <f t="shared" si="84"/>
        <v>2</v>
      </c>
      <c r="H2694">
        <f t="shared" si="85"/>
        <v>2017</v>
      </c>
    </row>
    <row r="2695" spans="1:8" x14ac:dyDescent="0.25">
      <c r="A2695" s="1">
        <v>95203</v>
      </c>
      <c r="B2695" t="s">
        <v>90691</v>
      </c>
      <c r="C2695" t="s">
        <v>185426</v>
      </c>
      <c r="D2695" t="s">
        <v>189475</v>
      </c>
      <c r="E2695" s="2">
        <v>42776.656990740739</v>
      </c>
      <c r="F2695">
        <v>36.35</v>
      </c>
      <c r="G2695">
        <f t="shared" si="84"/>
        <v>2</v>
      </c>
      <c r="H2695">
        <f t="shared" si="85"/>
        <v>2017</v>
      </c>
    </row>
    <row r="2696" spans="1:8" x14ac:dyDescent="0.25">
      <c r="A2696" s="1">
        <v>95322</v>
      </c>
      <c r="B2696" t="s">
        <v>90807</v>
      </c>
      <c r="C2696" t="s">
        <v>185542</v>
      </c>
      <c r="D2696" t="s">
        <v>189475</v>
      </c>
      <c r="E2696" s="2">
        <v>42772.368414351848</v>
      </c>
      <c r="F2696">
        <v>154.66999999999999</v>
      </c>
      <c r="G2696">
        <f t="shared" si="84"/>
        <v>2</v>
      </c>
      <c r="H2696">
        <f t="shared" si="85"/>
        <v>2017</v>
      </c>
    </row>
    <row r="2697" spans="1:8" x14ac:dyDescent="0.25">
      <c r="A2697" s="1">
        <v>95400</v>
      </c>
      <c r="B2697" t="s">
        <v>90884</v>
      </c>
      <c r="C2697" t="s">
        <v>185619</v>
      </c>
      <c r="D2697" t="s">
        <v>189475</v>
      </c>
      <c r="E2697" s="2">
        <v>42773.293321759258</v>
      </c>
      <c r="F2697">
        <v>36.35</v>
      </c>
      <c r="G2697">
        <f t="shared" si="84"/>
        <v>2</v>
      </c>
      <c r="H2697">
        <f t="shared" si="85"/>
        <v>2017</v>
      </c>
    </row>
    <row r="2698" spans="1:8" x14ac:dyDescent="0.25">
      <c r="A2698" s="1">
        <v>95563</v>
      </c>
      <c r="B2698" t="s">
        <v>91038</v>
      </c>
      <c r="C2698" t="s">
        <v>185773</v>
      </c>
      <c r="D2698" t="s">
        <v>189475</v>
      </c>
      <c r="E2698" s="2">
        <v>42768.803680555553</v>
      </c>
      <c r="F2698">
        <v>154.66999999999999</v>
      </c>
      <c r="G2698">
        <f t="shared" si="84"/>
        <v>2</v>
      </c>
      <c r="H2698">
        <f t="shared" si="85"/>
        <v>2017</v>
      </c>
    </row>
    <row r="2699" spans="1:8" x14ac:dyDescent="0.25">
      <c r="A2699" s="1">
        <v>95573</v>
      </c>
      <c r="B2699" t="s">
        <v>91048</v>
      </c>
      <c r="C2699" t="s">
        <v>185783</v>
      </c>
      <c r="D2699" t="s">
        <v>189475</v>
      </c>
      <c r="E2699" s="2">
        <v>42783.131504629629</v>
      </c>
      <c r="F2699">
        <v>47.62</v>
      </c>
      <c r="G2699">
        <f t="shared" si="84"/>
        <v>2</v>
      </c>
      <c r="H2699">
        <f t="shared" si="85"/>
        <v>2017</v>
      </c>
    </row>
    <row r="2700" spans="1:8" x14ac:dyDescent="0.25">
      <c r="A2700" s="1">
        <v>95629</v>
      </c>
      <c r="B2700" t="s">
        <v>91101</v>
      </c>
      <c r="C2700" t="s">
        <v>185836</v>
      </c>
      <c r="D2700" t="s">
        <v>189475</v>
      </c>
      <c r="E2700" s="2">
        <v>42774.854386574072</v>
      </c>
      <c r="F2700">
        <v>153.96</v>
      </c>
      <c r="G2700">
        <f t="shared" si="84"/>
        <v>2</v>
      </c>
      <c r="H2700">
        <f t="shared" si="85"/>
        <v>2017</v>
      </c>
    </row>
    <row r="2701" spans="1:8" x14ac:dyDescent="0.25">
      <c r="A2701" s="1">
        <v>95641</v>
      </c>
      <c r="B2701" t="s">
        <v>91113</v>
      </c>
      <c r="C2701" t="s">
        <v>185848</v>
      </c>
      <c r="D2701" t="s">
        <v>189475</v>
      </c>
      <c r="E2701" s="2">
        <v>42791.793182870373</v>
      </c>
      <c r="F2701">
        <v>154.66999999999999</v>
      </c>
      <c r="G2701">
        <f t="shared" si="84"/>
        <v>2</v>
      </c>
      <c r="H2701">
        <f t="shared" si="85"/>
        <v>2017</v>
      </c>
    </row>
    <row r="2702" spans="1:8" x14ac:dyDescent="0.25">
      <c r="A2702" s="1">
        <v>95799</v>
      </c>
      <c r="B2702" t="s">
        <v>91264</v>
      </c>
      <c r="C2702" t="s">
        <v>185999</v>
      </c>
      <c r="D2702" t="s">
        <v>189475</v>
      </c>
      <c r="E2702" s="2">
        <v>42773.926249999997</v>
      </c>
      <c r="F2702">
        <v>153.96</v>
      </c>
      <c r="G2702">
        <f t="shared" si="84"/>
        <v>2</v>
      </c>
      <c r="H2702">
        <f t="shared" si="85"/>
        <v>2017</v>
      </c>
    </row>
    <row r="2703" spans="1:8" x14ac:dyDescent="0.25">
      <c r="A2703" s="1">
        <v>95843</v>
      </c>
      <c r="B2703" t="s">
        <v>91306</v>
      </c>
      <c r="C2703" t="s">
        <v>186041</v>
      </c>
      <c r="D2703" t="s">
        <v>189475</v>
      </c>
      <c r="E2703" s="2">
        <v>42767.957696759258</v>
      </c>
      <c r="F2703">
        <v>58.36</v>
      </c>
      <c r="G2703">
        <f t="shared" si="84"/>
        <v>2</v>
      </c>
      <c r="H2703">
        <f t="shared" si="85"/>
        <v>2017</v>
      </c>
    </row>
    <row r="2704" spans="1:8" x14ac:dyDescent="0.25">
      <c r="A2704" s="1">
        <v>95913</v>
      </c>
      <c r="B2704" t="s">
        <v>91372</v>
      </c>
      <c r="C2704" t="s">
        <v>186107</v>
      </c>
      <c r="D2704" t="s">
        <v>189475</v>
      </c>
      <c r="E2704" s="2">
        <v>42770.815381944441</v>
      </c>
      <c r="F2704">
        <v>138.65</v>
      </c>
      <c r="G2704">
        <f t="shared" si="84"/>
        <v>2</v>
      </c>
      <c r="H2704">
        <f t="shared" si="85"/>
        <v>2017</v>
      </c>
    </row>
    <row r="2705" spans="1:8" x14ac:dyDescent="0.25">
      <c r="A2705" s="1">
        <v>95943</v>
      </c>
      <c r="B2705" t="s">
        <v>91401</v>
      </c>
      <c r="C2705" t="s">
        <v>186136</v>
      </c>
      <c r="D2705" t="s">
        <v>189475</v>
      </c>
      <c r="E2705" s="2">
        <v>42788.556041666663</v>
      </c>
      <c r="F2705">
        <v>138.65</v>
      </c>
      <c r="G2705">
        <f t="shared" si="84"/>
        <v>2</v>
      </c>
      <c r="H2705">
        <f t="shared" si="85"/>
        <v>2017</v>
      </c>
    </row>
    <row r="2706" spans="1:8" x14ac:dyDescent="0.25">
      <c r="A2706" s="1">
        <v>95945</v>
      </c>
      <c r="B2706" t="s">
        <v>91403</v>
      </c>
      <c r="C2706" t="s">
        <v>186138</v>
      </c>
      <c r="D2706" t="s">
        <v>189475</v>
      </c>
      <c r="E2706" s="2">
        <v>42779.019386574073</v>
      </c>
      <c r="F2706">
        <v>153.96</v>
      </c>
      <c r="G2706">
        <f t="shared" si="84"/>
        <v>2</v>
      </c>
      <c r="H2706">
        <f t="shared" si="85"/>
        <v>2017</v>
      </c>
    </row>
    <row r="2707" spans="1:8" x14ac:dyDescent="0.25">
      <c r="A2707" s="1">
        <v>96009</v>
      </c>
      <c r="B2707" t="s">
        <v>91465</v>
      </c>
      <c r="C2707" t="s">
        <v>186200</v>
      </c>
      <c r="D2707" t="s">
        <v>189475</v>
      </c>
      <c r="E2707" s="2">
        <v>42775.486886574072</v>
      </c>
      <c r="F2707">
        <v>191.58</v>
      </c>
      <c r="G2707">
        <f t="shared" si="84"/>
        <v>2</v>
      </c>
      <c r="H2707">
        <f t="shared" si="85"/>
        <v>2017</v>
      </c>
    </row>
    <row r="2708" spans="1:8" x14ac:dyDescent="0.25">
      <c r="A2708" s="1">
        <v>96029</v>
      </c>
      <c r="B2708" t="s">
        <v>91485</v>
      </c>
      <c r="C2708" t="s">
        <v>186220</v>
      </c>
      <c r="D2708" t="s">
        <v>189475</v>
      </c>
      <c r="E2708" s="2">
        <v>42768.738599537042</v>
      </c>
      <c r="F2708">
        <v>138.65</v>
      </c>
      <c r="G2708">
        <f t="shared" si="84"/>
        <v>2</v>
      </c>
      <c r="H2708">
        <f t="shared" si="85"/>
        <v>2017</v>
      </c>
    </row>
    <row r="2709" spans="1:8" x14ac:dyDescent="0.25">
      <c r="A2709" s="1">
        <v>96082</v>
      </c>
      <c r="B2709" t="s">
        <v>91535</v>
      </c>
      <c r="C2709" t="s">
        <v>186270</v>
      </c>
      <c r="D2709" t="s">
        <v>189475</v>
      </c>
      <c r="E2709" s="2">
        <v>42772.950578703712</v>
      </c>
      <c r="F2709">
        <v>191.58</v>
      </c>
      <c r="G2709">
        <f t="shared" si="84"/>
        <v>2</v>
      </c>
      <c r="H2709">
        <f t="shared" si="85"/>
        <v>2017</v>
      </c>
    </row>
    <row r="2710" spans="1:8" x14ac:dyDescent="0.25">
      <c r="A2710" s="1">
        <v>96206</v>
      </c>
      <c r="B2710" t="s">
        <v>91651</v>
      </c>
      <c r="C2710" t="s">
        <v>186386</v>
      </c>
      <c r="D2710" t="s">
        <v>189475</v>
      </c>
      <c r="E2710" s="2">
        <v>42783.502835648149</v>
      </c>
      <c r="F2710">
        <v>25.84</v>
      </c>
      <c r="G2710">
        <f t="shared" si="84"/>
        <v>2</v>
      </c>
      <c r="H2710">
        <f t="shared" si="85"/>
        <v>2017</v>
      </c>
    </row>
    <row r="2711" spans="1:8" x14ac:dyDescent="0.25">
      <c r="A2711" s="1">
        <v>96212</v>
      </c>
      <c r="B2711" t="s">
        <v>91657</v>
      </c>
      <c r="C2711" t="s">
        <v>186392</v>
      </c>
      <c r="D2711" t="s">
        <v>189475</v>
      </c>
      <c r="E2711" s="2">
        <v>42775.887743055559</v>
      </c>
      <c r="F2711">
        <v>36.35</v>
      </c>
      <c r="G2711">
        <f t="shared" si="84"/>
        <v>2</v>
      </c>
      <c r="H2711">
        <f t="shared" si="85"/>
        <v>2017</v>
      </c>
    </row>
    <row r="2712" spans="1:8" x14ac:dyDescent="0.25">
      <c r="A2712" s="1">
        <v>96231</v>
      </c>
      <c r="B2712" t="s">
        <v>91673</v>
      </c>
      <c r="C2712" t="s">
        <v>186408</v>
      </c>
      <c r="D2712" t="s">
        <v>189475</v>
      </c>
      <c r="E2712" s="2">
        <v>42788.743437500001</v>
      </c>
      <c r="F2712">
        <v>163.06</v>
      </c>
      <c r="G2712">
        <f t="shared" si="84"/>
        <v>2</v>
      </c>
      <c r="H2712">
        <f t="shared" si="85"/>
        <v>2017</v>
      </c>
    </row>
    <row r="2713" spans="1:8" x14ac:dyDescent="0.25">
      <c r="A2713" s="1">
        <v>96282</v>
      </c>
      <c r="B2713" t="s">
        <v>91723</v>
      </c>
      <c r="C2713" t="s">
        <v>186458</v>
      </c>
      <c r="D2713" t="s">
        <v>189475</v>
      </c>
      <c r="E2713" s="2">
        <v>42773.717268518521</v>
      </c>
      <c r="F2713">
        <v>191.58</v>
      </c>
      <c r="G2713">
        <f t="shared" si="84"/>
        <v>2</v>
      </c>
      <c r="H2713">
        <f t="shared" si="85"/>
        <v>2017</v>
      </c>
    </row>
    <row r="2714" spans="1:8" x14ac:dyDescent="0.25">
      <c r="A2714" s="1">
        <v>96317</v>
      </c>
      <c r="B2714" t="s">
        <v>91757</v>
      </c>
      <c r="C2714" t="s">
        <v>186492</v>
      </c>
      <c r="D2714" t="s">
        <v>189475</v>
      </c>
      <c r="E2714" s="2">
        <v>42780.789907407408</v>
      </c>
      <c r="F2714">
        <v>153.96</v>
      </c>
      <c r="G2714">
        <f t="shared" si="84"/>
        <v>2</v>
      </c>
      <c r="H2714">
        <f t="shared" si="85"/>
        <v>2017</v>
      </c>
    </row>
    <row r="2715" spans="1:8" x14ac:dyDescent="0.25">
      <c r="A2715" s="1">
        <v>96363</v>
      </c>
      <c r="B2715" t="s">
        <v>91803</v>
      </c>
      <c r="C2715" t="s">
        <v>186538</v>
      </c>
      <c r="D2715" t="s">
        <v>189475</v>
      </c>
      <c r="E2715" s="2">
        <v>42789.630798611113</v>
      </c>
      <c r="F2715">
        <v>191.58</v>
      </c>
      <c r="G2715">
        <f t="shared" si="84"/>
        <v>2</v>
      </c>
      <c r="H2715">
        <f t="shared" si="85"/>
        <v>2017</v>
      </c>
    </row>
    <row r="2716" spans="1:8" x14ac:dyDescent="0.25">
      <c r="A2716" s="1">
        <v>96422</v>
      </c>
      <c r="B2716" t="s">
        <v>91860</v>
      </c>
      <c r="C2716" t="s">
        <v>186595</v>
      </c>
      <c r="D2716" t="s">
        <v>189475</v>
      </c>
      <c r="E2716" s="2">
        <v>42776.507407407407</v>
      </c>
      <c r="F2716">
        <v>36.35</v>
      </c>
      <c r="G2716">
        <f t="shared" si="84"/>
        <v>2</v>
      </c>
      <c r="H2716">
        <f t="shared" si="85"/>
        <v>2017</v>
      </c>
    </row>
    <row r="2717" spans="1:8" x14ac:dyDescent="0.25">
      <c r="A2717" s="1">
        <v>96475</v>
      </c>
      <c r="B2717" t="s">
        <v>91909</v>
      </c>
      <c r="C2717" t="s">
        <v>186644</v>
      </c>
      <c r="D2717" t="s">
        <v>189475</v>
      </c>
      <c r="E2717" s="2">
        <v>42788.444178240738</v>
      </c>
      <c r="F2717">
        <v>163.06</v>
      </c>
      <c r="G2717">
        <f t="shared" si="84"/>
        <v>2</v>
      </c>
      <c r="H2717">
        <f t="shared" si="85"/>
        <v>2017</v>
      </c>
    </row>
    <row r="2718" spans="1:8" x14ac:dyDescent="0.25">
      <c r="A2718" s="1">
        <v>96521</v>
      </c>
      <c r="B2718" t="s">
        <v>91953</v>
      </c>
      <c r="C2718" t="s">
        <v>186688</v>
      </c>
      <c r="D2718" t="s">
        <v>189475</v>
      </c>
      <c r="E2718" s="2">
        <v>42780.923541666663</v>
      </c>
      <c r="F2718">
        <v>191.58</v>
      </c>
      <c r="G2718">
        <f t="shared" si="84"/>
        <v>2</v>
      </c>
      <c r="H2718">
        <f t="shared" si="85"/>
        <v>2017</v>
      </c>
    </row>
    <row r="2719" spans="1:8" x14ac:dyDescent="0.25">
      <c r="A2719" s="1">
        <v>96567</v>
      </c>
      <c r="B2719" t="s">
        <v>91997</v>
      </c>
      <c r="C2719" t="s">
        <v>186732</v>
      </c>
      <c r="D2719" t="s">
        <v>189475</v>
      </c>
      <c r="E2719" s="2">
        <v>42780.443391203713</v>
      </c>
      <c r="F2719">
        <v>191.58</v>
      </c>
      <c r="G2719">
        <f t="shared" si="84"/>
        <v>2</v>
      </c>
      <c r="H2719">
        <f t="shared" si="85"/>
        <v>2017</v>
      </c>
    </row>
    <row r="2720" spans="1:8" x14ac:dyDescent="0.25">
      <c r="A2720" s="1">
        <v>96577</v>
      </c>
      <c r="B2720" t="s">
        <v>92006</v>
      </c>
      <c r="C2720" t="s">
        <v>186741</v>
      </c>
      <c r="D2720" t="s">
        <v>189475</v>
      </c>
      <c r="E2720" s="2">
        <v>42778.669039351851</v>
      </c>
      <c r="F2720">
        <v>191.58</v>
      </c>
      <c r="G2720">
        <f t="shared" si="84"/>
        <v>2</v>
      </c>
      <c r="H2720">
        <f t="shared" si="85"/>
        <v>2017</v>
      </c>
    </row>
    <row r="2721" spans="1:8" x14ac:dyDescent="0.25">
      <c r="A2721" s="1">
        <v>96607</v>
      </c>
      <c r="B2721" t="s">
        <v>92035</v>
      </c>
      <c r="C2721" t="s">
        <v>186770</v>
      </c>
      <c r="D2721" t="s">
        <v>189475</v>
      </c>
      <c r="E2721" s="2">
        <v>42773.969837962963</v>
      </c>
      <c r="F2721">
        <v>163.06</v>
      </c>
      <c r="G2721">
        <f t="shared" si="84"/>
        <v>2</v>
      </c>
      <c r="H2721">
        <f t="shared" si="85"/>
        <v>2017</v>
      </c>
    </row>
    <row r="2722" spans="1:8" x14ac:dyDescent="0.25">
      <c r="A2722" s="1">
        <v>96662</v>
      </c>
      <c r="B2722" t="s">
        <v>92090</v>
      </c>
      <c r="C2722" t="s">
        <v>186825</v>
      </c>
      <c r="D2722" t="s">
        <v>189475</v>
      </c>
      <c r="E2722" s="2">
        <v>42775.485324074078</v>
      </c>
      <c r="F2722">
        <v>138.65</v>
      </c>
      <c r="G2722">
        <f t="shared" si="84"/>
        <v>2</v>
      </c>
      <c r="H2722">
        <f t="shared" si="85"/>
        <v>2017</v>
      </c>
    </row>
    <row r="2723" spans="1:8" x14ac:dyDescent="0.25">
      <c r="A2723" s="1">
        <v>96682</v>
      </c>
      <c r="B2723" t="s">
        <v>92109</v>
      </c>
      <c r="C2723" t="s">
        <v>186844</v>
      </c>
      <c r="D2723" t="s">
        <v>189475</v>
      </c>
      <c r="E2723" s="2">
        <v>42786.678460648152</v>
      </c>
      <c r="F2723">
        <v>153.96</v>
      </c>
      <c r="G2723">
        <f t="shared" si="84"/>
        <v>2</v>
      </c>
      <c r="H2723">
        <f t="shared" si="85"/>
        <v>2017</v>
      </c>
    </row>
    <row r="2724" spans="1:8" x14ac:dyDescent="0.25">
      <c r="A2724" s="1">
        <v>96714</v>
      </c>
      <c r="B2724" t="s">
        <v>92141</v>
      </c>
      <c r="C2724" t="s">
        <v>186876</v>
      </c>
      <c r="D2724" t="s">
        <v>189475</v>
      </c>
      <c r="E2724" s="2">
        <v>42793.421736111108</v>
      </c>
      <c r="F2724">
        <v>138.65</v>
      </c>
      <c r="G2724">
        <f t="shared" si="84"/>
        <v>2</v>
      </c>
      <c r="H2724">
        <f t="shared" si="85"/>
        <v>2017</v>
      </c>
    </row>
    <row r="2725" spans="1:8" x14ac:dyDescent="0.25">
      <c r="A2725" s="1">
        <v>96802</v>
      </c>
      <c r="B2725" t="s">
        <v>92223</v>
      </c>
      <c r="C2725" t="s">
        <v>186958</v>
      </c>
      <c r="D2725" t="s">
        <v>189475</v>
      </c>
      <c r="E2725" s="2">
        <v>42789.645150462973</v>
      </c>
      <c r="F2725">
        <v>191.58</v>
      </c>
      <c r="G2725">
        <f t="shared" si="84"/>
        <v>2</v>
      </c>
      <c r="H2725">
        <f t="shared" si="85"/>
        <v>2017</v>
      </c>
    </row>
    <row r="2726" spans="1:8" x14ac:dyDescent="0.25">
      <c r="A2726" s="1">
        <v>96833</v>
      </c>
      <c r="B2726" t="s">
        <v>92252</v>
      </c>
      <c r="C2726" t="s">
        <v>186987</v>
      </c>
      <c r="D2726" t="s">
        <v>189475</v>
      </c>
      <c r="E2726" s="2">
        <v>42768.826620370368</v>
      </c>
      <c r="F2726">
        <v>191.58</v>
      </c>
      <c r="G2726">
        <f t="shared" si="84"/>
        <v>2</v>
      </c>
      <c r="H2726">
        <f t="shared" si="85"/>
        <v>2017</v>
      </c>
    </row>
    <row r="2727" spans="1:8" x14ac:dyDescent="0.25">
      <c r="A2727" s="1">
        <v>96872</v>
      </c>
      <c r="B2727" t="s">
        <v>92290</v>
      </c>
      <c r="C2727" t="s">
        <v>187025</v>
      </c>
      <c r="D2727" t="s">
        <v>189475</v>
      </c>
      <c r="E2727" s="2">
        <v>42767.535000000003</v>
      </c>
      <c r="F2727">
        <v>125.99</v>
      </c>
      <c r="G2727">
        <f t="shared" si="84"/>
        <v>2</v>
      </c>
      <c r="H2727">
        <f t="shared" si="85"/>
        <v>2017</v>
      </c>
    </row>
    <row r="2728" spans="1:8" x14ac:dyDescent="0.25">
      <c r="A2728" s="1">
        <v>96877</v>
      </c>
      <c r="B2728" t="s">
        <v>92295</v>
      </c>
      <c r="C2728" t="s">
        <v>187030</v>
      </c>
      <c r="D2728" t="s">
        <v>189475</v>
      </c>
      <c r="E2728" s="2">
        <v>42793.925740740742</v>
      </c>
      <c r="F2728">
        <v>25.84</v>
      </c>
      <c r="G2728">
        <f t="shared" si="84"/>
        <v>2</v>
      </c>
      <c r="H2728">
        <f t="shared" si="85"/>
        <v>2017</v>
      </c>
    </row>
    <row r="2729" spans="1:8" x14ac:dyDescent="0.25">
      <c r="A2729" s="1">
        <v>96887</v>
      </c>
      <c r="B2729" t="s">
        <v>92305</v>
      </c>
      <c r="C2729" t="s">
        <v>187040</v>
      </c>
      <c r="D2729" t="s">
        <v>189475</v>
      </c>
      <c r="E2729" s="2">
        <v>42782.84170138889</v>
      </c>
      <c r="F2729">
        <v>36.35</v>
      </c>
      <c r="G2729">
        <f t="shared" si="84"/>
        <v>2</v>
      </c>
      <c r="H2729">
        <f t="shared" si="85"/>
        <v>2017</v>
      </c>
    </row>
    <row r="2730" spans="1:8" x14ac:dyDescent="0.25">
      <c r="A2730" s="1">
        <v>96932</v>
      </c>
      <c r="B2730" t="s">
        <v>92347</v>
      </c>
      <c r="C2730" t="s">
        <v>187082</v>
      </c>
      <c r="D2730" t="s">
        <v>189475</v>
      </c>
      <c r="E2730" s="2">
        <v>42782.633194444446</v>
      </c>
      <c r="F2730">
        <v>138.65</v>
      </c>
      <c r="G2730">
        <f t="shared" si="84"/>
        <v>2</v>
      </c>
      <c r="H2730">
        <f t="shared" si="85"/>
        <v>2017</v>
      </c>
    </row>
    <row r="2731" spans="1:8" x14ac:dyDescent="0.25">
      <c r="A2731" s="1">
        <v>96978</v>
      </c>
      <c r="B2731" t="s">
        <v>92391</v>
      </c>
      <c r="C2731" t="s">
        <v>187126</v>
      </c>
      <c r="D2731" t="s">
        <v>189475</v>
      </c>
      <c r="E2731" s="2">
        <v>42780.613009259258</v>
      </c>
      <c r="F2731">
        <v>32.9</v>
      </c>
      <c r="G2731">
        <f t="shared" si="84"/>
        <v>2</v>
      </c>
      <c r="H2731">
        <f t="shared" si="85"/>
        <v>2017</v>
      </c>
    </row>
    <row r="2732" spans="1:8" x14ac:dyDescent="0.25">
      <c r="A2732" s="1">
        <v>97057</v>
      </c>
      <c r="B2732" t="s">
        <v>92467</v>
      </c>
      <c r="C2732" t="s">
        <v>187202</v>
      </c>
      <c r="D2732" t="s">
        <v>189475</v>
      </c>
      <c r="E2732" s="2">
        <v>42781.843333333331</v>
      </c>
      <c r="F2732">
        <v>155.41999999999999</v>
      </c>
      <c r="G2732">
        <f t="shared" si="84"/>
        <v>2</v>
      </c>
      <c r="H2732">
        <f t="shared" si="85"/>
        <v>2017</v>
      </c>
    </row>
    <row r="2733" spans="1:8" x14ac:dyDescent="0.25">
      <c r="A2733" s="1">
        <v>97148</v>
      </c>
      <c r="B2733" t="s">
        <v>92553</v>
      </c>
      <c r="C2733" t="s">
        <v>187288</v>
      </c>
      <c r="D2733" t="s">
        <v>189475</v>
      </c>
      <c r="E2733" s="2">
        <v>42773.887326388889</v>
      </c>
      <c r="F2733">
        <v>138.65</v>
      </c>
      <c r="G2733">
        <f t="shared" si="84"/>
        <v>2</v>
      </c>
      <c r="H2733">
        <f t="shared" si="85"/>
        <v>2017</v>
      </c>
    </row>
    <row r="2734" spans="1:8" x14ac:dyDescent="0.25">
      <c r="A2734" s="1">
        <v>97177</v>
      </c>
      <c r="B2734" t="s">
        <v>92580</v>
      </c>
      <c r="C2734" t="s">
        <v>187315</v>
      </c>
      <c r="D2734" t="s">
        <v>189475</v>
      </c>
      <c r="E2734" s="2">
        <v>42776.698946759258</v>
      </c>
      <c r="F2734">
        <v>154.66999999999999</v>
      </c>
      <c r="G2734">
        <f t="shared" si="84"/>
        <v>2</v>
      </c>
      <c r="H2734">
        <f t="shared" si="85"/>
        <v>2017</v>
      </c>
    </row>
    <row r="2735" spans="1:8" x14ac:dyDescent="0.25">
      <c r="A2735" s="1">
        <v>97214</v>
      </c>
      <c r="B2735" t="s">
        <v>92615</v>
      </c>
      <c r="C2735" t="s">
        <v>187350</v>
      </c>
      <c r="D2735" t="s">
        <v>189475</v>
      </c>
      <c r="E2735" s="2">
        <v>42768.833032407398</v>
      </c>
      <c r="F2735">
        <v>191.58</v>
      </c>
      <c r="G2735">
        <f t="shared" si="84"/>
        <v>2</v>
      </c>
      <c r="H2735">
        <f t="shared" si="85"/>
        <v>2017</v>
      </c>
    </row>
    <row r="2736" spans="1:8" x14ac:dyDescent="0.25">
      <c r="A2736" s="1">
        <v>97227</v>
      </c>
      <c r="B2736" t="s">
        <v>92627</v>
      </c>
      <c r="C2736" t="s">
        <v>187362</v>
      </c>
      <c r="D2736" t="s">
        <v>189475</v>
      </c>
      <c r="E2736" s="2">
        <v>42786.643969907411</v>
      </c>
      <c r="F2736">
        <v>191.58</v>
      </c>
      <c r="G2736">
        <f t="shared" si="84"/>
        <v>2</v>
      </c>
      <c r="H2736">
        <f t="shared" si="85"/>
        <v>2017</v>
      </c>
    </row>
    <row r="2737" spans="1:8" x14ac:dyDescent="0.25">
      <c r="A2737" s="1">
        <v>97241</v>
      </c>
      <c r="B2737" t="s">
        <v>92641</v>
      </c>
      <c r="C2737" t="s">
        <v>187376</v>
      </c>
      <c r="D2737" t="s">
        <v>189475</v>
      </c>
      <c r="E2737" s="2">
        <v>42783.747303240743</v>
      </c>
      <c r="F2737">
        <v>36.35</v>
      </c>
      <c r="G2737">
        <f t="shared" si="84"/>
        <v>2</v>
      </c>
      <c r="H2737">
        <f t="shared" si="85"/>
        <v>2017</v>
      </c>
    </row>
    <row r="2738" spans="1:8" x14ac:dyDescent="0.25">
      <c r="A2738" s="1">
        <v>97257</v>
      </c>
      <c r="B2738" t="s">
        <v>92656</v>
      </c>
      <c r="C2738" t="s">
        <v>187391</v>
      </c>
      <c r="D2738" t="s">
        <v>189475</v>
      </c>
      <c r="E2738" s="2">
        <v>42786.013506944437</v>
      </c>
      <c r="F2738">
        <v>138.65</v>
      </c>
      <c r="G2738">
        <f t="shared" si="84"/>
        <v>2</v>
      </c>
      <c r="H2738">
        <f t="shared" si="85"/>
        <v>2017</v>
      </c>
    </row>
    <row r="2739" spans="1:8" x14ac:dyDescent="0.25">
      <c r="A2739" s="1">
        <v>97296</v>
      </c>
      <c r="B2739" t="s">
        <v>92694</v>
      </c>
      <c r="C2739" t="s">
        <v>187429</v>
      </c>
      <c r="D2739" t="s">
        <v>189475</v>
      </c>
      <c r="E2739" s="2">
        <v>42777.707650462973</v>
      </c>
      <c r="F2739">
        <v>154.66999999999999</v>
      </c>
      <c r="G2739">
        <f t="shared" si="84"/>
        <v>2</v>
      </c>
      <c r="H2739">
        <f t="shared" si="85"/>
        <v>2017</v>
      </c>
    </row>
    <row r="2740" spans="1:8" x14ac:dyDescent="0.25">
      <c r="A2740" s="1">
        <v>97316</v>
      </c>
      <c r="B2740" t="s">
        <v>92714</v>
      </c>
      <c r="C2740" t="s">
        <v>187449</v>
      </c>
      <c r="D2740" t="s">
        <v>189478</v>
      </c>
      <c r="E2740" s="2">
        <v>42781.958518518521</v>
      </c>
      <c r="F2740">
        <v>153.96</v>
      </c>
      <c r="G2740">
        <f t="shared" si="84"/>
        <v>2</v>
      </c>
      <c r="H2740">
        <f t="shared" si="85"/>
        <v>2017</v>
      </c>
    </row>
    <row r="2741" spans="1:8" x14ac:dyDescent="0.25">
      <c r="A2741" s="1">
        <v>97374</v>
      </c>
      <c r="B2741" t="s">
        <v>92770</v>
      </c>
      <c r="C2741" t="s">
        <v>187505</v>
      </c>
      <c r="D2741" t="s">
        <v>189475</v>
      </c>
      <c r="E2741" s="2">
        <v>42770.792673611111</v>
      </c>
      <c r="F2741">
        <v>36.35</v>
      </c>
      <c r="G2741">
        <f t="shared" si="84"/>
        <v>2</v>
      </c>
      <c r="H2741">
        <f t="shared" si="85"/>
        <v>2017</v>
      </c>
    </row>
    <row r="2742" spans="1:8" x14ac:dyDescent="0.25">
      <c r="A2742" s="1">
        <v>97391</v>
      </c>
      <c r="B2742" t="s">
        <v>92786</v>
      </c>
      <c r="C2742" t="s">
        <v>187521</v>
      </c>
      <c r="D2742" t="s">
        <v>189475</v>
      </c>
      <c r="E2742" s="2">
        <v>42794.684571759259</v>
      </c>
      <c r="F2742">
        <v>36.35</v>
      </c>
      <c r="G2742">
        <f t="shared" si="84"/>
        <v>2</v>
      </c>
      <c r="H2742">
        <f t="shared" si="85"/>
        <v>2017</v>
      </c>
    </row>
    <row r="2743" spans="1:8" x14ac:dyDescent="0.25">
      <c r="A2743" s="1">
        <v>97402</v>
      </c>
      <c r="B2743" t="s">
        <v>92796</v>
      </c>
      <c r="C2743" t="s">
        <v>187531</v>
      </c>
      <c r="D2743" t="s">
        <v>189475</v>
      </c>
      <c r="E2743" s="2">
        <v>42781.01090277778</v>
      </c>
      <c r="F2743">
        <v>163.06</v>
      </c>
      <c r="G2743">
        <f t="shared" si="84"/>
        <v>2</v>
      </c>
      <c r="H2743">
        <f t="shared" si="85"/>
        <v>2017</v>
      </c>
    </row>
    <row r="2744" spans="1:8" x14ac:dyDescent="0.25">
      <c r="A2744" s="1">
        <v>97522</v>
      </c>
      <c r="B2744" t="s">
        <v>92911</v>
      </c>
      <c r="C2744" t="s">
        <v>187646</v>
      </c>
      <c r="D2744" t="s">
        <v>189479</v>
      </c>
      <c r="E2744" s="2">
        <v>42774.544166666667</v>
      </c>
      <c r="F2744">
        <v>36.35</v>
      </c>
      <c r="G2744">
        <f t="shared" si="84"/>
        <v>2</v>
      </c>
      <c r="H2744">
        <f t="shared" si="85"/>
        <v>2017</v>
      </c>
    </row>
    <row r="2745" spans="1:8" x14ac:dyDescent="0.25">
      <c r="A2745" s="1">
        <v>97532</v>
      </c>
      <c r="B2745" t="s">
        <v>92921</v>
      </c>
      <c r="C2745" t="s">
        <v>187656</v>
      </c>
      <c r="D2745" t="s">
        <v>189475</v>
      </c>
      <c r="E2745" s="2">
        <v>42778.021724537037</v>
      </c>
      <c r="F2745">
        <v>163.06</v>
      </c>
      <c r="G2745">
        <f t="shared" si="84"/>
        <v>2</v>
      </c>
      <c r="H2745">
        <f t="shared" si="85"/>
        <v>2017</v>
      </c>
    </row>
    <row r="2746" spans="1:8" x14ac:dyDescent="0.25">
      <c r="A2746" s="1">
        <v>97541</v>
      </c>
      <c r="B2746" t="s">
        <v>92930</v>
      </c>
      <c r="C2746" t="s">
        <v>187665</v>
      </c>
      <c r="D2746" t="s">
        <v>189475</v>
      </c>
      <c r="E2746" s="2">
        <v>42784.491967592592</v>
      </c>
      <c r="F2746">
        <v>36.35</v>
      </c>
      <c r="G2746">
        <f t="shared" si="84"/>
        <v>2</v>
      </c>
      <c r="H2746">
        <f t="shared" si="85"/>
        <v>2017</v>
      </c>
    </row>
    <row r="2747" spans="1:8" x14ac:dyDescent="0.25">
      <c r="A2747" s="1">
        <v>97560</v>
      </c>
      <c r="B2747" t="s">
        <v>92948</v>
      </c>
      <c r="C2747" t="s">
        <v>187683</v>
      </c>
      <c r="D2747" t="s">
        <v>189480</v>
      </c>
      <c r="E2747" s="2">
        <v>42782.523564814823</v>
      </c>
      <c r="F2747">
        <v>125.99</v>
      </c>
      <c r="G2747">
        <f t="shared" si="84"/>
        <v>2</v>
      </c>
      <c r="H2747">
        <f t="shared" si="85"/>
        <v>2017</v>
      </c>
    </row>
    <row r="2748" spans="1:8" x14ac:dyDescent="0.25">
      <c r="A2748" s="1">
        <v>97624</v>
      </c>
      <c r="B2748" t="s">
        <v>93010</v>
      </c>
      <c r="C2748" t="s">
        <v>187745</v>
      </c>
      <c r="D2748" t="s">
        <v>189475</v>
      </c>
      <c r="E2748" s="2">
        <v>42774.910277777781</v>
      </c>
      <c r="F2748">
        <v>163.06</v>
      </c>
      <c r="G2748">
        <f t="shared" si="84"/>
        <v>2</v>
      </c>
      <c r="H2748">
        <f t="shared" si="85"/>
        <v>2017</v>
      </c>
    </row>
    <row r="2749" spans="1:8" x14ac:dyDescent="0.25">
      <c r="A2749" s="1">
        <v>97645</v>
      </c>
      <c r="B2749" t="s">
        <v>93030</v>
      </c>
      <c r="C2749" t="s">
        <v>187765</v>
      </c>
      <c r="D2749" t="s">
        <v>189475</v>
      </c>
      <c r="E2749" s="2">
        <v>42776.056238425917</v>
      </c>
      <c r="F2749">
        <v>154.66999999999999</v>
      </c>
      <c r="G2749">
        <f t="shared" si="84"/>
        <v>2</v>
      </c>
      <c r="H2749">
        <f t="shared" si="85"/>
        <v>2017</v>
      </c>
    </row>
    <row r="2750" spans="1:8" x14ac:dyDescent="0.25">
      <c r="A2750" s="1">
        <v>97652</v>
      </c>
      <c r="B2750" t="s">
        <v>93037</v>
      </c>
      <c r="C2750" t="s">
        <v>187772</v>
      </c>
      <c r="D2750" t="s">
        <v>189475</v>
      </c>
      <c r="E2750" s="2">
        <v>42768.901574074072</v>
      </c>
      <c r="F2750">
        <v>154.66999999999999</v>
      </c>
      <c r="G2750">
        <f t="shared" si="84"/>
        <v>2</v>
      </c>
      <c r="H2750">
        <f t="shared" si="85"/>
        <v>2017</v>
      </c>
    </row>
    <row r="2751" spans="1:8" x14ac:dyDescent="0.25">
      <c r="A2751" s="1">
        <v>97707</v>
      </c>
      <c r="B2751" t="s">
        <v>93086</v>
      </c>
      <c r="C2751" t="s">
        <v>187821</v>
      </c>
      <c r="D2751" t="s">
        <v>189475</v>
      </c>
      <c r="E2751" s="2">
        <v>42777.958981481483</v>
      </c>
      <c r="F2751">
        <v>125.99</v>
      </c>
      <c r="G2751">
        <f t="shared" si="84"/>
        <v>2</v>
      </c>
      <c r="H2751">
        <f t="shared" si="85"/>
        <v>2017</v>
      </c>
    </row>
    <row r="2752" spans="1:8" x14ac:dyDescent="0.25">
      <c r="A2752" s="1">
        <v>97765</v>
      </c>
      <c r="B2752" t="s">
        <v>93141</v>
      </c>
      <c r="C2752" t="s">
        <v>187876</v>
      </c>
      <c r="D2752" t="s">
        <v>189475</v>
      </c>
      <c r="E2752" s="2">
        <v>42768.010520833333</v>
      </c>
      <c r="F2752">
        <v>153.96</v>
      </c>
      <c r="G2752">
        <f t="shared" si="84"/>
        <v>2</v>
      </c>
      <c r="H2752">
        <f t="shared" si="85"/>
        <v>2017</v>
      </c>
    </row>
    <row r="2753" spans="1:8" x14ac:dyDescent="0.25">
      <c r="A2753" s="1">
        <v>97805</v>
      </c>
      <c r="B2753" t="s">
        <v>93178</v>
      </c>
      <c r="C2753" t="s">
        <v>187913</v>
      </c>
      <c r="D2753" t="s">
        <v>189475</v>
      </c>
      <c r="E2753" s="2">
        <v>42774.6249537037</v>
      </c>
      <c r="F2753">
        <v>191.58</v>
      </c>
      <c r="G2753">
        <f t="shared" si="84"/>
        <v>2</v>
      </c>
      <c r="H2753">
        <f t="shared" si="85"/>
        <v>2017</v>
      </c>
    </row>
    <row r="2754" spans="1:8" x14ac:dyDescent="0.25">
      <c r="A2754" s="1">
        <v>97820</v>
      </c>
      <c r="B2754" t="s">
        <v>93193</v>
      </c>
      <c r="C2754" t="s">
        <v>187928</v>
      </c>
      <c r="D2754" t="s">
        <v>189475</v>
      </c>
      <c r="E2754" s="2">
        <v>42779.620509259257</v>
      </c>
      <c r="F2754">
        <v>191.58</v>
      </c>
      <c r="G2754">
        <f t="shared" ref="G2754:G2817" si="86">MONTH(E2754)</f>
        <v>2</v>
      </c>
      <c r="H2754">
        <f t="shared" ref="H2754:H2817" si="87">YEAR(E2754)</f>
        <v>2017</v>
      </c>
    </row>
    <row r="2755" spans="1:8" x14ac:dyDescent="0.25">
      <c r="A2755" s="1">
        <v>98049</v>
      </c>
      <c r="B2755" t="s">
        <v>93412</v>
      </c>
      <c r="C2755" t="s">
        <v>188147</v>
      </c>
      <c r="D2755" t="s">
        <v>189475</v>
      </c>
      <c r="E2755" s="2">
        <v>42781.605613425927</v>
      </c>
      <c r="F2755">
        <v>191.58</v>
      </c>
      <c r="G2755">
        <f t="shared" si="86"/>
        <v>2</v>
      </c>
      <c r="H2755">
        <f t="shared" si="87"/>
        <v>2017</v>
      </c>
    </row>
    <row r="2756" spans="1:8" x14ac:dyDescent="0.25">
      <c r="A2756" s="1">
        <v>98227</v>
      </c>
      <c r="B2756" t="s">
        <v>93583</v>
      </c>
      <c r="C2756" t="s">
        <v>188318</v>
      </c>
      <c r="D2756" t="s">
        <v>189475</v>
      </c>
      <c r="E2756" s="2">
        <v>42775.508587962962</v>
      </c>
      <c r="F2756">
        <v>36.35</v>
      </c>
      <c r="G2756">
        <f t="shared" si="86"/>
        <v>2</v>
      </c>
      <c r="H2756">
        <f t="shared" si="87"/>
        <v>2017</v>
      </c>
    </row>
    <row r="2757" spans="1:8" x14ac:dyDescent="0.25">
      <c r="A2757" s="1">
        <v>98287</v>
      </c>
      <c r="B2757" t="s">
        <v>93641</v>
      </c>
      <c r="C2757" t="s">
        <v>188376</v>
      </c>
      <c r="D2757" t="s">
        <v>189475</v>
      </c>
      <c r="E2757" s="2">
        <v>42772.395740740743</v>
      </c>
      <c r="F2757">
        <v>191.58</v>
      </c>
      <c r="G2757">
        <f t="shared" si="86"/>
        <v>2</v>
      </c>
      <c r="H2757">
        <f t="shared" si="87"/>
        <v>2017</v>
      </c>
    </row>
    <row r="2758" spans="1:8" x14ac:dyDescent="0.25">
      <c r="A2758" s="1">
        <v>98293</v>
      </c>
      <c r="B2758" t="s">
        <v>93646</v>
      </c>
      <c r="C2758" t="s">
        <v>188381</v>
      </c>
      <c r="D2758" t="s">
        <v>189475</v>
      </c>
      <c r="E2758" s="2">
        <v>42768.630601851852</v>
      </c>
      <c r="F2758">
        <v>191.58</v>
      </c>
      <c r="G2758">
        <f t="shared" si="86"/>
        <v>2</v>
      </c>
      <c r="H2758">
        <f t="shared" si="87"/>
        <v>2017</v>
      </c>
    </row>
    <row r="2759" spans="1:8" x14ac:dyDescent="0.25">
      <c r="A2759" s="1">
        <v>98312</v>
      </c>
      <c r="B2759" t="s">
        <v>93664</v>
      </c>
      <c r="C2759" t="s">
        <v>188399</v>
      </c>
      <c r="D2759" t="s">
        <v>189475</v>
      </c>
      <c r="E2759" s="2">
        <v>42773.953287037039</v>
      </c>
      <c r="F2759">
        <v>36.35</v>
      </c>
      <c r="G2759">
        <f t="shared" si="86"/>
        <v>2</v>
      </c>
      <c r="H2759">
        <f t="shared" si="87"/>
        <v>2017</v>
      </c>
    </row>
    <row r="2760" spans="1:8" x14ac:dyDescent="0.25">
      <c r="A2760" s="1">
        <v>98318</v>
      </c>
      <c r="B2760" t="s">
        <v>93669</v>
      </c>
      <c r="C2760" t="s">
        <v>188404</v>
      </c>
      <c r="D2760" t="s">
        <v>189475</v>
      </c>
      <c r="E2760" s="2">
        <v>42794.527094907397</v>
      </c>
      <c r="F2760">
        <v>36.35</v>
      </c>
      <c r="G2760">
        <f t="shared" si="86"/>
        <v>2</v>
      </c>
      <c r="H2760">
        <f t="shared" si="87"/>
        <v>2017</v>
      </c>
    </row>
    <row r="2761" spans="1:8" x14ac:dyDescent="0.25">
      <c r="A2761" s="1">
        <v>98398</v>
      </c>
      <c r="B2761" t="s">
        <v>93746</v>
      </c>
      <c r="C2761" t="s">
        <v>188481</v>
      </c>
      <c r="D2761" t="s">
        <v>189477</v>
      </c>
      <c r="E2761" s="2">
        <v>42774.546747685177</v>
      </c>
      <c r="F2761">
        <v>154.66999999999999</v>
      </c>
      <c r="G2761">
        <f t="shared" si="86"/>
        <v>2</v>
      </c>
      <c r="H2761">
        <f t="shared" si="87"/>
        <v>2017</v>
      </c>
    </row>
    <row r="2762" spans="1:8" x14ac:dyDescent="0.25">
      <c r="A2762" s="1">
        <v>98481</v>
      </c>
      <c r="B2762" t="s">
        <v>93826</v>
      </c>
      <c r="C2762" t="s">
        <v>188561</v>
      </c>
      <c r="D2762" t="s">
        <v>189475</v>
      </c>
      <c r="E2762" s="2">
        <v>42793.892152777778</v>
      </c>
      <c r="F2762">
        <v>154.66999999999999</v>
      </c>
      <c r="G2762">
        <f t="shared" si="86"/>
        <v>2</v>
      </c>
      <c r="H2762">
        <f t="shared" si="87"/>
        <v>2017</v>
      </c>
    </row>
    <row r="2763" spans="1:8" x14ac:dyDescent="0.25">
      <c r="A2763" s="1">
        <v>98492</v>
      </c>
      <c r="B2763" t="s">
        <v>93835</v>
      </c>
      <c r="C2763" t="s">
        <v>188570</v>
      </c>
      <c r="D2763" t="s">
        <v>189479</v>
      </c>
      <c r="E2763" s="2">
        <v>42777.810046296298</v>
      </c>
      <c r="F2763">
        <v>25.84</v>
      </c>
      <c r="G2763">
        <f t="shared" si="86"/>
        <v>2</v>
      </c>
      <c r="H2763">
        <f t="shared" si="87"/>
        <v>2017</v>
      </c>
    </row>
    <row r="2764" spans="1:8" x14ac:dyDescent="0.25">
      <c r="A2764" s="1">
        <v>98494</v>
      </c>
      <c r="B2764" t="s">
        <v>93837</v>
      </c>
      <c r="C2764" t="s">
        <v>188572</v>
      </c>
      <c r="D2764" t="s">
        <v>189475</v>
      </c>
      <c r="E2764" s="2">
        <v>42773.53324074074</v>
      </c>
      <c r="F2764">
        <v>191.58</v>
      </c>
      <c r="G2764">
        <f t="shared" si="86"/>
        <v>2</v>
      </c>
      <c r="H2764">
        <f t="shared" si="87"/>
        <v>2017</v>
      </c>
    </row>
    <row r="2765" spans="1:8" x14ac:dyDescent="0.25">
      <c r="A2765" s="1">
        <v>98742</v>
      </c>
      <c r="B2765" t="s">
        <v>94074</v>
      </c>
      <c r="C2765" t="s">
        <v>188809</v>
      </c>
      <c r="D2765" t="s">
        <v>189475</v>
      </c>
      <c r="E2765" s="2">
        <v>42768.640300925923</v>
      </c>
      <c r="F2765">
        <v>191.58</v>
      </c>
      <c r="G2765">
        <f t="shared" si="86"/>
        <v>2</v>
      </c>
      <c r="H2765">
        <f t="shared" si="87"/>
        <v>2017</v>
      </c>
    </row>
    <row r="2766" spans="1:8" x14ac:dyDescent="0.25">
      <c r="A2766" s="1">
        <v>98857</v>
      </c>
      <c r="B2766" t="s">
        <v>94181</v>
      </c>
      <c r="C2766" t="s">
        <v>188916</v>
      </c>
      <c r="D2766" t="s">
        <v>189475</v>
      </c>
      <c r="E2766" s="2">
        <v>42769.674120370371</v>
      </c>
      <c r="F2766">
        <v>154.66999999999999</v>
      </c>
      <c r="G2766">
        <f t="shared" si="86"/>
        <v>2</v>
      </c>
      <c r="H2766">
        <f t="shared" si="87"/>
        <v>2017</v>
      </c>
    </row>
    <row r="2767" spans="1:8" x14ac:dyDescent="0.25">
      <c r="A2767" s="1">
        <v>98859</v>
      </c>
      <c r="B2767" t="s">
        <v>94183</v>
      </c>
      <c r="C2767" t="s">
        <v>188918</v>
      </c>
      <c r="D2767" t="s">
        <v>189475</v>
      </c>
      <c r="E2767" s="2">
        <v>42790.853391203702</v>
      </c>
      <c r="F2767">
        <v>25.84</v>
      </c>
      <c r="G2767">
        <f t="shared" si="86"/>
        <v>2</v>
      </c>
      <c r="H2767">
        <f t="shared" si="87"/>
        <v>2017</v>
      </c>
    </row>
    <row r="2768" spans="1:8" x14ac:dyDescent="0.25">
      <c r="A2768" s="1">
        <v>99019</v>
      </c>
      <c r="B2768" t="s">
        <v>94335</v>
      </c>
      <c r="C2768" t="s">
        <v>189070</v>
      </c>
      <c r="D2768" t="s">
        <v>189475</v>
      </c>
      <c r="E2768" s="2">
        <v>42778.760381944441</v>
      </c>
      <c r="F2768">
        <v>191.58</v>
      </c>
      <c r="G2768">
        <f t="shared" si="86"/>
        <v>2</v>
      </c>
      <c r="H2768">
        <f t="shared" si="87"/>
        <v>2017</v>
      </c>
    </row>
    <row r="2769" spans="1:8" x14ac:dyDescent="0.25">
      <c r="A2769" s="1">
        <v>99033</v>
      </c>
      <c r="B2769" t="s">
        <v>94349</v>
      </c>
      <c r="C2769" t="s">
        <v>189084</v>
      </c>
      <c r="D2769" t="s">
        <v>189475</v>
      </c>
      <c r="E2769" s="2">
        <v>42773.654756944437</v>
      </c>
      <c r="F2769">
        <v>138.65</v>
      </c>
      <c r="G2769">
        <f t="shared" si="86"/>
        <v>2</v>
      </c>
      <c r="H2769">
        <f t="shared" si="87"/>
        <v>2017</v>
      </c>
    </row>
    <row r="2770" spans="1:8" x14ac:dyDescent="0.25">
      <c r="A2770" s="1">
        <v>99044</v>
      </c>
      <c r="B2770" t="s">
        <v>94359</v>
      </c>
      <c r="C2770" t="s">
        <v>189094</v>
      </c>
      <c r="D2770" t="s">
        <v>189475</v>
      </c>
      <c r="E2770" s="2">
        <v>42769.462083333332</v>
      </c>
      <c r="F2770">
        <v>138.65</v>
      </c>
      <c r="G2770">
        <f t="shared" si="86"/>
        <v>2</v>
      </c>
      <c r="H2770">
        <f t="shared" si="87"/>
        <v>2017</v>
      </c>
    </row>
    <row r="2771" spans="1:8" x14ac:dyDescent="0.25">
      <c r="A2771" s="1">
        <v>99051</v>
      </c>
      <c r="B2771" t="s">
        <v>94365</v>
      </c>
      <c r="C2771" t="s">
        <v>189100</v>
      </c>
      <c r="D2771" t="s">
        <v>189479</v>
      </c>
      <c r="E2771" s="2">
        <v>42792.676111111112</v>
      </c>
      <c r="F2771">
        <v>191.58</v>
      </c>
      <c r="G2771">
        <f t="shared" si="86"/>
        <v>2</v>
      </c>
      <c r="H2771">
        <f t="shared" si="87"/>
        <v>2017</v>
      </c>
    </row>
    <row r="2772" spans="1:8" x14ac:dyDescent="0.25">
      <c r="A2772" s="1">
        <v>99070</v>
      </c>
      <c r="B2772" t="s">
        <v>94383</v>
      </c>
      <c r="C2772" t="s">
        <v>189118</v>
      </c>
      <c r="D2772" t="s">
        <v>189475</v>
      </c>
      <c r="E2772" s="2">
        <v>42777.529780092591</v>
      </c>
      <c r="F2772">
        <v>155.41999999999999</v>
      </c>
      <c r="G2772">
        <f t="shared" si="86"/>
        <v>2</v>
      </c>
      <c r="H2772">
        <f t="shared" si="87"/>
        <v>2017</v>
      </c>
    </row>
    <row r="2773" spans="1:8" x14ac:dyDescent="0.25">
      <c r="A2773" s="1">
        <v>99123</v>
      </c>
      <c r="B2773" t="s">
        <v>94436</v>
      </c>
      <c r="C2773" t="s">
        <v>189171</v>
      </c>
      <c r="D2773" t="s">
        <v>189475</v>
      </c>
      <c r="E2773" s="2">
        <v>42781.670057870368</v>
      </c>
      <c r="F2773">
        <v>191.58</v>
      </c>
      <c r="G2773">
        <f t="shared" si="86"/>
        <v>2</v>
      </c>
      <c r="H2773">
        <f t="shared" si="87"/>
        <v>2017</v>
      </c>
    </row>
    <row r="2774" spans="1:8" x14ac:dyDescent="0.25">
      <c r="A2774" s="1">
        <v>99156</v>
      </c>
      <c r="B2774" t="s">
        <v>94469</v>
      </c>
      <c r="C2774" t="s">
        <v>189204</v>
      </c>
      <c r="D2774" t="s">
        <v>189475</v>
      </c>
      <c r="E2774" s="2">
        <v>42771.788159722222</v>
      </c>
      <c r="F2774">
        <v>191.58</v>
      </c>
      <c r="G2774">
        <f t="shared" si="86"/>
        <v>2</v>
      </c>
      <c r="H2774">
        <f t="shared" si="87"/>
        <v>2017</v>
      </c>
    </row>
    <row r="2775" spans="1:8" x14ac:dyDescent="0.25">
      <c r="A2775" s="1">
        <v>99190</v>
      </c>
      <c r="B2775" t="s">
        <v>94503</v>
      </c>
      <c r="C2775" t="s">
        <v>189238</v>
      </c>
      <c r="D2775" t="s">
        <v>189475</v>
      </c>
      <c r="E2775" s="2">
        <v>42784.519305555557</v>
      </c>
      <c r="F2775">
        <v>155.41999999999999</v>
      </c>
      <c r="G2775">
        <f t="shared" si="86"/>
        <v>2</v>
      </c>
      <c r="H2775">
        <f t="shared" si="87"/>
        <v>2017</v>
      </c>
    </row>
    <row r="2776" spans="1:8" x14ac:dyDescent="0.25">
      <c r="A2776" s="1">
        <v>99207</v>
      </c>
      <c r="B2776" t="s">
        <v>94518</v>
      </c>
      <c r="C2776" t="s">
        <v>189253</v>
      </c>
      <c r="D2776" t="s">
        <v>189475</v>
      </c>
      <c r="E2776" s="2">
        <v>42785.738993055558</v>
      </c>
      <c r="F2776">
        <v>155.41999999999999</v>
      </c>
      <c r="G2776">
        <f t="shared" si="86"/>
        <v>2</v>
      </c>
      <c r="H2776">
        <f t="shared" si="87"/>
        <v>2017</v>
      </c>
    </row>
    <row r="2777" spans="1:8" x14ac:dyDescent="0.25">
      <c r="A2777" s="1">
        <v>99435</v>
      </c>
      <c r="B2777" t="s">
        <v>94734</v>
      </c>
      <c r="C2777" t="s">
        <v>189469</v>
      </c>
      <c r="D2777" t="s">
        <v>189475</v>
      </c>
      <c r="E2777" s="2">
        <v>42789.378611111111</v>
      </c>
      <c r="F2777">
        <v>153.96</v>
      </c>
      <c r="G2777">
        <f t="shared" si="86"/>
        <v>2</v>
      </c>
      <c r="H2777">
        <f t="shared" si="87"/>
        <v>2017</v>
      </c>
    </row>
    <row r="2778" spans="1:8" x14ac:dyDescent="0.25">
      <c r="A2778" s="1">
        <v>58</v>
      </c>
      <c r="B2778" t="s">
        <v>63</v>
      </c>
      <c r="C2778" t="s">
        <v>94798</v>
      </c>
      <c r="D2778" t="s">
        <v>189475</v>
      </c>
      <c r="E2778" s="2">
        <v>42807.760138888887</v>
      </c>
      <c r="F2778">
        <v>25.84</v>
      </c>
      <c r="G2778">
        <f t="shared" si="86"/>
        <v>3</v>
      </c>
      <c r="H2778">
        <f t="shared" si="87"/>
        <v>2017</v>
      </c>
    </row>
    <row r="2779" spans="1:8" x14ac:dyDescent="0.25">
      <c r="A2779" s="1">
        <v>98</v>
      </c>
      <c r="B2779" t="s">
        <v>102</v>
      </c>
      <c r="C2779" t="s">
        <v>94837</v>
      </c>
      <c r="D2779" t="s">
        <v>189475</v>
      </c>
      <c r="E2779" s="2">
        <v>42824.326770833337</v>
      </c>
      <c r="F2779">
        <v>191.58</v>
      </c>
      <c r="G2779">
        <f t="shared" si="86"/>
        <v>3</v>
      </c>
      <c r="H2779">
        <f t="shared" si="87"/>
        <v>2017</v>
      </c>
    </row>
    <row r="2780" spans="1:8" x14ac:dyDescent="0.25">
      <c r="A2780" s="1">
        <v>124</v>
      </c>
      <c r="B2780" t="s">
        <v>126</v>
      </c>
      <c r="C2780" t="s">
        <v>94861</v>
      </c>
      <c r="D2780" t="s">
        <v>189475</v>
      </c>
      <c r="E2780" s="2">
        <v>42824.615277777782</v>
      </c>
      <c r="F2780">
        <v>36.35</v>
      </c>
      <c r="G2780">
        <f t="shared" si="86"/>
        <v>3</v>
      </c>
      <c r="H2780">
        <f t="shared" si="87"/>
        <v>2017</v>
      </c>
    </row>
    <row r="2781" spans="1:8" x14ac:dyDescent="0.25">
      <c r="A2781" s="1">
        <v>137</v>
      </c>
      <c r="B2781" t="s">
        <v>137</v>
      </c>
      <c r="C2781" t="s">
        <v>94872</v>
      </c>
      <c r="D2781" t="s">
        <v>189475</v>
      </c>
      <c r="E2781" s="2">
        <v>42822.66914351852</v>
      </c>
      <c r="F2781">
        <v>191.58</v>
      </c>
      <c r="G2781">
        <f t="shared" si="86"/>
        <v>3</v>
      </c>
      <c r="H2781">
        <f t="shared" si="87"/>
        <v>2017</v>
      </c>
    </row>
    <row r="2782" spans="1:8" x14ac:dyDescent="0.25">
      <c r="A2782" s="1">
        <v>159</v>
      </c>
      <c r="B2782" t="s">
        <v>158</v>
      </c>
      <c r="C2782" t="s">
        <v>94893</v>
      </c>
      <c r="D2782" t="s">
        <v>189475</v>
      </c>
      <c r="E2782" s="2">
        <v>42800.010046296287</v>
      </c>
      <c r="F2782">
        <v>154.66999999999999</v>
      </c>
      <c r="G2782">
        <f t="shared" si="86"/>
        <v>3</v>
      </c>
      <c r="H2782">
        <f t="shared" si="87"/>
        <v>2017</v>
      </c>
    </row>
    <row r="2783" spans="1:8" x14ac:dyDescent="0.25">
      <c r="A2783" s="1">
        <v>182</v>
      </c>
      <c r="B2783" t="s">
        <v>181</v>
      </c>
      <c r="C2783" t="s">
        <v>94916</v>
      </c>
      <c r="D2783" t="s">
        <v>189475</v>
      </c>
      <c r="E2783" s="2">
        <v>42808.684525462973</v>
      </c>
      <c r="F2783">
        <v>155.41999999999999</v>
      </c>
      <c r="G2783">
        <f t="shared" si="86"/>
        <v>3</v>
      </c>
      <c r="H2783">
        <f t="shared" si="87"/>
        <v>2017</v>
      </c>
    </row>
    <row r="2784" spans="1:8" x14ac:dyDescent="0.25">
      <c r="A2784" s="1">
        <v>200</v>
      </c>
      <c r="B2784" t="s">
        <v>198</v>
      </c>
      <c r="C2784" t="s">
        <v>94933</v>
      </c>
      <c r="D2784" t="s">
        <v>189475</v>
      </c>
      <c r="E2784" s="2">
        <v>42803.929039351853</v>
      </c>
      <c r="F2784">
        <v>25.84</v>
      </c>
      <c r="G2784">
        <f t="shared" si="86"/>
        <v>3</v>
      </c>
      <c r="H2784">
        <f t="shared" si="87"/>
        <v>2017</v>
      </c>
    </row>
    <row r="2785" spans="1:8" x14ac:dyDescent="0.25">
      <c r="A2785" s="1">
        <v>380</v>
      </c>
      <c r="B2785" t="s">
        <v>370</v>
      </c>
      <c r="C2785" t="s">
        <v>95105</v>
      </c>
      <c r="D2785" t="s">
        <v>189475</v>
      </c>
      <c r="E2785" s="2">
        <v>42816.726018518522</v>
      </c>
      <c r="F2785">
        <v>153.96</v>
      </c>
      <c r="G2785">
        <f t="shared" si="86"/>
        <v>3</v>
      </c>
      <c r="H2785">
        <f t="shared" si="87"/>
        <v>2017</v>
      </c>
    </row>
    <row r="2786" spans="1:8" x14ac:dyDescent="0.25">
      <c r="A2786" s="1">
        <v>489</v>
      </c>
      <c r="B2786" t="s">
        <v>475</v>
      </c>
      <c r="C2786" t="s">
        <v>95210</v>
      </c>
      <c r="D2786" t="s">
        <v>189475</v>
      </c>
      <c r="E2786" s="2">
        <v>42807.483460648153</v>
      </c>
      <c r="F2786">
        <v>191.58</v>
      </c>
      <c r="G2786">
        <f t="shared" si="86"/>
        <v>3</v>
      </c>
      <c r="H2786">
        <f t="shared" si="87"/>
        <v>2017</v>
      </c>
    </row>
    <row r="2787" spans="1:8" x14ac:dyDescent="0.25">
      <c r="A2787" s="1">
        <v>504</v>
      </c>
      <c r="B2787" t="s">
        <v>490</v>
      </c>
      <c r="C2787" t="s">
        <v>95225</v>
      </c>
      <c r="D2787" t="s">
        <v>189475</v>
      </c>
      <c r="E2787" s="2">
        <v>42813.969340277778</v>
      </c>
      <c r="F2787">
        <v>191.58</v>
      </c>
      <c r="G2787">
        <f t="shared" si="86"/>
        <v>3</v>
      </c>
      <c r="H2787">
        <f t="shared" si="87"/>
        <v>2017</v>
      </c>
    </row>
    <row r="2788" spans="1:8" x14ac:dyDescent="0.25">
      <c r="A2788" s="1">
        <v>577</v>
      </c>
      <c r="B2788" t="s">
        <v>561</v>
      </c>
      <c r="C2788" t="s">
        <v>95296</v>
      </c>
      <c r="D2788" t="s">
        <v>189475</v>
      </c>
      <c r="E2788" s="2">
        <v>42798.413287037038</v>
      </c>
      <c r="F2788">
        <v>36.35</v>
      </c>
      <c r="G2788">
        <f t="shared" si="86"/>
        <v>3</v>
      </c>
      <c r="H2788">
        <f t="shared" si="87"/>
        <v>2017</v>
      </c>
    </row>
    <row r="2789" spans="1:8" x14ac:dyDescent="0.25">
      <c r="A2789" s="1">
        <v>609</v>
      </c>
      <c r="B2789" t="s">
        <v>593</v>
      </c>
      <c r="C2789" t="s">
        <v>95328</v>
      </c>
      <c r="D2789" t="s">
        <v>189475</v>
      </c>
      <c r="E2789" s="2">
        <v>42804.489907407413</v>
      </c>
      <c r="F2789">
        <v>36.35</v>
      </c>
      <c r="G2789">
        <f t="shared" si="86"/>
        <v>3</v>
      </c>
      <c r="H2789">
        <f t="shared" si="87"/>
        <v>2017</v>
      </c>
    </row>
    <row r="2790" spans="1:8" x14ac:dyDescent="0.25">
      <c r="A2790" s="1">
        <v>632</v>
      </c>
      <c r="B2790" t="s">
        <v>615</v>
      </c>
      <c r="C2790" t="s">
        <v>95350</v>
      </c>
      <c r="D2790" t="s">
        <v>189475</v>
      </c>
      <c r="E2790" s="2">
        <v>42800.885844907411</v>
      </c>
      <c r="F2790">
        <v>191.58</v>
      </c>
      <c r="G2790">
        <f t="shared" si="86"/>
        <v>3</v>
      </c>
      <c r="H2790">
        <f t="shared" si="87"/>
        <v>2017</v>
      </c>
    </row>
    <row r="2791" spans="1:8" x14ac:dyDescent="0.25">
      <c r="A2791" s="1">
        <v>646</v>
      </c>
      <c r="B2791" t="s">
        <v>627</v>
      </c>
      <c r="C2791" t="s">
        <v>95362</v>
      </c>
      <c r="D2791" t="s">
        <v>189475</v>
      </c>
      <c r="E2791" s="2">
        <v>42818.660254629627</v>
      </c>
      <c r="F2791">
        <v>191.58</v>
      </c>
      <c r="G2791">
        <f t="shared" si="86"/>
        <v>3</v>
      </c>
      <c r="H2791">
        <f t="shared" si="87"/>
        <v>2017</v>
      </c>
    </row>
    <row r="2792" spans="1:8" x14ac:dyDescent="0.25">
      <c r="A2792" s="1">
        <v>651</v>
      </c>
      <c r="B2792" t="s">
        <v>632</v>
      </c>
      <c r="C2792" t="s">
        <v>95367</v>
      </c>
      <c r="D2792" t="s">
        <v>189475</v>
      </c>
      <c r="E2792" s="2">
        <v>42802.830127314817</v>
      </c>
      <c r="F2792">
        <v>191.58</v>
      </c>
      <c r="G2792">
        <f t="shared" si="86"/>
        <v>3</v>
      </c>
      <c r="H2792">
        <f t="shared" si="87"/>
        <v>2017</v>
      </c>
    </row>
    <row r="2793" spans="1:8" x14ac:dyDescent="0.25">
      <c r="A2793" s="1">
        <v>756</v>
      </c>
      <c r="B2793" t="s">
        <v>735</v>
      </c>
      <c r="C2793" t="s">
        <v>95470</v>
      </c>
      <c r="D2793" t="s">
        <v>189475</v>
      </c>
      <c r="E2793" s="2">
        <v>42823.969675925917</v>
      </c>
      <c r="F2793">
        <v>154.66999999999999</v>
      </c>
      <c r="G2793">
        <f t="shared" si="86"/>
        <v>3</v>
      </c>
      <c r="H2793">
        <f t="shared" si="87"/>
        <v>2017</v>
      </c>
    </row>
    <row r="2794" spans="1:8" x14ac:dyDescent="0.25">
      <c r="A2794" s="1">
        <v>765</v>
      </c>
      <c r="B2794" t="s">
        <v>744</v>
      </c>
      <c r="C2794" t="s">
        <v>95479</v>
      </c>
      <c r="D2794" t="s">
        <v>189475</v>
      </c>
      <c r="E2794" s="2">
        <v>42801.491203703707</v>
      </c>
      <c r="F2794">
        <v>191.58</v>
      </c>
      <c r="G2794">
        <f t="shared" si="86"/>
        <v>3</v>
      </c>
      <c r="H2794">
        <f t="shared" si="87"/>
        <v>2017</v>
      </c>
    </row>
    <row r="2795" spans="1:8" x14ac:dyDescent="0.25">
      <c r="A2795" s="1">
        <v>773</v>
      </c>
      <c r="B2795" t="s">
        <v>751</v>
      </c>
      <c r="C2795" t="s">
        <v>95486</v>
      </c>
      <c r="D2795" t="s">
        <v>189475</v>
      </c>
      <c r="E2795" s="2">
        <v>42819.994409722232</v>
      </c>
      <c r="F2795">
        <v>291.27999999999997</v>
      </c>
      <c r="G2795">
        <f t="shared" si="86"/>
        <v>3</v>
      </c>
      <c r="H2795">
        <f t="shared" si="87"/>
        <v>2017</v>
      </c>
    </row>
    <row r="2796" spans="1:8" x14ac:dyDescent="0.25">
      <c r="A2796" s="1">
        <v>780</v>
      </c>
      <c r="B2796" t="s">
        <v>758</v>
      </c>
      <c r="C2796" t="s">
        <v>95493</v>
      </c>
      <c r="D2796" t="s">
        <v>189475</v>
      </c>
      <c r="E2796" s="2">
        <v>42821.586782407408</v>
      </c>
      <c r="F2796">
        <v>25.84</v>
      </c>
      <c r="G2796">
        <f t="shared" si="86"/>
        <v>3</v>
      </c>
      <c r="H2796">
        <f t="shared" si="87"/>
        <v>2017</v>
      </c>
    </row>
    <row r="2797" spans="1:8" x14ac:dyDescent="0.25">
      <c r="A2797" s="1">
        <v>785</v>
      </c>
      <c r="B2797" t="s">
        <v>763</v>
      </c>
      <c r="C2797" t="s">
        <v>95498</v>
      </c>
      <c r="D2797" t="s">
        <v>189475</v>
      </c>
      <c r="E2797" s="2">
        <v>42799.947893518518</v>
      </c>
      <c r="F2797">
        <v>191.58</v>
      </c>
      <c r="G2797">
        <f t="shared" si="86"/>
        <v>3</v>
      </c>
      <c r="H2797">
        <f t="shared" si="87"/>
        <v>2017</v>
      </c>
    </row>
    <row r="2798" spans="1:8" x14ac:dyDescent="0.25">
      <c r="A2798" s="1">
        <v>797</v>
      </c>
      <c r="B2798" t="s">
        <v>775</v>
      </c>
      <c r="C2798" t="s">
        <v>95510</v>
      </c>
      <c r="D2798" t="s">
        <v>189475</v>
      </c>
      <c r="E2798" s="2">
        <v>42801.27480324074</v>
      </c>
      <c r="F2798">
        <v>191.58</v>
      </c>
      <c r="G2798">
        <f t="shared" si="86"/>
        <v>3</v>
      </c>
      <c r="H2798">
        <f t="shared" si="87"/>
        <v>2017</v>
      </c>
    </row>
    <row r="2799" spans="1:8" x14ac:dyDescent="0.25">
      <c r="A2799" s="1">
        <v>807</v>
      </c>
      <c r="B2799" t="s">
        <v>783</v>
      </c>
      <c r="C2799" t="s">
        <v>95518</v>
      </c>
      <c r="D2799" t="s">
        <v>189475</v>
      </c>
      <c r="E2799" s="2">
        <v>42795.770208333342</v>
      </c>
      <c r="F2799">
        <v>154.66999999999999</v>
      </c>
      <c r="G2799">
        <f t="shared" si="86"/>
        <v>3</v>
      </c>
      <c r="H2799">
        <f t="shared" si="87"/>
        <v>2017</v>
      </c>
    </row>
    <row r="2800" spans="1:8" x14ac:dyDescent="0.25">
      <c r="A2800" s="1">
        <v>835</v>
      </c>
      <c r="B2800" t="s">
        <v>810</v>
      </c>
      <c r="C2800" t="s">
        <v>95545</v>
      </c>
      <c r="D2800" t="s">
        <v>189475</v>
      </c>
      <c r="E2800" s="2">
        <v>42803.679710648154</v>
      </c>
      <c r="F2800">
        <v>25.84</v>
      </c>
      <c r="G2800">
        <f t="shared" si="86"/>
        <v>3</v>
      </c>
      <c r="H2800">
        <f t="shared" si="87"/>
        <v>2017</v>
      </c>
    </row>
    <row r="2801" spans="1:8" x14ac:dyDescent="0.25">
      <c r="A2801" s="1">
        <v>871</v>
      </c>
      <c r="B2801" t="s">
        <v>844</v>
      </c>
      <c r="C2801" t="s">
        <v>95579</v>
      </c>
      <c r="D2801" t="s">
        <v>189475</v>
      </c>
      <c r="E2801" s="2">
        <v>42809.663113425922</v>
      </c>
      <c r="F2801">
        <v>163.06</v>
      </c>
      <c r="G2801">
        <f t="shared" si="86"/>
        <v>3</v>
      </c>
      <c r="H2801">
        <f t="shared" si="87"/>
        <v>2017</v>
      </c>
    </row>
    <row r="2802" spans="1:8" x14ac:dyDescent="0.25">
      <c r="A2802" s="1">
        <v>877</v>
      </c>
      <c r="B2802" t="s">
        <v>850</v>
      </c>
      <c r="C2802" t="s">
        <v>95585</v>
      </c>
      <c r="D2802" t="s">
        <v>189475</v>
      </c>
      <c r="E2802" s="2">
        <v>42819.800729166673</v>
      </c>
      <c r="F2802">
        <v>25.84</v>
      </c>
      <c r="G2802">
        <f t="shared" si="86"/>
        <v>3</v>
      </c>
      <c r="H2802">
        <f t="shared" si="87"/>
        <v>2017</v>
      </c>
    </row>
    <row r="2803" spans="1:8" x14ac:dyDescent="0.25">
      <c r="A2803" s="1">
        <v>906</v>
      </c>
      <c r="B2803" t="s">
        <v>875</v>
      </c>
      <c r="C2803" t="s">
        <v>95610</v>
      </c>
      <c r="D2803" t="s">
        <v>189475</v>
      </c>
      <c r="E2803" s="2">
        <v>42825.479803240742</v>
      </c>
      <c r="F2803">
        <v>25.84</v>
      </c>
      <c r="G2803">
        <f t="shared" si="86"/>
        <v>3</v>
      </c>
      <c r="H2803">
        <f t="shared" si="87"/>
        <v>2017</v>
      </c>
    </row>
    <row r="2804" spans="1:8" x14ac:dyDescent="0.25">
      <c r="A2804" s="1">
        <v>964</v>
      </c>
      <c r="B2804" t="s">
        <v>929</v>
      </c>
      <c r="C2804" t="s">
        <v>95664</v>
      </c>
      <c r="D2804" t="s">
        <v>189475</v>
      </c>
      <c r="E2804" s="2">
        <v>42806.794918981483</v>
      </c>
      <c r="F2804">
        <v>154.66999999999999</v>
      </c>
      <c r="G2804">
        <f t="shared" si="86"/>
        <v>3</v>
      </c>
      <c r="H2804">
        <f t="shared" si="87"/>
        <v>2017</v>
      </c>
    </row>
    <row r="2805" spans="1:8" x14ac:dyDescent="0.25">
      <c r="A2805" s="1">
        <v>1036</v>
      </c>
      <c r="B2805" t="s">
        <v>997</v>
      </c>
      <c r="C2805" t="s">
        <v>95732</v>
      </c>
      <c r="D2805" t="s">
        <v>189475</v>
      </c>
      <c r="E2805" s="2">
        <v>42815.481608796297</v>
      </c>
      <c r="F2805">
        <v>138.65</v>
      </c>
      <c r="G2805">
        <f t="shared" si="86"/>
        <v>3</v>
      </c>
      <c r="H2805">
        <f t="shared" si="87"/>
        <v>2017</v>
      </c>
    </row>
    <row r="2806" spans="1:8" x14ac:dyDescent="0.25">
      <c r="A2806" s="1">
        <v>1061</v>
      </c>
      <c r="B2806" t="s">
        <v>1022</v>
      </c>
      <c r="C2806" t="s">
        <v>95757</v>
      </c>
      <c r="D2806" t="s">
        <v>189475</v>
      </c>
      <c r="E2806" s="2">
        <v>42795.66988425926</v>
      </c>
      <c r="F2806">
        <v>58.36</v>
      </c>
      <c r="G2806">
        <f t="shared" si="86"/>
        <v>3</v>
      </c>
      <c r="H2806">
        <f t="shared" si="87"/>
        <v>2017</v>
      </c>
    </row>
    <row r="2807" spans="1:8" x14ac:dyDescent="0.25">
      <c r="A2807" s="1">
        <v>1097</v>
      </c>
      <c r="B2807" t="s">
        <v>1056</v>
      </c>
      <c r="C2807" t="s">
        <v>95791</v>
      </c>
      <c r="D2807" t="s">
        <v>189475</v>
      </c>
      <c r="E2807" s="2">
        <v>42816.37672453704</v>
      </c>
      <c r="F2807">
        <v>191.58</v>
      </c>
      <c r="G2807">
        <f t="shared" si="86"/>
        <v>3</v>
      </c>
      <c r="H2807">
        <f t="shared" si="87"/>
        <v>2017</v>
      </c>
    </row>
    <row r="2808" spans="1:8" x14ac:dyDescent="0.25">
      <c r="A2808" s="1">
        <v>1175</v>
      </c>
      <c r="B2808" t="s">
        <v>1132</v>
      </c>
      <c r="C2808" t="s">
        <v>95867</v>
      </c>
      <c r="D2808" t="s">
        <v>189477</v>
      </c>
      <c r="E2808" s="2">
        <v>42803.868587962963</v>
      </c>
      <c r="F2808">
        <v>191.58</v>
      </c>
      <c r="G2808">
        <f t="shared" si="86"/>
        <v>3</v>
      </c>
      <c r="H2808">
        <f t="shared" si="87"/>
        <v>2017</v>
      </c>
    </row>
    <row r="2809" spans="1:8" x14ac:dyDescent="0.25">
      <c r="A2809" s="1">
        <v>1188</v>
      </c>
      <c r="B2809" t="s">
        <v>1145</v>
      </c>
      <c r="C2809" t="s">
        <v>95880</v>
      </c>
      <c r="D2809" t="s">
        <v>189475</v>
      </c>
      <c r="E2809" s="2">
        <v>42797.009733796287</v>
      </c>
      <c r="F2809">
        <v>36.35</v>
      </c>
      <c r="G2809">
        <f t="shared" si="86"/>
        <v>3</v>
      </c>
      <c r="H2809">
        <f t="shared" si="87"/>
        <v>2017</v>
      </c>
    </row>
    <row r="2810" spans="1:8" x14ac:dyDescent="0.25">
      <c r="A2810" s="1">
        <v>1243</v>
      </c>
      <c r="B2810" t="s">
        <v>1197</v>
      </c>
      <c r="C2810" t="s">
        <v>95932</v>
      </c>
      <c r="D2810" t="s">
        <v>189475</v>
      </c>
      <c r="E2810" s="2">
        <v>42822.247233796297</v>
      </c>
      <c r="F2810">
        <v>191.58</v>
      </c>
      <c r="G2810">
        <f t="shared" si="86"/>
        <v>3</v>
      </c>
      <c r="H2810">
        <f t="shared" si="87"/>
        <v>2017</v>
      </c>
    </row>
    <row r="2811" spans="1:8" x14ac:dyDescent="0.25">
      <c r="A2811" s="1">
        <v>1396</v>
      </c>
      <c r="B2811" t="s">
        <v>1347</v>
      </c>
      <c r="C2811" t="s">
        <v>96082</v>
      </c>
      <c r="D2811" t="s">
        <v>189477</v>
      </c>
      <c r="E2811" s="2">
        <v>42822.405057870368</v>
      </c>
      <c r="F2811">
        <v>191.58</v>
      </c>
      <c r="G2811">
        <f t="shared" si="86"/>
        <v>3</v>
      </c>
      <c r="H2811">
        <f t="shared" si="87"/>
        <v>2017</v>
      </c>
    </row>
    <row r="2812" spans="1:8" x14ac:dyDescent="0.25">
      <c r="A2812" s="1">
        <v>1419</v>
      </c>
      <c r="B2812" t="s">
        <v>1370</v>
      </c>
      <c r="C2812" t="s">
        <v>96105</v>
      </c>
      <c r="D2812" t="s">
        <v>189475</v>
      </c>
      <c r="E2812" s="2">
        <v>42819.834062499998</v>
      </c>
      <c r="F2812">
        <v>191.58</v>
      </c>
      <c r="G2812">
        <f t="shared" si="86"/>
        <v>3</v>
      </c>
      <c r="H2812">
        <f t="shared" si="87"/>
        <v>2017</v>
      </c>
    </row>
    <row r="2813" spans="1:8" x14ac:dyDescent="0.25">
      <c r="A2813" s="1">
        <v>1430</v>
      </c>
      <c r="B2813" t="s">
        <v>1381</v>
      </c>
      <c r="C2813" t="s">
        <v>96116</v>
      </c>
      <c r="D2813" t="s">
        <v>189475</v>
      </c>
      <c r="E2813" s="2">
        <v>42795.448784722219</v>
      </c>
      <c r="F2813">
        <v>154.66999999999999</v>
      </c>
      <c r="G2813">
        <f t="shared" si="86"/>
        <v>3</v>
      </c>
      <c r="H2813">
        <f t="shared" si="87"/>
        <v>2017</v>
      </c>
    </row>
    <row r="2814" spans="1:8" x14ac:dyDescent="0.25">
      <c r="A2814" s="1">
        <v>1509</v>
      </c>
      <c r="B2814" t="s">
        <v>1455</v>
      </c>
      <c r="C2814" t="s">
        <v>96190</v>
      </c>
      <c r="D2814" t="s">
        <v>189475</v>
      </c>
      <c r="E2814" s="2">
        <v>42823.675150462957</v>
      </c>
      <c r="F2814">
        <v>36.35</v>
      </c>
      <c r="G2814">
        <f t="shared" si="86"/>
        <v>3</v>
      </c>
      <c r="H2814">
        <f t="shared" si="87"/>
        <v>2017</v>
      </c>
    </row>
    <row r="2815" spans="1:8" x14ac:dyDescent="0.25">
      <c r="A2815" s="1">
        <v>1582</v>
      </c>
      <c r="B2815" t="s">
        <v>1523</v>
      </c>
      <c r="C2815" t="s">
        <v>96258</v>
      </c>
      <c r="D2815" t="s">
        <v>189478</v>
      </c>
      <c r="E2815" s="2">
        <v>42809.437696759262</v>
      </c>
      <c r="F2815">
        <v>191.58</v>
      </c>
      <c r="G2815">
        <f t="shared" si="86"/>
        <v>3</v>
      </c>
      <c r="H2815">
        <f t="shared" si="87"/>
        <v>2017</v>
      </c>
    </row>
    <row r="2816" spans="1:8" x14ac:dyDescent="0.25">
      <c r="A2816" s="1">
        <v>1590</v>
      </c>
      <c r="B2816" t="s">
        <v>1531</v>
      </c>
      <c r="C2816" t="s">
        <v>96266</v>
      </c>
      <c r="D2816" t="s">
        <v>189475</v>
      </c>
      <c r="E2816" s="2">
        <v>42805.004108796304</v>
      </c>
      <c r="F2816">
        <v>25.84</v>
      </c>
      <c r="G2816">
        <f t="shared" si="86"/>
        <v>3</v>
      </c>
      <c r="H2816">
        <f t="shared" si="87"/>
        <v>2017</v>
      </c>
    </row>
    <row r="2817" spans="1:8" x14ac:dyDescent="0.25">
      <c r="A2817" s="1">
        <v>1593</v>
      </c>
      <c r="B2817" t="s">
        <v>1533</v>
      </c>
      <c r="C2817" t="s">
        <v>96268</v>
      </c>
      <c r="D2817" t="s">
        <v>189475</v>
      </c>
      <c r="E2817" s="2">
        <v>42809.667129629634</v>
      </c>
      <c r="F2817">
        <v>154.66999999999999</v>
      </c>
      <c r="G2817">
        <f t="shared" si="86"/>
        <v>3</v>
      </c>
      <c r="H2817">
        <f t="shared" si="87"/>
        <v>2017</v>
      </c>
    </row>
    <row r="2818" spans="1:8" x14ac:dyDescent="0.25">
      <c r="A2818" s="1">
        <v>1649</v>
      </c>
      <c r="B2818" t="s">
        <v>1587</v>
      </c>
      <c r="C2818" t="s">
        <v>96322</v>
      </c>
      <c r="D2818" t="s">
        <v>189475</v>
      </c>
      <c r="E2818" s="2">
        <v>42821.855127314811</v>
      </c>
      <c r="F2818">
        <v>25.84</v>
      </c>
      <c r="G2818">
        <f t="shared" ref="G2818:G2881" si="88">MONTH(E2818)</f>
        <v>3</v>
      </c>
      <c r="H2818">
        <f t="shared" ref="H2818:H2881" si="89">YEAR(E2818)</f>
        <v>2017</v>
      </c>
    </row>
    <row r="2819" spans="1:8" x14ac:dyDescent="0.25">
      <c r="A2819" s="1">
        <v>1689</v>
      </c>
      <c r="B2819" t="s">
        <v>1626</v>
      </c>
      <c r="C2819" t="s">
        <v>96361</v>
      </c>
      <c r="D2819" t="s">
        <v>189475</v>
      </c>
      <c r="E2819" s="2">
        <v>42799.973310185182</v>
      </c>
      <c r="F2819">
        <v>125.99</v>
      </c>
      <c r="G2819">
        <f t="shared" si="88"/>
        <v>3</v>
      </c>
      <c r="H2819">
        <f t="shared" si="89"/>
        <v>2017</v>
      </c>
    </row>
    <row r="2820" spans="1:8" x14ac:dyDescent="0.25">
      <c r="A2820" s="1">
        <v>1718</v>
      </c>
      <c r="B2820" t="s">
        <v>1654</v>
      </c>
      <c r="C2820" t="s">
        <v>96389</v>
      </c>
      <c r="D2820" t="s">
        <v>189475</v>
      </c>
      <c r="E2820" s="2">
        <v>42817.612557870372</v>
      </c>
      <c r="F2820">
        <v>191.58</v>
      </c>
      <c r="G2820">
        <f t="shared" si="88"/>
        <v>3</v>
      </c>
      <c r="H2820">
        <f t="shared" si="89"/>
        <v>2017</v>
      </c>
    </row>
    <row r="2821" spans="1:8" x14ac:dyDescent="0.25">
      <c r="A2821" s="1">
        <v>1775</v>
      </c>
      <c r="B2821" t="s">
        <v>1711</v>
      </c>
      <c r="C2821" t="s">
        <v>96446</v>
      </c>
      <c r="D2821" t="s">
        <v>189475</v>
      </c>
      <c r="E2821" s="2">
        <v>42805.74324074074</v>
      </c>
      <c r="F2821">
        <v>155.41999999999999</v>
      </c>
      <c r="G2821">
        <f t="shared" si="88"/>
        <v>3</v>
      </c>
      <c r="H2821">
        <f t="shared" si="89"/>
        <v>2017</v>
      </c>
    </row>
    <row r="2822" spans="1:8" x14ac:dyDescent="0.25">
      <c r="A2822" s="1">
        <v>1781</v>
      </c>
      <c r="B2822" t="s">
        <v>1716</v>
      </c>
      <c r="C2822" t="s">
        <v>96451</v>
      </c>
      <c r="D2822" t="s">
        <v>189475</v>
      </c>
      <c r="E2822" s="2">
        <v>42803.818310185183</v>
      </c>
      <c r="F2822">
        <v>36.35</v>
      </c>
      <c r="G2822">
        <f t="shared" si="88"/>
        <v>3</v>
      </c>
      <c r="H2822">
        <f t="shared" si="89"/>
        <v>2017</v>
      </c>
    </row>
    <row r="2823" spans="1:8" x14ac:dyDescent="0.25">
      <c r="A2823" s="1">
        <v>1783</v>
      </c>
      <c r="B2823" t="s">
        <v>1718</v>
      </c>
      <c r="C2823" t="s">
        <v>96453</v>
      </c>
      <c r="D2823" t="s">
        <v>189475</v>
      </c>
      <c r="E2823" s="2">
        <v>42815.431840277779</v>
      </c>
      <c r="F2823">
        <v>191.58</v>
      </c>
      <c r="G2823">
        <f t="shared" si="88"/>
        <v>3</v>
      </c>
      <c r="H2823">
        <f t="shared" si="89"/>
        <v>2017</v>
      </c>
    </row>
    <row r="2824" spans="1:8" x14ac:dyDescent="0.25">
      <c r="A2824" s="1">
        <v>1789</v>
      </c>
      <c r="B2824" t="s">
        <v>1724</v>
      </c>
      <c r="C2824" t="s">
        <v>96459</v>
      </c>
      <c r="D2824" t="s">
        <v>189475</v>
      </c>
      <c r="E2824" s="2">
        <v>42820.904826388891</v>
      </c>
      <c r="F2824">
        <v>154.66999999999999</v>
      </c>
      <c r="G2824">
        <f t="shared" si="88"/>
        <v>3</v>
      </c>
      <c r="H2824">
        <f t="shared" si="89"/>
        <v>2017</v>
      </c>
    </row>
    <row r="2825" spans="1:8" x14ac:dyDescent="0.25">
      <c r="A2825" s="1">
        <v>1793</v>
      </c>
      <c r="B2825" t="s">
        <v>1727</v>
      </c>
      <c r="C2825" t="s">
        <v>96462</v>
      </c>
      <c r="D2825" t="s">
        <v>189475</v>
      </c>
      <c r="E2825" s="2">
        <v>42817.933136574073</v>
      </c>
      <c r="F2825">
        <v>36.35</v>
      </c>
      <c r="G2825">
        <f t="shared" si="88"/>
        <v>3</v>
      </c>
      <c r="H2825">
        <f t="shared" si="89"/>
        <v>2017</v>
      </c>
    </row>
    <row r="2826" spans="1:8" x14ac:dyDescent="0.25">
      <c r="A2826" s="1">
        <v>1798</v>
      </c>
      <c r="B2826" t="s">
        <v>1732</v>
      </c>
      <c r="C2826" t="s">
        <v>96467</v>
      </c>
      <c r="D2826" t="s">
        <v>189475</v>
      </c>
      <c r="E2826" s="2">
        <v>42809.892361111109</v>
      </c>
      <c r="F2826">
        <v>154.66999999999999</v>
      </c>
      <c r="G2826">
        <f t="shared" si="88"/>
        <v>3</v>
      </c>
      <c r="H2826">
        <f t="shared" si="89"/>
        <v>2017</v>
      </c>
    </row>
    <row r="2827" spans="1:8" x14ac:dyDescent="0.25">
      <c r="A2827" s="1">
        <v>1868</v>
      </c>
      <c r="B2827" t="s">
        <v>1797</v>
      </c>
      <c r="C2827" t="s">
        <v>96532</v>
      </c>
      <c r="D2827" t="s">
        <v>189480</v>
      </c>
      <c r="E2827" s="2">
        <v>42798.510069444441</v>
      </c>
      <c r="F2827">
        <v>191.58</v>
      </c>
      <c r="G2827">
        <f t="shared" si="88"/>
        <v>3</v>
      </c>
      <c r="H2827">
        <f t="shared" si="89"/>
        <v>2017</v>
      </c>
    </row>
    <row r="2828" spans="1:8" x14ac:dyDescent="0.25">
      <c r="A2828" s="1">
        <v>1889</v>
      </c>
      <c r="B2828" t="s">
        <v>1817</v>
      </c>
      <c r="C2828" t="s">
        <v>96552</v>
      </c>
      <c r="D2828" t="s">
        <v>189475</v>
      </c>
      <c r="E2828" s="2">
        <v>42823.521979166668</v>
      </c>
      <c r="F2828">
        <v>191.58</v>
      </c>
      <c r="G2828">
        <f t="shared" si="88"/>
        <v>3</v>
      </c>
      <c r="H2828">
        <f t="shared" si="89"/>
        <v>2017</v>
      </c>
    </row>
    <row r="2829" spans="1:8" x14ac:dyDescent="0.25">
      <c r="A2829" s="1">
        <v>1940</v>
      </c>
      <c r="B2829" t="s">
        <v>1864</v>
      </c>
      <c r="C2829" t="s">
        <v>96599</v>
      </c>
      <c r="D2829" t="s">
        <v>189475</v>
      </c>
      <c r="E2829" s="2">
        <v>42823.294398148151</v>
      </c>
      <c r="F2829">
        <v>154.66999999999999</v>
      </c>
      <c r="G2829">
        <f t="shared" si="88"/>
        <v>3</v>
      </c>
      <c r="H2829">
        <f t="shared" si="89"/>
        <v>2017</v>
      </c>
    </row>
    <row r="2830" spans="1:8" x14ac:dyDescent="0.25">
      <c r="A2830" s="1">
        <v>1956</v>
      </c>
      <c r="B2830" t="s">
        <v>1876</v>
      </c>
      <c r="C2830" t="s">
        <v>96611</v>
      </c>
      <c r="D2830" t="s">
        <v>189477</v>
      </c>
      <c r="E2830" s="2">
        <v>42818.908958333333</v>
      </c>
      <c r="F2830">
        <v>163.06</v>
      </c>
      <c r="G2830">
        <f t="shared" si="88"/>
        <v>3</v>
      </c>
      <c r="H2830">
        <f t="shared" si="89"/>
        <v>2017</v>
      </c>
    </row>
    <row r="2831" spans="1:8" x14ac:dyDescent="0.25">
      <c r="A2831" s="1">
        <v>1971</v>
      </c>
      <c r="B2831" t="s">
        <v>1890</v>
      </c>
      <c r="C2831" t="s">
        <v>96625</v>
      </c>
      <c r="D2831" t="s">
        <v>189480</v>
      </c>
      <c r="E2831" s="2">
        <v>42807.67527777778</v>
      </c>
      <c r="F2831">
        <v>25.84</v>
      </c>
      <c r="G2831">
        <f t="shared" si="88"/>
        <v>3</v>
      </c>
      <c r="H2831">
        <f t="shared" si="89"/>
        <v>2017</v>
      </c>
    </row>
    <row r="2832" spans="1:8" x14ac:dyDescent="0.25">
      <c r="A2832" s="1">
        <v>1994</v>
      </c>
      <c r="B2832" t="s">
        <v>1913</v>
      </c>
      <c r="C2832" t="s">
        <v>96648</v>
      </c>
      <c r="D2832" t="s">
        <v>189475</v>
      </c>
      <c r="E2832" s="2">
        <v>42816.414895833332</v>
      </c>
      <c r="F2832">
        <v>191.58</v>
      </c>
      <c r="G2832">
        <f t="shared" si="88"/>
        <v>3</v>
      </c>
      <c r="H2832">
        <f t="shared" si="89"/>
        <v>2017</v>
      </c>
    </row>
    <row r="2833" spans="1:8" x14ac:dyDescent="0.25">
      <c r="A2833" s="1">
        <v>2074</v>
      </c>
      <c r="B2833" t="s">
        <v>1990</v>
      </c>
      <c r="C2833" t="s">
        <v>96725</v>
      </c>
      <c r="D2833" t="s">
        <v>189475</v>
      </c>
      <c r="E2833" s="2">
        <v>42795.748935185176</v>
      </c>
      <c r="F2833">
        <v>138.65</v>
      </c>
      <c r="G2833">
        <f t="shared" si="88"/>
        <v>3</v>
      </c>
      <c r="H2833">
        <f t="shared" si="89"/>
        <v>2017</v>
      </c>
    </row>
    <row r="2834" spans="1:8" x14ac:dyDescent="0.25">
      <c r="A2834" s="1">
        <v>2095</v>
      </c>
      <c r="B2834" t="s">
        <v>2011</v>
      </c>
      <c r="C2834" t="s">
        <v>96746</v>
      </c>
      <c r="D2834" t="s">
        <v>189475</v>
      </c>
      <c r="E2834" s="2">
        <v>42825.959733796299</v>
      </c>
      <c r="F2834">
        <v>163.06</v>
      </c>
      <c r="G2834">
        <f t="shared" si="88"/>
        <v>3</v>
      </c>
      <c r="H2834">
        <f t="shared" si="89"/>
        <v>2017</v>
      </c>
    </row>
    <row r="2835" spans="1:8" x14ac:dyDescent="0.25">
      <c r="A2835" s="1">
        <v>2098</v>
      </c>
      <c r="B2835" t="s">
        <v>2014</v>
      </c>
      <c r="C2835" t="s">
        <v>96749</v>
      </c>
      <c r="D2835" t="s">
        <v>189475</v>
      </c>
      <c r="E2835" s="2">
        <v>42825.116932870369</v>
      </c>
      <c r="F2835">
        <v>47.62</v>
      </c>
      <c r="G2835">
        <f t="shared" si="88"/>
        <v>3</v>
      </c>
      <c r="H2835">
        <f t="shared" si="89"/>
        <v>2017</v>
      </c>
    </row>
    <row r="2836" spans="1:8" x14ac:dyDescent="0.25">
      <c r="A2836" s="1">
        <v>2125</v>
      </c>
      <c r="B2836" t="s">
        <v>2041</v>
      </c>
      <c r="C2836" t="s">
        <v>96776</v>
      </c>
      <c r="D2836" t="s">
        <v>189475</v>
      </c>
      <c r="E2836" s="2">
        <v>42800.823310185187</v>
      </c>
      <c r="F2836">
        <v>154.66999999999999</v>
      </c>
      <c r="G2836">
        <f t="shared" si="88"/>
        <v>3</v>
      </c>
      <c r="H2836">
        <f t="shared" si="89"/>
        <v>2017</v>
      </c>
    </row>
    <row r="2837" spans="1:8" x14ac:dyDescent="0.25">
      <c r="A2837" s="1">
        <v>2258</v>
      </c>
      <c r="B2837" t="s">
        <v>2168</v>
      </c>
      <c r="C2837" t="s">
        <v>96903</v>
      </c>
      <c r="D2837" t="s">
        <v>189475</v>
      </c>
      <c r="E2837" s="2">
        <v>42821.834374999999</v>
      </c>
      <c r="F2837">
        <v>36.35</v>
      </c>
      <c r="G2837">
        <f t="shared" si="88"/>
        <v>3</v>
      </c>
      <c r="H2837">
        <f t="shared" si="89"/>
        <v>2017</v>
      </c>
    </row>
    <row r="2838" spans="1:8" x14ac:dyDescent="0.25">
      <c r="A2838" s="1">
        <v>2263</v>
      </c>
      <c r="B2838" t="s">
        <v>2173</v>
      </c>
      <c r="C2838" t="s">
        <v>96908</v>
      </c>
      <c r="D2838" t="s">
        <v>189475</v>
      </c>
      <c r="E2838" s="2">
        <v>42797.815972222219</v>
      </c>
      <c r="F2838">
        <v>191.58</v>
      </c>
      <c r="G2838">
        <f t="shared" si="88"/>
        <v>3</v>
      </c>
      <c r="H2838">
        <f t="shared" si="89"/>
        <v>2017</v>
      </c>
    </row>
    <row r="2839" spans="1:8" x14ac:dyDescent="0.25">
      <c r="A2839" s="1">
        <v>2269</v>
      </c>
      <c r="B2839" t="s">
        <v>2179</v>
      </c>
      <c r="C2839" t="s">
        <v>96914</v>
      </c>
      <c r="D2839" t="s">
        <v>189475</v>
      </c>
      <c r="E2839" s="2">
        <v>42803.875763888893</v>
      </c>
      <c r="F2839">
        <v>191.58</v>
      </c>
      <c r="G2839">
        <f t="shared" si="88"/>
        <v>3</v>
      </c>
      <c r="H2839">
        <f t="shared" si="89"/>
        <v>2017</v>
      </c>
    </row>
    <row r="2840" spans="1:8" x14ac:dyDescent="0.25">
      <c r="A2840" s="1">
        <v>2298</v>
      </c>
      <c r="B2840" t="s">
        <v>2206</v>
      </c>
      <c r="C2840" t="s">
        <v>96941</v>
      </c>
      <c r="D2840" t="s">
        <v>189475</v>
      </c>
      <c r="E2840" s="2">
        <v>42809.684363425928</v>
      </c>
      <c r="F2840">
        <v>163.06</v>
      </c>
      <c r="G2840">
        <f t="shared" si="88"/>
        <v>3</v>
      </c>
      <c r="H2840">
        <f t="shared" si="89"/>
        <v>2017</v>
      </c>
    </row>
    <row r="2841" spans="1:8" x14ac:dyDescent="0.25">
      <c r="A2841" s="1">
        <v>2316</v>
      </c>
      <c r="B2841" t="s">
        <v>2224</v>
      </c>
      <c r="C2841" t="s">
        <v>96959</v>
      </c>
      <c r="D2841" t="s">
        <v>189479</v>
      </c>
      <c r="E2841" s="2">
        <v>42802.634062500001</v>
      </c>
      <c r="F2841">
        <v>153.96</v>
      </c>
      <c r="G2841">
        <f t="shared" si="88"/>
        <v>3</v>
      </c>
      <c r="H2841">
        <f t="shared" si="89"/>
        <v>2017</v>
      </c>
    </row>
    <row r="2842" spans="1:8" x14ac:dyDescent="0.25">
      <c r="A2842" s="1">
        <v>2327</v>
      </c>
      <c r="B2842" t="s">
        <v>2234</v>
      </c>
      <c r="C2842" t="s">
        <v>96969</v>
      </c>
      <c r="D2842" t="s">
        <v>189475</v>
      </c>
      <c r="E2842" s="2">
        <v>42816.414224537039</v>
      </c>
      <c r="F2842">
        <v>154.66999999999999</v>
      </c>
      <c r="G2842">
        <f t="shared" si="88"/>
        <v>3</v>
      </c>
      <c r="H2842">
        <f t="shared" si="89"/>
        <v>2017</v>
      </c>
    </row>
    <row r="2843" spans="1:8" x14ac:dyDescent="0.25">
      <c r="A2843" s="1">
        <v>2348</v>
      </c>
      <c r="B2843" t="s">
        <v>2253</v>
      </c>
      <c r="C2843" t="s">
        <v>96988</v>
      </c>
      <c r="D2843" t="s">
        <v>189475</v>
      </c>
      <c r="E2843" s="2">
        <v>42800.580775462957</v>
      </c>
      <c r="F2843">
        <v>36.35</v>
      </c>
      <c r="G2843">
        <f t="shared" si="88"/>
        <v>3</v>
      </c>
      <c r="H2843">
        <f t="shared" si="89"/>
        <v>2017</v>
      </c>
    </row>
    <row r="2844" spans="1:8" x14ac:dyDescent="0.25">
      <c r="A2844" s="1">
        <v>2383</v>
      </c>
      <c r="B2844" t="s">
        <v>2286</v>
      </c>
      <c r="C2844" t="s">
        <v>97021</v>
      </c>
      <c r="D2844" t="s">
        <v>189475</v>
      </c>
      <c r="E2844" s="2">
        <v>42816.520891203712</v>
      </c>
      <c r="F2844">
        <v>191.58</v>
      </c>
      <c r="G2844">
        <f t="shared" si="88"/>
        <v>3</v>
      </c>
      <c r="H2844">
        <f t="shared" si="89"/>
        <v>2017</v>
      </c>
    </row>
    <row r="2845" spans="1:8" x14ac:dyDescent="0.25">
      <c r="A2845" s="1">
        <v>2440</v>
      </c>
      <c r="B2845" t="s">
        <v>2341</v>
      </c>
      <c r="C2845" t="s">
        <v>97076</v>
      </c>
      <c r="D2845" t="s">
        <v>189475</v>
      </c>
      <c r="E2845" s="2">
        <v>42818.761608796303</v>
      </c>
      <c r="F2845">
        <v>36.35</v>
      </c>
      <c r="G2845">
        <f t="shared" si="88"/>
        <v>3</v>
      </c>
      <c r="H2845">
        <f t="shared" si="89"/>
        <v>2017</v>
      </c>
    </row>
    <row r="2846" spans="1:8" x14ac:dyDescent="0.25">
      <c r="A2846" s="1">
        <v>2460</v>
      </c>
      <c r="B2846" t="s">
        <v>2360</v>
      </c>
      <c r="C2846" t="s">
        <v>97095</v>
      </c>
      <c r="D2846" t="s">
        <v>189475</v>
      </c>
      <c r="E2846" s="2">
        <v>42795.814143518517</v>
      </c>
      <c r="F2846">
        <v>191.58</v>
      </c>
      <c r="G2846">
        <f t="shared" si="88"/>
        <v>3</v>
      </c>
      <c r="H2846">
        <f t="shared" si="89"/>
        <v>2017</v>
      </c>
    </row>
    <row r="2847" spans="1:8" x14ac:dyDescent="0.25">
      <c r="A2847" s="1">
        <v>2464</v>
      </c>
      <c r="B2847" t="s">
        <v>2364</v>
      </c>
      <c r="C2847" t="s">
        <v>97099</v>
      </c>
      <c r="D2847" t="s">
        <v>189475</v>
      </c>
      <c r="E2847" s="2">
        <v>42815.884872685187</v>
      </c>
      <c r="F2847">
        <v>36.35</v>
      </c>
      <c r="G2847">
        <f t="shared" si="88"/>
        <v>3</v>
      </c>
      <c r="H2847">
        <f t="shared" si="89"/>
        <v>2017</v>
      </c>
    </row>
    <row r="2848" spans="1:8" x14ac:dyDescent="0.25">
      <c r="A2848" s="1">
        <v>2486</v>
      </c>
      <c r="B2848" t="s">
        <v>2385</v>
      </c>
      <c r="C2848" t="s">
        <v>97120</v>
      </c>
      <c r="D2848" t="s">
        <v>189475</v>
      </c>
      <c r="E2848" s="2">
        <v>42810.408321759263</v>
      </c>
      <c r="F2848">
        <v>47.62</v>
      </c>
      <c r="G2848">
        <f t="shared" si="88"/>
        <v>3</v>
      </c>
      <c r="H2848">
        <f t="shared" si="89"/>
        <v>2017</v>
      </c>
    </row>
    <row r="2849" spans="1:8" x14ac:dyDescent="0.25">
      <c r="A2849" s="1">
        <v>2543</v>
      </c>
      <c r="B2849" t="s">
        <v>2436</v>
      </c>
      <c r="C2849" t="s">
        <v>97171</v>
      </c>
      <c r="D2849" t="s">
        <v>189475</v>
      </c>
      <c r="E2849" s="2">
        <v>42805.744039351863</v>
      </c>
      <c r="F2849">
        <v>36.35</v>
      </c>
      <c r="G2849">
        <f t="shared" si="88"/>
        <v>3</v>
      </c>
      <c r="H2849">
        <f t="shared" si="89"/>
        <v>2017</v>
      </c>
    </row>
    <row r="2850" spans="1:8" x14ac:dyDescent="0.25">
      <c r="A2850" s="1">
        <v>2557</v>
      </c>
      <c r="B2850" t="s">
        <v>2449</v>
      </c>
      <c r="C2850" t="s">
        <v>97184</v>
      </c>
      <c r="D2850" t="s">
        <v>189475</v>
      </c>
      <c r="E2850" s="2">
        <v>42810.587523148148</v>
      </c>
      <c r="F2850">
        <v>191.58</v>
      </c>
      <c r="G2850">
        <f t="shared" si="88"/>
        <v>3</v>
      </c>
      <c r="H2850">
        <f t="shared" si="89"/>
        <v>2017</v>
      </c>
    </row>
    <row r="2851" spans="1:8" x14ac:dyDescent="0.25">
      <c r="A2851" s="1">
        <v>2589</v>
      </c>
      <c r="B2851" t="s">
        <v>2480</v>
      </c>
      <c r="C2851" t="s">
        <v>97215</v>
      </c>
      <c r="D2851" t="s">
        <v>189475</v>
      </c>
      <c r="E2851" s="2">
        <v>42797.600092592591</v>
      </c>
      <c r="F2851">
        <v>191.58</v>
      </c>
      <c r="G2851">
        <f t="shared" si="88"/>
        <v>3</v>
      </c>
      <c r="H2851">
        <f t="shared" si="89"/>
        <v>2017</v>
      </c>
    </row>
    <row r="2852" spans="1:8" x14ac:dyDescent="0.25">
      <c r="A2852" s="1">
        <v>2713</v>
      </c>
      <c r="B2852" t="s">
        <v>2601</v>
      </c>
      <c r="C2852" t="s">
        <v>97336</v>
      </c>
      <c r="D2852" t="s">
        <v>189475</v>
      </c>
      <c r="E2852" s="2">
        <v>42816.44121527778</v>
      </c>
      <c r="F2852">
        <v>25.84</v>
      </c>
      <c r="G2852">
        <f t="shared" si="88"/>
        <v>3</v>
      </c>
      <c r="H2852">
        <f t="shared" si="89"/>
        <v>2017</v>
      </c>
    </row>
    <row r="2853" spans="1:8" x14ac:dyDescent="0.25">
      <c r="A2853" s="1">
        <v>2715</v>
      </c>
      <c r="B2853" t="s">
        <v>2603</v>
      </c>
      <c r="C2853" t="s">
        <v>97338</v>
      </c>
      <c r="D2853" t="s">
        <v>189475</v>
      </c>
      <c r="E2853" s="2">
        <v>42810.716539351852</v>
      </c>
      <c r="F2853">
        <v>155.41999999999999</v>
      </c>
      <c r="G2853">
        <f t="shared" si="88"/>
        <v>3</v>
      </c>
      <c r="H2853">
        <f t="shared" si="89"/>
        <v>2017</v>
      </c>
    </row>
    <row r="2854" spans="1:8" x14ac:dyDescent="0.25">
      <c r="A2854" s="1">
        <v>2754</v>
      </c>
      <c r="B2854" t="s">
        <v>2640</v>
      </c>
      <c r="C2854" t="s">
        <v>97375</v>
      </c>
      <c r="D2854" t="s">
        <v>189475</v>
      </c>
      <c r="E2854" s="2">
        <v>42796.472488425927</v>
      </c>
      <c r="F2854">
        <v>36.35</v>
      </c>
      <c r="G2854">
        <f t="shared" si="88"/>
        <v>3</v>
      </c>
      <c r="H2854">
        <f t="shared" si="89"/>
        <v>2017</v>
      </c>
    </row>
    <row r="2855" spans="1:8" x14ac:dyDescent="0.25">
      <c r="A2855" s="1">
        <v>2767</v>
      </c>
      <c r="B2855" t="s">
        <v>2651</v>
      </c>
      <c r="C2855" t="s">
        <v>97386</v>
      </c>
      <c r="D2855" t="s">
        <v>189475</v>
      </c>
      <c r="E2855" s="2">
        <v>42808.675335648149</v>
      </c>
      <c r="F2855">
        <v>154.66999999999999</v>
      </c>
      <c r="G2855">
        <f t="shared" si="88"/>
        <v>3</v>
      </c>
      <c r="H2855">
        <f t="shared" si="89"/>
        <v>2017</v>
      </c>
    </row>
    <row r="2856" spans="1:8" x14ac:dyDescent="0.25">
      <c r="A2856" s="1">
        <v>2796</v>
      </c>
      <c r="B2856" t="s">
        <v>2677</v>
      </c>
      <c r="C2856" t="s">
        <v>97412</v>
      </c>
      <c r="D2856" t="s">
        <v>189475</v>
      </c>
      <c r="E2856" s="2">
        <v>42818.435706018521</v>
      </c>
      <c r="F2856">
        <v>32.9</v>
      </c>
      <c r="G2856">
        <f t="shared" si="88"/>
        <v>3</v>
      </c>
      <c r="H2856">
        <f t="shared" si="89"/>
        <v>2017</v>
      </c>
    </row>
    <row r="2857" spans="1:8" x14ac:dyDescent="0.25">
      <c r="A2857" s="1">
        <v>2799</v>
      </c>
      <c r="B2857" t="s">
        <v>2680</v>
      </c>
      <c r="C2857" t="s">
        <v>97415</v>
      </c>
      <c r="D2857" t="s">
        <v>189478</v>
      </c>
      <c r="E2857" s="2">
        <v>42802.382581018523</v>
      </c>
      <c r="F2857">
        <v>153.96</v>
      </c>
      <c r="G2857">
        <f t="shared" si="88"/>
        <v>3</v>
      </c>
      <c r="H2857">
        <f t="shared" si="89"/>
        <v>2017</v>
      </c>
    </row>
    <row r="2858" spans="1:8" x14ac:dyDescent="0.25">
      <c r="A2858" s="1">
        <v>2805</v>
      </c>
      <c r="B2858" t="s">
        <v>2685</v>
      </c>
      <c r="C2858" t="s">
        <v>97420</v>
      </c>
      <c r="D2858" t="s">
        <v>189475</v>
      </c>
      <c r="E2858" s="2">
        <v>42809.347199074073</v>
      </c>
      <c r="F2858">
        <v>36.35</v>
      </c>
      <c r="G2858">
        <f t="shared" si="88"/>
        <v>3</v>
      </c>
      <c r="H2858">
        <f t="shared" si="89"/>
        <v>2017</v>
      </c>
    </row>
    <row r="2859" spans="1:8" x14ac:dyDescent="0.25">
      <c r="A2859" s="1">
        <v>2923</v>
      </c>
      <c r="B2859" t="s">
        <v>2794</v>
      </c>
      <c r="C2859" t="s">
        <v>97529</v>
      </c>
      <c r="D2859" t="s">
        <v>189475</v>
      </c>
      <c r="E2859" s="2">
        <v>42810.502395833333</v>
      </c>
      <c r="F2859">
        <v>153.96</v>
      </c>
      <c r="G2859">
        <f t="shared" si="88"/>
        <v>3</v>
      </c>
      <c r="H2859">
        <f t="shared" si="89"/>
        <v>2017</v>
      </c>
    </row>
    <row r="2860" spans="1:8" x14ac:dyDescent="0.25">
      <c r="A2860" s="1">
        <v>2955</v>
      </c>
      <c r="B2860" t="s">
        <v>2824</v>
      </c>
      <c r="C2860" t="s">
        <v>97559</v>
      </c>
      <c r="D2860" t="s">
        <v>189475</v>
      </c>
      <c r="E2860" s="2">
        <v>42799.698634259257</v>
      </c>
      <c r="F2860">
        <v>138.65</v>
      </c>
      <c r="G2860">
        <f t="shared" si="88"/>
        <v>3</v>
      </c>
      <c r="H2860">
        <f t="shared" si="89"/>
        <v>2017</v>
      </c>
    </row>
    <row r="2861" spans="1:8" x14ac:dyDescent="0.25">
      <c r="A2861" s="1">
        <v>2987</v>
      </c>
      <c r="B2861" t="s">
        <v>2854</v>
      </c>
      <c r="C2861" t="s">
        <v>97589</v>
      </c>
      <c r="D2861" t="s">
        <v>189475</v>
      </c>
      <c r="E2861" s="2">
        <v>42814.025416666656</v>
      </c>
      <c r="F2861">
        <v>36.35</v>
      </c>
      <c r="G2861">
        <f t="shared" si="88"/>
        <v>3</v>
      </c>
      <c r="H2861">
        <f t="shared" si="89"/>
        <v>2017</v>
      </c>
    </row>
    <row r="2862" spans="1:8" x14ac:dyDescent="0.25">
      <c r="A2862" s="1">
        <v>2988</v>
      </c>
      <c r="B2862" t="s">
        <v>2855</v>
      </c>
      <c r="C2862" t="s">
        <v>97590</v>
      </c>
      <c r="D2862" t="s">
        <v>189475</v>
      </c>
      <c r="E2862" s="2">
        <v>42804.731828703712</v>
      </c>
      <c r="F2862">
        <v>32.9</v>
      </c>
      <c r="G2862">
        <f t="shared" si="88"/>
        <v>3</v>
      </c>
      <c r="H2862">
        <f t="shared" si="89"/>
        <v>2017</v>
      </c>
    </row>
    <row r="2863" spans="1:8" x14ac:dyDescent="0.25">
      <c r="A2863" s="1">
        <v>3029</v>
      </c>
      <c r="B2863" t="s">
        <v>2894</v>
      </c>
      <c r="C2863" t="s">
        <v>97629</v>
      </c>
      <c r="D2863" t="s">
        <v>189475</v>
      </c>
      <c r="E2863" s="2">
        <v>42813.712789351863</v>
      </c>
      <c r="F2863">
        <v>36.35</v>
      </c>
      <c r="G2863">
        <f t="shared" si="88"/>
        <v>3</v>
      </c>
      <c r="H2863">
        <f t="shared" si="89"/>
        <v>2017</v>
      </c>
    </row>
    <row r="2864" spans="1:8" x14ac:dyDescent="0.25">
      <c r="A2864" s="1">
        <v>3090</v>
      </c>
      <c r="B2864" t="s">
        <v>2953</v>
      </c>
      <c r="C2864" t="s">
        <v>97688</v>
      </c>
      <c r="D2864" t="s">
        <v>189475</v>
      </c>
      <c r="E2864" s="2">
        <v>42812.640497685177</v>
      </c>
      <c r="F2864">
        <v>25.84</v>
      </c>
      <c r="G2864">
        <f t="shared" si="88"/>
        <v>3</v>
      </c>
      <c r="H2864">
        <f t="shared" si="89"/>
        <v>2017</v>
      </c>
    </row>
    <row r="2865" spans="1:8" x14ac:dyDescent="0.25">
      <c r="A2865" s="1">
        <v>3200</v>
      </c>
      <c r="B2865" t="s">
        <v>3058</v>
      </c>
      <c r="C2865" t="s">
        <v>97793</v>
      </c>
      <c r="D2865" t="s">
        <v>189475</v>
      </c>
      <c r="E2865" s="2">
        <v>42798.442511574067</v>
      </c>
      <c r="F2865">
        <v>155.41999999999999</v>
      </c>
      <c r="G2865">
        <f t="shared" si="88"/>
        <v>3</v>
      </c>
      <c r="H2865">
        <f t="shared" si="89"/>
        <v>2017</v>
      </c>
    </row>
    <row r="2866" spans="1:8" x14ac:dyDescent="0.25">
      <c r="A2866" s="1">
        <v>3308</v>
      </c>
      <c r="B2866" t="s">
        <v>3158</v>
      </c>
      <c r="C2866" t="s">
        <v>97893</v>
      </c>
      <c r="D2866" t="s">
        <v>189475</v>
      </c>
      <c r="E2866" s="2">
        <v>42818.581064814818</v>
      </c>
      <c r="F2866">
        <v>25.84</v>
      </c>
      <c r="G2866">
        <f t="shared" si="88"/>
        <v>3</v>
      </c>
      <c r="H2866">
        <f t="shared" si="89"/>
        <v>2017</v>
      </c>
    </row>
    <row r="2867" spans="1:8" x14ac:dyDescent="0.25">
      <c r="A2867" s="1">
        <v>3356</v>
      </c>
      <c r="B2867" t="s">
        <v>3205</v>
      </c>
      <c r="C2867" t="s">
        <v>97940</v>
      </c>
      <c r="D2867" t="s">
        <v>189475</v>
      </c>
      <c r="E2867" s="2">
        <v>42808.512754629628</v>
      </c>
      <c r="F2867">
        <v>291.27999999999997</v>
      </c>
      <c r="G2867">
        <f t="shared" si="88"/>
        <v>3</v>
      </c>
      <c r="H2867">
        <f t="shared" si="89"/>
        <v>2017</v>
      </c>
    </row>
    <row r="2868" spans="1:8" x14ac:dyDescent="0.25">
      <c r="A2868" s="1">
        <v>3406</v>
      </c>
      <c r="B2868" t="s">
        <v>3253</v>
      </c>
      <c r="C2868" t="s">
        <v>97988</v>
      </c>
      <c r="D2868" t="s">
        <v>189475</v>
      </c>
      <c r="E2868" s="2">
        <v>42825.919675925928</v>
      </c>
      <c r="F2868">
        <v>154.66999999999999</v>
      </c>
      <c r="G2868">
        <f t="shared" si="88"/>
        <v>3</v>
      </c>
      <c r="H2868">
        <f t="shared" si="89"/>
        <v>2017</v>
      </c>
    </row>
    <row r="2869" spans="1:8" x14ac:dyDescent="0.25">
      <c r="A2869" s="1">
        <v>3410</v>
      </c>
      <c r="B2869" t="s">
        <v>3257</v>
      </c>
      <c r="C2869" t="s">
        <v>97992</v>
      </c>
      <c r="D2869" t="s">
        <v>189475</v>
      </c>
      <c r="E2869" s="2">
        <v>42806.585381944453</v>
      </c>
      <c r="F2869">
        <v>36.35</v>
      </c>
      <c r="G2869">
        <f t="shared" si="88"/>
        <v>3</v>
      </c>
      <c r="H2869">
        <f t="shared" si="89"/>
        <v>2017</v>
      </c>
    </row>
    <row r="2870" spans="1:8" x14ac:dyDescent="0.25">
      <c r="A2870" s="1">
        <v>3456</v>
      </c>
      <c r="B2870" t="s">
        <v>3302</v>
      </c>
      <c r="C2870" t="s">
        <v>98037</v>
      </c>
      <c r="D2870" t="s">
        <v>189475</v>
      </c>
      <c r="E2870" s="2">
        <v>42812.516504629632</v>
      </c>
      <c r="F2870">
        <v>154.66999999999999</v>
      </c>
      <c r="G2870">
        <f t="shared" si="88"/>
        <v>3</v>
      </c>
      <c r="H2870">
        <f t="shared" si="89"/>
        <v>2017</v>
      </c>
    </row>
    <row r="2871" spans="1:8" x14ac:dyDescent="0.25">
      <c r="A2871" s="1">
        <v>3463</v>
      </c>
      <c r="B2871" t="s">
        <v>3309</v>
      </c>
      <c r="C2871" t="s">
        <v>98044</v>
      </c>
      <c r="D2871" t="s">
        <v>189475</v>
      </c>
      <c r="E2871" s="2">
        <v>42825.776701388888</v>
      </c>
      <c r="F2871">
        <v>154.66999999999999</v>
      </c>
      <c r="G2871">
        <f t="shared" si="88"/>
        <v>3</v>
      </c>
      <c r="H2871">
        <f t="shared" si="89"/>
        <v>2017</v>
      </c>
    </row>
    <row r="2872" spans="1:8" x14ac:dyDescent="0.25">
      <c r="A2872" s="1">
        <v>3497</v>
      </c>
      <c r="B2872" t="s">
        <v>3342</v>
      </c>
      <c r="C2872" t="s">
        <v>98077</v>
      </c>
      <c r="D2872" t="s">
        <v>189475</v>
      </c>
      <c r="E2872" s="2">
        <v>42795.710497685177</v>
      </c>
      <c r="F2872">
        <v>155.41999999999999</v>
      </c>
      <c r="G2872">
        <f t="shared" si="88"/>
        <v>3</v>
      </c>
      <c r="H2872">
        <f t="shared" si="89"/>
        <v>2017</v>
      </c>
    </row>
    <row r="2873" spans="1:8" x14ac:dyDescent="0.25">
      <c r="A2873" s="1">
        <v>3502</v>
      </c>
      <c r="B2873" t="s">
        <v>3347</v>
      </c>
      <c r="C2873" t="s">
        <v>98082</v>
      </c>
      <c r="D2873" t="s">
        <v>189475</v>
      </c>
      <c r="E2873" s="2">
        <v>42823.644768518519</v>
      </c>
      <c r="F2873">
        <v>155.41999999999999</v>
      </c>
      <c r="G2873">
        <f t="shared" si="88"/>
        <v>3</v>
      </c>
      <c r="H2873">
        <f t="shared" si="89"/>
        <v>2017</v>
      </c>
    </row>
    <row r="2874" spans="1:8" x14ac:dyDescent="0.25">
      <c r="A2874" s="1">
        <v>3592</v>
      </c>
      <c r="B2874" t="s">
        <v>3434</v>
      </c>
      <c r="C2874" t="s">
        <v>98169</v>
      </c>
      <c r="D2874" t="s">
        <v>189475</v>
      </c>
      <c r="E2874" s="2">
        <v>42797.993356481478</v>
      </c>
      <c r="F2874">
        <v>36.35</v>
      </c>
      <c r="G2874">
        <f t="shared" si="88"/>
        <v>3</v>
      </c>
      <c r="H2874">
        <f t="shared" si="89"/>
        <v>2017</v>
      </c>
    </row>
    <row r="2875" spans="1:8" x14ac:dyDescent="0.25">
      <c r="A2875" s="1">
        <v>3620</v>
      </c>
      <c r="B2875" t="s">
        <v>3461</v>
      </c>
      <c r="C2875" t="s">
        <v>98196</v>
      </c>
      <c r="D2875" t="s">
        <v>189475</v>
      </c>
      <c r="E2875" s="2">
        <v>42809.690324074072</v>
      </c>
      <c r="F2875">
        <v>191.58</v>
      </c>
      <c r="G2875">
        <f t="shared" si="88"/>
        <v>3</v>
      </c>
      <c r="H2875">
        <f t="shared" si="89"/>
        <v>2017</v>
      </c>
    </row>
    <row r="2876" spans="1:8" x14ac:dyDescent="0.25">
      <c r="A2876" s="1">
        <v>3676</v>
      </c>
      <c r="B2876" t="s">
        <v>3515</v>
      </c>
      <c r="C2876" t="s">
        <v>98250</v>
      </c>
      <c r="D2876" t="s">
        <v>189475</v>
      </c>
      <c r="E2876" s="2">
        <v>42797.65184027778</v>
      </c>
      <c r="F2876">
        <v>36.35</v>
      </c>
      <c r="G2876">
        <f t="shared" si="88"/>
        <v>3</v>
      </c>
      <c r="H2876">
        <f t="shared" si="89"/>
        <v>2017</v>
      </c>
    </row>
    <row r="2877" spans="1:8" x14ac:dyDescent="0.25">
      <c r="A2877" s="1">
        <v>3761</v>
      </c>
      <c r="B2877" t="s">
        <v>3591</v>
      </c>
      <c r="C2877" t="s">
        <v>98326</v>
      </c>
      <c r="D2877" t="s">
        <v>189475</v>
      </c>
      <c r="E2877" s="2">
        <v>42816.36146990741</v>
      </c>
      <c r="F2877">
        <v>36.35</v>
      </c>
      <c r="G2877">
        <f t="shared" si="88"/>
        <v>3</v>
      </c>
      <c r="H2877">
        <f t="shared" si="89"/>
        <v>2017</v>
      </c>
    </row>
    <row r="2878" spans="1:8" x14ac:dyDescent="0.25">
      <c r="A2878" s="1">
        <v>3765</v>
      </c>
      <c r="B2878" t="s">
        <v>3595</v>
      </c>
      <c r="C2878" t="s">
        <v>98330</v>
      </c>
      <c r="D2878" t="s">
        <v>189475</v>
      </c>
      <c r="E2878" s="2">
        <v>42817.559398148151</v>
      </c>
      <c r="F2878">
        <v>191.58</v>
      </c>
      <c r="G2878">
        <f t="shared" si="88"/>
        <v>3</v>
      </c>
      <c r="H2878">
        <f t="shared" si="89"/>
        <v>2017</v>
      </c>
    </row>
    <row r="2879" spans="1:8" x14ac:dyDescent="0.25">
      <c r="A2879" s="1">
        <v>3768</v>
      </c>
      <c r="B2879" t="s">
        <v>3598</v>
      </c>
      <c r="C2879" t="s">
        <v>98333</v>
      </c>
      <c r="D2879" t="s">
        <v>189475</v>
      </c>
      <c r="E2879" s="2">
        <v>42825.228437500002</v>
      </c>
      <c r="F2879">
        <v>191.58</v>
      </c>
      <c r="G2879">
        <f t="shared" si="88"/>
        <v>3</v>
      </c>
      <c r="H2879">
        <f t="shared" si="89"/>
        <v>2017</v>
      </c>
    </row>
    <row r="2880" spans="1:8" x14ac:dyDescent="0.25">
      <c r="A2880" s="1">
        <v>3786</v>
      </c>
      <c r="B2880" t="s">
        <v>3616</v>
      </c>
      <c r="C2880" t="s">
        <v>98351</v>
      </c>
      <c r="D2880" t="s">
        <v>189479</v>
      </c>
      <c r="E2880" s="2">
        <v>42803.739629629628</v>
      </c>
      <c r="F2880">
        <v>25.84</v>
      </c>
      <c r="G2880">
        <f t="shared" si="88"/>
        <v>3</v>
      </c>
      <c r="H2880">
        <f t="shared" si="89"/>
        <v>2017</v>
      </c>
    </row>
    <row r="2881" spans="1:8" x14ac:dyDescent="0.25">
      <c r="A2881" s="1">
        <v>3789</v>
      </c>
      <c r="B2881" t="s">
        <v>3619</v>
      </c>
      <c r="C2881" t="s">
        <v>98354</v>
      </c>
      <c r="D2881" t="s">
        <v>189475</v>
      </c>
      <c r="E2881" s="2">
        <v>42804.38013888889</v>
      </c>
      <c r="F2881">
        <v>191.58</v>
      </c>
      <c r="G2881">
        <f t="shared" si="88"/>
        <v>3</v>
      </c>
      <c r="H2881">
        <f t="shared" si="89"/>
        <v>2017</v>
      </c>
    </row>
    <row r="2882" spans="1:8" x14ac:dyDescent="0.25">
      <c r="A2882" s="1">
        <v>3813</v>
      </c>
      <c r="B2882" t="s">
        <v>3641</v>
      </c>
      <c r="C2882" t="s">
        <v>98376</v>
      </c>
      <c r="D2882" t="s">
        <v>189475</v>
      </c>
      <c r="E2882" s="2">
        <v>42809.563206018523</v>
      </c>
      <c r="F2882">
        <v>163.06</v>
      </c>
      <c r="G2882">
        <f t="shared" ref="G2882:G2945" si="90">MONTH(E2882)</f>
        <v>3</v>
      </c>
      <c r="H2882">
        <f t="shared" ref="H2882:H2945" si="91">YEAR(E2882)</f>
        <v>2017</v>
      </c>
    </row>
    <row r="2883" spans="1:8" x14ac:dyDescent="0.25">
      <c r="A2883" s="1">
        <v>3904</v>
      </c>
      <c r="B2883" t="s">
        <v>3729</v>
      </c>
      <c r="C2883" t="s">
        <v>98464</v>
      </c>
      <c r="D2883" t="s">
        <v>189475</v>
      </c>
      <c r="E2883" s="2">
        <v>42822.967650462961</v>
      </c>
      <c r="F2883">
        <v>291.27999999999997</v>
      </c>
      <c r="G2883">
        <f t="shared" si="90"/>
        <v>3</v>
      </c>
      <c r="H2883">
        <f t="shared" si="91"/>
        <v>2017</v>
      </c>
    </row>
    <row r="2884" spans="1:8" x14ac:dyDescent="0.25">
      <c r="A2884" s="1">
        <v>3922</v>
      </c>
      <c r="B2884" t="s">
        <v>3746</v>
      </c>
      <c r="C2884" t="s">
        <v>98481</v>
      </c>
      <c r="D2884" t="s">
        <v>189475</v>
      </c>
      <c r="E2884" s="2">
        <v>42807.617928240739</v>
      </c>
      <c r="F2884">
        <v>138.65</v>
      </c>
      <c r="G2884">
        <f t="shared" si="90"/>
        <v>3</v>
      </c>
      <c r="H2884">
        <f t="shared" si="91"/>
        <v>2017</v>
      </c>
    </row>
    <row r="2885" spans="1:8" x14ac:dyDescent="0.25">
      <c r="A2885" s="1">
        <v>3925</v>
      </c>
      <c r="B2885" t="s">
        <v>3749</v>
      </c>
      <c r="C2885" t="s">
        <v>98484</v>
      </c>
      <c r="D2885" t="s">
        <v>189475</v>
      </c>
      <c r="E2885" s="2">
        <v>42804.420636574083</v>
      </c>
      <c r="F2885">
        <v>191.58</v>
      </c>
      <c r="G2885">
        <f t="shared" si="90"/>
        <v>3</v>
      </c>
      <c r="H2885">
        <f t="shared" si="91"/>
        <v>2017</v>
      </c>
    </row>
    <row r="2886" spans="1:8" x14ac:dyDescent="0.25">
      <c r="A2886" s="1">
        <v>3957</v>
      </c>
      <c r="B2886" t="s">
        <v>3780</v>
      </c>
      <c r="C2886" t="s">
        <v>98515</v>
      </c>
      <c r="D2886" t="s">
        <v>189475</v>
      </c>
      <c r="E2886" s="2">
        <v>42809.403726851851</v>
      </c>
      <c r="F2886">
        <v>163.06</v>
      </c>
      <c r="G2886">
        <f t="shared" si="90"/>
        <v>3</v>
      </c>
      <c r="H2886">
        <f t="shared" si="91"/>
        <v>2017</v>
      </c>
    </row>
    <row r="2887" spans="1:8" x14ac:dyDescent="0.25">
      <c r="A2887" s="1">
        <v>3972</v>
      </c>
      <c r="B2887" t="s">
        <v>3795</v>
      </c>
      <c r="C2887" t="s">
        <v>98530</v>
      </c>
      <c r="D2887" t="s">
        <v>189475</v>
      </c>
      <c r="E2887" s="2">
        <v>42816.707025462973</v>
      </c>
      <c r="F2887">
        <v>191.58</v>
      </c>
      <c r="G2887">
        <f t="shared" si="90"/>
        <v>3</v>
      </c>
      <c r="H2887">
        <f t="shared" si="91"/>
        <v>2017</v>
      </c>
    </row>
    <row r="2888" spans="1:8" x14ac:dyDescent="0.25">
      <c r="A2888" s="1">
        <v>3998</v>
      </c>
      <c r="B2888" t="s">
        <v>3819</v>
      </c>
      <c r="C2888" t="s">
        <v>98554</v>
      </c>
      <c r="D2888" t="s">
        <v>189475</v>
      </c>
      <c r="E2888" s="2">
        <v>42819.890451388892</v>
      </c>
      <c r="F2888">
        <v>191.58</v>
      </c>
      <c r="G2888">
        <f t="shared" si="90"/>
        <v>3</v>
      </c>
      <c r="H2888">
        <f t="shared" si="91"/>
        <v>2017</v>
      </c>
    </row>
    <row r="2889" spans="1:8" x14ac:dyDescent="0.25">
      <c r="A2889" s="1">
        <v>4001</v>
      </c>
      <c r="B2889" t="s">
        <v>3822</v>
      </c>
      <c r="C2889" t="s">
        <v>98557</v>
      </c>
      <c r="D2889" t="s">
        <v>189475</v>
      </c>
      <c r="E2889" s="2">
        <v>42825.936562499999</v>
      </c>
      <c r="F2889">
        <v>25.84</v>
      </c>
      <c r="G2889">
        <f t="shared" si="90"/>
        <v>3</v>
      </c>
      <c r="H2889">
        <f t="shared" si="91"/>
        <v>2017</v>
      </c>
    </row>
    <row r="2890" spans="1:8" x14ac:dyDescent="0.25">
      <c r="A2890" s="1">
        <v>4004</v>
      </c>
      <c r="B2890" t="s">
        <v>3825</v>
      </c>
      <c r="C2890" t="s">
        <v>98560</v>
      </c>
      <c r="D2890" t="s">
        <v>189475</v>
      </c>
      <c r="E2890" s="2">
        <v>42815.368055555547</v>
      </c>
      <c r="F2890">
        <v>36.35</v>
      </c>
      <c r="G2890">
        <f t="shared" si="90"/>
        <v>3</v>
      </c>
      <c r="H2890">
        <f t="shared" si="91"/>
        <v>2017</v>
      </c>
    </row>
    <row r="2891" spans="1:8" x14ac:dyDescent="0.25">
      <c r="A2891" s="1">
        <v>4065</v>
      </c>
      <c r="B2891" t="s">
        <v>3885</v>
      </c>
      <c r="C2891" t="s">
        <v>98620</v>
      </c>
      <c r="D2891" t="s">
        <v>189475</v>
      </c>
      <c r="E2891" s="2">
        <v>42815.640833333331</v>
      </c>
      <c r="F2891">
        <v>154.66999999999999</v>
      </c>
      <c r="G2891">
        <f t="shared" si="90"/>
        <v>3</v>
      </c>
      <c r="H2891">
        <f t="shared" si="91"/>
        <v>2017</v>
      </c>
    </row>
    <row r="2892" spans="1:8" x14ac:dyDescent="0.25">
      <c r="A2892" s="1">
        <v>4071</v>
      </c>
      <c r="B2892" t="s">
        <v>3891</v>
      </c>
      <c r="C2892" t="s">
        <v>98626</v>
      </c>
      <c r="D2892" t="s">
        <v>189475</v>
      </c>
      <c r="E2892" s="2">
        <v>42814.709328703713</v>
      </c>
      <c r="F2892">
        <v>163.06</v>
      </c>
      <c r="G2892">
        <f t="shared" si="90"/>
        <v>3</v>
      </c>
      <c r="H2892">
        <f t="shared" si="91"/>
        <v>2017</v>
      </c>
    </row>
    <row r="2893" spans="1:8" x14ac:dyDescent="0.25">
      <c r="A2893" s="1">
        <v>4105</v>
      </c>
      <c r="B2893" t="s">
        <v>3924</v>
      </c>
      <c r="C2893" t="s">
        <v>98659</v>
      </c>
      <c r="D2893" t="s">
        <v>189475</v>
      </c>
      <c r="E2893" s="2">
        <v>42811.765173611107</v>
      </c>
      <c r="F2893">
        <v>36.35</v>
      </c>
      <c r="G2893">
        <f t="shared" si="90"/>
        <v>3</v>
      </c>
      <c r="H2893">
        <f t="shared" si="91"/>
        <v>2017</v>
      </c>
    </row>
    <row r="2894" spans="1:8" x14ac:dyDescent="0.25">
      <c r="A2894" s="1">
        <v>4132</v>
      </c>
      <c r="B2894" t="s">
        <v>3950</v>
      </c>
      <c r="C2894" t="s">
        <v>98685</v>
      </c>
      <c r="D2894" t="s">
        <v>189475</v>
      </c>
      <c r="E2894" s="2">
        <v>42814.876458333332</v>
      </c>
      <c r="F2894">
        <v>153.96</v>
      </c>
      <c r="G2894">
        <f t="shared" si="90"/>
        <v>3</v>
      </c>
      <c r="H2894">
        <f t="shared" si="91"/>
        <v>2017</v>
      </c>
    </row>
    <row r="2895" spans="1:8" x14ac:dyDescent="0.25">
      <c r="A2895" s="1">
        <v>4144</v>
      </c>
      <c r="B2895" t="s">
        <v>3961</v>
      </c>
      <c r="C2895" t="s">
        <v>98696</v>
      </c>
      <c r="D2895" t="s">
        <v>189475</v>
      </c>
      <c r="E2895" s="2">
        <v>42798.527662037042</v>
      </c>
      <c r="F2895">
        <v>191.58</v>
      </c>
      <c r="G2895">
        <f t="shared" si="90"/>
        <v>3</v>
      </c>
      <c r="H2895">
        <f t="shared" si="91"/>
        <v>2017</v>
      </c>
    </row>
    <row r="2896" spans="1:8" x14ac:dyDescent="0.25">
      <c r="A2896" s="1">
        <v>4217</v>
      </c>
      <c r="B2896" t="s">
        <v>4032</v>
      </c>
      <c r="C2896" t="s">
        <v>98767</v>
      </c>
      <c r="D2896" t="s">
        <v>189475</v>
      </c>
      <c r="E2896" s="2">
        <v>42824.916168981479</v>
      </c>
      <c r="F2896">
        <v>36.35</v>
      </c>
      <c r="G2896">
        <f t="shared" si="90"/>
        <v>3</v>
      </c>
      <c r="H2896">
        <f t="shared" si="91"/>
        <v>2017</v>
      </c>
    </row>
    <row r="2897" spans="1:8" x14ac:dyDescent="0.25">
      <c r="A2897" s="1">
        <v>4254</v>
      </c>
      <c r="B2897" t="s">
        <v>4064</v>
      </c>
      <c r="C2897" t="s">
        <v>98799</v>
      </c>
      <c r="D2897" t="s">
        <v>189475</v>
      </c>
      <c r="E2897" s="2">
        <v>42809.501828703702</v>
      </c>
      <c r="F2897">
        <v>25.84</v>
      </c>
      <c r="G2897">
        <f t="shared" si="90"/>
        <v>3</v>
      </c>
      <c r="H2897">
        <f t="shared" si="91"/>
        <v>2017</v>
      </c>
    </row>
    <row r="2898" spans="1:8" x14ac:dyDescent="0.25">
      <c r="A2898" s="1">
        <v>4262</v>
      </c>
      <c r="B2898" t="s">
        <v>4072</v>
      </c>
      <c r="C2898" t="s">
        <v>98807</v>
      </c>
      <c r="D2898" t="s">
        <v>189475</v>
      </c>
      <c r="E2898" s="2">
        <v>42818.541226851848</v>
      </c>
      <c r="F2898">
        <v>25.84</v>
      </c>
      <c r="G2898">
        <f t="shared" si="90"/>
        <v>3</v>
      </c>
      <c r="H2898">
        <f t="shared" si="91"/>
        <v>2017</v>
      </c>
    </row>
    <row r="2899" spans="1:8" x14ac:dyDescent="0.25">
      <c r="A2899" s="1">
        <v>4324</v>
      </c>
      <c r="B2899" t="s">
        <v>4130</v>
      </c>
      <c r="C2899" t="s">
        <v>98865</v>
      </c>
      <c r="D2899" t="s">
        <v>189475</v>
      </c>
      <c r="E2899" s="2">
        <v>42814.474733796298</v>
      </c>
      <c r="F2899">
        <v>155.41999999999999</v>
      </c>
      <c r="G2899">
        <f t="shared" si="90"/>
        <v>3</v>
      </c>
      <c r="H2899">
        <f t="shared" si="91"/>
        <v>2017</v>
      </c>
    </row>
    <row r="2900" spans="1:8" x14ac:dyDescent="0.25">
      <c r="A2900" s="1">
        <v>4330</v>
      </c>
      <c r="B2900" t="s">
        <v>4136</v>
      </c>
      <c r="C2900" t="s">
        <v>98871</v>
      </c>
      <c r="D2900" t="s">
        <v>189475</v>
      </c>
      <c r="E2900" s="2">
        <v>42795.6953587963</v>
      </c>
      <c r="F2900">
        <v>36.35</v>
      </c>
      <c r="G2900">
        <f t="shared" si="90"/>
        <v>3</v>
      </c>
      <c r="H2900">
        <f t="shared" si="91"/>
        <v>2017</v>
      </c>
    </row>
    <row r="2901" spans="1:8" x14ac:dyDescent="0.25">
      <c r="A2901" s="1">
        <v>4361</v>
      </c>
      <c r="B2901" t="s">
        <v>4165</v>
      </c>
      <c r="C2901" t="s">
        <v>98900</v>
      </c>
      <c r="D2901" t="s">
        <v>189475</v>
      </c>
      <c r="E2901" s="2">
        <v>42798.586099537039</v>
      </c>
      <c r="F2901">
        <v>138.65</v>
      </c>
      <c r="G2901">
        <f t="shared" si="90"/>
        <v>3</v>
      </c>
      <c r="H2901">
        <f t="shared" si="91"/>
        <v>2017</v>
      </c>
    </row>
    <row r="2902" spans="1:8" x14ac:dyDescent="0.25">
      <c r="A2902" s="1">
        <v>4378</v>
      </c>
      <c r="B2902" t="s">
        <v>4182</v>
      </c>
      <c r="C2902" t="s">
        <v>98917</v>
      </c>
      <c r="D2902" t="s">
        <v>189475</v>
      </c>
      <c r="E2902" s="2">
        <v>42813.680428240739</v>
      </c>
      <c r="F2902">
        <v>155.41999999999999</v>
      </c>
      <c r="G2902">
        <f t="shared" si="90"/>
        <v>3</v>
      </c>
      <c r="H2902">
        <f t="shared" si="91"/>
        <v>2017</v>
      </c>
    </row>
    <row r="2903" spans="1:8" x14ac:dyDescent="0.25">
      <c r="A2903" s="1">
        <v>4402</v>
      </c>
      <c r="B2903" t="s">
        <v>4205</v>
      </c>
      <c r="C2903" t="s">
        <v>98940</v>
      </c>
      <c r="D2903" t="s">
        <v>189475</v>
      </c>
      <c r="E2903" s="2">
        <v>42811.669710648152</v>
      </c>
      <c r="F2903">
        <v>154.66999999999999</v>
      </c>
      <c r="G2903">
        <f t="shared" si="90"/>
        <v>3</v>
      </c>
      <c r="H2903">
        <f t="shared" si="91"/>
        <v>2017</v>
      </c>
    </row>
    <row r="2904" spans="1:8" x14ac:dyDescent="0.25">
      <c r="A2904" s="1">
        <v>4422</v>
      </c>
      <c r="B2904" t="s">
        <v>4224</v>
      </c>
      <c r="C2904" t="s">
        <v>98959</v>
      </c>
      <c r="D2904" t="s">
        <v>189475</v>
      </c>
      <c r="E2904" s="2">
        <v>42801.634039351848</v>
      </c>
      <c r="F2904">
        <v>36.35</v>
      </c>
      <c r="G2904">
        <f t="shared" si="90"/>
        <v>3</v>
      </c>
      <c r="H2904">
        <f t="shared" si="91"/>
        <v>2017</v>
      </c>
    </row>
    <row r="2905" spans="1:8" x14ac:dyDescent="0.25">
      <c r="A2905" s="1">
        <v>4450</v>
      </c>
      <c r="B2905" t="s">
        <v>4250</v>
      </c>
      <c r="C2905" t="s">
        <v>98985</v>
      </c>
      <c r="D2905" t="s">
        <v>189475</v>
      </c>
      <c r="E2905" s="2">
        <v>42819.751805555563</v>
      </c>
      <c r="F2905">
        <v>154.66999999999999</v>
      </c>
      <c r="G2905">
        <f t="shared" si="90"/>
        <v>3</v>
      </c>
      <c r="H2905">
        <f t="shared" si="91"/>
        <v>2017</v>
      </c>
    </row>
    <row r="2906" spans="1:8" x14ac:dyDescent="0.25">
      <c r="A2906" s="1">
        <v>4476</v>
      </c>
      <c r="B2906" t="s">
        <v>4276</v>
      </c>
      <c r="C2906" t="s">
        <v>99011</v>
      </c>
      <c r="D2906" t="s">
        <v>189475</v>
      </c>
      <c r="E2906" s="2">
        <v>42803.726689814823</v>
      </c>
      <c r="F2906">
        <v>191.58</v>
      </c>
      <c r="G2906">
        <f t="shared" si="90"/>
        <v>3</v>
      </c>
      <c r="H2906">
        <f t="shared" si="91"/>
        <v>2017</v>
      </c>
    </row>
    <row r="2907" spans="1:8" x14ac:dyDescent="0.25">
      <c r="A2907" s="1">
        <v>4518</v>
      </c>
      <c r="B2907" t="s">
        <v>4313</v>
      </c>
      <c r="C2907" t="s">
        <v>99048</v>
      </c>
      <c r="D2907" t="s">
        <v>189475</v>
      </c>
      <c r="E2907" s="2">
        <v>42810.695648148147</v>
      </c>
      <c r="F2907">
        <v>191.58</v>
      </c>
      <c r="G2907">
        <f t="shared" si="90"/>
        <v>3</v>
      </c>
      <c r="H2907">
        <f t="shared" si="91"/>
        <v>2017</v>
      </c>
    </row>
    <row r="2908" spans="1:8" x14ac:dyDescent="0.25">
      <c r="A2908" s="1">
        <v>4524</v>
      </c>
      <c r="B2908" t="s">
        <v>4319</v>
      </c>
      <c r="C2908" t="s">
        <v>99054</v>
      </c>
      <c r="D2908" t="s">
        <v>189475</v>
      </c>
      <c r="E2908" s="2">
        <v>42818.894155092603</v>
      </c>
      <c r="F2908">
        <v>155.41999999999999</v>
      </c>
      <c r="G2908">
        <f t="shared" si="90"/>
        <v>3</v>
      </c>
      <c r="H2908">
        <f t="shared" si="91"/>
        <v>2017</v>
      </c>
    </row>
    <row r="2909" spans="1:8" x14ac:dyDescent="0.25">
      <c r="A2909" s="1">
        <v>4526</v>
      </c>
      <c r="B2909" t="s">
        <v>4321</v>
      </c>
      <c r="C2909" t="s">
        <v>99056</v>
      </c>
      <c r="D2909" t="s">
        <v>189475</v>
      </c>
      <c r="E2909" s="2">
        <v>42814.450648148151</v>
      </c>
      <c r="F2909">
        <v>191.58</v>
      </c>
      <c r="G2909">
        <f t="shared" si="90"/>
        <v>3</v>
      </c>
      <c r="H2909">
        <f t="shared" si="91"/>
        <v>2017</v>
      </c>
    </row>
    <row r="2910" spans="1:8" x14ac:dyDescent="0.25">
      <c r="A2910" s="1">
        <v>4543</v>
      </c>
      <c r="B2910" t="s">
        <v>4337</v>
      </c>
      <c r="C2910" t="s">
        <v>99072</v>
      </c>
      <c r="D2910" t="s">
        <v>189475</v>
      </c>
      <c r="E2910" s="2">
        <v>42805.912997685176</v>
      </c>
      <c r="F2910">
        <v>191.58</v>
      </c>
      <c r="G2910">
        <f t="shared" si="90"/>
        <v>3</v>
      </c>
      <c r="H2910">
        <f t="shared" si="91"/>
        <v>2017</v>
      </c>
    </row>
    <row r="2911" spans="1:8" x14ac:dyDescent="0.25">
      <c r="A2911" s="1">
        <v>4617</v>
      </c>
      <c r="B2911" t="s">
        <v>4407</v>
      </c>
      <c r="C2911" t="s">
        <v>99142</v>
      </c>
      <c r="D2911" t="s">
        <v>189475</v>
      </c>
      <c r="E2911" s="2">
        <v>42801.692372685182</v>
      </c>
      <c r="F2911">
        <v>25.84</v>
      </c>
      <c r="G2911">
        <f t="shared" si="90"/>
        <v>3</v>
      </c>
      <c r="H2911">
        <f t="shared" si="91"/>
        <v>2017</v>
      </c>
    </row>
    <row r="2912" spans="1:8" x14ac:dyDescent="0.25">
      <c r="A2912" s="1">
        <v>4618</v>
      </c>
      <c r="B2912" t="s">
        <v>4408</v>
      </c>
      <c r="C2912" t="s">
        <v>99143</v>
      </c>
      <c r="D2912" t="s">
        <v>189475</v>
      </c>
      <c r="E2912" s="2">
        <v>42809.909884259258</v>
      </c>
      <c r="F2912">
        <v>154.66999999999999</v>
      </c>
      <c r="G2912">
        <f t="shared" si="90"/>
        <v>3</v>
      </c>
      <c r="H2912">
        <f t="shared" si="91"/>
        <v>2017</v>
      </c>
    </row>
    <row r="2913" spans="1:8" x14ac:dyDescent="0.25">
      <c r="A2913" s="1">
        <v>4662</v>
      </c>
      <c r="B2913" t="s">
        <v>4450</v>
      </c>
      <c r="C2913" t="s">
        <v>99185</v>
      </c>
      <c r="D2913" t="s">
        <v>189475</v>
      </c>
      <c r="E2913" s="2">
        <v>42795.868645833332</v>
      </c>
      <c r="F2913">
        <v>138.65</v>
      </c>
      <c r="G2913">
        <f t="shared" si="90"/>
        <v>3</v>
      </c>
      <c r="H2913">
        <f t="shared" si="91"/>
        <v>2017</v>
      </c>
    </row>
    <row r="2914" spans="1:8" x14ac:dyDescent="0.25">
      <c r="A2914" s="1">
        <v>4679</v>
      </c>
      <c r="B2914" t="s">
        <v>4465</v>
      </c>
      <c r="C2914" t="s">
        <v>99200</v>
      </c>
      <c r="D2914" t="s">
        <v>189475</v>
      </c>
      <c r="E2914" s="2">
        <v>42814.494953703703</v>
      </c>
      <c r="F2914">
        <v>36.35</v>
      </c>
      <c r="G2914">
        <f t="shared" si="90"/>
        <v>3</v>
      </c>
      <c r="H2914">
        <f t="shared" si="91"/>
        <v>2017</v>
      </c>
    </row>
    <row r="2915" spans="1:8" x14ac:dyDescent="0.25">
      <c r="A2915" s="1">
        <v>4692</v>
      </c>
      <c r="B2915" t="s">
        <v>4478</v>
      </c>
      <c r="C2915" t="s">
        <v>99213</v>
      </c>
      <c r="D2915" t="s">
        <v>189475</v>
      </c>
      <c r="E2915" s="2">
        <v>42809.825671296298</v>
      </c>
      <c r="F2915">
        <v>25.84</v>
      </c>
      <c r="G2915">
        <f t="shared" si="90"/>
        <v>3</v>
      </c>
      <c r="H2915">
        <f t="shared" si="91"/>
        <v>2017</v>
      </c>
    </row>
    <row r="2916" spans="1:8" x14ac:dyDescent="0.25">
      <c r="A2916" s="1">
        <v>4760</v>
      </c>
      <c r="B2916" t="s">
        <v>4541</v>
      </c>
      <c r="C2916" t="s">
        <v>99276</v>
      </c>
      <c r="D2916" t="s">
        <v>189475</v>
      </c>
      <c r="E2916" s="2">
        <v>42814.447824074072</v>
      </c>
      <c r="F2916">
        <v>154.66999999999999</v>
      </c>
      <c r="G2916">
        <f t="shared" si="90"/>
        <v>3</v>
      </c>
      <c r="H2916">
        <f t="shared" si="91"/>
        <v>2017</v>
      </c>
    </row>
    <row r="2917" spans="1:8" x14ac:dyDescent="0.25">
      <c r="A2917" s="1">
        <v>4791</v>
      </c>
      <c r="B2917" t="s">
        <v>4572</v>
      </c>
      <c r="C2917" t="s">
        <v>99307</v>
      </c>
      <c r="D2917" t="s">
        <v>189475</v>
      </c>
      <c r="E2917" s="2">
        <v>42802.625509259262</v>
      </c>
      <c r="F2917">
        <v>153.96</v>
      </c>
      <c r="G2917">
        <f t="shared" si="90"/>
        <v>3</v>
      </c>
      <c r="H2917">
        <f t="shared" si="91"/>
        <v>2017</v>
      </c>
    </row>
    <row r="2918" spans="1:8" x14ac:dyDescent="0.25">
      <c r="A2918" s="1">
        <v>4811</v>
      </c>
      <c r="B2918" t="s">
        <v>4592</v>
      </c>
      <c r="C2918" t="s">
        <v>99327</v>
      </c>
      <c r="D2918" t="s">
        <v>189475</v>
      </c>
      <c r="E2918" s="2">
        <v>42799.892280092587</v>
      </c>
      <c r="F2918">
        <v>191.58</v>
      </c>
      <c r="G2918">
        <f t="shared" si="90"/>
        <v>3</v>
      </c>
      <c r="H2918">
        <f t="shared" si="91"/>
        <v>2017</v>
      </c>
    </row>
    <row r="2919" spans="1:8" x14ac:dyDescent="0.25">
      <c r="A2919" s="1">
        <v>4836</v>
      </c>
      <c r="B2919" t="s">
        <v>4615</v>
      </c>
      <c r="C2919" t="s">
        <v>99350</v>
      </c>
      <c r="D2919" t="s">
        <v>189475</v>
      </c>
      <c r="E2919" s="2">
        <v>42804.917754629627</v>
      </c>
      <c r="F2919">
        <v>36.35</v>
      </c>
      <c r="G2919">
        <f t="shared" si="90"/>
        <v>3</v>
      </c>
      <c r="H2919">
        <f t="shared" si="91"/>
        <v>2017</v>
      </c>
    </row>
    <row r="2920" spans="1:8" x14ac:dyDescent="0.25">
      <c r="A2920" s="1">
        <v>4858</v>
      </c>
      <c r="B2920" t="s">
        <v>4637</v>
      </c>
      <c r="C2920" t="s">
        <v>99372</v>
      </c>
      <c r="D2920" t="s">
        <v>189475</v>
      </c>
      <c r="E2920" s="2">
        <v>42814.912893518522</v>
      </c>
      <c r="F2920">
        <v>163.06</v>
      </c>
      <c r="G2920">
        <f t="shared" si="90"/>
        <v>3</v>
      </c>
      <c r="H2920">
        <f t="shared" si="91"/>
        <v>2017</v>
      </c>
    </row>
    <row r="2921" spans="1:8" x14ac:dyDescent="0.25">
      <c r="A2921" s="1">
        <v>4866</v>
      </c>
      <c r="B2921" t="s">
        <v>4645</v>
      </c>
      <c r="C2921" t="s">
        <v>99380</v>
      </c>
      <c r="D2921" t="s">
        <v>189475</v>
      </c>
      <c r="E2921" s="2">
        <v>42812.48337962963</v>
      </c>
      <c r="F2921">
        <v>25.84</v>
      </c>
      <c r="G2921">
        <f t="shared" si="90"/>
        <v>3</v>
      </c>
      <c r="H2921">
        <f t="shared" si="91"/>
        <v>2017</v>
      </c>
    </row>
    <row r="2922" spans="1:8" x14ac:dyDescent="0.25">
      <c r="A2922" s="1">
        <v>4932</v>
      </c>
      <c r="B2922" t="s">
        <v>4708</v>
      </c>
      <c r="C2922" t="s">
        <v>99443</v>
      </c>
      <c r="D2922" t="s">
        <v>189475</v>
      </c>
      <c r="E2922" s="2">
        <v>42817.769814814812</v>
      </c>
      <c r="F2922">
        <v>25.84</v>
      </c>
      <c r="G2922">
        <f t="shared" si="90"/>
        <v>3</v>
      </c>
      <c r="H2922">
        <f t="shared" si="91"/>
        <v>2017</v>
      </c>
    </row>
    <row r="2923" spans="1:8" x14ac:dyDescent="0.25">
      <c r="A2923" s="1">
        <v>4952</v>
      </c>
      <c r="B2923" t="s">
        <v>4727</v>
      </c>
      <c r="C2923" t="s">
        <v>99462</v>
      </c>
      <c r="D2923" t="s">
        <v>189475</v>
      </c>
      <c r="E2923" s="2">
        <v>42798.703275462962</v>
      </c>
      <c r="F2923">
        <v>154.66999999999999</v>
      </c>
      <c r="G2923">
        <f t="shared" si="90"/>
        <v>3</v>
      </c>
      <c r="H2923">
        <f t="shared" si="91"/>
        <v>2017</v>
      </c>
    </row>
    <row r="2924" spans="1:8" x14ac:dyDescent="0.25">
      <c r="A2924" s="1">
        <v>4966</v>
      </c>
      <c r="B2924" t="s">
        <v>4741</v>
      </c>
      <c r="C2924" t="s">
        <v>99476</v>
      </c>
      <c r="D2924" t="s">
        <v>189475</v>
      </c>
      <c r="E2924" s="2">
        <v>42795.905729166669</v>
      </c>
      <c r="F2924">
        <v>191.58</v>
      </c>
      <c r="G2924">
        <f t="shared" si="90"/>
        <v>3</v>
      </c>
      <c r="H2924">
        <f t="shared" si="91"/>
        <v>2017</v>
      </c>
    </row>
    <row r="2925" spans="1:8" x14ac:dyDescent="0.25">
      <c r="A2925" s="1">
        <v>5029</v>
      </c>
      <c r="B2925" t="s">
        <v>4799</v>
      </c>
      <c r="C2925" t="s">
        <v>99534</v>
      </c>
      <c r="D2925" t="s">
        <v>189479</v>
      </c>
      <c r="E2925" s="2">
        <v>42796.64403935185</v>
      </c>
      <c r="F2925">
        <v>36.35</v>
      </c>
      <c r="G2925">
        <f t="shared" si="90"/>
        <v>3</v>
      </c>
      <c r="H2925">
        <f t="shared" si="91"/>
        <v>2017</v>
      </c>
    </row>
    <row r="2926" spans="1:8" x14ac:dyDescent="0.25">
      <c r="A2926" s="1">
        <v>5049</v>
      </c>
      <c r="B2926" t="s">
        <v>4818</v>
      </c>
      <c r="C2926" t="s">
        <v>99553</v>
      </c>
      <c r="D2926" t="s">
        <v>189475</v>
      </c>
      <c r="E2926" s="2">
        <v>42815.569618055553</v>
      </c>
      <c r="F2926">
        <v>154.66999999999999</v>
      </c>
      <c r="G2926">
        <f t="shared" si="90"/>
        <v>3</v>
      </c>
      <c r="H2926">
        <f t="shared" si="91"/>
        <v>2017</v>
      </c>
    </row>
    <row r="2927" spans="1:8" x14ac:dyDescent="0.25">
      <c r="A2927" s="1">
        <v>5084</v>
      </c>
      <c r="B2927" t="s">
        <v>4852</v>
      </c>
      <c r="C2927" t="s">
        <v>99587</v>
      </c>
      <c r="D2927" t="s">
        <v>189475</v>
      </c>
      <c r="E2927" s="2">
        <v>42799.747835648152</v>
      </c>
      <c r="F2927">
        <v>32.9</v>
      </c>
      <c r="G2927">
        <f t="shared" si="90"/>
        <v>3</v>
      </c>
      <c r="H2927">
        <f t="shared" si="91"/>
        <v>2017</v>
      </c>
    </row>
    <row r="2928" spans="1:8" x14ac:dyDescent="0.25">
      <c r="A2928" s="1">
        <v>5102</v>
      </c>
      <c r="B2928" t="s">
        <v>4869</v>
      </c>
      <c r="C2928" t="s">
        <v>99604</v>
      </c>
      <c r="D2928" t="s">
        <v>189475</v>
      </c>
      <c r="E2928" s="2">
        <v>42819.451331018521</v>
      </c>
      <c r="F2928">
        <v>125.99</v>
      </c>
      <c r="G2928">
        <f t="shared" si="90"/>
        <v>3</v>
      </c>
      <c r="H2928">
        <f t="shared" si="91"/>
        <v>2017</v>
      </c>
    </row>
    <row r="2929" spans="1:8" x14ac:dyDescent="0.25">
      <c r="A2929" s="1">
        <v>5110</v>
      </c>
      <c r="B2929" t="s">
        <v>4877</v>
      </c>
      <c r="C2929" t="s">
        <v>99612</v>
      </c>
      <c r="D2929" t="s">
        <v>189475</v>
      </c>
      <c r="E2929" s="2">
        <v>42807.96802083333</v>
      </c>
      <c r="F2929">
        <v>191.58</v>
      </c>
      <c r="G2929">
        <f t="shared" si="90"/>
        <v>3</v>
      </c>
      <c r="H2929">
        <f t="shared" si="91"/>
        <v>2017</v>
      </c>
    </row>
    <row r="2930" spans="1:8" x14ac:dyDescent="0.25">
      <c r="A2930" s="1">
        <v>5255</v>
      </c>
      <c r="B2930" t="s">
        <v>5016</v>
      </c>
      <c r="C2930" t="s">
        <v>99751</v>
      </c>
      <c r="D2930" t="s">
        <v>189475</v>
      </c>
      <c r="E2930" s="2">
        <v>42798.814432870371</v>
      </c>
      <c r="F2930">
        <v>163.06</v>
      </c>
      <c r="G2930">
        <f t="shared" si="90"/>
        <v>3</v>
      </c>
      <c r="H2930">
        <f t="shared" si="91"/>
        <v>2017</v>
      </c>
    </row>
    <row r="2931" spans="1:8" x14ac:dyDescent="0.25">
      <c r="A2931" s="1">
        <v>5275</v>
      </c>
      <c r="B2931" t="s">
        <v>5035</v>
      </c>
      <c r="C2931" t="s">
        <v>99770</v>
      </c>
      <c r="D2931" t="s">
        <v>189475</v>
      </c>
      <c r="E2931" s="2">
        <v>42823.629189814812</v>
      </c>
      <c r="F2931">
        <v>191.58</v>
      </c>
      <c r="G2931">
        <f t="shared" si="90"/>
        <v>3</v>
      </c>
      <c r="H2931">
        <f t="shared" si="91"/>
        <v>2017</v>
      </c>
    </row>
    <row r="2932" spans="1:8" x14ac:dyDescent="0.25">
      <c r="A2932" s="1">
        <v>5328</v>
      </c>
      <c r="B2932" t="s">
        <v>5083</v>
      </c>
      <c r="C2932" t="s">
        <v>99818</v>
      </c>
      <c r="D2932" t="s">
        <v>189477</v>
      </c>
      <c r="E2932" s="2">
        <v>42802.738182870373</v>
      </c>
      <c r="F2932">
        <v>153.96</v>
      </c>
      <c r="G2932">
        <f t="shared" si="90"/>
        <v>3</v>
      </c>
      <c r="H2932">
        <f t="shared" si="91"/>
        <v>2017</v>
      </c>
    </row>
    <row r="2933" spans="1:8" x14ac:dyDescent="0.25">
      <c r="A2933" s="1">
        <v>5371</v>
      </c>
      <c r="B2933" t="s">
        <v>5123</v>
      </c>
      <c r="C2933" t="s">
        <v>99858</v>
      </c>
      <c r="D2933" t="s">
        <v>189475</v>
      </c>
      <c r="E2933" s="2">
        <v>42804.411354166667</v>
      </c>
      <c r="F2933">
        <v>25.84</v>
      </c>
      <c r="G2933">
        <f t="shared" si="90"/>
        <v>3</v>
      </c>
      <c r="H2933">
        <f t="shared" si="91"/>
        <v>2017</v>
      </c>
    </row>
    <row r="2934" spans="1:8" x14ac:dyDescent="0.25">
      <c r="A2934" s="1">
        <v>5611</v>
      </c>
      <c r="B2934" t="s">
        <v>5352</v>
      </c>
      <c r="C2934" t="s">
        <v>100087</v>
      </c>
      <c r="D2934" t="s">
        <v>189475</v>
      </c>
      <c r="E2934" s="2">
        <v>42796.915682870371</v>
      </c>
      <c r="F2934">
        <v>191.58</v>
      </c>
      <c r="G2934">
        <f t="shared" si="90"/>
        <v>3</v>
      </c>
      <c r="H2934">
        <f t="shared" si="91"/>
        <v>2017</v>
      </c>
    </row>
    <row r="2935" spans="1:8" x14ac:dyDescent="0.25">
      <c r="A2935" s="1">
        <v>5628</v>
      </c>
      <c r="B2935" t="s">
        <v>5368</v>
      </c>
      <c r="C2935" t="s">
        <v>100103</v>
      </c>
      <c r="D2935" t="s">
        <v>189475</v>
      </c>
      <c r="E2935" s="2">
        <v>42815.903252314813</v>
      </c>
      <c r="F2935">
        <v>138.65</v>
      </c>
      <c r="G2935">
        <f t="shared" si="90"/>
        <v>3</v>
      </c>
      <c r="H2935">
        <f t="shared" si="91"/>
        <v>2017</v>
      </c>
    </row>
    <row r="2936" spans="1:8" x14ac:dyDescent="0.25">
      <c r="A2936" s="1">
        <v>5653</v>
      </c>
      <c r="B2936" t="s">
        <v>5391</v>
      </c>
      <c r="C2936" t="s">
        <v>100126</v>
      </c>
      <c r="D2936" t="s">
        <v>189475</v>
      </c>
      <c r="E2936" s="2">
        <v>42823.029490740737</v>
      </c>
      <c r="F2936">
        <v>191.58</v>
      </c>
      <c r="G2936">
        <f t="shared" si="90"/>
        <v>3</v>
      </c>
      <c r="H2936">
        <f t="shared" si="91"/>
        <v>2017</v>
      </c>
    </row>
    <row r="2937" spans="1:8" x14ac:dyDescent="0.25">
      <c r="A2937" s="1">
        <v>5681</v>
      </c>
      <c r="B2937" t="s">
        <v>5414</v>
      </c>
      <c r="C2937" t="s">
        <v>100149</v>
      </c>
      <c r="D2937" t="s">
        <v>189475</v>
      </c>
      <c r="E2937" s="2">
        <v>42818.626863425918</v>
      </c>
      <c r="F2937">
        <v>154.66999999999999</v>
      </c>
      <c r="G2937">
        <f t="shared" si="90"/>
        <v>3</v>
      </c>
      <c r="H2937">
        <f t="shared" si="91"/>
        <v>2017</v>
      </c>
    </row>
    <row r="2938" spans="1:8" x14ac:dyDescent="0.25">
      <c r="A2938" s="1">
        <v>5684</v>
      </c>
      <c r="B2938" t="s">
        <v>5417</v>
      </c>
      <c r="C2938" t="s">
        <v>100152</v>
      </c>
      <c r="D2938" t="s">
        <v>189475</v>
      </c>
      <c r="E2938" s="2">
        <v>42798.773425925923</v>
      </c>
      <c r="F2938">
        <v>155.41999999999999</v>
      </c>
      <c r="G2938">
        <f t="shared" si="90"/>
        <v>3</v>
      </c>
      <c r="H2938">
        <f t="shared" si="91"/>
        <v>2017</v>
      </c>
    </row>
    <row r="2939" spans="1:8" x14ac:dyDescent="0.25">
      <c r="A2939" s="1">
        <v>5697</v>
      </c>
      <c r="B2939" t="s">
        <v>5430</v>
      </c>
      <c r="C2939" t="s">
        <v>100165</v>
      </c>
      <c r="D2939" t="s">
        <v>189475</v>
      </c>
      <c r="E2939" s="2">
        <v>42818.626655092587</v>
      </c>
      <c r="F2939">
        <v>191.58</v>
      </c>
      <c r="G2939">
        <f t="shared" si="90"/>
        <v>3</v>
      </c>
      <c r="H2939">
        <f t="shared" si="91"/>
        <v>2017</v>
      </c>
    </row>
    <row r="2940" spans="1:8" x14ac:dyDescent="0.25">
      <c r="A2940" s="1">
        <v>5735</v>
      </c>
      <c r="B2940" t="s">
        <v>5466</v>
      </c>
      <c r="C2940" t="s">
        <v>100201</v>
      </c>
      <c r="D2940" t="s">
        <v>189475</v>
      </c>
      <c r="E2940" s="2">
        <v>42797.766423611109</v>
      </c>
      <c r="F2940">
        <v>25.84</v>
      </c>
      <c r="G2940">
        <f t="shared" si="90"/>
        <v>3</v>
      </c>
      <c r="H2940">
        <f t="shared" si="91"/>
        <v>2017</v>
      </c>
    </row>
    <row r="2941" spans="1:8" x14ac:dyDescent="0.25">
      <c r="A2941" s="1">
        <v>5747</v>
      </c>
      <c r="B2941" t="s">
        <v>5477</v>
      </c>
      <c r="C2941" t="s">
        <v>100212</v>
      </c>
      <c r="D2941" t="s">
        <v>189479</v>
      </c>
      <c r="E2941" s="2">
        <v>42800.897013888891</v>
      </c>
      <c r="F2941">
        <v>36.35</v>
      </c>
      <c r="G2941">
        <f t="shared" si="90"/>
        <v>3</v>
      </c>
      <c r="H2941">
        <f t="shared" si="91"/>
        <v>2017</v>
      </c>
    </row>
    <row r="2942" spans="1:8" x14ac:dyDescent="0.25">
      <c r="A2942" s="1">
        <v>5785</v>
      </c>
      <c r="B2942" t="s">
        <v>5513</v>
      </c>
      <c r="C2942" t="s">
        <v>100248</v>
      </c>
      <c r="D2942" t="s">
        <v>189475</v>
      </c>
      <c r="E2942" s="2">
        <v>42807.741076388891</v>
      </c>
      <c r="F2942">
        <v>36.35</v>
      </c>
      <c r="G2942">
        <f t="shared" si="90"/>
        <v>3</v>
      </c>
      <c r="H2942">
        <f t="shared" si="91"/>
        <v>2017</v>
      </c>
    </row>
    <row r="2943" spans="1:8" x14ac:dyDescent="0.25">
      <c r="A2943" s="1">
        <v>5839</v>
      </c>
      <c r="B2943" t="s">
        <v>5564</v>
      </c>
      <c r="C2943" t="s">
        <v>100299</v>
      </c>
      <c r="D2943" t="s">
        <v>189475</v>
      </c>
      <c r="E2943" s="2">
        <v>42819.860543981478</v>
      </c>
      <c r="F2943">
        <v>36.35</v>
      </c>
      <c r="G2943">
        <f t="shared" si="90"/>
        <v>3</v>
      </c>
      <c r="H2943">
        <f t="shared" si="91"/>
        <v>2017</v>
      </c>
    </row>
    <row r="2944" spans="1:8" x14ac:dyDescent="0.25">
      <c r="A2944" s="1">
        <v>5882</v>
      </c>
      <c r="B2944" t="s">
        <v>5604</v>
      </c>
      <c r="C2944" t="s">
        <v>100339</v>
      </c>
      <c r="D2944" t="s">
        <v>189475</v>
      </c>
      <c r="E2944" s="2">
        <v>42800.334849537037</v>
      </c>
      <c r="F2944">
        <v>138.65</v>
      </c>
      <c r="G2944">
        <f t="shared" si="90"/>
        <v>3</v>
      </c>
      <c r="H2944">
        <f t="shared" si="91"/>
        <v>2017</v>
      </c>
    </row>
    <row r="2945" spans="1:8" x14ac:dyDescent="0.25">
      <c r="A2945" s="1">
        <v>5949</v>
      </c>
      <c r="B2945" t="s">
        <v>5668</v>
      </c>
      <c r="C2945" t="s">
        <v>100403</v>
      </c>
      <c r="D2945" t="s">
        <v>189475</v>
      </c>
      <c r="E2945" s="2">
        <v>42820.871608796297</v>
      </c>
      <c r="F2945">
        <v>32.9</v>
      </c>
      <c r="G2945">
        <f t="shared" si="90"/>
        <v>3</v>
      </c>
      <c r="H2945">
        <f t="shared" si="91"/>
        <v>2017</v>
      </c>
    </row>
    <row r="2946" spans="1:8" x14ac:dyDescent="0.25">
      <c r="A2946" s="1">
        <v>5966</v>
      </c>
      <c r="B2946" t="s">
        <v>5685</v>
      </c>
      <c r="C2946" t="s">
        <v>100420</v>
      </c>
      <c r="D2946" t="s">
        <v>189475</v>
      </c>
      <c r="E2946" s="2">
        <v>42804.417511574073</v>
      </c>
      <c r="F2946">
        <v>138.65</v>
      </c>
      <c r="G2946">
        <f t="shared" ref="G2946:G3009" si="92">MONTH(E2946)</f>
        <v>3</v>
      </c>
      <c r="H2946">
        <f t="shared" ref="H2946:H3009" si="93">YEAR(E2946)</f>
        <v>2017</v>
      </c>
    </row>
    <row r="2947" spans="1:8" x14ac:dyDescent="0.25">
      <c r="A2947" s="1">
        <v>5996</v>
      </c>
      <c r="B2947" t="s">
        <v>5712</v>
      </c>
      <c r="C2947" t="s">
        <v>100447</v>
      </c>
      <c r="D2947" t="s">
        <v>189475</v>
      </c>
      <c r="E2947" s="2">
        <v>42795.920451388891</v>
      </c>
      <c r="F2947">
        <v>155.41999999999999</v>
      </c>
      <c r="G2947">
        <f t="shared" si="92"/>
        <v>3</v>
      </c>
      <c r="H2947">
        <f t="shared" si="93"/>
        <v>2017</v>
      </c>
    </row>
    <row r="2948" spans="1:8" x14ac:dyDescent="0.25">
      <c r="A2948" s="1">
        <v>6028</v>
      </c>
      <c r="B2948" t="s">
        <v>5742</v>
      </c>
      <c r="C2948" t="s">
        <v>100477</v>
      </c>
      <c r="D2948" t="s">
        <v>189475</v>
      </c>
      <c r="E2948" s="2">
        <v>42809.787222222221</v>
      </c>
      <c r="F2948">
        <v>191.58</v>
      </c>
      <c r="G2948">
        <f t="shared" si="92"/>
        <v>3</v>
      </c>
      <c r="H2948">
        <f t="shared" si="93"/>
        <v>2017</v>
      </c>
    </row>
    <row r="2949" spans="1:8" x14ac:dyDescent="0.25">
      <c r="A2949" s="1">
        <v>6097</v>
      </c>
      <c r="B2949" t="s">
        <v>5808</v>
      </c>
      <c r="C2949" t="s">
        <v>100543</v>
      </c>
      <c r="D2949" t="s">
        <v>189475</v>
      </c>
      <c r="E2949" s="2">
        <v>42810.527488425927</v>
      </c>
      <c r="F2949">
        <v>163.06</v>
      </c>
      <c r="G2949">
        <f t="shared" si="92"/>
        <v>3</v>
      </c>
      <c r="H2949">
        <f t="shared" si="93"/>
        <v>2017</v>
      </c>
    </row>
    <row r="2950" spans="1:8" x14ac:dyDescent="0.25">
      <c r="A2950" s="1">
        <v>6106</v>
      </c>
      <c r="B2950" t="s">
        <v>5817</v>
      </c>
      <c r="C2950" t="s">
        <v>100552</v>
      </c>
      <c r="D2950" t="s">
        <v>189475</v>
      </c>
      <c r="E2950" s="2">
        <v>42808.55023148148</v>
      </c>
      <c r="F2950">
        <v>138.65</v>
      </c>
      <c r="G2950">
        <f t="shared" si="92"/>
        <v>3</v>
      </c>
      <c r="H2950">
        <f t="shared" si="93"/>
        <v>2017</v>
      </c>
    </row>
    <row r="2951" spans="1:8" x14ac:dyDescent="0.25">
      <c r="A2951" s="1">
        <v>6157</v>
      </c>
      <c r="B2951" t="s">
        <v>5864</v>
      </c>
      <c r="C2951" t="s">
        <v>100599</v>
      </c>
      <c r="D2951" t="s">
        <v>189475</v>
      </c>
      <c r="E2951" s="2">
        <v>42804.947071759263</v>
      </c>
      <c r="F2951">
        <v>36.35</v>
      </c>
      <c r="G2951">
        <f t="shared" si="92"/>
        <v>3</v>
      </c>
      <c r="H2951">
        <f t="shared" si="93"/>
        <v>2017</v>
      </c>
    </row>
    <row r="2952" spans="1:8" x14ac:dyDescent="0.25">
      <c r="A2952" s="1">
        <v>6162</v>
      </c>
      <c r="B2952" t="s">
        <v>5869</v>
      </c>
      <c r="C2952" t="s">
        <v>100604</v>
      </c>
      <c r="D2952" t="s">
        <v>189475</v>
      </c>
      <c r="E2952" s="2">
        <v>42797.448217592602</v>
      </c>
      <c r="F2952">
        <v>138.65</v>
      </c>
      <c r="G2952">
        <f t="shared" si="92"/>
        <v>3</v>
      </c>
      <c r="H2952">
        <f t="shared" si="93"/>
        <v>2017</v>
      </c>
    </row>
    <row r="2953" spans="1:8" x14ac:dyDescent="0.25">
      <c r="A2953" s="1">
        <v>6167</v>
      </c>
      <c r="B2953" t="s">
        <v>5873</v>
      </c>
      <c r="C2953" t="s">
        <v>100608</v>
      </c>
      <c r="D2953" t="s">
        <v>189475</v>
      </c>
      <c r="E2953" s="2">
        <v>42810.547280092593</v>
      </c>
      <c r="F2953">
        <v>191.58</v>
      </c>
      <c r="G2953">
        <f t="shared" si="92"/>
        <v>3</v>
      </c>
      <c r="H2953">
        <f t="shared" si="93"/>
        <v>2017</v>
      </c>
    </row>
    <row r="2954" spans="1:8" x14ac:dyDescent="0.25">
      <c r="A2954" s="1">
        <v>6346</v>
      </c>
      <c r="B2954" t="s">
        <v>6043</v>
      </c>
      <c r="C2954" t="s">
        <v>100778</v>
      </c>
      <c r="D2954" t="s">
        <v>189475</v>
      </c>
      <c r="E2954" s="2">
        <v>42824.012870370367</v>
      </c>
      <c r="F2954">
        <v>138.65</v>
      </c>
      <c r="G2954">
        <f t="shared" si="92"/>
        <v>3</v>
      </c>
      <c r="H2954">
        <f t="shared" si="93"/>
        <v>2017</v>
      </c>
    </row>
    <row r="2955" spans="1:8" x14ac:dyDescent="0.25">
      <c r="A2955" s="1">
        <v>6372</v>
      </c>
      <c r="B2955" t="s">
        <v>6069</v>
      </c>
      <c r="C2955" t="s">
        <v>100804</v>
      </c>
      <c r="D2955" t="s">
        <v>189475</v>
      </c>
      <c r="E2955" s="2">
        <v>42820.712164351848</v>
      </c>
      <c r="F2955">
        <v>36.35</v>
      </c>
      <c r="G2955">
        <f t="shared" si="92"/>
        <v>3</v>
      </c>
      <c r="H2955">
        <f t="shared" si="93"/>
        <v>2017</v>
      </c>
    </row>
    <row r="2956" spans="1:8" x14ac:dyDescent="0.25">
      <c r="A2956" s="1">
        <v>6395</v>
      </c>
      <c r="B2956" t="s">
        <v>6092</v>
      </c>
      <c r="C2956" t="s">
        <v>100827</v>
      </c>
      <c r="D2956" t="s">
        <v>189475</v>
      </c>
      <c r="E2956" s="2">
        <v>42799.643784722219</v>
      </c>
      <c r="F2956">
        <v>163.06</v>
      </c>
      <c r="G2956">
        <f t="shared" si="92"/>
        <v>3</v>
      </c>
      <c r="H2956">
        <f t="shared" si="93"/>
        <v>2017</v>
      </c>
    </row>
    <row r="2957" spans="1:8" x14ac:dyDescent="0.25">
      <c r="A2957" s="1">
        <v>6439</v>
      </c>
      <c r="B2957" t="s">
        <v>6135</v>
      </c>
      <c r="C2957" t="s">
        <v>100870</v>
      </c>
      <c r="D2957" t="s">
        <v>189475</v>
      </c>
      <c r="E2957" s="2">
        <v>42809.608622685177</v>
      </c>
      <c r="F2957">
        <v>138.65</v>
      </c>
      <c r="G2957">
        <f t="shared" si="92"/>
        <v>3</v>
      </c>
      <c r="H2957">
        <f t="shared" si="93"/>
        <v>2017</v>
      </c>
    </row>
    <row r="2958" spans="1:8" x14ac:dyDescent="0.25">
      <c r="A2958" s="1">
        <v>6499</v>
      </c>
      <c r="B2958" t="s">
        <v>6192</v>
      </c>
      <c r="C2958" t="s">
        <v>100927</v>
      </c>
      <c r="D2958" t="s">
        <v>189475</v>
      </c>
      <c r="E2958" s="2">
        <v>42822.481793981482</v>
      </c>
      <c r="F2958">
        <v>25.84</v>
      </c>
      <c r="G2958">
        <f t="shared" si="92"/>
        <v>3</v>
      </c>
      <c r="H2958">
        <f t="shared" si="93"/>
        <v>2017</v>
      </c>
    </row>
    <row r="2959" spans="1:8" x14ac:dyDescent="0.25">
      <c r="A2959" s="1">
        <v>6521</v>
      </c>
      <c r="B2959" t="s">
        <v>6213</v>
      </c>
      <c r="C2959" t="s">
        <v>100948</v>
      </c>
      <c r="D2959" t="s">
        <v>189475</v>
      </c>
      <c r="E2959" s="2">
        <v>42803.488275462973</v>
      </c>
      <c r="F2959">
        <v>163.06</v>
      </c>
      <c r="G2959">
        <f t="shared" si="92"/>
        <v>3</v>
      </c>
      <c r="H2959">
        <f t="shared" si="93"/>
        <v>2017</v>
      </c>
    </row>
    <row r="2960" spans="1:8" x14ac:dyDescent="0.25">
      <c r="A2960" s="1">
        <v>6582</v>
      </c>
      <c r="B2960" t="s">
        <v>6272</v>
      </c>
      <c r="C2960" t="s">
        <v>101007</v>
      </c>
      <c r="D2960" t="s">
        <v>189475</v>
      </c>
      <c r="E2960" s="2">
        <v>42796.750185185178</v>
      </c>
      <c r="F2960">
        <v>191.58</v>
      </c>
      <c r="G2960">
        <f t="shared" si="92"/>
        <v>3</v>
      </c>
      <c r="H2960">
        <f t="shared" si="93"/>
        <v>2017</v>
      </c>
    </row>
    <row r="2961" spans="1:8" x14ac:dyDescent="0.25">
      <c r="A2961" s="1">
        <v>6620</v>
      </c>
      <c r="B2961" t="s">
        <v>6309</v>
      </c>
      <c r="C2961" t="s">
        <v>101044</v>
      </c>
      <c r="D2961" t="s">
        <v>189475</v>
      </c>
      <c r="E2961" s="2">
        <v>42815.951516203713</v>
      </c>
      <c r="F2961">
        <v>155.41999999999999</v>
      </c>
      <c r="G2961">
        <f t="shared" si="92"/>
        <v>3</v>
      </c>
      <c r="H2961">
        <f t="shared" si="93"/>
        <v>2017</v>
      </c>
    </row>
    <row r="2962" spans="1:8" x14ac:dyDescent="0.25">
      <c r="A2962" s="1">
        <v>6639</v>
      </c>
      <c r="B2962" t="s">
        <v>6328</v>
      </c>
      <c r="C2962" t="s">
        <v>101063</v>
      </c>
      <c r="D2962" t="s">
        <v>189475</v>
      </c>
      <c r="E2962" s="2">
        <v>42802.63548611111</v>
      </c>
      <c r="F2962">
        <v>191.58</v>
      </c>
      <c r="G2962">
        <f t="shared" si="92"/>
        <v>3</v>
      </c>
      <c r="H2962">
        <f t="shared" si="93"/>
        <v>2017</v>
      </c>
    </row>
    <row r="2963" spans="1:8" x14ac:dyDescent="0.25">
      <c r="A2963" s="1">
        <v>6663</v>
      </c>
      <c r="B2963" t="s">
        <v>6352</v>
      </c>
      <c r="C2963" t="s">
        <v>101087</v>
      </c>
      <c r="D2963" t="s">
        <v>189475</v>
      </c>
      <c r="E2963" s="2">
        <v>42801.739108796297</v>
      </c>
      <c r="F2963">
        <v>32.9</v>
      </c>
      <c r="G2963">
        <f t="shared" si="92"/>
        <v>3</v>
      </c>
      <c r="H2963">
        <f t="shared" si="93"/>
        <v>2017</v>
      </c>
    </row>
    <row r="2964" spans="1:8" x14ac:dyDescent="0.25">
      <c r="A2964" s="1">
        <v>6705</v>
      </c>
      <c r="B2964" t="s">
        <v>6394</v>
      </c>
      <c r="C2964" t="s">
        <v>101129</v>
      </c>
      <c r="D2964" t="s">
        <v>189475</v>
      </c>
      <c r="E2964" s="2">
        <v>42824.725439814807</v>
      </c>
      <c r="F2964">
        <v>36.35</v>
      </c>
      <c r="G2964">
        <f t="shared" si="92"/>
        <v>3</v>
      </c>
      <c r="H2964">
        <f t="shared" si="93"/>
        <v>2017</v>
      </c>
    </row>
    <row r="2965" spans="1:8" x14ac:dyDescent="0.25">
      <c r="A2965" s="1">
        <v>6708</v>
      </c>
      <c r="B2965" t="s">
        <v>6396</v>
      </c>
      <c r="C2965" t="s">
        <v>101131</v>
      </c>
      <c r="D2965" t="s">
        <v>189475</v>
      </c>
      <c r="E2965" s="2">
        <v>42820.717094907413</v>
      </c>
      <c r="F2965">
        <v>191.58</v>
      </c>
      <c r="G2965">
        <f t="shared" si="92"/>
        <v>3</v>
      </c>
      <c r="H2965">
        <f t="shared" si="93"/>
        <v>2017</v>
      </c>
    </row>
    <row r="2966" spans="1:8" x14ac:dyDescent="0.25">
      <c r="A2966" s="1">
        <v>6715</v>
      </c>
      <c r="B2966" t="s">
        <v>6402</v>
      </c>
      <c r="C2966" t="s">
        <v>101137</v>
      </c>
      <c r="D2966" t="s">
        <v>189475</v>
      </c>
      <c r="E2966" s="2">
        <v>42818.306990740741</v>
      </c>
      <c r="F2966">
        <v>25.84</v>
      </c>
      <c r="G2966">
        <f t="shared" si="92"/>
        <v>3</v>
      </c>
      <c r="H2966">
        <f t="shared" si="93"/>
        <v>2017</v>
      </c>
    </row>
    <row r="2967" spans="1:8" x14ac:dyDescent="0.25">
      <c r="A2967" s="1">
        <v>6755</v>
      </c>
      <c r="B2967" t="s">
        <v>6441</v>
      </c>
      <c r="C2967" t="s">
        <v>101176</v>
      </c>
      <c r="D2967" t="s">
        <v>189475</v>
      </c>
      <c r="E2967" s="2">
        <v>42796.067384259259</v>
      </c>
      <c r="F2967">
        <v>25.84</v>
      </c>
      <c r="G2967">
        <f t="shared" si="92"/>
        <v>3</v>
      </c>
      <c r="H2967">
        <f t="shared" si="93"/>
        <v>2017</v>
      </c>
    </row>
    <row r="2968" spans="1:8" x14ac:dyDescent="0.25">
      <c r="A2968" s="1">
        <v>6846</v>
      </c>
      <c r="B2968" t="s">
        <v>6527</v>
      </c>
      <c r="C2968" t="s">
        <v>101262</v>
      </c>
      <c r="D2968" t="s">
        <v>189475</v>
      </c>
      <c r="E2968" s="2">
        <v>42822.688194444447</v>
      </c>
      <c r="F2968">
        <v>138.65</v>
      </c>
      <c r="G2968">
        <f t="shared" si="92"/>
        <v>3</v>
      </c>
      <c r="H2968">
        <f t="shared" si="93"/>
        <v>2017</v>
      </c>
    </row>
    <row r="2969" spans="1:8" x14ac:dyDescent="0.25">
      <c r="A2969" s="1">
        <v>6879</v>
      </c>
      <c r="B2969" t="s">
        <v>6559</v>
      </c>
      <c r="C2969" t="s">
        <v>101294</v>
      </c>
      <c r="D2969" t="s">
        <v>189475</v>
      </c>
      <c r="E2969" s="2">
        <v>42813.795312499999</v>
      </c>
      <c r="F2969">
        <v>138.65</v>
      </c>
      <c r="G2969">
        <f t="shared" si="92"/>
        <v>3</v>
      </c>
      <c r="H2969">
        <f t="shared" si="93"/>
        <v>2017</v>
      </c>
    </row>
    <row r="2970" spans="1:8" x14ac:dyDescent="0.25">
      <c r="A2970" s="1">
        <v>6882</v>
      </c>
      <c r="B2970" t="s">
        <v>6562</v>
      </c>
      <c r="C2970" t="s">
        <v>101297</v>
      </c>
      <c r="D2970" t="s">
        <v>189475</v>
      </c>
      <c r="E2970" s="2">
        <v>42818.63175925926</v>
      </c>
      <c r="F2970">
        <v>163.06</v>
      </c>
      <c r="G2970">
        <f t="shared" si="92"/>
        <v>3</v>
      </c>
      <c r="H2970">
        <f t="shared" si="93"/>
        <v>2017</v>
      </c>
    </row>
    <row r="2971" spans="1:8" x14ac:dyDescent="0.25">
      <c r="A2971" s="1">
        <v>6934</v>
      </c>
      <c r="B2971" t="s">
        <v>6613</v>
      </c>
      <c r="C2971" t="s">
        <v>101348</v>
      </c>
      <c r="D2971" t="s">
        <v>189475</v>
      </c>
      <c r="E2971" s="2">
        <v>42824.741759259261</v>
      </c>
      <c r="F2971">
        <v>191.58</v>
      </c>
      <c r="G2971">
        <f t="shared" si="92"/>
        <v>3</v>
      </c>
      <c r="H2971">
        <f t="shared" si="93"/>
        <v>2017</v>
      </c>
    </row>
    <row r="2972" spans="1:8" x14ac:dyDescent="0.25">
      <c r="A2972" s="1">
        <v>7016</v>
      </c>
      <c r="B2972" t="s">
        <v>6691</v>
      </c>
      <c r="C2972" t="s">
        <v>101426</v>
      </c>
      <c r="D2972" t="s">
        <v>189475</v>
      </c>
      <c r="E2972" s="2">
        <v>42809.453194444453</v>
      </c>
      <c r="F2972">
        <v>163.06</v>
      </c>
      <c r="G2972">
        <f t="shared" si="92"/>
        <v>3</v>
      </c>
      <c r="H2972">
        <f t="shared" si="93"/>
        <v>2017</v>
      </c>
    </row>
    <row r="2973" spans="1:8" x14ac:dyDescent="0.25">
      <c r="A2973" s="1">
        <v>7017</v>
      </c>
      <c r="B2973" t="s">
        <v>6692</v>
      </c>
      <c r="C2973" t="s">
        <v>101427</v>
      </c>
      <c r="D2973" t="s">
        <v>189475</v>
      </c>
      <c r="E2973" s="2">
        <v>42822.379236111112</v>
      </c>
      <c r="F2973">
        <v>191.58</v>
      </c>
      <c r="G2973">
        <f t="shared" si="92"/>
        <v>3</v>
      </c>
      <c r="H2973">
        <f t="shared" si="93"/>
        <v>2017</v>
      </c>
    </row>
    <row r="2974" spans="1:8" x14ac:dyDescent="0.25">
      <c r="A2974" s="1">
        <v>7037</v>
      </c>
      <c r="B2974" t="s">
        <v>6712</v>
      </c>
      <c r="C2974" t="s">
        <v>101447</v>
      </c>
      <c r="D2974" t="s">
        <v>189475</v>
      </c>
      <c r="E2974" s="2">
        <v>42802.373738425929</v>
      </c>
      <c r="F2974">
        <v>36.35</v>
      </c>
      <c r="G2974">
        <f t="shared" si="92"/>
        <v>3</v>
      </c>
      <c r="H2974">
        <f t="shared" si="93"/>
        <v>2017</v>
      </c>
    </row>
    <row r="2975" spans="1:8" x14ac:dyDescent="0.25">
      <c r="A2975" s="1">
        <v>7138</v>
      </c>
      <c r="B2975" t="s">
        <v>6807</v>
      </c>
      <c r="C2975" t="s">
        <v>101542</v>
      </c>
      <c r="D2975" t="s">
        <v>189475</v>
      </c>
      <c r="E2975" s="2">
        <v>42814.767407407409</v>
      </c>
      <c r="F2975">
        <v>153.96</v>
      </c>
      <c r="G2975">
        <f t="shared" si="92"/>
        <v>3</v>
      </c>
      <c r="H2975">
        <f t="shared" si="93"/>
        <v>2017</v>
      </c>
    </row>
    <row r="2976" spans="1:8" x14ac:dyDescent="0.25">
      <c r="A2976" s="1">
        <v>7161</v>
      </c>
      <c r="B2976" t="s">
        <v>6827</v>
      </c>
      <c r="C2976" t="s">
        <v>101562</v>
      </c>
      <c r="D2976" t="s">
        <v>189475</v>
      </c>
      <c r="E2976" s="2">
        <v>42814.912083333344</v>
      </c>
      <c r="F2976">
        <v>153.96</v>
      </c>
      <c r="G2976">
        <f t="shared" si="92"/>
        <v>3</v>
      </c>
      <c r="H2976">
        <f t="shared" si="93"/>
        <v>2017</v>
      </c>
    </row>
    <row r="2977" spans="1:8" x14ac:dyDescent="0.25">
      <c r="A2977" s="1">
        <v>7250</v>
      </c>
      <c r="B2977" t="s">
        <v>6914</v>
      </c>
      <c r="C2977" t="s">
        <v>101649</v>
      </c>
      <c r="D2977" t="s">
        <v>189475</v>
      </c>
      <c r="E2977" s="2">
        <v>42815.719189814823</v>
      </c>
      <c r="F2977">
        <v>154.66999999999999</v>
      </c>
      <c r="G2977">
        <f t="shared" si="92"/>
        <v>3</v>
      </c>
      <c r="H2977">
        <f t="shared" si="93"/>
        <v>2017</v>
      </c>
    </row>
    <row r="2978" spans="1:8" x14ac:dyDescent="0.25">
      <c r="A2978" s="1">
        <v>7258</v>
      </c>
      <c r="B2978" t="s">
        <v>6921</v>
      </c>
      <c r="C2978" t="s">
        <v>101656</v>
      </c>
      <c r="D2978" t="s">
        <v>189475</v>
      </c>
      <c r="E2978" s="2">
        <v>42816.486354166656</v>
      </c>
      <c r="F2978">
        <v>154.66999999999999</v>
      </c>
      <c r="G2978">
        <f t="shared" si="92"/>
        <v>3</v>
      </c>
      <c r="H2978">
        <f t="shared" si="93"/>
        <v>2017</v>
      </c>
    </row>
    <row r="2979" spans="1:8" x14ac:dyDescent="0.25">
      <c r="A2979" s="1">
        <v>7288</v>
      </c>
      <c r="B2979" t="s">
        <v>6950</v>
      </c>
      <c r="C2979" t="s">
        <v>101685</v>
      </c>
      <c r="D2979" t="s">
        <v>189475</v>
      </c>
      <c r="E2979" s="2">
        <v>42812.353530092587</v>
      </c>
      <c r="F2979">
        <v>36.35</v>
      </c>
      <c r="G2979">
        <f t="shared" si="92"/>
        <v>3</v>
      </c>
      <c r="H2979">
        <f t="shared" si="93"/>
        <v>2017</v>
      </c>
    </row>
    <row r="2980" spans="1:8" x14ac:dyDescent="0.25">
      <c r="A2980" s="1">
        <v>7301</v>
      </c>
      <c r="B2980" t="s">
        <v>6962</v>
      </c>
      <c r="C2980" t="s">
        <v>101697</v>
      </c>
      <c r="D2980" t="s">
        <v>189475</v>
      </c>
      <c r="E2980" s="2">
        <v>42801.948981481481</v>
      </c>
      <c r="F2980">
        <v>191.58</v>
      </c>
      <c r="G2980">
        <f t="shared" si="92"/>
        <v>3</v>
      </c>
      <c r="H2980">
        <f t="shared" si="93"/>
        <v>2017</v>
      </c>
    </row>
    <row r="2981" spans="1:8" x14ac:dyDescent="0.25">
      <c r="A2981" s="1">
        <v>7408</v>
      </c>
      <c r="B2981" t="s">
        <v>7068</v>
      </c>
      <c r="C2981" t="s">
        <v>101803</v>
      </c>
      <c r="D2981" t="s">
        <v>189477</v>
      </c>
      <c r="E2981" s="2">
        <v>42822.637812499997</v>
      </c>
      <c r="F2981">
        <v>36.35</v>
      </c>
      <c r="G2981">
        <f t="shared" si="92"/>
        <v>3</v>
      </c>
      <c r="H2981">
        <f t="shared" si="93"/>
        <v>2017</v>
      </c>
    </row>
    <row r="2982" spans="1:8" x14ac:dyDescent="0.25">
      <c r="A2982" s="1">
        <v>7422</v>
      </c>
      <c r="B2982" t="s">
        <v>7081</v>
      </c>
      <c r="C2982" t="s">
        <v>101816</v>
      </c>
      <c r="D2982" t="s">
        <v>189475</v>
      </c>
      <c r="E2982" s="2">
        <v>42824.656099537038</v>
      </c>
      <c r="F2982">
        <v>36.35</v>
      </c>
      <c r="G2982">
        <f t="shared" si="92"/>
        <v>3</v>
      </c>
      <c r="H2982">
        <f t="shared" si="93"/>
        <v>2017</v>
      </c>
    </row>
    <row r="2983" spans="1:8" x14ac:dyDescent="0.25">
      <c r="A2983" s="1">
        <v>7441</v>
      </c>
      <c r="B2983" t="s">
        <v>7099</v>
      </c>
      <c r="C2983" t="s">
        <v>101834</v>
      </c>
      <c r="D2983" t="s">
        <v>189475</v>
      </c>
      <c r="E2983" s="2">
        <v>42822.72552083333</v>
      </c>
      <c r="F2983">
        <v>36.35</v>
      </c>
      <c r="G2983">
        <f t="shared" si="92"/>
        <v>3</v>
      </c>
      <c r="H2983">
        <f t="shared" si="93"/>
        <v>2017</v>
      </c>
    </row>
    <row r="2984" spans="1:8" x14ac:dyDescent="0.25">
      <c r="A2984" s="1">
        <v>7442</v>
      </c>
      <c r="B2984" t="s">
        <v>7100</v>
      </c>
      <c r="C2984" t="s">
        <v>101835</v>
      </c>
      <c r="D2984" t="s">
        <v>189475</v>
      </c>
      <c r="E2984" s="2">
        <v>42809.523738425924</v>
      </c>
      <c r="F2984">
        <v>155.41999999999999</v>
      </c>
      <c r="G2984">
        <f t="shared" si="92"/>
        <v>3</v>
      </c>
      <c r="H2984">
        <f t="shared" si="93"/>
        <v>2017</v>
      </c>
    </row>
    <row r="2985" spans="1:8" x14ac:dyDescent="0.25">
      <c r="A2985" s="1">
        <v>7472</v>
      </c>
      <c r="B2985" t="s">
        <v>7130</v>
      </c>
      <c r="C2985" t="s">
        <v>101865</v>
      </c>
      <c r="D2985" t="s">
        <v>189475</v>
      </c>
      <c r="E2985" s="2">
        <v>42813.710243055553</v>
      </c>
      <c r="F2985">
        <v>163.06</v>
      </c>
      <c r="G2985">
        <f t="shared" si="92"/>
        <v>3</v>
      </c>
      <c r="H2985">
        <f t="shared" si="93"/>
        <v>2017</v>
      </c>
    </row>
    <row r="2986" spans="1:8" x14ac:dyDescent="0.25">
      <c r="A2986" s="1">
        <v>7483</v>
      </c>
      <c r="B2986" t="s">
        <v>7139</v>
      </c>
      <c r="C2986" t="s">
        <v>101874</v>
      </c>
      <c r="D2986" t="s">
        <v>189475</v>
      </c>
      <c r="E2986" s="2">
        <v>42824.558993055558</v>
      </c>
      <c r="F2986">
        <v>47.62</v>
      </c>
      <c r="G2986">
        <f t="shared" si="92"/>
        <v>3</v>
      </c>
      <c r="H2986">
        <f t="shared" si="93"/>
        <v>2017</v>
      </c>
    </row>
    <row r="2987" spans="1:8" x14ac:dyDescent="0.25">
      <c r="A2987" s="1">
        <v>7531</v>
      </c>
      <c r="B2987" t="s">
        <v>7182</v>
      </c>
      <c r="C2987" t="s">
        <v>101917</v>
      </c>
      <c r="D2987" t="s">
        <v>189475</v>
      </c>
      <c r="E2987" s="2">
        <v>42806.535324074073</v>
      </c>
      <c r="F2987">
        <v>191.58</v>
      </c>
      <c r="G2987">
        <f t="shared" si="92"/>
        <v>3</v>
      </c>
      <c r="H2987">
        <f t="shared" si="93"/>
        <v>2017</v>
      </c>
    </row>
    <row r="2988" spans="1:8" x14ac:dyDescent="0.25">
      <c r="A2988" s="1">
        <v>7540</v>
      </c>
      <c r="B2988" t="s">
        <v>7191</v>
      </c>
      <c r="C2988" t="s">
        <v>101926</v>
      </c>
      <c r="D2988" t="s">
        <v>189475</v>
      </c>
      <c r="E2988" s="2">
        <v>42806.829340277778</v>
      </c>
      <c r="F2988">
        <v>58.36</v>
      </c>
      <c r="G2988">
        <f t="shared" si="92"/>
        <v>3</v>
      </c>
      <c r="H2988">
        <f t="shared" si="93"/>
        <v>2017</v>
      </c>
    </row>
    <row r="2989" spans="1:8" x14ac:dyDescent="0.25">
      <c r="A2989" s="1">
        <v>7584</v>
      </c>
      <c r="B2989" t="s">
        <v>7234</v>
      </c>
      <c r="C2989" t="s">
        <v>101969</v>
      </c>
      <c r="D2989" t="s">
        <v>189475</v>
      </c>
      <c r="E2989" s="2">
        <v>42816.540590277778</v>
      </c>
      <c r="F2989">
        <v>155.41999999999999</v>
      </c>
      <c r="G2989">
        <f t="shared" si="92"/>
        <v>3</v>
      </c>
      <c r="H2989">
        <f t="shared" si="93"/>
        <v>2017</v>
      </c>
    </row>
    <row r="2990" spans="1:8" x14ac:dyDescent="0.25">
      <c r="A2990" s="1">
        <v>7605</v>
      </c>
      <c r="B2990" t="s">
        <v>7251</v>
      </c>
      <c r="C2990" t="s">
        <v>101986</v>
      </c>
      <c r="D2990" t="s">
        <v>189475</v>
      </c>
      <c r="E2990" s="2">
        <v>42804.702546296299</v>
      </c>
      <c r="F2990">
        <v>154.66999999999999</v>
      </c>
      <c r="G2990">
        <f t="shared" si="92"/>
        <v>3</v>
      </c>
      <c r="H2990">
        <f t="shared" si="93"/>
        <v>2017</v>
      </c>
    </row>
    <row r="2991" spans="1:8" x14ac:dyDescent="0.25">
      <c r="A2991" s="1">
        <v>7607</v>
      </c>
      <c r="B2991" t="s">
        <v>7253</v>
      </c>
      <c r="C2991" t="s">
        <v>101988</v>
      </c>
      <c r="D2991" t="s">
        <v>189475</v>
      </c>
      <c r="E2991" s="2">
        <v>42811.447337962964</v>
      </c>
      <c r="F2991">
        <v>25.84</v>
      </c>
      <c r="G2991">
        <f t="shared" si="92"/>
        <v>3</v>
      </c>
      <c r="H2991">
        <f t="shared" si="93"/>
        <v>2017</v>
      </c>
    </row>
    <row r="2992" spans="1:8" x14ac:dyDescent="0.25">
      <c r="A2992" s="1">
        <v>7616</v>
      </c>
      <c r="B2992" t="s">
        <v>7262</v>
      </c>
      <c r="C2992" t="s">
        <v>101997</v>
      </c>
      <c r="D2992" t="s">
        <v>189475</v>
      </c>
      <c r="E2992" s="2">
        <v>42804.746921296297</v>
      </c>
      <c r="F2992">
        <v>163.06</v>
      </c>
      <c r="G2992">
        <f t="shared" si="92"/>
        <v>3</v>
      </c>
      <c r="H2992">
        <f t="shared" si="93"/>
        <v>2017</v>
      </c>
    </row>
    <row r="2993" spans="1:8" x14ac:dyDescent="0.25">
      <c r="A2993" s="1">
        <v>7622</v>
      </c>
      <c r="B2993" t="s">
        <v>7268</v>
      </c>
      <c r="C2993" t="s">
        <v>102003</v>
      </c>
      <c r="D2993" t="s">
        <v>189475</v>
      </c>
      <c r="E2993" s="2">
        <v>42811.021238425928</v>
      </c>
      <c r="F2993">
        <v>153.96</v>
      </c>
      <c r="G2993">
        <f t="shared" si="92"/>
        <v>3</v>
      </c>
      <c r="H2993">
        <f t="shared" si="93"/>
        <v>2017</v>
      </c>
    </row>
    <row r="2994" spans="1:8" x14ac:dyDescent="0.25">
      <c r="A2994" s="1">
        <v>7626</v>
      </c>
      <c r="B2994" t="s">
        <v>7272</v>
      </c>
      <c r="C2994" t="s">
        <v>102007</v>
      </c>
      <c r="D2994" t="s">
        <v>189475</v>
      </c>
      <c r="E2994" s="2">
        <v>42821.716932870368</v>
      </c>
      <c r="F2994">
        <v>47.62</v>
      </c>
      <c r="G2994">
        <f t="shared" si="92"/>
        <v>3</v>
      </c>
      <c r="H2994">
        <f t="shared" si="93"/>
        <v>2017</v>
      </c>
    </row>
    <row r="2995" spans="1:8" x14ac:dyDescent="0.25">
      <c r="A2995" s="1">
        <v>7709</v>
      </c>
      <c r="B2995" t="s">
        <v>7353</v>
      </c>
      <c r="C2995" t="s">
        <v>102088</v>
      </c>
      <c r="D2995" t="s">
        <v>189475</v>
      </c>
      <c r="E2995" s="2">
        <v>42803.802476851852</v>
      </c>
      <c r="F2995">
        <v>163.06</v>
      </c>
      <c r="G2995">
        <f t="shared" si="92"/>
        <v>3</v>
      </c>
      <c r="H2995">
        <f t="shared" si="93"/>
        <v>2017</v>
      </c>
    </row>
    <row r="2996" spans="1:8" x14ac:dyDescent="0.25">
      <c r="A2996" s="1">
        <v>7710</v>
      </c>
      <c r="B2996" t="s">
        <v>7354</v>
      </c>
      <c r="C2996" t="s">
        <v>102089</v>
      </c>
      <c r="D2996" t="s">
        <v>189475</v>
      </c>
      <c r="E2996" s="2">
        <v>42814.828425925924</v>
      </c>
      <c r="F2996">
        <v>154.66999999999999</v>
      </c>
      <c r="G2996">
        <f t="shared" si="92"/>
        <v>3</v>
      </c>
      <c r="H2996">
        <f t="shared" si="93"/>
        <v>2017</v>
      </c>
    </row>
    <row r="2997" spans="1:8" x14ac:dyDescent="0.25">
      <c r="A2997" s="1">
        <v>7776</v>
      </c>
      <c r="B2997" t="s">
        <v>7415</v>
      </c>
      <c r="C2997" t="s">
        <v>102150</v>
      </c>
      <c r="D2997" t="s">
        <v>189475</v>
      </c>
      <c r="E2997" s="2">
        <v>42816.736701388887</v>
      </c>
      <c r="F2997">
        <v>153.96</v>
      </c>
      <c r="G2997">
        <f t="shared" si="92"/>
        <v>3</v>
      </c>
      <c r="H2997">
        <f t="shared" si="93"/>
        <v>2017</v>
      </c>
    </row>
    <row r="2998" spans="1:8" x14ac:dyDescent="0.25">
      <c r="A2998" s="1">
        <v>7969</v>
      </c>
      <c r="B2998" t="s">
        <v>7594</v>
      </c>
      <c r="C2998" t="s">
        <v>102329</v>
      </c>
      <c r="D2998" t="s">
        <v>189475</v>
      </c>
      <c r="E2998" s="2">
        <v>42810.587488425917</v>
      </c>
      <c r="F2998">
        <v>36.35</v>
      </c>
      <c r="G2998">
        <f t="shared" si="92"/>
        <v>3</v>
      </c>
      <c r="H2998">
        <f t="shared" si="93"/>
        <v>2017</v>
      </c>
    </row>
    <row r="2999" spans="1:8" x14ac:dyDescent="0.25">
      <c r="A2999" s="1">
        <v>7999</v>
      </c>
      <c r="B2999" t="s">
        <v>7622</v>
      </c>
      <c r="C2999" t="s">
        <v>102357</v>
      </c>
      <c r="D2999" t="s">
        <v>189475</v>
      </c>
      <c r="E2999" s="2">
        <v>42810.015324074076</v>
      </c>
      <c r="F2999">
        <v>36.35</v>
      </c>
      <c r="G2999">
        <f t="shared" si="92"/>
        <v>3</v>
      </c>
      <c r="H2999">
        <f t="shared" si="93"/>
        <v>2017</v>
      </c>
    </row>
    <row r="3000" spans="1:8" x14ac:dyDescent="0.25">
      <c r="A3000" s="1">
        <v>8042</v>
      </c>
      <c r="B3000" t="s">
        <v>7662</v>
      </c>
      <c r="C3000" t="s">
        <v>102397</v>
      </c>
      <c r="D3000" t="s">
        <v>189475</v>
      </c>
      <c r="E3000" s="2">
        <v>42804.552349537043</v>
      </c>
      <c r="F3000">
        <v>191.58</v>
      </c>
      <c r="G3000">
        <f t="shared" si="92"/>
        <v>3</v>
      </c>
      <c r="H3000">
        <f t="shared" si="93"/>
        <v>2017</v>
      </c>
    </row>
    <row r="3001" spans="1:8" x14ac:dyDescent="0.25">
      <c r="A3001" s="1">
        <v>8062</v>
      </c>
      <c r="B3001" t="s">
        <v>7682</v>
      </c>
      <c r="C3001" t="s">
        <v>102417</v>
      </c>
      <c r="D3001" t="s">
        <v>189475</v>
      </c>
      <c r="E3001" s="2">
        <v>42799.661053240743</v>
      </c>
      <c r="F3001">
        <v>163.06</v>
      </c>
      <c r="G3001">
        <f t="shared" si="92"/>
        <v>3</v>
      </c>
      <c r="H3001">
        <f t="shared" si="93"/>
        <v>2017</v>
      </c>
    </row>
    <row r="3002" spans="1:8" x14ac:dyDescent="0.25">
      <c r="A3002" s="1">
        <v>8068</v>
      </c>
      <c r="B3002" t="s">
        <v>7688</v>
      </c>
      <c r="C3002" t="s">
        <v>102423</v>
      </c>
      <c r="D3002" t="s">
        <v>189475</v>
      </c>
      <c r="E3002" s="2">
        <v>42797.921400462961</v>
      </c>
      <c r="F3002">
        <v>155.41999999999999</v>
      </c>
      <c r="G3002">
        <f t="shared" si="92"/>
        <v>3</v>
      </c>
      <c r="H3002">
        <f t="shared" si="93"/>
        <v>2017</v>
      </c>
    </row>
    <row r="3003" spans="1:8" x14ac:dyDescent="0.25">
      <c r="A3003" s="1">
        <v>8094</v>
      </c>
      <c r="B3003" t="s">
        <v>7714</v>
      </c>
      <c r="C3003" t="s">
        <v>102449</v>
      </c>
      <c r="D3003" t="s">
        <v>189475</v>
      </c>
      <c r="E3003" s="2">
        <v>42815.636307870373</v>
      </c>
      <c r="F3003">
        <v>191.58</v>
      </c>
      <c r="G3003">
        <f t="shared" si="92"/>
        <v>3</v>
      </c>
      <c r="H3003">
        <f t="shared" si="93"/>
        <v>2017</v>
      </c>
    </row>
    <row r="3004" spans="1:8" x14ac:dyDescent="0.25">
      <c r="A3004" s="1">
        <v>8103</v>
      </c>
      <c r="B3004" t="s">
        <v>7723</v>
      </c>
      <c r="C3004" t="s">
        <v>102458</v>
      </c>
      <c r="D3004" t="s">
        <v>189475</v>
      </c>
      <c r="E3004" s="2">
        <v>42819.065150462957</v>
      </c>
      <c r="F3004">
        <v>191.58</v>
      </c>
      <c r="G3004">
        <f t="shared" si="92"/>
        <v>3</v>
      </c>
      <c r="H3004">
        <f t="shared" si="93"/>
        <v>2017</v>
      </c>
    </row>
    <row r="3005" spans="1:8" x14ac:dyDescent="0.25">
      <c r="A3005" s="1">
        <v>8114</v>
      </c>
      <c r="B3005" t="s">
        <v>7734</v>
      </c>
      <c r="C3005" t="s">
        <v>102469</v>
      </c>
      <c r="D3005" t="s">
        <v>189475</v>
      </c>
      <c r="E3005" s="2">
        <v>42795.495023148149</v>
      </c>
      <c r="F3005">
        <v>155.41999999999999</v>
      </c>
      <c r="G3005">
        <f t="shared" si="92"/>
        <v>3</v>
      </c>
      <c r="H3005">
        <f t="shared" si="93"/>
        <v>2017</v>
      </c>
    </row>
    <row r="3006" spans="1:8" x14ac:dyDescent="0.25">
      <c r="A3006" s="1">
        <v>8197</v>
      </c>
      <c r="B3006" t="s">
        <v>7814</v>
      </c>
      <c r="C3006" t="s">
        <v>102549</v>
      </c>
      <c r="D3006" t="s">
        <v>189475</v>
      </c>
      <c r="E3006" s="2">
        <v>42796.524895833332</v>
      </c>
      <c r="F3006">
        <v>191.58</v>
      </c>
      <c r="G3006">
        <f t="shared" si="92"/>
        <v>3</v>
      </c>
      <c r="H3006">
        <f t="shared" si="93"/>
        <v>2017</v>
      </c>
    </row>
    <row r="3007" spans="1:8" x14ac:dyDescent="0.25">
      <c r="A3007" s="1">
        <v>8201</v>
      </c>
      <c r="B3007" t="s">
        <v>7818</v>
      </c>
      <c r="C3007" t="s">
        <v>102553</v>
      </c>
      <c r="D3007" t="s">
        <v>189475</v>
      </c>
      <c r="E3007" s="2">
        <v>42804.76222222222</v>
      </c>
      <c r="F3007">
        <v>138.65</v>
      </c>
      <c r="G3007">
        <f t="shared" si="92"/>
        <v>3</v>
      </c>
      <c r="H3007">
        <f t="shared" si="93"/>
        <v>2017</v>
      </c>
    </row>
    <row r="3008" spans="1:8" x14ac:dyDescent="0.25">
      <c r="A3008" s="1">
        <v>8217</v>
      </c>
      <c r="B3008" t="s">
        <v>7831</v>
      </c>
      <c r="C3008" t="s">
        <v>102566</v>
      </c>
      <c r="D3008" t="s">
        <v>189475</v>
      </c>
      <c r="E3008" s="2">
        <v>42807.655277777783</v>
      </c>
      <c r="F3008">
        <v>138.65</v>
      </c>
      <c r="G3008">
        <f t="shared" si="92"/>
        <v>3</v>
      </c>
      <c r="H3008">
        <f t="shared" si="93"/>
        <v>2017</v>
      </c>
    </row>
    <row r="3009" spans="1:8" x14ac:dyDescent="0.25">
      <c r="A3009" s="1">
        <v>8221</v>
      </c>
      <c r="B3009" t="s">
        <v>7835</v>
      </c>
      <c r="C3009" t="s">
        <v>102570</v>
      </c>
      <c r="D3009" t="s">
        <v>189475</v>
      </c>
      <c r="E3009" s="2">
        <v>42816.946944444448</v>
      </c>
      <c r="F3009">
        <v>191.58</v>
      </c>
      <c r="G3009">
        <f t="shared" si="92"/>
        <v>3</v>
      </c>
      <c r="H3009">
        <f t="shared" si="93"/>
        <v>2017</v>
      </c>
    </row>
    <row r="3010" spans="1:8" x14ac:dyDescent="0.25">
      <c r="A3010" s="1">
        <v>8244</v>
      </c>
      <c r="B3010" t="s">
        <v>7857</v>
      </c>
      <c r="C3010" t="s">
        <v>102592</v>
      </c>
      <c r="D3010" t="s">
        <v>189475</v>
      </c>
      <c r="E3010" s="2">
        <v>42816.777314814812</v>
      </c>
      <c r="F3010">
        <v>138.65</v>
      </c>
      <c r="G3010">
        <f t="shared" ref="G3010:G3073" si="94">MONTH(E3010)</f>
        <v>3</v>
      </c>
      <c r="H3010">
        <f t="shared" ref="H3010:H3073" si="95">YEAR(E3010)</f>
        <v>2017</v>
      </c>
    </row>
    <row r="3011" spans="1:8" x14ac:dyDescent="0.25">
      <c r="A3011" s="1">
        <v>8301</v>
      </c>
      <c r="B3011" t="s">
        <v>7912</v>
      </c>
      <c r="C3011" t="s">
        <v>102647</v>
      </c>
      <c r="D3011" t="s">
        <v>189475</v>
      </c>
      <c r="E3011" s="2">
        <v>42797.871712962973</v>
      </c>
      <c r="F3011">
        <v>154.66999999999999</v>
      </c>
      <c r="G3011">
        <f t="shared" si="94"/>
        <v>3</v>
      </c>
      <c r="H3011">
        <f t="shared" si="95"/>
        <v>2017</v>
      </c>
    </row>
    <row r="3012" spans="1:8" x14ac:dyDescent="0.25">
      <c r="A3012" s="1">
        <v>8341</v>
      </c>
      <c r="B3012" t="s">
        <v>7950</v>
      </c>
      <c r="C3012" t="s">
        <v>102685</v>
      </c>
      <c r="D3012" t="s">
        <v>189480</v>
      </c>
      <c r="E3012" s="2">
        <v>42802.49422453704</v>
      </c>
      <c r="F3012">
        <v>138.65</v>
      </c>
      <c r="G3012">
        <f t="shared" si="94"/>
        <v>3</v>
      </c>
      <c r="H3012">
        <f t="shared" si="95"/>
        <v>2017</v>
      </c>
    </row>
    <row r="3013" spans="1:8" x14ac:dyDescent="0.25">
      <c r="A3013" s="1">
        <v>8358</v>
      </c>
      <c r="B3013" t="s">
        <v>7966</v>
      </c>
      <c r="C3013" t="s">
        <v>102701</v>
      </c>
      <c r="D3013" t="s">
        <v>189475</v>
      </c>
      <c r="E3013" s="2">
        <v>42795.627071759263</v>
      </c>
      <c r="F3013">
        <v>154.66999999999999</v>
      </c>
      <c r="G3013">
        <f t="shared" si="94"/>
        <v>3</v>
      </c>
      <c r="H3013">
        <f t="shared" si="95"/>
        <v>2017</v>
      </c>
    </row>
    <row r="3014" spans="1:8" x14ac:dyDescent="0.25">
      <c r="A3014" s="1">
        <v>8374</v>
      </c>
      <c r="B3014" t="s">
        <v>7981</v>
      </c>
      <c r="C3014" t="s">
        <v>102716</v>
      </c>
      <c r="D3014" t="s">
        <v>189475</v>
      </c>
      <c r="E3014" s="2">
        <v>42817.957881944443</v>
      </c>
      <c r="F3014">
        <v>191.58</v>
      </c>
      <c r="G3014">
        <f t="shared" si="94"/>
        <v>3</v>
      </c>
      <c r="H3014">
        <f t="shared" si="95"/>
        <v>2017</v>
      </c>
    </row>
    <row r="3015" spans="1:8" x14ac:dyDescent="0.25">
      <c r="A3015" s="1">
        <v>8387</v>
      </c>
      <c r="B3015" t="s">
        <v>7994</v>
      </c>
      <c r="C3015" t="s">
        <v>102729</v>
      </c>
      <c r="D3015" t="s">
        <v>189475</v>
      </c>
      <c r="E3015" s="2">
        <v>42815.676030092603</v>
      </c>
      <c r="F3015">
        <v>32.9</v>
      </c>
      <c r="G3015">
        <f t="shared" si="94"/>
        <v>3</v>
      </c>
      <c r="H3015">
        <f t="shared" si="95"/>
        <v>2017</v>
      </c>
    </row>
    <row r="3016" spans="1:8" x14ac:dyDescent="0.25">
      <c r="A3016" s="1">
        <v>8432</v>
      </c>
      <c r="B3016" t="s">
        <v>8038</v>
      </c>
      <c r="C3016" t="s">
        <v>102773</v>
      </c>
      <c r="D3016" t="s">
        <v>189475</v>
      </c>
      <c r="E3016" s="2">
        <v>42799.868020833332</v>
      </c>
      <c r="F3016">
        <v>191.58</v>
      </c>
      <c r="G3016">
        <f t="shared" si="94"/>
        <v>3</v>
      </c>
      <c r="H3016">
        <f t="shared" si="95"/>
        <v>2017</v>
      </c>
    </row>
    <row r="3017" spans="1:8" x14ac:dyDescent="0.25">
      <c r="A3017" s="1">
        <v>8445</v>
      </c>
      <c r="B3017" t="s">
        <v>8051</v>
      </c>
      <c r="C3017" t="s">
        <v>102786</v>
      </c>
      <c r="D3017" t="s">
        <v>189475</v>
      </c>
      <c r="E3017" s="2">
        <v>42822.906631944446</v>
      </c>
      <c r="F3017">
        <v>155.41999999999999</v>
      </c>
      <c r="G3017">
        <f t="shared" si="94"/>
        <v>3</v>
      </c>
      <c r="H3017">
        <f t="shared" si="95"/>
        <v>2017</v>
      </c>
    </row>
    <row r="3018" spans="1:8" x14ac:dyDescent="0.25">
      <c r="A3018" s="1">
        <v>8560</v>
      </c>
      <c r="B3018" t="s">
        <v>8158</v>
      </c>
      <c r="C3018" t="s">
        <v>102893</v>
      </c>
      <c r="D3018" t="s">
        <v>189475</v>
      </c>
      <c r="E3018" s="2">
        <v>42814.433599537027</v>
      </c>
      <c r="F3018">
        <v>125.99</v>
      </c>
      <c r="G3018">
        <f t="shared" si="94"/>
        <v>3</v>
      </c>
      <c r="H3018">
        <f t="shared" si="95"/>
        <v>2017</v>
      </c>
    </row>
    <row r="3019" spans="1:8" x14ac:dyDescent="0.25">
      <c r="A3019" s="1">
        <v>8614</v>
      </c>
      <c r="B3019" t="s">
        <v>8210</v>
      </c>
      <c r="C3019" t="s">
        <v>102945</v>
      </c>
      <c r="D3019" t="s">
        <v>189479</v>
      </c>
      <c r="E3019" s="2">
        <v>42817.987268518518</v>
      </c>
      <c r="F3019">
        <v>154.66999999999999</v>
      </c>
      <c r="G3019">
        <f t="shared" si="94"/>
        <v>3</v>
      </c>
      <c r="H3019">
        <f t="shared" si="95"/>
        <v>2017</v>
      </c>
    </row>
    <row r="3020" spans="1:8" x14ac:dyDescent="0.25">
      <c r="A3020" s="1">
        <v>8656</v>
      </c>
      <c r="B3020" t="s">
        <v>8251</v>
      </c>
      <c r="C3020" t="s">
        <v>102986</v>
      </c>
      <c r="D3020" t="s">
        <v>189475</v>
      </c>
      <c r="E3020" s="2">
        <v>42818.91710648148</v>
      </c>
      <c r="F3020">
        <v>47.62</v>
      </c>
      <c r="G3020">
        <f t="shared" si="94"/>
        <v>3</v>
      </c>
      <c r="H3020">
        <f t="shared" si="95"/>
        <v>2017</v>
      </c>
    </row>
    <row r="3021" spans="1:8" x14ac:dyDescent="0.25">
      <c r="A3021" s="1">
        <v>8668</v>
      </c>
      <c r="B3021" t="s">
        <v>8262</v>
      </c>
      <c r="C3021" t="s">
        <v>102997</v>
      </c>
      <c r="D3021" t="s">
        <v>189475</v>
      </c>
      <c r="E3021" s="2">
        <v>42819.429745370369</v>
      </c>
      <c r="F3021">
        <v>32.9</v>
      </c>
      <c r="G3021">
        <f t="shared" si="94"/>
        <v>3</v>
      </c>
      <c r="H3021">
        <f t="shared" si="95"/>
        <v>2017</v>
      </c>
    </row>
    <row r="3022" spans="1:8" x14ac:dyDescent="0.25">
      <c r="A3022" s="1">
        <v>8670</v>
      </c>
      <c r="B3022" t="s">
        <v>8264</v>
      </c>
      <c r="C3022" t="s">
        <v>102999</v>
      </c>
      <c r="D3022" t="s">
        <v>189475</v>
      </c>
      <c r="E3022" s="2">
        <v>42824.486898148149</v>
      </c>
      <c r="F3022">
        <v>138.65</v>
      </c>
      <c r="G3022">
        <f t="shared" si="94"/>
        <v>3</v>
      </c>
      <c r="H3022">
        <f t="shared" si="95"/>
        <v>2017</v>
      </c>
    </row>
    <row r="3023" spans="1:8" x14ac:dyDescent="0.25">
      <c r="A3023" s="1">
        <v>8685</v>
      </c>
      <c r="B3023" t="s">
        <v>8279</v>
      </c>
      <c r="C3023" t="s">
        <v>103014</v>
      </c>
      <c r="D3023" t="s">
        <v>189475</v>
      </c>
      <c r="E3023" s="2">
        <v>42823.992326388892</v>
      </c>
      <c r="F3023">
        <v>36.35</v>
      </c>
      <c r="G3023">
        <f t="shared" si="94"/>
        <v>3</v>
      </c>
      <c r="H3023">
        <f t="shared" si="95"/>
        <v>2017</v>
      </c>
    </row>
    <row r="3024" spans="1:8" x14ac:dyDescent="0.25">
      <c r="A3024" s="1">
        <v>8786</v>
      </c>
      <c r="B3024" t="s">
        <v>8375</v>
      </c>
      <c r="C3024" t="s">
        <v>103110</v>
      </c>
      <c r="D3024" t="s">
        <v>189475</v>
      </c>
      <c r="E3024" s="2">
        <v>42810.836192129631</v>
      </c>
      <c r="F3024">
        <v>153.96</v>
      </c>
      <c r="G3024">
        <f t="shared" si="94"/>
        <v>3</v>
      </c>
      <c r="H3024">
        <f t="shared" si="95"/>
        <v>2017</v>
      </c>
    </row>
    <row r="3025" spans="1:8" x14ac:dyDescent="0.25">
      <c r="A3025" s="1">
        <v>8802</v>
      </c>
      <c r="B3025" t="s">
        <v>8391</v>
      </c>
      <c r="C3025" t="s">
        <v>103126</v>
      </c>
      <c r="D3025" t="s">
        <v>189475</v>
      </c>
      <c r="E3025" s="2">
        <v>42821.575486111113</v>
      </c>
      <c r="F3025">
        <v>163.06</v>
      </c>
      <c r="G3025">
        <f t="shared" si="94"/>
        <v>3</v>
      </c>
      <c r="H3025">
        <f t="shared" si="95"/>
        <v>2017</v>
      </c>
    </row>
    <row r="3026" spans="1:8" x14ac:dyDescent="0.25">
      <c r="A3026" s="1">
        <v>8824</v>
      </c>
      <c r="B3026" t="s">
        <v>8413</v>
      </c>
      <c r="C3026" t="s">
        <v>103148</v>
      </c>
      <c r="D3026" t="s">
        <v>189475</v>
      </c>
      <c r="E3026" s="2">
        <v>42821.614872685182</v>
      </c>
      <c r="F3026">
        <v>138.65</v>
      </c>
      <c r="G3026">
        <f t="shared" si="94"/>
        <v>3</v>
      </c>
      <c r="H3026">
        <f t="shared" si="95"/>
        <v>2017</v>
      </c>
    </row>
    <row r="3027" spans="1:8" x14ac:dyDescent="0.25">
      <c r="A3027" s="1">
        <v>8852</v>
      </c>
      <c r="B3027" t="s">
        <v>8440</v>
      </c>
      <c r="C3027" t="s">
        <v>103175</v>
      </c>
      <c r="D3027" t="s">
        <v>189475</v>
      </c>
      <c r="E3027" s="2">
        <v>42813.639872685177</v>
      </c>
      <c r="F3027">
        <v>154.66999999999999</v>
      </c>
      <c r="G3027">
        <f t="shared" si="94"/>
        <v>3</v>
      </c>
      <c r="H3027">
        <f t="shared" si="95"/>
        <v>2017</v>
      </c>
    </row>
    <row r="3028" spans="1:8" x14ac:dyDescent="0.25">
      <c r="A3028" s="1">
        <v>9045</v>
      </c>
      <c r="B3028" t="s">
        <v>8627</v>
      </c>
      <c r="C3028" t="s">
        <v>103362</v>
      </c>
      <c r="D3028" t="s">
        <v>189475</v>
      </c>
      <c r="E3028" s="2">
        <v>42810.466921296298</v>
      </c>
      <c r="F3028">
        <v>138.65</v>
      </c>
      <c r="G3028">
        <f t="shared" si="94"/>
        <v>3</v>
      </c>
      <c r="H3028">
        <f t="shared" si="95"/>
        <v>2017</v>
      </c>
    </row>
    <row r="3029" spans="1:8" x14ac:dyDescent="0.25">
      <c r="A3029" s="1">
        <v>9118</v>
      </c>
      <c r="B3029" t="s">
        <v>8699</v>
      </c>
      <c r="C3029" t="s">
        <v>103434</v>
      </c>
      <c r="D3029" t="s">
        <v>189475</v>
      </c>
      <c r="E3029" s="2">
        <v>42824.961493055547</v>
      </c>
      <c r="F3029">
        <v>154.66999999999999</v>
      </c>
      <c r="G3029">
        <f t="shared" si="94"/>
        <v>3</v>
      </c>
      <c r="H3029">
        <f t="shared" si="95"/>
        <v>2017</v>
      </c>
    </row>
    <row r="3030" spans="1:8" x14ac:dyDescent="0.25">
      <c r="A3030" s="1">
        <v>9148</v>
      </c>
      <c r="B3030" t="s">
        <v>8729</v>
      </c>
      <c r="C3030" t="s">
        <v>103464</v>
      </c>
      <c r="D3030" t="s">
        <v>189475</v>
      </c>
      <c r="E3030" s="2">
        <v>42808.539467592593</v>
      </c>
      <c r="F3030">
        <v>58.36</v>
      </c>
      <c r="G3030">
        <f t="shared" si="94"/>
        <v>3</v>
      </c>
      <c r="H3030">
        <f t="shared" si="95"/>
        <v>2017</v>
      </c>
    </row>
    <row r="3031" spans="1:8" x14ac:dyDescent="0.25">
      <c r="A3031" s="1">
        <v>9168</v>
      </c>
      <c r="B3031" t="s">
        <v>8748</v>
      </c>
      <c r="C3031" t="s">
        <v>103483</v>
      </c>
      <c r="D3031" t="s">
        <v>189475</v>
      </c>
      <c r="E3031" s="2">
        <v>42798.343587962961</v>
      </c>
      <c r="F3031">
        <v>191.58</v>
      </c>
      <c r="G3031">
        <f t="shared" si="94"/>
        <v>3</v>
      </c>
      <c r="H3031">
        <f t="shared" si="95"/>
        <v>2017</v>
      </c>
    </row>
    <row r="3032" spans="1:8" x14ac:dyDescent="0.25">
      <c r="A3032" s="1">
        <v>9173</v>
      </c>
      <c r="B3032" t="s">
        <v>8753</v>
      </c>
      <c r="C3032" t="s">
        <v>103488</v>
      </c>
      <c r="D3032" t="s">
        <v>189479</v>
      </c>
      <c r="E3032" s="2">
        <v>42815.969085648147</v>
      </c>
      <c r="F3032">
        <v>36.35</v>
      </c>
      <c r="G3032">
        <f t="shared" si="94"/>
        <v>3</v>
      </c>
      <c r="H3032">
        <f t="shared" si="95"/>
        <v>2017</v>
      </c>
    </row>
    <row r="3033" spans="1:8" x14ac:dyDescent="0.25">
      <c r="A3033" s="1">
        <v>9196</v>
      </c>
      <c r="B3033" t="s">
        <v>8775</v>
      </c>
      <c r="C3033" t="s">
        <v>103510</v>
      </c>
      <c r="D3033" t="s">
        <v>189475</v>
      </c>
      <c r="E3033" s="2">
        <v>42803.651273148149</v>
      </c>
      <c r="F3033">
        <v>154.66999999999999</v>
      </c>
      <c r="G3033">
        <f t="shared" si="94"/>
        <v>3</v>
      </c>
      <c r="H3033">
        <f t="shared" si="95"/>
        <v>2017</v>
      </c>
    </row>
    <row r="3034" spans="1:8" x14ac:dyDescent="0.25">
      <c r="A3034" s="1">
        <v>9205</v>
      </c>
      <c r="B3034" t="s">
        <v>8784</v>
      </c>
      <c r="C3034" t="s">
        <v>103519</v>
      </c>
      <c r="D3034" t="s">
        <v>189475</v>
      </c>
      <c r="E3034" s="2">
        <v>42809.603055555563</v>
      </c>
      <c r="F3034">
        <v>25.84</v>
      </c>
      <c r="G3034">
        <f t="shared" si="94"/>
        <v>3</v>
      </c>
      <c r="H3034">
        <f t="shared" si="95"/>
        <v>2017</v>
      </c>
    </row>
    <row r="3035" spans="1:8" x14ac:dyDescent="0.25">
      <c r="A3035" s="1">
        <v>9239</v>
      </c>
      <c r="B3035" t="s">
        <v>8817</v>
      </c>
      <c r="C3035" t="s">
        <v>103552</v>
      </c>
      <c r="D3035" t="s">
        <v>189475</v>
      </c>
      <c r="E3035" s="2">
        <v>42818.03162037037</v>
      </c>
      <c r="F3035">
        <v>154.66999999999999</v>
      </c>
      <c r="G3035">
        <f t="shared" si="94"/>
        <v>3</v>
      </c>
      <c r="H3035">
        <f t="shared" si="95"/>
        <v>2017</v>
      </c>
    </row>
    <row r="3036" spans="1:8" x14ac:dyDescent="0.25">
      <c r="A3036" s="1">
        <v>9279</v>
      </c>
      <c r="B3036" t="s">
        <v>8854</v>
      </c>
      <c r="C3036" t="s">
        <v>103589</v>
      </c>
      <c r="D3036" t="s">
        <v>189475</v>
      </c>
      <c r="E3036" s="2">
        <v>42815.576921296299</v>
      </c>
      <c r="F3036">
        <v>191.58</v>
      </c>
      <c r="G3036">
        <f t="shared" si="94"/>
        <v>3</v>
      </c>
      <c r="H3036">
        <f t="shared" si="95"/>
        <v>2017</v>
      </c>
    </row>
    <row r="3037" spans="1:8" x14ac:dyDescent="0.25">
      <c r="A3037" s="1">
        <v>9307</v>
      </c>
      <c r="B3037" t="s">
        <v>8881</v>
      </c>
      <c r="C3037" t="s">
        <v>103616</v>
      </c>
      <c r="D3037" t="s">
        <v>189475</v>
      </c>
      <c r="E3037" s="2">
        <v>42802.555104166669</v>
      </c>
      <c r="F3037">
        <v>163.06</v>
      </c>
      <c r="G3037">
        <f t="shared" si="94"/>
        <v>3</v>
      </c>
      <c r="H3037">
        <f t="shared" si="95"/>
        <v>2017</v>
      </c>
    </row>
    <row r="3038" spans="1:8" x14ac:dyDescent="0.25">
      <c r="A3038" s="1">
        <v>9308</v>
      </c>
      <c r="B3038" t="s">
        <v>8882</v>
      </c>
      <c r="C3038" t="s">
        <v>103617</v>
      </c>
      <c r="D3038" t="s">
        <v>189475</v>
      </c>
      <c r="E3038" s="2">
        <v>42807.610810185193</v>
      </c>
      <c r="F3038">
        <v>191.58</v>
      </c>
      <c r="G3038">
        <f t="shared" si="94"/>
        <v>3</v>
      </c>
      <c r="H3038">
        <f t="shared" si="95"/>
        <v>2017</v>
      </c>
    </row>
    <row r="3039" spans="1:8" x14ac:dyDescent="0.25">
      <c r="A3039" s="1">
        <v>9334</v>
      </c>
      <c r="B3039" t="s">
        <v>8907</v>
      </c>
      <c r="C3039" t="s">
        <v>103642</v>
      </c>
      <c r="D3039" t="s">
        <v>189475</v>
      </c>
      <c r="E3039" s="2">
        <v>42812.715150462973</v>
      </c>
      <c r="F3039">
        <v>25.84</v>
      </c>
      <c r="G3039">
        <f t="shared" si="94"/>
        <v>3</v>
      </c>
      <c r="H3039">
        <f t="shared" si="95"/>
        <v>2017</v>
      </c>
    </row>
    <row r="3040" spans="1:8" x14ac:dyDescent="0.25">
      <c r="A3040" s="1">
        <v>9529</v>
      </c>
      <c r="B3040" t="s">
        <v>9095</v>
      </c>
      <c r="C3040" t="s">
        <v>103830</v>
      </c>
      <c r="D3040" t="s">
        <v>189475</v>
      </c>
      <c r="E3040" s="2">
        <v>42797.693865740737</v>
      </c>
      <c r="F3040">
        <v>47.62</v>
      </c>
      <c r="G3040">
        <f t="shared" si="94"/>
        <v>3</v>
      </c>
      <c r="H3040">
        <f t="shared" si="95"/>
        <v>2017</v>
      </c>
    </row>
    <row r="3041" spans="1:8" x14ac:dyDescent="0.25">
      <c r="A3041" s="1">
        <v>9548</v>
      </c>
      <c r="B3041" t="s">
        <v>9113</v>
      </c>
      <c r="C3041" t="s">
        <v>103848</v>
      </c>
      <c r="D3041" t="s">
        <v>189475</v>
      </c>
      <c r="E3041" s="2">
        <v>42821.906944444447</v>
      </c>
      <c r="F3041">
        <v>32.9</v>
      </c>
      <c r="G3041">
        <f t="shared" si="94"/>
        <v>3</v>
      </c>
      <c r="H3041">
        <f t="shared" si="95"/>
        <v>2017</v>
      </c>
    </row>
    <row r="3042" spans="1:8" x14ac:dyDescent="0.25">
      <c r="A3042" s="1">
        <v>9617</v>
      </c>
      <c r="B3042" t="s">
        <v>9179</v>
      </c>
      <c r="C3042" t="s">
        <v>103914</v>
      </c>
      <c r="D3042" t="s">
        <v>189475</v>
      </c>
      <c r="E3042" s="2">
        <v>42820.477731481478</v>
      </c>
      <c r="F3042">
        <v>191.58</v>
      </c>
      <c r="G3042">
        <f t="shared" si="94"/>
        <v>3</v>
      </c>
      <c r="H3042">
        <f t="shared" si="95"/>
        <v>2017</v>
      </c>
    </row>
    <row r="3043" spans="1:8" x14ac:dyDescent="0.25">
      <c r="A3043" s="1">
        <v>9682</v>
      </c>
      <c r="B3043" t="s">
        <v>9243</v>
      </c>
      <c r="C3043" t="s">
        <v>103978</v>
      </c>
      <c r="D3043" t="s">
        <v>189475</v>
      </c>
      <c r="E3043" s="2">
        <v>42808.258321759262</v>
      </c>
      <c r="F3043">
        <v>154.66999999999999</v>
      </c>
      <c r="G3043">
        <f t="shared" si="94"/>
        <v>3</v>
      </c>
      <c r="H3043">
        <f t="shared" si="95"/>
        <v>2017</v>
      </c>
    </row>
    <row r="3044" spans="1:8" x14ac:dyDescent="0.25">
      <c r="A3044" s="1">
        <v>9702</v>
      </c>
      <c r="B3044" t="s">
        <v>9262</v>
      </c>
      <c r="C3044" t="s">
        <v>103997</v>
      </c>
      <c r="D3044" t="s">
        <v>189479</v>
      </c>
      <c r="E3044" s="2">
        <v>42797.992395833331</v>
      </c>
      <c r="F3044">
        <v>153.96</v>
      </c>
      <c r="G3044">
        <f t="shared" si="94"/>
        <v>3</v>
      </c>
      <c r="H3044">
        <f t="shared" si="95"/>
        <v>2017</v>
      </c>
    </row>
    <row r="3045" spans="1:8" x14ac:dyDescent="0.25">
      <c r="A3045" s="1">
        <v>9750</v>
      </c>
      <c r="B3045" t="s">
        <v>9309</v>
      </c>
      <c r="C3045" t="s">
        <v>104044</v>
      </c>
      <c r="D3045" t="s">
        <v>189475</v>
      </c>
      <c r="E3045" s="2">
        <v>42804.554247685177</v>
      </c>
      <c r="F3045">
        <v>191.58</v>
      </c>
      <c r="G3045">
        <f t="shared" si="94"/>
        <v>3</v>
      </c>
      <c r="H3045">
        <f t="shared" si="95"/>
        <v>2017</v>
      </c>
    </row>
    <row r="3046" spans="1:8" x14ac:dyDescent="0.25">
      <c r="A3046" s="1">
        <v>9781</v>
      </c>
      <c r="B3046" t="s">
        <v>9338</v>
      </c>
      <c r="C3046" t="s">
        <v>104073</v>
      </c>
      <c r="D3046" t="s">
        <v>189475</v>
      </c>
      <c r="E3046" s="2">
        <v>42825.653923611113</v>
      </c>
      <c r="F3046">
        <v>47.62</v>
      </c>
      <c r="G3046">
        <f t="shared" si="94"/>
        <v>3</v>
      </c>
      <c r="H3046">
        <f t="shared" si="95"/>
        <v>2017</v>
      </c>
    </row>
    <row r="3047" spans="1:8" x14ac:dyDescent="0.25">
      <c r="A3047" s="1">
        <v>9832</v>
      </c>
      <c r="B3047" t="s">
        <v>9385</v>
      </c>
      <c r="C3047" t="s">
        <v>104120</v>
      </c>
      <c r="D3047" t="s">
        <v>189475</v>
      </c>
      <c r="E3047" s="2">
        <v>42814.695428240739</v>
      </c>
      <c r="F3047">
        <v>25.84</v>
      </c>
      <c r="G3047">
        <f t="shared" si="94"/>
        <v>3</v>
      </c>
      <c r="H3047">
        <f t="shared" si="95"/>
        <v>2017</v>
      </c>
    </row>
    <row r="3048" spans="1:8" x14ac:dyDescent="0.25">
      <c r="A3048" s="1">
        <v>9853</v>
      </c>
      <c r="B3048" t="s">
        <v>9404</v>
      </c>
      <c r="C3048" t="s">
        <v>104139</v>
      </c>
      <c r="D3048" t="s">
        <v>189475</v>
      </c>
      <c r="E3048" s="2">
        <v>42810.777708333328</v>
      </c>
      <c r="F3048">
        <v>138.65</v>
      </c>
      <c r="G3048">
        <f t="shared" si="94"/>
        <v>3</v>
      </c>
      <c r="H3048">
        <f t="shared" si="95"/>
        <v>2017</v>
      </c>
    </row>
    <row r="3049" spans="1:8" x14ac:dyDescent="0.25">
      <c r="A3049" s="1">
        <v>9951</v>
      </c>
      <c r="B3049" t="s">
        <v>9496</v>
      </c>
      <c r="C3049" t="s">
        <v>104231</v>
      </c>
      <c r="D3049" t="s">
        <v>189475</v>
      </c>
      <c r="E3049" s="2">
        <v>42824.511458333327</v>
      </c>
      <c r="F3049">
        <v>47.62</v>
      </c>
      <c r="G3049">
        <f t="shared" si="94"/>
        <v>3</v>
      </c>
      <c r="H3049">
        <f t="shared" si="95"/>
        <v>2017</v>
      </c>
    </row>
    <row r="3050" spans="1:8" x14ac:dyDescent="0.25">
      <c r="A3050" s="1">
        <v>9971</v>
      </c>
      <c r="B3050" t="s">
        <v>9516</v>
      </c>
      <c r="C3050" t="s">
        <v>104251</v>
      </c>
      <c r="D3050" t="s">
        <v>189475</v>
      </c>
      <c r="E3050" s="2">
        <v>42804.971319444441</v>
      </c>
      <c r="F3050">
        <v>155.41999999999999</v>
      </c>
      <c r="G3050">
        <f t="shared" si="94"/>
        <v>3</v>
      </c>
      <c r="H3050">
        <f t="shared" si="95"/>
        <v>2017</v>
      </c>
    </row>
    <row r="3051" spans="1:8" x14ac:dyDescent="0.25">
      <c r="A3051" s="1">
        <v>9988</v>
      </c>
      <c r="B3051" t="s">
        <v>9533</v>
      </c>
      <c r="C3051" t="s">
        <v>104268</v>
      </c>
      <c r="D3051" t="s">
        <v>189475</v>
      </c>
      <c r="E3051" s="2">
        <v>42810.640046296299</v>
      </c>
      <c r="F3051">
        <v>191.58</v>
      </c>
      <c r="G3051">
        <f t="shared" si="94"/>
        <v>3</v>
      </c>
      <c r="H3051">
        <f t="shared" si="95"/>
        <v>2017</v>
      </c>
    </row>
    <row r="3052" spans="1:8" x14ac:dyDescent="0.25">
      <c r="A3052" s="1">
        <v>10005</v>
      </c>
      <c r="B3052" t="s">
        <v>9547</v>
      </c>
      <c r="C3052" t="s">
        <v>104282</v>
      </c>
      <c r="D3052" t="s">
        <v>189475</v>
      </c>
      <c r="E3052" s="2">
        <v>42822.724317129629</v>
      </c>
      <c r="F3052">
        <v>163.06</v>
      </c>
      <c r="G3052">
        <f t="shared" si="94"/>
        <v>3</v>
      </c>
      <c r="H3052">
        <f t="shared" si="95"/>
        <v>2017</v>
      </c>
    </row>
    <row r="3053" spans="1:8" x14ac:dyDescent="0.25">
      <c r="A3053" s="1">
        <v>10028</v>
      </c>
      <c r="B3053" t="s">
        <v>9570</v>
      </c>
      <c r="C3053" t="s">
        <v>104305</v>
      </c>
      <c r="D3053" t="s">
        <v>189475</v>
      </c>
      <c r="E3053" s="2">
        <v>42814.913217592592</v>
      </c>
      <c r="F3053">
        <v>154.66999999999999</v>
      </c>
      <c r="G3053">
        <f t="shared" si="94"/>
        <v>3</v>
      </c>
      <c r="H3053">
        <f t="shared" si="95"/>
        <v>2017</v>
      </c>
    </row>
    <row r="3054" spans="1:8" x14ac:dyDescent="0.25">
      <c r="A3054" s="1">
        <v>10255</v>
      </c>
      <c r="B3054" t="s">
        <v>9789</v>
      </c>
      <c r="C3054" t="s">
        <v>104524</v>
      </c>
      <c r="D3054" t="s">
        <v>189475</v>
      </c>
      <c r="E3054" s="2">
        <v>42808.540763888886</v>
      </c>
      <c r="F3054">
        <v>163.06</v>
      </c>
      <c r="G3054">
        <f t="shared" si="94"/>
        <v>3</v>
      </c>
      <c r="H3054">
        <f t="shared" si="95"/>
        <v>2017</v>
      </c>
    </row>
    <row r="3055" spans="1:8" x14ac:dyDescent="0.25">
      <c r="A3055" s="1">
        <v>10300</v>
      </c>
      <c r="B3055" t="s">
        <v>9832</v>
      </c>
      <c r="C3055" t="s">
        <v>104567</v>
      </c>
      <c r="D3055" t="s">
        <v>189475</v>
      </c>
      <c r="E3055" s="2">
        <v>42821.41847222222</v>
      </c>
      <c r="F3055">
        <v>138.65</v>
      </c>
      <c r="G3055">
        <f t="shared" si="94"/>
        <v>3</v>
      </c>
      <c r="H3055">
        <f t="shared" si="95"/>
        <v>2017</v>
      </c>
    </row>
    <row r="3056" spans="1:8" x14ac:dyDescent="0.25">
      <c r="A3056" s="1">
        <v>10402</v>
      </c>
      <c r="B3056" t="s">
        <v>9930</v>
      </c>
      <c r="C3056" t="s">
        <v>104665</v>
      </c>
      <c r="D3056" t="s">
        <v>189479</v>
      </c>
      <c r="E3056" s="2">
        <v>42800.89508101852</v>
      </c>
      <c r="F3056">
        <v>191.58</v>
      </c>
      <c r="G3056">
        <f t="shared" si="94"/>
        <v>3</v>
      </c>
      <c r="H3056">
        <f t="shared" si="95"/>
        <v>2017</v>
      </c>
    </row>
    <row r="3057" spans="1:8" x14ac:dyDescent="0.25">
      <c r="A3057" s="1">
        <v>10415</v>
      </c>
      <c r="B3057" t="s">
        <v>9942</v>
      </c>
      <c r="C3057" t="s">
        <v>104677</v>
      </c>
      <c r="D3057" t="s">
        <v>189475</v>
      </c>
      <c r="E3057" s="2">
        <v>42814.988136574073</v>
      </c>
      <c r="F3057">
        <v>153.96</v>
      </c>
      <c r="G3057">
        <f t="shared" si="94"/>
        <v>3</v>
      </c>
      <c r="H3057">
        <f t="shared" si="95"/>
        <v>2017</v>
      </c>
    </row>
    <row r="3058" spans="1:8" x14ac:dyDescent="0.25">
      <c r="A3058" s="1">
        <v>10467</v>
      </c>
      <c r="B3058" t="s">
        <v>9992</v>
      </c>
      <c r="C3058" t="s">
        <v>104727</v>
      </c>
      <c r="D3058" t="s">
        <v>189475</v>
      </c>
      <c r="E3058" s="2">
        <v>42819.535555555558</v>
      </c>
      <c r="F3058">
        <v>36.35</v>
      </c>
      <c r="G3058">
        <f t="shared" si="94"/>
        <v>3</v>
      </c>
      <c r="H3058">
        <f t="shared" si="95"/>
        <v>2017</v>
      </c>
    </row>
    <row r="3059" spans="1:8" x14ac:dyDescent="0.25">
      <c r="A3059" s="1">
        <v>10497</v>
      </c>
      <c r="B3059" t="s">
        <v>10020</v>
      </c>
      <c r="C3059" t="s">
        <v>104755</v>
      </c>
      <c r="D3059" t="s">
        <v>189475</v>
      </c>
      <c r="E3059" s="2">
        <v>42814.797314814823</v>
      </c>
      <c r="F3059">
        <v>25.84</v>
      </c>
      <c r="G3059">
        <f t="shared" si="94"/>
        <v>3</v>
      </c>
      <c r="H3059">
        <f t="shared" si="95"/>
        <v>2017</v>
      </c>
    </row>
    <row r="3060" spans="1:8" x14ac:dyDescent="0.25">
      <c r="A3060" s="1">
        <v>10614</v>
      </c>
      <c r="B3060" t="s">
        <v>10129</v>
      </c>
      <c r="C3060" t="s">
        <v>104864</v>
      </c>
      <c r="D3060" t="s">
        <v>189475</v>
      </c>
      <c r="E3060" s="2">
        <v>42810.935104166667</v>
      </c>
      <c r="F3060">
        <v>155.41999999999999</v>
      </c>
      <c r="G3060">
        <f t="shared" si="94"/>
        <v>3</v>
      </c>
      <c r="H3060">
        <f t="shared" si="95"/>
        <v>2017</v>
      </c>
    </row>
    <row r="3061" spans="1:8" x14ac:dyDescent="0.25">
      <c r="A3061" s="1">
        <v>10643</v>
      </c>
      <c r="B3061" t="s">
        <v>10158</v>
      </c>
      <c r="C3061" t="s">
        <v>104893</v>
      </c>
      <c r="D3061" t="s">
        <v>189475</v>
      </c>
      <c r="E3061" s="2">
        <v>42818.907407407409</v>
      </c>
      <c r="F3061">
        <v>25.84</v>
      </c>
      <c r="G3061">
        <f t="shared" si="94"/>
        <v>3</v>
      </c>
      <c r="H3061">
        <f t="shared" si="95"/>
        <v>2017</v>
      </c>
    </row>
    <row r="3062" spans="1:8" x14ac:dyDescent="0.25">
      <c r="A3062" s="1">
        <v>10644</v>
      </c>
      <c r="B3062" t="s">
        <v>10159</v>
      </c>
      <c r="C3062" t="s">
        <v>104894</v>
      </c>
      <c r="D3062" t="s">
        <v>189475</v>
      </c>
      <c r="E3062" s="2">
        <v>42809.969074074077</v>
      </c>
      <c r="F3062">
        <v>25.84</v>
      </c>
      <c r="G3062">
        <f t="shared" si="94"/>
        <v>3</v>
      </c>
      <c r="H3062">
        <f t="shared" si="95"/>
        <v>2017</v>
      </c>
    </row>
    <row r="3063" spans="1:8" x14ac:dyDescent="0.25">
      <c r="A3063" s="1">
        <v>10669</v>
      </c>
      <c r="B3063" t="s">
        <v>10182</v>
      </c>
      <c r="C3063" t="s">
        <v>104917</v>
      </c>
      <c r="D3063" t="s">
        <v>189475</v>
      </c>
      <c r="E3063" s="2">
        <v>42795.637395833342</v>
      </c>
      <c r="F3063">
        <v>155.41999999999999</v>
      </c>
      <c r="G3063">
        <f t="shared" si="94"/>
        <v>3</v>
      </c>
      <c r="H3063">
        <f t="shared" si="95"/>
        <v>2017</v>
      </c>
    </row>
    <row r="3064" spans="1:8" x14ac:dyDescent="0.25">
      <c r="A3064" s="1">
        <v>10816</v>
      </c>
      <c r="B3064" t="s">
        <v>10318</v>
      </c>
      <c r="C3064" t="s">
        <v>105053</v>
      </c>
      <c r="D3064" t="s">
        <v>189475</v>
      </c>
      <c r="E3064" s="2">
        <v>42822.788923611108</v>
      </c>
      <c r="F3064">
        <v>36.35</v>
      </c>
      <c r="G3064">
        <f t="shared" si="94"/>
        <v>3</v>
      </c>
      <c r="H3064">
        <f t="shared" si="95"/>
        <v>2017</v>
      </c>
    </row>
    <row r="3065" spans="1:8" x14ac:dyDescent="0.25">
      <c r="A3065" s="1">
        <v>10854</v>
      </c>
      <c r="B3065" t="s">
        <v>10353</v>
      </c>
      <c r="C3065" t="s">
        <v>105088</v>
      </c>
      <c r="D3065" t="s">
        <v>189475</v>
      </c>
      <c r="E3065" s="2">
        <v>42807.677523148152</v>
      </c>
      <c r="F3065">
        <v>138.65</v>
      </c>
      <c r="G3065">
        <f t="shared" si="94"/>
        <v>3</v>
      </c>
      <c r="H3065">
        <f t="shared" si="95"/>
        <v>2017</v>
      </c>
    </row>
    <row r="3066" spans="1:8" x14ac:dyDescent="0.25">
      <c r="A3066" s="1">
        <v>10863</v>
      </c>
      <c r="B3066" t="s">
        <v>10362</v>
      </c>
      <c r="C3066" t="s">
        <v>105097</v>
      </c>
      <c r="D3066" t="s">
        <v>189480</v>
      </c>
      <c r="E3066" s="2">
        <v>42808.393842592603</v>
      </c>
      <c r="F3066">
        <v>154.66999999999999</v>
      </c>
      <c r="G3066">
        <f t="shared" si="94"/>
        <v>3</v>
      </c>
      <c r="H3066">
        <f t="shared" si="95"/>
        <v>2017</v>
      </c>
    </row>
    <row r="3067" spans="1:8" x14ac:dyDescent="0.25">
      <c r="A3067" s="1">
        <v>10873</v>
      </c>
      <c r="B3067" t="s">
        <v>10372</v>
      </c>
      <c r="C3067" t="s">
        <v>105107</v>
      </c>
      <c r="D3067" t="s">
        <v>189475</v>
      </c>
      <c r="E3067" s="2">
        <v>42813.6796875</v>
      </c>
      <c r="F3067">
        <v>138.65</v>
      </c>
      <c r="G3067">
        <f t="shared" si="94"/>
        <v>3</v>
      </c>
      <c r="H3067">
        <f t="shared" si="95"/>
        <v>2017</v>
      </c>
    </row>
    <row r="3068" spans="1:8" x14ac:dyDescent="0.25">
      <c r="A3068" s="1">
        <v>10880</v>
      </c>
      <c r="B3068" t="s">
        <v>10378</v>
      </c>
      <c r="C3068" t="s">
        <v>105113</v>
      </c>
      <c r="D3068" t="s">
        <v>189475</v>
      </c>
      <c r="E3068" s="2">
        <v>42817.957349537042</v>
      </c>
      <c r="F3068">
        <v>138.65</v>
      </c>
      <c r="G3068">
        <f t="shared" si="94"/>
        <v>3</v>
      </c>
      <c r="H3068">
        <f t="shared" si="95"/>
        <v>2017</v>
      </c>
    </row>
    <row r="3069" spans="1:8" x14ac:dyDescent="0.25">
      <c r="A3069" s="1">
        <v>10900</v>
      </c>
      <c r="B3069" t="s">
        <v>10397</v>
      </c>
      <c r="C3069" t="s">
        <v>105132</v>
      </c>
      <c r="D3069" t="s">
        <v>189475</v>
      </c>
      <c r="E3069" s="2">
        <v>42814.772997685177</v>
      </c>
      <c r="F3069">
        <v>36.35</v>
      </c>
      <c r="G3069">
        <f t="shared" si="94"/>
        <v>3</v>
      </c>
      <c r="H3069">
        <f t="shared" si="95"/>
        <v>2017</v>
      </c>
    </row>
    <row r="3070" spans="1:8" x14ac:dyDescent="0.25">
      <c r="A3070" s="1">
        <v>10909</v>
      </c>
      <c r="B3070" t="s">
        <v>10405</v>
      </c>
      <c r="C3070" t="s">
        <v>105140</v>
      </c>
      <c r="D3070" t="s">
        <v>189475</v>
      </c>
      <c r="E3070" s="2">
        <v>42801.776099537034</v>
      </c>
      <c r="F3070">
        <v>191.58</v>
      </c>
      <c r="G3070">
        <f t="shared" si="94"/>
        <v>3</v>
      </c>
      <c r="H3070">
        <f t="shared" si="95"/>
        <v>2017</v>
      </c>
    </row>
    <row r="3071" spans="1:8" x14ac:dyDescent="0.25">
      <c r="A3071" s="1">
        <v>10910</v>
      </c>
      <c r="B3071" t="s">
        <v>10406</v>
      </c>
      <c r="C3071" t="s">
        <v>105141</v>
      </c>
      <c r="D3071" t="s">
        <v>189475</v>
      </c>
      <c r="E3071" s="2">
        <v>42820.746307870373</v>
      </c>
      <c r="F3071">
        <v>36.35</v>
      </c>
      <c r="G3071">
        <f t="shared" si="94"/>
        <v>3</v>
      </c>
      <c r="H3071">
        <f t="shared" si="95"/>
        <v>2017</v>
      </c>
    </row>
    <row r="3072" spans="1:8" x14ac:dyDescent="0.25">
      <c r="A3072" s="1">
        <v>10973</v>
      </c>
      <c r="B3072" t="s">
        <v>10466</v>
      </c>
      <c r="C3072" t="s">
        <v>105201</v>
      </c>
      <c r="D3072" t="s">
        <v>189475</v>
      </c>
      <c r="E3072" s="2">
        <v>42797.348645833343</v>
      </c>
      <c r="F3072">
        <v>154.66999999999999</v>
      </c>
      <c r="G3072">
        <f t="shared" si="94"/>
        <v>3</v>
      </c>
      <c r="H3072">
        <f t="shared" si="95"/>
        <v>2017</v>
      </c>
    </row>
    <row r="3073" spans="1:8" x14ac:dyDescent="0.25">
      <c r="A3073" s="1">
        <v>10992</v>
      </c>
      <c r="B3073" t="s">
        <v>10485</v>
      </c>
      <c r="C3073" t="s">
        <v>105220</v>
      </c>
      <c r="D3073" t="s">
        <v>189475</v>
      </c>
      <c r="E3073" s="2">
        <v>42821.51699074074</v>
      </c>
      <c r="F3073">
        <v>191.58</v>
      </c>
      <c r="G3073">
        <f t="shared" si="94"/>
        <v>3</v>
      </c>
      <c r="H3073">
        <f t="shared" si="95"/>
        <v>2017</v>
      </c>
    </row>
    <row r="3074" spans="1:8" x14ac:dyDescent="0.25">
      <c r="A3074" s="1">
        <v>10999</v>
      </c>
      <c r="B3074" t="s">
        <v>10492</v>
      </c>
      <c r="C3074" t="s">
        <v>105227</v>
      </c>
      <c r="D3074" t="s">
        <v>189475</v>
      </c>
      <c r="E3074" s="2">
        <v>42807.711053240739</v>
      </c>
      <c r="F3074">
        <v>25.84</v>
      </c>
      <c r="G3074">
        <f t="shared" ref="G3074:G3137" si="96">MONTH(E3074)</f>
        <v>3</v>
      </c>
      <c r="H3074">
        <f t="shared" ref="H3074:H3137" si="97">YEAR(E3074)</f>
        <v>2017</v>
      </c>
    </row>
    <row r="3075" spans="1:8" x14ac:dyDescent="0.25">
      <c r="A3075" s="1">
        <v>11095</v>
      </c>
      <c r="B3075" t="s">
        <v>10583</v>
      </c>
      <c r="C3075" t="s">
        <v>105318</v>
      </c>
      <c r="D3075" t="s">
        <v>189475</v>
      </c>
      <c r="E3075" s="2">
        <v>42816.72452546296</v>
      </c>
      <c r="F3075">
        <v>36.35</v>
      </c>
      <c r="G3075">
        <f t="shared" si="96"/>
        <v>3</v>
      </c>
      <c r="H3075">
        <f t="shared" si="97"/>
        <v>2017</v>
      </c>
    </row>
    <row r="3076" spans="1:8" x14ac:dyDescent="0.25">
      <c r="A3076" s="1">
        <v>11103</v>
      </c>
      <c r="B3076" t="s">
        <v>10590</v>
      </c>
      <c r="C3076" t="s">
        <v>105325</v>
      </c>
      <c r="D3076" t="s">
        <v>189475</v>
      </c>
      <c r="E3076" s="2">
        <v>42824.556481481479</v>
      </c>
      <c r="F3076">
        <v>138.65</v>
      </c>
      <c r="G3076">
        <f t="shared" si="96"/>
        <v>3</v>
      </c>
      <c r="H3076">
        <f t="shared" si="97"/>
        <v>2017</v>
      </c>
    </row>
    <row r="3077" spans="1:8" x14ac:dyDescent="0.25">
      <c r="A3077" s="1">
        <v>11110</v>
      </c>
      <c r="B3077" t="s">
        <v>10597</v>
      </c>
      <c r="C3077" t="s">
        <v>105332</v>
      </c>
      <c r="D3077" t="s">
        <v>189475</v>
      </c>
      <c r="E3077" s="2">
        <v>42807.693518518521</v>
      </c>
      <c r="F3077">
        <v>155.41999999999999</v>
      </c>
      <c r="G3077">
        <f t="shared" si="96"/>
        <v>3</v>
      </c>
      <c r="H3077">
        <f t="shared" si="97"/>
        <v>2017</v>
      </c>
    </row>
    <row r="3078" spans="1:8" x14ac:dyDescent="0.25">
      <c r="A3078" s="1">
        <v>11116</v>
      </c>
      <c r="B3078" t="s">
        <v>10603</v>
      </c>
      <c r="C3078" t="s">
        <v>105338</v>
      </c>
      <c r="D3078" t="s">
        <v>189475</v>
      </c>
      <c r="E3078" s="2">
        <v>42823.445671296293</v>
      </c>
      <c r="F3078">
        <v>154.66999999999999</v>
      </c>
      <c r="G3078">
        <f t="shared" si="96"/>
        <v>3</v>
      </c>
      <c r="H3078">
        <f t="shared" si="97"/>
        <v>2017</v>
      </c>
    </row>
    <row r="3079" spans="1:8" x14ac:dyDescent="0.25">
      <c r="A3079" s="1">
        <v>11138</v>
      </c>
      <c r="B3079" t="s">
        <v>10625</v>
      </c>
      <c r="C3079" t="s">
        <v>105360</v>
      </c>
      <c r="D3079" t="s">
        <v>189475</v>
      </c>
      <c r="E3079" s="2">
        <v>42825.655914351853</v>
      </c>
      <c r="F3079">
        <v>32.9</v>
      </c>
      <c r="G3079">
        <f t="shared" si="96"/>
        <v>3</v>
      </c>
      <c r="H3079">
        <f t="shared" si="97"/>
        <v>2017</v>
      </c>
    </row>
    <row r="3080" spans="1:8" x14ac:dyDescent="0.25">
      <c r="A3080" s="1">
        <v>11140</v>
      </c>
      <c r="B3080" t="s">
        <v>10627</v>
      </c>
      <c r="C3080" t="s">
        <v>105362</v>
      </c>
      <c r="D3080" t="s">
        <v>189479</v>
      </c>
      <c r="E3080" s="2">
        <v>42797.760844907411</v>
      </c>
      <c r="F3080">
        <v>191.58</v>
      </c>
      <c r="G3080">
        <f t="shared" si="96"/>
        <v>3</v>
      </c>
      <c r="H3080">
        <f t="shared" si="97"/>
        <v>2017</v>
      </c>
    </row>
    <row r="3081" spans="1:8" x14ac:dyDescent="0.25">
      <c r="A3081" s="1">
        <v>11157</v>
      </c>
      <c r="B3081" t="s">
        <v>10642</v>
      </c>
      <c r="C3081" t="s">
        <v>105377</v>
      </c>
      <c r="D3081" t="s">
        <v>189475</v>
      </c>
      <c r="E3081" s="2">
        <v>42824.406099537038</v>
      </c>
      <c r="F3081">
        <v>138.65</v>
      </c>
      <c r="G3081">
        <f t="shared" si="96"/>
        <v>3</v>
      </c>
      <c r="H3081">
        <f t="shared" si="97"/>
        <v>2017</v>
      </c>
    </row>
    <row r="3082" spans="1:8" x14ac:dyDescent="0.25">
      <c r="A3082" s="1">
        <v>11158</v>
      </c>
      <c r="B3082" t="s">
        <v>10643</v>
      </c>
      <c r="C3082" t="s">
        <v>105378</v>
      </c>
      <c r="D3082" t="s">
        <v>189475</v>
      </c>
      <c r="E3082" s="2">
        <v>42821.944409722222</v>
      </c>
      <c r="F3082">
        <v>153.96</v>
      </c>
      <c r="G3082">
        <f t="shared" si="96"/>
        <v>3</v>
      </c>
      <c r="H3082">
        <f t="shared" si="97"/>
        <v>2017</v>
      </c>
    </row>
    <row r="3083" spans="1:8" x14ac:dyDescent="0.25">
      <c r="A3083" s="1">
        <v>11167</v>
      </c>
      <c r="B3083" t="s">
        <v>10652</v>
      </c>
      <c r="C3083" t="s">
        <v>105387</v>
      </c>
      <c r="D3083" t="s">
        <v>189475</v>
      </c>
      <c r="E3083" s="2">
        <v>42822.853912037041</v>
      </c>
      <c r="F3083">
        <v>58.36</v>
      </c>
      <c r="G3083">
        <f t="shared" si="96"/>
        <v>3</v>
      </c>
      <c r="H3083">
        <f t="shared" si="97"/>
        <v>2017</v>
      </c>
    </row>
    <row r="3084" spans="1:8" x14ac:dyDescent="0.25">
      <c r="A3084" s="1">
        <v>11174</v>
      </c>
      <c r="B3084" t="s">
        <v>10659</v>
      </c>
      <c r="C3084" t="s">
        <v>105394</v>
      </c>
      <c r="D3084" t="s">
        <v>189475</v>
      </c>
      <c r="E3084" s="2">
        <v>42818.51421296296</v>
      </c>
      <c r="F3084">
        <v>154.66999999999999</v>
      </c>
      <c r="G3084">
        <f t="shared" si="96"/>
        <v>3</v>
      </c>
      <c r="H3084">
        <f t="shared" si="97"/>
        <v>2017</v>
      </c>
    </row>
    <row r="3085" spans="1:8" x14ac:dyDescent="0.25">
      <c r="A3085" s="1">
        <v>11194</v>
      </c>
      <c r="B3085" t="s">
        <v>10678</v>
      </c>
      <c r="C3085" t="s">
        <v>105413</v>
      </c>
      <c r="D3085" t="s">
        <v>189475</v>
      </c>
      <c r="E3085" s="2">
        <v>42821.576886574083</v>
      </c>
      <c r="F3085">
        <v>36.35</v>
      </c>
      <c r="G3085">
        <f t="shared" si="96"/>
        <v>3</v>
      </c>
      <c r="H3085">
        <f t="shared" si="97"/>
        <v>2017</v>
      </c>
    </row>
    <row r="3086" spans="1:8" x14ac:dyDescent="0.25">
      <c r="A3086" s="1">
        <v>11341</v>
      </c>
      <c r="B3086" t="s">
        <v>10817</v>
      </c>
      <c r="C3086" t="s">
        <v>105552</v>
      </c>
      <c r="D3086" t="s">
        <v>189475</v>
      </c>
      <c r="E3086" s="2">
        <v>42810.914027777777</v>
      </c>
      <c r="F3086">
        <v>153.96</v>
      </c>
      <c r="G3086">
        <f t="shared" si="96"/>
        <v>3</v>
      </c>
      <c r="H3086">
        <f t="shared" si="97"/>
        <v>2017</v>
      </c>
    </row>
    <row r="3087" spans="1:8" x14ac:dyDescent="0.25">
      <c r="A3087" s="1">
        <v>11408</v>
      </c>
      <c r="B3087" t="s">
        <v>10882</v>
      </c>
      <c r="C3087" t="s">
        <v>105617</v>
      </c>
      <c r="D3087" t="s">
        <v>189475</v>
      </c>
      <c r="E3087" s="2">
        <v>42795.51761574074</v>
      </c>
      <c r="F3087">
        <v>191.58</v>
      </c>
      <c r="G3087">
        <f t="shared" si="96"/>
        <v>3</v>
      </c>
      <c r="H3087">
        <f t="shared" si="97"/>
        <v>2017</v>
      </c>
    </row>
    <row r="3088" spans="1:8" x14ac:dyDescent="0.25">
      <c r="A3088" s="1">
        <v>11452</v>
      </c>
      <c r="B3088" t="s">
        <v>10925</v>
      </c>
      <c r="C3088" t="s">
        <v>105660</v>
      </c>
      <c r="D3088" t="s">
        <v>189475</v>
      </c>
      <c r="E3088" s="2">
        <v>42824.943576388891</v>
      </c>
      <c r="F3088">
        <v>163.06</v>
      </c>
      <c r="G3088">
        <f t="shared" si="96"/>
        <v>3</v>
      </c>
      <c r="H3088">
        <f t="shared" si="97"/>
        <v>2017</v>
      </c>
    </row>
    <row r="3089" spans="1:8" x14ac:dyDescent="0.25">
      <c r="A3089" s="1">
        <v>11462</v>
      </c>
      <c r="B3089" t="s">
        <v>10935</v>
      </c>
      <c r="C3089" t="s">
        <v>105670</v>
      </c>
      <c r="D3089" t="s">
        <v>189475</v>
      </c>
      <c r="E3089" s="2">
        <v>42795.741307870368</v>
      </c>
      <c r="F3089">
        <v>153.96</v>
      </c>
      <c r="G3089">
        <f t="shared" si="96"/>
        <v>3</v>
      </c>
      <c r="H3089">
        <f t="shared" si="97"/>
        <v>2017</v>
      </c>
    </row>
    <row r="3090" spans="1:8" x14ac:dyDescent="0.25">
      <c r="A3090" s="1">
        <v>11467</v>
      </c>
      <c r="B3090" t="s">
        <v>10940</v>
      </c>
      <c r="C3090" t="s">
        <v>105675</v>
      </c>
      <c r="D3090" t="s">
        <v>189475</v>
      </c>
      <c r="E3090" s="2">
        <v>42801.758796296293</v>
      </c>
      <c r="F3090">
        <v>153.96</v>
      </c>
      <c r="G3090">
        <f t="shared" si="96"/>
        <v>3</v>
      </c>
      <c r="H3090">
        <f t="shared" si="97"/>
        <v>2017</v>
      </c>
    </row>
    <row r="3091" spans="1:8" x14ac:dyDescent="0.25">
      <c r="A3091" s="1">
        <v>11488</v>
      </c>
      <c r="B3091" t="s">
        <v>10960</v>
      </c>
      <c r="C3091" t="s">
        <v>105695</v>
      </c>
      <c r="D3091" t="s">
        <v>189475</v>
      </c>
      <c r="E3091" s="2">
        <v>42800.774016203701</v>
      </c>
      <c r="F3091">
        <v>138.65</v>
      </c>
      <c r="G3091">
        <f t="shared" si="96"/>
        <v>3</v>
      </c>
      <c r="H3091">
        <f t="shared" si="97"/>
        <v>2017</v>
      </c>
    </row>
    <row r="3092" spans="1:8" x14ac:dyDescent="0.25">
      <c r="A3092" s="1">
        <v>11535</v>
      </c>
      <c r="B3092" t="s">
        <v>11005</v>
      </c>
      <c r="C3092" t="s">
        <v>105740</v>
      </c>
      <c r="D3092" t="s">
        <v>189475</v>
      </c>
      <c r="E3092" s="2">
        <v>42824.851736111108</v>
      </c>
      <c r="F3092">
        <v>191.58</v>
      </c>
      <c r="G3092">
        <f t="shared" si="96"/>
        <v>3</v>
      </c>
      <c r="H3092">
        <f t="shared" si="97"/>
        <v>2017</v>
      </c>
    </row>
    <row r="3093" spans="1:8" x14ac:dyDescent="0.25">
      <c r="A3093" s="1">
        <v>11538</v>
      </c>
      <c r="B3093" t="s">
        <v>11007</v>
      </c>
      <c r="C3093" t="s">
        <v>105742</v>
      </c>
      <c r="D3093" t="s">
        <v>189475</v>
      </c>
      <c r="E3093" s="2">
        <v>42819.806944444441</v>
      </c>
      <c r="F3093">
        <v>154.66999999999999</v>
      </c>
      <c r="G3093">
        <f t="shared" si="96"/>
        <v>3</v>
      </c>
      <c r="H3093">
        <f t="shared" si="97"/>
        <v>2017</v>
      </c>
    </row>
    <row r="3094" spans="1:8" x14ac:dyDescent="0.25">
      <c r="A3094" s="1">
        <v>11540</v>
      </c>
      <c r="B3094" t="s">
        <v>11009</v>
      </c>
      <c r="C3094" t="s">
        <v>105744</v>
      </c>
      <c r="D3094" t="s">
        <v>189475</v>
      </c>
      <c r="E3094" s="2">
        <v>42814.367303240739</v>
      </c>
      <c r="F3094">
        <v>138.65</v>
      </c>
      <c r="G3094">
        <f t="shared" si="96"/>
        <v>3</v>
      </c>
      <c r="H3094">
        <f t="shared" si="97"/>
        <v>2017</v>
      </c>
    </row>
    <row r="3095" spans="1:8" x14ac:dyDescent="0.25">
      <c r="A3095" s="1">
        <v>11628</v>
      </c>
      <c r="B3095" t="s">
        <v>11095</v>
      </c>
      <c r="C3095" t="s">
        <v>105830</v>
      </c>
      <c r="D3095" t="s">
        <v>189480</v>
      </c>
      <c r="E3095" s="2">
        <v>42814.614074074067</v>
      </c>
      <c r="F3095">
        <v>32.9</v>
      </c>
      <c r="G3095">
        <f t="shared" si="96"/>
        <v>3</v>
      </c>
      <c r="H3095">
        <f t="shared" si="97"/>
        <v>2017</v>
      </c>
    </row>
    <row r="3096" spans="1:8" x14ac:dyDescent="0.25">
      <c r="A3096" s="1">
        <v>11636</v>
      </c>
      <c r="B3096" t="s">
        <v>11103</v>
      </c>
      <c r="C3096" t="s">
        <v>105838</v>
      </c>
      <c r="D3096" t="s">
        <v>189475</v>
      </c>
      <c r="E3096" s="2">
        <v>42802.663842592592</v>
      </c>
      <c r="F3096">
        <v>191.58</v>
      </c>
      <c r="G3096">
        <f t="shared" si="96"/>
        <v>3</v>
      </c>
      <c r="H3096">
        <f t="shared" si="97"/>
        <v>2017</v>
      </c>
    </row>
    <row r="3097" spans="1:8" x14ac:dyDescent="0.25">
      <c r="A3097" s="1">
        <v>11678</v>
      </c>
      <c r="B3097" t="s">
        <v>11144</v>
      </c>
      <c r="C3097" t="s">
        <v>105879</v>
      </c>
      <c r="D3097" t="s">
        <v>189475</v>
      </c>
      <c r="E3097" s="2">
        <v>42801.924143518518</v>
      </c>
      <c r="F3097">
        <v>125.99</v>
      </c>
      <c r="G3097">
        <f t="shared" si="96"/>
        <v>3</v>
      </c>
      <c r="H3097">
        <f t="shared" si="97"/>
        <v>2017</v>
      </c>
    </row>
    <row r="3098" spans="1:8" x14ac:dyDescent="0.25">
      <c r="A3098" s="1">
        <v>11704</v>
      </c>
      <c r="B3098" t="s">
        <v>11167</v>
      </c>
      <c r="C3098" t="s">
        <v>105902</v>
      </c>
      <c r="D3098" t="s">
        <v>189475</v>
      </c>
      <c r="E3098" s="2">
        <v>42796.5778125</v>
      </c>
      <c r="F3098">
        <v>32.9</v>
      </c>
      <c r="G3098">
        <f t="shared" si="96"/>
        <v>3</v>
      </c>
      <c r="H3098">
        <f t="shared" si="97"/>
        <v>2017</v>
      </c>
    </row>
    <row r="3099" spans="1:8" x14ac:dyDescent="0.25">
      <c r="A3099" s="1">
        <v>11759</v>
      </c>
      <c r="B3099" t="s">
        <v>11216</v>
      </c>
      <c r="C3099" t="s">
        <v>105951</v>
      </c>
      <c r="D3099" t="s">
        <v>189475</v>
      </c>
      <c r="E3099" s="2">
        <v>42818.754525462973</v>
      </c>
      <c r="F3099">
        <v>163.06</v>
      </c>
      <c r="G3099">
        <f t="shared" si="96"/>
        <v>3</v>
      </c>
      <c r="H3099">
        <f t="shared" si="97"/>
        <v>2017</v>
      </c>
    </row>
    <row r="3100" spans="1:8" x14ac:dyDescent="0.25">
      <c r="A3100" s="1">
        <v>11769</v>
      </c>
      <c r="B3100" t="s">
        <v>11224</v>
      </c>
      <c r="C3100" t="s">
        <v>105959</v>
      </c>
      <c r="D3100" t="s">
        <v>189475</v>
      </c>
      <c r="E3100" s="2">
        <v>42817.948449074072</v>
      </c>
      <c r="F3100">
        <v>36.35</v>
      </c>
      <c r="G3100">
        <f t="shared" si="96"/>
        <v>3</v>
      </c>
      <c r="H3100">
        <f t="shared" si="97"/>
        <v>2017</v>
      </c>
    </row>
    <row r="3101" spans="1:8" x14ac:dyDescent="0.25">
      <c r="A3101" s="1">
        <v>11832</v>
      </c>
      <c r="B3101" t="s">
        <v>11284</v>
      </c>
      <c r="C3101" t="s">
        <v>106019</v>
      </c>
      <c r="D3101" t="s">
        <v>189475</v>
      </c>
      <c r="E3101" s="2">
        <v>42802.703356481477</v>
      </c>
      <c r="F3101">
        <v>153.96</v>
      </c>
      <c r="G3101">
        <f t="shared" si="96"/>
        <v>3</v>
      </c>
      <c r="H3101">
        <f t="shared" si="97"/>
        <v>2017</v>
      </c>
    </row>
    <row r="3102" spans="1:8" x14ac:dyDescent="0.25">
      <c r="A3102" s="1">
        <v>11908</v>
      </c>
      <c r="B3102" t="s">
        <v>11353</v>
      </c>
      <c r="C3102" t="s">
        <v>106088</v>
      </c>
      <c r="D3102" t="s">
        <v>189475</v>
      </c>
      <c r="E3102" s="2">
        <v>42800.38108796296</v>
      </c>
      <c r="F3102">
        <v>191.58</v>
      </c>
      <c r="G3102">
        <f t="shared" si="96"/>
        <v>3</v>
      </c>
      <c r="H3102">
        <f t="shared" si="97"/>
        <v>2017</v>
      </c>
    </row>
    <row r="3103" spans="1:8" x14ac:dyDescent="0.25">
      <c r="A3103" s="1">
        <v>11923</v>
      </c>
      <c r="B3103" t="s">
        <v>11368</v>
      </c>
      <c r="C3103" t="s">
        <v>106103</v>
      </c>
      <c r="D3103" t="s">
        <v>189475</v>
      </c>
      <c r="E3103" s="2">
        <v>42825.620972222219</v>
      </c>
      <c r="F3103">
        <v>291.27999999999997</v>
      </c>
      <c r="G3103">
        <f t="shared" si="96"/>
        <v>3</v>
      </c>
      <c r="H3103">
        <f t="shared" si="97"/>
        <v>2017</v>
      </c>
    </row>
    <row r="3104" spans="1:8" x14ac:dyDescent="0.25">
      <c r="A3104" s="1">
        <v>12004</v>
      </c>
      <c r="B3104" t="s">
        <v>11439</v>
      </c>
      <c r="C3104" t="s">
        <v>106174</v>
      </c>
      <c r="D3104" t="s">
        <v>189475</v>
      </c>
      <c r="E3104" s="2">
        <v>42813.641331018523</v>
      </c>
      <c r="F3104">
        <v>154.66999999999999</v>
      </c>
      <c r="G3104">
        <f t="shared" si="96"/>
        <v>3</v>
      </c>
      <c r="H3104">
        <f t="shared" si="97"/>
        <v>2017</v>
      </c>
    </row>
    <row r="3105" spans="1:8" x14ac:dyDescent="0.25">
      <c r="A3105" s="1">
        <v>12028</v>
      </c>
      <c r="B3105" t="s">
        <v>11462</v>
      </c>
      <c r="C3105" t="s">
        <v>106197</v>
      </c>
      <c r="D3105" t="s">
        <v>189475</v>
      </c>
      <c r="E3105" s="2">
        <v>42817.485231481478</v>
      </c>
      <c r="F3105">
        <v>154.66999999999999</v>
      </c>
      <c r="G3105">
        <f t="shared" si="96"/>
        <v>3</v>
      </c>
      <c r="H3105">
        <f t="shared" si="97"/>
        <v>2017</v>
      </c>
    </row>
    <row r="3106" spans="1:8" x14ac:dyDescent="0.25">
      <c r="A3106" s="1">
        <v>12031</v>
      </c>
      <c r="B3106" t="s">
        <v>11465</v>
      </c>
      <c r="C3106" t="s">
        <v>106200</v>
      </c>
      <c r="D3106" t="s">
        <v>189475</v>
      </c>
      <c r="E3106" s="2">
        <v>42805.913518518522</v>
      </c>
      <c r="F3106">
        <v>25.84</v>
      </c>
      <c r="G3106">
        <f t="shared" si="96"/>
        <v>3</v>
      </c>
      <c r="H3106">
        <f t="shared" si="97"/>
        <v>2017</v>
      </c>
    </row>
    <row r="3107" spans="1:8" x14ac:dyDescent="0.25">
      <c r="A3107" s="1">
        <v>12070</v>
      </c>
      <c r="B3107" t="s">
        <v>11501</v>
      </c>
      <c r="C3107" t="s">
        <v>106236</v>
      </c>
      <c r="D3107" t="s">
        <v>189475</v>
      </c>
      <c r="E3107" s="2">
        <v>42814.580277777779</v>
      </c>
      <c r="F3107">
        <v>25.84</v>
      </c>
      <c r="G3107">
        <f t="shared" si="96"/>
        <v>3</v>
      </c>
      <c r="H3107">
        <f t="shared" si="97"/>
        <v>2017</v>
      </c>
    </row>
    <row r="3108" spans="1:8" x14ac:dyDescent="0.25">
      <c r="A3108" s="1">
        <v>12071</v>
      </c>
      <c r="B3108" t="s">
        <v>11502</v>
      </c>
      <c r="C3108" t="s">
        <v>106237</v>
      </c>
      <c r="D3108" t="s">
        <v>189475</v>
      </c>
      <c r="E3108" s="2">
        <v>42811.90892361111</v>
      </c>
      <c r="F3108">
        <v>36.35</v>
      </c>
      <c r="G3108">
        <f t="shared" si="96"/>
        <v>3</v>
      </c>
      <c r="H3108">
        <f t="shared" si="97"/>
        <v>2017</v>
      </c>
    </row>
    <row r="3109" spans="1:8" x14ac:dyDescent="0.25">
      <c r="A3109" s="1">
        <v>12077</v>
      </c>
      <c r="B3109" t="s">
        <v>11508</v>
      </c>
      <c r="C3109" t="s">
        <v>106243</v>
      </c>
      <c r="D3109" t="s">
        <v>189475</v>
      </c>
      <c r="E3109" s="2">
        <v>42807.363298611112</v>
      </c>
      <c r="F3109">
        <v>36.35</v>
      </c>
      <c r="G3109">
        <f t="shared" si="96"/>
        <v>3</v>
      </c>
      <c r="H3109">
        <f t="shared" si="97"/>
        <v>2017</v>
      </c>
    </row>
    <row r="3110" spans="1:8" x14ac:dyDescent="0.25">
      <c r="A3110" s="1">
        <v>12117</v>
      </c>
      <c r="B3110" t="s">
        <v>11547</v>
      </c>
      <c r="C3110" t="s">
        <v>106282</v>
      </c>
      <c r="D3110" t="s">
        <v>189475</v>
      </c>
      <c r="E3110" s="2">
        <v>42812.867418981477</v>
      </c>
      <c r="F3110">
        <v>154.66999999999999</v>
      </c>
      <c r="G3110">
        <f t="shared" si="96"/>
        <v>3</v>
      </c>
      <c r="H3110">
        <f t="shared" si="97"/>
        <v>2017</v>
      </c>
    </row>
    <row r="3111" spans="1:8" x14ac:dyDescent="0.25">
      <c r="A3111" s="1">
        <v>12125</v>
      </c>
      <c r="B3111" t="s">
        <v>11555</v>
      </c>
      <c r="C3111" t="s">
        <v>106290</v>
      </c>
      <c r="D3111" t="s">
        <v>189475</v>
      </c>
      <c r="E3111" s="2">
        <v>42809.345509259263</v>
      </c>
      <c r="F3111">
        <v>191.58</v>
      </c>
      <c r="G3111">
        <f t="shared" si="96"/>
        <v>3</v>
      </c>
      <c r="H3111">
        <f t="shared" si="97"/>
        <v>2017</v>
      </c>
    </row>
    <row r="3112" spans="1:8" x14ac:dyDescent="0.25">
      <c r="A3112" s="1">
        <v>12131</v>
      </c>
      <c r="B3112" t="s">
        <v>11561</v>
      </c>
      <c r="C3112" t="s">
        <v>106296</v>
      </c>
      <c r="D3112" t="s">
        <v>189475</v>
      </c>
      <c r="E3112" s="2">
        <v>42800.767384259263</v>
      </c>
      <c r="F3112">
        <v>25.84</v>
      </c>
      <c r="G3112">
        <f t="shared" si="96"/>
        <v>3</v>
      </c>
      <c r="H3112">
        <f t="shared" si="97"/>
        <v>2017</v>
      </c>
    </row>
    <row r="3113" spans="1:8" x14ac:dyDescent="0.25">
      <c r="A3113" s="1">
        <v>12169</v>
      </c>
      <c r="B3113" t="s">
        <v>11598</v>
      </c>
      <c r="C3113" t="s">
        <v>106333</v>
      </c>
      <c r="D3113" t="s">
        <v>189475</v>
      </c>
      <c r="E3113" s="2">
        <v>42819.406770833331</v>
      </c>
      <c r="F3113">
        <v>32.9</v>
      </c>
      <c r="G3113">
        <f t="shared" si="96"/>
        <v>3</v>
      </c>
      <c r="H3113">
        <f t="shared" si="97"/>
        <v>2017</v>
      </c>
    </row>
    <row r="3114" spans="1:8" x14ac:dyDescent="0.25">
      <c r="A3114" s="1">
        <v>12171</v>
      </c>
      <c r="B3114" t="s">
        <v>11600</v>
      </c>
      <c r="C3114" t="s">
        <v>106335</v>
      </c>
      <c r="D3114" t="s">
        <v>189475</v>
      </c>
      <c r="E3114" s="2">
        <v>42795.91909722222</v>
      </c>
      <c r="F3114">
        <v>25.84</v>
      </c>
      <c r="G3114">
        <f t="shared" si="96"/>
        <v>3</v>
      </c>
      <c r="H3114">
        <f t="shared" si="97"/>
        <v>2017</v>
      </c>
    </row>
    <row r="3115" spans="1:8" x14ac:dyDescent="0.25">
      <c r="A3115" s="1">
        <v>12172</v>
      </c>
      <c r="B3115" t="s">
        <v>11601</v>
      </c>
      <c r="C3115" t="s">
        <v>106336</v>
      </c>
      <c r="D3115" t="s">
        <v>189475</v>
      </c>
      <c r="E3115" s="2">
        <v>42820.334270833337</v>
      </c>
      <c r="F3115">
        <v>155.41999999999999</v>
      </c>
      <c r="G3115">
        <f t="shared" si="96"/>
        <v>3</v>
      </c>
      <c r="H3115">
        <f t="shared" si="97"/>
        <v>2017</v>
      </c>
    </row>
    <row r="3116" spans="1:8" x14ac:dyDescent="0.25">
      <c r="A3116" s="1">
        <v>12175</v>
      </c>
      <c r="B3116" t="s">
        <v>11604</v>
      </c>
      <c r="C3116" t="s">
        <v>106339</v>
      </c>
      <c r="D3116" t="s">
        <v>189475</v>
      </c>
      <c r="E3116" s="2">
        <v>42824.56585648148</v>
      </c>
      <c r="F3116">
        <v>47.62</v>
      </c>
      <c r="G3116">
        <f t="shared" si="96"/>
        <v>3</v>
      </c>
      <c r="H3116">
        <f t="shared" si="97"/>
        <v>2017</v>
      </c>
    </row>
    <row r="3117" spans="1:8" x14ac:dyDescent="0.25">
      <c r="A3117" s="1">
        <v>12215</v>
      </c>
      <c r="B3117" t="s">
        <v>11643</v>
      </c>
      <c r="C3117" t="s">
        <v>106378</v>
      </c>
      <c r="D3117" t="s">
        <v>189475</v>
      </c>
      <c r="E3117" s="2">
        <v>42801.742256944453</v>
      </c>
      <c r="F3117">
        <v>138.65</v>
      </c>
      <c r="G3117">
        <f t="shared" si="96"/>
        <v>3</v>
      </c>
      <c r="H3117">
        <f t="shared" si="97"/>
        <v>2017</v>
      </c>
    </row>
    <row r="3118" spans="1:8" x14ac:dyDescent="0.25">
      <c r="A3118" s="1">
        <v>12217</v>
      </c>
      <c r="B3118" t="s">
        <v>11645</v>
      </c>
      <c r="C3118" t="s">
        <v>106380</v>
      </c>
      <c r="D3118" t="s">
        <v>189475</v>
      </c>
      <c r="E3118" s="2">
        <v>42807.329386574071</v>
      </c>
      <c r="F3118">
        <v>154.66999999999999</v>
      </c>
      <c r="G3118">
        <f t="shared" si="96"/>
        <v>3</v>
      </c>
      <c r="H3118">
        <f t="shared" si="97"/>
        <v>2017</v>
      </c>
    </row>
    <row r="3119" spans="1:8" x14ac:dyDescent="0.25">
      <c r="A3119" s="1">
        <v>12268</v>
      </c>
      <c r="B3119" t="s">
        <v>11692</v>
      </c>
      <c r="C3119" t="s">
        <v>106427</v>
      </c>
      <c r="D3119" t="s">
        <v>189475</v>
      </c>
      <c r="E3119" s="2">
        <v>42823.120081018518</v>
      </c>
      <c r="F3119">
        <v>153.96</v>
      </c>
      <c r="G3119">
        <f t="shared" si="96"/>
        <v>3</v>
      </c>
      <c r="H3119">
        <f t="shared" si="97"/>
        <v>2017</v>
      </c>
    </row>
    <row r="3120" spans="1:8" x14ac:dyDescent="0.25">
      <c r="A3120" s="1">
        <v>12399</v>
      </c>
      <c r="B3120" t="s">
        <v>11815</v>
      </c>
      <c r="C3120" t="s">
        <v>106550</v>
      </c>
      <c r="D3120" t="s">
        <v>189475</v>
      </c>
      <c r="E3120" s="2">
        <v>42815.697511574072</v>
      </c>
      <c r="F3120">
        <v>153.96</v>
      </c>
      <c r="G3120">
        <f t="shared" si="96"/>
        <v>3</v>
      </c>
      <c r="H3120">
        <f t="shared" si="97"/>
        <v>2017</v>
      </c>
    </row>
    <row r="3121" spans="1:8" x14ac:dyDescent="0.25">
      <c r="A3121" s="1">
        <v>12434</v>
      </c>
      <c r="B3121" t="s">
        <v>11849</v>
      </c>
      <c r="C3121" t="s">
        <v>106584</v>
      </c>
      <c r="D3121" t="s">
        <v>189475</v>
      </c>
      <c r="E3121" s="2">
        <v>42816.916898148149</v>
      </c>
      <c r="F3121">
        <v>25.84</v>
      </c>
      <c r="G3121">
        <f t="shared" si="96"/>
        <v>3</v>
      </c>
      <c r="H3121">
        <f t="shared" si="97"/>
        <v>2017</v>
      </c>
    </row>
    <row r="3122" spans="1:8" x14ac:dyDescent="0.25">
      <c r="A3122" s="1">
        <v>12441</v>
      </c>
      <c r="B3122" t="s">
        <v>11856</v>
      </c>
      <c r="C3122" t="s">
        <v>106591</v>
      </c>
      <c r="D3122" t="s">
        <v>189475</v>
      </c>
      <c r="E3122" s="2">
        <v>42803.733171296299</v>
      </c>
      <c r="F3122">
        <v>155.41999999999999</v>
      </c>
      <c r="G3122">
        <f t="shared" si="96"/>
        <v>3</v>
      </c>
      <c r="H3122">
        <f t="shared" si="97"/>
        <v>2017</v>
      </c>
    </row>
    <row r="3123" spans="1:8" x14ac:dyDescent="0.25">
      <c r="A3123" s="1">
        <v>12446</v>
      </c>
      <c r="B3123" t="s">
        <v>11861</v>
      </c>
      <c r="C3123" t="s">
        <v>106596</v>
      </c>
      <c r="D3123" t="s">
        <v>189475</v>
      </c>
      <c r="E3123" s="2">
        <v>42821.810416666667</v>
      </c>
      <c r="F3123">
        <v>25.84</v>
      </c>
      <c r="G3123">
        <f t="shared" si="96"/>
        <v>3</v>
      </c>
      <c r="H3123">
        <f t="shared" si="97"/>
        <v>2017</v>
      </c>
    </row>
    <row r="3124" spans="1:8" x14ac:dyDescent="0.25">
      <c r="A3124" s="1">
        <v>12555</v>
      </c>
      <c r="B3124" t="s">
        <v>11966</v>
      </c>
      <c r="C3124" t="s">
        <v>106701</v>
      </c>
      <c r="D3124" t="s">
        <v>189475</v>
      </c>
      <c r="E3124" s="2">
        <v>42819.499120370368</v>
      </c>
      <c r="F3124">
        <v>191.58</v>
      </c>
      <c r="G3124">
        <f t="shared" si="96"/>
        <v>3</v>
      </c>
      <c r="H3124">
        <f t="shared" si="97"/>
        <v>2017</v>
      </c>
    </row>
    <row r="3125" spans="1:8" x14ac:dyDescent="0.25">
      <c r="A3125" s="1">
        <v>12571</v>
      </c>
      <c r="B3125" t="s">
        <v>11980</v>
      </c>
      <c r="C3125" t="s">
        <v>106715</v>
      </c>
      <c r="D3125" t="s">
        <v>189475</v>
      </c>
      <c r="E3125" s="2">
        <v>42800.665868055563</v>
      </c>
      <c r="F3125">
        <v>25.84</v>
      </c>
      <c r="G3125">
        <f t="shared" si="96"/>
        <v>3</v>
      </c>
      <c r="H3125">
        <f t="shared" si="97"/>
        <v>2017</v>
      </c>
    </row>
    <row r="3126" spans="1:8" x14ac:dyDescent="0.25">
      <c r="A3126" s="1">
        <v>12635</v>
      </c>
      <c r="B3126" t="s">
        <v>12042</v>
      </c>
      <c r="C3126" t="s">
        <v>106777</v>
      </c>
      <c r="D3126" t="s">
        <v>189475</v>
      </c>
      <c r="E3126" s="2">
        <v>42820.894907407397</v>
      </c>
      <c r="F3126">
        <v>138.65</v>
      </c>
      <c r="G3126">
        <f t="shared" si="96"/>
        <v>3</v>
      </c>
      <c r="H3126">
        <f t="shared" si="97"/>
        <v>2017</v>
      </c>
    </row>
    <row r="3127" spans="1:8" x14ac:dyDescent="0.25">
      <c r="A3127" s="1">
        <v>12643</v>
      </c>
      <c r="B3127" t="s">
        <v>12050</v>
      </c>
      <c r="C3127" t="s">
        <v>106785</v>
      </c>
      <c r="D3127" t="s">
        <v>189475</v>
      </c>
      <c r="E3127" s="2">
        <v>42812.575497685182</v>
      </c>
      <c r="F3127">
        <v>36.35</v>
      </c>
      <c r="G3127">
        <f t="shared" si="96"/>
        <v>3</v>
      </c>
      <c r="H3127">
        <f t="shared" si="97"/>
        <v>2017</v>
      </c>
    </row>
    <row r="3128" spans="1:8" x14ac:dyDescent="0.25">
      <c r="A3128" s="1">
        <v>12652</v>
      </c>
      <c r="B3128" t="s">
        <v>12059</v>
      </c>
      <c r="C3128" t="s">
        <v>106794</v>
      </c>
      <c r="D3128" t="s">
        <v>189475</v>
      </c>
      <c r="E3128" s="2">
        <v>42825.367349537039</v>
      </c>
      <c r="F3128">
        <v>36.35</v>
      </c>
      <c r="G3128">
        <f t="shared" si="96"/>
        <v>3</v>
      </c>
      <c r="H3128">
        <f t="shared" si="97"/>
        <v>2017</v>
      </c>
    </row>
    <row r="3129" spans="1:8" x14ac:dyDescent="0.25">
      <c r="A3129" s="1">
        <v>12679</v>
      </c>
      <c r="B3129" t="s">
        <v>12083</v>
      </c>
      <c r="C3129" t="s">
        <v>106818</v>
      </c>
      <c r="D3129" t="s">
        <v>189475</v>
      </c>
      <c r="E3129" s="2">
        <v>42813.639178240737</v>
      </c>
      <c r="F3129">
        <v>25.84</v>
      </c>
      <c r="G3129">
        <f t="shared" si="96"/>
        <v>3</v>
      </c>
      <c r="H3129">
        <f t="shared" si="97"/>
        <v>2017</v>
      </c>
    </row>
    <row r="3130" spans="1:8" x14ac:dyDescent="0.25">
      <c r="A3130" s="1">
        <v>12708</v>
      </c>
      <c r="B3130" t="s">
        <v>12111</v>
      </c>
      <c r="C3130" t="s">
        <v>106846</v>
      </c>
      <c r="D3130" t="s">
        <v>189475</v>
      </c>
      <c r="E3130" s="2">
        <v>42811.591909722221</v>
      </c>
      <c r="F3130">
        <v>191.58</v>
      </c>
      <c r="G3130">
        <f t="shared" si="96"/>
        <v>3</v>
      </c>
      <c r="H3130">
        <f t="shared" si="97"/>
        <v>2017</v>
      </c>
    </row>
    <row r="3131" spans="1:8" x14ac:dyDescent="0.25">
      <c r="A3131" s="1">
        <v>12734</v>
      </c>
      <c r="B3131" t="s">
        <v>12137</v>
      </c>
      <c r="C3131" t="s">
        <v>106872</v>
      </c>
      <c r="D3131" t="s">
        <v>189475</v>
      </c>
      <c r="E3131" s="2">
        <v>42814.797754629632</v>
      </c>
      <c r="F3131">
        <v>191.58</v>
      </c>
      <c r="G3131">
        <f t="shared" si="96"/>
        <v>3</v>
      </c>
      <c r="H3131">
        <f t="shared" si="97"/>
        <v>2017</v>
      </c>
    </row>
    <row r="3132" spans="1:8" x14ac:dyDescent="0.25">
      <c r="A3132" s="1">
        <v>12805</v>
      </c>
      <c r="B3132" t="s">
        <v>12204</v>
      </c>
      <c r="C3132" t="s">
        <v>106939</v>
      </c>
      <c r="D3132" t="s">
        <v>189475</v>
      </c>
      <c r="E3132" s="2">
        <v>42822.669629629629</v>
      </c>
      <c r="F3132">
        <v>36.35</v>
      </c>
      <c r="G3132">
        <f t="shared" si="96"/>
        <v>3</v>
      </c>
      <c r="H3132">
        <f t="shared" si="97"/>
        <v>2017</v>
      </c>
    </row>
    <row r="3133" spans="1:8" x14ac:dyDescent="0.25">
      <c r="A3133" s="1">
        <v>12888</v>
      </c>
      <c r="B3133" t="s">
        <v>12282</v>
      </c>
      <c r="C3133" t="s">
        <v>107017</v>
      </c>
      <c r="D3133" t="s">
        <v>189475</v>
      </c>
      <c r="E3133" s="2">
        <v>42821.928171296298</v>
      </c>
      <c r="F3133">
        <v>155.41999999999999</v>
      </c>
      <c r="G3133">
        <f t="shared" si="96"/>
        <v>3</v>
      </c>
      <c r="H3133">
        <f t="shared" si="97"/>
        <v>2017</v>
      </c>
    </row>
    <row r="3134" spans="1:8" x14ac:dyDescent="0.25">
      <c r="A3134" s="1">
        <v>12903</v>
      </c>
      <c r="B3134" t="s">
        <v>12297</v>
      </c>
      <c r="C3134" t="s">
        <v>107032</v>
      </c>
      <c r="D3134" t="s">
        <v>189475</v>
      </c>
      <c r="E3134" s="2">
        <v>42808.48101851852</v>
      </c>
      <c r="F3134">
        <v>163.06</v>
      </c>
      <c r="G3134">
        <f t="shared" si="96"/>
        <v>3</v>
      </c>
      <c r="H3134">
        <f t="shared" si="97"/>
        <v>2017</v>
      </c>
    </row>
    <row r="3135" spans="1:8" x14ac:dyDescent="0.25">
      <c r="A3135" s="1">
        <v>12925</v>
      </c>
      <c r="B3135" t="s">
        <v>12318</v>
      </c>
      <c r="C3135" t="s">
        <v>107053</v>
      </c>
      <c r="D3135" t="s">
        <v>189475</v>
      </c>
      <c r="E3135" s="2">
        <v>42807.595601851863</v>
      </c>
      <c r="F3135">
        <v>191.58</v>
      </c>
      <c r="G3135">
        <f t="shared" si="96"/>
        <v>3</v>
      </c>
      <c r="H3135">
        <f t="shared" si="97"/>
        <v>2017</v>
      </c>
    </row>
    <row r="3136" spans="1:8" x14ac:dyDescent="0.25">
      <c r="A3136" s="1">
        <v>12930</v>
      </c>
      <c r="B3136" t="s">
        <v>12323</v>
      </c>
      <c r="C3136" t="s">
        <v>107058</v>
      </c>
      <c r="D3136" t="s">
        <v>189475</v>
      </c>
      <c r="E3136" s="2">
        <v>42810.880706018521</v>
      </c>
      <c r="F3136">
        <v>163.06</v>
      </c>
      <c r="G3136">
        <f t="shared" si="96"/>
        <v>3</v>
      </c>
      <c r="H3136">
        <f t="shared" si="97"/>
        <v>2017</v>
      </c>
    </row>
    <row r="3137" spans="1:8" x14ac:dyDescent="0.25">
      <c r="A3137" s="1">
        <v>12939</v>
      </c>
      <c r="B3137" t="s">
        <v>12330</v>
      </c>
      <c r="C3137" t="s">
        <v>107065</v>
      </c>
      <c r="D3137" t="s">
        <v>189475</v>
      </c>
      <c r="E3137" s="2">
        <v>42814.087997685187</v>
      </c>
      <c r="F3137">
        <v>36.35</v>
      </c>
      <c r="G3137">
        <f t="shared" si="96"/>
        <v>3</v>
      </c>
      <c r="H3137">
        <f t="shared" si="97"/>
        <v>2017</v>
      </c>
    </row>
    <row r="3138" spans="1:8" x14ac:dyDescent="0.25">
      <c r="A3138" s="1">
        <v>13056</v>
      </c>
      <c r="B3138" t="s">
        <v>12445</v>
      </c>
      <c r="C3138" t="s">
        <v>107180</v>
      </c>
      <c r="D3138" t="s">
        <v>189475</v>
      </c>
      <c r="E3138" s="2">
        <v>42807.921574074076</v>
      </c>
      <c r="F3138">
        <v>125.99</v>
      </c>
      <c r="G3138">
        <f t="shared" ref="G3138:G3201" si="98">MONTH(E3138)</f>
        <v>3</v>
      </c>
      <c r="H3138">
        <f t="shared" ref="H3138:H3201" si="99">YEAR(E3138)</f>
        <v>2017</v>
      </c>
    </row>
    <row r="3139" spans="1:8" x14ac:dyDescent="0.25">
      <c r="A3139" s="1">
        <v>13068</v>
      </c>
      <c r="B3139" t="s">
        <v>12456</v>
      </c>
      <c r="C3139" t="s">
        <v>107191</v>
      </c>
      <c r="D3139" t="s">
        <v>189475</v>
      </c>
      <c r="E3139" s="2">
        <v>42799.867997685193</v>
      </c>
      <c r="F3139">
        <v>36.35</v>
      </c>
      <c r="G3139">
        <f t="shared" si="98"/>
        <v>3</v>
      </c>
      <c r="H3139">
        <f t="shared" si="99"/>
        <v>2017</v>
      </c>
    </row>
    <row r="3140" spans="1:8" x14ac:dyDescent="0.25">
      <c r="A3140" s="1">
        <v>13071</v>
      </c>
      <c r="B3140" t="s">
        <v>12459</v>
      </c>
      <c r="C3140" t="s">
        <v>107194</v>
      </c>
      <c r="D3140" t="s">
        <v>189475</v>
      </c>
      <c r="E3140" s="2">
        <v>42823.703842592593</v>
      </c>
      <c r="F3140">
        <v>25.84</v>
      </c>
      <c r="G3140">
        <f t="shared" si="98"/>
        <v>3</v>
      </c>
      <c r="H3140">
        <f t="shared" si="99"/>
        <v>2017</v>
      </c>
    </row>
    <row r="3141" spans="1:8" x14ac:dyDescent="0.25">
      <c r="A3141" s="1">
        <v>13147</v>
      </c>
      <c r="B3141" t="s">
        <v>12531</v>
      </c>
      <c r="C3141" t="s">
        <v>107266</v>
      </c>
      <c r="D3141" t="s">
        <v>189475</v>
      </c>
      <c r="E3141" s="2">
        <v>42824.881516203714</v>
      </c>
      <c r="F3141">
        <v>191.58</v>
      </c>
      <c r="G3141">
        <f t="shared" si="98"/>
        <v>3</v>
      </c>
      <c r="H3141">
        <f t="shared" si="99"/>
        <v>2017</v>
      </c>
    </row>
    <row r="3142" spans="1:8" x14ac:dyDescent="0.25">
      <c r="A3142" s="1">
        <v>13161</v>
      </c>
      <c r="B3142" t="s">
        <v>12544</v>
      </c>
      <c r="C3142" t="s">
        <v>107279</v>
      </c>
      <c r="D3142" t="s">
        <v>189475</v>
      </c>
      <c r="E3142" s="2">
        <v>42808.468124999999</v>
      </c>
      <c r="F3142">
        <v>191.58</v>
      </c>
      <c r="G3142">
        <f t="shared" si="98"/>
        <v>3</v>
      </c>
      <c r="H3142">
        <f t="shared" si="99"/>
        <v>2017</v>
      </c>
    </row>
    <row r="3143" spans="1:8" x14ac:dyDescent="0.25">
      <c r="A3143" s="1">
        <v>13169</v>
      </c>
      <c r="B3143" t="s">
        <v>12552</v>
      </c>
      <c r="C3143" t="s">
        <v>107287</v>
      </c>
      <c r="D3143" t="s">
        <v>189475</v>
      </c>
      <c r="E3143" s="2">
        <v>42812.512233796297</v>
      </c>
      <c r="F3143">
        <v>191.58</v>
      </c>
      <c r="G3143">
        <f t="shared" si="98"/>
        <v>3</v>
      </c>
      <c r="H3143">
        <f t="shared" si="99"/>
        <v>2017</v>
      </c>
    </row>
    <row r="3144" spans="1:8" x14ac:dyDescent="0.25">
      <c r="A3144" s="1">
        <v>13191</v>
      </c>
      <c r="B3144" t="s">
        <v>12573</v>
      </c>
      <c r="C3144" t="s">
        <v>107308</v>
      </c>
      <c r="D3144" t="s">
        <v>189475</v>
      </c>
      <c r="E3144" s="2">
        <v>42795.414120370369</v>
      </c>
      <c r="F3144">
        <v>191.58</v>
      </c>
      <c r="G3144">
        <f t="shared" si="98"/>
        <v>3</v>
      </c>
      <c r="H3144">
        <f t="shared" si="99"/>
        <v>2017</v>
      </c>
    </row>
    <row r="3145" spans="1:8" x14ac:dyDescent="0.25">
      <c r="A3145" s="1">
        <v>13306</v>
      </c>
      <c r="B3145" t="s">
        <v>12682</v>
      </c>
      <c r="C3145" t="s">
        <v>107417</v>
      </c>
      <c r="D3145" t="s">
        <v>189475</v>
      </c>
      <c r="E3145" s="2">
        <v>42801.52685185185</v>
      </c>
      <c r="F3145">
        <v>36.35</v>
      </c>
      <c r="G3145">
        <f t="shared" si="98"/>
        <v>3</v>
      </c>
      <c r="H3145">
        <f t="shared" si="99"/>
        <v>2017</v>
      </c>
    </row>
    <row r="3146" spans="1:8" x14ac:dyDescent="0.25">
      <c r="A3146" s="1">
        <v>13326</v>
      </c>
      <c r="B3146" t="s">
        <v>12700</v>
      </c>
      <c r="C3146" t="s">
        <v>107435</v>
      </c>
      <c r="D3146" t="s">
        <v>189475</v>
      </c>
      <c r="E3146" s="2">
        <v>42819.685891203713</v>
      </c>
      <c r="F3146">
        <v>153.96</v>
      </c>
      <c r="G3146">
        <f t="shared" si="98"/>
        <v>3</v>
      </c>
      <c r="H3146">
        <f t="shared" si="99"/>
        <v>2017</v>
      </c>
    </row>
    <row r="3147" spans="1:8" x14ac:dyDescent="0.25">
      <c r="A3147" s="1">
        <v>13387</v>
      </c>
      <c r="B3147" t="s">
        <v>12758</v>
      </c>
      <c r="C3147" t="s">
        <v>107493</v>
      </c>
      <c r="D3147" t="s">
        <v>189475</v>
      </c>
      <c r="E3147" s="2">
        <v>42817.519201388888</v>
      </c>
      <c r="F3147">
        <v>191.58</v>
      </c>
      <c r="G3147">
        <f t="shared" si="98"/>
        <v>3</v>
      </c>
      <c r="H3147">
        <f t="shared" si="99"/>
        <v>2017</v>
      </c>
    </row>
    <row r="3148" spans="1:8" x14ac:dyDescent="0.25">
      <c r="A3148" s="1">
        <v>13459</v>
      </c>
      <c r="B3148" t="s">
        <v>12824</v>
      </c>
      <c r="C3148" t="s">
        <v>107559</v>
      </c>
      <c r="D3148" t="s">
        <v>189475</v>
      </c>
      <c r="E3148" s="2">
        <v>42798.822650462957</v>
      </c>
      <c r="F3148">
        <v>138.65</v>
      </c>
      <c r="G3148">
        <f t="shared" si="98"/>
        <v>3</v>
      </c>
      <c r="H3148">
        <f t="shared" si="99"/>
        <v>2017</v>
      </c>
    </row>
    <row r="3149" spans="1:8" x14ac:dyDescent="0.25">
      <c r="A3149" s="1">
        <v>13466</v>
      </c>
      <c r="B3149" t="s">
        <v>12831</v>
      </c>
      <c r="C3149" t="s">
        <v>107566</v>
      </c>
      <c r="D3149" t="s">
        <v>189478</v>
      </c>
      <c r="E3149" s="2">
        <v>42822.707789351851</v>
      </c>
      <c r="F3149">
        <v>138.65</v>
      </c>
      <c r="G3149">
        <f t="shared" si="98"/>
        <v>3</v>
      </c>
      <c r="H3149">
        <f t="shared" si="99"/>
        <v>2017</v>
      </c>
    </row>
    <row r="3150" spans="1:8" x14ac:dyDescent="0.25">
      <c r="A3150" s="1">
        <v>13468</v>
      </c>
      <c r="B3150" t="s">
        <v>12833</v>
      </c>
      <c r="C3150" t="s">
        <v>107568</v>
      </c>
      <c r="D3150" t="s">
        <v>189475</v>
      </c>
      <c r="E3150" s="2">
        <v>42819.848564814813</v>
      </c>
      <c r="F3150">
        <v>138.65</v>
      </c>
      <c r="G3150">
        <f t="shared" si="98"/>
        <v>3</v>
      </c>
      <c r="H3150">
        <f t="shared" si="99"/>
        <v>2017</v>
      </c>
    </row>
    <row r="3151" spans="1:8" x14ac:dyDescent="0.25">
      <c r="A3151" s="1">
        <v>13496</v>
      </c>
      <c r="B3151" t="s">
        <v>12861</v>
      </c>
      <c r="C3151" t="s">
        <v>107596</v>
      </c>
      <c r="D3151" t="s">
        <v>189475</v>
      </c>
      <c r="E3151" s="2">
        <v>42795.694756944453</v>
      </c>
      <c r="F3151">
        <v>154.66999999999999</v>
      </c>
      <c r="G3151">
        <f t="shared" si="98"/>
        <v>3</v>
      </c>
      <c r="H3151">
        <f t="shared" si="99"/>
        <v>2017</v>
      </c>
    </row>
    <row r="3152" spans="1:8" x14ac:dyDescent="0.25">
      <c r="A3152" s="1">
        <v>13550</v>
      </c>
      <c r="B3152" t="s">
        <v>12911</v>
      </c>
      <c r="C3152" t="s">
        <v>107646</v>
      </c>
      <c r="D3152" t="s">
        <v>189475</v>
      </c>
      <c r="E3152" s="2">
        <v>42795.094456018523</v>
      </c>
      <c r="F3152">
        <v>155.41999999999999</v>
      </c>
      <c r="G3152">
        <f t="shared" si="98"/>
        <v>3</v>
      </c>
      <c r="H3152">
        <f t="shared" si="99"/>
        <v>2017</v>
      </c>
    </row>
    <row r="3153" spans="1:8" x14ac:dyDescent="0.25">
      <c r="A3153" s="1">
        <v>13553</v>
      </c>
      <c r="B3153" t="s">
        <v>12914</v>
      </c>
      <c r="C3153" t="s">
        <v>107649</v>
      </c>
      <c r="D3153" t="s">
        <v>189475</v>
      </c>
      <c r="E3153" s="2">
        <v>42825.679629629631</v>
      </c>
      <c r="F3153">
        <v>154.66999999999999</v>
      </c>
      <c r="G3153">
        <f t="shared" si="98"/>
        <v>3</v>
      </c>
      <c r="H3153">
        <f t="shared" si="99"/>
        <v>2017</v>
      </c>
    </row>
    <row r="3154" spans="1:8" x14ac:dyDescent="0.25">
      <c r="A3154" s="1">
        <v>13645</v>
      </c>
      <c r="B3154" t="s">
        <v>13003</v>
      </c>
      <c r="C3154" t="s">
        <v>107738</v>
      </c>
      <c r="D3154" t="s">
        <v>189475</v>
      </c>
      <c r="E3154" s="2">
        <v>42810.487280092602</v>
      </c>
      <c r="F3154">
        <v>138.65</v>
      </c>
      <c r="G3154">
        <f t="shared" si="98"/>
        <v>3</v>
      </c>
      <c r="H3154">
        <f t="shared" si="99"/>
        <v>2017</v>
      </c>
    </row>
    <row r="3155" spans="1:8" x14ac:dyDescent="0.25">
      <c r="A3155" s="1">
        <v>13682</v>
      </c>
      <c r="B3155" t="s">
        <v>13039</v>
      </c>
      <c r="C3155" t="s">
        <v>107774</v>
      </c>
      <c r="D3155" t="s">
        <v>189475</v>
      </c>
      <c r="E3155" s="2">
        <v>42825.900613425933</v>
      </c>
      <c r="F3155">
        <v>47.62</v>
      </c>
      <c r="G3155">
        <f t="shared" si="98"/>
        <v>3</v>
      </c>
      <c r="H3155">
        <f t="shared" si="99"/>
        <v>2017</v>
      </c>
    </row>
    <row r="3156" spans="1:8" x14ac:dyDescent="0.25">
      <c r="A3156" s="1">
        <v>13740</v>
      </c>
      <c r="B3156" t="s">
        <v>13092</v>
      </c>
      <c r="C3156" t="s">
        <v>107827</v>
      </c>
      <c r="D3156" t="s">
        <v>189475</v>
      </c>
      <c r="E3156" s="2">
        <v>42825.709953703707</v>
      </c>
      <c r="F3156">
        <v>36.35</v>
      </c>
      <c r="G3156">
        <f t="shared" si="98"/>
        <v>3</v>
      </c>
      <c r="H3156">
        <f t="shared" si="99"/>
        <v>2017</v>
      </c>
    </row>
    <row r="3157" spans="1:8" x14ac:dyDescent="0.25">
      <c r="A3157" s="1">
        <v>13774</v>
      </c>
      <c r="B3157" t="s">
        <v>13125</v>
      </c>
      <c r="C3157" t="s">
        <v>107860</v>
      </c>
      <c r="D3157" t="s">
        <v>189475</v>
      </c>
      <c r="E3157" s="2">
        <v>42821.807129629633</v>
      </c>
      <c r="F3157">
        <v>138.65</v>
      </c>
      <c r="G3157">
        <f t="shared" si="98"/>
        <v>3</v>
      </c>
      <c r="H3157">
        <f t="shared" si="99"/>
        <v>2017</v>
      </c>
    </row>
    <row r="3158" spans="1:8" x14ac:dyDescent="0.25">
      <c r="A3158" s="1">
        <v>13838</v>
      </c>
      <c r="B3158" t="s">
        <v>13185</v>
      </c>
      <c r="C3158" t="s">
        <v>107920</v>
      </c>
      <c r="D3158" t="s">
        <v>189475</v>
      </c>
      <c r="E3158" s="2">
        <v>42816.796712962961</v>
      </c>
      <c r="F3158">
        <v>36.35</v>
      </c>
      <c r="G3158">
        <f t="shared" si="98"/>
        <v>3</v>
      </c>
      <c r="H3158">
        <f t="shared" si="99"/>
        <v>2017</v>
      </c>
    </row>
    <row r="3159" spans="1:8" x14ac:dyDescent="0.25">
      <c r="A3159" s="1">
        <v>13846</v>
      </c>
      <c r="B3159" t="s">
        <v>13193</v>
      </c>
      <c r="C3159" t="s">
        <v>107928</v>
      </c>
      <c r="D3159" t="s">
        <v>189475</v>
      </c>
      <c r="E3159" s="2">
        <v>42802.408495370371</v>
      </c>
      <c r="F3159">
        <v>154.66999999999999</v>
      </c>
      <c r="G3159">
        <f t="shared" si="98"/>
        <v>3</v>
      </c>
      <c r="H3159">
        <f t="shared" si="99"/>
        <v>2017</v>
      </c>
    </row>
    <row r="3160" spans="1:8" x14ac:dyDescent="0.25">
      <c r="A3160" s="1">
        <v>13861</v>
      </c>
      <c r="B3160" t="s">
        <v>13206</v>
      </c>
      <c r="C3160" t="s">
        <v>107941</v>
      </c>
      <c r="D3160" t="s">
        <v>189475</v>
      </c>
      <c r="E3160" s="2">
        <v>42803.668368055558</v>
      </c>
      <c r="F3160">
        <v>154.66999999999999</v>
      </c>
      <c r="G3160">
        <f t="shared" si="98"/>
        <v>3</v>
      </c>
      <c r="H3160">
        <f t="shared" si="99"/>
        <v>2017</v>
      </c>
    </row>
    <row r="3161" spans="1:8" x14ac:dyDescent="0.25">
      <c r="A3161" s="1">
        <v>13906</v>
      </c>
      <c r="B3161" t="s">
        <v>13250</v>
      </c>
      <c r="C3161" t="s">
        <v>107985</v>
      </c>
      <c r="D3161" t="s">
        <v>189475</v>
      </c>
      <c r="E3161" s="2">
        <v>42796.797893518517</v>
      </c>
      <c r="F3161">
        <v>155.41999999999999</v>
      </c>
      <c r="G3161">
        <f t="shared" si="98"/>
        <v>3</v>
      </c>
      <c r="H3161">
        <f t="shared" si="99"/>
        <v>2017</v>
      </c>
    </row>
    <row r="3162" spans="1:8" x14ac:dyDescent="0.25">
      <c r="A3162" s="1">
        <v>13986</v>
      </c>
      <c r="B3162" t="s">
        <v>13326</v>
      </c>
      <c r="C3162" t="s">
        <v>108061</v>
      </c>
      <c r="D3162" t="s">
        <v>189475</v>
      </c>
      <c r="E3162" s="2">
        <v>42797.737615740742</v>
      </c>
      <c r="F3162">
        <v>154.66999999999999</v>
      </c>
      <c r="G3162">
        <f t="shared" si="98"/>
        <v>3</v>
      </c>
      <c r="H3162">
        <f t="shared" si="99"/>
        <v>2017</v>
      </c>
    </row>
    <row r="3163" spans="1:8" x14ac:dyDescent="0.25">
      <c r="A3163" s="1">
        <v>14052</v>
      </c>
      <c r="B3163" t="s">
        <v>13389</v>
      </c>
      <c r="C3163" t="s">
        <v>108124</v>
      </c>
      <c r="D3163" t="s">
        <v>189475</v>
      </c>
      <c r="E3163" s="2">
        <v>42811.910300925927</v>
      </c>
      <c r="F3163">
        <v>191.58</v>
      </c>
      <c r="G3163">
        <f t="shared" si="98"/>
        <v>3</v>
      </c>
      <c r="H3163">
        <f t="shared" si="99"/>
        <v>2017</v>
      </c>
    </row>
    <row r="3164" spans="1:8" x14ac:dyDescent="0.25">
      <c r="A3164" s="1">
        <v>14065</v>
      </c>
      <c r="B3164" t="s">
        <v>13401</v>
      </c>
      <c r="C3164" t="s">
        <v>108136</v>
      </c>
      <c r="D3164" t="s">
        <v>189475</v>
      </c>
      <c r="E3164" s="2">
        <v>42807.930462962962</v>
      </c>
      <c r="F3164">
        <v>25.84</v>
      </c>
      <c r="G3164">
        <f t="shared" si="98"/>
        <v>3</v>
      </c>
      <c r="H3164">
        <f t="shared" si="99"/>
        <v>2017</v>
      </c>
    </row>
    <row r="3165" spans="1:8" x14ac:dyDescent="0.25">
      <c r="A3165" s="1">
        <v>14110</v>
      </c>
      <c r="B3165" t="s">
        <v>13445</v>
      </c>
      <c r="C3165" t="s">
        <v>108180</v>
      </c>
      <c r="D3165" t="s">
        <v>189475</v>
      </c>
      <c r="E3165" s="2">
        <v>42818.733437499999</v>
      </c>
      <c r="F3165">
        <v>155.41999999999999</v>
      </c>
      <c r="G3165">
        <f t="shared" si="98"/>
        <v>3</v>
      </c>
      <c r="H3165">
        <f t="shared" si="99"/>
        <v>2017</v>
      </c>
    </row>
    <row r="3166" spans="1:8" x14ac:dyDescent="0.25">
      <c r="A3166" s="1">
        <v>14208</v>
      </c>
      <c r="B3166" t="s">
        <v>13542</v>
      </c>
      <c r="C3166" t="s">
        <v>108277</v>
      </c>
      <c r="D3166" t="s">
        <v>189475</v>
      </c>
      <c r="E3166" s="2">
        <v>42816.590115740742</v>
      </c>
      <c r="F3166">
        <v>154.66999999999999</v>
      </c>
      <c r="G3166">
        <f t="shared" si="98"/>
        <v>3</v>
      </c>
      <c r="H3166">
        <f t="shared" si="99"/>
        <v>2017</v>
      </c>
    </row>
    <row r="3167" spans="1:8" x14ac:dyDescent="0.25">
      <c r="A3167" s="1">
        <v>14241</v>
      </c>
      <c r="B3167" t="s">
        <v>13574</v>
      </c>
      <c r="C3167" t="s">
        <v>108309</v>
      </c>
      <c r="D3167" t="s">
        <v>189475</v>
      </c>
      <c r="E3167" s="2">
        <v>42795.55641203704</v>
      </c>
      <c r="F3167">
        <v>154.66999999999999</v>
      </c>
      <c r="G3167">
        <f t="shared" si="98"/>
        <v>3</v>
      </c>
      <c r="H3167">
        <f t="shared" si="99"/>
        <v>2017</v>
      </c>
    </row>
    <row r="3168" spans="1:8" x14ac:dyDescent="0.25">
      <c r="A3168" s="1">
        <v>14281</v>
      </c>
      <c r="B3168" t="s">
        <v>13612</v>
      </c>
      <c r="C3168" t="s">
        <v>108347</v>
      </c>
      <c r="D3168" t="s">
        <v>189475</v>
      </c>
      <c r="E3168" s="2">
        <v>42799.846180555563</v>
      </c>
      <c r="F3168">
        <v>163.06</v>
      </c>
      <c r="G3168">
        <f t="shared" si="98"/>
        <v>3</v>
      </c>
      <c r="H3168">
        <f t="shared" si="99"/>
        <v>2017</v>
      </c>
    </row>
    <row r="3169" spans="1:8" x14ac:dyDescent="0.25">
      <c r="A3169" s="1">
        <v>14282</v>
      </c>
      <c r="B3169" t="s">
        <v>13613</v>
      </c>
      <c r="C3169" t="s">
        <v>108348</v>
      </c>
      <c r="D3169" t="s">
        <v>189475</v>
      </c>
      <c r="E3169" s="2">
        <v>42816.456608796303</v>
      </c>
      <c r="F3169">
        <v>138.65</v>
      </c>
      <c r="G3169">
        <f t="shared" si="98"/>
        <v>3</v>
      </c>
      <c r="H3169">
        <f t="shared" si="99"/>
        <v>2017</v>
      </c>
    </row>
    <row r="3170" spans="1:8" x14ac:dyDescent="0.25">
      <c r="A3170" s="1">
        <v>14442</v>
      </c>
      <c r="B3170" t="s">
        <v>13766</v>
      </c>
      <c r="C3170" t="s">
        <v>108501</v>
      </c>
      <c r="D3170" t="s">
        <v>189475</v>
      </c>
      <c r="E3170" s="2">
        <v>42823.798402777778</v>
      </c>
      <c r="F3170">
        <v>163.06</v>
      </c>
      <c r="G3170">
        <f t="shared" si="98"/>
        <v>3</v>
      </c>
      <c r="H3170">
        <f t="shared" si="99"/>
        <v>2017</v>
      </c>
    </row>
    <row r="3171" spans="1:8" x14ac:dyDescent="0.25">
      <c r="A3171" s="1">
        <v>14535</v>
      </c>
      <c r="B3171" t="s">
        <v>13854</v>
      </c>
      <c r="C3171" t="s">
        <v>108589</v>
      </c>
      <c r="D3171" t="s">
        <v>189475</v>
      </c>
      <c r="E3171" s="2">
        <v>42795.681828703702</v>
      </c>
      <c r="F3171">
        <v>36.35</v>
      </c>
      <c r="G3171">
        <f t="shared" si="98"/>
        <v>3</v>
      </c>
      <c r="H3171">
        <f t="shared" si="99"/>
        <v>2017</v>
      </c>
    </row>
    <row r="3172" spans="1:8" x14ac:dyDescent="0.25">
      <c r="A3172" s="1">
        <v>14542</v>
      </c>
      <c r="B3172" t="s">
        <v>13861</v>
      </c>
      <c r="C3172" t="s">
        <v>108596</v>
      </c>
      <c r="D3172" t="s">
        <v>189475</v>
      </c>
      <c r="E3172" s="2">
        <v>42805.665081018517</v>
      </c>
      <c r="F3172">
        <v>153.96</v>
      </c>
      <c r="G3172">
        <f t="shared" si="98"/>
        <v>3</v>
      </c>
      <c r="H3172">
        <f t="shared" si="99"/>
        <v>2017</v>
      </c>
    </row>
    <row r="3173" spans="1:8" x14ac:dyDescent="0.25">
      <c r="A3173" s="1">
        <v>14663</v>
      </c>
      <c r="B3173" t="s">
        <v>13977</v>
      </c>
      <c r="C3173" t="s">
        <v>108712</v>
      </c>
      <c r="D3173" t="s">
        <v>189475</v>
      </c>
      <c r="E3173" s="2">
        <v>42800.672511574077</v>
      </c>
      <c r="F3173">
        <v>36.35</v>
      </c>
      <c r="G3173">
        <f t="shared" si="98"/>
        <v>3</v>
      </c>
      <c r="H3173">
        <f t="shared" si="99"/>
        <v>2017</v>
      </c>
    </row>
    <row r="3174" spans="1:8" x14ac:dyDescent="0.25">
      <c r="A3174" s="1">
        <v>14801</v>
      </c>
      <c r="B3174" t="s">
        <v>14110</v>
      </c>
      <c r="C3174" t="s">
        <v>108845</v>
      </c>
      <c r="D3174" t="s">
        <v>189475</v>
      </c>
      <c r="E3174" s="2">
        <v>42796.923344907409</v>
      </c>
      <c r="F3174">
        <v>291.27999999999997</v>
      </c>
      <c r="G3174">
        <f t="shared" si="98"/>
        <v>3</v>
      </c>
      <c r="H3174">
        <f t="shared" si="99"/>
        <v>2017</v>
      </c>
    </row>
    <row r="3175" spans="1:8" x14ac:dyDescent="0.25">
      <c r="A3175" s="1">
        <v>14845</v>
      </c>
      <c r="B3175" t="s">
        <v>14152</v>
      </c>
      <c r="C3175" t="s">
        <v>108887</v>
      </c>
      <c r="D3175" t="s">
        <v>189475</v>
      </c>
      <c r="E3175" s="2">
        <v>42817.603206018517</v>
      </c>
      <c r="F3175">
        <v>163.06</v>
      </c>
      <c r="G3175">
        <f t="shared" si="98"/>
        <v>3</v>
      </c>
      <c r="H3175">
        <f t="shared" si="99"/>
        <v>2017</v>
      </c>
    </row>
    <row r="3176" spans="1:8" x14ac:dyDescent="0.25">
      <c r="A3176" s="1">
        <v>14864</v>
      </c>
      <c r="B3176" t="s">
        <v>14170</v>
      </c>
      <c r="C3176" t="s">
        <v>108905</v>
      </c>
      <c r="D3176" t="s">
        <v>189475</v>
      </c>
      <c r="E3176" s="2">
        <v>42815.87158564815</v>
      </c>
      <c r="F3176">
        <v>154.66999999999999</v>
      </c>
      <c r="G3176">
        <f t="shared" si="98"/>
        <v>3</v>
      </c>
      <c r="H3176">
        <f t="shared" si="99"/>
        <v>2017</v>
      </c>
    </row>
    <row r="3177" spans="1:8" x14ac:dyDescent="0.25">
      <c r="A3177" s="1">
        <v>14875</v>
      </c>
      <c r="B3177" t="s">
        <v>14181</v>
      </c>
      <c r="C3177" t="s">
        <v>108916</v>
      </c>
      <c r="D3177" t="s">
        <v>189480</v>
      </c>
      <c r="E3177" s="2">
        <v>42806.89508101852</v>
      </c>
      <c r="F3177">
        <v>154.66999999999999</v>
      </c>
      <c r="G3177">
        <f t="shared" si="98"/>
        <v>3</v>
      </c>
      <c r="H3177">
        <f t="shared" si="99"/>
        <v>2017</v>
      </c>
    </row>
    <row r="3178" spans="1:8" x14ac:dyDescent="0.25">
      <c r="A3178" s="1">
        <v>14959</v>
      </c>
      <c r="B3178" t="s">
        <v>14262</v>
      </c>
      <c r="C3178" t="s">
        <v>108997</v>
      </c>
      <c r="D3178" t="s">
        <v>189475</v>
      </c>
      <c r="E3178" s="2">
        <v>42797.770300925928</v>
      </c>
      <c r="F3178">
        <v>138.65</v>
      </c>
      <c r="G3178">
        <f t="shared" si="98"/>
        <v>3</v>
      </c>
      <c r="H3178">
        <f t="shared" si="99"/>
        <v>2017</v>
      </c>
    </row>
    <row r="3179" spans="1:8" x14ac:dyDescent="0.25">
      <c r="A3179" s="1">
        <v>14975</v>
      </c>
      <c r="B3179" t="s">
        <v>14277</v>
      </c>
      <c r="C3179" t="s">
        <v>109012</v>
      </c>
      <c r="D3179" t="s">
        <v>189475</v>
      </c>
      <c r="E3179" s="2">
        <v>42811.760729166657</v>
      </c>
      <c r="F3179">
        <v>154.66999999999999</v>
      </c>
      <c r="G3179">
        <f t="shared" si="98"/>
        <v>3</v>
      </c>
      <c r="H3179">
        <f t="shared" si="99"/>
        <v>2017</v>
      </c>
    </row>
    <row r="3180" spans="1:8" x14ac:dyDescent="0.25">
      <c r="A3180" s="1">
        <v>14989</v>
      </c>
      <c r="B3180" t="s">
        <v>14291</v>
      </c>
      <c r="C3180" t="s">
        <v>109026</v>
      </c>
      <c r="D3180" t="s">
        <v>189475</v>
      </c>
      <c r="E3180" s="2">
        <v>42824.616979166669</v>
      </c>
      <c r="F3180">
        <v>36.35</v>
      </c>
      <c r="G3180">
        <f t="shared" si="98"/>
        <v>3</v>
      </c>
      <c r="H3180">
        <f t="shared" si="99"/>
        <v>2017</v>
      </c>
    </row>
    <row r="3181" spans="1:8" x14ac:dyDescent="0.25">
      <c r="A3181" s="1">
        <v>15044</v>
      </c>
      <c r="B3181" t="s">
        <v>14345</v>
      </c>
      <c r="C3181" t="s">
        <v>109080</v>
      </c>
      <c r="D3181" t="s">
        <v>189475</v>
      </c>
      <c r="E3181" s="2">
        <v>42798.440671296303</v>
      </c>
      <c r="F3181">
        <v>153.96</v>
      </c>
      <c r="G3181">
        <f t="shared" si="98"/>
        <v>3</v>
      </c>
      <c r="H3181">
        <f t="shared" si="99"/>
        <v>2017</v>
      </c>
    </row>
    <row r="3182" spans="1:8" x14ac:dyDescent="0.25">
      <c r="A3182" s="1">
        <v>15066</v>
      </c>
      <c r="B3182" t="s">
        <v>14366</v>
      </c>
      <c r="C3182" t="s">
        <v>109101</v>
      </c>
      <c r="D3182" t="s">
        <v>189475</v>
      </c>
      <c r="E3182" s="2">
        <v>42805.954467592594</v>
      </c>
      <c r="F3182">
        <v>163.06</v>
      </c>
      <c r="G3182">
        <f t="shared" si="98"/>
        <v>3</v>
      </c>
      <c r="H3182">
        <f t="shared" si="99"/>
        <v>2017</v>
      </c>
    </row>
    <row r="3183" spans="1:8" x14ac:dyDescent="0.25">
      <c r="A3183" s="1">
        <v>15114</v>
      </c>
      <c r="B3183" t="s">
        <v>14411</v>
      </c>
      <c r="C3183" t="s">
        <v>109146</v>
      </c>
      <c r="D3183" t="s">
        <v>189475</v>
      </c>
      <c r="E3183" s="2">
        <v>42823.837939814817</v>
      </c>
      <c r="F3183">
        <v>291.27999999999997</v>
      </c>
      <c r="G3183">
        <f t="shared" si="98"/>
        <v>3</v>
      </c>
      <c r="H3183">
        <f t="shared" si="99"/>
        <v>2017</v>
      </c>
    </row>
    <row r="3184" spans="1:8" x14ac:dyDescent="0.25">
      <c r="A3184" s="1">
        <v>15144</v>
      </c>
      <c r="B3184" t="s">
        <v>14441</v>
      </c>
      <c r="C3184" t="s">
        <v>109176</v>
      </c>
      <c r="D3184" t="s">
        <v>189475</v>
      </c>
      <c r="E3184" s="2">
        <v>42806.73810185185</v>
      </c>
      <c r="F3184">
        <v>191.58</v>
      </c>
      <c r="G3184">
        <f t="shared" si="98"/>
        <v>3</v>
      </c>
      <c r="H3184">
        <f t="shared" si="99"/>
        <v>2017</v>
      </c>
    </row>
    <row r="3185" spans="1:8" x14ac:dyDescent="0.25">
      <c r="A3185" s="1">
        <v>15192</v>
      </c>
      <c r="B3185" t="s">
        <v>14488</v>
      </c>
      <c r="C3185" t="s">
        <v>109223</v>
      </c>
      <c r="D3185" t="s">
        <v>189475</v>
      </c>
      <c r="E3185" s="2">
        <v>42825.563935185193</v>
      </c>
      <c r="F3185">
        <v>25.84</v>
      </c>
      <c r="G3185">
        <f t="shared" si="98"/>
        <v>3</v>
      </c>
      <c r="H3185">
        <f t="shared" si="99"/>
        <v>2017</v>
      </c>
    </row>
    <row r="3186" spans="1:8" x14ac:dyDescent="0.25">
      <c r="A3186" s="1">
        <v>15226</v>
      </c>
      <c r="B3186" t="s">
        <v>14519</v>
      </c>
      <c r="C3186" t="s">
        <v>109254</v>
      </c>
      <c r="D3186" t="s">
        <v>189475</v>
      </c>
      <c r="E3186" s="2">
        <v>42805.708738425928</v>
      </c>
      <c r="F3186">
        <v>153.96</v>
      </c>
      <c r="G3186">
        <f t="shared" si="98"/>
        <v>3</v>
      </c>
      <c r="H3186">
        <f t="shared" si="99"/>
        <v>2017</v>
      </c>
    </row>
    <row r="3187" spans="1:8" x14ac:dyDescent="0.25">
      <c r="A3187" s="1">
        <v>15265</v>
      </c>
      <c r="B3187" t="s">
        <v>14558</v>
      </c>
      <c r="C3187" t="s">
        <v>109293</v>
      </c>
      <c r="D3187" t="s">
        <v>189475</v>
      </c>
      <c r="E3187" s="2">
        <v>42815.891481481478</v>
      </c>
      <c r="F3187">
        <v>191.58</v>
      </c>
      <c r="G3187">
        <f t="shared" si="98"/>
        <v>3</v>
      </c>
      <c r="H3187">
        <f t="shared" si="99"/>
        <v>2017</v>
      </c>
    </row>
    <row r="3188" spans="1:8" x14ac:dyDescent="0.25">
      <c r="A3188" s="1">
        <v>15267</v>
      </c>
      <c r="B3188" t="s">
        <v>14560</v>
      </c>
      <c r="C3188" t="s">
        <v>109295</v>
      </c>
      <c r="D3188" t="s">
        <v>189475</v>
      </c>
      <c r="E3188" s="2">
        <v>42822.476412037038</v>
      </c>
      <c r="F3188">
        <v>155.41999999999999</v>
      </c>
      <c r="G3188">
        <f t="shared" si="98"/>
        <v>3</v>
      </c>
      <c r="H3188">
        <f t="shared" si="99"/>
        <v>2017</v>
      </c>
    </row>
    <row r="3189" spans="1:8" x14ac:dyDescent="0.25">
      <c r="A3189" s="1">
        <v>15289</v>
      </c>
      <c r="B3189" t="s">
        <v>14581</v>
      </c>
      <c r="C3189" t="s">
        <v>109316</v>
      </c>
      <c r="D3189" t="s">
        <v>189475</v>
      </c>
      <c r="E3189" s="2">
        <v>42813.527766203697</v>
      </c>
      <c r="F3189">
        <v>191.58</v>
      </c>
      <c r="G3189">
        <f t="shared" si="98"/>
        <v>3</v>
      </c>
      <c r="H3189">
        <f t="shared" si="99"/>
        <v>2017</v>
      </c>
    </row>
    <row r="3190" spans="1:8" x14ac:dyDescent="0.25">
      <c r="A3190" s="1">
        <v>15318</v>
      </c>
      <c r="B3190" t="s">
        <v>14609</v>
      </c>
      <c r="C3190" t="s">
        <v>109344</v>
      </c>
      <c r="D3190" t="s">
        <v>189475</v>
      </c>
      <c r="E3190" s="2">
        <v>42800.816481481481</v>
      </c>
      <c r="F3190">
        <v>191.58</v>
      </c>
      <c r="G3190">
        <f t="shared" si="98"/>
        <v>3</v>
      </c>
      <c r="H3190">
        <f t="shared" si="99"/>
        <v>2017</v>
      </c>
    </row>
    <row r="3191" spans="1:8" x14ac:dyDescent="0.25">
      <c r="A3191" s="1">
        <v>15351</v>
      </c>
      <c r="B3191" t="s">
        <v>14641</v>
      </c>
      <c r="C3191" t="s">
        <v>109376</v>
      </c>
      <c r="D3191" t="s">
        <v>189475</v>
      </c>
      <c r="E3191" s="2">
        <v>42814.610636574071</v>
      </c>
      <c r="F3191">
        <v>47.62</v>
      </c>
      <c r="G3191">
        <f t="shared" si="98"/>
        <v>3</v>
      </c>
      <c r="H3191">
        <f t="shared" si="99"/>
        <v>2017</v>
      </c>
    </row>
    <row r="3192" spans="1:8" x14ac:dyDescent="0.25">
      <c r="A3192" s="1">
        <v>15376</v>
      </c>
      <c r="B3192" t="s">
        <v>14664</v>
      </c>
      <c r="C3192" t="s">
        <v>109399</v>
      </c>
      <c r="D3192" t="s">
        <v>189475</v>
      </c>
      <c r="E3192" s="2">
        <v>42808.750127314823</v>
      </c>
      <c r="F3192">
        <v>36.35</v>
      </c>
      <c r="G3192">
        <f t="shared" si="98"/>
        <v>3</v>
      </c>
      <c r="H3192">
        <f t="shared" si="99"/>
        <v>2017</v>
      </c>
    </row>
    <row r="3193" spans="1:8" x14ac:dyDescent="0.25">
      <c r="A3193" s="1">
        <v>15416</v>
      </c>
      <c r="B3193" t="s">
        <v>14703</v>
      </c>
      <c r="C3193" t="s">
        <v>109438</v>
      </c>
      <c r="D3193" t="s">
        <v>189475</v>
      </c>
      <c r="E3193" s="2">
        <v>42801.593009259261</v>
      </c>
      <c r="F3193">
        <v>32.9</v>
      </c>
      <c r="G3193">
        <f t="shared" si="98"/>
        <v>3</v>
      </c>
      <c r="H3193">
        <f t="shared" si="99"/>
        <v>2017</v>
      </c>
    </row>
    <row r="3194" spans="1:8" x14ac:dyDescent="0.25">
      <c r="A3194" s="1">
        <v>15454</v>
      </c>
      <c r="B3194" t="s">
        <v>14737</v>
      </c>
      <c r="C3194" t="s">
        <v>109472</v>
      </c>
      <c r="D3194" t="s">
        <v>189475</v>
      </c>
      <c r="E3194" s="2">
        <v>42807.924988425933</v>
      </c>
      <c r="F3194">
        <v>154.66999999999999</v>
      </c>
      <c r="G3194">
        <f t="shared" si="98"/>
        <v>3</v>
      </c>
      <c r="H3194">
        <f t="shared" si="99"/>
        <v>2017</v>
      </c>
    </row>
    <row r="3195" spans="1:8" x14ac:dyDescent="0.25">
      <c r="A3195" s="1">
        <v>15457</v>
      </c>
      <c r="B3195" t="s">
        <v>14740</v>
      </c>
      <c r="C3195" t="s">
        <v>109475</v>
      </c>
      <c r="D3195" t="s">
        <v>189475</v>
      </c>
      <c r="E3195" s="2">
        <v>42820.479641203703</v>
      </c>
      <c r="F3195">
        <v>25.84</v>
      </c>
      <c r="G3195">
        <f t="shared" si="98"/>
        <v>3</v>
      </c>
      <c r="H3195">
        <f t="shared" si="99"/>
        <v>2017</v>
      </c>
    </row>
    <row r="3196" spans="1:8" x14ac:dyDescent="0.25">
      <c r="A3196" s="1">
        <v>15614</v>
      </c>
      <c r="B3196" t="s">
        <v>14889</v>
      </c>
      <c r="C3196" t="s">
        <v>109624</v>
      </c>
      <c r="D3196" t="s">
        <v>189475</v>
      </c>
      <c r="E3196" s="2">
        <v>42797.33699074074</v>
      </c>
      <c r="F3196">
        <v>191.58</v>
      </c>
      <c r="G3196">
        <f t="shared" si="98"/>
        <v>3</v>
      </c>
      <c r="H3196">
        <f t="shared" si="99"/>
        <v>2017</v>
      </c>
    </row>
    <row r="3197" spans="1:8" x14ac:dyDescent="0.25">
      <c r="A3197" s="1">
        <v>15734</v>
      </c>
      <c r="B3197" t="s">
        <v>15003</v>
      </c>
      <c r="C3197" t="s">
        <v>109738</v>
      </c>
      <c r="D3197" t="s">
        <v>189475</v>
      </c>
      <c r="E3197" s="2">
        <v>42798.671956018523</v>
      </c>
      <c r="F3197">
        <v>36.35</v>
      </c>
      <c r="G3197">
        <f t="shared" si="98"/>
        <v>3</v>
      </c>
      <c r="H3197">
        <f t="shared" si="99"/>
        <v>2017</v>
      </c>
    </row>
    <row r="3198" spans="1:8" x14ac:dyDescent="0.25">
      <c r="A3198" s="1">
        <v>15859</v>
      </c>
      <c r="B3198" t="s">
        <v>15120</v>
      </c>
      <c r="C3198" t="s">
        <v>109855</v>
      </c>
      <c r="D3198" t="s">
        <v>189475</v>
      </c>
      <c r="E3198" s="2">
        <v>42818.613310185188</v>
      </c>
      <c r="F3198">
        <v>138.65</v>
      </c>
      <c r="G3198">
        <f t="shared" si="98"/>
        <v>3</v>
      </c>
      <c r="H3198">
        <f t="shared" si="99"/>
        <v>2017</v>
      </c>
    </row>
    <row r="3199" spans="1:8" x14ac:dyDescent="0.25">
      <c r="A3199" s="1">
        <v>15927</v>
      </c>
      <c r="B3199" t="s">
        <v>15183</v>
      </c>
      <c r="C3199" t="s">
        <v>109918</v>
      </c>
      <c r="D3199" t="s">
        <v>189475</v>
      </c>
      <c r="E3199" s="2">
        <v>42796.862615740742</v>
      </c>
      <c r="F3199">
        <v>36.35</v>
      </c>
      <c r="G3199">
        <f t="shared" si="98"/>
        <v>3</v>
      </c>
      <c r="H3199">
        <f t="shared" si="99"/>
        <v>2017</v>
      </c>
    </row>
    <row r="3200" spans="1:8" x14ac:dyDescent="0.25">
      <c r="A3200" s="1">
        <v>15929</v>
      </c>
      <c r="B3200" t="s">
        <v>15184</v>
      </c>
      <c r="C3200" t="s">
        <v>109919</v>
      </c>
      <c r="D3200" t="s">
        <v>189475</v>
      </c>
      <c r="E3200" s="2">
        <v>42815.441319444442</v>
      </c>
      <c r="F3200">
        <v>291.27999999999997</v>
      </c>
      <c r="G3200">
        <f t="shared" si="98"/>
        <v>3</v>
      </c>
      <c r="H3200">
        <f t="shared" si="99"/>
        <v>2017</v>
      </c>
    </row>
    <row r="3201" spans="1:8" x14ac:dyDescent="0.25">
      <c r="A3201" s="1">
        <v>16014</v>
      </c>
      <c r="B3201" t="s">
        <v>15262</v>
      </c>
      <c r="C3201" t="s">
        <v>109997</v>
      </c>
      <c r="D3201" t="s">
        <v>189475</v>
      </c>
      <c r="E3201" s="2">
        <v>42815.816493055558</v>
      </c>
      <c r="F3201">
        <v>138.65</v>
      </c>
      <c r="G3201">
        <f t="shared" si="98"/>
        <v>3</v>
      </c>
      <c r="H3201">
        <f t="shared" si="99"/>
        <v>2017</v>
      </c>
    </row>
    <row r="3202" spans="1:8" x14ac:dyDescent="0.25">
      <c r="A3202" s="1">
        <v>16087</v>
      </c>
      <c r="B3202" t="s">
        <v>15329</v>
      </c>
      <c r="C3202" t="s">
        <v>110064</v>
      </c>
      <c r="D3202" t="s">
        <v>189475</v>
      </c>
      <c r="E3202" s="2">
        <v>42801.805081018523</v>
      </c>
      <c r="F3202">
        <v>138.65</v>
      </c>
      <c r="G3202">
        <f t="shared" ref="G3202:G3265" si="100">MONTH(E3202)</f>
        <v>3</v>
      </c>
      <c r="H3202">
        <f t="shared" ref="H3202:H3265" si="101">YEAR(E3202)</f>
        <v>2017</v>
      </c>
    </row>
    <row r="3203" spans="1:8" x14ac:dyDescent="0.25">
      <c r="A3203" s="1">
        <v>16140</v>
      </c>
      <c r="B3203" t="s">
        <v>15375</v>
      </c>
      <c r="C3203" t="s">
        <v>110110</v>
      </c>
      <c r="D3203" t="s">
        <v>189475</v>
      </c>
      <c r="E3203" s="2">
        <v>42822.635787037027</v>
      </c>
      <c r="F3203">
        <v>47.62</v>
      </c>
      <c r="G3203">
        <f t="shared" si="100"/>
        <v>3</v>
      </c>
      <c r="H3203">
        <f t="shared" si="101"/>
        <v>2017</v>
      </c>
    </row>
    <row r="3204" spans="1:8" x14ac:dyDescent="0.25">
      <c r="A3204" s="1">
        <v>16181</v>
      </c>
      <c r="B3204" t="s">
        <v>15411</v>
      </c>
      <c r="C3204" t="s">
        <v>110146</v>
      </c>
      <c r="D3204" t="s">
        <v>189475</v>
      </c>
      <c r="E3204" s="2">
        <v>42798.519814814812</v>
      </c>
      <c r="F3204">
        <v>154.66999999999999</v>
      </c>
      <c r="G3204">
        <f t="shared" si="100"/>
        <v>3</v>
      </c>
      <c r="H3204">
        <f t="shared" si="101"/>
        <v>2017</v>
      </c>
    </row>
    <row r="3205" spans="1:8" x14ac:dyDescent="0.25">
      <c r="A3205" s="1">
        <v>16188</v>
      </c>
      <c r="B3205" t="s">
        <v>15418</v>
      </c>
      <c r="C3205" t="s">
        <v>110153</v>
      </c>
      <c r="D3205" t="s">
        <v>189475</v>
      </c>
      <c r="E3205" s="2">
        <v>42816.261018518519</v>
      </c>
      <c r="F3205">
        <v>191.58</v>
      </c>
      <c r="G3205">
        <f t="shared" si="100"/>
        <v>3</v>
      </c>
      <c r="H3205">
        <f t="shared" si="101"/>
        <v>2017</v>
      </c>
    </row>
    <row r="3206" spans="1:8" x14ac:dyDescent="0.25">
      <c r="A3206" s="1">
        <v>16210</v>
      </c>
      <c r="B3206" t="s">
        <v>15440</v>
      </c>
      <c r="C3206" t="s">
        <v>110175</v>
      </c>
      <c r="D3206" t="s">
        <v>189475</v>
      </c>
      <c r="E3206" s="2">
        <v>42796.790393518517</v>
      </c>
      <c r="F3206">
        <v>138.65</v>
      </c>
      <c r="G3206">
        <f t="shared" si="100"/>
        <v>3</v>
      </c>
      <c r="H3206">
        <f t="shared" si="101"/>
        <v>2017</v>
      </c>
    </row>
    <row r="3207" spans="1:8" x14ac:dyDescent="0.25">
      <c r="A3207" s="1">
        <v>16235</v>
      </c>
      <c r="B3207" t="s">
        <v>15465</v>
      </c>
      <c r="C3207" t="s">
        <v>110200</v>
      </c>
      <c r="D3207" t="s">
        <v>189475</v>
      </c>
      <c r="E3207" s="2">
        <v>42823.083425925928</v>
      </c>
      <c r="F3207">
        <v>191.58</v>
      </c>
      <c r="G3207">
        <f t="shared" si="100"/>
        <v>3</v>
      </c>
      <c r="H3207">
        <f t="shared" si="101"/>
        <v>2017</v>
      </c>
    </row>
    <row r="3208" spans="1:8" x14ac:dyDescent="0.25">
      <c r="A3208" s="1">
        <v>16305</v>
      </c>
      <c r="B3208" t="s">
        <v>15530</v>
      </c>
      <c r="C3208" t="s">
        <v>110265</v>
      </c>
      <c r="D3208" t="s">
        <v>189475</v>
      </c>
      <c r="E3208" s="2">
        <v>42812.511782407397</v>
      </c>
      <c r="F3208">
        <v>154.66999999999999</v>
      </c>
      <c r="G3208">
        <f t="shared" si="100"/>
        <v>3</v>
      </c>
      <c r="H3208">
        <f t="shared" si="101"/>
        <v>2017</v>
      </c>
    </row>
    <row r="3209" spans="1:8" x14ac:dyDescent="0.25">
      <c r="A3209" s="1">
        <v>16402</v>
      </c>
      <c r="B3209" t="s">
        <v>15619</v>
      </c>
      <c r="C3209" t="s">
        <v>110354</v>
      </c>
      <c r="D3209" t="s">
        <v>189475</v>
      </c>
      <c r="E3209" s="2">
        <v>42811.550057870372</v>
      </c>
      <c r="F3209">
        <v>191.58</v>
      </c>
      <c r="G3209">
        <f t="shared" si="100"/>
        <v>3</v>
      </c>
      <c r="H3209">
        <f t="shared" si="101"/>
        <v>2017</v>
      </c>
    </row>
    <row r="3210" spans="1:8" x14ac:dyDescent="0.25">
      <c r="A3210" s="1">
        <v>16409</v>
      </c>
      <c r="B3210" t="s">
        <v>15626</v>
      </c>
      <c r="C3210" t="s">
        <v>110361</v>
      </c>
      <c r="D3210" t="s">
        <v>189475</v>
      </c>
      <c r="E3210" s="2">
        <v>42796.970347222217</v>
      </c>
      <c r="F3210">
        <v>154.66999999999999</v>
      </c>
      <c r="G3210">
        <f t="shared" si="100"/>
        <v>3</v>
      </c>
      <c r="H3210">
        <f t="shared" si="101"/>
        <v>2017</v>
      </c>
    </row>
    <row r="3211" spans="1:8" x14ac:dyDescent="0.25">
      <c r="A3211" s="1">
        <v>16470</v>
      </c>
      <c r="B3211" t="s">
        <v>15685</v>
      </c>
      <c r="C3211" t="s">
        <v>110420</v>
      </c>
      <c r="D3211" t="s">
        <v>189475</v>
      </c>
      <c r="E3211" s="2">
        <v>42809.563796296286</v>
      </c>
      <c r="F3211">
        <v>36.35</v>
      </c>
      <c r="G3211">
        <f t="shared" si="100"/>
        <v>3</v>
      </c>
      <c r="H3211">
        <f t="shared" si="101"/>
        <v>2017</v>
      </c>
    </row>
    <row r="3212" spans="1:8" x14ac:dyDescent="0.25">
      <c r="A3212" s="1">
        <v>16472</v>
      </c>
      <c r="B3212" t="s">
        <v>15687</v>
      </c>
      <c r="C3212" t="s">
        <v>110422</v>
      </c>
      <c r="D3212" t="s">
        <v>189475</v>
      </c>
      <c r="E3212" s="2">
        <v>42816.634259259263</v>
      </c>
      <c r="F3212">
        <v>25.84</v>
      </c>
      <c r="G3212">
        <f t="shared" si="100"/>
        <v>3</v>
      </c>
      <c r="H3212">
        <f t="shared" si="101"/>
        <v>2017</v>
      </c>
    </row>
    <row r="3213" spans="1:8" x14ac:dyDescent="0.25">
      <c r="A3213" s="1">
        <v>16476</v>
      </c>
      <c r="B3213" t="s">
        <v>15691</v>
      </c>
      <c r="C3213" t="s">
        <v>110426</v>
      </c>
      <c r="D3213" t="s">
        <v>189475</v>
      </c>
      <c r="E3213" s="2">
        <v>42804.836481481478</v>
      </c>
      <c r="F3213">
        <v>191.58</v>
      </c>
      <c r="G3213">
        <f t="shared" si="100"/>
        <v>3</v>
      </c>
      <c r="H3213">
        <f t="shared" si="101"/>
        <v>2017</v>
      </c>
    </row>
    <row r="3214" spans="1:8" x14ac:dyDescent="0.25">
      <c r="A3214" s="1">
        <v>16489</v>
      </c>
      <c r="B3214" t="s">
        <v>15704</v>
      </c>
      <c r="C3214" t="s">
        <v>110439</v>
      </c>
      <c r="D3214" t="s">
        <v>189475</v>
      </c>
      <c r="E3214" s="2">
        <v>42817.415196759262</v>
      </c>
      <c r="F3214">
        <v>154.66999999999999</v>
      </c>
      <c r="G3214">
        <f t="shared" si="100"/>
        <v>3</v>
      </c>
      <c r="H3214">
        <f t="shared" si="101"/>
        <v>2017</v>
      </c>
    </row>
    <row r="3215" spans="1:8" x14ac:dyDescent="0.25">
      <c r="A3215" s="1">
        <v>16512</v>
      </c>
      <c r="B3215" t="s">
        <v>15727</v>
      </c>
      <c r="C3215" t="s">
        <v>110462</v>
      </c>
      <c r="D3215" t="s">
        <v>189475</v>
      </c>
      <c r="E3215" s="2">
        <v>42803.76085648148</v>
      </c>
      <c r="F3215">
        <v>138.65</v>
      </c>
      <c r="G3215">
        <f t="shared" si="100"/>
        <v>3</v>
      </c>
      <c r="H3215">
        <f t="shared" si="101"/>
        <v>2017</v>
      </c>
    </row>
    <row r="3216" spans="1:8" x14ac:dyDescent="0.25">
      <c r="A3216" s="1">
        <v>16590</v>
      </c>
      <c r="B3216" t="s">
        <v>15798</v>
      </c>
      <c r="C3216" t="s">
        <v>110533</v>
      </c>
      <c r="D3216" t="s">
        <v>189475</v>
      </c>
      <c r="E3216" s="2">
        <v>42824.435949074083</v>
      </c>
      <c r="F3216">
        <v>25.84</v>
      </c>
      <c r="G3216">
        <f t="shared" si="100"/>
        <v>3</v>
      </c>
      <c r="H3216">
        <f t="shared" si="101"/>
        <v>2017</v>
      </c>
    </row>
    <row r="3217" spans="1:8" x14ac:dyDescent="0.25">
      <c r="A3217" s="1">
        <v>16616</v>
      </c>
      <c r="B3217" t="s">
        <v>15823</v>
      </c>
      <c r="C3217" t="s">
        <v>110558</v>
      </c>
      <c r="D3217" t="s">
        <v>189475</v>
      </c>
      <c r="E3217" s="2">
        <v>42816.538240740738</v>
      </c>
      <c r="F3217">
        <v>191.58</v>
      </c>
      <c r="G3217">
        <f t="shared" si="100"/>
        <v>3</v>
      </c>
      <c r="H3217">
        <f t="shared" si="101"/>
        <v>2017</v>
      </c>
    </row>
    <row r="3218" spans="1:8" x14ac:dyDescent="0.25">
      <c r="A3218" s="1">
        <v>16624</v>
      </c>
      <c r="B3218" t="s">
        <v>15831</v>
      </c>
      <c r="C3218" t="s">
        <v>110566</v>
      </c>
      <c r="D3218" t="s">
        <v>189475</v>
      </c>
      <c r="E3218" s="2">
        <v>42821.395486111112</v>
      </c>
      <c r="F3218">
        <v>163.06</v>
      </c>
      <c r="G3218">
        <f t="shared" si="100"/>
        <v>3</v>
      </c>
      <c r="H3218">
        <f t="shared" si="101"/>
        <v>2017</v>
      </c>
    </row>
    <row r="3219" spans="1:8" x14ac:dyDescent="0.25">
      <c r="A3219" s="1">
        <v>16659</v>
      </c>
      <c r="B3219" t="s">
        <v>15863</v>
      </c>
      <c r="C3219" t="s">
        <v>110598</v>
      </c>
      <c r="D3219" t="s">
        <v>189475</v>
      </c>
      <c r="E3219" s="2">
        <v>42817.888483796298</v>
      </c>
      <c r="F3219">
        <v>191.58</v>
      </c>
      <c r="G3219">
        <f t="shared" si="100"/>
        <v>3</v>
      </c>
      <c r="H3219">
        <f t="shared" si="101"/>
        <v>2017</v>
      </c>
    </row>
    <row r="3220" spans="1:8" x14ac:dyDescent="0.25">
      <c r="A3220" s="1">
        <v>16714</v>
      </c>
      <c r="B3220" t="s">
        <v>15915</v>
      </c>
      <c r="C3220" t="s">
        <v>110650</v>
      </c>
      <c r="D3220" t="s">
        <v>189475</v>
      </c>
      <c r="E3220" s="2">
        <v>42821.380185185182</v>
      </c>
      <c r="F3220">
        <v>138.65</v>
      </c>
      <c r="G3220">
        <f t="shared" si="100"/>
        <v>3</v>
      </c>
      <c r="H3220">
        <f t="shared" si="101"/>
        <v>2017</v>
      </c>
    </row>
    <row r="3221" spans="1:8" x14ac:dyDescent="0.25">
      <c r="A3221" s="1">
        <v>16758</v>
      </c>
      <c r="B3221" t="s">
        <v>15956</v>
      </c>
      <c r="C3221" t="s">
        <v>110691</v>
      </c>
      <c r="D3221" t="s">
        <v>189475</v>
      </c>
      <c r="E3221" s="2">
        <v>42818.650787037041</v>
      </c>
      <c r="F3221">
        <v>25.84</v>
      </c>
      <c r="G3221">
        <f t="shared" si="100"/>
        <v>3</v>
      </c>
      <c r="H3221">
        <f t="shared" si="101"/>
        <v>2017</v>
      </c>
    </row>
    <row r="3222" spans="1:8" x14ac:dyDescent="0.25">
      <c r="A3222" s="1">
        <v>16762</v>
      </c>
      <c r="B3222" t="s">
        <v>15960</v>
      </c>
      <c r="C3222" t="s">
        <v>110695</v>
      </c>
      <c r="D3222" t="s">
        <v>189475</v>
      </c>
      <c r="E3222" s="2">
        <v>42800.806770833333</v>
      </c>
      <c r="F3222">
        <v>138.65</v>
      </c>
      <c r="G3222">
        <f t="shared" si="100"/>
        <v>3</v>
      </c>
      <c r="H3222">
        <f t="shared" si="101"/>
        <v>2017</v>
      </c>
    </row>
    <row r="3223" spans="1:8" x14ac:dyDescent="0.25">
      <c r="A3223" s="1">
        <v>16765</v>
      </c>
      <c r="B3223" t="s">
        <v>15963</v>
      </c>
      <c r="C3223" t="s">
        <v>110698</v>
      </c>
      <c r="D3223" t="s">
        <v>189479</v>
      </c>
      <c r="E3223" s="2">
        <v>42796.56931712963</v>
      </c>
      <c r="F3223">
        <v>25.84</v>
      </c>
      <c r="G3223">
        <f t="shared" si="100"/>
        <v>3</v>
      </c>
      <c r="H3223">
        <f t="shared" si="101"/>
        <v>2017</v>
      </c>
    </row>
    <row r="3224" spans="1:8" x14ac:dyDescent="0.25">
      <c r="A3224" s="1">
        <v>16786</v>
      </c>
      <c r="B3224" t="s">
        <v>15983</v>
      </c>
      <c r="C3224" t="s">
        <v>110718</v>
      </c>
      <c r="D3224" t="s">
        <v>189475</v>
      </c>
      <c r="E3224" s="2">
        <v>42809.948842592603</v>
      </c>
      <c r="F3224">
        <v>32.9</v>
      </c>
      <c r="G3224">
        <f t="shared" si="100"/>
        <v>3</v>
      </c>
      <c r="H3224">
        <f t="shared" si="101"/>
        <v>2017</v>
      </c>
    </row>
    <row r="3225" spans="1:8" x14ac:dyDescent="0.25">
      <c r="A3225" s="1">
        <v>16873</v>
      </c>
      <c r="B3225" t="s">
        <v>16062</v>
      </c>
      <c r="C3225" t="s">
        <v>110797</v>
      </c>
      <c r="D3225" t="s">
        <v>189475</v>
      </c>
      <c r="E3225" s="2">
        <v>42804.907256944447</v>
      </c>
      <c r="F3225">
        <v>155.41999999999999</v>
      </c>
      <c r="G3225">
        <f t="shared" si="100"/>
        <v>3</v>
      </c>
      <c r="H3225">
        <f t="shared" si="101"/>
        <v>2017</v>
      </c>
    </row>
    <row r="3226" spans="1:8" x14ac:dyDescent="0.25">
      <c r="A3226" s="1">
        <v>16882</v>
      </c>
      <c r="B3226" t="s">
        <v>16069</v>
      </c>
      <c r="C3226" t="s">
        <v>110804</v>
      </c>
      <c r="D3226" t="s">
        <v>189475</v>
      </c>
      <c r="E3226" s="2">
        <v>42807.912395833337</v>
      </c>
      <c r="F3226">
        <v>191.58</v>
      </c>
      <c r="G3226">
        <f t="shared" si="100"/>
        <v>3</v>
      </c>
      <c r="H3226">
        <f t="shared" si="101"/>
        <v>2017</v>
      </c>
    </row>
    <row r="3227" spans="1:8" x14ac:dyDescent="0.25">
      <c r="A3227" s="1">
        <v>16941</v>
      </c>
      <c r="B3227" t="s">
        <v>16126</v>
      </c>
      <c r="C3227" t="s">
        <v>110861</v>
      </c>
      <c r="D3227" t="s">
        <v>189475</v>
      </c>
      <c r="E3227" s="2">
        <v>42815.929826388892</v>
      </c>
      <c r="F3227">
        <v>36.35</v>
      </c>
      <c r="G3227">
        <f t="shared" si="100"/>
        <v>3</v>
      </c>
      <c r="H3227">
        <f t="shared" si="101"/>
        <v>2017</v>
      </c>
    </row>
    <row r="3228" spans="1:8" x14ac:dyDescent="0.25">
      <c r="A3228" s="1">
        <v>16965</v>
      </c>
      <c r="B3228" t="s">
        <v>16149</v>
      </c>
      <c r="C3228" t="s">
        <v>110884</v>
      </c>
      <c r="D3228" t="s">
        <v>189475</v>
      </c>
      <c r="E3228" s="2">
        <v>42804.441967592589</v>
      </c>
      <c r="F3228">
        <v>58.36</v>
      </c>
      <c r="G3228">
        <f t="shared" si="100"/>
        <v>3</v>
      </c>
      <c r="H3228">
        <f t="shared" si="101"/>
        <v>2017</v>
      </c>
    </row>
    <row r="3229" spans="1:8" x14ac:dyDescent="0.25">
      <c r="A3229" s="1">
        <v>16984</v>
      </c>
      <c r="B3229" t="s">
        <v>16168</v>
      </c>
      <c r="C3229" t="s">
        <v>110903</v>
      </c>
      <c r="D3229" t="s">
        <v>189475</v>
      </c>
      <c r="E3229" s="2">
        <v>42825.587384259263</v>
      </c>
      <c r="F3229">
        <v>163.06</v>
      </c>
      <c r="G3229">
        <f t="shared" si="100"/>
        <v>3</v>
      </c>
      <c r="H3229">
        <f t="shared" si="101"/>
        <v>2017</v>
      </c>
    </row>
    <row r="3230" spans="1:8" x14ac:dyDescent="0.25">
      <c r="A3230" s="1">
        <v>17103</v>
      </c>
      <c r="B3230" t="s">
        <v>16280</v>
      </c>
      <c r="C3230" t="s">
        <v>111015</v>
      </c>
      <c r="D3230" t="s">
        <v>189475</v>
      </c>
      <c r="E3230" s="2">
        <v>42797.551921296297</v>
      </c>
      <c r="F3230">
        <v>155.41999999999999</v>
      </c>
      <c r="G3230">
        <f t="shared" si="100"/>
        <v>3</v>
      </c>
      <c r="H3230">
        <f t="shared" si="101"/>
        <v>2017</v>
      </c>
    </row>
    <row r="3231" spans="1:8" x14ac:dyDescent="0.25">
      <c r="A3231" s="1">
        <v>17120</v>
      </c>
      <c r="B3231" t="s">
        <v>16296</v>
      </c>
      <c r="C3231" t="s">
        <v>111031</v>
      </c>
      <c r="D3231" t="s">
        <v>189475</v>
      </c>
      <c r="E3231" s="2">
        <v>42804.615173611113</v>
      </c>
      <c r="F3231">
        <v>155.41999999999999</v>
      </c>
      <c r="G3231">
        <f t="shared" si="100"/>
        <v>3</v>
      </c>
      <c r="H3231">
        <f t="shared" si="101"/>
        <v>2017</v>
      </c>
    </row>
    <row r="3232" spans="1:8" x14ac:dyDescent="0.25">
      <c r="A3232" s="1">
        <v>17202</v>
      </c>
      <c r="B3232" t="s">
        <v>16376</v>
      </c>
      <c r="C3232" t="s">
        <v>111111</v>
      </c>
      <c r="D3232" t="s">
        <v>189475</v>
      </c>
      <c r="E3232" s="2">
        <v>42816.715428240743</v>
      </c>
      <c r="F3232">
        <v>191.58</v>
      </c>
      <c r="G3232">
        <f t="shared" si="100"/>
        <v>3</v>
      </c>
      <c r="H3232">
        <f t="shared" si="101"/>
        <v>2017</v>
      </c>
    </row>
    <row r="3233" spans="1:8" x14ac:dyDescent="0.25">
      <c r="A3233" s="1">
        <v>17247</v>
      </c>
      <c r="B3233" t="s">
        <v>16417</v>
      </c>
      <c r="C3233" t="s">
        <v>111152</v>
      </c>
      <c r="D3233" t="s">
        <v>189475</v>
      </c>
      <c r="E3233" s="2">
        <v>42811.742013888892</v>
      </c>
      <c r="F3233">
        <v>32.9</v>
      </c>
      <c r="G3233">
        <f t="shared" si="100"/>
        <v>3</v>
      </c>
      <c r="H3233">
        <f t="shared" si="101"/>
        <v>2017</v>
      </c>
    </row>
    <row r="3234" spans="1:8" x14ac:dyDescent="0.25">
      <c r="A3234" s="1">
        <v>17297</v>
      </c>
      <c r="B3234" t="s">
        <v>16464</v>
      </c>
      <c r="C3234" t="s">
        <v>111199</v>
      </c>
      <c r="D3234" t="s">
        <v>189475</v>
      </c>
      <c r="E3234" s="2">
        <v>42803.988171296303</v>
      </c>
      <c r="F3234">
        <v>154.66999999999999</v>
      </c>
      <c r="G3234">
        <f t="shared" si="100"/>
        <v>3</v>
      </c>
      <c r="H3234">
        <f t="shared" si="101"/>
        <v>2017</v>
      </c>
    </row>
    <row r="3235" spans="1:8" x14ac:dyDescent="0.25">
      <c r="A3235" s="1">
        <v>17344</v>
      </c>
      <c r="B3235" t="s">
        <v>16511</v>
      </c>
      <c r="C3235" t="s">
        <v>111246</v>
      </c>
      <c r="D3235" t="s">
        <v>189475</v>
      </c>
      <c r="E3235" s="2">
        <v>42818.92900462963</v>
      </c>
      <c r="F3235">
        <v>25.84</v>
      </c>
      <c r="G3235">
        <f t="shared" si="100"/>
        <v>3</v>
      </c>
      <c r="H3235">
        <f t="shared" si="101"/>
        <v>2017</v>
      </c>
    </row>
    <row r="3236" spans="1:8" x14ac:dyDescent="0.25">
      <c r="A3236" s="1">
        <v>17353</v>
      </c>
      <c r="B3236" t="s">
        <v>16519</v>
      </c>
      <c r="C3236" t="s">
        <v>111254</v>
      </c>
      <c r="D3236" t="s">
        <v>189475</v>
      </c>
      <c r="E3236" s="2">
        <v>42806.48027777778</v>
      </c>
      <c r="F3236">
        <v>155.41999999999999</v>
      </c>
      <c r="G3236">
        <f t="shared" si="100"/>
        <v>3</v>
      </c>
      <c r="H3236">
        <f t="shared" si="101"/>
        <v>2017</v>
      </c>
    </row>
    <row r="3237" spans="1:8" x14ac:dyDescent="0.25">
      <c r="A3237" s="1">
        <v>17385</v>
      </c>
      <c r="B3237" t="s">
        <v>16550</v>
      </c>
      <c r="C3237" t="s">
        <v>111285</v>
      </c>
      <c r="D3237" t="s">
        <v>189475</v>
      </c>
      <c r="E3237" s="2">
        <v>42818.955937500003</v>
      </c>
      <c r="F3237">
        <v>154.66999999999999</v>
      </c>
      <c r="G3237">
        <f t="shared" si="100"/>
        <v>3</v>
      </c>
      <c r="H3237">
        <f t="shared" si="101"/>
        <v>2017</v>
      </c>
    </row>
    <row r="3238" spans="1:8" x14ac:dyDescent="0.25">
      <c r="A3238" s="1">
        <v>17412</v>
      </c>
      <c r="B3238" t="s">
        <v>16576</v>
      </c>
      <c r="C3238" t="s">
        <v>111311</v>
      </c>
      <c r="D3238" t="s">
        <v>189475</v>
      </c>
      <c r="E3238" s="2">
        <v>42802.811990740738</v>
      </c>
      <c r="F3238">
        <v>138.65</v>
      </c>
      <c r="G3238">
        <f t="shared" si="100"/>
        <v>3</v>
      </c>
      <c r="H3238">
        <f t="shared" si="101"/>
        <v>2017</v>
      </c>
    </row>
    <row r="3239" spans="1:8" x14ac:dyDescent="0.25">
      <c r="A3239" s="1">
        <v>17457</v>
      </c>
      <c r="B3239" t="s">
        <v>16618</v>
      </c>
      <c r="C3239" t="s">
        <v>111353</v>
      </c>
      <c r="D3239" t="s">
        <v>189475</v>
      </c>
      <c r="E3239" s="2">
        <v>42820.271608796298</v>
      </c>
      <c r="F3239">
        <v>155.41999999999999</v>
      </c>
      <c r="G3239">
        <f t="shared" si="100"/>
        <v>3</v>
      </c>
      <c r="H3239">
        <f t="shared" si="101"/>
        <v>2017</v>
      </c>
    </row>
    <row r="3240" spans="1:8" x14ac:dyDescent="0.25">
      <c r="A3240" s="1">
        <v>17526</v>
      </c>
      <c r="B3240" t="s">
        <v>16684</v>
      </c>
      <c r="C3240" t="s">
        <v>111419</v>
      </c>
      <c r="D3240" t="s">
        <v>189475</v>
      </c>
      <c r="E3240" s="2">
        <v>42806.401435185187</v>
      </c>
      <c r="F3240">
        <v>191.58</v>
      </c>
      <c r="G3240">
        <f t="shared" si="100"/>
        <v>3</v>
      </c>
      <c r="H3240">
        <f t="shared" si="101"/>
        <v>2017</v>
      </c>
    </row>
    <row r="3241" spans="1:8" x14ac:dyDescent="0.25">
      <c r="A3241" s="1">
        <v>17527</v>
      </c>
      <c r="B3241" t="s">
        <v>16685</v>
      </c>
      <c r="C3241" t="s">
        <v>111420</v>
      </c>
      <c r="D3241" t="s">
        <v>189475</v>
      </c>
      <c r="E3241" s="2">
        <v>42813.50880787037</v>
      </c>
      <c r="F3241">
        <v>138.65</v>
      </c>
      <c r="G3241">
        <f t="shared" si="100"/>
        <v>3</v>
      </c>
      <c r="H3241">
        <f t="shared" si="101"/>
        <v>2017</v>
      </c>
    </row>
    <row r="3242" spans="1:8" x14ac:dyDescent="0.25">
      <c r="A3242" s="1">
        <v>17530</v>
      </c>
      <c r="B3242" t="s">
        <v>16688</v>
      </c>
      <c r="C3242" t="s">
        <v>111423</v>
      </c>
      <c r="D3242" t="s">
        <v>189475</v>
      </c>
      <c r="E3242" s="2">
        <v>42817.699479166673</v>
      </c>
      <c r="F3242">
        <v>138.65</v>
      </c>
      <c r="G3242">
        <f t="shared" si="100"/>
        <v>3</v>
      </c>
      <c r="H3242">
        <f t="shared" si="101"/>
        <v>2017</v>
      </c>
    </row>
    <row r="3243" spans="1:8" x14ac:dyDescent="0.25">
      <c r="A3243" s="1">
        <v>17582</v>
      </c>
      <c r="B3243" t="s">
        <v>16739</v>
      </c>
      <c r="C3243" t="s">
        <v>111474</v>
      </c>
      <c r="D3243" t="s">
        <v>189475</v>
      </c>
      <c r="E3243" s="2">
        <v>42796.020185185182</v>
      </c>
      <c r="F3243">
        <v>154.66999999999999</v>
      </c>
      <c r="G3243">
        <f t="shared" si="100"/>
        <v>3</v>
      </c>
      <c r="H3243">
        <f t="shared" si="101"/>
        <v>2017</v>
      </c>
    </row>
    <row r="3244" spans="1:8" x14ac:dyDescent="0.25">
      <c r="A3244" s="1">
        <v>17585</v>
      </c>
      <c r="B3244" t="s">
        <v>16742</v>
      </c>
      <c r="C3244" t="s">
        <v>111477</v>
      </c>
      <c r="D3244" t="s">
        <v>189475</v>
      </c>
      <c r="E3244" s="2">
        <v>42821.455925925933</v>
      </c>
      <c r="F3244">
        <v>191.58</v>
      </c>
      <c r="G3244">
        <f t="shared" si="100"/>
        <v>3</v>
      </c>
      <c r="H3244">
        <f t="shared" si="101"/>
        <v>2017</v>
      </c>
    </row>
    <row r="3245" spans="1:8" x14ac:dyDescent="0.25">
      <c r="A3245" s="1">
        <v>17643</v>
      </c>
      <c r="B3245" t="s">
        <v>16798</v>
      </c>
      <c r="C3245" t="s">
        <v>111533</v>
      </c>
      <c r="D3245" t="s">
        <v>189475</v>
      </c>
      <c r="E3245" s="2">
        <v>42817.487604166658</v>
      </c>
      <c r="F3245">
        <v>138.65</v>
      </c>
      <c r="G3245">
        <f t="shared" si="100"/>
        <v>3</v>
      </c>
      <c r="H3245">
        <f t="shared" si="101"/>
        <v>2017</v>
      </c>
    </row>
    <row r="3246" spans="1:8" x14ac:dyDescent="0.25">
      <c r="A3246" s="1">
        <v>17647</v>
      </c>
      <c r="B3246" t="s">
        <v>16802</v>
      </c>
      <c r="C3246" t="s">
        <v>111537</v>
      </c>
      <c r="D3246" t="s">
        <v>189475</v>
      </c>
      <c r="E3246" s="2">
        <v>42803.602523148147</v>
      </c>
      <c r="F3246">
        <v>163.06</v>
      </c>
      <c r="G3246">
        <f t="shared" si="100"/>
        <v>3</v>
      </c>
      <c r="H3246">
        <f t="shared" si="101"/>
        <v>2017</v>
      </c>
    </row>
    <row r="3247" spans="1:8" x14ac:dyDescent="0.25">
      <c r="A3247" s="1">
        <v>17696</v>
      </c>
      <c r="B3247" t="s">
        <v>16851</v>
      </c>
      <c r="C3247" t="s">
        <v>111586</v>
      </c>
      <c r="D3247" t="s">
        <v>189475</v>
      </c>
      <c r="E3247" s="2">
        <v>42815.455601851849</v>
      </c>
      <c r="F3247">
        <v>36.35</v>
      </c>
      <c r="G3247">
        <f t="shared" si="100"/>
        <v>3</v>
      </c>
      <c r="H3247">
        <f t="shared" si="101"/>
        <v>2017</v>
      </c>
    </row>
    <row r="3248" spans="1:8" x14ac:dyDescent="0.25">
      <c r="A3248" s="1">
        <v>17710</v>
      </c>
      <c r="B3248" t="s">
        <v>16864</v>
      </c>
      <c r="C3248" t="s">
        <v>111599</v>
      </c>
      <c r="D3248" t="s">
        <v>189475</v>
      </c>
      <c r="E3248" s="2">
        <v>42824.671886574077</v>
      </c>
      <c r="F3248">
        <v>138.65</v>
      </c>
      <c r="G3248">
        <f t="shared" si="100"/>
        <v>3</v>
      </c>
      <c r="H3248">
        <f t="shared" si="101"/>
        <v>2017</v>
      </c>
    </row>
    <row r="3249" spans="1:8" x14ac:dyDescent="0.25">
      <c r="A3249" s="1">
        <v>17713</v>
      </c>
      <c r="B3249" t="s">
        <v>16867</v>
      </c>
      <c r="C3249" t="s">
        <v>111602</v>
      </c>
      <c r="D3249" t="s">
        <v>189475</v>
      </c>
      <c r="E3249" s="2">
        <v>42821.337800925918</v>
      </c>
      <c r="F3249">
        <v>36.35</v>
      </c>
      <c r="G3249">
        <f t="shared" si="100"/>
        <v>3</v>
      </c>
      <c r="H3249">
        <f t="shared" si="101"/>
        <v>2017</v>
      </c>
    </row>
    <row r="3250" spans="1:8" x14ac:dyDescent="0.25">
      <c r="A3250" s="1">
        <v>17727</v>
      </c>
      <c r="B3250" t="s">
        <v>16881</v>
      </c>
      <c r="C3250" t="s">
        <v>111616</v>
      </c>
      <c r="D3250" t="s">
        <v>189475</v>
      </c>
      <c r="E3250" s="2">
        <v>42803.791238425933</v>
      </c>
      <c r="F3250">
        <v>36.35</v>
      </c>
      <c r="G3250">
        <f t="shared" si="100"/>
        <v>3</v>
      </c>
      <c r="H3250">
        <f t="shared" si="101"/>
        <v>2017</v>
      </c>
    </row>
    <row r="3251" spans="1:8" x14ac:dyDescent="0.25">
      <c r="A3251" s="1">
        <v>17764</v>
      </c>
      <c r="B3251" t="s">
        <v>16915</v>
      </c>
      <c r="C3251" t="s">
        <v>111650</v>
      </c>
      <c r="D3251" t="s">
        <v>189475</v>
      </c>
      <c r="E3251" s="2">
        <v>42820.76630787037</v>
      </c>
      <c r="F3251">
        <v>191.58</v>
      </c>
      <c r="G3251">
        <f t="shared" si="100"/>
        <v>3</v>
      </c>
      <c r="H3251">
        <f t="shared" si="101"/>
        <v>2017</v>
      </c>
    </row>
    <row r="3252" spans="1:8" x14ac:dyDescent="0.25">
      <c r="A3252" s="1">
        <v>17782</v>
      </c>
      <c r="B3252" t="s">
        <v>16933</v>
      </c>
      <c r="C3252" t="s">
        <v>111668</v>
      </c>
      <c r="D3252" t="s">
        <v>189475</v>
      </c>
      <c r="E3252" s="2">
        <v>42821.410902777781</v>
      </c>
      <c r="F3252">
        <v>36.35</v>
      </c>
      <c r="G3252">
        <f t="shared" si="100"/>
        <v>3</v>
      </c>
      <c r="H3252">
        <f t="shared" si="101"/>
        <v>2017</v>
      </c>
    </row>
    <row r="3253" spans="1:8" x14ac:dyDescent="0.25">
      <c r="A3253" s="1">
        <v>17784</v>
      </c>
      <c r="B3253" t="s">
        <v>16935</v>
      </c>
      <c r="C3253" t="s">
        <v>111670</v>
      </c>
      <c r="D3253" t="s">
        <v>189475</v>
      </c>
      <c r="E3253" s="2">
        <v>42795.638402777768</v>
      </c>
      <c r="F3253">
        <v>25.84</v>
      </c>
      <c r="G3253">
        <f t="shared" si="100"/>
        <v>3</v>
      </c>
      <c r="H3253">
        <f t="shared" si="101"/>
        <v>2017</v>
      </c>
    </row>
    <row r="3254" spans="1:8" x14ac:dyDescent="0.25">
      <c r="A3254" s="1">
        <v>17814</v>
      </c>
      <c r="B3254" t="s">
        <v>16964</v>
      </c>
      <c r="C3254" t="s">
        <v>111699</v>
      </c>
      <c r="D3254" t="s">
        <v>189475</v>
      </c>
      <c r="E3254" s="2">
        <v>42814.381828703707</v>
      </c>
      <c r="F3254">
        <v>191.58</v>
      </c>
      <c r="G3254">
        <f t="shared" si="100"/>
        <v>3</v>
      </c>
      <c r="H3254">
        <f t="shared" si="101"/>
        <v>2017</v>
      </c>
    </row>
    <row r="3255" spans="1:8" x14ac:dyDescent="0.25">
      <c r="A3255" s="1">
        <v>17868</v>
      </c>
      <c r="B3255" t="s">
        <v>17015</v>
      </c>
      <c r="C3255" t="s">
        <v>111750</v>
      </c>
      <c r="D3255" t="s">
        <v>189475</v>
      </c>
      <c r="E3255" s="2">
        <v>42807.564664351848</v>
      </c>
      <c r="F3255">
        <v>163.06</v>
      </c>
      <c r="G3255">
        <f t="shared" si="100"/>
        <v>3</v>
      </c>
      <c r="H3255">
        <f t="shared" si="101"/>
        <v>2017</v>
      </c>
    </row>
    <row r="3256" spans="1:8" x14ac:dyDescent="0.25">
      <c r="A3256" s="1">
        <v>17928</v>
      </c>
      <c r="B3256" t="s">
        <v>17071</v>
      </c>
      <c r="C3256" t="s">
        <v>111806</v>
      </c>
      <c r="D3256" t="s">
        <v>189475</v>
      </c>
      <c r="E3256" s="2">
        <v>42820.766643518517</v>
      </c>
      <c r="F3256">
        <v>36.35</v>
      </c>
      <c r="G3256">
        <f t="shared" si="100"/>
        <v>3</v>
      </c>
      <c r="H3256">
        <f t="shared" si="101"/>
        <v>2017</v>
      </c>
    </row>
    <row r="3257" spans="1:8" x14ac:dyDescent="0.25">
      <c r="A3257" s="1">
        <v>17929</v>
      </c>
      <c r="B3257" t="s">
        <v>17072</v>
      </c>
      <c r="C3257" t="s">
        <v>111807</v>
      </c>
      <c r="D3257" t="s">
        <v>189475</v>
      </c>
      <c r="E3257" s="2">
        <v>42802.690567129634</v>
      </c>
      <c r="F3257">
        <v>138.65</v>
      </c>
      <c r="G3257">
        <f t="shared" si="100"/>
        <v>3</v>
      </c>
      <c r="H3257">
        <f t="shared" si="101"/>
        <v>2017</v>
      </c>
    </row>
    <row r="3258" spans="1:8" x14ac:dyDescent="0.25">
      <c r="A3258" s="1">
        <v>17971</v>
      </c>
      <c r="B3258" t="s">
        <v>17113</v>
      </c>
      <c r="C3258" t="s">
        <v>111848</v>
      </c>
      <c r="D3258" t="s">
        <v>189475</v>
      </c>
      <c r="E3258" s="2">
        <v>42802.020520833343</v>
      </c>
      <c r="F3258">
        <v>191.58</v>
      </c>
      <c r="G3258">
        <f t="shared" si="100"/>
        <v>3</v>
      </c>
      <c r="H3258">
        <f t="shared" si="101"/>
        <v>2017</v>
      </c>
    </row>
    <row r="3259" spans="1:8" x14ac:dyDescent="0.25">
      <c r="A3259" s="1">
        <v>18017</v>
      </c>
      <c r="B3259" t="s">
        <v>17157</v>
      </c>
      <c r="C3259" t="s">
        <v>111892</v>
      </c>
      <c r="D3259" t="s">
        <v>189475</v>
      </c>
      <c r="E3259" s="2">
        <v>42819.425787037027</v>
      </c>
      <c r="F3259">
        <v>191.58</v>
      </c>
      <c r="G3259">
        <f t="shared" si="100"/>
        <v>3</v>
      </c>
      <c r="H3259">
        <f t="shared" si="101"/>
        <v>2017</v>
      </c>
    </row>
    <row r="3260" spans="1:8" x14ac:dyDescent="0.25">
      <c r="A3260" s="1">
        <v>18104</v>
      </c>
      <c r="B3260" t="s">
        <v>17238</v>
      </c>
      <c r="C3260" t="s">
        <v>111973</v>
      </c>
      <c r="D3260" t="s">
        <v>189475</v>
      </c>
      <c r="E3260" s="2">
        <v>42803.366249999999</v>
      </c>
      <c r="F3260">
        <v>153.96</v>
      </c>
      <c r="G3260">
        <f t="shared" si="100"/>
        <v>3</v>
      </c>
      <c r="H3260">
        <f t="shared" si="101"/>
        <v>2017</v>
      </c>
    </row>
    <row r="3261" spans="1:8" x14ac:dyDescent="0.25">
      <c r="A3261" s="1">
        <v>18138</v>
      </c>
      <c r="B3261" t="s">
        <v>17269</v>
      </c>
      <c r="C3261" t="s">
        <v>112004</v>
      </c>
      <c r="D3261" t="s">
        <v>189475</v>
      </c>
      <c r="E3261" s="2">
        <v>42814.676979166667</v>
      </c>
      <c r="F3261">
        <v>36.35</v>
      </c>
      <c r="G3261">
        <f t="shared" si="100"/>
        <v>3</v>
      </c>
      <c r="H3261">
        <f t="shared" si="101"/>
        <v>2017</v>
      </c>
    </row>
    <row r="3262" spans="1:8" x14ac:dyDescent="0.25">
      <c r="A3262" s="1">
        <v>18163</v>
      </c>
      <c r="B3262" t="s">
        <v>17292</v>
      </c>
      <c r="C3262" t="s">
        <v>112027</v>
      </c>
      <c r="D3262" t="s">
        <v>189480</v>
      </c>
      <c r="E3262" s="2">
        <v>42817.723182870373</v>
      </c>
      <c r="F3262">
        <v>291.27999999999997</v>
      </c>
      <c r="G3262">
        <f t="shared" si="100"/>
        <v>3</v>
      </c>
      <c r="H3262">
        <f t="shared" si="101"/>
        <v>2017</v>
      </c>
    </row>
    <row r="3263" spans="1:8" x14ac:dyDescent="0.25">
      <c r="A3263" s="1">
        <v>18267</v>
      </c>
      <c r="B3263" t="s">
        <v>17391</v>
      </c>
      <c r="C3263" t="s">
        <v>112126</v>
      </c>
      <c r="D3263" t="s">
        <v>189477</v>
      </c>
      <c r="E3263" s="2">
        <v>42801.525289351863</v>
      </c>
      <c r="F3263">
        <v>291.27999999999997</v>
      </c>
      <c r="G3263">
        <f t="shared" si="100"/>
        <v>3</v>
      </c>
      <c r="H3263">
        <f t="shared" si="101"/>
        <v>2017</v>
      </c>
    </row>
    <row r="3264" spans="1:8" x14ac:dyDescent="0.25">
      <c r="A3264" s="1">
        <v>18281</v>
      </c>
      <c r="B3264" t="s">
        <v>17404</v>
      </c>
      <c r="C3264" t="s">
        <v>112139</v>
      </c>
      <c r="D3264" t="s">
        <v>189475</v>
      </c>
      <c r="E3264" s="2">
        <v>42806.639074074083</v>
      </c>
      <c r="F3264">
        <v>191.58</v>
      </c>
      <c r="G3264">
        <f t="shared" si="100"/>
        <v>3</v>
      </c>
      <c r="H3264">
        <f t="shared" si="101"/>
        <v>2017</v>
      </c>
    </row>
    <row r="3265" spans="1:8" x14ac:dyDescent="0.25">
      <c r="A3265" s="1">
        <v>18429</v>
      </c>
      <c r="B3265" t="s">
        <v>17540</v>
      </c>
      <c r="C3265" t="s">
        <v>112275</v>
      </c>
      <c r="D3265" t="s">
        <v>189475</v>
      </c>
      <c r="E3265" s="2">
        <v>42812.798368055563</v>
      </c>
      <c r="F3265">
        <v>163.06</v>
      </c>
      <c r="G3265">
        <f t="shared" si="100"/>
        <v>3</v>
      </c>
      <c r="H3265">
        <f t="shared" si="101"/>
        <v>2017</v>
      </c>
    </row>
    <row r="3266" spans="1:8" x14ac:dyDescent="0.25">
      <c r="A3266" s="1">
        <v>18439</v>
      </c>
      <c r="B3266" t="s">
        <v>17550</v>
      </c>
      <c r="C3266" t="s">
        <v>112285</v>
      </c>
      <c r="D3266" t="s">
        <v>189475</v>
      </c>
      <c r="E3266" s="2">
        <v>42811.780497685177</v>
      </c>
      <c r="F3266">
        <v>154.66999999999999</v>
      </c>
      <c r="G3266">
        <f t="shared" ref="G3266:G3329" si="102">MONTH(E3266)</f>
        <v>3</v>
      </c>
      <c r="H3266">
        <f t="shared" ref="H3266:H3329" si="103">YEAR(E3266)</f>
        <v>2017</v>
      </c>
    </row>
    <row r="3267" spans="1:8" x14ac:dyDescent="0.25">
      <c r="A3267" s="1">
        <v>18461</v>
      </c>
      <c r="B3267" t="s">
        <v>17569</v>
      </c>
      <c r="C3267" t="s">
        <v>112304</v>
      </c>
      <c r="D3267" t="s">
        <v>189475</v>
      </c>
      <c r="E3267" s="2">
        <v>42810.426493055558</v>
      </c>
      <c r="F3267">
        <v>154.66999999999999</v>
      </c>
      <c r="G3267">
        <f t="shared" si="102"/>
        <v>3</v>
      </c>
      <c r="H3267">
        <f t="shared" si="103"/>
        <v>2017</v>
      </c>
    </row>
    <row r="3268" spans="1:8" x14ac:dyDescent="0.25">
      <c r="A3268" s="1">
        <v>18569</v>
      </c>
      <c r="B3268" t="s">
        <v>17669</v>
      </c>
      <c r="C3268" t="s">
        <v>112404</v>
      </c>
      <c r="D3268" t="s">
        <v>189475</v>
      </c>
      <c r="E3268" s="2">
        <v>42811.621053240742</v>
      </c>
      <c r="F3268">
        <v>138.65</v>
      </c>
      <c r="G3268">
        <f t="shared" si="102"/>
        <v>3</v>
      </c>
      <c r="H3268">
        <f t="shared" si="103"/>
        <v>2017</v>
      </c>
    </row>
    <row r="3269" spans="1:8" x14ac:dyDescent="0.25">
      <c r="A3269" s="1">
        <v>18594</v>
      </c>
      <c r="B3269" t="s">
        <v>17691</v>
      </c>
      <c r="C3269" t="s">
        <v>112426</v>
      </c>
      <c r="D3269" t="s">
        <v>189475</v>
      </c>
      <c r="E3269" s="2">
        <v>42812.885578703703</v>
      </c>
      <c r="F3269">
        <v>138.65</v>
      </c>
      <c r="G3269">
        <f t="shared" si="102"/>
        <v>3</v>
      </c>
      <c r="H3269">
        <f t="shared" si="103"/>
        <v>2017</v>
      </c>
    </row>
    <row r="3270" spans="1:8" x14ac:dyDescent="0.25">
      <c r="A3270" s="1">
        <v>18614</v>
      </c>
      <c r="B3270" t="s">
        <v>17707</v>
      </c>
      <c r="C3270" t="s">
        <v>112442</v>
      </c>
      <c r="D3270" t="s">
        <v>189475</v>
      </c>
      <c r="E3270" s="2">
        <v>42820.698599537027</v>
      </c>
      <c r="F3270">
        <v>36.35</v>
      </c>
      <c r="G3270">
        <f t="shared" si="102"/>
        <v>3</v>
      </c>
      <c r="H3270">
        <f t="shared" si="103"/>
        <v>2017</v>
      </c>
    </row>
    <row r="3271" spans="1:8" x14ac:dyDescent="0.25">
      <c r="A3271" s="1">
        <v>18672</v>
      </c>
      <c r="B3271" t="s">
        <v>17764</v>
      </c>
      <c r="C3271" t="s">
        <v>112499</v>
      </c>
      <c r="D3271" t="s">
        <v>189475</v>
      </c>
      <c r="E3271" s="2">
        <v>42814.931909722232</v>
      </c>
      <c r="F3271">
        <v>154.66999999999999</v>
      </c>
      <c r="G3271">
        <f t="shared" si="102"/>
        <v>3</v>
      </c>
      <c r="H3271">
        <f t="shared" si="103"/>
        <v>2017</v>
      </c>
    </row>
    <row r="3272" spans="1:8" x14ac:dyDescent="0.25">
      <c r="A3272" s="1">
        <v>18681</v>
      </c>
      <c r="B3272" t="s">
        <v>17773</v>
      </c>
      <c r="C3272" t="s">
        <v>112508</v>
      </c>
      <c r="D3272" t="s">
        <v>189475</v>
      </c>
      <c r="E3272" s="2">
        <v>42808.632800925923</v>
      </c>
      <c r="F3272">
        <v>191.58</v>
      </c>
      <c r="G3272">
        <f t="shared" si="102"/>
        <v>3</v>
      </c>
      <c r="H3272">
        <f t="shared" si="103"/>
        <v>2017</v>
      </c>
    </row>
    <row r="3273" spans="1:8" x14ac:dyDescent="0.25">
      <c r="A3273" s="1">
        <v>18747</v>
      </c>
      <c r="B3273" t="s">
        <v>17836</v>
      </c>
      <c r="C3273" t="s">
        <v>112571</v>
      </c>
      <c r="D3273" t="s">
        <v>189475</v>
      </c>
      <c r="E3273" s="2">
        <v>42797.429062499999</v>
      </c>
      <c r="F3273">
        <v>154.66999999999999</v>
      </c>
      <c r="G3273">
        <f t="shared" si="102"/>
        <v>3</v>
      </c>
      <c r="H3273">
        <f t="shared" si="103"/>
        <v>2017</v>
      </c>
    </row>
    <row r="3274" spans="1:8" x14ac:dyDescent="0.25">
      <c r="A3274" s="1">
        <v>18773</v>
      </c>
      <c r="B3274" t="s">
        <v>17862</v>
      </c>
      <c r="C3274" t="s">
        <v>112597</v>
      </c>
      <c r="D3274" t="s">
        <v>189475</v>
      </c>
      <c r="E3274" s="2">
        <v>42815.501770833333</v>
      </c>
      <c r="F3274">
        <v>36.35</v>
      </c>
      <c r="G3274">
        <f t="shared" si="102"/>
        <v>3</v>
      </c>
      <c r="H3274">
        <f t="shared" si="103"/>
        <v>2017</v>
      </c>
    </row>
    <row r="3275" spans="1:8" x14ac:dyDescent="0.25">
      <c r="A3275" s="1">
        <v>18775</v>
      </c>
      <c r="B3275" t="s">
        <v>17864</v>
      </c>
      <c r="C3275" t="s">
        <v>112599</v>
      </c>
      <c r="D3275" t="s">
        <v>189475</v>
      </c>
      <c r="E3275" s="2">
        <v>42804.43204861111</v>
      </c>
      <c r="F3275">
        <v>36.35</v>
      </c>
      <c r="G3275">
        <f t="shared" si="102"/>
        <v>3</v>
      </c>
      <c r="H3275">
        <f t="shared" si="103"/>
        <v>2017</v>
      </c>
    </row>
    <row r="3276" spans="1:8" x14ac:dyDescent="0.25">
      <c r="A3276" s="1">
        <v>18849</v>
      </c>
      <c r="B3276" t="s">
        <v>17933</v>
      </c>
      <c r="C3276" t="s">
        <v>112668</v>
      </c>
      <c r="D3276" t="s">
        <v>189475</v>
      </c>
      <c r="E3276" s="2">
        <v>42798.501030092593</v>
      </c>
      <c r="F3276">
        <v>154.66999999999999</v>
      </c>
      <c r="G3276">
        <f t="shared" si="102"/>
        <v>3</v>
      </c>
      <c r="H3276">
        <f t="shared" si="103"/>
        <v>2017</v>
      </c>
    </row>
    <row r="3277" spans="1:8" x14ac:dyDescent="0.25">
      <c r="A3277" s="1">
        <v>18912</v>
      </c>
      <c r="B3277" t="s">
        <v>17994</v>
      </c>
      <c r="C3277" t="s">
        <v>112729</v>
      </c>
      <c r="D3277" t="s">
        <v>189475</v>
      </c>
      <c r="E3277" s="2">
        <v>42818.035787037043</v>
      </c>
      <c r="F3277">
        <v>163.06</v>
      </c>
      <c r="G3277">
        <f t="shared" si="102"/>
        <v>3</v>
      </c>
      <c r="H3277">
        <f t="shared" si="103"/>
        <v>2017</v>
      </c>
    </row>
    <row r="3278" spans="1:8" x14ac:dyDescent="0.25">
      <c r="A3278" s="1">
        <v>18931</v>
      </c>
      <c r="B3278" t="s">
        <v>18013</v>
      </c>
      <c r="C3278" t="s">
        <v>112748</v>
      </c>
      <c r="D3278" t="s">
        <v>189475</v>
      </c>
      <c r="E3278" s="2">
        <v>42807.649201388893</v>
      </c>
      <c r="F3278">
        <v>138.65</v>
      </c>
      <c r="G3278">
        <f t="shared" si="102"/>
        <v>3</v>
      </c>
      <c r="H3278">
        <f t="shared" si="103"/>
        <v>2017</v>
      </c>
    </row>
    <row r="3279" spans="1:8" x14ac:dyDescent="0.25">
      <c r="A3279" s="1">
        <v>18988</v>
      </c>
      <c r="B3279" t="s">
        <v>18069</v>
      </c>
      <c r="C3279" t="s">
        <v>112804</v>
      </c>
      <c r="D3279" t="s">
        <v>189475</v>
      </c>
      <c r="E3279" s="2">
        <v>42824.016377314823</v>
      </c>
      <c r="F3279">
        <v>163.06</v>
      </c>
      <c r="G3279">
        <f t="shared" si="102"/>
        <v>3</v>
      </c>
      <c r="H3279">
        <f t="shared" si="103"/>
        <v>2017</v>
      </c>
    </row>
    <row r="3280" spans="1:8" x14ac:dyDescent="0.25">
      <c r="A3280" s="1">
        <v>18993</v>
      </c>
      <c r="B3280" t="s">
        <v>18074</v>
      </c>
      <c r="C3280" t="s">
        <v>112809</v>
      </c>
      <c r="D3280" t="s">
        <v>189475</v>
      </c>
      <c r="E3280" s="2">
        <v>42811.579004629632</v>
      </c>
      <c r="F3280">
        <v>191.58</v>
      </c>
      <c r="G3280">
        <f t="shared" si="102"/>
        <v>3</v>
      </c>
      <c r="H3280">
        <f t="shared" si="103"/>
        <v>2017</v>
      </c>
    </row>
    <row r="3281" spans="1:8" x14ac:dyDescent="0.25">
      <c r="A3281" s="1">
        <v>18995</v>
      </c>
      <c r="B3281" t="s">
        <v>18076</v>
      </c>
      <c r="C3281" t="s">
        <v>112811</v>
      </c>
      <c r="D3281" t="s">
        <v>189478</v>
      </c>
      <c r="E3281" s="2">
        <v>42807.847395833327</v>
      </c>
      <c r="F3281">
        <v>138.65</v>
      </c>
      <c r="G3281">
        <f t="shared" si="102"/>
        <v>3</v>
      </c>
      <c r="H3281">
        <f t="shared" si="103"/>
        <v>2017</v>
      </c>
    </row>
    <row r="3282" spans="1:8" x14ac:dyDescent="0.25">
      <c r="A3282" s="1">
        <v>19017</v>
      </c>
      <c r="B3282" t="s">
        <v>18098</v>
      </c>
      <c r="C3282" t="s">
        <v>112833</v>
      </c>
      <c r="D3282" t="s">
        <v>189475</v>
      </c>
      <c r="E3282" s="2">
        <v>42805.965763888889</v>
      </c>
      <c r="F3282">
        <v>25.84</v>
      </c>
      <c r="G3282">
        <f t="shared" si="102"/>
        <v>3</v>
      </c>
      <c r="H3282">
        <f t="shared" si="103"/>
        <v>2017</v>
      </c>
    </row>
    <row r="3283" spans="1:8" x14ac:dyDescent="0.25">
      <c r="A3283" s="1">
        <v>19051</v>
      </c>
      <c r="B3283" t="s">
        <v>18129</v>
      </c>
      <c r="C3283" t="s">
        <v>112864</v>
      </c>
      <c r="D3283" t="s">
        <v>189475</v>
      </c>
      <c r="E3283" s="2">
        <v>42796.444849537038</v>
      </c>
      <c r="F3283">
        <v>36.35</v>
      </c>
      <c r="G3283">
        <f t="shared" si="102"/>
        <v>3</v>
      </c>
      <c r="H3283">
        <f t="shared" si="103"/>
        <v>2017</v>
      </c>
    </row>
    <row r="3284" spans="1:8" x14ac:dyDescent="0.25">
      <c r="A3284" s="1">
        <v>19098</v>
      </c>
      <c r="B3284" t="s">
        <v>18175</v>
      </c>
      <c r="C3284" t="s">
        <v>112910</v>
      </c>
      <c r="D3284" t="s">
        <v>189475</v>
      </c>
      <c r="E3284" s="2">
        <v>42819.405092592591</v>
      </c>
      <c r="F3284">
        <v>291.27999999999997</v>
      </c>
      <c r="G3284">
        <f t="shared" si="102"/>
        <v>3</v>
      </c>
      <c r="H3284">
        <f t="shared" si="103"/>
        <v>2017</v>
      </c>
    </row>
    <row r="3285" spans="1:8" x14ac:dyDescent="0.25">
      <c r="A3285" s="1">
        <v>19197</v>
      </c>
      <c r="B3285" t="s">
        <v>18269</v>
      </c>
      <c r="C3285" t="s">
        <v>113004</v>
      </c>
      <c r="D3285" t="s">
        <v>189475</v>
      </c>
      <c r="E3285" s="2">
        <v>42798.418379629627</v>
      </c>
      <c r="F3285">
        <v>154.66999999999999</v>
      </c>
      <c r="G3285">
        <f t="shared" si="102"/>
        <v>3</v>
      </c>
      <c r="H3285">
        <f t="shared" si="103"/>
        <v>2017</v>
      </c>
    </row>
    <row r="3286" spans="1:8" x14ac:dyDescent="0.25">
      <c r="A3286" s="1">
        <v>19236</v>
      </c>
      <c r="B3286" t="s">
        <v>18303</v>
      </c>
      <c r="C3286" t="s">
        <v>113038</v>
      </c>
      <c r="D3286" t="s">
        <v>189478</v>
      </c>
      <c r="E3286" s="2">
        <v>42796.32880787037</v>
      </c>
      <c r="F3286">
        <v>191.58</v>
      </c>
      <c r="G3286">
        <f t="shared" si="102"/>
        <v>3</v>
      </c>
      <c r="H3286">
        <f t="shared" si="103"/>
        <v>2017</v>
      </c>
    </row>
    <row r="3287" spans="1:8" x14ac:dyDescent="0.25">
      <c r="A3287" s="1">
        <v>19241</v>
      </c>
      <c r="B3287" t="s">
        <v>18308</v>
      </c>
      <c r="C3287" t="s">
        <v>113043</v>
      </c>
      <c r="D3287" t="s">
        <v>189475</v>
      </c>
      <c r="E3287" s="2">
        <v>42824.047326388893</v>
      </c>
      <c r="F3287">
        <v>36.35</v>
      </c>
      <c r="G3287">
        <f t="shared" si="102"/>
        <v>3</v>
      </c>
      <c r="H3287">
        <f t="shared" si="103"/>
        <v>2017</v>
      </c>
    </row>
    <row r="3288" spans="1:8" x14ac:dyDescent="0.25">
      <c r="A3288" s="1">
        <v>19249</v>
      </c>
      <c r="B3288" t="s">
        <v>18316</v>
      </c>
      <c r="C3288" t="s">
        <v>113051</v>
      </c>
      <c r="D3288" t="s">
        <v>189475</v>
      </c>
      <c r="E3288" s="2">
        <v>42800.854143518518</v>
      </c>
      <c r="F3288">
        <v>125.99</v>
      </c>
      <c r="G3288">
        <f t="shared" si="102"/>
        <v>3</v>
      </c>
      <c r="H3288">
        <f t="shared" si="103"/>
        <v>2017</v>
      </c>
    </row>
    <row r="3289" spans="1:8" x14ac:dyDescent="0.25">
      <c r="A3289" s="1">
        <v>19359</v>
      </c>
      <c r="B3289" t="s">
        <v>18419</v>
      </c>
      <c r="C3289" t="s">
        <v>113154</v>
      </c>
      <c r="D3289" t="s">
        <v>189475</v>
      </c>
      <c r="E3289" s="2">
        <v>42807.310011574067</v>
      </c>
      <c r="F3289">
        <v>36.35</v>
      </c>
      <c r="G3289">
        <f t="shared" si="102"/>
        <v>3</v>
      </c>
      <c r="H3289">
        <f t="shared" si="103"/>
        <v>2017</v>
      </c>
    </row>
    <row r="3290" spans="1:8" x14ac:dyDescent="0.25">
      <c r="A3290" s="1">
        <v>19382</v>
      </c>
      <c r="B3290" t="s">
        <v>18441</v>
      </c>
      <c r="C3290" t="s">
        <v>113176</v>
      </c>
      <c r="D3290" t="s">
        <v>189475</v>
      </c>
      <c r="E3290" s="2">
        <v>42814.666932870372</v>
      </c>
      <c r="F3290">
        <v>138.65</v>
      </c>
      <c r="G3290">
        <f t="shared" si="102"/>
        <v>3</v>
      </c>
      <c r="H3290">
        <f t="shared" si="103"/>
        <v>2017</v>
      </c>
    </row>
    <row r="3291" spans="1:8" x14ac:dyDescent="0.25">
      <c r="A3291" s="1">
        <v>19402</v>
      </c>
      <c r="B3291" t="s">
        <v>18461</v>
      </c>
      <c r="C3291" t="s">
        <v>113196</v>
      </c>
      <c r="D3291" t="s">
        <v>189479</v>
      </c>
      <c r="E3291" s="2">
        <v>42814.645578703698</v>
      </c>
      <c r="F3291">
        <v>154.66999999999999</v>
      </c>
      <c r="G3291">
        <f t="shared" si="102"/>
        <v>3</v>
      </c>
      <c r="H3291">
        <f t="shared" si="103"/>
        <v>2017</v>
      </c>
    </row>
    <row r="3292" spans="1:8" x14ac:dyDescent="0.25">
      <c r="A3292" s="1">
        <v>19422</v>
      </c>
      <c r="B3292" t="s">
        <v>18480</v>
      </c>
      <c r="C3292" t="s">
        <v>113215</v>
      </c>
      <c r="D3292" t="s">
        <v>189475</v>
      </c>
      <c r="E3292" s="2">
        <v>42810.907534722217</v>
      </c>
      <c r="F3292">
        <v>138.65</v>
      </c>
      <c r="G3292">
        <f t="shared" si="102"/>
        <v>3</v>
      </c>
      <c r="H3292">
        <f t="shared" si="103"/>
        <v>2017</v>
      </c>
    </row>
    <row r="3293" spans="1:8" x14ac:dyDescent="0.25">
      <c r="A3293" s="1">
        <v>19458</v>
      </c>
      <c r="B3293" t="s">
        <v>18514</v>
      </c>
      <c r="C3293" t="s">
        <v>113249</v>
      </c>
      <c r="D3293" t="s">
        <v>189475</v>
      </c>
      <c r="E3293" s="2">
        <v>42796.495520833327</v>
      </c>
      <c r="F3293">
        <v>191.58</v>
      </c>
      <c r="G3293">
        <f t="shared" si="102"/>
        <v>3</v>
      </c>
      <c r="H3293">
        <f t="shared" si="103"/>
        <v>2017</v>
      </c>
    </row>
    <row r="3294" spans="1:8" x14ac:dyDescent="0.25">
      <c r="A3294" s="1">
        <v>19478</v>
      </c>
      <c r="B3294" t="s">
        <v>18533</v>
      </c>
      <c r="C3294" t="s">
        <v>113268</v>
      </c>
      <c r="D3294" t="s">
        <v>189475</v>
      </c>
      <c r="E3294" s="2">
        <v>42807.544409722221</v>
      </c>
      <c r="F3294">
        <v>25.84</v>
      </c>
      <c r="G3294">
        <f t="shared" si="102"/>
        <v>3</v>
      </c>
      <c r="H3294">
        <f t="shared" si="103"/>
        <v>2017</v>
      </c>
    </row>
    <row r="3295" spans="1:8" x14ac:dyDescent="0.25">
      <c r="A3295" s="1">
        <v>19498</v>
      </c>
      <c r="B3295" t="s">
        <v>18551</v>
      </c>
      <c r="C3295" t="s">
        <v>113286</v>
      </c>
      <c r="D3295" t="s">
        <v>189475</v>
      </c>
      <c r="E3295" s="2">
        <v>42804.496620370373</v>
      </c>
      <c r="F3295">
        <v>25.84</v>
      </c>
      <c r="G3295">
        <f t="shared" si="102"/>
        <v>3</v>
      </c>
      <c r="H3295">
        <f t="shared" si="103"/>
        <v>2017</v>
      </c>
    </row>
    <row r="3296" spans="1:8" x14ac:dyDescent="0.25">
      <c r="A3296" s="1">
        <v>19499</v>
      </c>
      <c r="B3296" t="s">
        <v>18552</v>
      </c>
      <c r="C3296" t="s">
        <v>113287</v>
      </c>
      <c r="D3296" t="s">
        <v>189475</v>
      </c>
      <c r="E3296" s="2">
        <v>42817.042372685188</v>
      </c>
      <c r="F3296">
        <v>155.41999999999999</v>
      </c>
      <c r="G3296">
        <f t="shared" si="102"/>
        <v>3</v>
      </c>
      <c r="H3296">
        <f t="shared" si="103"/>
        <v>2017</v>
      </c>
    </row>
    <row r="3297" spans="1:8" x14ac:dyDescent="0.25">
      <c r="A3297" s="1">
        <v>19635</v>
      </c>
      <c r="B3297" t="s">
        <v>18680</v>
      </c>
      <c r="C3297" t="s">
        <v>113415</v>
      </c>
      <c r="D3297" t="s">
        <v>189475</v>
      </c>
      <c r="E3297" s="2">
        <v>42818.048773148148</v>
      </c>
      <c r="F3297">
        <v>153.96</v>
      </c>
      <c r="G3297">
        <f t="shared" si="102"/>
        <v>3</v>
      </c>
      <c r="H3297">
        <f t="shared" si="103"/>
        <v>2017</v>
      </c>
    </row>
    <row r="3298" spans="1:8" x14ac:dyDescent="0.25">
      <c r="A3298" s="1">
        <v>19656</v>
      </c>
      <c r="B3298" t="s">
        <v>18700</v>
      </c>
      <c r="C3298" t="s">
        <v>113435</v>
      </c>
      <c r="D3298" t="s">
        <v>189475</v>
      </c>
      <c r="E3298" s="2">
        <v>42812.442048611112</v>
      </c>
      <c r="F3298">
        <v>36.35</v>
      </c>
      <c r="G3298">
        <f t="shared" si="102"/>
        <v>3</v>
      </c>
      <c r="H3298">
        <f t="shared" si="103"/>
        <v>2017</v>
      </c>
    </row>
    <row r="3299" spans="1:8" x14ac:dyDescent="0.25">
      <c r="A3299" s="1">
        <v>19679</v>
      </c>
      <c r="B3299" t="s">
        <v>18723</v>
      </c>
      <c r="C3299" t="s">
        <v>113458</v>
      </c>
      <c r="D3299" t="s">
        <v>189475</v>
      </c>
      <c r="E3299" s="2">
        <v>42814.608668981477</v>
      </c>
      <c r="F3299">
        <v>191.58</v>
      </c>
      <c r="G3299">
        <f t="shared" si="102"/>
        <v>3</v>
      </c>
      <c r="H3299">
        <f t="shared" si="103"/>
        <v>2017</v>
      </c>
    </row>
    <row r="3300" spans="1:8" x14ac:dyDescent="0.25">
      <c r="A3300" s="1">
        <v>19706</v>
      </c>
      <c r="B3300" t="s">
        <v>18750</v>
      </c>
      <c r="C3300" t="s">
        <v>113485</v>
      </c>
      <c r="D3300" t="s">
        <v>189475</v>
      </c>
      <c r="E3300" s="2">
        <v>42807.416655092587</v>
      </c>
      <c r="F3300">
        <v>163.06</v>
      </c>
      <c r="G3300">
        <f t="shared" si="102"/>
        <v>3</v>
      </c>
      <c r="H3300">
        <f t="shared" si="103"/>
        <v>2017</v>
      </c>
    </row>
    <row r="3301" spans="1:8" x14ac:dyDescent="0.25">
      <c r="A3301" s="1">
        <v>19773</v>
      </c>
      <c r="B3301" t="s">
        <v>18814</v>
      </c>
      <c r="C3301" t="s">
        <v>113549</v>
      </c>
      <c r="D3301" t="s">
        <v>189475</v>
      </c>
      <c r="E3301" s="2">
        <v>42812.908796296288</v>
      </c>
      <c r="F3301">
        <v>191.58</v>
      </c>
      <c r="G3301">
        <f t="shared" si="102"/>
        <v>3</v>
      </c>
      <c r="H3301">
        <f t="shared" si="103"/>
        <v>2017</v>
      </c>
    </row>
    <row r="3302" spans="1:8" x14ac:dyDescent="0.25">
      <c r="A3302" s="1">
        <v>19796</v>
      </c>
      <c r="B3302" t="s">
        <v>18835</v>
      </c>
      <c r="C3302" t="s">
        <v>113570</v>
      </c>
      <c r="D3302" t="s">
        <v>189475</v>
      </c>
      <c r="E3302" s="2">
        <v>42799.673622685194</v>
      </c>
      <c r="F3302">
        <v>191.58</v>
      </c>
      <c r="G3302">
        <f t="shared" si="102"/>
        <v>3</v>
      </c>
      <c r="H3302">
        <f t="shared" si="103"/>
        <v>2017</v>
      </c>
    </row>
    <row r="3303" spans="1:8" x14ac:dyDescent="0.25">
      <c r="A3303" s="1">
        <v>19807</v>
      </c>
      <c r="B3303" t="s">
        <v>18846</v>
      </c>
      <c r="C3303" t="s">
        <v>113581</v>
      </c>
      <c r="D3303" t="s">
        <v>189475</v>
      </c>
      <c r="E3303" s="2">
        <v>42821.91574074074</v>
      </c>
      <c r="F3303">
        <v>291.27999999999997</v>
      </c>
      <c r="G3303">
        <f t="shared" si="102"/>
        <v>3</v>
      </c>
      <c r="H3303">
        <f t="shared" si="103"/>
        <v>2017</v>
      </c>
    </row>
    <row r="3304" spans="1:8" x14ac:dyDescent="0.25">
      <c r="A3304" s="1">
        <v>19826</v>
      </c>
      <c r="B3304" t="s">
        <v>18865</v>
      </c>
      <c r="C3304" t="s">
        <v>113600</v>
      </c>
      <c r="D3304" t="s">
        <v>189475</v>
      </c>
      <c r="E3304" s="2">
        <v>42800.533321759263</v>
      </c>
      <c r="F3304">
        <v>36.35</v>
      </c>
      <c r="G3304">
        <f t="shared" si="102"/>
        <v>3</v>
      </c>
      <c r="H3304">
        <f t="shared" si="103"/>
        <v>2017</v>
      </c>
    </row>
    <row r="3305" spans="1:8" x14ac:dyDescent="0.25">
      <c r="A3305" s="1">
        <v>19916</v>
      </c>
      <c r="B3305" t="s">
        <v>18948</v>
      </c>
      <c r="C3305" t="s">
        <v>113683</v>
      </c>
      <c r="D3305" t="s">
        <v>189475</v>
      </c>
      <c r="E3305" s="2">
        <v>42818.932800925933</v>
      </c>
      <c r="F3305">
        <v>154.66999999999999</v>
      </c>
      <c r="G3305">
        <f t="shared" si="102"/>
        <v>3</v>
      </c>
      <c r="H3305">
        <f t="shared" si="103"/>
        <v>2017</v>
      </c>
    </row>
    <row r="3306" spans="1:8" x14ac:dyDescent="0.25">
      <c r="A3306" s="1">
        <v>19933</v>
      </c>
      <c r="B3306" t="s">
        <v>18965</v>
      </c>
      <c r="C3306" t="s">
        <v>113700</v>
      </c>
      <c r="D3306" t="s">
        <v>189475</v>
      </c>
      <c r="E3306" s="2">
        <v>42822.783564814818</v>
      </c>
      <c r="F3306">
        <v>154.66999999999999</v>
      </c>
      <c r="G3306">
        <f t="shared" si="102"/>
        <v>3</v>
      </c>
      <c r="H3306">
        <f t="shared" si="103"/>
        <v>2017</v>
      </c>
    </row>
    <row r="3307" spans="1:8" x14ac:dyDescent="0.25">
      <c r="A3307" s="1">
        <v>19965</v>
      </c>
      <c r="B3307" t="s">
        <v>18995</v>
      </c>
      <c r="C3307" t="s">
        <v>113730</v>
      </c>
      <c r="D3307" t="s">
        <v>189475</v>
      </c>
      <c r="E3307" s="2">
        <v>42809.831828703696</v>
      </c>
      <c r="F3307">
        <v>154.66999999999999</v>
      </c>
      <c r="G3307">
        <f t="shared" si="102"/>
        <v>3</v>
      </c>
      <c r="H3307">
        <f t="shared" si="103"/>
        <v>2017</v>
      </c>
    </row>
    <row r="3308" spans="1:8" x14ac:dyDescent="0.25">
      <c r="A3308" s="1">
        <v>19984</v>
      </c>
      <c r="B3308" t="s">
        <v>19014</v>
      </c>
      <c r="C3308" t="s">
        <v>113749</v>
      </c>
      <c r="D3308" t="s">
        <v>189475</v>
      </c>
      <c r="E3308" s="2">
        <v>42815.849606481483</v>
      </c>
      <c r="F3308">
        <v>36.35</v>
      </c>
      <c r="G3308">
        <f t="shared" si="102"/>
        <v>3</v>
      </c>
      <c r="H3308">
        <f t="shared" si="103"/>
        <v>2017</v>
      </c>
    </row>
    <row r="3309" spans="1:8" x14ac:dyDescent="0.25">
      <c r="A3309" s="1">
        <v>20086</v>
      </c>
      <c r="B3309" t="s">
        <v>19110</v>
      </c>
      <c r="C3309" t="s">
        <v>113845</v>
      </c>
      <c r="D3309" t="s">
        <v>189475</v>
      </c>
      <c r="E3309" s="2">
        <v>42815.403194444443</v>
      </c>
      <c r="F3309">
        <v>36.35</v>
      </c>
      <c r="G3309">
        <f t="shared" si="102"/>
        <v>3</v>
      </c>
      <c r="H3309">
        <f t="shared" si="103"/>
        <v>2017</v>
      </c>
    </row>
    <row r="3310" spans="1:8" x14ac:dyDescent="0.25">
      <c r="A3310" s="1">
        <v>20095</v>
      </c>
      <c r="B3310" t="s">
        <v>19117</v>
      </c>
      <c r="C3310" t="s">
        <v>113852</v>
      </c>
      <c r="D3310" t="s">
        <v>189475</v>
      </c>
      <c r="E3310" s="2">
        <v>42825.386886574073</v>
      </c>
      <c r="F3310">
        <v>154.66999999999999</v>
      </c>
      <c r="G3310">
        <f t="shared" si="102"/>
        <v>3</v>
      </c>
      <c r="H3310">
        <f t="shared" si="103"/>
        <v>2017</v>
      </c>
    </row>
    <row r="3311" spans="1:8" x14ac:dyDescent="0.25">
      <c r="A3311" s="1">
        <v>20131</v>
      </c>
      <c r="B3311" t="s">
        <v>19149</v>
      </c>
      <c r="C3311" t="s">
        <v>113884</v>
      </c>
      <c r="D3311" t="s">
        <v>189475</v>
      </c>
      <c r="E3311" s="2">
        <v>42805.670648148152</v>
      </c>
      <c r="F3311">
        <v>191.58</v>
      </c>
      <c r="G3311">
        <f t="shared" si="102"/>
        <v>3</v>
      </c>
      <c r="H3311">
        <f t="shared" si="103"/>
        <v>2017</v>
      </c>
    </row>
    <row r="3312" spans="1:8" x14ac:dyDescent="0.25">
      <c r="A3312" s="1">
        <v>20175</v>
      </c>
      <c r="B3312" t="s">
        <v>19191</v>
      </c>
      <c r="C3312" t="s">
        <v>113926</v>
      </c>
      <c r="D3312" t="s">
        <v>189475</v>
      </c>
      <c r="E3312" s="2">
        <v>42810.871342592603</v>
      </c>
      <c r="F3312">
        <v>155.41999999999999</v>
      </c>
      <c r="G3312">
        <f t="shared" si="102"/>
        <v>3</v>
      </c>
      <c r="H3312">
        <f t="shared" si="103"/>
        <v>2017</v>
      </c>
    </row>
    <row r="3313" spans="1:8" x14ac:dyDescent="0.25">
      <c r="A3313" s="1">
        <v>20222</v>
      </c>
      <c r="B3313" t="s">
        <v>19236</v>
      </c>
      <c r="C3313" t="s">
        <v>113971</v>
      </c>
      <c r="D3313" t="s">
        <v>189475</v>
      </c>
      <c r="E3313" s="2">
        <v>42818.576909722222</v>
      </c>
      <c r="F3313">
        <v>138.65</v>
      </c>
      <c r="G3313">
        <f t="shared" si="102"/>
        <v>3</v>
      </c>
      <c r="H3313">
        <f t="shared" si="103"/>
        <v>2017</v>
      </c>
    </row>
    <row r="3314" spans="1:8" x14ac:dyDescent="0.25">
      <c r="A3314" s="1">
        <v>20244</v>
      </c>
      <c r="B3314" t="s">
        <v>19256</v>
      </c>
      <c r="C3314" t="s">
        <v>113991</v>
      </c>
      <c r="D3314" t="s">
        <v>189475</v>
      </c>
      <c r="E3314" s="2">
        <v>42801.702326388891</v>
      </c>
      <c r="F3314">
        <v>153.96</v>
      </c>
      <c r="G3314">
        <f t="shared" si="102"/>
        <v>3</v>
      </c>
      <c r="H3314">
        <f t="shared" si="103"/>
        <v>2017</v>
      </c>
    </row>
    <row r="3315" spans="1:8" x14ac:dyDescent="0.25">
      <c r="A3315" s="1">
        <v>20267</v>
      </c>
      <c r="B3315" t="s">
        <v>19277</v>
      </c>
      <c r="C3315" t="s">
        <v>114012</v>
      </c>
      <c r="D3315" t="s">
        <v>189480</v>
      </c>
      <c r="E3315" s="2">
        <v>42807.252511574072</v>
      </c>
      <c r="F3315">
        <v>138.65</v>
      </c>
      <c r="G3315">
        <f t="shared" si="102"/>
        <v>3</v>
      </c>
      <c r="H3315">
        <f t="shared" si="103"/>
        <v>2017</v>
      </c>
    </row>
    <row r="3316" spans="1:8" x14ac:dyDescent="0.25">
      <c r="A3316" s="1">
        <v>20290</v>
      </c>
      <c r="B3316" t="s">
        <v>19299</v>
      </c>
      <c r="C3316" t="s">
        <v>114034</v>
      </c>
      <c r="D3316" t="s">
        <v>189475</v>
      </c>
      <c r="E3316" s="2">
        <v>42816.587395833332</v>
      </c>
      <c r="F3316">
        <v>154.66999999999999</v>
      </c>
      <c r="G3316">
        <f t="shared" si="102"/>
        <v>3</v>
      </c>
      <c r="H3316">
        <f t="shared" si="103"/>
        <v>2017</v>
      </c>
    </row>
    <row r="3317" spans="1:8" x14ac:dyDescent="0.25">
      <c r="A3317" s="1">
        <v>20372</v>
      </c>
      <c r="B3317" t="s">
        <v>19377</v>
      </c>
      <c r="C3317" t="s">
        <v>114112</v>
      </c>
      <c r="D3317" t="s">
        <v>189475</v>
      </c>
      <c r="E3317" s="2">
        <v>42806.573136574072</v>
      </c>
      <c r="F3317">
        <v>163.06</v>
      </c>
      <c r="G3317">
        <f t="shared" si="102"/>
        <v>3</v>
      </c>
      <c r="H3317">
        <f t="shared" si="103"/>
        <v>2017</v>
      </c>
    </row>
    <row r="3318" spans="1:8" x14ac:dyDescent="0.25">
      <c r="A3318" s="1">
        <v>20397</v>
      </c>
      <c r="B3318" t="s">
        <v>19402</v>
      </c>
      <c r="C3318" t="s">
        <v>114137</v>
      </c>
      <c r="D3318" t="s">
        <v>189475</v>
      </c>
      <c r="E3318" s="2">
        <v>42816.689050925917</v>
      </c>
      <c r="F3318">
        <v>153.96</v>
      </c>
      <c r="G3318">
        <f t="shared" si="102"/>
        <v>3</v>
      </c>
      <c r="H3318">
        <f t="shared" si="103"/>
        <v>2017</v>
      </c>
    </row>
    <row r="3319" spans="1:8" x14ac:dyDescent="0.25">
      <c r="A3319" s="1">
        <v>20413</v>
      </c>
      <c r="B3319" t="s">
        <v>19417</v>
      </c>
      <c r="C3319" t="s">
        <v>114152</v>
      </c>
      <c r="D3319" t="s">
        <v>189475</v>
      </c>
      <c r="E3319" s="2">
        <v>42799.820138888892</v>
      </c>
      <c r="F3319">
        <v>154.66999999999999</v>
      </c>
      <c r="G3319">
        <f t="shared" si="102"/>
        <v>3</v>
      </c>
      <c r="H3319">
        <f t="shared" si="103"/>
        <v>2017</v>
      </c>
    </row>
    <row r="3320" spans="1:8" x14ac:dyDescent="0.25">
      <c r="A3320" s="1">
        <v>20456</v>
      </c>
      <c r="B3320" t="s">
        <v>19459</v>
      </c>
      <c r="C3320" t="s">
        <v>114194</v>
      </c>
      <c r="D3320" t="s">
        <v>189475</v>
      </c>
      <c r="E3320" s="2">
        <v>42811.02511574074</v>
      </c>
      <c r="F3320">
        <v>36.35</v>
      </c>
      <c r="G3320">
        <f t="shared" si="102"/>
        <v>3</v>
      </c>
      <c r="H3320">
        <f t="shared" si="103"/>
        <v>2017</v>
      </c>
    </row>
    <row r="3321" spans="1:8" x14ac:dyDescent="0.25">
      <c r="A3321" s="1">
        <v>20501</v>
      </c>
      <c r="B3321" t="s">
        <v>19501</v>
      </c>
      <c r="C3321" t="s">
        <v>114236</v>
      </c>
      <c r="D3321" t="s">
        <v>189475</v>
      </c>
      <c r="E3321" s="2">
        <v>42814.454467592594</v>
      </c>
      <c r="F3321">
        <v>191.58</v>
      </c>
      <c r="G3321">
        <f t="shared" si="102"/>
        <v>3</v>
      </c>
      <c r="H3321">
        <f t="shared" si="103"/>
        <v>2017</v>
      </c>
    </row>
    <row r="3322" spans="1:8" x14ac:dyDescent="0.25">
      <c r="A3322" s="1">
        <v>20520</v>
      </c>
      <c r="B3322" t="s">
        <v>19518</v>
      </c>
      <c r="C3322" t="s">
        <v>114253</v>
      </c>
      <c r="D3322" t="s">
        <v>189475</v>
      </c>
      <c r="E3322" s="2">
        <v>42818.383391203701</v>
      </c>
      <c r="F3322">
        <v>191.58</v>
      </c>
      <c r="G3322">
        <f t="shared" si="102"/>
        <v>3</v>
      </c>
      <c r="H3322">
        <f t="shared" si="103"/>
        <v>2017</v>
      </c>
    </row>
    <row r="3323" spans="1:8" x14ac:dyDescent="0.25">
      <c r="A3323" s="1">
        <v>20570</v>
      </c>
      <c r="B3323" t="s">
        <v>19567</v>
      </c>
      <c r="C3323" t="s">
        <v>114302</v>
      </c>
      <c r="D3323" t="s">
        <v>189475</v>
      </c>
      <c r="E3323" s="2">
        <v>42818.899594907409</v>
      </c>
      <c r="F3323">
        <v>36.35</v>
      </c>
      <c r="G3323">
        <f t="shared" si="102"/>
        <v>3</v>
      </c>
      <c r="H3323">
        <f t="shared" si="103"/>
        <v>2017</v>
      </c>
    </row>
    <row r="3324" spans="1:8" x14ac:dyDescent="0.25">
      <c r="A3324" s="1">
        <v>20583</v>
      </c>
      <c r="B3324" t="s">
        <v>19578</v>
      </c>
      <c r="C3324" t="s">
        <v>114313</v>
      </c>
      <c r="D3324" t="s">
        <v>189475</v>
      </c>
      <c r="E3324" s="2">
        <v>42811.85496527778</v>
      </c>
      <c r="F3324">
        <v>191.58</v>
      </c>
      <c r="G3324">
        <f t="shared" si="102"/>
        <v>3</v>
      </c>
      <c r="H3324">
        <f t="shared" si="103"/>
        <v>2017</v>
      </c>
    </row>
    <row r="3325" spans="1:8" x14ac:dyDescent="0.25">
      <c r="A3325" s="1">
        <v>20612</v>
      </c>
      <c r="B3325" t="s">
        <v>19605</v>
      </c>
      <c r="C3325" t="s">
        <v>114340</v>
      </c>
      <c r="D3325" t="s">
        <v>189475</v>
      </c>
      <c r="E3325" s="2">
        <v>42815.417268518519</v>
      </c>
      <c r="F3325">
        <v>36.35</v>
      </c>
      <c r="G3325">
        <f t="shared" si="102"/>
        <v>3</v>
      </c>
      <c r="H3325">
        <f t="shared" si="103"/>
        <v>2017</v>
      </c>
    </row>
    <row r="3326" spans="1:8" x14ac:dyDescent="0.25">
      <c r="A3326" s="1">
        <v>20632</v>
      </c>
      <c r="B3326" t="s">
        <v>19624</v>
      </c>
      <c r="C3326" t="s">
        <v>114359</v>
      </c>
      <c r="D3326" t="s">
        <v>189475</v>
      </c>
      <c r="E3326" s="2">
        <v>42824.548819444448</v>
      </c>
      <c r="F3326">
        <v>36.35</v>
      </c>
      <c r="G3326">
        <f t="shared" si="102"/>
        <v>3</v>
      </c>
      <c r="H3326">
        <f t="shared" si="103"/>
        <v>2017</v>
      </c>
    </row>
    <row r="3327" spans="1:8" x14ac:dyDescent="0.25">
      <c r="A3327" s="1">
        <v>20660</v>
      </c>
      <c r="B3327" t="s">
        <v>19652</v>
      </c>
      <c r="C3327" t="s">
        <v>114387</v>
      </c>
      <c r="D3327" t="s">
        <v>189475</v>
      </c>
      <c r="E3327" s="2">
        <v>42824.376250000001</v>
      </c>
      <c r="F3327">
        <v>25.84</v>
      </c>
      <c r="G3327">
        <f t="shared" si="102"/>
        <v>3</v>
      </c>
      <c r="H3327">
        <f t="shared" si="103"/>
        <v>2017</v>
      </c>
    </row>
    <row r="3328" spans="1:8" x14ac:dyDescent="0.25">
      <c r="A3328" s="1">
        <v>20699</v>
      </c>
      <c r="B3328" t="s">
        <v>19690</v>
      </c>
      <c r="C3328" t="s">
        <v>114425</v>
      </c>
      <c r="D3328" t="s">
        <v>189475</v>
      </c>
      <c r="E3328" s="2">
        <v>42812.369953703703</v>
      </c>
      <c r="F3328">
        <v>36.35</v>
      </c>
      <c r="G3328">
        <f t="shared" si="102"/>
        <v>3</v>
      </c>
      <c r="H3328">
        <f t="shared" si="103"/>
        <v>2017</v>
      </c>
    </row>
    <row r="3329" spans="1:8" x14ac:dyDescent="0.25">
      <c r="A3329" s="1">
        <v>20771</v>
      </c>
      <c r="B3329" t="s">
        <v>19758</v>
      </c>
      <c r="C3329" t="s">
        <v>114493</v>
      </c>
      <c r="D3329" t="s">
        <v>189475</v>
      </c>
      <c r="E3329" s="2">
        <v>42823.889340277783</v>
      </c>
      <c r="F3329">
        <v>58.36</v>
      </c>
      <c r="G3329">
        <f t="shared" si="102"/>
        <v>3</v>
      </c>
      <c r="H3329">
        <f t="shared" si="103"/>
        <v>2017</v>
      </c>
    </row>
    <row r="3330" spans="1:8" x14ac:dyDescent="0.25">
      <c r="A3330" s="1">
        <v>20790</v>
      </c>
      <c r="B3330" t="s">
        <v>19775</v>
      </c>
      <c r="C3330" t="s">
        <v>114510</v>
      </c>
      <c r="D3330" t="s">
        <v>189475</v>
      </c>
      <c r="E3330" s="2">
        <v>42818.595914351848</v>
      </c>
      <c r="F3330">
        <v>154.66999999999999</v>
      </c>
      <c r="G3330">
        <f t="shared" ref="G3330:G3393" si="104">MONTH(E3330)</f>
        <v>3</v>
      </c>
      <c r="H3330">
        <f t="shared" ref="H3330:H3393" si="105">YEAR(E3330)</f>
        <v>2017</v>
      </c>
    </row>
    <row r="3331" spans="1:8" x14ac:dyDescent="0.25">
      <c r="A3331" s="1">
        <v>20800</v>
      </c>
      <c r="B3331" t="s">
        <v>19785</v>
      </c>
      <c r="C3331" t="s">
        <v>114520</v>
      </c>
      <c r="D3331" t="s">
        <v>189475</v>
      </c>
      <c r="E3331" s="2">
        <v>42801.582025462973</v>
      </c>
      <c r="F3331">
        <v>155.41999999999999</v>
      </c>
      <c r="G3331">
        <f t="shared" si="104"/>
        <v>3</v>
      </c>
      <c r="H3331">
        <f t="shared" si="105"/>
        <v>2017</v>
      </c>
    </row>
    <row r="3332" spans="1:8" x14ac:dyDescent="0.25">
      <c r="A3332" s="1">
        <v>20855</v>
      </c>
      <c r="B3332" t="s">
        <v>19838</v>
      </c>
      <c r="C3332" t="s">
        <v>114573</v>
      </c>
      <c r="D3332" t="s">
        <v>189475</v>
      </c>
      <c r="E3332" s="2">
        <v>42812.641805555562</v>
      </c>
      <c r="F3332">
        <v>191.58</v>
      </c>
      <c r="G3332">
        <f t="shared" si="104"/>
        <v>3</v>
      </c>
      <c r="H3332">
        <f t="shared" si="105"/>
        <v>2017</v>
      </c>
    </row>
    <row r="3333" spans="1:8" x14ac:dyDescent="0.25">
      <c r="A3333" s="1">
        <v>21075</v>
      </c>
      <c r="B3333" t="s">
        <v>20049</v>
      </c>
      <c r="C3333" t="s">
        <v>114784</v>
      </c>
      <c r="D3333" t="s">
        <v>189475</v>
      </c>
      <c r="E3333" s="2">
        <v>42819.381018518521</v>
      </c>
      <c r="F3333">
        <v>36.35</v>
      </c>
      <c r="G3333">
        <f t="shared" si="104"/>
        <v>3</v>
      </c>
      <c r="H3333">
        <f t="shared" si="105"/>
        <v>2017</v>
      </c>
    </row>
    <row r="3334" spans="1:8" x14ac:dyDescent="0.25">
      <c r="A3334" s="1">
        <v>21086</v>
      </c>
      <c r="B3334" t="s">
        <v>20059</v>
      </c>
      <c r="C3334" t="s">
        <v>114794</v>
      </c>
      <c r="D3334" t="s">
        <v>189475</v>
      </c>
      <c r="E3334" s="2">
        <v>42796.355798611112</v>
      </c>
      <c r="F3334">
        <v>191.58</v>
      </c>
      <c r="G3334">
        <f t="shared" si="104"/>
        <v>3</v>
      </c>
      <c r="H3334">
        <f t="shared" si="105"/>
        <v>2017</v>
      </c>
    </row>
    <row r="3335" spans="1:8" x14ac:dyDescent="0.25">
      <c r="A3335" s="1">
        <v>21120</v>
      </c>
      <c r="B3335" t="s">
        <v>20093</v>
      </c>
      <c r="C3335" t="s">
        <v>114828</v>
      </c>
      <c r="D3335" t="s">
        <v>189475</v>
      </c>
      <c r="E3335" s="2">
        <v>42810.46607638889</v>
      </c>
      <c r="F3335">
        <v>153.96</v>
      </c>
      <c r="G3335">
        <f t="shared" si="104"/>
        <v>3</v>
      </c>
      <c r="H3335">
        <f t="shared" si="105"/>
        <v>2017</v>
      </c>
    </row>
    <row r="3336" spans="1:8" x14ac:dyDescent="0.25">
      <c r="A3336" s="1">
        <v>21206</v>
      </c>
      <c r="B3336" t="s">
        <v>20176</v>
      </c>
      <c r="C3336" t="s">
        <v>114911</v>
      </c>
      <c r="D3336" t="s">
        <v>189475</v>
      </c>
      <c r="E3336" s="2">
        <v>42798.655127314807</v>
      </c>
      <c r="F3336">
        <v>25.84</v>
      </c>
      <c r="G3336">
        <f t="shared" si="104"/>
        <v>3</v>
      </c>
      <c r="H3336">
        <f t="shared" si="105"/>
        <v>2017</v>
      </c>
    </row>
    <row r="3337" spans="1:8" x14ac:dyDescent="0.25">
      <c r="A3337" s="1">
        <v>21303</v>
      </c>
      <c r="B3337" t="s">
        <v>20272</v>
      </c>
      <c r="C3337" t="s">
        <v>115007</v>
      </c>
      <c r="D3337" t="s">
        <v>189475</v>
      </c>
      <c r="E3337" s="2">
        <v>42804.906006944453</v>
      </c>
      <c r="F3337">
        <v>154.66999999999999</v>
      </c>
      <c r="G3337">
        <f t="shared" si="104"/>
        <v>3</v>
      </c>
      <c r="H3337">
        <f t="shared" si="105"/>
        <v>2017</v>
      </c>
    </row>
    <row r="3338" spans="1:8" x14ac:dyDescent="0.25">
      <c r="A3338" s="1">
        <v>21304</v>
      </c>
      <c r="B3338" t="s">
        <v>20273</v>
      </c>
      <c r="C3338" t="s">
        <v>115008</v>
      </c>
      <c r="D3338" t="s">
        <v>189475</v>
      </c>
      <c r="E3338" s="2">
        <v>42805.645243055558</v>
      </c>
      <c r="F3338">
        <v>47.62</v>
      </c>
      <c r="G3338">
        <f t="shared" si="104"/>
        <v>3</v>
      </c>
      <c r="H3338">
        <f t="shared" si="105"/>
        <v>2017</v>
      </c>
    </row>
    <row r="3339" spans="1:8" x14ac:dyDescent="0.25">
      <c r="A3339" s="1">
        <v>21305</v>
      </c>
      <c r="B3339" t="s">
        <v>20274</v>
      </c>
      <c r="C3339" t="s">
        <v>115009</v>
      </c>
      <c r="D3339" t="s">
        <v>189475</v>
      </c>
      <c r="E3339" s="2">
        <v>42803.924733796302</v>
      </c>
      <c r="F3339">
        <v>138.65</v>
      </c>
      <c r="G3339">
        <f t="shared" si="104"/>
        <v>3</v>
      </c>
      <c r="H3339">
        <f t="shared" si="105"/>
        <v>2017</v>
      </c>
    </row>
    <row r="3340" spans="1:8" x14ac:dyDescent="0.25">
      <c r="A3340" s="1">
        <v>21436</v>
      </c>
      <c r="B3340" t="s">
        <v>20400</v>
      </c>
      <c r="C3340" t="s">
        <v>115135</v>
      </c>
      <c r="D3340" t="s">
        <v>189475</v>
      </c>
      <c r="E3340" s="2">
        <v>42821.551840277767</v>
      </c>
      <c r="F3340">
        <v>36.35</v>
      </c>
      <c r="G3340">
        <f t="shared" si="104"/>
        <v>3</v>
      </c>
      <c r="H3340">
        <f t="shared" si="105"/>
        <v>2017</v>
      </c>
    </row>
    <row r="3341" spans="1:8" x14ac:dyDescent="0.25">
      <c r="A3341" s="1">
        <v>21443</v>
      </c>
      <c r="B3341" t="s">
        <v>20407</v>
      </c>
      <c r="C3341" t="s">
        <v>115142</v>
      </c>
      <c r="D3341" t="s">
        <v>189475</v>
      </c>
      <c r="E3341" s="2">
        <v>42810.947488425933</v>
      </c>
      <c r="F3341">
        <v>191.58</v>
      </c>
      <c r="G3341">
        <f t="shared" si="104"/>
        <v>3</v>
      </c>
      <c r="H3341">
        <f t="shared" si="105"/>
        <v>2017</v>
      </c>
    </row>
    <row r="3342" spans="1:8" x14ac:dyDescent="0.25">
      <c r="A3342" s="1">
        <v>21446</v>
      </c>
      <c r="B3342" t="s">
        <v>20410</v>
      </c>
      <c r="C3342" t="s">
        <v>115145</v>
      </c>
      <c r="D3342" t="s">
        <v>189475</v>
      </c>
      <c r="E3342" s="2">
        <v>42802.805879629632</v>
      </c>
      <c r="F3342">
        <v>154.66999999999999</v>
      </c>
      <c r="G3342">
        <f t="shared" si="104"/>
        <v>3</v>
      </c>
      <c r="H3342">
        <f t="shared" si="105"/>
        <v>2017</v>
      </c>
    </row>
    <row r="3343" spans="1:8" x14ac:dyDescent="0.25">
      <c r="A3343" s="1">
        <v>21455</v>
      </c>
      <c r="B3343" t="s">
        <v>20419</v>
      </c>
      <c r="C3343" t="s">
        <v>115154</v>
      </c>
      <c r="D3343" t="s">
        <v>189478</v>
      </c>
      <c r="E3343" s="2">
        <v>42808.917685185188</v>
      </c>
      <c r="F3343">
        <v>138.65</v>
      </c>
      <c r="G3343">
        <f t="shared" si="104"/>
        <v>3</v>
      </c>
      <c r="H3343">
        <f t="shared" si="105"/>
        <v>2017</v>
      </c>
    </row>
    <row r="3344" spans="1:8" x14ac:dyDescent="0.25">
      <c r="A3344" s="1">
        <v>21467</v>
      </c>
      <c r="B3344" t="s">
        <v>20430</v>
      </c>
      <c r="C3344" t="s">
        <v>115165</v>
      </c>
      <c r="D3344" t="s">
        <v>189475</v>
      </c>
      <c r="E3344" s="2">
        <v>42809.843506944453</v>
      </c>
      <c r="F3344">
        <v>25.84</v>
      </c>
      <c r="G3344">
        <f t="shared" si="104"/>
        <v>3</v>
      </c>
      <c r="H3344">
        <f t="shared" si="105"/>
        <v>2017</v>
      </c>
    </row>
    <row r="3345" spans="1:8" x14ac:dyDescent="0.25">
      <c r="A3345" s="1">
        <v>21529</v>
      </c>
      <c r="B3345" t="s">
        <v>20489</v>
      </c>
      <c r="C3345" t="s">
        <v>115224</v>
      </c>
      <c r="D3345" t="s">
        <v>189475</v>
      </c>
      <c r="E3345" s="2">
        <v>42809.696597222217</v>
      </c>
      <c r="F3345">
        <v>36.35</v>
      </c>
      <c r="G3345">
        <f t="shared" si="104"/>
        <v>3</v>
      </c>
      <c r="H3345">
        <f t="shared" si="105"/>
        <v>2017</v>
      </c>
    </row>
    <row r="3346" spans="1:8" x14ac:dyDescent="0.25">
      <c r="A3346" s="1">
        <v>21546</v>
      </c>
      <c r="B3346" t="s">
        <v>20504</v>
      </c>
      <c r="C3346" t="s">
        <v>115239</v>
      </c>
      <c r="D3346" t="s">
        <v>189475</v>
      </c>
      <c r="E3346" s="2">
        <v>42822.544328703712</v>
      </c>
      <c r="F3346">
        <v>191.58</v>
      </c>
      <c r="G3346">
        <f t="shared" si="104"/>
        <v>3</v>
      </c>
      <c r="H3346">
        <f t="shared" si="105"/>
        <v>2017</v>
      </c>
    </row>
    <row r="3347" spans="1:8" x14ac:dyDescent="0.25">
      <c r="A3347" s="1">
        <v>21577</v>
      </c>
      <c r="B3347" t="s">
        <v>20532</v>
      </c>
      <c r="C3347" t="s">
        <v>115267</v>
      </c>
      <c r="D3347" t="s">
        <v>189475</v>
      </c>
      <c r="E3347" s="2">
        <v>42819.911365740743</v>
      </c>
      <c r="F3347">
        <v>154.66999999999999</v>
      </c>
      <c r="G3347">
        <f t="shared" si="104"/>
        <v>3</v>
      </c>
      <c r="H3347">
        <f t="shared" si="105"/>
        <v>2017</v>
      </c>
    </row>
    <row r="3348" spans="1:8" x14ac:dyDescent="0.25">
      <c r="A3348" s="1">
        <v>21707</v>
      </c>
      <c r="B3348" t="s">
        <v>20653</v>
      </c>
      <c r="C3348" t="s">
        <v>115388</v>
      </c>
      <c r="D3348" t="s">
        <v>189475</v>
      </c>
      <c r="E3348" s="2">
        <v>42795.559074074074</v>
      </c>
      <c r="F3348">
        <v>191.58</v>
      </c>
      <c r="G3348">
        <f t="shared" si="104"/>
        <v>3</v>
      </c>
      <c r="H3348">
        <f t="shared" si="105"/>
        <v>2017</v>
      </c>
    </row>
    <row r="3349" spans="1:8" x14ac:dyDescent="0.25">
      <c r="A3349" s="1">
        <v>21936</v>
      </c>
      <c r="B3349" t="s">
        <v>20874</v>
      </c>
      <c r="C3349" t="s">
        <v>115609</v>
      </c>
      <c r="D3349" t="s">
        <v>189475</v>
      </c>
      <c r="E3349" s="2">
        <v>42797.700694444437</v>
      </c>
      <c r="F3349">
        <v>191.58</v>
      </c>
      <c r="G3349">
        <f t="shared" si="104"/>
        <v>3</v>
      </c>
      <c r="H3349">
        <f t="shared" si="105"/>
        <v>2017</v>
      </c>
    </row>
    <row r="3350" spans="1:8" x14ac:dyDescent="0.25">
      <c r="A3350" s="1">
        <v>21943</v>
      </c>
      <c r="B3350" t="s">
        <v>20881</v>
      </c>
      <c r="C3350" t="s">
        <v>115616</v>
      </c>
      <c r="D3350" t="s">
        <v>189477</v>
      </c>
      <c r="E3350" s="2">
        <v>42800.940763888888</v>
      </c>
      <c r="F3350">
        <v>25.84</v>
      </c>
      <c r="G3350">
        <f t="shared" si="104"/>
        <v>3</v>
      </c>
      <c r="H3350">
        <f t="shared" si="105"/>
        <v>2017</v>
      </c>
    </row>
    <row r="3351" spans="1:8" x14ac:dyDescent="0.25">
      <c r="A3351" s="1">
        <v>21957</v>
      </c>
      <c r="B3351" t="s">
        <v>20895</v>
      </c>
      <c r="C3351" t="s">
        <v>115630</v>
      </c>
      <c r="D3351" t="s">
        <v>189477</v>
      </c>
      <c r="E3351" s="2">
        <v>42799.908310185187</v>
      </c>
      <c r="F3351">
        <v>191.58</v>
      </c>
      <c r="G3351">
        <f t="shared" si="104"/>
        <v>3</v>
      </c>
      <c r="H3351">
        <f t="shared" si="105"/>
        <v>2017</v>
      </c>
    </row>
    <row r="3352" spans="1:8" x14ac:dyDescent="0.25">
      <c r="A3352" s="1">
        <v>21985</v>
      </c>
      <c r="B3352" t="s">
        <v>20923</v>
      </c>
      <c r="C3352" t="s">
        <v>115658</v>
      </c>
      <c r="D3352" t="s">
        <v>189475</v>
      </c>
      <c r="E3352" s="2">
        <v>42803.729583333326</v>
      </c>
      <c r="F3352">
        <v>191.58</v>
      </c>
      <c r="G3352">
        <f t="shared" si="104"/>
        <v>3</v>
      </c>
      <c r="H3352">
        <f t="shared" si="105"/>
        <v>2017</v>
      </c>
    </row>
    <row r="3353" spans="1:8" x14ac:dyDescent="0.25">
      <c r="A3353" s="1">
        <v>21992</v>
      </c>
      <c r="B3353" t="s">
        <v>20929</v>
      </c>
      <c r="C3353" t="s">
        <v>115664</v>
      </c>
      <c r="D3353" t="s">
        <v>189475</v>
      </c>
      <c r="E3353" s="2">
        <v>42804.984155092592</v>
      </c>
      <c r="F3353">
        <v>191.58</v>
      </c>
      <c r="G3353">
        <f t="shared" si="104"/>
        <v>3</v>
      </c>
      <c r="H3353">
        <f t="shared" si="105"/>
        <v>2017</v>
      </c>
    </row>
    <row r="3354" spans="1:8" x14ac:dyDescent="0.25">
      <c r="A3354" s="1">
        <v>21995</v>
      </c>
      <c r="B3354" t="s">
        <v>20932</v>
      </c>
      <c r="C3354" t="s">
        <v>115667</v>
      </c>
      <c r="D3354" t="s">
        <v>189475</v>
      </c>
      <c r="E3354" s="2">
        <v>42797.050821759258</v>
      </c>
      <c r="F3354">
        <v>191.58</v>
      </c>
      <c r="G3354">
        <f t="shared" si="104"/>
        <v>3</v>
      </c>
      <c r="H3354">
        <f t="shared" si="105"/>
        <v>2017</v>
      </c>
    </row>
    <row r="3355" spans="1:8" x14ac:dyDescent="0.25">
      <c r="A3355" s="1">
        <v>22011</v>
      </c>
      <c r="B3355" t="s">
        <v>20947</v>
      </c>
      <c r="C3355" t="s">
        <v>115682</v>
      </c>
      <c r="D3355" t="s">
        <v>189475</v>
      </c>
      <c r="E3355" s="2">
        <v>42819.788611111107</v>
      </c>
      <c r="F3355">
        <v>36.35</v>
      </c>
      <c r="G3355">
        <f t="shared" si="104"/>
        <v>3</v>
      </c>
      <c r="H3355">
        <f t="shared" si="105"/>
        <v>2017</v>
      </c>
    </row>
    <row r="3356" spans="1:8" x14ac:dyDescent="0.25">
      <c r="A3356" s="1">
        <v>22012</v>
      </c>
      <c r="B3356" t="s">
        <v>20948</v>
      </c>
      <c r="C3356" t="s">
        <v>115683</v>
      </c>
      <c r="D3356" t="s">
        <v>189475</v>
      </c>
      <c r="E3356" s="2">
        <v>42800.534861111111</v>
      </c>
      <c r="F3356">
        <v>191.58</v>
      </c>
      <c r="G3356">
        <f t="shared" si="104"/>
        <v>3</v>
      </c>
      <c r="H3356">
        <f t="shared" si="105"/>
        <v>2017</v>
      </c>
    </row>
    <row r="3357" spans="1:8" x14ac:dyDescent="0.25">
      <c r="A3357" s="1">
        <v>22037</v>
      </c>
      <c r="B3357" t="s">
        <v>20973</v>
      </c>
      <c r="C3357" t="s">
        <v>115708</v>
      </c>
      <c r="D3357" t="s">
        <v>189475</v>
      </c>
      <c r="E3357" s="2">
        <v>42808.723009259258</v>
      </c>
      <c r="F3357">
        <v>25.84</v>
      </c>
      <c r="G3357">
        <f t="shared" si="104"/>
        <v>3</v>
      </c>
      <c r="H3357">
        <f t="shared" si="105"/>
        <v>2017</v>
      </c>
    </row>
    <row r="3358" spans="1:8" x14ac:dyDescent="0.25">
      <c r="A3358" s="1">
        <v>22056</v>
      </c>
      <c r="B3358" t="s">
        <v>20992</v>
      </c>
      <c r="C3358" t="s">
        <v>115727</v>
      </c>
      <c r="D3358" t="s">
        <v>189475</v>
      </c>
      <c r="E3358" s="2">
        <v>42803.61074074074</v>
      </c>
      <c r="F3358">
        <v>163.06</v>
      </c>
      <c r="G3358">
        <f t="shared" si="104"/>
        <v>3</v>
      </c>
      <c r="H3358">
        <f t="shared" si="105"/>
        <v>2017</v>
      </c>
    </row>
    <row r="3359" spans="1:8" x14ac:dyDescent="0.25">
      <c r="A3359" s="1">
        <v>22080</v>
      </c>
      <c r="B3359" t="s">
        <v>21015</v>
      </c>
      <c r="C3359" t="s">
        <v>115750</v>
      </c>
      <c r="D3359" t="s">
        <v>189475</v>
      </c>
      <c r="E3359" s="2">
        <v>42812.83394675926</v>
      </c>
      <c r="F3359">
        <v>138.65</v>
      </c>
      <c r="G3359">
        <f t="shared" si="104"/>
        <v>3</v>
      </c>
      <c r="H3359">
        <f t="shared" si="105"/>
        <v>2017</v>
      </c>
    </row>
    <row r="3360" spans="1:8" x14ac:dyDescent="0.25">
      <c r="A3360" s="1">
        <v>22182</v>
      </c>
      <c r="B3360" t="s">
        <v>21112</v>
      </c>
      <c r="C3360" t="s">
        <v>115847</v>
      </c>
      <c r="D3360" t="s">
        <v>189475</v>
      </c>
      <c r="E3360" s="2">
        <v>42807.583657407413</v>
      </c>
      <c r="F3360">
        <v>25.84</v>
      </c>
      <c r="G3360">
        <f t="shared" si="104"/>
        <v>3</v>
      </c>
      <c r="H3360">
        <f t="shared" si="105"/>
        <v>2017</v>
      </c>
    </row>
    <row r="3361" spans="1:8" x14ac:dyDescent="0.25">
      <c r="A3361" s="1">
        <v>22273</v>
      </c>
      <c r="B3361" t="s">
        <v>21198</v>
      </c>
      <c r="C3361" t="s">
        <v>115933</v>
      </c>
      <c r="D3361" t="s">
        <v>189477</v>
      </c>
      <c r="E3361" s="2">
        <v>42809.315717592603</v>
      </c>
      <c r="F3361">
        <v>32.9</v>
      </c>
      <c r="G3361">
        <f t="shared" si="104"/>
        <v>3</v>
      </c>
      <c r="H3361">
        <f t="shared" si="105"/>
        <v>2017</v>
      </c>
    </row>
    <row r="3362" spans="1:8" x14ac:dyDescent="0.25">
      <c r="A3362" s="1">
        <v>22274</v>
      </c>
      <c r="B3362" t="s">
        <v>21199</v>
      </c>
      <c r="C3362" t="s">
        <v>115934</v>
      </c>
      <c r="D3362" t="s">
        <v>189475</v>
      </c>
      <c r="E3362" s="2">
        <v>42824.432673611111</v>
      </c>
      <c r="F3362">
        <v>138.65</v>
      </c>
      <c r="G3362">
        <f t="shared" si="104"/>
        <v>3</v>
      </c>
      <c r="H3362">
        <f t="shared" si="105"/>
        <v>2017</v>
      </c>
    </row>
    <row r="3363" spans="1:8" x14ac:dyDescent="0.25">
      <c r="A3363" s="1">
        <v>22281</v>
      </c>
      <c r="B3363" t="s">
        <v>21206</v>
      </c>
      <c r="C3363" t="s">
        <v>115941</v>
      </c>
      <c r="D3363" t="s">
        <v>189475</v>
      </c>
      <c r="E3363" s="2">
        <v>42796.640914351847</v>
      </c>
      <c r="F3363">
        <v>25.84</v>
      </c>
      <c r="G3363">
        <f t="shared" si="104"/>
        <v>3</v>
      </c>
      <c r="H3363">
        <f t="shared" si="105"/>
        <v>2017</v>
      </c>
    </row>
    <row r="3364" spans="1:8" x14ac:dyDescent="0.25">
      <c r="A3364" s="1">
        <v>22323</v>
      </c>
      <c r="B3364" t="s">
        <v>21246</v>
      </c>
      <c r="C3364" t="s">
        <v>115981</v>
      </c>
      <c r="D3364" t="s">
        <v>189475</v>
      </c>
      <c r="E3364" s="2">
        <v>42795.436747685177</v>
      </c>
      <c r="F3364">
        <v>154.66999999999999</v>
      </c>
      <c r="G3364">
        <f t="shared" si="104"/>
        <v>3</v>
      </c>
      <c r="H3364">
        <f t="shared" si="105"/>
        <v>2017</v>
      </c>
    </row>
    <row r="3365" spans="1:8" x14ac:dyDescent="0.25">
      <c r="A3365" s="1">
        <v>22328</v>
      </c>
      <c r="B3365" t="s">
        <v>21251</v>
      </c>
      <c r="C3365" t="s">
        <v>115986</v>
      </c>
      <c r="D3365" t="s">
        <v>189475</v>
      </c>
      <c r="E3365" s="2">
        <v>42808.603472222218</v>
      </c>
      <c r="F3365">
        <v>191.58</v>
      </c>
      <c r="G3365">
        <f t="shared" si="104"/>
        <v>3</v>
      </c>
      <c r="H3365">
        <f t="shared" si="105"/>
        <v>2017</v>
      </c>
    </row>
    <row r="3366" spans="1:8" x14ac:dyDescent="0.25">
      <c r="A3366" s="1">
        <v>22373</v>
      </c>
      <c r="B3366" t="s">
        <v>21296</v>
      </c>
      <c r="C3366" t="s">
        <v>116031</v>
      </c>
      <c r="D3366" t="s">
        <v>189475</v>
      </c>
      <c r="E3366" s="2">
        <v>42798.850821759261</v>
      </c>
      <c r="F3366">
        <v>36.35</v>
      </c>
      <c r="G3366">
        <f t="shared" si="104"/>
        <v>3</v>
      </c>
      <c r="H3366">
        <f t="shared" si="105"/>
        <v>2017</v>
      </c>
    </row>
    <row r="3367" spans="1:8" x14ac:dyDescent="0.25">
      <c r="A3367" s="1">
        <v>22400</v>
      </c>
      <c r="B3367" t="s">
        <v>21321</v>
      </c>
      <c r="C3367" t="s">
        <v>116056</v>
      </c>
      <c r="D3367" t="s">
        <v>189475</v>
      </c>
      <c r="E3367" s="2">
        <v>42797.777939814812</v>
      </c>
      <c r="F3367">
        <v>291.27999999999997</v>
      </c>
      <c r="G3367">
        <f t="shared" si="104"/>
        <v>3</v>
      </c>
      <c r="H3367">
        <f t="shared" si="105"/>
        <v>2017</v>
      </c>
    </row>
    <row r="3368" spans="1:8" x14ac:dyDescent="0.25">
      <c r="A3368" s="1">
        <v>22402</v>
      </c>
      <c r="B3368" t="s">
        <v>21323</v>
      </c>
      <c r="C3368" t="s">
        <v>116058</v>
      </c>
      <c r="D3368" t="s">
        <v>189475</v>
      </c>
      <c r="E3368" s="2">
        <v>42808.535034722219</v>
      </c>
      <c r="F3368">
        <v>154.66999999999999</v>
      </c>
      <c r="G3368">
        <f t="shared" si="104"/>
        <v>3</v>
      </c>
      <c r="H3368">
        <f t="shared" si="105"/>
        <v>2017</v>
      </c>
    </row>
    <row r="3369" spans="1:8" x14ac:dyDescent="0.25">
      <c r="A3369" s="1">
        <v>22414</v>
      </c>
      <c r="B3369" t="s">
        <v>21332</v>
      </c>
      <c r="C3369" t="s">
        <v>116067</v>
      </c>
      <c r="D3369" t="s">
        <v>189475</v>
      </c>
      <c r="E3369" s="2">
        <v>42821.554942129631</v>
      </c>
      <c r="F3369">
        <v>25.84</v>
      </c>
      <c r="G3369">
        <f t="shared" si="104"/>
        <v>3</v>
      </c>
      <c r="H3369">
        <f t="shared" si="105"/>
        <v>2017</v>
      </c>
    </row>
    <row r="3370" spans="1:8" x14ac:dyDescent="0.25">
      <c r="A3370" s="1">
        <v>22493</v>
      </c>
      <c r="B3370" t="s">
        <v>21408</v>
      </c>
      <c r="C3370" t="s">
        <v>116143</v>
      </c>
      <c r="D3370" t="s">
        <v>189475</v>
      </c>
      <c r="E3370" s="2">
        <v>42802.530821759261</v>
      </c>
      <c r="F3370">
        <v>36.35</v>
      </c>
      <c r="G3370">
        <f t="shared" si="104"/>
        <v>3</v>
      </c>
      <c r="H3370">
        <f t="shared" si="105"/>
        <v>2017</v>
      </c>
    </row>
    <row r="3371" spans="1:8" x14ac:dyDescent="0.25">
      <c r="A3371" s="1">
        <v>22576</v>
      </c>
      <c r="B3371" t="s">
        <v>21483</v>
      </c>
      <c r="C3371" t="s">
        <v>116218</v>
      </c>
      <c r="D3371" t="s">
        <v>189478</v>
      </c>
      <c r="E3371" s="2">
        <v>42798.837129629632</v>
      </c>
      <c r="F3371">
        <v>25.84</v>
      </c>
      <c r="G3371">
        <f t="shared" si="104"/>
        <v>3</v>
      </c>
      <c r="H3371">
        <f t="shared" si="105"/>
        <v>2017</v>
      </c>
    </row>
    <row r="3372" spans="1:8" x14ac:dyDescent="0.25">
      <c r="A3372" s="1">
        <v>22629</v>
      </c>
      <c r="B3372" t="s">
        <v>21533</v>
      </c>
      <c r="C3372" t="s">
        <v>116268</v>
      </c>
      <c r="D3372" t="s">
        <v>189475</v>
      </c>
      <c r="E3372" s="2">
        <v>42805.399502314824</v>
      </c>
      <c r="F3372">
        <v>154.66999999999999</v>
      </c>
      <c r="G3372">
        <f t="shared" si="104"/>
        <v>3</v>
      </c>
      <c r="H3372">
        <f t="shared" si="105"/>
        <v>2017</v>
      </c>
    </row>
    <row r="3373" spans="1:8" x14ac:dyDescent="0.25">
      <c r="A3373" s="1">
        <v>22654</v>
      </c>
      <c r="B3373" t="s">
        <v>21556</v>
      </c>
      <c r="C3373" t="s">
        <v>116291</v>
      </c>
      <c r="D3373" t="s">
        <v>189475</v>
      </c>
      <c r="E3373" s="2">
        <v>42822.403252314813</v>
      </c>
      <c r="F3373">
        <v>138.65</v>
      </c>
      <c r="G3373">
        <f t="shared" si="104"/>
        <v>3</v>
      </c>
      <c r="H3373">
        <f t="shared" si="105"/>
        <v>2017</v>
      </c>
    </row>
    <row r="3374" spans="1:8" x14ac:dyDescent="0.25">
      <c r="A3374" s="1">
        <v>22677</v>
      </c>
      <c r="B3374" t="s">
        <v>21576</v>
      </c>
      <c r="C3374" t="s">
        <v>116311</v>
      </c>
      <c r="D3374" t="s">
        <v>189475</v>
      </c>
      <c r="E3374" s="2">
        <v>42815.48510416667</v>
      </c>
      <c r="F3374">
        <v>138.65</v>
      </c>
      <c r="G3374">
        <f t="shared" si="104"/>
        <v>3</v>
      </c>
      <c r="H3374">
        <f t="shared" si="105"/>
        <v>2017</v>
      </c>
    </row>
    <row r="3375" spans="1:8" x14ac:dyDescent="0.25">
      <c r="A3375" s="1">
        <v>22788</v>
      </c>
      <c r="B3375" t="s">
        <v>21684</v>
      </c>
      <c r="C3375" t="s">
        <v>116419</v>
      </c>
      <c r="D3375" t="s">
        <v>189475</v>
      </c>
      <c r="E3375" s="2">
        <v>42803.537974537037</v>
      </c>
      <c r="F3375">
        <v>154.66999999999999</v>
      </c>
      <c r="G3375">
        <f t="shared" si="104"/>
        <v>3</v>
      </c>
      <c r="H3375">
        <f t="shared" si="105"/>
        <v>2017</v>
      </c>
    </row>
    <row r="3376" spans="1:8" x14ac:dyDescent="0.25">
      <c r="A3376" s="1">
        <v>22803</v>
      </c>
      <c r="B3376" t="s">
        <v>21696</v>
      </c>
      <c r="C3376" t="s">
        <v>116431</v>
      </c>
      <c r="D3376" t="s">
        <v>189475</v>
      </c>
      <c r="E3376" s="2">
        <v>42806.684953703712</v>
      </c>
      <c r="F3376">
        <v>25.84</v>
      </c>
      <c r="G3376">
        <f t="shared" si="104"/>
        <v>3</v>
      </c>
      <c r="H3376">
        <f t="shared" si="105"/>
        <v>2017</v>
      </c>
    </row>
    <row r="3377" spans="1:8" x14ac:dyDescent="0.25">
      <c r="A3377" s="1">
        <v>22856</v>
      </c>
      <c r="B3377" t="s">
        <v>21746</v>
      </c>
      <c r="C3377" t="s">
        <v>116481</v>
      </c>
      <c r="D3377" t="s">
        <v>189475</v>
      </c>
      <c r="E3377" s="2">
        <v>42804.555914351848</v>
      </c>
      <c r="F3377">
        <v>125.99</v>
      </c>
      <c r="G3377">
        <f t="shared" si="104"/>
        <v>3</v>
      </c>
      <c r="H3377">
        <f t="shared" si="105"/>
        <v>2017</v>
      </c>
    </row>
    <row r="3378" spans="1:8" x14ac:dyDescent="0.25">
      <c r="A3378" s="1">
        <v>22887</v>
      </c>
      <c r="B3378" t="s">
        <v>21777</v>
      </c>
      <c r="C3378" t="s">
        <v>116512</v>
      </c>
      <c r="D3378" t="s">
        <v>189475</v>
      </c>
      <c r="E3378" s="2">
        <v>42800.956145833326</v>
      </c>
      <c r="F3378">
        <v>32.9</v>
      </c>
      <c r="G3378">
        <f t="shared" si="104"/>
        <v>3</v>
      </c>
      <c r="H3378">
        <f t="shared" si="105"/>
        <v>2017</v>
      </c>
    </row>
    <row r="3379" spans="1:8" x14ac:dyDescent="0.25">
      <c r="A3379" s="1">
        <v>22905</v>
      </c>
      <c r="B3379" t="s">
        <v>21794</v>
      </c>
      <c r="C3379" t="s">
        <v>116529</v>
      </c>
      <c r="D3379" t="s">
        <v>189475</v>
      </c>
      <c r="E3379" s="2">
        <v>42816.33222222222</v>
      </c>
      <c r="F3379">
        <v>125.99</v>
      </c>
      <c r="G3379">
        <f t="shared" si="104"/>
        <v>3</v>
      </c>
      <c r="H3379">
        <f t="shared" si="105"/>
        <v>2017</v>
      </c>
    </row>
    <row r="3380" spans="1:8" x14ac:dyDescent="0.25">
      <c r="A3380" s="1">
        <v>22951</v>
      </c>
      <c r="B3380" t="s">
        <v>21839</v>
      </c>
      <c r="C3380" t="s">
        <v>116574</v>
      </c>
      <c r="D3380" t="s">
        <v>189475</v>
      </c>
      <c r="E3380" s="2">
        <v>42816.461875000001</v>
      </c>
      <c r="F3380">
        <v>154.66999999999999</v>
      </c>
      <c r="G3380">
        <f t="shared" si="104"/>
        <v>3</v>
      </c>
      <c r="H3380">
        <f t="shared" si="105"/>
        <v>2017</v>
      </c>
    </row>
    <row r="3381" spans="1:8" x14ac:dyDescent="0.25">
      <c r="A3381" s="1">
        <v>22971</v>
      </c>
      <c r="B3381" t="s">
        <v>21858</v>
      </c>
      <c r="C3381" t="s">
        <v>116593</v>
      </c>
      <c r="D3381" t="s">
        <v>189475</v>
      </c>
      <c r="E3381" s="2">
        <v>42820.509618055563</v>
      </c>
      <c r="F3381">
        <v>36.35</v>
      </c>
      <c r="G3381">
        <f t="shared" si="104"/>
        <v>3</v>
      </c>
      <c r="H3381">
        <f t="shared" si="105"/>
        <v>2017</v>
      </c>
    </row>
    <row r="3382" spans="1:8" x14ac:dyDescent="0.25">
      <c r="A3382" s="1">
        <v>23079</v>
      </c>
      <c r="B3382" t="s">
        <v>21963</v>
      </c>
      <c r="C3382" t="s">
        <v>116698</v>
      </c>
      <c r="D3382" t="s">
        <v>189475</v>
      </c>
      <c r="E3382" s="2">
        <v>42803.727997685193</v>
      </c>
      <c r="F3382">
        <v>191.58</v>
      </c>
      <c r="G3382">
        <f t="shared" si="104"/>
        <v>3</v>
      </c>
      <c r="H3382">
        <f t="shared" si="105"/>
        <v>2017</v>
      </c>
    </row>
    <row r="3383" spans="1:8" x14ac:dyDescent="0.25">
      <c r="A3383" s="1">
        <v>23093</v>
      </c>
      <c r="B3383" t="s">
        <v>21977</v>
      </c>
      <c r="C3383" t="s">
        <v>116712</v>
      </c>
      <c r="D3383" t="s">
        <v>189475</v>
      </c>
      <c r="E3383" s="2">
        <v>42817.781481481477</v>
      </c>
      <c r="F3383">
        <v>32.9</v>
      </c>
      <c r="G3383">
        <f t="shared" si="104"/>
        <v>3</v>
      </c>
      <c r="H3383">
        <f t="shared" si="105"/>
        <v>2017</v>
      </c>
    </row>
    <row r="3384" spans="1:8" x14ac:dyDescent="0.25">
      <c r="A3384" s="1">
        <v>23126</v>
      </c>
      <c r="B3384" t="s">
        <v>22008</v>
      </c>
      <c r="C3384" t="s">
        <v>116743</v>
      </c>
      <c r="D3384" t="s">
        <v>189475</v>
      </c>
      <c r="E3384" s="2">
        <v>42800.663287037038</v>
      </c>
      <c r="F3384">
        <v>191.58</v>
      </c>
      <c r="G3384">
        <f t="shared" si="104"/>
        <v>3</v>
      </c>
      <c r="H3384">
        <f t="shared" si="105"/>
        <v>2017</v>
      </c>
    </row>
    <row r="3385" spans="1:8" x14ac:dyDescent="0.25">
      <c r="A3385" s="1">
        <v>23147</v>
      </c>
      <c r="B3385" t="s">
        <v>22028</v>
      </c>
      <c r="C3385" t="s">
        <v>116763</v>
      </c>
      <c r="D3385" t="s">
        <v>189475</v>
      </c>
      <c r="E3385" s="2">
        <v>42802.440104166657</v>
      </c>
      <c r="F3385">
        <v>153.96</v>
      </c>
      <c r="G3385">
        <f t="shared" si="104"/>
        <v>3</v>
      </c>
      <c r="H3385">
        <f t="shared" si="105"/>
        <v>2017</v>
      </c>
    </row>
    <row r="3386" spans="1:8" x14ac:dyDescent="0.25">
      <c r="A3386" s="1">
        <v>23306</v>
      </c>
      <c r="B3386" t="s">
        <v>22182</v>
      </c>
      <c r="C3386" t="s">
        <v>116917</v>
      </c>
      <c r="D3386" t="s">
        <v>189475</v>
      </c>
      <c r="E3386" s="2">
        <v>42814.825844907413</v>
      </c>
      <c r="F3386">
        <v>36.35</v>
      </c>
      <c r="G3386">
        <f t="shared" si="104"/>
        <v>3</v>
      </c>
      <c r="H3386">
        <f t="shared" si="105"/>
        <v>2017</v>
      </c>
    </row>
    <row r="3387" spans="1:8" x14ac:dyDescent="0.25">
      <c r="A3387" s="1">
        <v>23314</v>
      </c>
      <c r="B3387" t="s">
        <v>22190</v>
      </c>
      <c r="C3387" t="s">
        <v>116925</v>
      </c>
      <c r="D3387" t="s">
        <v>189475</v>
      </c>
      <c r="E3387" s="2">
        <v>42816.876481481479</v>
      </c>
      <c r="F3387">
        <v>153.96</v>
      </c>
      <c r="G3387">
        <f t="shared" si="104"/>
        <v>3</v>
      </c>
      <c r="H3387">
        <f t="shared" si="105"/>
        <v>2017</v>
      </c>
    </row>
    <row r="3388" spans="1:8" x14ac:dyDescent="0.25">
      <c r="A3388" s="1">
        <v>23368</v>
      </c>
      <c r="B3388" t="s">
        <v>22238</v>
      </c>
      <c r="C3388" t="s">
        <v>116973</v>
      </c>
      <c r="D3388" t="s">
        <v>189478</v>
      </c>
      <c r="E3388" s="2">
        <v>42807.564421296287</v>
      </c>
      <c r="F3388">
        <v>191.58</v>
      </c>
      <c r="G3388">
        <f t="shared" si="104"/>
        <v>3</v>
      </c>
      <c r="H3388">
        <f t="shared" si="105"/>
        <v>2017</v>
      </c>
    </row>
    <row r="3389" spans="1:8" x14ac:dyDescent="0.25">
      <c r="A3389" s="1">
        <v>23473</v>
      </c>
      <c r="B3389" t="s">
        <v>22341</v>
      </c>
      <c r="C3389" t="s">
        <v>117076</v>
      </c>
      <c r="D3389" t="s">
        <v>189475</v>
      </c>
      <c r="E3389" s="2">
        <v>42816.970219907409</v>
      </c>
      <c r="F3389">
        <v>191.58</v>
      </c>
      <c r="G3389">
        <f t="shared" si="104"/>
        <v>3</v>
      </c>
      <c r="H3389">
        <f t="shared" si="105"/>
        <v>2017</v>
      </c>
    </row>
    <row r="3390" spans="1:8" x14ac:dyDescent="0.25">
      <c r="A3390" s="1">
        <v>23485</v>
      </c>
      <c r="B3390" t="s">
        <v>22352</v>
      </c>
      <c r="C3390" t="s">
        <v>117087</v>
      </c>
      <c r="D3390" t="s">
        <v>189475</v>
      </c>
      <c r="E3390" s="2">
        <v>42800.526875000003</v>
      </c>
      <c r="F3390">
        <v>191.58</v>
      </c>
      <c r="G3390">
        <f t="shared" si="104"/>
        <v>3</v>
      </c>
      <c r="H3390">
        <f t="shared" si="105"/>
        <v>2017</v>
      </c>
    </row>
    <row r="3391" spans="1:8" x14ac:dyDescent="0.25">
      <c r="A3391" s="1">
        <v>23489</v>
      </c>
      <c r="B3391" t="s">
        <v>22356</v>
      </c>
      <c r="C3391" t="s">
        <v>117091</v>
      </c>
      <c r="D3391" t="s">
        <v>189475</v>
      </c>
      <c r="E3391" s="2">
        <v>42809.012476851851</v>
      </c>
      <c r="F3391">
        <v>125.99</v>
      </c>
      <c r="G3391">
        <f t="shared" si="104"/>
        <v>3</v>
      </c>
      <c r="H3391">
        <f t="shared" si="105"/>
        <v>2017</v>
      </c>
    </row>
    <row r="3392" spans="1:8" x14ac:dyDescent="0.25">
      <c r="A3392" s="1">
        <v>23491</v>
      </c>
      <c r="B3392" t="s">
        <v>22358</v>
      </c>
      <c r="C3392" t="s">
        <v>117093</v>
      </c>
      <c r="D3392" t="s">
        <v>189475</v>
      </c>
      <c r="E3392" s="2">
        <v>42819.623530092591</v>
      </c>
      <c r="F3392">
        <v>154.66999999999999</v>
      </c>
      <c r="G3392">
        <f t="shared" si="104"/>
        <v>3</v>
      </c>
      <c r="H3392">
        <f t="shared" si="105"/>
        <v>2017</v>
      </c>
    </row>
    <row r="3393" spans="1:8" x14ac:dyDescent="0.25">
      <c r="A3393" s="1">
        <v>23539</v>
      </c>
      <c r="B3393" t="s">
        <v>22403</v>
      </c>
      <c r="C3393" t="s">
        <v>117138</v>
      </c>
      <c r="D3393" t="s">
        <v>189475</v>
      </c>
      <c r="E3393" s="2">
        <v>42813.661585648151</v>
      </c>
      <c r="F3393">
        <v>36.35</v>
      </c>
      <c r="G3393">
        <f t="shared" si="104"/>
        <v>3</v>
      </c>
      <c r="H3393">
        <f t="shared" si="105"/>
        <v>2017</v>
      </c>
    </row>
    <row r="3394" spans="1:8" x14ac:dyDescent="0.25">
      <c r="A3394" s="1">
        <v>23560</v>
      </c>
      <c r="B3394" t="s">
        <v>22421</v>
      </c>
      <c r="C3394" t="s">
        <v>117156</v>
      </c>
      <c r="D3394" t="s">
        <v>189475</v>
      </c>
      <c r="E3394" s="2">
        <v>42813.932222222233</v>
      </c>
      <c r="F3394">
        <v>36.35</v>
      </c>
      <c r="G3394">
        <f t="shared" ref="G3394:G3457" si="106">MONTH(E3394)</f>
        <v>3</v>
      </c>
      <c r="H3394">
        <f t="shared" ref="H3394:H3457" si="107">YEAR(E3394)</f>
        <v>2017</v>
      </c>
    </row>
    <row r="3395" spans="1:8" x14ac:dyDescent="0.25">
      <c r="A3395" s="1">
        <v>23568</v>
      </c>
      <c r="B3395" t="s">
        <v>22428</v>
      </c>
      <c r="C3395" t="s">
        <v>117163</v>
      </c>
      <c r="D3395" t="s">
        <v>189475</v>
      </c>
      <c r="E3395" s="2">
        <v>42817.453194444453</v>
      </c>
      <c r="F3395">
        <v>191.58</v>
      </c>
      <c r="G3395">
        <f t="shared" si="106"/>
        <v>3</v>
      </c>
      <c r="H3395">
        <f t="shared" si="107"/>
        <v>2017</v>
      </c>
    </row>
    <row r="3396" spans="1:8" x14ac:dyDescent="0.25">
      <c r="A3396" s="1">
        <v>23584</v>
      </c>
      <c r="B3396" t="s">
        <v>22444</v>
      </c>
      <c r="C3396" t="s">
        <v>117179</v>
      </c>
      <c r="D3396" t="s">
        <v>189475</v>
      </c>
      <c r="E3396" s="2">
        <v>42821.934814814813</v>
      </c>
      <c r="F3396">
        <v>25.84</v>
      </c>
      <c r="G3396">
        <f t="shared" si="106"/>
        <v>3</v>
      </c>
      <c r="H3396">
        <f t="shared" si="107"/>
        <v>2017</v>
      </c>
    </row>
    <row r="3397" spans="1:8" x14ac:dyDescent="0.25">
      <c r="A3397" s="1">
        <v>23599</v>
      </c>
      <c r="B3397" t="s">
        <v>22458</v>
      </c>
      <c r="C3397" t="s">
        <v>117193</v>
      </c>
      <c r="D3397" t="s">
        <v>189475</v>
      </c>
      <c r="E3397" s="2">
        <v>42820.676412037043</v>
      </c>
      <c r="F3397">
        <v>36.35</v>
      </c>
      <c r="G3397">
        <f t="shared" si="106"/>
        <v>3</v>
      </c>
      <c r="H3397">
        <f t="shared" si="107"/>
        <v>2017</v>
      </c>
    </row>
    <row r="3398" spans="1:8" x14ac:dyDescent="0.25">
      <c r="A3398" s="1">
        <v>23637</v>
      </c>
      <c r="B3398" t="s">
        <v>22495</v>
      </c>
      <c r="C3398" t="s">
        <v>117230</v>
      </c>
      <c r="D3398" t="s">
        <v>189475</v>
      </c>
      <c r="E3398" s="2">
        <v>42817.767800925933</v>
      </c>
      <c r="F3398">
        <v>191.58</v>
      </c>
      <c r="G3398">
        <f t="shared" si="106"/>
        <v>3</v>
      </c>
      <c r="H3398">
        <f t="shared" si="107"/>
        <v>2017</v>
      </c>
    </row>
    <row r="3399" spans="1:8" x14ac:dyDescent="0.25">
      <c r="A3399" s="1">
        <v>23642</v>
      </c>
      <c r="B3399" t="s">
        <v>22500</v>
      </c>
      <c r="C3399" t="s">
        <v>117235</v>
      </c>
      <c r="D3399" t="s">
        <v>189475</v>
      </c>
      <c r="E3399" s="2">
        <v>42808.390925925924</v>
      </c>
      <c r="F3399">
        <v>153.96</v>
      </c>
      <c r="G3399">
        <f t="shared" si="106"/>
        <v>3</v>
      </c>
      <c r="H3399">
        <f t="shared" si="107"/>
        <v>2017</v>
      </c>
    </row>
    <row r="3400" spans="1:8" x14ac:dyDescent="0.25">
      <c r="A3400" s="1">
        <v>23820</v>
      </c>
      <c r="B3400" t="s">
        <v>22673</v>
      </c>
      <c r="C3400" t="s">
        <v>117408</v>
      </c>
      <c r="D3400" t="s">
        <v>189475</v>
      </c>
      <c r="E3400" s="2">
        <v>42802.421574074076</v>
      </c>
      <c r="F3400">
        <v>36.35</v>
      </c>
      <c r="G3400">
        <f t="shared" si="106"/>
        <v>3</v>
      </c>
      <c r="H3400">
        <f t="shared" si="107"/>
        <v>2017</v>
      </c>
    </row>
    <row r="3401" spans="1:8" x14ac:dyDescent="0.25">
      <c r="A3401" s="1">
        <v>23837</v>
      </c>
      <c r="B3401" t="s">
        <v>22688</v>
      </c>
      <c r="C3401" t="s">
        <v>117423</v>
      </c>
      <c r="D3401" t="s">
        <v>189475</v>
      </c>
      <c r="E3401" s="2">
        <v>42823.853877314818</v>
      </c>
      <c r="F3401">
        <v>32.9</v>
      </c>
      <c r="G3401">
        <f t="shared" si="106"/>
        <v>3</v>
      </c>
      <c r="H3401">
        <f t="shared" si="107"/>
        <v>2017</v>
      </c>
    </row>
    <row r="3402" spans="1:8" x14ac:dyDescent="0.25">
      <c r="A3402" s="1">
        <v>23839</v>
      </c>
      <c r="B3402" t="s">
        <v>22690</v>
      </c>
      <c r="C3402" t="s">
        <v>117425</v>
      </c>
      <c r="D3402" t="s">
        <v>189478</v>
      </c>
      <c r="E3402" s="2">
        <v>42810.593935185178</v>
      </c>
      <c r="F3402">
        <v>47.62</v>
      </c>
      <c r="G3402">
        <f t="shared" si="106"/>
        <v>3</v>
      </c>
      <c r="H3402">
        <f t="shared" si="107"/>
        <v>2017</v>
      </c>
    </row>
    <row r="3403" spans="1:8" x14ac:dyDescent="0.25">
      <c r="A3403" s="1">
        <v>23901</v>
      </c>
      <c r="B3403" t="s">
        <v>22748</v>
      </c>
      <c r="C3403" t="s">
        <v>117483</v>
      </c>
      <c r="D3403" t="s">
        <v>189475</v>
      </c>
      <c r="E3403" s="2">
        <v>42808.622256944444</v>
      </c>
      <c r="F3403">
        <v>36.35</v>
      </c>
      <c r="G3403">
        <f t="shared" si="106"/>
        <v>3</v>
      </c>
      <c r="H3403">
        <f t="shared" si="107"/>
        <v>2017</v>
      </c>
    </row>
    <row r="3404" spans="1:8" x14ac:dyDescent="0.25">
      <c r="A3404" s="1">
        <v>23951</v>
      </c>
      <c r="B3404" t="s">
        <v>22796</v>
      </c>
      <c r="C3404" t="s">
        <v>117531</v>
      </c>
      <c r="D3404" t="s">
        <v>189475</v>
      </c>
      <c r="E3404" s="2">
        <v>42808.851550925923</v>
      </c>
      <c r="F3404">
        <v>36.35</v>
      </c>
      <c r="G3404">
        <f t="shared" si="106"/>
        <v>3</v>
      </c>
      <c r="H3404">
        <f t="shared" si="107"/>
        <v>2017</v>
      </c>
    </row>
    <row r="3405" spans="1:8" x14ac:dyDescent="0.25">
      <c r="A3405" s="1">
        <v>24015</v>
      </c>
      <c r="B3405" t="s">
        <v>22858</v>
      </c>
      <c r="C3405" t="s">
        <v>117593</v>
      </c>
      <c r="D3405" t="s">
        <v>189475</v>
      </c>
      <c r="E3405" s="2">
        <v>42805.712210648147</v>
      </c>
      <c r="F3405">
        <v>25.84</v>
      </c>
      <c r="G3405">
        <f t="shared" si="106"/>
        <v>3</v>
      </c>
      <c r="H3405">
        <f t="shared" si="107"/>
        <v>2017</v>
      </c>
    </row>
    <row r="3406" spans="1:8" x14ac:dyDescent="0.25">
      <c r="A3406" s="1">
        <v>24029</v>
      </c>
      <c r="B3406" t="s">
        <v>22870</v>
      </c>
      <c r="C3406" t="s">
        <v>117605</v>
      </c>
      <c r="D3406" t="s">
        <v>189475</v>
      </c>
      <c r="E3406" s="2">
        <v>42805.929444444453</v>
      </c>
      <c r="F3406">
        <v>36.35</v>
      </c>
      <c r="G3406">
        <f t="shared" si="106"/>
        <v>3</v>
      </c>
      <c r="H3406">
        <f t="shared" si="107"/>
        <v>2017</v>
      </c>
    </row>
    <row r="3407" spans="1:8" x14ac:dyDescent="0.25">
      <c r="A3407" s="1">
        <v>24058</v>
      </c>
      <c r="B3407" t="s">
        <v>22897</v>
      </c>
      <c r="C3407" t="s">
        <v>117632</v>
      </c>
      <c r="D3407" t="s">
        <v>189475</v>
      </c>
      <c r="E3407" s="2">
        <v>42822.725532407407</v>
      </c>
      <c r="F3407">
        <v>36.35</v>
      </c>
      <c r="G3407">
        <f t="shared" si="106"/>
        <v>3</v>
      </c>
      <c r="H3407">
        <f t="shared" si="107"/>
        <v>2017</v>
      </c>
    </row>
    <row r="3408" spans="1:8" x14ac:dyDescent="0.25">
      <c r="A3408" s="1">
        <v>24079</v>
      </c>
      <c r="B3408" t="s">
        <v>22918</v>
      </c>
      <c r="C3408" t="s">
        <v>117653</v>
      </c>
      <c r="D3408" t="s">
        <v>189475</v>
      </c>
      <c r="E3408" s="2">
        <v>42817.823194444441</v>
      </c>
      <c r="F3408">
        <v>191.58</v>
      </c>
      <c r="G3408">
        <f t="shared" si="106"/>
        <v>3</v>
      </c>
      <c r="H3408">
        <f t="shared" si="107"/>
        <v>2017</v>
      </c>
    </row>
    <row r="3409" spans="1:8" x14ac:dyDescent="0.25">
      <c r="A3409" s="1">
        <v>24144</v>
      </c>
      <c r="B3409" t="s">
        <v>22982</v>
      </c>
      <c r="C3409" t="s">
        <v>117717</v>
      </c>
      <c r="D3409" t="s">
        <v>189475</v>
      </c>
      <c r="E3409" s="2">
        <v>42815.66914351852</v>
      </c>
      <c r="F3409">
        <v>154.66999999999999</v>
      </c>
      <c r="G3409">
        <f t="shared" si="106"/>
        <v>3</v>
      </c>
      <c r="H3409">
        <f t="shared" si="107"/>
        <v>2017</v>
      </c>
    </row>
    <row r="3410" spans="1:8" x14ac:dyDescent="0.25">
      <c r="A3410" s="1">
        <v>24173</v>
      </c>
      <c r="B3410" t="s">
        <v>23011</v>
      </c>
      <c r="C3410" t="s">
        <v>117746</v>
      </c>
      <c r="D3410" t="s">
        <v>189475</v>
      </c>
      <c r="E3410" s="2">
        <v>42807.695104166669</v>
      </c>
      <c r="F3410">
        <v>191.58</v>
      </c>
      <c r="G3410">
        <f t="shared" si="106"/>
        <v>3</v>
      </c>
      <c r="H3410">
        <f t="shared" si="107"/>
        <v>2017</v>
      </c>
    </row>
    <row r="3411" spans="1:8" x14ac:dyDescent="0.25">
      <c r="A3411" s="1">
        <v>24181</v>
      </c>
      <c r="B3411" t="s">
        <v>23019</v>
      </c>
      <c r="C3411" t="s">
        <v>117754</v>
      </c>
      <c r="D3411" t="s">
        <v>189475</v>
      </c>
      <c r="E3411" s="2">
        <v>42824.634143518517</v>
      </c>
      <c r="F3411">
        <v>163.06</v>
      </c>
      <c r="G3411">
        <f t="shared" si="106"/>
        <v>3</v>
      </c>
      <c r="H3411">
        <f t="shared" si="107"/>
        <v>2017</v>
      </c>
    </row>
    <row r="3412" spans="1:8" x14ac:dyDescent="0.25">
      <c r="A3412" s="1">
        <v>24199</v>
      </c>
      <c r="B3412" t="s">
        <v>23037</v>
      </c>
      <c r="C3412" t="s">
        <v>117772</v>
      </c>
      <c r="D3412" t="s">
        <v>189475</v>
      </c>
      <c r="E3412" s="2">
        <v>42810.653368055559</v>
      </c>
      <c r="F3412">
        <v>36.35</v>
      </c>
      <c r="G3412">
        <f t="shared" si="106"/>
        <v>3</v>
      </c>
      <c r="H3412">
        <f t="shared" si="107"/>
        <v>2017</v>
      </c>
    </row>
    <row r="3413" spans="1:8" x14ac:dyDescent="0.25">
      <c r="A3413" s="1">
        <v>24214</v>
      </c>
      <c r="B3413" t="s">
        <v>23052</v>
      </c>
      <c r="C3413" t="s">
        <v>117787</v>
      </c>
      <c r="D3413" t="s">
        <v>189475</v>
      </c>
      <c r="E3413" s="2">
        <v>42812.610520833332</v>
      </c>
      <c r="F3413">
        <v>125.99</v>
      </c>
      <c r="G3413">
        <f t="shared" si="106"/>
        <v>3</v>
      </c>
      <c r="H3413">
        <f t="shared" si="107"/>
        <v>2017</v>
      </c>
    </row>
    <row r="3414" spans="1:8" x14ac:dyDescent="0.25">
      <c r="A3414" s="1">
        <v>24255</v>
      </c>
      <c r="B3414" t="s">
        <v>23091</v>
      </c>
      <c r="C3414" t="s">
        <v>117826</v>
      </c>
      <c r="D3414" t="s">
        <v>189475</v>
      </c>
      <c r="E3414" s="2">
        <v>42795.846203703702</v>
      </c>
      <c r="F3414">
        <v>25.84</v>
      </c>
      <c r="G3414">
        <f t="shared" si="106"/>
        <v>3</v>
      </c>
      <c r="H3414">
        <f t="shared" si="107"/>
        <v>2017</v>
      </c>
    </row>
    <row r="3415" spans="1:8" x14ac:dyDescent="0.25">
      <c r="A3415" s="1">
        <v>24256</v>
      </c>
      <c r="B3415" t="s">
        <v>23092</v>
      </c>
      <c r="C3415" t="s">
        <v>117827</v>
      </c>
      <c r="D3415" t="s">
        <v>189475</v>
      </c>
      <c r="E3415" s="2">
        <v>42816.664594907408</v>
      </c>
      <c r="F3415">
        <v>191.58</v>
      </c>
      <c r="G3415">
        <f t="shared" si="106"/>
        <v>3</v>
      </c>
      <c r="H3415">
        <f t="shared" si="107"/>
        <v>2017</v>
      </c>
    </row>
    <row r="3416" spans="1:8" x14ac:dyDescent="0.25">
      <c r="A3416" s="1">
        <v>24261</v>
      </c>
      <c r="B3416" t="s">
        <v>23097</v>
      </c>
      <c r="C3416" t="s">
        <v>117832</v>
      </c>
      <c r="D3416" t="s">
        <v>189475</v>
      </c>
      <c r="E3416" s="2">
        <v>42798.622118055559</v>
      </c>
      <c r="F3416">
        <v>25.84</v>
      </c>
      <c r="G3416">
        <f t="shared" si="106"/>
        <v>3</v>
      </c>
      <c r="H3416">
        <f t="shared" si="107"/>
        <v>2017</v>
      </c>
    </row>
    <row r="3417" spans="1:8" x14ac:dyDescent="0.25">
      <c r="A3417" s="1">
        <v>24265</v>
      </c>
      <c r="B3417" t="s">
        <v>23101</v>
      </c>
      <c r="C3417" t="s">
        <v>117836</v>
      </c>
      <c r="D3417" t="s">
        <v>189475</v>
      </c>
      <c r="E3417" s="2">
        <v>42809.591666666667</v>
      </c>
      <c r="F3417">
        <v>36.35</v>
      </c>
      <c r="G3417">
        <f t="shared" si="106"/>
        <v>3</v>
      </c>
      <c r="H3417">
        <f t="shared" si="107"/>
        <v>2017</v>
      </c>
    </row>
    <row r="3418" spans="1:8" x14ac:dyDescent="0.25">
      <c r="A3418" s="1">
        <v>24283</v>
      </c>
      <c r="B3418" t="s">
        <v>23119</v>
      </c>
      <c r="C3418" t="s">
        <v>117854</v>
      </c>
      <c r="D3418" t="s">
        <v>189475</v>
      </c>
      <c r="E3418" s="2">
        <v>42805.638807870368</v>
      </c>
      <c r="F3418">
        <v>155.41999999999999</v>
      </c>
      <c r="G3418">
        <f t="shared" si="106"/>
        <v>3</v>
      </c>
      <c r="H3418">
        <f t="shared" si="107"/>
        <v>2017</v>
      </c>
    </row>
    <row r="3419" spans="1:8" x14ac:dyDescent="0.25">
      <c r="A3419" s="1">
        <v>24326</v>
      </c>
      <c r="B3419" t="s">
        <v>23160</v>
      </c>
      <c r="C3419" t="s">
        <v>117895</v>
      </c>
      <c r="D3419" t="s">
        <v>189475</v>
      </c>
      <c r="E3419" s="2">
        <v>42802.648668981477</v>
      </c>
      <c r="F3419">
        <v>153.96</v>
      </c>
      <c r="G3419">
        <f t="shared" si="106"/>
        <v>3</v>
      </c>
      <c r="H3419">
        <f t="shared" si="107"/>
        <v>2017</v>
      </c>
    </row>
    <row r="3420" spans="1:8" x14ac:dyDescent="0.25">
      <c r="A3420" s="1">
        <v>24330</v>
      </c>
      <c r="B3420" t="s">
        <v>23164</v>
      </c>
      <c r="C3420" t="s">
        <v>117899</v>
      </c>
      <c r="D3420" t="s">
        <v>189475</v>
      </c>
      <c r="E3420" s="2">
        <v>42809.964791666673</v>
      </c>
      <c r="F3420">
        <v>138.65</v>
      </c>
      <c r="G3420">
        <f t="shared" si="106"/>
        <v>3</v>
      </c>
      <c r="H3420">
        <f t="shared" si="107"/>
        <v>2017</v>
      </c>
    </row>
    <row r="3421" spans="1:8" x14ac:dyDescent="0.25">
      <c r="A3421" s="1">
        <v>24436</v>
      </c>
      <c r="B3421" t="s">
        <v>23263</v>
      </c>
      <c r="C3421" t="s">
        <v>117998</v>
      </c>
      <c r="D3421" t="s">
        <v>189475</v>
      </c>
      <c r="E3421" s="2">
        <v>42822.992534722223</v>
      </c>
      <c r="F3421">
        <v>154.66999999999999</v>
      </c>
      <c r="G3421">
        <f t="shared" si="106"/>
        <v>3</v>
      </c>
      <c r="H3421">
        <f t="shared" si="107"/>
        <v>2017</v>
      </c>
    </row>
    <row r="3422" spans="1:8" x14ac:dyDescent="0.25">
      <c r="A3422" s="1">
        <v>24452</v>
      </c>
      <c r="B3422" t="s">
        <v>23279</v>
      </c>
      <c r="C3422" t="s">
        <v>118014</v>
      </c>
      <c r="D3422" t="s">
        <v>189475</v>
      </c>
      <c r="E3422" s="2">
        <v>42809.661736111113</v>
      </c>
      <c r="F3422">
        <v>36.35</v>
      </c>
      <c r="G3422">
        <f t="shared" si="106"/>
        <v>3</v>
      </c>
      <c r="H3422">
        <f t="shared" si="107"/>
        <v>2017</v>
      </c>
    </row>
    <row r="3423" spans="1:8" x14ac:dyDescent="0.25">
      <c r="A3423" s="1">
        <v>24495</v>
      </c>
      <c r="B3423" t="s">
        <v>23321</v>
      </c>
      <c r="C3423" t="s">
        <v>118056</v>
      </c>
      <c r="D3423" t="s">
        <v>189475</v>
      </c>
      <c r="E3423" s="2">
        <v>42822.601203703707</v>
      </c>
      <c r="F3423">
        <v>154.66999999999999</v>
      </c>
      <c r="G3423">
        <f t="shared" si="106"/>
        <v>3</v>
      </c>
      <c r="H3423">
        <f t="shared" si="107"/>
        <v>2017</v>
      </c>
    </row>
    <row r="3424" spans="1:8" x14ac:dyDescent="0.25">
      <c r="A3424" s="1">
        <v>24570</v>
      </c>
      <c r="B3424" t="s">
        <v>23392</v>
      </c>
      <c r="C3424" t="s">
        <v>118127</v>
      </c>
      <c r="D3424" t="s">
        <v>189475</v>
      </c>
      <c r="E3424" s="2">
        <v>42800.502951388888</v>
      </c>
      <c r="F3424">
        <v>154.66999999999999</v>
      </c>
      <c r="G3424">
        <f t="shared" si="106"/>
        <v>3</v>
      </c>
      <c r="H3424">
        <f t="shared" si="107"/>
        <v>2017</v>
      </c>
    </row>
    <row r="3425" spans="1:8" x14ac:dyDescent="0.25">
      <c r="A3425" s="1">
        <v>24582</v>
      </c>
      <c r="B3425" t="s">
        <v>23404</v>
      </c>
      <c r="C3425" t="s">
        <v>118139</v>
      </c>
      <c r="D3425" t="s">
        <v>189475</v>
      </c>
      <c r="E3425" s="2">
        <v>42803.846666666657</v>
      </c>
      <c r="F3425">
        <v>163.06</v>
      </c>
      <c r="G3425">
        <f t="shared" si="106"/>
        <v>3</v>
      </c>
      <c r="H3425">
        <f t="shared" si="107"/>
        <v>2017</v>
      </c>
    </row>
    <row r="3426" spans="1:8" x14ac:dyDescent="0.25">
      <c r="A3426" s="1">
        <v>24620</v>
      </c>
      <c r="B3426" t="s">
        <v>23440</v>
      </c>
      <c r="C3426" t="s">
        <v>118175</v>
      </c>
      <c r="D3426" t="s">
        <v>189477</v>
      </c>
      <c r="E3426" s="2">
        <v>42800.472534722219</v>
      </c>
      <c r="F3426">
        <v>36.35</v>
      </c>
      <c r="G3426">
        <f t="shared" si="106"/>
        <v>3</v>
      </c>
      <c r="H3426">
        <f t="shared" si="107"/>
        <v>2017</v>
      </c>
    </row>
    <row r="3427" spans="1:8" x14ac:dyDescent="0.25">
      <c r="A3427" s="1">
        <v>24666</v>
      </c>
      <c r="B3427" t="s">
        <v>23485</v>
      </c>
      <c r="C3427" t="s">
        <v>118220</v>
      </c>
      <c r="D3427" t="s">
        <v>189475</v>
      </c>
      <c r="E3427" s="2">
        <v>42806.889548611107</v>
      </c>
      <c r="F3427">
        <v>138.65</v>
      </c>
      <c r="G3427">
        <f t="shared" si="106"/>
        <v>3</v>
      </c>
      <c r="H3427">
        <f t="shared" si="107"/>
        <v>2017</v>
      </c>
    </row>
    <row r="3428" spans="1:8" x14ac:dyDescent="0.25">
      <c r="A3428" s="1">
        <v>24680</v>
      </c>
      <c r="B3428" t="s">
        <v>23499</v>
      </c>
      <c r="C3428" t="s">
        <v>118234</v>
      </c>
      <c r="D3428" t="s">
        <v>189475</v>
      </c>
      <c r="E3428" s="2">
        <v>42795.422615740739</v>
      </c>
      <c r="F3428">
        <v>163.06</v>
      </c>
      <c r="G3428">
        <f t="shared" si="106"/>
        <v>3</v>
      </c>
      <c r="H3428">
        <f t="shared" si="107"/>
        <v>2017</v>
      </c>
    </row>
    <row r="3429" spans="1:8" x14ac:dyDescent="0.25">
      <c r="A3429" s="1">
        <v>24727</v>
      </c>
      <c r="B3429" t="s">
        <v>23542</v>
      </c>
      <c r="C3429" t="s">
        <v>118277</v>
      </c>
      <c r="D3429" t="s">
        <v>189475</v>
      </c>
      <c r="E3429" s="2">
        <v>42821.854155092587</v>
      </c>
      <c r="F3429">
        <v>32.9</v>
      </c>
      <c r="G3429">
        <f t="shared" si="106"/>
        <v>3</v>
      </c>
      <c r="H3429">
        <f t="shared" si="107"/>
        <v>2017</v>
      </c>
    </row>
    <row r="3430" spans="1:8" x14ac:dyDescent="0.25">
      <c r="A3430" s="1">
        <v>24752</v>
      </c>
      <c r="B3430" t="s">
        <v>23566</v>
      </c>
      <c r="C3430" t="s">
        <v>118301</v>
      </c>
      <c r="D3430" t="s">
        <v>189480</v>
      </c>
      <c r="E3430" s="2">
        <v>42800.869409722232</v>
      </c>
      <c r="F3430">
        <v>25.84</v>
      </c>
      <c r="G3430">
        <f t="shared" si="106"/>
        <v>3</v>
      </c>
      <c r="H3430">
        <f t="shared" si="107"/>
        <v>2017</v>
      </c>
    </row>
    <row r="3431" spans="1:8" x14ac:dyDescent="0.25">
      <c r="A3431" s="1">
        <v>24775</v>
      </c>
      <c r="B3431" t="s">
        <v>23588</v>
      </c>
      <c r="C3431" t="s">
        <v>118323</v>
      </c>
      <c r="D3431" t="s">
        <v>189475</v>
      </c>
      <c r="E3431" s="2">
        <v>42817.693437499998</v>
      </c>
      <c r="F3431">
        <v>155.41999999999999</v>
      </c>
      <c r="G3431">
        <f t="shared" si="106"/>
        <v>3</v>
      </c>
      <c r="H3431">
        <f t="shared" si="107"/>
        <v>2017</v>
      </c>
    </row>
    <row r="3432" spans="1:8" x14ac:dyDescent="0.25">
      <c r="A3432" s="1">
        <v>24833</v>
      </c>
      <c r="B3432" t="s">
        <v>23643</v>
      </c>
      <c r="C3432" t="s">
        <v>118378</v>
      </c>
      <c r="D3432" t="s">
        <v>189475</v>
      </c>
      <c r="E3432" s="2">
        <v>42804.726087962961</v>
      </c>
      <c r="F3432">
        <v>191.58</v>
      </c>
      <c r="G3432">
        <f t="shared" si="106"/>
        <v>3</v>
      </c>
      <c r="H3432">
        <f t="shared" si="107"/>
        <v>2017</v>
      </c>
    </row>
    <row r="3433" spans="1:8" x14ac:dyDescent="0.25">
      <c r="A3433" s="1">
        <v>24863</v>
      </c>
      <c r="B3433" t="s">
        <v>23673</v>
      </c>
      <c r="C3433" t="s">
        <v>118408</v>
      </c>
      <c r="D3433" t="s">
        <v>189475</v>
      </c>
      <c r="E3433" s="2">
        <v>42815.615740740737</v>
      </c>
      <c r="F3433">
        <v>36.35</v>
      </c>
      <c r="G3433">
        <f t="shared" si="106"/>
        <v>3</v>
      </c>
      <c r="H3433">
        <f t="shared" si="107"/>
        <v>2017</v>
      </c>
    </row>
    <row r="3434" spans="1:8" x14ac:dyDescent="0.25">
      <c r="A3434" s="1">
        <v>25057</v>
      </c>
      <c r="B3434" t="s">
        <v>23857</v>
      </c>
      <c r="C3434" t="s">
        <v>118592</v>
      </c>
      <c r="D3434" t="s">
        <v>189475</v>
      </c>
      <c r="E3434" s="2">
        <v>42797.642384259263</v>
      </c>
      <c r="F3434">
        <v>163.06</v>
      </c>
      <c r="G3434">
        <f t="shared" si="106"/>
        <v>3</v>
      </c>
      <c r="H3434">
        <f t="shared" si="107"/>
        <v>2017</v>
      </c>
    </row>
    <row r="3435" spans="1:8" x14ac:dyDescent="0.25">
      <c r="A3435" s="1">
        <v>25058</v>
      </c>
      <c r="B3435" t="s">
        <v>23858</v>
      </c>
      <c r="C3435" t="s">
        <v>118593</v>
      </c>
      <c r="D3435" t="s">
        <v>189475</v>
      </c>
      <c r="E3435" s="2">
        <v>42807.984085648153</v>
      </c>
      <c r="F3435">
        <v>36.35</v>
      </c>
      <c r="G3435">
        <f t="shared" si="106"/>
        <v>3</v>
      </c>
      <c r="H3435">
        <f t="shared" si="107"/>
        <v>2017</v>
      </c>
    </row>
    <row r="3436" spans="1:8" x14ac:dyDescent="0.25">
      <c r="A3436" s="1">
        <v>25141</v>
      </c>
      <c r="B3436" t="s">
        <v>23941</v>
      </c>
      <c r="C3436" t="s">
        <v>118676</v>
      </c>
      <c r="D3436" t="s">
        <v>189475</v>
      </c>
      <c r="E3436" s="2">
        <v>42811.556990740741</v>
      </c>
      <c r="F3436">
        <v>191.58</v>
      </c>
      <c r="G3436">
        <f t="shared" si="106"/>
        <v>3</v>
      </c>
      <c r="H3436">
        <f t="shared" si="107"/>
        <v>2017</v>
      </c>
    </row>
    <row r="3437" spans="1:8" x14ac:dyDescent="0.25">
      <c r="A3437" s="1">
        <v>25163</v>
      </c>
      <c r="B3437" t="s">
        <v>23962</v>
      </c>
      <c r="C3437" t="s">
        <v>118697</v>
      </c>
      <c r="D3437" t="s">
        <v>189475</v>
      </c>
      <c r="E3437" s="2">
        <v>42816.881215277783</v>
      </c>
      <c r="F3437">
        <v>36.35</v>
      </c>
      <c r="G3437">
        <f t="shared" si="106"/>
        <v>3</v>
      </c>
      <c r="H3437">
        <f t="shared" si="107"/>
        <v>2017</v>
      </c>
    </row>
    <row r="3438" spans="1:8" x14ac:dyDescent="0.25">
      <c r="A3438" s="1">
        <v>25177</v>
      </c>
      <c r="B3438" t="s">
        <v>23976</v>
      </c>
      <c r="C3438" t="s">
        <v>118711</v>
      </c>
      <c r="D3438" t="s">
        <v>189475</v>
      </c>
      <c r="E3438" s="2">
        <v>42803.995127314818</v>
      </c>
      <c r="F3438">
        <v>36.35</v>
      </c>
      <c r="G3438">
        <f t="shared" si="106"/>
        <v>3</v>
      </c>
      <c r="H3438">
        <f t="shared" si="107"/>
        <v>2017</v>
      </c>
    </row>
    <row r="3439" spans="1:8" x14ac:dyDescent="0.25">
      <c r="A3439" s="1">
        <v>25191</v>
      </c>
      <c r="B3439" t="s">
        <v>23990</v>
      </c>
      <c r="C3439" t="s">
        <v>118725</v>
      </c>
      <c r="D3439" t="s">
        <v>189475</v>
      </c>
      <c r="E3439" s="2">
        <v>42815.653796296298</v>
      </c>
      <c r="F3439">
        <v>138.65</v>
      </c>
      <c r="G3439">
        <f t="shared" si="106"/>
        <v>3</v>
      </c>
      <c r="H3439">
        <f t="shared" si="107"/>
        <v>2017</v>
      </c>
    </row>
    <row r="3440" spans="1:8" x14ac:dyDescent="0.25">
      <c r="A3440" s="1">
        <v>25227</v>
      </c>
      <c r="B3440" t="s">
        <v>24026</v>
      </c>
      <c r="C3440" t="s">
        <v>118761</v>
      </c>
      <c r="D3440" t="s">
        <v>189475</v>
      </c>
      <c r="E3440" s="2">
        <v>42804.183113425926</v>
      </c>
      <c r="F3440">
        <v>191.58</v>
      </c>
      <c r="G3440">
        <f t="shared" si="106"/>
        <v>3</v>
      </c>
      <c r="H3440">
        <f t="shared" si="107"/>
        <v>2017</v>
      </c>
    </row>
    <row r="3441" spans="1:8" x14ac:dyDescent="0.25">
      <c r="A3441" s="1">
        <v>25299</v>
      </c>
      <c r="B3441" t="s">
        <v>24097</v>
      </c>
      <c r="C3441" t="s">
        <v>118832</v>
      </c>
      <c r="D3441" t="s">
        <v>189475</v>
      </c>
      <c r="E3441" s="2">
        <v>42822.918263888889</v>
      </c>
      <c r="F3441">
        <v>138.65</v>
      </c>
      <c r="G3441">
        <f t="shared" si="106"/>
        <v>3</v>
      </c>
      <c r="H3441">
        <f t="shared" si="107"/>
        <v>2017</v>
      </c>
    </row>
    <row r="3442" spans="1:8" x14ac:dyDescent="0.25">
      <c r="A3442" s="1">
        <v>25334</v>
      </c>
      <c r="B3442" t="s">
        <v>24129</v>
      </c>
      <c r="C3442" t="s">
        <v>118864</v>
      </c>
      <c r="D3442" t="s">
        <v>189475</v>
      </c>
      <c r="E3442" s="2">
        <v>42795.964594907397</v>
      </c>
      <c r="F3442">
        <v>191.58</v>
      </c>
      <c r="G3442">
        <f t="shared" si="106"/>
        <v>3</v>
      </c>
      <c r="H3442">
        <f t="shared" si="107"/>
        <v>2017</v>
      </c>
    </row>
    <row r="3443" spans="1:8" x14ac:dyDescent="0.25">
      <c r="A3443" s="1">
        <v>25345</v>
      </c>
      <c r="B3443" t="s">
        <v>24140</v>
      </c>
      <c r="C3443" t="s">
        <v>118875</v>
      </c>
      <c r="D3443" t="s">
        <v>189475</v>
      </c>
      <c r="E3443" s="2">
        <v>42797.697256944448</v>
      </c>
      <c r="F3443">
        <v>155.41999999999999</v>
      </c>
      <c r="G3443">
        <f t="shared" si="106"/>
        <v>3</v>
      </c>
      <c r="H3443">
        <f t="shared" si="107"/>
        <v>2017</v>
      </c>
    </row>
    <row r="3444" spans="1:8" x14ac:dyDescent="0.25">
      <c r="A3444" s="1">
        <v>25351</v>
      </c>
      <c r="B3444" t="s">
        <v>24146</v>
      </c>
      <c r="C3444" t="s">
        <v>118881</v>
      </c>
      <c r="D3444" t="s">
        <v>189475</v>
      </c>
      <c r="E3444" s="2">
        <v>42821.415439814817</v>
      </c>
      <c r="F3444">
        <v>25.84</v>
      </c>
      <c r="G3444">
        <f t="shared" si="106"/>
        <v>3</v>
      </c>
      <c r="H3444">
        <f t="shared" si="107"/>
        <v>2017</v>
      </c>
    </row>
    <row r="3445" spans="1:8" x14ac:dyDescent="0.25">
      <c r="A3445" s="1">
        <v>25362</v>
      </c>
      <c r="B3445" t="s">
        <v>24156</v>
      </c>
      <c r="C3445" t="s">
        <v>118891</v>
      </c>
      <c r="D3445" t="s">
        <v>189475</v>
      </c>
      <c r="E3445" s="2">
        <v>42808.462037037039</v>
      </c>
      <c r="F3445">
        <v>36.35</v>
      </c>
      <c r="G3445">
        <f t="shared" si="106"/>
        <v>3</v>
      </c>
      <c r="H3445">
        <f t="shared" si="107"/>
        <v>2017</v>
      </c>
    </row>
    <row r="3446" spans="1:8" x14ac:dyDescent="0.25">
      <c r="A3446" s="1">
        <v>25379</v>
      </c>
      <c r="B3446" t="s">
        <v>24172</v>
      </c>
      <c r="C3446" t="s">
        <v>118907</v>
      </c>
      <c r="D3446" t="s">
        <v>189475</v>
      </c>
      <c r="E3446" s="2">
        <v>42814.747407407413</v>
      </c>
      <c r="F3446">
        <v>163.06</v>
      </c>
      <c r="G3446">
        <f t="shared" si="106"/>
        <v>3</v>
      </c>
      <c r="H3446">
        <f t="shared" si="107"/>
        <v>2017</v>
      </c>
    </row>
    <row r="3447" spans="1:8" x14ac:dyDescent="0.25">
      <c r="A3447" s="1">
        <v>25414</v>
      </c>
      <c r="B3447" t="s">
        <v>24207</v>
      </c>
      <c r="C3447" t="s">
        <v>118942</v>
      </c>
      <c r="D3447" t="s">
        <v>189475</v>
      </c>
      <c r="E3447" s="2">
        <v>42803.896898148138</v>
      </c>
      <c r="F3447">
        <v>154.66999999999999</v>
      </c>
      <c r="G3447">
        <f t="shared" si="106"/>
        <v>3</v>
      </c>
      <c r="H3447">
        <f t="shared" si="107"/>
        <v>2017</v>
      </c>
    </row>
    <row r="3448" spans="1:8" x14ac:dyDescent="0.25">
      <c r="A3448" s="1">
        <v>25428</v>
      </c>
      <c r="B3448" t="s">
        <v>24221</v>
      </c>
      <c r="C3448" t="s">
        <v>118956</v>
      </c>
      <c r="D3448" t="s">
        <v>189475</v>
      </c>
      <c r="E3448" s="2">
        <v>42810.60696759259</v>
      </c>
      <c r="F3448">
        <v>138.65</v>
      </c>
      <c r="G3448">
        <f t="shared" si="106"/>
        <v>3</v>
      </c>
      <c r="H3448">
        <f t="shared" si="107"/>
        <v>2017</v>
      </c>
    </row>
    <row r="3449" spans="1:8" x14ac:dyDescent="0.25">
      <c r="A3449" s="1">
        <v>25451</v>
      </c>
      <c r="B3449" t="s">
        <v>24243</v>
      </c>
      <c r="C3449" t="s">
        <v>118978</v>
      </c>
      <c r="D3449" t="s">
        <v>189475</v>
      </c>
      <c r="E3449" s="2">
        <v>42806.834143518521</v>
      </c>
      <c r="F3449">
        <v>155.41999999999999</v>
      </c>
      <c r="G3449">
        <f t="shared" si="106"/>
        <v>3</v>
      </c>
      <c r="H3449">
        <f t="shared" si="107"/>
        <v>2017</v>
      </c>
    </row>
    <row r="3450" spans="1:8" x14ac:dyDescent="0.25">
      <c r="A3450" s="1">
        <v>25457</v>
      </c>
      <c r="B3450" t="s">
        <v>24248</v>
      </c>
      <c r="C3450" t="s">
        <v>118983</v>
      </c>
      <c r="D3450" t="s">
        <v>189475</v>
      </c>
      <c r="E3450" s="2">
        <v>42796.570856481478</v>
      </c>
      <c r="F3450">
        <v>47.62</v>
      </c>
      <c r="G3450">
        <f t="shared" si="106"/>
        <v>3</v>
      </c>
      <c r="H3450">
        <f t="shared" si="107"/>
        <v>2017</v>
      </c>
    </row>
    <row r="3451" spans="1:8" x14ac:dyDescent="0.25">
      <c r="A3451" s="1">
        <v>25459</v>
      </c>
      <c r="B3451" t="s">
        <v>24250</v>
      </c>
      <c r="C3451" t="s">
        <v>118985</v>
      </c>
      <c r="D3451" t="s">
        <v>189475</v>
      </c>
      <c r="E3451" s="2">
        <v>42814.932442129633</v>
      </c>
      <c r="F3451">
        <v>153.96</v>
      </c>
      <c r="G3451">
        <f t="shared" si="106"/>
        <v>3</v>
      </c>
      <c r="H3451">
        <f t="shared" si="107"/>
        <v>2017</v>
      </c>
    </row>
    <row r="3452" spans="1:8" x14ac:dyDescent="0.25">
      <c r="A3452" s="1">
        <v>25491</v>
      </c>
      <c r="B3452" t="s">
        <v>24282</v>
      </c>
      <c r="C3452" t="s">
        <v>119017</v>
      </c>
      <c r="D3452" t="s">
        <v>189475</v>
      </c>
      <c r="E3452" s="2">
        <v>42819.867673611108</v>
      </c>
      <c r="F3452">
        <v>25.84</v>
      </c>
      <c r="G3452">
        <f t="shared" si="106"/>
        <v>3</v>
      </c>
      <c r="H3452">
        <f t="shared" si="107"/>
        <v>2017</v>
      </c>
    </row>
    <row r="3453" spans="1:8" x14ac:dyDescent="0.25">
      <c r="A3453" s="1">
        <v>25514</v>
      </c>
      <c r="B3453" t="s">
        <v>24305</v>
      </c>
      <c r="C3453" t="s">
        <v>119040</v>
      </c>
      <c r="D3453" t="s">
        <v>189480</v>
      </c>
      <c r="E3453" s="2">
        <v>42795.476817129631</v>
      </c>
      <c r="F3453">
        <v>36.35</v>
      </c>
      <c r="G3453">
        <f t="shared" si="106"/>
        <v>3</v>
      </c>
      <c r="H3453">
        <f t="shared" si="107"/>
        <v>2017</v>
      </c>
    </row>
    <row r="3454" spans="1:8" x14ac:dyDescent="0.25">
      <c r="A3454" s="1">
        <v>25554</v>
      </c>
      <c r="B3454" t="s">
        <v>24343</v>
      </c>
      <c r="C3454" t="s">
        <v>119078</v>
      </c>
      <c r="D3454" t="s">
        <v>189475</v>
      </c>
      <c r="E3454" s="2">
        <v>42817.638182870367</v>
      </c>
      <c r="F3454">
        <v>191.58</v>
      </c>
      <c r="G3454">
        <f t="shared" si="106"/>
        <v>3</v>
      </c>
      <c r="H3454">
        <f t="shared" si="107"/>
        <v>2017</v>
      </c>
    </row>
    <row r="3455" spans="1:8" x14ac:dyDescent="0.25">
      <c r="A3455" s="1">
        <v>25573</v>
      </c>
      <c r="B3455" t="s">
        <v>24361</v>
      </c>
      <c r="C3455" t="s">
        <v>119096</v>
      </c>
      <c r="D3455" t="s">
        <v>189475</v>
      </c>
      <c r="E3455" s="2">
        <v>42821.126967592587</v>
      </c>
      <c r="F3455">
        <v>191.58</v>
      </c>
      <c r="G3455">
        <f t="shared" si="106"/>
        <v>3</v>
      </c>
      <c r="H3455">
        <f t="shared" si="107"/>
        <v>2017</v>
      </c>
    </row>
    <row r="3456" spans="1:8" x14ac:dyDescent="0.25">
      <c r="A3456" s="1">
        <v>25584</v>
      </c>
      <c r="B3456" t="s">
        <v>24371</v>
      </c>
      <c r="C3456" t="s">
        <v>119106</v>
      </c>
      <c r="D3456" t="s">
        <v>189475</v>
      </c>
      <c r="E3456" s="2">
        <v>42795.419340277767</v>
      </c>
      <c r="F3456">
        <v>163.06</v>
      </c>
      <c r="G3456">
        <f t="shared" si="106"/>
        <v>3</v>
      </c>
      <c r="H3456">
        <f t="shared" si="107"/>
        <v>2017</v>
      </c>
    </row>
    <row r="3457" spans="1:8" x14ac:dyDescent="0.25">
      <c r="A3457" s="1">
        <v>25706</v>
      </c>
      <c r="B3457" t="s">
        <v>24483</v>
      </c>
      <c r="C3457" t="s">
        <v>119218</v>
      </c>
      <c r="D3457" t="s">
        <v>189475</v>
      </c>
      <c r="E3457" s="2">
        <v>42798.97347222222</v>
      </c>
      <c r="F3457">
        <v>36.35</v>
      </c>
      <c r="G3457">
        <f t="shared" si="106"/>
        <v>3</v>
      </c>
      <c r="H3457">
        <f t="shared" si="107"/>
        <v>2017</v>
      </c>
    </row>
    <row r="3458" spans="1:8" x14ac:dyDescent="0.25">
      <c r="A3458" s="1">
        <v>25709</v>
      </c>
      <c r="B3458" t="s">
        <v>24486</v>
      </c>
      <c r="C3458" t="s">
        <v>119221</v>
      </c>
      <c r="D3458" t="s">
        <v>189475</v>
      </c>
      <c r="E3458" s="2">
        <v>42818.930856481478</v>
      </c>
      <c r="F3458">
        <v>25.84</v>
      </c>
      <c r="G3458">
        <f t="shared" ref="G3458:G3521" si="108">MONTH(E3458)</f>
        <v>3</v>
      </c>
      <c r="H3458">
        <f t="shared" ref="H3458:H3521" si="109">YEAR(E3458)</f>
        <v>2017</v>
      </c>
    </row>
    <row r="3459" spans="1:8" x14ac:dyDescent="0.25">
      <c r="A3459" s="1">
        <v>25806</v>
      </c>
      <c r="B3459" t="s">
        <v>24580</v>
      </c>
      <c r="C3459" t="s">
        <v>119315</v>
      </c>
      <c r="D3459" t="s">
        <v>189475</v>
      </c>
      <c r="E3459" s="2">
        <v>42803.970856481479</v>
      </c>
      <c r="F3459">
        <v>36.35</v>
      </c>
      <c r="G3459">
        <f t="shared" si="108"/>
        <v>3</v>
      </c>
      <c r="H3459">
        <f t="shared" si="109"/>
        <v>2017</v>
      </c>
    </row>
    <row r="3460" spans="1:8" x14ac:dyDescent="0.25">
      <c r="A3460" s="1">
        <v>25901</v>
      </c>
      <c r="B3460" t="s">
        <v>24670</v>
      </c>
      <c r="C3460" t="s">
        <v>119405</v>
      </c>
      <c r="D3460" t="s">
        <v>189475</v>
      </c>
      <c r="E3460" s="2">
        <v>42823.519386574073</v>
      </c>
      <c r="F3460">
        <v>138.65</v>
      </c>
      <c r="G3460">
        <f t="shared" si="108"/>
        <v>3</v>
      </c>
      <c r="H3460">
        <f t="shared" si="109"/>
        <v>2017</v>
      </c>
    </row>
    <row r="3461" spans="1:8" x14ac:dyDescent="0.25">
      <c r="A3461" s="1">
        <v>25925</v>
      </c>
      <c r="B3461" t="s">
        <v>24694</v>
      </c>
      <c r="C3461" t="s">
        <v>119429</v>
      </c>
      <c r="D3461" t="s">
        <v>189475</v>
      </c>
      <c r="E3461" s="2">
        <v>42804.357754629629</v>
      </c>
      <c r="F3461">
        <v>154.66999999999999</v>
      </c>
      <c r="G3461">
        <f t="shared" si="108"/>
        <v>3</v>
      </c>
      <c r="H3461">
        <f t="shared" si="109"/>
        <v>2017</v>
      </c>
    </row>
    <row r="3462" spans="1:8" x14ac:dyDescent="0.25">
      <c r="A3462" s="1">
        <v>25931</v>
      </c>
      <c r="B3462" t="s">
        <v>24700</v>
      </c>
      <c r="C3462" t="s">
        <v>119435</v>
      </c>
      <c r="D3462" t="s">
        <v>189475</v>
      </c>
      <c r="E3462" s="2">
        <v>42824.936319444438</v>
      </c>
      <c r="F3462">
        <v>191.58</v>
      </c>
      <c r="G3462">
        <f t="shared" si="108"/>
        <v>3</v>
      </c>
      <c r="H3462">
        <f t="shared" si="109"/>
        <v>2017</v>
      </c>
    </row>
    <row r="3463" spans="1:8" x14ac:dyDescent="0.25">
      <c r="A3463" s="1">
        <v>25935</v>
      </c>
      <c r="B3463" t="s">
        <v>24704</v>
      </c>
      <c r="C3463" t="s">
        <v>119439</v>
      </c>
      <c r="D3463" t="s">
        <v>189475</v>
      </c>
      <c r="E3463" s="2">
        <v>42797.556550925918</v>
      </c>
      <c r="F3463">
        <v>58.36</v>
      </c>
      <c r="G3463">
        <f t="shared" si="108"/>
        <v>3</v>
      </c>
      <c r="H3463">
        <f t="shared" si="109"/>
        <v>2017</v>
      </c>
    </row>
    <row r="3464" spans="1:8" x14ac:dyDescent="0.25">
      <c r="A3464" s="1">
        <v>25969</v>
      </c>
      <c r="B3464" t="s">
        <v>24736</v>
      </c>
      <c r="C3464" t="s">
        <v>119471</v>
      </c>
      <c r="D3464" t="s">
        <v>189475</v>
      </c>
      <c r="E3464" s="2">
        <v>42802.951342592591</v>
      </c>
      <c r="F3464">
        <v>138.65</v>
      </c>
      <c r="G3464">
        <f t="shared" si="108"/>
        <v>3</v>
      </c>
      <c r="H3464">
        <f t="shared" si="109"/>
        <v>2017</v>
      </c>
    </row>
    <row r="3465" spans="1:8" x14ac:dyDescent="0.25">
      <c r="A3465" s="1">
        <v>25999</v>
      </c>
      <c r="B3465" t="s">
        <v>24765</v>
      </c>
      <c r="C3465" t="s">
        <v>119500</v>
      </c>
      <c r="D3465" t="s">
        <v>189475</v>
      </c>
      <c r="E3465" s="2">
        <v>42804.888252314813</v>
      </c>
      <c r="F3465">
        <v>155.41999999999999</v>
      </c>
      <c r="G3465">
        <f t="shared" si="108"/>
        <v>3</v>
      </c>
      <c r="H3465">
        <f t="shared" si="109"/>
        <v>2017</v>
      </c>
    </row>
    <row r="3466" spans="1:8" x14ac:dyDescent="0.25">
      <c r="A3466" s="1">
        <v>26057</v>
      </c>
      <c r="B3466" t="s">
        <v>24818</v>
      </c>
      <c r="C3466" t="s">
        <v>119553</v>
      </c>
      <c r="D3466" t="s">
        <v>189475</v>
      </c>
      <c r="E3466" s="2">
        <v>42822.44295138889</v>
      </c>
      <c r="F3466">
        <v>163.06</v>
      </c>
      <c r="G3466">
        <f t="shared" si="108"/>
        <v>3</v>
      </c>
      <c r="H3466">
        <f t="shared" si="109"/>
        <v>2017</v>
      </c>
    </row>
    <row r="3467" spans="1:8" x14ac:dyDescent="0.25">
      <c r="A3467" s="1">
        <v>26154</v>
      </c>
      <c r="B3467" t="s">
        <v>24907</v>
      </c>
      <c r="C3467" t="s">
        <v>119642</v>
      </c>
      <c r="D3467" t="s">
        <v>189475</v>
      </c>
      <c r="E3467" s="2">
        <v>42802.628530092603</v>
      </c>
      <c r="F3467">
        <v>36.35</v>
      </c>
      <c r="G3467">
        <f t="shared" si="108"/>
        <v>3</v>
      </c>
      <c r="H3467">
        <f t="shared" si="109"/>
        <v>2017</v>
      </c>
    </row>
    <row r="3468" spans="1:8" x14ac:dyDescent="0.25">
      <c r="A3468" s="1">
        <v>26167</v>
      </c>
      <c r="B3468" t="s">
        <v>24920</v>
      </c>
      <c r="C3468" t="s">
        <v>119655</v>
      </c>
      <c r="D3468" t="s">
        <v>189475</v>
      </c>
      <c r="E3468" s="2">
        <v>42802.626886574071</v>
      </c>
      <c r="F3468">
        <v>191.58</v>
      </c>
      <c r="G3468">
        <f t="shared" si="108"/>
        <v>3</v>
      </c>
      <c r="H3468">
        <f t="shared" si="109"/>
        <v>2017</v>
      </c>
    </row>
    <row r="3469" spans="1:8" x14ac:dyDescent="0.25">
      <c r="A3469" s="1">
        <v>26197</v>
      </c>
      <c r="B3469" t="s">
        <v>24949</v>
      </c>
      <c r="C3469" t="s">
        <v>119684</v>
      </c>
      <c r="D3469" t="s">
        <v>189480</v>
      </c>
      <c r="E3469" s="2">
        <v>42801.529895833337</v>
      </c>
      <c r="F3469">
        <v>138.65</v>
      </c>
      <c r="G3469">
        <f t="shared" si="108"/>
        <v>3</v>
      </c>
      <c r="H3469">
        <f t="shared" si="109"/>
        <v>2017</v>
      </c>
    </row>
    <row r="3470" spans="1:8" x14ac:dyDescent="0.25">
      <c r="A3470" s="1">
        <v>26307</v>
      </c>
      <c r="B3470" t="s">
        <v>25055</v>
      </c>
      <c r="C3470" t="s">
        <v>119790</v>
      </c>
      <c r="D3470" t="s">
        <v>189475</v>
      </c>
      <c r="E3470" s="2">
        <v>42809.820868055547</v>
      </c>
      <c r="F3470">
        <v>154.66999999999999</v>
      </c>
      <c r="G3470">
        <f t="shared" si="108"/>
        <v>3</v>
      </c>
      <c r="H3470">
        <f t="shared" si="109"/>
        <v>2017</v>
      </c>
    </row>
    <row r="3471" spans="1:8" x14ac:dyDescent="0.25">
      <c r="A3471" s="1">
        <v>26341</v>
      </c>
      <c r="B3471" t="s">
        <v>25087</v>
      </c>
      <c r="C3471" t="s">
        <v>119822</v>
      </c>
      <c r="D3471" t="s">
        <v>189475</v>
      </c>
      <c r="E3471" s="2">
        <v>42800.893321759257</v>
      </c>
      <c r="F3471">
        <v>25.84</v>
      </c>
      <c r="G3471">
        <f t="shared" si="108"/>
        <v>3</v>
      </c>
      <c r="H3471">
        <f t="shared" si="109"/>
        <v>2017</v>
      </c>
    </row>
    <row r="3472" spans="1:8" x14ac:dyDescent="0.25">
      <c r="A3472" s="1">
        <v>26345</v>
      </c>
      <c r="B3472" t="s">
        <v>25091</v>
      </c>
      <c r="C3472" t="s">
        <v>119826</v>
      </c>
      <c r="D3472" t="s">
        <v>189475</v>
      </c>
      <c r="E3472" s="2">
        <v>42808.00099537037</v>
      </c>
      <c r="F3472">
        <v>25.84</v>
      </c>
      <c r="G3472">
        <f t="shared" si="108"/>
        <v>3</v>
      </c>
      <c r="H3472">
        <f t="shared" si="109"/>
        <v>2017</v>
      </c>
    </row>
    <row r="3473" spans="1:8" x14ac:dyDescent="0.25">
      <c r="A3473" s="1">
        <v>26373</v>
      </c>
      <c r="B3473" t="s">
        <v>25117</v>
      </c>
      <c r="C3473" t="s">
        <v>119852</v>
      </c>
      <c r="D3473" t="s">
        <v>189475</v>
      </c>
      <c r="E3473" s="2">
        <v>42803.536469907413</v>
      </c>
      <c r="F3473">
        <v>163.06</v>
      </c>
      <c r="G3473">
        <f t="shared" si="108"/>
        <v>3</v>
      </c>
      <c r="H3473">
        <f t="shared" si="109"/>
        <v>2017</v>
      </c>
    </row>
    <row r="3474" spans="1:8" x14ac:dyDescent="0.25">
      <c r="A3474" s="1">
        <v>26393</v>
      </c>
      <c r="B3474" t="s">
        <v>25136</v>
      </c>
      <c r="C3474" t="s">
        <v>119871</v>
      </c>
      <c r="D3474" t="s">
        <v>189475</v>
      </c>
      <c r="E3474" s="2">
        <v>42805.347870370373</v>
      </c>
      <c r="F3474">
        <v>163.06</v>
      </c>
      <c r="G3474">
        <f t="shared" si="108"/>
        <v>3</v>
      </c>
      <c r="H3474">
        <f t="shared" si="109"/>
        <v>2017</v>
      </c>
    </row>
    <row r="3475" spans="1:8" x14ac:dyDescent="0.25">
      <c r="A3475" s="1">
        <v>26424</v>
      </c>
      <c r="B3475" t="s">
        <v>25163</v>
      </c>
      <c r="C3475" t="s">
        <v>119898</v>
      </c>
      <c r="D3475" t="s">
        <v>189475</v>
      </c>
      <c r="E3475" s="2">
        <v>42806.684791666667</v>
      </c>
      <c r="F3475">
        <v>138.65</v>
      </c>
      <c r="G3475">
        <f t="shared" si="108"/>
        <v>3</v>
      </c>
      <c r="H3475">
        <f t="shared" si="109"/>
        <v>2017</v>
      </c>
    </row>
    <row r="3476" spans="1:8" x14ac:dyDescent="0.25">
      <c r="A3476" s="1">
        <v>26437</v>
      </c>
      <c r="B3476" t="s">
        <v>25174</v>
      </c>
      <c r="C3476" t="s">
        <v>119909</v>
      </c>
      <c r="D3476" t="s">
        <v>189475</v>
      </c>
      <c r="E3476" s="2">
        <v>42806.4846875</v>
      </c>
      <c r="F3476">
        <v>153.96</v>
      </c>
      <c r="G3476">
        <f t="shared" si="108"/>
        <v>3</v>
      </c>
      <c r="H3476">
        <f t="shared" si="109"/>
        <v>2017</v>
      </c>
    </row>
    <row r="3477" spans="1:8" x14ac:dyDescent="0.25">
      <c r="A3477" s="1">
        <v>26439</v>
      </c>
      <c r="B3477" t="s">
        <v>25176</v>
      </c>
      <c r="C3477" t="s">
        <v>119911</v>
      </c>
      <c r="D3477" t="s">
        <v>189475</v>
      </c>
      <c r="E3477" s="2">
        <v>42802.861851851849</v>
      </c>
      <c r="F3477">
        <v>36.35</v>
      </c>
      <c r="G3477">
        <f t="shared" si="108"/>
        <v>3</v>
      </c>
      <c r="H3477">
        <f t="shared" si="109"/>
        <v>2017</v>
      </c>
    </row>
    <row r="3478" spans="1:8" x14ac:dyDescent="0.25">
      <c r="A3478" s="1">
        <v>26440</v>
      </c>
      <c r="B3478" t="s">
        <v>25177</v>
      </c>
      <c r="C3478" t="s">
        <v>119912</v>
      </c>
      <c r="D3478" t="s">
        <v>189475</v>
      </c>
      <c r="E3478" s="2">
        <v>42816.349629629629</v>
      </c>
      <c r="F3478">
        <v>154.66999999999999</v>
      </c>
      <c r="G3478">
        <f t="shared" si="108"/>
        <v>3</v>
      </c>
      <c r="H3478">
        <f t="shared" si="109"/>
        <v>2017</v>
      </c>
    </row>
    <row r="3479" spans="1:8" x14ac:dyDescent="0.25">
      <c r="A3479" s="1">
        <v>26454</v>
      </c>
      <c r="B3479" t="s">
        <v>25191</v>
      </c>
      <c r="C3479" t="s">
        <v>119926</v>
      </c>
      <c r="D3479" t="s">
        <v>189475</v>
      </c>
      <c r="E3479" s="2">
        <v>42804.507071759261</v>
      </c>
      <c r="F3479">
        <v>47.62</v>
      </c>
      <c r="G3479">
        <f t="shared" si="108"/>
        <v>3</v>
      </c>
      <c r="H3479">
        <f t="shared" si="109"/>
        <v>2017</v>
      </c>
    </row>
    <row r="3480" spans="1:8" x14ac:dyDescent="0.25">
      <c r="A3480" s="1">
        <v>26460</v>
      </c>
      <c r="B3480" t="s">
        <v>25196</v>
      </c>
      <c r="C3480" t="s">
        <v>119931</v>
      </c>
      <c r="D3480" t="s">
        <v>189475</v>
      </c>
      <c r="E3480" s="2">
        <v>42804.878506944442</v>
      </c>
      <c r="F3480">
        <v>25.84</v>
      </c>
      <c r="G3480">
        <f t="shared" si="108"/>
        <v>3</v>
      </c>
      <c r="H3480">
        <f t="shared" si="109"/>
        <v>2017</v>
      </c>
    </row>
    <row r="3481" spans="1:8" x14ac:dyDescent="0.25">
      <c r="A3481" s="1">
        <v>26486</v>
      </c>
      <c r="B3481" t="s">
        <v>25220</v>
      </c>
      <c r="C3481" t="s">
        <v>119955</v>
      </c>
      <c r="D3481" t="s">
        <v>189475</v>
      </c>
      <c r="E3481" s="2">
        <v>42801.592847222222</v>
      </c>
      <c r="F3481">
        <v>154.66999999999999</v>
      </c>
      <c r="G3481">
        <f t="shared" si="108"/>
        <v>3</v>
      </c>
      <c r="H3481">
        <f t="shared" si="109"/>
        <v>2017</v>
      </c>
    </row>
    <row r="3482" spans="1:8" x14ac:dyDescent="0.25">
      <c r="A3482" s="1">
        <v>26604</v>
      </c>
      <c r="B3482" t="s">
        <v>25332</v>
      </c>
      <c r="C3482" t="s">
        <v>120067</v>
      </c>
      <c r="D3482" t="s">
        <v>189475</v>
      </c>
      <c r="E3482" s="2">
        <v>42811.416631944441</v>
      </c>
      <c r="F3482">
        <v>36.35</v>
      </c>
      <c r="G3482">
        <f t="shared" si="108"/>
        <v>3</v>
      </c>
      <c r="H3482">
        <f t="shared" si="109"/>
        <v>2017</v>
      </c>
    </row>
    <row r="3483" spans="1:8" x14ac:dyDescent="0.25">
      <c r="A3483" s="1">
        <v>26611</v>
      </c>
      <c r="B3483" t="s">
        <v>25339</v>
      </c>
      <c r="C3483" t="s">
        <v>120074</v>
      </c>
      <c r="D3483" t="s">
        <v>189475</v>
      </c>
      <c r="E3483" s="2">
        <v>42820.767731481479</v>
      </c>
      <c r="F3483">
        <v>36.35</v>
      </c>
      <c r="G3483">
        <f t="shared" si="108"/>
        <v>3</v>
      </c>
      <c r="H3483">
        <f t="shared" si="109"/>
        <v>2017</v>
      </c>
    </row>
    <row r="3484" spans="1:8" x14ac:dyDescent="0.25">
      <c r="A3484" s="1">
        <v>26758</v>
      </c>
      <c r="B3484" t="s">
        <v>25481</v>
      </c>
      <c r="C3484" t="s">
        <v>120216</v>
      </c>
      <c r="D3484" t="s">
        <v>189475</v>
      </c>
      <c r="E3484" s="2">
        <v>42811.665000000001</v>
      </c>
      <c r="F3484">
        <v>155.41999999999999</v>
      </c>
      <c r="G3484">
        <f t="shared" si="108"/>
        <v>3</v>
      </c>
      <c r="H3484">
        <f t="shared" si="109"/>
        <v>2017</v>
      </c>
    </row>
    <row r="3485" spans="1:8" x14ac:dyDescent="0.25">
      <c r="A3485" s="1">
        <v>26761</v>
      </c>
      <c r="B3485" t="s">
        <v>25483</v>
      </c>
      <c r="C3485" t="s">
        <v>120218</v>
      </c>
      <c r="D3485" t="s">
        <v>189475</v>
      </c>
      <c r="E3485" s="2">
        <v>42809.637430555558</v>
      </c>
      <c r="F3485">
        <v>25.84</v>
      </c>
      <c r="G3485">
        <f t="shared" si="108"/>
        <v>3</v>
      </c>
      <c r="H3485">
        <f t="shared" si="109"/>
        <v>2017</v>
      </c>
    </row>
    <row r="3486" spans="1:8" x14ac:dyDescent="0.25">
      <c r="A3486" s="1">
        <v>26815</v>
      </c>
      <c r="B3486" t="s">
        <v>25535</v>
      </c>
      <c r="C3486" t="s">
        <v>120270</v>
      </c>
      <c r="D3486" t="s">
        <v>189475</v>
      </c>
      <c r="E3486" s="2">
        <v>42802.470300925917</v>
      </c>
      <c r="F3486">
        <v>191.58</v>
      </c>
      <c r="G3486">
        <f t="shared" si="108"/>
        <v>3</v>
      </c>
      <c r="H3486">
        <f t="shared" si="109"/>
        <v>2017</v>
      </c>
    </row>
    <row r="3487" spans="1:8" x14ac:dyDescent="0.25">
      <c r="A3487" s="1">
        <v>26921</v>
      </c>
      <c r="B3487" t="s">
        <v>25633</v>
      </c>
      <c r="C3487" t="s">
        <v>120368</v>
      </c>
      <c r="D3487" t="s">
        <v>189475</v>
      </c>
      <c r="E3487" s="2">
        <v>42821.854027777779</v>
      </c>
      <c r="F3487">
        <v>36.35</v>
      </c>
      <c r="G3487">
        <f t="shared" si="108"/>
        <v>3</v>
      </c>
      <c r="H3487">
        <f t="shared" si="109"/>
        <v>2017</v>
      </c>
    </row>
    <row r="3488" spans="1:8" x14ac:dyDescent="0.25">
      <c r="A3488" s="1">
        <v>26950</v>
      </c>
      <c r="B3488" t="s">
        <v>25660</v>
      </c>
      <c r="C3488" t="s">
        <v>120395</v>
      </c>
      <c r="D3488" t="s">
        <v>189475</v>
      </c>
      <c r="E3488" s="2">
        <v>42795.604895833327</v>
      </c>
      <c r="F3488">
        <v>25.84</v>
      </c>
      <c r="G3488">
        <f t="shared" si="108"/>
        <v>3</v>
      </c>
      <c r="H3488">
        <f t="shared" si="109"/>
        <v>2017</v>
      </c>
    </row>
    <row r="3489" spans="1:8" x14ac:dyDescent="0.25">
      <c r="A3489" s="1">
        <v>26989</v>
      </c>
      <c r="B3489" t="s">
        <v>25695</v>
      </c>
      <c r="C3489" t="s">
        <v>120430</v>
      </c>
      <c r="D3489" t="s">
        <v>189475</v>
      </c>
      <c r="E3489" s="2">
        <v>42822.379432870373</v>
      </c>
      <c r="F3489">
        <v>36.35</v>
      </c>
      <c r="G3489">
        <f t="shared" si="108"/>
        <v>3</v>
      </c>
      <c r="H3489">
        <f t="shared" si="109"/>
        <v>2017</v>
      </c>
    </row>
    <row r="3490" spans="1:8" x14ac:dyDescent="0.25">
      <c r="A3490" s="1">
        <v>27004</v>
      </c>
      <c r="B3490" t="s">
        <v>25709</v>
      </c>
      <c r="C3490" t="s">
        <v>120444</v>
      </c>
      <c r="D3490" t="s">
        <v>189475</v>
      </c>
      <c r="E3490" s="2">
        <v>42795.456307870372</v>
      </c>
      <c r="F3490">
        <v>36.35</v>
      </c>
      <c r="G3490">
        <f t="shared" si="108"/>
        <v>3</v>
      </c>
      <c r="H3490">
        <f t="shared" si="109"/>
        <v>2017</v>
      </c>
    </row>
    <row r="3491" spans="1:8" x14ac:dyDescent="0.25">
      <c r="A3491" s="1">
        <v>27041</v>
      </c>
      <c r="B3491" t="s">
        <v>25745</v>
      </c>
      <c r="C3491" t="s">
        <v>120480</v>
      </c>
      <c r="D3491" t="s">
        <v>189475</v>
      </c>
      <c r="E3491" s="2">
        <v>42821.814050925917</v>
      </c>
      <c r="F3491">
        <v>36.35</v>
      </c>
      <c r="G3491">
        <f t="shared" si="108"/>
        <v>3</v>
      </c>
      <c r="H3491">
        <f t="shared" si="109"/>
        <v>2017</v>
      </c>
    </row>
    <row r="3492" spans="1:8" x14ac:dyDescent="0.25">
      <c r="A3492" s="1">
        <v>27061</v>
      </c>
      <c r="B3492" t="s">
        <v>25765</v>
      </c>
      <c r="C3492" t="s">
        <v>120500</v>
      </c>
      <c r="D3492" t="s">
        <v>189475</v>
      </c>
      <c r="E3492" s="2">
        <v>42805.53125</v>
      </c>
      <c r="F3492">
        <v>32.9</v>
      </c>
      <c r="G3492">
        <f t="shared" si="108"/>
        <v>3</v>
      </c>
      <c r="H3492">
        <f t="shared" si="109"/>
        <v>2017</v>
      </c>
    </row>
    <row r="3493" spans="1:8" x14ac:dyDescent="0.25">
      <c r="A3493" s="1">
        <v>27123</v>
      </c>
      <c r="B3493" t="s">
        <v>25827</v>
      </c>
      <c r="C3493" t="s">
        <v>120562</v>
      </c>
      <c r="D3493" t="s">
        <v>189475</v>
      </c>
      <c r="E3493" s="2">
        <v>42806.949490740742</v>
      </c>
      <c r="F3493">
        <v>191.58</v>
      </c>
      <c r="G3493">
        <f t="shared" si="108"/>
        <v>3</v>
      </c>
      <c r="H3493">
        <f t="shared" si="109"/>
        <v>2017</v>
      </c>
    </row>
    <row r="3494" spans="1:8" x14ac:dyDescent="0.25">
      <c r="A3494" s="1">
        <v>27170</v>
      </c>
      <c r="B3494" t="s">
        <v>25871</v>
      </c>
      <c r="C3494" t="s">
        <v>120606</v>
      </c>
      <c r="D3494" t="s">
        <v>189475</v>
      </c>
      <c r="E3494" s="2">
        <v>42821.961319444446</v>
      </c>
      <c r="F3494">
        <v>191.58</v>
      </c>
      <c r="G3494">
        <f t="shared" si="108"/>
        <v>3</v>
      </c>
      <c r="H3494">
        <f t="shared" si="109"/>
        <v>2017</v>
      </c>
    </row>
    <row r="3495" spans="1:8" x14ac:dyDescent="0.25">
      <c r="A3495" s="1">
        <v>27231</v>
      </c>
      <c r="B3495" t="s">
        <v>25928</v>
      </c>
      <c r="C3495" t="s">
        <v>120663</v>
      </c>
      <c r="D3495" t="s">
        <v>189475</v>
      </c>
      <c r="E3495" s="2">
        <v>42824.618356481478</v>
      </c>
      <c r="F3495">
        <v>191.58</v>
      </c>
      <c r="G3495">
        <f t="shared" si="108"/>
        <v>3</v>
      </c>
      <c r="H3495">
        <f t="shared" si="109"/>
        <v>2017</v>
      </c>
    </row>
    <row r="3496" spans="1:8" x14ac:dyDescent="0.25">
      <c r="A3496" s="1">
        <v>27236</v>
      </c>
      <c r="B3496" t="s">
        <v>25932</v>
      </c>
      <c r="C3496" t="s">
        <v>120667</v>
      </c>
      <c r="D3496" t="s">
        <v>189475</v>
      </c>
      <c r="E3496" s="2">
        <v>42803.74013888889</v>
      </c>
      <c r="F3496">
        <v>138.65</v>
      </c>
      <c r="G3496">
        <f t="shared" si="108"/>
        <v>3</v>
      </c>
      <c r="H3496">
        <f t="shared" si="109"/>
        <v>2017</v>
      </c>
    </row>
    <row r="3497" spans="1:8" x14ac:dyDescent="0.25">
      <c r="A3497" s="1">
        <v>27264</v>
      </c>
      <c r="B3497" t="s">
        <v>25960</v>
      </c>
      <c r="C3497" t="s">
        <v>120695</v>
      </c>
      <c r="D3497" t="s">
        <v>189475</v>
      </c>
      <c r="E3497" s="2">
        <v>42810.800810185188</v>
      </c>
      <c r="F3497">
        <v>191.58</v>
      </c>
      <c r="G3497">
        <f t="shared" si="108"/>
        <v>3</v>
      </c>
      <c r="H3497">
        <f t="shared" si="109"/>
        <v>2017</v>
      </c>
    </row>
    <row r="3498" spans="1:8" x14ac:dyDescent="0.25">
      <c r="A3498" s="1">
        <v>27291</v>
      </c>
      <c r="B3498" t="s">
        <v>25986</v>
      </c>
      <c r="C3498" t="s">
        <v>120721</v>
      </c>
      <c r="D3498" t="s">
        <v>189475</v>
      </c>
      <c r="E3498" s="2">
        <v>42817.553240740737</v>
      </c>
      <c r="F3498">
        <v>191.58</v>
      </c>
      <c r="G3498">
        <f t="shared" si="108"/>
        <v>3</v>
      </c>
      <c r="H3498">
        <f t="shared" si="109"/>
        <v>2017</v>
      </c>
    </row>
    <row r="3499" spans="1:8" x14ac:dyDescent="0.25">
      <c r="A3499" s="1">
        <v>27311</v>
      </c>
      <c r="B3499" t="s">
        <v>26006</v>
      </c>
      <c r="C3499" t="s">
        <v>120741</v>
      </c>
      <c r="D3499" t="s">
        <v>189477</v>
      </c>
      <c r="E3499" s="2">
        <v>42821.941643518519</v>
      </c>
      <c r="F3499">
        <v>191.58</v>
      </c>
      <c r="G3499">
        <f t="shared" si="108"/>
        <v>3</v>
      </c>
      <c r="H3499">
        <f t="shared" si="109"/>
        <v>2017</v>
      </c>
    </row>
    <row r="3500" spans="1:8" x14ac:dyDescent="0.25">
      <c r="A3500" s="1">
        <v>27312</v>
      </c>
      <c r="B3500" t="s">
        <v>26007</v>
      </c>
      <c r="C3500" t="s">
        <v>120742</v>
      </c>
      <c r="D3500" t="s">
        <v>189475</v>
      </c>
      <c r="E3500" s="2">
        <v>42811.397766203707</v>
      </c>
      <c r="F3500">
        <v>25.84</v>
      </c>
      <c r="G3500">
        <f t="shared" si="108"/>
        <v>3</v>
      </c>
      <c r="H3500">
        <f t="shared" si="109"/>
        <v>2017</v>
      </c>
    </row>
    <row r="3501" spans="1:8" x14ac:dyDescent="0.25">
      <c r="A3501" s="1">
        <v>27331</v>
      </c>
      <c r="B3501" t="s">
        <v>26025</v>
      </c>
      <c r="C3501" t="s">
        <v>120760</v>
      </c>
      <c r="D3501" t="s">
        <v>189475</v>
      </c>
      <c r="E3501" s="2">
        <v>42823.458819444437</v>
      </c>
      <c r="F3501">
        <v>138.65</v>
      </c>
      <c r="G3501">
        <f t="shared" si="108"/>
        <v>3</v>
      </c>
      <c r="H3501">
        <f t="shared" si="109"/>
        <v>2017</v>
      </c>
    </row>
    <row r="3502" spans="1:8" x14ac:dyDescent="0.25">
      <c r="A3502" s="1">
        <v>27370</v>
      </c>
      <c r="B3502" t="s">
        <v>26064</v>
      </c>
      <c r="C3502" t="s">
        <v>120799</v>
      </c>
      <c r="D3502" t="s">
        <v>189475</v>
      </c>
      <c r="E3502" s="2">
        <v>42809.815625000003</v>
      </c>
      <c r="F3502">
        <v>154.66999999999999</v>
      </c>
      <c r="G3502">
        <f t="shared" si="108"/>
        <v>3</v>
      </c>
      <c r="H3502">
        <f t="shared" si="109"/>
        <v>2017</v>
      </c>
    </row>
    <row r="3503" spans="1:8" x14ac:dyDescent="0.25">
      <c r="A3503" s="1">
        <v>27410</v>
      </c>
      <c r="B3503" t="s">
        <v>26102</v>
      </c>
      <c r="C3503" t="s">
        <v>120837</v>
      </c>
      <c r="D3503" t="s">
        <v>189475</v>
      </c>
      <c r="E3503" s="2">
        <v>42800.030462962961</v>
      </c>
      <c r="F3503">
        <v>138.65</v>
      </c>
      <c r="G3503">
        <f t="shared" si="108"/>
        <v>3</v>
      </c>
      <c r="H3503">
        <f t="shared" si="109"/>
        <v>2017</v>
      </c>
    </row>
    <row r="3504" spans="1:8" x14ac:dyDescent="0.25">
      <c r="A3504" s="1">
        <v>27434</v>
      </c>
      <c r="B3504" t="s">
        <v>26125</v>
      </c>
      <c r="C3504" t="s">
        <v>120860</v>
      </c>
      <c r="D3504" t="s">
        <v>189475</v>
      </c>
      <c r="E3504" s="2">
        <v>42821.664895833332</v>
      </c>
      <c r="F3504">
        <v>25.84</v>
      </c>
      <c r="G3504">
        <f t="shared" si="108"/>
        <v>3</v>
      </c>
      <c r="H3504">
        <f t="shared" si="109"/>
        <v>2017</v>
      </c>
    </row>
    <row r="3505" spans="1:8" x14ac:dyDescent="0.25">
      <c r="A3505" s="1">
        <v>27481</v>
      </c>
      <c r="B3505" t="s">
        <v>26170</v>
      </c>
      <c r="C3505" t="s">
        <v>120905</v>
      </c>
      <c r="D3505" t="s">
        <v>189475</v>
      </c>
      <c r="E3505" s="2">
        <v>42814.856979166667</v>
      </c>
      <c r="F3505">
        <v>163.06</v>
      </c>
      <c r="G3505">
        <f t="shared" si="108"/>
        <v>3</v>
      </c>
      <c r="H3505">
        <f t="shared" si="109"/>
        <v>2017</v>
      </c>
    </row>
    <row r="3506" spans="1:8" x14ac:dyDescent="0.25">
      <c r="A3506" s="1">
        <v>27520</v>
      </c>
      <c r="B3506" t="s">
        <v>26206</v>
      </c>
      <c r="C3506" t="s">
        <v>120941</v>
      </c>
      <c r="D3506" t="s">
        <v>189475</v>
      </c>
      <c r="E3506" s="2">
        <v>42817.645671296297</v>
      </c>
      <c r="F3506">
        <v>154.66999999999999</v>
      </c>
      <c r="G3506">
        <f t="shared" si="108"/>
        <v>3</v>
      </c>
      <c r="H3506">
        <f t="shared" si="109"/>
        <v>2017</v>
      </c>
    </row>
    <row r="3507" spans="1:8" x14ac:dyDescent="0.25">
      <c r="A3507" s="1">
        <v>27525</v>
      </c>
      <c r="B3507" t="s">
        <v>26211</v>
      </c>
      <c r="C3507" t="s">
        <v>120946</v>
      </c>
      <c r="D3507" t="s">
        <v>189475</v>
      </c>
      <c r="E3507" s="2">
        <v>42804.414085648154</v>
      </c>
      <c r="F3507">
        <v>154.66999999999999</v>
      </c>
      <c r="G3507">
        <f t="shared" si="108"/>
        <v>3</v>
      </c>
      <c r="H3507">
        <f t="shared" si="109"/>
        <v>2017</v>
      </c>
    </row>
    <row r="3508" spans="1:8" x14ac:dyDescent="0.25">
      <c r="A3508" s="1">
        <v>27554</v>
      </c>
      <c r="B3508" t="s">
        <v>26240</v>
      </c>
      <c r="C3508" t="s">
        <v>120975</v>
      </c>
      <c r="D3508" t="s">
        <v>189475</v>
      </c>
      <c r="E3508" s="2">
        <v>42803.748564814807</v>
      </c>
      <c r="F3508">
        <v>47.62</v>
      </c>
      <c r="G3508">
        <f t="shared" si="108"/>
        <v>3</v>
      </c>
      <c r="H3508">
        <f t="shared" si="109"/>
        <v>2017</v>
      </c>
    </row>
    <row r="3509" spans="1:8" x14ac:dyDescent="0.25">
      <c r="A3509" s="1">
        <v>27556</v>
      </c>
      <c r="B3509" t="s">
        <v>26242</v>
      </c>
      <c r="C3509" t="s">
        <v>120977</v>
      </c>
      <c r="D3509" t="s">
        <v>189475</v>
      </c>
      <c r="E3509" s="2">
        <v>42812.915717592587</v>
      </c>
      <c r="F3509">
        <v>191.58</v>
      </c>
      <c r="G3509">
        <f t="shared" si="108"/>
        <v>3</v>
      </c>
      <c r="H3509">
        <f t="shared" si="109"/>
        <v>2017</v>
      </c>
    </row>
    <row r="3510" spans="1:8" x14ac:dyDescent="0.25">
      <c r="A3510" s="1">
        <v>27573</v>
      </c>
      <c r="B3510" t="s">
        <v>26259</v>
      </c>
      <c r="C3510" t="s">
        <v>120994</v>
      </c>
      <c r="D3510" t="s">
        <v>189475</v>
      </c>
      <c r="E3510" s="2">
        <v>42798.351342592592</v>
      </c>
      <c r="F3510">
        <v>36.35</v>
      </c>
      <c r="G3510">
        <f t="shared" si="108"/>
        <v>3</v>
      </c>
      <c r="H3510">
        <f t="shared" si="109"/>
        <v>2017</v>
      </c>
    </row>
    <row r="3511" spans="1:8" x14ac:dyDescent="0.25">
      <c r="A3511" s="1">
        <v>27574</v>
      </c>
      <c r="B3511" t="s">
        <v>26260</v>
      </c>
      <c r="C3511" t="s">
        <v>120995</v>
      </c>
      <c r="D3511" t="s">
        <v>189475</v>
      </c>
      <c r="E3511" s="2">
        <v>42807.583773148152</v>
      </c>
      <c r="F3511">
        <v>36.35</v>
      </c>
      <c r="G3511">
        <f t="shared" si="108"/>
        <v>3</v>
      </c>
      <c r="H3511">
        <f t="shared" si="109"/>
        <v>2017</v>
      </c>
    </row>
    <row r="3512" spans="1:8" x14ac:dyDescent="0.25">
      <c r="A3512" s="1">
        <v>27642</v>
      </c>
      <c r="B3512" t="s">
        <v>26327</v>
      </c>
      <c r="C3512" t="s">
        <v>121062</v>
      </c>
      <c r="D3512" t="s">
        <v>189475</v>
      </c>
      <c r="E3512" s="2">
        <v>42804.726504629631</v>
      </c>
      <c r="F3512">
        <v>191.58</v>
      </c>
      <c r="G3512">
        <f t="shared" si="108"/>
        <v>3</v>
      </c>
      <c r="H3512">
        <f t="shared" si="109"/>
        <v>2017</v>
      </c>
    </row>
    <row r="3513" spans="1:8" x14ac:dyDescent="0.25">
      <c r="A3513" s="1">
        <v>27716</v>
      </c>
      <c r="B3513" t="s">
        <v>26399</v>
      </c>
      <c r="C3513" t="s">
        <v>121134</v>
      </c>
      <c r="D3513" t="s">
        <v>189475</v>
      </c>
      <c r="E3513" s="2">
        <v>42806.113194444442</v>
      </c>
      <c r="F3513">
        <v>153.96</v>
      </c>
      <c r="G3513">
        <f t="shared" si="108"/>
        <v>3</v>
      </c>
      <c r="H3513">
        <f t="shared" si="109"/>
        <v>2017</v>
      </c>
    </row>
    <row r="3514" spans="1:8" x14ac:dyDescent="0.25">
      <c r="A3514" s="1">
        <v>27724</v>
      </c>
      <c r="B3514" t="s">
        <v>26407</v>
      </c>
      <c r="C3514" t="s">
        <v>121142</v>
      </c>
      <c r="D3514" t="s">
        <v>189475</v>
      </c>
      <c r="E3514" s="2">
        <v>42801.972060185188</v>
      </c>
      <c r="F3514">
        <v>138.65</v>
      </c>
      <c r="G3514">
        <f t="shared" si="108"/>
        <v>3</v>
      </c>
      <c r="H3514">
        <f t="shared" si="109"/>
        <v>2017</v>
      </c>
    </row>
    <row r="3515" spans="1:8" x14ac:dyDescent="0.25">
      <c r="A3515" s="1">
        <v>27789</v>
      </c>
      <c r="B3515" t="s">
        <v>26467</v>
      </c>
      <c r="C3515" t="s">
        <v>121202</v>
      </c>
      <c r="D3515" t="s">
        <v>189475</v>
      </c>
      <c r="E3515" s="2">
        <v>42814.418888888889</v>
      </c>
      <c r="F3515">
        <v>36.35</v>
      </c>
      <c r="G3515">
        <f t="shared" si="108"/>
        <v>3</v>
      </c>
      <c r="H3515">
        <f t="shared" si="109"/>
        <v>2017</v>
      </c>
    </row>
    <row r="3516" spans="1:8" x14ac:dyDescent="0.25">
      <c r="A3516" s="1">
        <v>27976</v>
      </c>
      <c r="B3516" t="s">
        <v>26645</v>
      </c>
      <c r="C3516" t="s">
        <v>121380</v>
      </c>
      <c r="D3516" t="s">
        <v>189475</v>
      </c>
      <c r="E3516" s="2">
        <v>42825.695104166669</v>
      </c>
      <c r="F3516">
        <v>154.66999999999999</v>
      </c>
      <c r="G3516">
        <f t="shared" si="108"/>
        <v>3</v>
      </c>
      <c r="H3516">
        <f t="shared" si="109"/>
        <v>2017</v>
      </c>
    </row>
    <row r="3517" spans="1:8" x14ac:dyDescent="0.25">
      <c r="A3517" s="1">
        <v>28030</v>
      </c>
      <c r="B3517" t="s">
        <v>26696</v>
      </c>
      <c r="C3517" t="s">
        <v>121431</v>
      </c>
      <c r="D3517" t="s">
        <v>189475</v>
      </c>
      <c r="E3517" s="2">
        <v>42795.746932870366</v>
      </c>
      <c r="F3517">
        <v>138.65</v>
      </c>
      <c r="G3517">
        <f t="shared" si="108"/>
        <v>3</v>
      </c>
      <c r="H3517">
        <f t="shared" si="109"/>
        <v>2017</v>
      </c>
    </row>
    <row r="3518" spans="1:8" x14ac:dyDescent="0.25">
      <c r="A3518" s="1">
        <v>28064</v>
      </c>
      <c r="B3518" t="s">
        <v>26725</v>
      </c>
      <c r="C3518" t="s">
        <v>121460</v>
      </c>
      <c r="D3518" t="s">
        <v>189475</v>
      </c>
      <c r="E3518" s="2">
        <v>42803.65284722222</v>
      </c>
      <c r="F3518">
        <v>191.58</v>
      </c>
      <c r="G3518">
        <f t="shared" si="108"/>
        <v>3</v>
      </c>
      <c r="H3518">
        <f t="shared" si="109"/>
        <v>2017</v>
      </c>
    </row>
    <row r="3519" spans="1:8" x14ac:dyDescent="0.25">
      <c r="A3519" s="1">
        <v>28143</v>
      </c>
      <c r="B3519" t="s">
        <v>26800</v>
      </c>
      <c r="C3519" t="s">
        <v>121535</v>
      </c>
      <c r="D3519" t="s">
        <v>189475</v>
      </c>
      <c r="E3519" s="2">
        <v>42806.666701388887</v>
      </c>
      <c r="F3519">
        <v>191.58</v>
      </c>
      <c r="G3519">
        <f t="shared" si="108"/>
        <v>3</v>
      </c>
      <c r="H3519">
        <f t="shared" si="109"/>
        <v>2017</v>
      </c>
    </row>
    <row r="3520" spans="1:8" x14ac:dyDescent="0.25">
      <c r="A3520" s="1">
        <v>28190</v>
      </c>
      <c r="B3520" t="s">
        <v>26845</v>
      </c>
      <c r="C3520" t="s">
        <v>121580</v>
      </c>
      <c r="D3520" t="s">
        <v>189475</v>
      </c>
      <c r="E3520" s="2">
        <v>42798.641145833331</v>
      </c>
      <c r="F3520">
        <v>36.35</v>
      </c>
      <c r="G3520">
        <f t="shared" si="108"/>
        <v>3</v>
      </c>
      <c r="H3520">
        <f t="shared" si="109"/>
        <v>2017</v>
      </c>
    </row>
    <row r="3521" spans="1:8" x14ac:dyDescent="0.25">
      <c r="A3521" s="1">
        <v>28198</v>
      </c>
      <c r="B3521" t="s">
        <v>26853</v>
      </c>
      <c r="C3521" t="s">
        <v>121588</v>
      </c>
      <c r="D3521" t="s">
        <v>189475</v>
      </c>
      <c r="E3521" s="2">
        <v>42812.961527777778</v>
      </c>
      <c r="F3521">
        <v>191.58</v>
      </c>
      <c r="G3521">
        <f t="shared" si="108"/>
        <v>3</v>
      </c>
      <c r="H3521">
        <f t="shared" si="109"/>
        <v>2017</v>
      </c>
    </row>
    <row r="3522" spans="1:8" x14ac:dyDescent="0.25">
      <c r="A3522" s="1">
        <v>28253</v>
      </c>
      <c r="B3522" t="s">
        <v>26904</v>
      </c>
      <c r="C3522" t="s">
        <v>121639</v>
      </c>
      <c r="D3522" t="s">
        <v>189475</v>
      </c>
      <c r="E3522" s="2">
        <v>42817.524386574078</v>
      </c>
      <c r="F3522">
        <v>25.84</v>
      </c>
      <c r="G3522">
        <f t="shared" ref="G3522:G3585" si="110">MONTH(E3522)</f>
        <v>3</v>
      </c>
      <c r="H3522">
        <f t="shared" ref="H3522:H3585" si="111">YEAR(E3522)</f>
        <v>2017</v>
      </c>
    </row>
    <row r="3523" spans="1:8" x14ac:dyDescent="0.25">
      <c r="A3523" s="1">
        <v>28262</v>
      </c>
      <c r="B3523" t="s">
        <v>26913</v>
      </c>
      <c r="C3523" t="s">
        <v>121648</v>
      </c>
      <c r="D3523" t="s">
        <v>189477</v>
      </c>
      <c r="E3523" s="2">
        <v>42817.507013888891</v>
      </c>
      <c r="F3523">
        <v>25.84</v>
      </c>
      <c r="G3523">
        <f t="shared" si="110"/>
        <v>3</v>
      </c>
      <c r="H3523">
        <f t="shared" si="111"/>
        <v>2017</v>
      </c>
    </row>
    <row r="3524" spans="1:8" x14ac:dyDescent="0.25">
      <c r="A3524" s="1">
        <v>28303</v>
      </c>
      <c r="B3524" t="s">
        <v>26954</v>
      </c>
      <c r="C3524" t="s">
        <v>121689</v>
      </c>
      <c r="D3524" t="s">
        <v>189475</v>
      </c>
      <c r="E3524" s="2">
        <v>42816.048379629632</v>
      </c>
      <c r="F3524">
        <v>154.66999999999999</v>
      </c>
      <c r="G3524">
        <f t="shared" si="110"/>
        <v>3</v>
      </c>
      <c r="H3524">
        <f t="shared" si="111"/>
        <v>2017</v>
      </c>
    </row>
    <row r="3525" spans="1:8" x14ac:dyDescent="0.25">
      <c r="A3525" s="1">
        <v>28367</v>
      </c>
      <c r="B3525" t="s">
        <v>27017</v>
      </c>
      <c r="C3525" t="s">
        <v>121752</v>
      </c>
      <c r="D3525" t="s">
        <v>189475</v>
      </c>
      <c r="E3525" s="2">
        <v>42796.054571759261</v>
      </c>
      <c r="F3525">
        <v>154.66999999999999</v>
      </c>
      <c r="G3525">
        <f t="shared" si="110"/>
        <v>3</v>
      </c>
      <c r="H3525">
        <f t="shared" si="111"/>
        <v>2017</v>
      </c>
    </row>
    <row r="3526" spans="1:8" x14ac:dyDescent="0.25">
      <c r="A3526" s="1">
        <v>28455</v>
      </c>
      <c r="B3526" t="s">
        <v>27102</v>
      </c>
      <c r="C3526" t="s">
        <v>121837</v>
      </c>
      <c r="D3526" t="s">
        <v>189480</v>
      </c>
      <c r="E3526" s="2">
        <v>42807.854317129633</v>
      </c>
      <c r="F3526">
        <v>191.58</v>
      </c>
      <c r="G3526">
        <f t="shared" si="110"/>
        <v>3</v>
      </c>
      <c r="H3526">
        <f t="shared" si="111"/>
        <v>2017</v>
      </c>
    </row>
    <row r="3527" spans="1:8" x14ac:dyDescent="0.25">
      <c r="A3527" s="1">
        <v>28505</v>
      </c>
      <c r="B3527" t="s">
        <v>27149</v>
      </c>
      <c r="C3527" t="s">
        <v>121884</v>
      </c>
      <c r="D3527" t="s">
        <v>189475</v>
      </c>
      <c r="E3527" s="2">
        <v>42809.975798611107</v>
      </c>
      <c r="F3527">
        <v>191.58</v>
      </c>
      <c r="G3527">
        <f t="shared" si="110"/>
        <v>3</v>
      </c>
      <c r="H3527">
        <f t="shared" si="111"/>
        <v>2017</v>
      </c>
    </row>
    <row r="3528" spans="1:8" x14ac:dyDescent="0.25">
      <c r="A3528" s="1">
        <v>28508</v>
      </c>
      <c r="B3528" t="s">
        <v>27152</v>
      </c>
      <c r="C3528" t="s">
        <v>121887</v>
      </c>
      <c r="D3528" t="s">
        <v>189475</v>
      </c>
      <c r="E3528" s="2">
        <v>42808.638865740737</v>
      </c>
      <c r="F3528">
        <v>138.65</v>
      </c>
      <c r="G3528">
        <f t="shared" si="110"/>
        <v>3</v>
      </c>
      <c r="H3528">
        <f t="shared" si="111"/>
        <v>2017</v>
      </c>
    </row>
    <row r="3529" spans="1:8" x14ac:dyDescent="0.25">
      <c r="A3529" s="1">
        <v>28547</v>
      </c>
      <c r="B3529" t="s">
        <v>27189</v>
      </c>
      <c r="C3529" t="s">
        <v>121924</v>
      </c>
      <c r="D3529" t="s">
        <v>189475</v>
      </c>
      <c r="E3529" s="2">
        <v>42818.523981481478</v>
      </c>
      <c r="F3529">
        <v>191.58</v>
      </c>
      <c r="G3529">
        <f t="shared" si="110"/>
        <v>3</v>
      </c>
      <c r="H3529">
        <f t="shared" si="111"/>
        <v>2017</v>
      </c>
    </row>
    <row r="3530" spans="1:8" x14ac:dyDescent="0.25">
      <c r="A3530" s="1">
        <v>28575</v>
      </c>
      <c r="B3530" t="s">
        <v>27217</v>
      </c>
      <c r="C3530" t="s">
        <v>121952</v>
      </c>
      <c r="D3530" t="s">
        <v>189475</v>
      </c>
      <c r="E3530" s="2">
        <v>42821.771226851852</v>
      </c>
      <c r="F3530">
        <v>25.84</v>
      </c>
      <c r="G3530">
        <f t="shared" si="110"/>
        <v>3</v>
      </c>
      <c r="H3530">
        <f t="shared" si="111"/>
        <v>2017</v>
      </c>
    </row>
    <row r="3531" spans="1:8" x14ac:dyDescent="0.25">
      <c r="A3531" s="1">
        <v>28580</v>
      </c>
      <c r="B3531" t="s">
        <v>27222</v>
      </c>
      <c r="C3531" t="s">
        <v>121957</v>
      </c>
      <c r="D3531" t="s">
        <v>189475</v>
      </c>
      <c r="E3531" s="2">
        <v>42808.947731481479</v>
      </c>
      <c r="F3531">
        <v>25.84</v>
      </c>
      <c r="G3531">
        <f t="shared" si="110"/>
        <v>3</v>
      </c>
      <c r="H3531">
        <f t="shared" si="111"/>
        <v>2017</v>
      </c>
    </row>
    <row r="3532" spans="1:8" x14ac:dyDescent="0.25">
      <c r="A3532" s="1">
        <v>28613</v>
      </c>
      <c r="B3532" t="s">
        <v>27252</v>
      </c>
      <c r="C3532" t="s">
        <v>121987</v>
      </c>
      <c r="D3532" t="s">
        <v>189475</v>
      </c>
      <c r="E3532" s="2">
        <v>42805.777465277781</v>
      </c>
      <c r="F3532">
        <v>163.06</v>
      </c>
      <c r="G3532">
        <f t="shared" si="110"/>
        <v>3</v>
      </c>
      <c r="H3532">
        <f t="shared" si="111"/>
        <v>2017</v>
      </c>
    </row>
    <row r="3533" spans="1:8" x14ac:dyDescent="0.25">
      <c r="A3533" s="1">
        <v>28687</v>
      </c>
      <c r="B3533" t="s">
        <v>27324</v>
      </c>
      <c r="C3533" t="s">
        <v>122059</v>
      </c>
      <c r="D3533" t="s">
        <v>189475</v>
      </c>
      <c r="E3533" s="2">
        <v>42812.345150462963</v>
      </c>
      <c r="F3533">
        <v>191.58</v>
      </c>
      <c r="G3533">
        <f t="shared" si="110"/>
        <v>3</v>
      </c>
      <c r="H3533">
        <f t="shared" si="111"/>
        <v>2017</v>
      </c>
    </row>
    <row r="3534" spans="1:8" x14ac:dyDescent="0.25">
      <c r="A3534" s="1">
        <v>28737</v>
      </c>
      <c r="B3534" t="s">
        <v>27372</v>
      </c>
      <c r="C3534" t="s">
        <v>122107</v>
      </c>
      <c r="D3534" t="s">
        <v>189475</v>
      </c>
      <c r="E3534" s="2">
        <v>42795.843935185178</v>
      </c>
      <c r="F3534">
        <v>36.35</v>
      </c>
      <c r="G3534">
        <f t="shared" si="110"/>
        <v>3</v>
      </c>
      <c r="H3534">
        <f t="shared" si="111"/>
        <v>2017</v>
      </c>
    </row>
    <row r="3535" spans="1:8" x14ac:dyDescent="0.25">
      <c r="A3535" s="1">
        <v>28760</v>
      </c>
      <c r="B3535" t="s">
        <v>27394</v>
      </c>
      <c r="C3535" t="s">
        <v>122129</v>
      </c>
      <c r="D3535" t="s">
        <v>189475</v>
      </c>
      <c r="E3535" s="2">
        <v>42803.997476851851</v>
      </c>
      <c r="F3535">
        <v>153.96</v>
      </c>
      <c r="G3535">
        <f t="shared" si="110"/>
        <v>3</v>
      </c>
      <c r="H3535">
        <f t="shared" si="111"/>
        <v>2017</v>
      </c>
    </row>
    <row r="3536" spans="1:8" x14ac:dyDescent="0.25">
      <c r="A3536" s="1">
        <v>28803</v>
      </c>
      <c r="B3536" t="s">
        <v>27436</v>
      </c>
      <c r="C3536" t="s">
        <v>122171</v>
      </c>
      <c r="D3536" t="s">
        <v>189475</v>
      </c>
      <c r="E3536" s="2">
        <v>42822.311655092592</v>
      </c>
      <c r="F3536">
        <v>25.84</v>
      </c>
      <c r="G3536">
        <f t="shared" si="110"/>
        <v>3</v>
      </c>
      <c r="H3536">
        <f t="shared" si="111"/>
        <v>2017</v>
      </c>
    </row>
    <row r="3537" spans="1:8" x14ac:dyDescent="0.25">
      <c r="A3537" s="1">
        <v>28824</v>
      </c>
      <c r="B3537" t="s">
        <v>27456</v>
      </c>
      <c r="C3537" t="s">
        <v>122191</v>
      </c>
      <c r="D3537" t="s">
        <v>189475</v>
      </c>
      <c r="E3537" s="2">
        <v>42800.451967592591</v>
      </c>
      <c r="F3537">
        <v>191.58</v>
      </c>
      <c r="G3537">
        <f t="shared" si="110"/>
        <v>3</v>
      </c>
      <c r="H3537">
        <f t="shared" si="111"/>
        <v>2017</v>
      </c>
    </row>
    <row r="3538" spans="1:8" x14ac:dyDescent="0.25">
      <c r="A3538" s="1">
        <v>28829</v>
      </c>
      <c r="B3538" t="s">
        <v>27461</v>
      </c>
      <c r="C3538" t="s">
        <v>122196</v>
      </c>
      <c r="D3538" t="s">
        <v>189475</v>
      </c>
      <c r="E3538" s="2">
        <v>42803.888159722221</v>
      </c>
      <c r="F3538">
        <v>191.58</v>
      </c>
      <c r="G3538">
        <f t="shared" si="110"/>
        <v>3</v>
      </c>
      <c r="H3538">
        <f t="shared" si="111"/>
        <v>2017</v>
      </c>
    </row>
    <row r="3539" spans="1:8" x14ac:dyDescent="0.25">
      <c r="A3539" s="1">
        <v>28846</v>
      </c>
      <c r="B3539" t="s">
        <v>27478</v>
      </c>
      <c r="C3539" t="s">
        <v>122213</v>
      </c>
      <c r="D3539" t="s">
        <v>189480</v>
      </c>
      <c r="E3539" s="2">
        <v>42815.614999999998</v>
      </c>
      <c r="F3539">
        <v>25.84</v>
      </c>
      <c r="G3539">
        <f t="shared" si="110"/>
        <v>3</v>
      </c>
      <c r="H3539">
        <f t="shared" si="111"/>
        <v>2017</v>
      </c>
    </row>
    <row r="3540" spans="1:8" x14ac:dyDescent="0.25">
      <c r="A3540" s="1">
        <v>28858</v>
      </c>
      <c r="B3540" t="s">
        <v>27490</v>
      </c>
      <c r="C3540" t="s">
        <v>122225</v>
      </c>
      <c r="D3540" t="s">
        <v>189475</v>
      </c>
      <c r="E3540" s="2">
        <v>42804.353888888887</v>
      </c>
      <c r="F3540">
        <v>191.58</v>
      </c>
      <c r="G3540">
        <f t="shared" si="110"/>
        <v>3</v>
      </c>
      <c r="H3540">
        <f t="shared" si="111"/>
        <v>2017</v>
      </c>
    </row>
    <row r="3541" spans="1:8" x14ac:dyDescent="0.25">
      <c r="A3541" s="1">
        <v>28907</v>
      </c>
      <c r="B3541" t="s">
        <v>27539</v>
      </c>
      <c r="C3541" t="s">
        <v>122274</v>
      </c>
      <c r="D3541" t="s">
        <v>189477</v>
      </c>
      <c r="E3541" s="2">
        <v>42807.780763888892</v>
      </c>
      <c r="F3541">
        <v>36.35</v>
      </c>
      <c r="G3541">
        <f t="shared" si="110"/>
        <v>3</v>
      </c>
      <c r="H3541">
        <f t="shared" si="111"/>
        <v>2017</v>
      </c>
    </row>
    <row r="3542" spans="1:8" x14ac:dyDescent="0.25">
      <c r="A3542" s="1">
        <v>28952</v>
      </c>
      <c r="B3542" t="s">
        <v>27584</v>
      </c>
      <c r="C3542" t="s">
        <v>122319</v>
      </c>
      <c r="D3542" t="s">
        <v>189475</v>
      </c>
      <c r="E3542" s="2">
        <v>42825.563159722216</v>
      </c>
      <c r="F3542">
        <v>36.35</v>
      </c>
      <c r="G3542">
        <f t="shared" si="110"/>
        <v>3</v>
      </c>
      <c r="H3542">
        <f t="shared" si="111"/>
        <v>2017</v>
      </c>
    </row>
    <row r="3543" spans="1:8" x14ac:dyDescent="0.25">
      <c r="A3543" s="1">
        <v>28967</v>
      </c>
      <c r="B3543" t="s">
        <v>27598</v>
      </c>
      <c r="C3543" t="s">
        <v>122333</v>
      </c>
      <c r="D3543" t="s">
        <v>189475</v>
      </c>
      <c r="E3543" s="2">
        <v>42818.352581018517</v>
      </c>
      <c r="F3543">
        <v>191.58</v>
      </c>
      <c r="G3543">
        <f t="shared" si="110"/>
        <v>3</v>
      </c>
      <c r="H3543">
        <f t="shared" si="111"/>
        <v>2017</v>
      </c>
    </row>
    <row r="3544" spans="1:8" x14ac:dyDescent="0.25">
      <c r="A3544" s="1">
        <v>28998</v>
      </c>
      <c r="B3544" t="s">
        <v>27628</v>
      </c>
      <c r="C3544" t="s">
        <v>122363</v>
      </c>
      <c r="D3544" t="s">
        <v>189475</v>
      </c>
      <c r="E3544" s="2">
        <v>42807.654953703714</v>
      </c>
      <c r="F3544">
        <v>191.58</v>
      </c>
      <c r="G3544">
        <f t="shared" si="110"/>
        <v>3</v>
      </c>
      <c r="H3544">
        <f t="shared" si="111"/>
        <v>2017</v>
      </c>
    </row>
    <row r="3545" spans="1:8" x14ac:dyDescent="0.25">
      <c r="A3545" s="1">
        <v>29019</v>
      </c>
      <c r="B3545" t="s">
        <v>27648</v>
      </c>
      <c r="C3545" t="s">
        <v>122383</v>
      </c>
      <c r="D3545" t="s">
        <v>189475</v>
      </c>
      <c r="E3545" s="2">
        <v>42800.743368055562</v>
      </c>
      <c r="F3545">
        <v>191.58</v>
      </c>
      <c r="G3545">
        <f t="shared" si="110"/>
        <v>3</v>
      </c>
      <c r="H3545">
        <f t="shared" si="111"/>
        <v>2017</v>
      </c>
    </row>
    <row r="3546" spans="1:8" x14ac:dyDescent="0.25">
      <c r="A3546" s="1">
        <v>29034</v>
      </c>
      <c r="B3546" t="s">
        <v>27661</v>
      </c>
      <c r="C3546" t="s">
        <v>122396</v>
      </c>
      <c r="D3546" t="s">
        <v>189475</v>
      </c>
      <c r="E3546" s="2">
        <v>42821.930717592593</v>
      </c>
      <c r="F3546">
        <v>191.58</v>
      </c>
      <c r="G3546">
        <f t="shared" si="110"/>
        <v>3</v>
      </c>
      <c r="H3546">
        <f t="shared" si="111"/>
        <v>2017</v>
      </c>
    </row>
    <row r="3547" spans="1:8" x14ac:dyDescent="0.25">
      <c r="A3547" s="1">
        <v>29090</v>
      </c>
      <c r="B3547" t="s">
        <v>27716</v>
      </c>
      <c r="C3547" t="s">
        <v>122451</v>
      </c>
      <c r="D3547" t="s">
        <v>189475</v>
      </c>
      <c r="E3547" s="2">
        <v>42800.790219907409</v>
      </c>
      <c r="F3547">
        <v>138.65</v>
      </c>
      <c r="G3547">
        <f t="shared" si="110"/>
        <v>3</v>
      </c>
      <c r="H3547">
        <f t="shared" si="111"/>
        <v>2017</v>
      </c>
    </row>
    <row r="3548" spans="1:8" x14ac:dyDescent="0.25">
      <c r="A3548" s="1">
        <v>29127</v>
      </c>
      <c r="B3548" t="s">
        <v>27752</v>
      </c>
      <c r="C3548" t="s">
        <v>122487</v>
      </c>
      <c r="D3548" t="s">
        <v>189475</v>
      </c>
      <c r="E3548" s="2">
        <v>42821.011562500003</v>
      </c>
      <c r="F3548">
        <v>25.84</v>
      </c>
      <c r="G3548">
        <f t="shared" si="110"/>
        <v>3</v>
      </c>
      <c r="H3548">
        <f t="shared" si="111"/>
        <v>2017</v>
      </c>
    </row>
    <row r="3549" spans="1:8" x14ac:dyDescent="0.25">
      <c r="A3549" s="1">
        <v>29319</v>
      </c>
      <c r="B3549" t="s">
        <v>27934</v>
      </c>
      <c r="C3549" t="s">
        <v>122669</v>
      </c>
      <c r="D3549" t="s">
        <v>189475</v>
      </c>
      <c r="E3549" s="2">
        <v>42812.837916666656</v>
      </c>
      <c r="F3549">
        <v>138.65</v>
      </c>
      <c r="G3549">
        <f t="shared" si="110"/>
        <v>3</v>
      </c>
      <c r="H3549">
        <f t="shared" si="111"/>
        <v>2017</v>
      </c>
    </row>
    <row r="3550" spans="1:8" x14ac:dyDescent="0.25">
      <c r="A3550" s="1">
        <v>29393</v>
      </c>
      <c r="B3550" t="s">
        <v>28004</v>
      </c>
      <c r="C3550" t="s">
        <v>122739</v>
      </c>
      <c r="D3550" t="s">
        <v>189475</v>
      </c>
      <c r="E3550" s="2">
        <v>42808.513171296298</v>
      </c>
      <c r="F3550">
        <v>191.58</v>
      </c>
      <c r="G3550">
        <f t="shared" si="110"/>
        <v>3</v>
      </c>
      <c r="H3550">
        <f t="shared" si="111"/>
        <v>2017</v>
      </c>
    </row>
    <row r="3551" spans="1:8" x14ac:dyDescent="0.25">
      <c r="A3551" s="1">
        <v>29420</v>
      </c>
      <c r="B3551" t="s">
        <v>28029</v>
      </c>
      <c r="C3551" t="s">
        <v>122764</v>
      </c>
      <c r="D3551" t="s">
        <v>189475</v>
      </c>
      <c r="E3551" s="2">
        <v>42812.696377314824</v>
      </c>
      <c r="F3551">
        <v>138.65</v>
      </c>
      <c r="G3551">
        <f t="shared" si="110"/>
        <v>3</v>
      </c>
      <c r="H3551">
        <f t="shared" si="111"/>
        <v>2017</v>
      </c>
    </row>
    <row r="3552" spans="1:8" x14ac:dyDescent="0.25">
      <c r="A3552" s="1">
        <v>29433</v>
      </c>
      <c r="B3552" t="s">
        <v>28042</v>
      </c>
      <c r="C3552" t="s">
        <v>122777</v>
      </c>
      <c r="D3552" t="s">
        <v>189475</v>
      </c>
      <c r="E3552" s="2">
        <v>42815.003159722219</v>
      </c>
      <c r="F3552">
        <v>47.62</v>
      </c>
      <c r="G3552">
        <f t="shared" si="110"/>
        <v>3</v>
      </c>
      <c r="H3552">
        <f t="shared" si="111"/>
        <v>2017</v>
      </c>
    </row>
    <row r="3553" spans="1:8" x14ac:dyDescent="0.25">
      <c r="A3553" s="1">
        <v>29464</v>
      </c>
      <c r="B3553" t="s">
        <v>28071</v>
      </c>
      <c r="C3553" t="s">
        <v>122806</v>
      </c>
      <c r="D3553" t="s">
        <v>189475</v>
      </c>
      <c r="E3553" s="2">
        <v>42799.676863425928</v>
      </c>
      <c r="F3553">
        <v>155.41999999999999</v>
      </c>
      <c r="G3553">
        <f t="shared" si="110"/>
        <v>3</v>
      </c>
      <c r="H3553">
        <f t="shared" si="111"/>
        <v>2017</v>
      </c>
    </row>
    <row r="3554" spans="1:8" x14ac:dyDescent="0.25">
      <c r="A3554" s="1">
        <v>29532</v>
      </c>
      <c r="B3554" t="s">
        <v>28139</v>
      </c>
      <c r="C3554" t="s">
        <v>122874</v>
      </c>
      <c r="D3554" t="s">
        <v>189475</v>
      </c>
      <c r="E3554" s="2">
        <v>42803.66065972222</v>
      </c>
      <c r="F3554">
        <v>25.84</v>
      </c>
      <c r="G3554">
        <f t="shared" si="110"/>
        <v>3</v>
      </c>
      <c r="H3554">
        <f t="shared" si="111"/>
        <v>2017</v>
      </c>
    </row>
    <row r="3555" spans="1:8" x14ac:dyDescent="0.25">
      <c r="A3555" s="1">
        <v>29637</v>
      </c>
      <c r="B3555" t="s">
        <v>28241</v>
      </c>
      <c r="C3555" t="s">
        <v>122976</v>
      </c>
      <c r="D3555" t="s">
        <v>189475</v>
      </c>
      <c r="E3555" s="2">
        <v>42814.593414351853</v>
      </c>
      <c r="F3555">
        <v>191.58</v>
      </c>
      <c r="G3555">
        <f t="shared" si="110"/>
        <v>3</v>
      </c>
      <c r="H3555">
        <f t="shared" si="111"/>
        <v>2017</v>
      </c>
    </row>
    <row r="3556" spans="1:8" x14ac:dyDescent="0.25">
      <c r="A3556" s="1">
        <v>29639</v>
      </c>
      <c r="B3556" t="s">
        <v>28243</v>
      </c>
      <c r="C3556" t="s">
        <v>122978</v>
      </c>
      <c r="D3556" t="s">
        <v>189475</v>
      </c>
      <c r="E3556" s="2">
        <v>42798.676620370366</v>
      </c>
      <c r="F3556">
        <v>25.84</v>
      </c>
      <c r="G3556">
        <f t="shared" si="110"/>
        <v>3</v>
      </c>
      <c r="H3556">
        <f t="shared" si="111"/>
        <v>2017</v>
      </c>
    </row>
    <row r="3557" spans="1:8" x14ac:dyDescent="0.25">
      <c r="A3557" s="1">
        <v>29760</v>
      </c>
      <c r="B3557" t="s">
        <v>28360</v>
      </c>
      <c r="C3557" t="s">
        <v>123095</v>
      </c>
      <c r="D3557" t="s">
        <v>189475</v>
      </c>
      <c r="E3557" s="2">
        <v>42798.930347222216</v>
      </c>
      <c r="F3557">
        <v>154.66999999999999</v>
      </c>
      <c r="G3557">
        <f t="shared" si="110"/>
        <v>3</v>
      </c>
      <c r="H3557">
        <f t="shared" si="111"/>
        <v>2017</v>
      </c>
    </row>
    <row r="3558" spans="1:8" x14ac:dyDescent="0.25">
      <c r="A3558" s="1">
        <v>29792</v>
      </c>
      <c r="B3558" t="s">
        <v>28390</v>
      </c>
      <c r="C3558" t="s">
        <v>123125</v>
      </c>
      <c r="D3558" t="s">
        <v>189475</v>
      </c>
      <c r="E3558" s="2">
        <v>42825.76048611111</v>
      </c>
      <c r="F3558">
        <v>191.58</v>
      </c>
      <c r="G3558">
        <f t="shared" si="110"/>
        <v>3</v>
      </c>
      <c r="H3558">
        <f t="shared" si="111"/>
        <v>2017</v>
      </c>
    </row>
    <row r="3559" spans="1:8" x14ac:dyDescent="0.25">
      <c r="A3559" s="1">
        <v>29880</v>
      </c>
      <c r="B3559" t="s">
        <v>28478</v>
      </c>
      <c r="C3559" t="s">
        <v>123213</v>
      </c>
      <c r="D3559" t="s">
        <v>189475</v>
      </c>
      <c r="E3559" s="2">
        <v>42809.75577546296</v>
      </c>
      <c r="F3559">
        <v>138.65</v>
      </c>
      <c r="G3559">
        <f t="shared" si="110"/>
        <v>3</v>
      </c>
      <c r="H3559">
        <f t="shared" si="111"/>
        <v>2017</v>
      </c>
    </row>
    <row r="3560" spans="1:8" x14ac:dyDescent="0.25">
      <c r="A3560" s="1">
        <v>29882</v>
      </c>
      <c r="B3560" t="s">
        <v>28480</v>
      </c>
      <c r="C3560" t="s">
        <v>123215</v>
      </c>
      <c r="D3560" t="s">
        <v>189475</v>
      </c>
      <c r="E3560" s="2">
        <v>42807.962025462963</v>
      </c>
      <c r="F3560">
        <v>191.58</v>
      </c>
      <c r="G3560">
        <f t="shared" si="110"/>
        <v>3</v>
      </c>
      <c r="H3560">
        <f t="shared" si="111"/>
        <v>2017</v>
      </c>
    </row>
    <row r="3561" spans="1:8" x14ac:dyDescent="0.25">
      <c r="A3561" s="1">
        <v>29959</v>
      </c>
      <c r="B3561" t="s">
        <v>28552</v>
      </c>
      <c r="C3561" t="s">
        <v>123287</v>
      </c>
      <c r="D3561" t="s">
        <v>189475</v>
      </c>
      <c r="E3561" s="2">
        <v>42797.357048611113</v>
      </c>
      <c r="F3561">
        <v>154.66999999999999</v>
      </c>
      <c r="G3561">
        <f t="shared" si="110"/>
        <v>3</v>
      </c>
      <c r="H3561">
        <f t="shared" si="111"/>
        <v>2017</v>
      </c>
    </row>
    <row r="3562" spans="1:8" x14ac:dyDescent="0.25">
      <c r="A3562" s="1">
        <v>30009</v>
      </c>
      <c r="B3562" t="s">
        <v>28598</v>
      </c>
      <c r="C3562" t="s">
        <v>123333</v>
      </c>
      <c r="D3562" t="s">
        <v>189475</v>
      </c>
      <c r="E3562" s="2">
        <v>42803.465115740742</v>
      </c>
      <c r="F3562">
        <v>191.58</v>
      </c>
      <c r="G3562">
        <f t="shared" si="110"/>
        <v>3</v>
      </c>
      <c r="H3562">
        <f t="shared" si="111"/>
        <v>2017</v>
      </c>
    </row>
    <row r="3563" spans="1:8" x14ac:dyDescent="0.25">
      <c r="A3563" s="1">
        <v>30075</v>
      </c>
      <c r="B3563" t="s">
        <v>28659</v>
      </c>
      <c r="C3563" t="s">
        <v>123394</v>
      </c>
      <c r="D3563" t="s">
        <v>189475</v>
      </c>
      <c r="E3563" s="2">
        <v>42811.699456018519</v>
      </c>
      <c r="F3563">
        <v>154.66999999999999</v>
      </c>
      <c r="G3563">
        <f t="shared" si="110"/>
        <v>3</v>
      </c>
      <c r="H3563">
        <f t="shared" si="111"/>
        <v>2017</v>
      </c>
    </row>
    <row r="3564" spans="1:8" x14ac:dyDescent="0.25">
      <c r="A3564" s="1">
        <v>30098</v>
      </c>
      <c r="B3564" t="s">
        <v>28681</v>
      </c>
      <c r="C3564" t="s">
        <v>123416</v>
      </c>
      <c r="D3564" t="s">
        <v>189475</v>
      </c>
      <c r="E3564" s="2">
        <v>42814.564062500001</v>
      </c>
      <c r="F3564">
        <v>191.58</v>
      </c>
      <c r="G3564">
        <f t="shared" si="110"/>
        <v>3</v>
      </c>
      <c r="H3564">
        <f t="shared" si="111"/>
        <v>2017</v>
      </c>
    </row>
    <row r="3565" spans="1:8" x14ac:dyDescent="0.25">
      <c r="A3565" s="1">
        <v>30142</v>
      </c>
      <c r="B3565" t="s">
        <v>28719</v>
      </c>
      <c r="C3565" t="s">
        <v>123454</v>
      </c>
      <c r="D3565" t="s">
        <v>189475</v>
      </c>
      <c r="E3565" s="2">
        <v>42813.99800925926</v>
      </c>
      <c r="F3565">
        <v>36.35</v>
      </c>
      <c r="G3565">
        <f t="shared" si="110"/>
        <v>3</v>
      </c>
      <c r="H3565">
        <f t="shared" si="111"/>
        <v>2017</v>
      </c>
    </row>
    <row r="3566" spans="1:8" x14ac:dyDescent="0.25">
      <c r="A3566" s="1">
        <v>30164</v>
      </c>
      <c r="B3566" t="s">
        <v>28740</v>
      </c>
      <c r="C3566" t="s">
        <v>123475</v>
      </c>
      <c r="D3566" t="s">
        <v>189475</v>
      </c>
      <c r="E3566" s="2">
        <v>42823.37740740741</v>
      </c>
      <c r="F3566">
        <v>191.58</v>
      </c>
      <c r="G3566">
        <f t="shared" si="110"/>
        <v>3</v>
      </c>
      <c r="H3566">
        <f t="shared" si="111"/>
        <v>2017</v>
      </c>
    </row>
    <row r="3567" spans="1:8" x14ac:dyDescent="0.25">
      <c r="A3567" s="1">
        <v>30171</v>
      </c>
      <c r="B3567" t="s">
        <v>28746</v>
      </c>
      <c r="C3567" t="s">
        <v>123481</v>
      </c>
      <c r="D3567" t="s">
        <v>189475</v>
      </c>
      <c r="E3567" s="2">
        <v>42800.037731481483</v>
      </c>
      <c r="F3567">
        <v>25.84</v>
      </c>
      <c r="G3567">
        <f t="shared" si="110"/>
        <v>3</v>
      </c>
      <c r="H3567">
        <f t="shared" si="111"/>
        <v>2017</v>
      </c>
    </row>
    <row r="3568" spans="1:8" x14ac:dyDescent="0.25">
      <c r="A3568" s="1">
        <v>30199</v>
      </c>
      <c r="B3568" t="s">
        <v>28771</v>
      </c>
      <c r="C3568" t="s">
        <v>123506</v>
      </c>
      <c r="D3568" t="s">
        <v>189475</v>
      </c>
      <c r="E3568" s="2">
        <v>42817.898020833331</v>
      </c>
      <c r="F3568">
        <v>291.27999999999997</v>
      </c>
      <c r="G3568">
        <f t="shared" si="110"/>
        <v>3</v>
      </c>
      <c r="H3568">
        <f t="shared" si="111"/>
        <v>2017</v>
      </c>
    </row>
    <row r="3569" spans="1:8" x14ac:dyDescent="0.25">
      <c r="A3569" s="1">
        <v>30206</v>
      </c>
      <c r="B3569" t="s">
        <v>28778</v>
      </c>
      <c r="C3569" t="s">
        <v>123513</v>
      </c>
      <c r="D3569" t="s">
        <v>189475</v>
      </c>
      <c r="E3569" s="2">
        <v>42818.904293981483</v>
      </c>
      <c r="F3569">
        <v>25.84</v>
      </c>
      <c r="G3569">
        <f t="shared" si="110"/>
        <v>3</v>
      </c>
      <c r="H3569">
        <f t="shared" si="111"/>
        <v>2017</v>
      </c>
    </row>
    <row r="3570" spans="1:8" x14ac:dyDescent="0.25">
      <c r="A3570" s="1">
        <v>30224</v>
      </c>
      <c r="B3570" t="s">
        <v>28795</v>
      </c>
      <c r="C3570" t="s">
        <v>123530</v>
      </c>
      <c r="D3570" t="s">
        <v>189478</v>
      </c>
      <c r="E3570" s="2">
        <v>42801.873298611114</v>
      </c>
      <c r="F3570">
        <v>154.66999999999999</v>
      </c>
      <c r="G3570">
        <f t="shared" si="110"/>
        <v>3</v>
      </c>
      <c r="H3570">
        <f t="shared" si="111"/>
        <v>2017</v>
      </c>
    </row>
    <row r="3571" spans="1:8" x14ac:dyDescent="0.25">
      <c r="A3571" s="1">
        <v>30239</v>
      </c>
      <c r="B3571" t="s">
        <v>28810</v>
      </c>
      <c r="C3571" t="s">
        <v>123545</v>
      </c>
      <c r="D3571" t="s">
        <v>189475</v>
      </c>
      <c r="E3571" s="2">
        <v>42823.797384259262</v>
      </c>
      <c r="F3571">
        <v>36.35</v>
      </c>
      <c r="G3571">
        <f t="shared" si="110"/>
        <v>3</v>
      </c>
      <c r="H3571">
        <f t="shared" si="111"/>
        <v>2017</v>
      </c>
    </row>
    <row r="3572" spans="1:8" x14ac:dyDescent="0.25">
      <c r="A3572" s="1">
        <v>30240</v>
      </c>
      <c r="B3572" t="s">
        <v>28811</v>
      </c>
      <c r="C3572" t="s">
        <v>123546</v>
      </c>
      <c r="D3572" t="s">
        <v>189475</v>
      </c>
      <c r="E3572" s="2">
        <v>42802.910983796297</v>
      </c>
      <c r="F3572">
        <v>153.96</v>
      </c>
      <c r="G3572">
        <f t="shared" si="110"/>
        <v>3</v>
      </c>
      <c r="H3572">
        <f t="shared" si="111"/>
        <v>2017</v>
      </c>
    </row>
    <row r="3573" spans="1:8" x14ac:dyDescent="0.25">
      <c r="A3573" s="1">
        <v>30290</v>
      </c>
      <c r="B3573" t="s">
        <v>28858</v>
      </c>
      <c r="C3573" t="s">
        <v>123593</v>
      </c>
      <c r="D3573" t="s">
        <v>189475</v>
      </c>
      <c r="E3573" s="2">
        <v>42815.630416666667</v>
      </c>
      <c r="F3573">
        <v>25.84</v>
      </c>
      <c r="G3573">
        <f t="shared" si="110"/>
        <v>3</v>
      </c>
      <c r="H3573">
        <f t="shared" si="111"/>
        <v>2017</v>
      </c>
    </row>
    <row r="3574" spans="1:8" x14ac:dyDescent="0.25">
      <c r="A3574" s="1">
        <v>30379</v>
      </c>
      <c r="B3574" t="s">
        <v>28941</v>
      </c>
      <c r="C3574" t="s">
        <v>123676</v>
      </c>
      <c r="D3574" t="s">
        <v>189475</v>
      </c>
      <c r="E3574" s="2">
        <v>42821.3359375</v>
      </c>
      <c r="F3574">
        <v>36.35</v>
      </c>
      <c r="G3574">
        <f t="shared" si="110"/>
        <v>3</v>
      </c>
      <c r="H3574">
        <f t="shared" si="111"/>
        <v>2017</v>
      </c>
    </row>
    <row r="3575" spans="1:8" x14ac:dyDescent="0.25">
      <c r="A3575" s="1">
        <v>30395</v>
      </c>
      <c r="B3575" t="s">
        <v>28957</v>
      </c>
      <c r="C3575" t="s">
        <v>123692</v>
      </c>
      <c r="D3575" t="s">
        <v>189475</v>
      </c>
      <c r="E3575" s="2">
        <v>42799.71266203704</v>
      </c>
      <c r="F3575">
        <v>191.58</v>
      </c>
      <c r="G3575">
        <f t="shared" si="110"/>
        <v>3</v>
      </c>
      <c r="H3575">
        <f t="shared" si="111"/>
        <v>2017</v>
      </c>
    </row>
    <row r="3576" spans="1:8" x14ac:dyDescent="0.25">
      <c r="A3576" s="1">
        <v>30489</v>
      </c>
      <c r="B3576" t="s">
        <v>29045</v>
      </c>
      <c r="C3576" t="s">
        <v>123780</v>
      </c>
      <c r="D3576" t="s">
        <v>189475</v>
      </c>
      <c r="E3576" s="2">
        <v>42810.418715277781</v>
      </c>
      <c r="F3576">
        <v>154.66999999999999</v>
      </c>
      <c r="G3576">
        <f t="shared" si="110"/>
        <v>3</v>
      </c>
      <c r="H3576">
        <f t="shared" si="111"/>
        <v>2017</v>
      </c>
    </row>
    <row r="3577" spans="1:8" x14ac:dyDescent="0.25">
      <c r="A3577" s="1">
        <v>30497</v>
      </c>
      <c r="B3577" t="s">
        <v>29051</v>
      </c>
      <c r="C3577" t="s">
        <v>123786</v>
      </c>
      <c r="D3577" t="s">
        <v>189475</v>
      </c>
      <c r="E3577" s="2">
        <v>42816.507361111107</v>
      </c>
      <c r="F3577">
        <v>36.35</v>
      </c>
      <c r="G3577">
        <f t="shared" si="110"/>
        <v>3</v>
      </c>
      <c r="H3577">
        <f t="shared" si="111"/>
        <v>2017</v>
      </c>
    </row>
    <row r="3578" spans="1:8" x14ac:dyDescent="0.25">
      <c r="A3578" s="1">
        <v>30547</v>
      </c>
      <c r="B3578" t="s">
        <v>29097</v>
      </c>
      <c r="C3578" t="s">
        <v>123832</v>
      </c>
      <c r="D3578" t="s">
        <v>189475</v>
      </c>
      <c r="E3578" s="2">
        <v>42813.837025462963</v>
      </c>
      <c r="F3578">
        <v>125.99</v>
      </c>
      <c r="G3578">
        <f t="shared" si="110"/>
        <v>3</v>
      </c>
      <c r="H3578">
        <f t="shared" si="111"/>
        <v>2017</v>
      </c>
    </row>
    <row r="3579" spans="1:8" x14ac:dyDescent="0.25">
      <c r="A3579" s="1">
        <v>30548</v>
      </c>
      <c r="B3579" t="s">
        <v>29098</v>
      </c>
      <c r="C3579" t="s">
        <v>123833</v>
      </c>
      <c r="D3579" t="s">
        <v>189475</v>
      </c>
      <c r="E3579" s="2">
        <v>42807.41300925926</v>
      </c>
      <c r="F3579">
        <v>25.84</v>
      </c>
      <c r="G3579">
        <f t="shared" si="110"/>
        <v>3</v>
      </c>
      <c r="H3579">
        <f t="shared" si="111"/>
        <v>2017</v>
      </c>
    </row>
    <row r="3580" spans="1:8" x14ac:dyDescent="0.25">
      <c r="A3580" s="1">
        <v>30590</v>
      </c>
      <c r="B3580" t="s">
        <v>29140</v>
      </c>
      <c r="C3580" t="s">
        <v>123875</v>
      </c>
      <c r="D3580" t="s">
        <v>189475</v>
      </c>
      <c r="E3580" s="2">
        <v>42817.465046296304</v>
      </c>
      <c r="F3580">
        <v>155.41999999999999</v>
      </c>
      <c r="G3580">
        <f t="shared" si="110"/>
        <v>3</v>
      </c>
      <c r="H3580">
        <f t="shared" si="111"/>
        <v>2017</v>
      </c>
    </row>
    <row r="3581" spans="1:8" x14ac:dyDescent="0.25">
      <c r="A3581" s="1">
        <v>30600</v>
      </c>
      <c r="B3581" t="s">
        <v>29149</v>
      </c>
      <c r="C3581" t="s">
        <v>123884</v>
      </c>
      <c r="D3581" t="s">
        <v>189475</v>
      </c>
      <c r="E3581" s="2">
        <v>42816.677256944437</v>
      </c>
      <c r="F3581">
        <v>191.58</v>
      </c>
      <c r="G3581">
        <f t="shared" si="110"/>
        <v>3</v>
      </c>
      <c r="H3581">
        <f t="shared" si="111"/>
        <v>2017</v>
      </c>
    </row>
    <row r="3582" spans="1:8" x14ac:dyDescent="0.25">
      <c r="A3582" s="1">
        <v>30629</v>
      </c>
      <c r="B3582" t="s">
        <v>29175</v>
      </c>
      <c r="C3582" t="s">
        <v>123910</v>
      </c>
      <c r="D3582" t="s">
        <v>189475</v>
      </c>
      <c r="E3582" s="2">
        <v>42802.082997685182</v>
      </c>
      <c r="F3582">
        <v>191.58</v>
      </c>
      <c r="G3582">
        <f t="shared" si="110"/>
        <v>3</v>
      </c>
      <c r="H3582">
        <f t="shared" si="111"/>
        <v>2017</v>
      </c>
    </row>
    <row r="3583" spans="1:8" x14ac:dyDescent="0.25">
      <c r="A3583" s="1">
        <v>30697</v>
      </c>
      <c r="B3583" t="s">
        <v>29241</v>
      </c>
      <c r="C3583" t="s">
        <v>123976</v>
      </c>
      <c r="D3583" t="s">
        <v>189475</v>
      </c>
      <c r="E3583" s="2">
        <v>42806.3753125</v>
      </c>
      <c r="F3583">
        <v>36.35</v>
      </c>
      <c r="G3583">
        <f t="shared" si="110"/>
        <v>3</v>
      </c>
      <c r="H3583">
        <f t="shared" si="111"/>
        <v>2017</v>
      </c>
    </row>
    <row r="3584" spans="1:8" x14ac:dyDescent="0.25">
      <c r="A3584" s="1">
        <v>30723</v>
      </c>
      <c r="B3584" t="s">
        <v>29266</v>
      </c>
      <c r="C3584" t="s">
        <v>124001</v>
      </c>
      <c r="D3584" t="s">
        <v>189475</v>
      </c>
      <c r="E3584" s="2">
        <v>42809.810231481482</v>
      </c>
      <c r="F3584">
        <v>154.66999999999999</v>
      </c>
      <c r="G3584">
        <f t="shared" si="110"/>
        <v>3</v>
      </c>
      <c r="H3584">
        <f t="shared" si="111"/>
        <v>2017</v>
      </c>
    </row>
    <row r="3585" spans="1:8" x14ac:dyDescent="0.25">
      <c r="A3585" s="1">
        <v>30829</v>
      </c>
      <c r="B3585" t="s">
        <v>29370</v>
      </c>
      <c r="C3585" t="s">
        <v>124105</v>
      </c>
      <c r="D3585" t="s">
        <v>189475</v>
      </c>
      <c r="E3585" s="2">
        <v>42800.598541666674</v>
      </c>
      <c r="F3585">
        <v>191.58</v>
      </c>
      <c r="G3585">
        <f t="shared" si="110"/>
        <v>3</v>
      </c>
      <c r="H3585">
        <f t="shared" si="111"/>
        <v>2017</v>
      </c>
    </row>
    <row r="3586" spans="1:8" x14ac:dyDescent="0.25">
      <c r="A3586" s="1">
        <v>30894</v>
      </c>
      <c r="B3586" t="s">
        <v>29432</v>
      </c>
      <c r="C3586" t="s">
        <v>124167</v>
      </c>
      <c r="D3586" t="s">
        <v>189475</v>
      </c>
      <c r="E3586" s="2">
        <v>42816.820694444446</v>
      </c>
      <c r="F3586">
        <v>191.58</v>
      </c>
      <c r="G3586">
        <f t="shared" ref="G3586:G3649" si="112">MONTH(E3586)</f>
        <v>3</v>
      </c>
      <c r="H3586">
        <f t="shared" ref="H3586:H3649" si="113">YEAR(E3586)</f>
        <v>2017</v>
      </c>
    </row>
    <row r="3587" spans="1:8" x14ac:dyDescent="0.25">
      <c r="A3587" s="1">
        <v>31037</v>
      </c>
      <c r="B3587" t="s">
        <v>29566</v>
      </c>
      <c r="C3587" t="s">
        <v>124301</v>
      </c>
      <c r="D3587" t="s">
        <v>189475</v>
      </c>
      <c r="E3587" s="2">
        <v>42800.394166666672</v>
      </c>
      <c r="F3587">
        <v>191.58</v>
      </c>
      <c r="G3587">
        <f t="shared" si="112"/>
        <v>3</v>
      </c>
      <c r="H3587">
        <f t="shared" si="113"/>
        <v>2017</v>
      </c>
    </row>
    <row r="3588" spans="1:8" x14ac:dyDescent="0.25">
      <c r="A3588" s="1">
        <v>31074</v>
      </c>
      <c r="B3588" t="s">
        <v>29603</v>
      </c>
      <c r="C3588" t="s">
        <v>124338</v>
      </c>
      <c r="D3588" t="s">
        <v>189475</v>
      </c>
      <c r="E3588" s="2">
        <v>42795.39271990741</v>
      </c>
      <c r="F3588">
        <v>154.66999999999999</v>
      </c>
      <c r="G3588">
        <f t="shared" si="112"/>
        <v>3</v>
      </c>
      <c r="H3588">
        <f t="shared" si="113"/>
        <v>2017</v>
      </c>
    </row>
    <row r="3589" spans="1:8" x14ac:dyDescent="0.25">
      <c r="A3589" s="1">
        <v>31140</v>
      </c>
      <c r="B3589" t="s">
        <v>29665</v>
      </c>
      <c r="C3589" t="s">
        <v>124400</v>
      </c>
      <c r="D3589" t="s">
        <v>189475</v>
      </c>
      <c r="E3589" s="2">
        <v>42818.042962962973</v>
      </c>
      <c r="F3589">
        <v>154.66999999999999</v>
      </c>
      <c r="G3589">
        <f t="shared" si="112"/>
        <v>3</v>
      </c>
      <c r="H3589">
        <f t="shared" si="113"/>
        <v>2017</v>
      </c>
    </row>
    <row r="3590" spans="1:8" x14ac:dyDescent="0.25">
      <c r="A3590" s="1">
        <v>31145</v>
      </c>
      <c r="B3590" t="s">
        <v>29670</v>
      </c>
      <c r="C3590" t="s">
        <v>124405</v>
      </c>
      <c r="D3590" t="s">
        <v>189475</v>
      </c>
      <c r="E3590" s="2">
        <v>42817.430937500001</v>
      </c>
      <c r="F3590">
        <v>191.58</v>
      </c>
      <c r="G3590">
        <f t="shared" si="112"/>
        <v>3</v>
      </c>
      <c r="H3590">
        <f t="shared" si="113"/>
        <v>2017</v>
      </c>
    </row>
    <row r="3591" spans="1:8" x14ac:dyDescent="0.25">
      <c r="A3591" s="1">
        <v>31171</v>
      </c>
      <c r="B3591" t="s">
        <v>29696</v>
      </c>
      <c r="C3591" t="s">
        <v>124431</v>
      </c>
      <c r="D3591" t="s">
        <v>189475</v>
      </c>
      <c r="E3591" s="2">
        <v>42807.461365740739</v>
      </c>
      <c r="F3591">
        <v>191.58</v>
      </c>
      <c r="G3591">
        <f t="shared" si="112"/>
        <v>3</v>
      </c>
      <c r="H3591">
        <f t="shared" si="113"/>
        <v>2017</v>
      </c>
    </row>
    <row r="3592" spans="1:8" x14ac:dyDescent="0.25">
      <c r="A3592" s="1">
        <v>31228</v>
      </c>
      <c r="B3592" t="s">
        <v>29748</v>
      </c>
      <c r="C3592" t="s">
        <v>124483</v>
      </c>
      <c r="D3592" t="s">
        <v>189475</v>
      </c>
      <c r="E3592" s="2">
        <v>42811.522476851853</v>
      </c>
      <c r="F3592">
        <v>191.58</v>
      </c>
      <c r="G3592">
        <f t="shared" si="112"/>
        <v>3</v>
      </c>
      <c r="H3592">
        <f t="shared" si="113"/>
        <v>2017</v>
      </c>
    </row>
    <row r="3593" spans="1:8" x14ac:dyDescent="0.25">
      <c r="A3593" s="1">
        <v>31290</v>
      </c>
      <c r="B3593" t="s">
        <v>29807</v>
      </c>
      <c r="C3593" t="s">
        <v>124542</v>
      </c>
      <c r="D3593" t="s">
        <v>189475</v>
      </c>
      <c r="E3593" s="2">
        <v>42818.383530092593</v>
      </c>
      <c r="F3593">
        <v>36.35</v>
      </c>
      <c r="G3593">
        <f t="shared" si="112"/>
        <v>3</v>
      </c>
      <c r="H3593">
        <f t="shared" si="113"/>
        <v>2017</v>
      </c>
    </row>
    <row r="3594" spans="1:8" x14ac:dyDescent="0.25">
      <c r="A3594" s="1">
        <v>31291</v>
      </c>
      <c r="B3594" t="s">
        <v>29808</v>
      </c>
      <c r="C3594" t="s">
        <v>124543</v>
      </c>
      <c r="D3594" t="s">
        <v>189475</v>
      </c>
      <c r="E3594" s="2">
        <v>42821.624247685177</v>
      </c>
      <c r="F3594">
        <v>191.58</v>
      </c>
      <c r="G3594">
        <f t="shared" si="112"/>
        <v>3</v>
      </c>
      <c r="H3594">
        <f t="shared" si="113"/>
        <v>2017</v>
      </c>
    </row>
    <row r="3595" spans="1:8" x14ac:dyDescent="0.25">
      <c r="A3595" s="1">
        <v>31369</v>
      </c>
      <c r="B3595" t="s">
        <v>29877</v>
      </c>
      <c r="C3595" t="s">
        <v>124612</v>
      </c>
      <c r="D3595" t="s">
        <v>189475</v>
      </c>
      <c r="E3595" s="2">
        <v>42822.713402777779</v>
      </c>
      <c r="F3595">
        <v>25.84</v>
      </c>
      <c r="G3595">
        <f t="shared" si="112"/>
        <v>3</v>
      </c>
      <c r="H3595">
        <f t="shared" si="113"/>
        <v>2017</v>
      </c>
    </row>
    <row r="3596" spans="1:8" x14ac:dyDescent="0.25">
      <c r="A3596" s="1">
        <v>31483</v>
      </c>
      <c r="B3596" t="s">
        <v>29986</v>
      </c>
      <c r="C3596" t="s">
        <v>124721</v>
      </c>
      <c r="D3596" t="s">
        <v>189475</v>
      </c>
      <c r="E3596" s="2">
        <v>42806.887465277781</v>
      </c>
      <c r="F3596">
        <v>154.66999999999999</v>
      </c>
      <c r="G3596">
        <f t="shared" si="112"/>
        <v>3</v>
      </c>
      <c r="H3596">
        <f t="shared" si="113"/>
        <v>2017</v>
      </c>
    </row>
    <row r="3597" spans="1:8" x14ac:dyDescent="0.25">
      <c r="A3597" s="1">
        <v>31507</v>
      </c>
      <c r="B3597" t="s">
        <v>30010</v>
      </c>
      <c r="C3597" t="s">
        <v>124745</v>
      </c>
      <c r="D3597" t="s">
        <v>189475</v>
      </c>
      <c r="E3597" s="2">
        <v>42808.566261574073</v>
      </c>
      <c r="F3597">
        <v>191.58</v>
      </c>
      <c r="G3597">
        <f t="shared" si="112"/>
        <v>3</v>
      </c>
      <c r="H3597">
        <f t="shared" si="113"/>
        <v>2017</v>
      </c>
    </row>
    <row r="3598" spans="1:8" x14ac:dyDescent="0.25">
      <c r="A3598" s="1">
        <v>31534</v>
      </c>
      <c r="B3598" t="s">
        <v>30037</v>
      </c>
      <c r="C3598" t="s">
        <v>124772</v>
      </c>
      <c r="D3598" t="s">
        <v>189475</v>
      </c>
      <c r="E3598" s="2">
        <v>42797.408194444448</v>
      </c>
      <c r="F3598">
        <v>154.66999999999999</v>
      </c>
      <c r="G3598">
        <f t="shared" si="112"/>
        <v>3</v>
      </c>
      <c r="H3598">
        <f t="shared" si="113"/>
        <v>2017</v>
      </c>
    </row>
    <row r="3599" spans="1:8" x14ac:dyDescent="0.25">
      <c r="A3599" s="1">
        <v>31585</v>
      </c>
      <c r="B3599" t="s">
        <v>30082</v>
      </c>
      <c r="C3599" t="s">
        <v>124817</v>
      </c>
      <c r="D3599" t="s">
        <v>189475</v>
      </c>
      <c r="E3599" s="2">
        <v>42801.51152777778</v>
      </c>
      <c r="F3599">
        <v>25.84</v>
      </c>
      <c r="G3599">
        <f t="shared" si="112"/>
        <v>3</v>
      </c>
      <c r="H3599">
        <f t="shared" si="113"/>
        <v>2017</v>
      </c>
    </row>
    <row r="3600" spans="1:8" x14ac:dyDescent="0.25">
      <c r="A3600" s="1">
        <v>31736</v>
      </c>
      <c r="B3600" t="s">
        <v>30225</v>
      </c>
      <c r="C3600" t="s">
        <v>124960</v>
      </c>
      <c r="D3600" t="s">
        <v>189475</v>
      </c>
      <c r="E3600" s="2">
        <v>42824.588703703703</v>
      </c>
      <c r="F3600">
        <v>191.58</v>
      </c>
      <c r="G3600">
        <f t="shared" si="112"/>
        <v>3</v>
      </c>
      <c r="H3600">
        <f t="shared" si="113"/>
        <v>2017</v>
      </c>
    </row>
    <row r="3601" spans="1:8" x14ac:dyDescent="0.25">
      <c r="A3601" s="1">
        <v>31763</v>
      </c>
      <c r="B3601" t="s">
        <v>30249</v>
      </c>
      <c r="C3601" t="s">
        <v>124984</v>
      </c>
      <c r="D3601" t="s">
        <v>189475</v>
      </c>
      <c r="E3601" s="2">
        <v>42822.965289351851</v>
      </c>
      <c r="F3601">
        <v>191.58</v>
      </c>
      <c r="G3601">
        <f t="shared" si="112"/>
        <v>3</v>
      </c>
      <c r="H3601">
        <f t="shared" si="113"/>
        <v>2017</v>
      </c>
    </row>
    <row r="3602" spans="1:8" x14ac:dyDescent="0.25">
      <c r="A3602" s="1">
        <v>31833</v>
      </c>
      <c r="B3602" t="s">
        <v>30312</v>
      </c>
      <c r="C3602" t="s">
        <v>125047</v>
      </c>
      <c r="D3602" t="s">
        <v>189475</v>
      </c>
      <c r="E3602" s="2">
        <v>42807.363310185188</v>
      </c>
      <c r="F3602">
        <v>191.58</v>
      </c>
      <c r="G3602">
        <f t="shared" si="112"/>
        <v>3</v>
      </c>
      <c r="H3602">
        <f t="shared" si="113"/>
        <v>2017</v>
      </c>
    </row>
    <row r="3603" spans="1:8" x14ac:dyDescent="0.25">
      <c r="A3603" s="1">
        <v>31881</v>
      </c>
      <c r="B3603" t="s">
        <v>30357</v>
      </c>
      <c r="C3603" t="s">
        <v>125092</v>
      </c>
      <c r="D3603" t="s">
        <v>189475</v>
      </c>
      <c r="E3603" s="2">
        <v>42817.579293981478</v>
      </c>
      <c r="F3603">
        <v>25.84</v>
      </c>
      <c r="G3603">
        <f t="shared" si="112"/>
        <v>3</v>
      </c>
      <c r="H3603">
        <f t="shared" si="113"/>
        <v>2017</v>
      </c>
    </row>
    <row r="3604" spans="1:8" x14ac:dyDescent="0.25">
      <c r="A3604" s="1">
        <v>31886</v>
      </c>
      <c r="B3604" t="s">
        <v>30361</v>
      </c>
      <c r="C3604" t="s">
        <v>125096</v>
      </c>
      <c r="D3604" t="s">
        <v>189475</v>
      </c>
      <c r="E3604" s="2">
        <v>42806.638333333343</v>
      </c>
      <c r="F3604">
        <v>154.66999999999999</v>
      </c>
      <c r="G3604">
        <f t="shared" si="112"/>
        <v>3</v>
      </c>
      <c r="H3604">
        <f t="shared" si="113"/>
        <v>2017</v>
      </c>
    </row>
    <row r="3605" spans="1:8" x14ac:dyDescent="0.25">
      <c r="A3605" s="1">
        <v>31946</v>
      </c>
      <c r="B3605" t="s">
        <v>30419</v>
      </c>
      <c r="C3605" t="s">
        <v>125154</v>
      </c>
      <c r="D3605" t="s">
        <v>189475</v>
      </c>
      <c r="E3605" s="2">
        <v>42801.585115740738</v>
      </c>
      <c r="F3605">
        <v>191.58</v>
      </c>
      <c r="G3605">
        <f t="shared" si="112"/>
        <v>3</v>
      </c>
      <c r="H3605">
        <f t="shared" si="113"/>
        <v>2017</v>
      </c>
    </row>
    <row r="3606" spans="1:8" x14ac:dyDescent="0.25">
      <c r="A3606" s="1">
        <v>31998</v>
      </c>
      <c r="B3606" t="s">
        <v>30471</v>
      </c>
      <c r="C3606" t="s">
        <v>125206</v>
      </c>
      <c r="D3606" t="s">
        <v>189475</v>
      </c>
      <c r="E3606" s="2">
        <v>42813.333449074067</v>
      </c>
      <c r="F3606">
        <v>25.84</v>
      </c>
      <c r="G3606">
        <f t="shared" si="112"/>
        <v>3</v>
      </c>
      <c r="H3606">
        <f t="shared" si="113"/>
        <v>2017</v>
      </c>
    </row>
    <row r="3607" spans="1:8" x14ac:dyDescent="0.25">
      <c r="A3607" s="1">
        <v>32091</v>
      </c>
      <c r="B3607" t="s">
        <v>30556</v>
      </c>
      <c r="C3607" t="s">
        <v>125291</v>
      </c>
      <c r="D3607" t="s">
        <v>189475</v>
      </c>
      <c r="E3607" s="2">
        <v>42814.596250000002</v>
      </c>
      <c r="F3607">
        <v>36.35</v>
      </c>
      <c r="G3607">
        <f t="shared" si="112"/>
        <v>3</v>
      </c>
      <c r="H3607">
        <f t="shared" si="113"/>
        <v>2017</v>
      </c>
    </row>
    <row r="3608" spans="1:8" x14ac:dyDescent="0.25">
      <c r="A3608" s="1">
        <v>32123</v>
      </c>
      <c r="B3608" t="s">
        <v>30587</v>
      </c>
      <c r="C3608" t="s">
        <v>125322</v>
      </c>
      <c r="D3608" t="s">
        <v>189475</v>
      </c>
      <c r="E3608" s="2">
        <v>42817.813159722216</v>
      </c>
      <c r="F3608">
        <v>25.84</v>
      </c>
      <c r="G3608">
        <f t="shared" si="112"/>
        <v>3</v>
      </c>
      <c r="H3608">
        <f t="shared" si="113"/>
        <v>2017</v>
      </c>
    </row>
    <row r="3609" spans="1:8" x14ac:dyDescent="0.25">
      <c r="A3609" s="1">
        <v>32134</v>
      </c>
      <c r="B3609" t="s">
        <v>30598</v>
      </c>
      <c r="C3609" t="s">
        <v>125333</v>
      </c>
      <c r="D3609" t="s">
        <v>189475</v>
      </c>
      <c r="E3609" s="2">
        <v>42820.69730324074</v>
      </c>
      <c r="F3609">
        <v>36.35</v>
      </c>
      <c r="G3609">
        <f t="shared" si="112"/>
        <v>3</v>
      </c>
      <c r="H3609">
        <f t="shared" si="113"/>
        <v>2017</v>
      </c>
    </row>
    <row r="3610" spans="1:8" x14ac:dyDescent="0.25">
      <c r="A3610" s="1">
        <v>32155</v>
      </c>
      <c r="B3610" t="s">
        <v>30616</v>
      </c>
      <c r="C3610" t="s">
        <v>125351</v>
      </c>
      <c r="D3610" t="s">
        <v>189475</v>
      </c>
      <c r="E3610" s="2">
        <v>42818.946956018517</v>
      </c>
      <c r="F3610">
        <v>25.84</v>
      </c>
      <c r="G3610">
        <f t="shared" si="112"/>
        <v>3</v>
      </c>
      <c r="H3610">
        <f t="shared" si="113"/>
        <v>2017</v>
      </c>
    </row>
    <row r="3611" spans="1:8" x14ac:dyDescent="0.25">
      <c r="A3611" s="1">
        <v>32195</v>
      </c>
      <c r="B3611" t="s">
        <v>30654</v>
      </c>
      <c r="C3611" t="s">
        <v>125389</v>
      </c>
      <c r="D3611" t="s">
        <v>189475</v>
      </c>
      <c r="E3611" s="2">
        <v>42817.914965277778</v>
      </c>
      <c r="F3611">
        <v>155.41999999999999</v>
      </c>
      <c r="G3611">
        <f t="shared" si="112"/>
        <v>3</v>
      </c>
      <c r="H3611">
        <f t="shared" si="113"/>
        <v>2017</v>
      </c>
    </row>
    <row r="3612" spans="1:8" x14ac:dyDescent="0.25">
      <c r="A3612" s="1">
        <v>32204</v>
      </c>
      <c r="B3612" t="s">
        <v>30662</v>
      </c>
      <c r="C3612" t="s">
        <v>125397</v>
      </c>
      <c r="D3612" t="s">
        <v>189475</v>
      </c>
      <c r="E3612" s="2">
        <v>42797.655995370369</v>
      </c>
      <c r="F3612">
        <v>163.06</v>
      </c>
      <c r="G3612">
        <f t="shared" si="112"/>
        <v>3</v>
      </c>
      <c r="H3612">
        <f t="shared" si="113"/>
        <v>2017</v>
      </c>
    </row>
    <row r="3613" spans="1:8" x14ac:dyDescent="0.25">
      <c r="A3613" s="1">
        <v>32256</v>
      </c>
      <c r="B3613" t="s">
        <v>30713</v>
      </c>
      <c r="C3613" t="s">
        <v>125448</v>
      </c>
      <c r="D3613" t="s">
        <v>189475</v>
      </c>
      <c r="E3613" s="2">
        <v>42804.329131944447</v>
      </c>
      <c r="F3613">
        <v>163.06</v>
      </c>
      <c r="G3613">
        <f t="shared" si="112"/>
        <v>3</v>
      </c>
      <c r="H3613">
        <f t="shared" si="113"/>
        <v>2017</v>
      </c>
    </row>
    <row r="3614" spans="1:8" x14ac:dyDescent="0.25">
      <c r="A3614" s="1">
        <v>32345</v>
      </c>
      <c r="B3614" t="s">
        <v>30798</v>
      </c>
      <c r="C3614" t="s">
        <v>125533</v>
      </c>
      <c r="D3614" t="s">
        <v>189475</v>
      </c>
      <c r="E3614" s="2">
        <v>42800.536400462966</v>
      </c>
      <c r="F3614">
        <v>138.65</v>
      </c>
      <c r="G3614">
        <f t="shared" si="112"/>
        <v>3</v>
      </c>
      <c r="H3614">
        <f t="shared" si="113"/>
        <v>2017</v>
      </c>
    </row>
    <row r="3615" spans="1:8" x14ac:dyDescent="0.25">
      <c r="A3615" s="1">
        <v>32436</v>
      </c>
      <c r="B3615" t="s">
        <v>30883</v>
      </c>
      <c r="C3615" t="s">
        <v>125618</v>
      </c>
      <c r="D3615" t="s">
        <v>189475</v>
      </c>
      <c r="E3615" s="2">
        <v>42805.689988425933</v>
      </c>
      <c r="F3615">
        <v>25.84</v>
      </c>
      <c r="G3615">
        <f t="shared" si="112"/>
        <v>3</v>
      </c>
      <c r="H3615">
        <f t="shared" si="113"/>
        <v>2017</v>
      </c>
    </row>
    <row r="3616" spans="1:8" x14ac:dyDescent="0.25">
      <c r="A3616" s="1">
        <v>32448</v>
      </c>
      <c r="B3616" t="s">
        <v>30891</v>
      </c>
      <c r="C3616" t="s">
        <v>125626</v>
      </c>
      <c r="D3616" t="s">
        <v>189475</v>
      </c>
      <c r="E3616" s="2">
        <v>42817.640335648153</v>
      </c>
      <c r="F3616">
        <v>25.84</v>
      </c>
      <c r="G3616">
        <f t="shared" si="112"/>
        <v>3</v>
      </c>
      <c r="H3616">
        <f t="shared" si="113"/>
        <v>2017</v>
      </c>
    </row>
    <row r="3617" spans="1:8" x14ac:dyDescent="0.25">
      <c r="A3617" s="1">
        <v>32641</v>
      </c>
      <c r="B3617" t="s">
        <v>31076</v>
      </c>
      <c r="C3617" t="s">
        <v>125811</v>
      </c>
      <c r="D3617" t="s">
        <v>189475</v>
      </c>
      <c r="E3617" s="2">
        <v>42810.373773148152</v>
      </c>
      <c r="F3617">
        <v>125.99</v>
      </c>
      <c r="G3617">
        <f t="shared" si="112"/>
        <v>3</v>
      </c>
      <c r="H3617">
        <f t="shared" si="113"/>
        <v>2017</v>
      </c>
    </row>
    <row r="3618" spans="1:8" x14ac:dyDescent="0.25">
      <c r="A3618" s="1">
        <v>32660</v>
      </c>
      <c r="B3618" t="s">
        <v>31095</v>
      </c>
      <c r="C3618" t="s">
        <v>125830</v>
      </c>
      <c r="D3618" t="s">
        <v>189475</v>
      </c>
      <c r="E3618" s="2">
        <v>42798.485625000001</v>
      </c>
      <c r="F3618">
        <v>163.06</v>
      </c>
      <c r="G3618">
        <f t="shared" si="112"/>
        <v>3</v>
      </c>
      <c r="H3618">
        <f t="shared" si="113"/>
        <v>2017</v>
      </c>
    </row>
    <row r="3619" spans="1:8" x14ac:dyDescent="0.25">
      <c r="A3619" s="1">
        <v>32712</v>
      </c>
      <c r="B3619" t="s">
        <v>31145</v>
      </c>
      <c r="C3619" t="s">
        <v>125880</v>
      </c>
      <c r="D3619" t="s">
        <v>189475</v>
      </c>
      <c r="E3619" s="2">
        <v>42822.644085648149</v>
      </c>
      <c r="F3619">
        <v>191.58</v>
      </c>
      <c r="G3619">
        <f t="shared" si="112"/>
        <v>3</v>
      </c>
      <c r="H3619">
        <f t="shared" si="113"/>
        <v>2017</v>
      </c>
    </row>
    <row r="3620" spans="1:8" x14ac:dyDescent="0.25">
      <c r="A3620" s="1">
        <v>32743</v>
      </c>
      <c r="B3620" t="s">
        <v>31176</v>
      </c>
      <c r="C3620" t="s">
        <v>125911</v>
      </c>
      <c r="D3620" t="s">
        <v>189475</v>
      </c>
      <c r="E3620" s="2">
        <v>42810.597326388888</v>
      </c>
      <c r="F3620">
        <v>36.35</v>
      </c>
      <c r="G3620">
        <f t="shared" si="112"/>
        <v>3</v>
      </c>
      <c r="H3620">
        <f t="shared" si="113"/>
        <v>2017</v>
      </c>
    </row>
    <row r="3621" spans="1:8" x14ac:dyDescent="0.25">
      <c r="A3621" s="1">
        <v>32748</v>
      </c>
      <c r="B3621" t="s">
        <v>31181</v>
      </c>
      <c r="C3621" t="s">
        <v>125916</v>
      </c>
      <c r="D3621" t="s">
        <v>189477</v>
      </c>
      <c r="E3621" s="2">
        <v>42810.495254629634</v>
      </c>
      <c r="F3621">
        <v>163.06</v>
      </c>
      <c r="G3621">
        <f t="shared" si="112"/>
        <v>3</v>
      </c>
      <c r="H3621">
        <f t="shared" si="113"/>
        <v>2017</v>
      </c>
    </row>
    <row r="3622" spans="1:8" x14ac:dyDescent="0.25">
      <c r="A3622" s="1">
        <v>32827</v>
      </c>
      <c r="B3622" t="s">
        <v>31257</v>
      </c>
      <c r="C3622" t="s">
        <v>125992</v>
      </c>
      <c r="D3622" t="s">
        <v>189475</v>
      </c>
      <c r="E3622" s="2">
        <v>42801.487303240741</v>
      </c>
      <c r="F3622">
        <v>291.27999999999997</v>
      </c>
      <c r="G3622">
        <f t="shared" si="112"/>
        <v>3</v>
      </c>
      <c r="H3622">
        <f t="shared" si="113"/>
        <v>2017</v>
      </c>
    </row>
    <row r="3623" spans="1:8" x14ac:dyDescent="0.25">
      <c r="A3623" s="1">
        <v>32947</v>
      </c>
      <c r="B3623" t="s">
        <v>31368</v>
      </c>
      <c r="C3623" t="s">
        <v>126103</v>
      </c>
      <c r="D3623" t="s">
        <v>189475</v>
      </c>
      <c r="E3623" s="2">
        <v>42817.035208333327</v>
      </c>
      <c r="F3623">
        <v>291.27999999999997</v>
      </c>
      <c r="G3623">
        <f t="shared" si="112"/>
        <v>3</v>
      </c>
      <c r="H3623">
        <f t="shared" si="113"/>
        <v>2017</v>
      </c>
    </row>
    <row r="3624" spans="1:8" x14ac:dyDescent="0.25">
      <c r="A3624" s="1">
        <v>32977</v>
      </c>
      <c r="B3624" t="s">
        <v>31398</v>
      </c>
      <c r="C3624" t="s">
        <v>126133</v>
      </c>
      <c r="D3624" t="s">
        <v>189475</v>
      </c>
      <c r="E3624" s="2">
        <v>42825.439004629632</v>
      </c>
      <c r="F3624">
        <v>138.65</v>
      </c>
      <c r="G3624">
        <f t="shared" si="112"/>
        <v>3</v>
      </c>
      <c r="H3624">
        <f t="shared" si="113"/>
        <v>2017</v>
      </c>
    </row>
    <row r="3625" spans="1:8" x14ac:dyDescent="0.25">
      <c r="A3625" s="1">
        <v>33014</v>
      </c>
      <c r="B3625" t="s">
        <v>31434</v>
      </c>
      <c r="C3625" t="s">
        <v>126169</v>
      </c>
      <c r="D3625" t="s">
        <v>189475</v>
      </c>
      <c r="E3625" s="2">
        <v>42807.576874999999</v>
      </c>
      <c r="F3625">
        <v>191.58</v>
      </c>
      <c r="G3625">
        <f t="shared" si="112"/>
        <v>3</v>
      </c>
      <c r="H3625">
        <f t="shared" si="113"/>
        <v>2017</v>
      </c>
    </row>
    <row r="3626" spans="1:8" x14ac:dyDescent="0.25">
      <c r="A3626" s="1">
        <v>33058</v>
      </c>
      <c r="B3626" t="s">
        <v>31476</v>
      </c>
      <c r="C3626" t="s">
        <v>126211</v>
      </c>
      <c r="D3626" t="s">
        <v>189475</v>
      </c>
      <c r="E3626" s="2">
        <v>42796.536608796298</v>
      </c>
      <c r="F3626">
        <v>47.62</v>
      </c>
      <c r="G3626">
        <f t="shared" si="112"/>
        <v>3</v>
      </c>
      <c r="H3626">
        <f t="shared" si="113"/>
        <v>2017</v>
      </c>
    </row>
    <row r="3627" spans="1:8" x14ac:dyDescent="0.25">
      <c r="A3627" s="1">
        <v>33083</v>
      </c>
      <c r="B3627" t="s">
        <v>31500</v>
      </c>
      <c r="C3627" t="s">
        <v>126235</v>
      </c>
      <c r="D3627" t="s">
        <v>189475</v>
      </c>
      <c r="E3627" s="2">
        <v>42822.951909722222</v>
      </c>
      <c r="F3627">
        <v>191.58</v>
      </c>
      <c r="G3627">
        <f t="shared" si="112"/>
        <v>3</v>
      </c>
      <c r="H3627">
        <f t="shared" si="113"/>
        <v>2017</v>
      </c>
    </row>
    <row r="3628" spans="1:8" x14ac:dyDescent="0.25">
      <c r="A3628" s="1">
        <v>33085</v>
      </c>
      <c r="B3628" t="s">
        <v>31502</v>
      </c>
      <c r="C3628" t="s">
        <v>126237</v>
      </c>
      <c r="D3628" t="s">
        <v>189475</v>
      </c>
      <c r="E3628" s="2">
        <v>42819.838333333333</v>
      </c>
      <c r="F3628">
        <v>154.66999999999999</v>
      </c>
      <c r="G3628">
        <f t="shared" si="112"/>
        <v>3</v>
      </c>
      <c r="H3628">
        <f t="shared" si="113"/>
        <v>2017</v>
      </c>
    </row>
    <row r="3629" spans="1:8" x14ac:dyDescent="0.25">
      <c r="A3629" s="1">
        <v>33117</v>
      </c>
      <c r="B3629" t="s">
        <v>31534</v>
      </c>
      <c r="C3629" t="s">
        <v>126269</v>
      </c>
      <c r="D3629" t="s">
        <v>189475</v>
      </c>
      <c r="E3629" s="2">
        <v>42817.502476851849</v>
      </c>
      <c r="F3629">
        <v>154.66999999999999</v>
      </c>
      <c r="G3629">
        <f t="shared" si="112"/>
        <v>3</v>
      </c>
      <c r="H3629">
        <f t="shared" si="113"/>
        <v>2017</v>
      </c>
    </row>
    <row r="3630" spans="1:8" x14ac:dyDescent="0.25">
      <c r="A3630" s="1">
        <v>33206</v>
      </c>
      <c r="B3630" t="s">
        <v>31619</v>
      </c>
      <c r="C3630" t="s">
        <v>126354</v>
      </c>
      <c r="D3630" t="s">
        <v>189475</v>
      </c>
      <c r="E3630" s="2">
        <v>42808.575416666667</v>
      </c>
      <c r="F3630">
        <v>163.06</v>
      </c>
      <c r="G3630">
        <f t="shared" si="112"/>
        <v>3</v>
      </c>
      <c r="H3630">
        <f t="shared" si="113"/>
        <v>2017</v>
      </c>
    </row>
    <row r="3631" spans="1:8" x14ac:dyDescent="0.25">
      <c r="A3631" s="1">
        <v>33328</v>
      </c>
      <c r="B3631" t="s">
        <v>31737</v>
      </c>
      <c r="C3631" t="s">
        <v>126472</v>
      </c>
      <c r="D3631" t="s">
        <v>189475</v>
      </c>
      <c r="E3631" s="2">
        <v>42810.612337962957</v>
      </c>
      <c r="F3631">
        <v>36.35</v>
      </c>
      <c r="G3631">
        <f t="shared" si="112"/>
        <v>3</v>
      </c>
      <c r="H3631">
        <f t="shared" si="113"/>
        <v>2017</v>
      </c>
    </row>
    <row r="3632" spans="1:8" x14ac:dyDescent="0.25">
      <c r="A3632" s="1">
        <v>33332</v>
      </c>
      <c r="B3632" t="s">
        <v>31741</v>
      </c>
      <c r="C3632" t="s">
        <v>126476</v>
      </c>
      <c r="D3632" t="s">
        <v>189475</v>
      </c>
      <c r="E3632" s="2">
        <v>42813.471666666657</v>
      </c>
      <c r="F3632">
        <v>36.35</v>
      </c>
      <c r="G3632">
        <f t="shared" si="112"/>
        <v>3</v>
      </c>
      <c r="H3632">
        <f t="shared" si="113"/>
        <v>2017</v>
      </c>
    </row>
    <row r="3633" spans="1:8" x14ac:dyDescent="0.25">
      <c r="A3633" s="1">
        <v>33347</v>
      </c>
      <c r="B3633" t="s">
        <v>31756</v>
      </c>
      <c r="C3633" t="s">
        <v>126491</v>
      </c>
      <c r="D3633" t="s">
        <v>189475</v>
      </c>
      <c r="E3633" s="2">
        <v>42812.500659722216</v>
      </c>
      <c r="F3633">
        <v>36.35</v>
      </c>
      <c r="G3633">
        <f t="shared" si="112"/>
        <v>3</v>
      </c>
      <c r="H3633">
        <f t="shared" si="113"/>
        <v>2017</v>
      </c>
    </row>
    <row r="3634" spans="1:8" x14ac:dyDescent="0.25">
      <c r="A3634" s="1">
        <v>33406</v>
      </c>
      <c r="B3634" t="s">
        <v>31812</v>
      </c>
      <c r="C3634" t="s">
        <v>126547</v>
      </c>
      <c r="D3634" t="s">
        <v>189475</v>
      </c>
      <c r="E3634" s="2">
        <v>42804.91028935185</v>
      </c>
      <c r="F3634">
        <v>25.84</v>
      </c>
      <c r="G3634">
        <f t="shared" si="112"/>
        <v>3</v>
      </c>
      <c r="H3634">
        <f t="shared" si="113"/>
        <v>2017</v>
      </c>
    </row>
    <row r="3635" spans="1:8" x14ac:dyDescent="0.25">
      <c r="A3635" s="1">
        <v>33437</v>
      </c>
      <c r="B3635" t="s">
        <v>31843</v>
      </c>
      <c r="C3635" t="s">
        <v>126578</v>
      </c>
      <c r="D3635" t="s">
        <v>189477</v>
      </c>
      <c r="E3635" s="2">
        <v>42799.767800925933</v>
      </c>
      <c r="F3635">
        <v>36.35</v>
      </c>
      <c r="G3635">
        <f t="shared" si="112"/>
        <v>3</v>
      </c>
      <c r="H3635">
        <f t="shared" si="113"/>
        <v>2017</v>
      </c>
    </row>
    <row r="3636" spans="1:8" x14ac:dyDescent="0.25">
      <c r="A3636" s="1">
        <v>33503</v>
      </c>
      <c r="B3636" t="s">
        <v>31903</v>
      </c>
      <c r="C3636" t="s">
        <v>126638</v>
      </c>
      <c r="D3636" t="s">
        <v>189475</v>
      </c>
      <c r="E3636" s="2">
        <v>42823.428310185183</v>
      </c>
      <c r="F3636">
        <v>138.65</v>
      </c>
      <c r="G3636">
        <f t="shared" si="112"/>
        <v>3</v>
      </c>
      <c r="H3636">
        <f t="shared" si="113"/>
        <v>2017</v>
      </c>
    </row>
    <row r="3637" spans="1:8" x14ac:dyDescent="0.25">
      <c r="A3637" s="1">
        <v>33528</v>
      </c>
      <c r="B3637" t="s">
        <v>31928</v>
      </c>
      <c r="C3637" t="s">
        <v>126663</v>
      </c>
      <c r="D3637" t="s">
        <v>189475</v>
      </c>
      <c r="E3637" s="2">
        <v>42803.439247685194</v>
      </c>
      <c r="F3637">
        <v>36.35</v>
      </c>
      <c r="G3637">
        <f t="shared" si="112"/>
        <v>3</v>
      </c>
      <c r="H3637">
        <f t="shared" si="113"/>
        <v>2017</v>
      </c>
    </row>
    <row r="3638" spans="1:8" x14ac:dyDescent="0.25">
      <c r="A3638" s="1">
        <v>33542</v>
      </c>
      <c r="B3638" t="s">
        <v>31941</v>
      </c>
      <c r="C3638" t="s">
        <v>126676</v>
      </c>
      <c r="D3638" t="s">
        <v>189479</v>
      </c>
      <c r="E3638" s="2">
        <v>42799.827777777777</v>
      </c>
      <c r="F3638">
        <v>191.58</v>
      </c>
      <c r="G3638">
        <f t="shared" si="112"/>
        <v>3</v>
      </c>
      <c r="H3638">
        <f t="shared" si="113"/>
        <v>2017</v>
      </c>
    </row>
    <row r="3639" spans="1:8" x14ac:dyDescent="0.25">
      <c r="A3639" s="1">
        <v>33547</v>
      </c>
      <c r="B3639" t="s">
        <v>31946</v>
      </c>
      <c r="C3639" t="s">
        <v>126681</v>
      </c>
      <c r="D3639" t="s">
        <v>189475</v>
      </c>
      <c r="E3639" s="2">
        <v>42804.410034722219</v>
      </c>
      <c r="F3639">
        <v>163.06</v>
      </c>
      <c r="G3639">
        <f t="shared" si="112"/>
        <v>3</v>
      </c>
      <c r="H3639">
        <f t="shared" si="113"/>
        <v>2017</v>
      </c>
    </row>
    <row r="3640" spans="1:8" x14ac:dyDescent="0.25">
      <c r="A3640" s="1">
        <v>33561</v>
      </c>
      <c r="B3640" t="s">
        <v>31960</v>
      </c>
      <c r="C3640" t="s">
        <v>126695</v>
      </c>
      <c r="D3640" t="s">
        <v>189475</v>
      </c>
      <c r="E3640" s="2">
        <v>42805.807928240742</v>
      </c>
      <c r="F3640">
        <v>191.58</v>
      </c>
      <c r="G3640">
        <f t="shared" si="112"/>
        <v>3</v>
      </c>
      <c r="H3640">
        <f t="shared" si="113"/>
        <v>2017</v>
      </c>
    </row>
    <row r="3641" spans="1:8" x14ac:dyDescent="0.25">
      <c r="A3641" s="1">
        <v>33596</v>
      </c>
      <c r="B3641" t="s">
        <v>31993</v>
      </c>
      <c r="C3641" t="s">
        <v>126728</v>
      </c>
      <c r="D3641" t="s">
        <v>189475</v>
      </c>
      <c r="E3641" s="2">
        <v>42806.933240740742</v>
      </c>
      <c r="F3641">
        <v>32.9</v>
      </c>
      <c r="G3641">
        <f t="shared" si="112"/>
        <v>3</v>
      </c>
      <c r="H3641">
        <f t="shared" si="113"/>
        <v>2017</v>
      </c>
    </row>
    <row r="3642" spans="1:8" x14ac:dyDescent="0.25">
      <c r="A3642" s="1">
        <v>33641</v>
      </c>
      <c r="B3642" t="s">
        <v>32036</v>
      </c>
      <c r="C3642" t="s">
        <v>126771</v>
      </c>
      <c r="D3642" t="s">
        <v>189475</v>
      </c>
      <c r="E3642" s="2">
        <v>42801.855590277781</v>
      </c>
      <c r="F3642">
        <v>291.27999999999997</v>
      </c>
      <c r="G3642">
        <f t="shared" si="112"/>
        <v>3</v>
      </c>
      <c r="H3642">
        <f t="shared" si="113"/>
        <v>2017</v>
      </c>
    </row>
    <row r="3643" spans="1:8" x14ac:dyDescent="0.25">
      <c r="A3643" s="1">
        <v>33686</v>
      </c>
      <c r="B3643" t="s">
        <v>32076</v>
      </c>
      <c r="C3643" t="s">
        <v>126811</v>
      </c>
      <c r="D3643" t="s">
        <v>189475</v>
      </c>
      <c r="E3643" s="2">
        <v>42821.855810185189</v>
      </c>
      <c r="F3643">
        <v>154.66999999999999</v>
      </c>
      <c r="G3643">
        <f t="shared" si="112"/>
        <v>3</v>
      </c>
      <c r="H3643">
        <f t="shared" si="113"/>
        <v>2017</v>
      </c>
    </row>
    <row r="3644" spans="1:8" x14ac:dyDescent="0.25">
      <c r="A3644" s="1">
        <v>33727</v>
      </c>
      <c r="B3644" t="s">
        <v>32117</v>
      </c>
      <c r="C3644" t="s">
        <v>126852</v>
      </c>
      <c r="D3644" t="s">
        <v>189475</v>
      </c>
      <c r="E3644" s="2">
        <v>42805.956307870372</v>
      </c>
      <c r="F3644">
        <v>191.58</v>
      </c>
      <c r="G3644">
        <f t="shared" si="112"/>
        <v>3</v>
      </c>
      <c r="H3644">
        <f t="shared" si="113"/>
        <v>2017</v>
      </c>
    </row>
    <row r="3645" spans="1:8" x14ac:dyDescent="0.25">
      <c r="A3645" s="1">
        <v>33761</v>
      </c>
      <c r="B3645" t="s">
        <v>32149</v>
      </c>
      <c r="C3645" t="s">
        <v>126884</v>
      </c>
      <c r="D3645" t="s">
        <v>189475</v>
      </c>
      <c r="E3645" s="2">
        <v>42805.980069444442</v>
      </c>
      <c r="F3645">
        <v>155.41999999999999</v>
      </c>
      <c r="G3645">
        <f t="shared" si="112"/>
        <v>3</v>
      </c>
      <c r="H3645">
        <f t="shared" si="113"/>
        <v>2017</v>
      </c>
    </row>
    <row r="3646" spans="1:8" x14ac:dyDescent="0.25">
      <c r="A3646" s="1">
        <v>33804</v>
      </c>
      <c r="B3646" t="s">
        <v>32190</v>
      </c>
      <c r="C3646" t="s">
        <v>126925</v>
      </c>
      <c r="D3646" t="s">
        <v>189475</v>
      </c>
      <c r="E3646" s="2">
        <v>42816.301747685182</v>
      </c>
      <c r="F3646">
        <v>138.65</v>
      </c>
      <c r="G3646">
        <f t="shared" si="112"/>
        <v>3</v>
      </c>
      <c r="H3646">
        <f t="shared" si="113"/>
        <v>2017</v>
      </c>
    </row>
    <row r="3647" spans="1:8" x14ac:dyDescent="0.25">
      <c r="A3647" s="1">
        <v>33811</v>
      </c>
      <c r="B3647" t="s">
        <v>32197</v>
      </c>
      <c r="C3647" t="s">
        <v>126932</v>
      </c>
      <c r="D3647" t="s">
        <v>189475</v>
      </c>
      <c r="E3647" s="2">
        <v>42808.987025462957</v>
      </c>
      <c r="F3647">
        <v>36.35</v>
      </c>
      <c r="G3647">
        <f t="shared" si="112"/>
        <v>3</v>
      </c>
      <c r="H3647">
        <f t="shared" si="113"/>
        <v>2017</v>
      </c>
    </row>
    <row r="3648" spans="1:8" x14ac:dyDescent="0.25">
      <c r="A3648" s="1">
        <v>33817</v>
      </c>
      <c r="B3648" t="s">
        <v>32202</v>
      </c>
      <c r="C3648" t="s">
        <v>126937</v>
      </c>
      <c r="D3648" t="s">
        <v>189475</v>
      </c>
      <c r="E3648" s="2">
        <v>42805.598020833328</v>
      </c>
      <c r="F3648">
        <v>191.58</v>
      </c>
      <c r="G3648">
        <f t="shared" si="112"/>
        <v>3</v>
      </c>
      <c r="H3648">
        <f t="shared" si="113"/>
        <v>2017</v>
      </c>
    </row>
    <row r="3649" spans="1:8" x14ac:dyDescent="0.25">
      <c r="A3649" s="1">
        <v>33824</v>
      </c>
      <c r="B3649" t="s">
        <v>32209</v>
      </c>
      <c r="C3649" t="s">
        <v>126944</v>
      </c>
      <c r="D3649" t="s">
        <v>189475</v>
      </c>
      <c r="E3649" s="2">
        <v>42808.431180555563</v>
      </c>
      <c r="F3649">
        <v>163.06</v>
      </c>
      <c r="G3649">
        <f t="shared" si="112"/>
        <v>3</v>
      </c>
      <c r="H3649">
        <f t="shared" si="113"/>
        <v>2017</v>
      </c>
    </row>
    <row r="3650" spans="1:8" x14ac:dyDescent="0.25">
      <c r="A3650" s="1">
        <v>33828</v>
      </c>
      <c r="B3650" t="s">
        <v>32213</v>
      </c>
      <c r="C3650" t="s">
        <v>126948</v>
      </c>
      <c r="D3650" t="s">
        <v>189478</v>
      </c>
      <c r="E3650" s="2">
        <v>42824.641238425917</v>
      </c>
      <c r="F3650">
        <v>138.65</v>
      </c>
      <c r="G3650">
        <f t="shared" ref="G3650:G3713" si="114">MONTH(E3650)</f>
        <v>3</v>
      </c>
      <c r="H3650">
        <f t="shared" ref="H3650:H3713" si="115">YEAR(E3650)</f>
        <v>2017</v>
      </c>
    </row>
    <row r="3651" spans="1:8" x14ac:dyDescent="0.25">
      <c r="A3651" s="1">
        <v>33832</v>
      </c>
      <c r="B3651" t="s">
        <v>32217</v>
      </c>
      <c r="C3651" t="s">
        <v>126952</v>
      </c>
      <c r="D3651" t="s">
        <v>189475</v>
      </c>
      <c r="E3651" s="2">
        <v>42806.418402777781</v>
      </c>
      <c r="F3651">
        <v>155.41999999999999</v>
      </c>
      <c r="G3651">
        <f t="shared" si="114"/>
        <v>3</v>
      </c>
      <c r="H3651">
        <f t="shared" si="115"/>
        <v>2017</v>
      </c>
    </row>
    <row r="3652" spans="1:8" x14ac:dyDescent="0.25">
      <c r="A3652" s="1">
        <v>33861</v>
      </c>
      <c r="B3652" t="s">
        <v>32245</v>
      </c>
      <c r="C3652" t="s">
        <v>126980</v>
      </c>
      <c r="D3652" t="s">
        <v>189475</v>
      </c>
      <c r="E3652" s="2">
        <v>42807.099004629628</v>
      </c>
      <c r="F3652">
        <v>25.84</v>
      </c>
      <c r="G3652">
        <f t="shared" si="114"/>
        <v>3</v>
      </c>
      <c r="H3652">
        <f t="shared" si="115"/>
        <v>2017</v>
      </c>
    </row>
    <row r="3653" spans="1:8" x14ac:dyDescent="0.25">
      <c r="A3653" s="1">
        <v>33910</v>
      </c>
      <c r="B3653" t="s">
        <v>32293</v>
      </c>
      <c r="C3653" t="s">
        <v>127028</v>
      </c>
      <c r="D3653" t="s">
        <v>189475</v>
      </c>
      <c r="E3653" s="2">
        <v>42806.789942129632</v>
      </c>
      <c r="F3653">
        <v>36.35</v>
      </c>
      <c r="G3653">
        <f t="shared" si="114"/>
        <v>3</v>
      </c>
      <c r="H3653">
        <f t="shared" si="115"/>
        <v>2017</v>
      </c>
    </row>
    <row r="3654" spans="1:8" x14ac:dyDescent="0.25">
      <c r="A3654" s="1">
        <v>33912</v>
      </c>
      <c r="B3654" t="s">
        <v>32294</v>
      </c>
      <c r="C3654" t="s">
        <v>127029</v>
      </c>
      <c r="D3654" t="s">
        <v>189475</v>
      </c>
      <c r="E3654" s="2">
        <v>42805.578784722216</v>
      </c>
      <c r="F3654">
        <v>191.58</v>
      </c>
      <c r="G3654">
        <f t="shared" si="114"/>
        <v>3</v>
      </c>
      <c r="H3654">
        <f t="shared" si="115"/>
        <v>2017</v>
      </c>
    </row>
    <row r="3655" spans="1:8" x14ac:dyDescent="0.25">
      <c r="A3655" s="1">
        <v>34031</v>
      </c>
      <c r="B3655" t="s">
        <v>32407</v>
      </c>
      <c r="C3655" t="s">
        <v>127142</v>
      </c>
      <c r="D3655" t="s">
        <v>189475</v>
      </c>
      <c r="E3655" s="2">
        <v>42796.430451388893</v>
      </c>
      <c r="F3655">
        <v>36.35</v>
      </c>
      <c r="G3655">
        <f t="shared" si="114"/>
        <v>3</v>
      </c>
      <c r="H3655">
        <f t="shared" si="115"/>
        <v>2017</v>
      </c>
    </row>
    <row r="3656" spans="1:8" x14ac:dyDescent="0.25">
      <c r="A3656" s="1">
        <v>34042</v>
      </c>
      <c r="B3656" t="s">
        <v>32418</v>
      </c>
      <c r="C3656" t="s">
        <v>127153</v>
      </c>
      <c r="D3656" t="s">
        <v>189475</v>
      </c>
      <c r="E3656" s="2">
        <v>42825.102152777778</v>
      </c>
      <c r="F3656">
        <v>163.06</v>
      </c>
      <c r="G3656">
        <f t="shared" si="114"/>
        <v>3</v>
      </c>
      <c r="H3656">
        <f t="shared" si="115"/>
        <v>2017</v>
      </c>
    </row>
    <row r="3657" spans="1:8" x14ac:dyDescent="0.25">
      <c r="A3657" s="1">
        <v>34065</v>
      </c>
      <c r="B3657" t="s">
        <v>32440</v>
      </c>
      <c r="C3657" t="s">
        <v>127175</v>
      </c>
      <c r="D3657" t="s">
        <v>189475</v>
      </c>
      <c r="E3657" s="2">
        <v>42805.69804398148</v>
      </c>
      <c r="F3657">
        <v>36.35</v>
      </c>
      <c r="G3657">
        <f t="shared" si="114"/>
        <v>3</v>
      </c>
      <c r="H3657">
        <f t="shared" si="115"/>
        <v>2017</v>
      </c>
    </row>
    <row r="3658" spans="1:8" x14ac:dyDescent="0.25">
      <c r="A3658" s="1">
        <v>34089</v>
      </c>
      <c r="B3658" t="s">
        <v>32464</v>
      </c>
      <c r="C3658" t="s">
        <v>127199</v>
      </c>
      <c r="D3658" t="s">
        <v>189475</v>
      </c>
      <c r="E3658" s="2">
        <v>42820.546180555553</v>
      </c>
      <c r="F3658">
        <v>36.35</v>
      </c>
      <c r="G3658">
        <f t="shared" si="114"/>
        <v>3</v>
      </c>
      <c r="H3658">
        <f t="shared" si="115"/>
        <v>2017</v>
      </c>
    </row>
    <row r="3659" spans="1:8" x14ac:dyDescent="0.25">
      <c r="A3659" s="1">
        <v>34095</v>
      </c>
      <c r="B3659" t="s">
        <v>32470</v>
      </c>
      <c r="C3659" t="s">
        <v>127205</v>
      </c>
      <c r="D3659" t="s">
        <v>189475</v>
      </c>
      <c r="E3659" s="2">
        <v>42809.377523148149</v>
      </c>
      <c r="F3659">
        <v>191.58</v>
      </c>
      <c r="G3659">
        <f t="shared" si="114"/>
        <v>3</v>
      </c>
      <c r="H3659">
        <f t="shared" si="115"/>
        <v>2017</v>
      </c>
    </row>
    <row r="3660" spans="1:8" x14ac:dyDescent="0.25">
      <c r="A3660" s="1">
        <v>34156</v>
      </c>
      <c r="B3660" t="s">
        <v>32530</v>
      </c>
      <c r="C3660" t="s">
        <v>127265</v>
      </c>
      <c r="D3660" t="s">
        <v>189475</v>
      </c>
      <c r="E3660" s="2">
        <v>42797.82372685185</v>
      </c>
      <c r="F3660">
        <v>154.66999999999999</v>
      </c>
      <c r="G3660">
        <f t="shared" si="114"/>
        <v>3</v>
      </c>
      <c r="H3660">
        <f t="shared" si="115"/>
        <v>2017</v>
      </c>
    </row>
    <row r="3661" spans="1:8" x14ac:dyDescent="0.25">
      <c r="A3661" s="1">
        <v>34216</v>
      </c>
      <c r="B3661" t="s">
        <v>32587</v>
      </c>
      <c r="C3661" t="s">
        <v>127322</v>
      </c>
      <c r="D3661" t="s">
        <v>189475</v>
      </c>
      <c r="E3661" s="2">
        <v>42802.628680555557</v>
      </c>
      <c r="F3661">
        <v>163.06</v>
      </c>
      <c r="G3661">
        <f t="shared" si="114"/>
        <v>3</v>
      </c>
      <c r="H3661">
        <f t="shared" si="115"/>
        <v>2017</v>
      </c>
    </row>
    <row r="3662" spans="1:8" x14ac:dyDescent="0.25">
      <c r="A3662" s="1">
        <v>34233</v>
      </c>
      <c r="B3662" t="s">
        <v>32601</v>
      </c>
      <c r="C3662" t="s">
        <v>127336</v>
      </c>
      <c r="D3662" t="s">
        <v>189475</v>
      </c>
      <c r="E3662" s="2">
        <v>42819.927372685182</v>
      </c>
      <c r="F3662">
        <v>191.58</v>
      </c>
      <c r="G3662">
        <f t="shared" si="114"/>
        <v>3</v>
      </c>
      <c r="H3662">
        <f t="shared" si="115"/>
        <v>2017</v>
      </c>
    </row>
    <row r="3663" spans="1:8" x14ac:dyDescent="0.25">
      <c r="A3663" s="1">
        <v>34263</v>
      </c>
      <c r="B3663" t="s">
        <v>32629</v>
      </c>
      <c r="C3663" t="s">
        <v>127364</v>
      </c>
      <c r="D3663" t="s">
        <v>189475</v>
      </c>
      <c r="E3663" s="2">
        <v>42809.901921296303</v>
      </c>
      <c r="F3663">
        <v>25.84</v>
      </c>
      <c r="G3663">
        <f t="shared" si="114"/>
        <v>3</v>
      </c>
      <c r="H3663">
        <f t="shared" si="115"/>
        <v>2017</v>
      </c>
    </row>
    <row r="3664" spans="1:8" x14ac:dyDescent="0.25">
      <c r="A3664" s="1">
        <v>34319</v>
      </c>
      <c r="B3664" t="s">
        <v>32684</v>
      </c>
      <c r="C3664" t="s">
        <v>127419</v>
      </c>
      <c r="D3664" t="s">
        <v>189475</v>
      </c>
      <c r="E3664" s="2">
        <v>42815.904131944437</v>
      </c>
      <c r="F3664">
        <v>191.58</v>
      </c>
      <c r="G3664">
        <f t="shared" si="114"/>
        <v>3</v>
      </c>
      <c r="H3664">
        <f t="shared" si="115"/>
        <v>2017</v>
      </c>
    </row>
    <row r="3665" spans="1:8" x14ac:dyDescent="0.25">
      <c r="A3665" s="1">
        <v>34325</v>
      </c>
      <c r="B3665" t="s">
        <v>32690</v>
      </c>
      <c r="C3665" t="s">
        <v>127425</v>
      </c>
      <c r="D3665" t="s">
        <v>189478</v>
      </c>
      <c r="E3665" s="2">
        <v>42819.618009259262</v>
      </c>
      <c r="F3665">
        <v>138.65</v>
      </c>
      <c r="G3665">
        <f t="shared" si="114"/>
        <v>3</v>
      </c>
      <c r="H3665">
        <f t="shared" si="115"/>
        <v>2017</v>
      </c>
    </row>
    <row r="3666" spans="1:8" x14ac:dyDescent="0.25">
      <c r="A3666" s="1">
        <v>34489</v>
      </c>
      <c r="B3666" t="s">
        <v>32847</v>
      </c>
      <c r="C3666" t="s">
        <v>127582</v>
      </c>
      <c r="D3666" t="s">
        <v>189475</v>
      </c>
      <c r="E3666" s="2">
        <v>42801.917893518519</v>
      </c>
      <c r="F3666">
        <v>191.58</v>
      </c>
      <c r="G3666">
        <f t="shared" si="114"/>
        <v>3</v>
      </c>
      <c r="H3666">
        <f t="shared" si="115"/>
        <v>2017</v>
      </c>
    </row>
    <row r="3667" spans="1:8" x14ac:dyDescent="0.25">
      <c r="A3667" s="1">
        <v>34506</v>
      </c>
      <c r="B3667" t="s">
        <v>32862</v>
      </c>
      <c r="C3667" t="s">
        <v>127597</v>
      </c>
      <c r="D3667" t="s">
        <v>189475</v>
      </c>
      <c r="E3667" s="2">
        <v>42797.517928240741</v>
      </c>
      <c r="F3667">
        <v>138.65</v>
      </c>
      <c r="G3667">
        <f t="shared" si="114"/>
        <v>3</v>
      </c>
      <c r="H3667">
        <f t="shared" si="115"/>
        <v>2017</v>
      </c>
    </row>
    <row r="3668" spans="1:8" x14ac:dyDescent="0.25">
      <c r="A3668" s="1">
        <v>34507</v>
      </c>
      <c r="B3668" t="s">
        <v>32863</v>
      </c>
      <c r="C3668" t="s">
        <v>127598</v>
      </c>
      <c r="D3668" t="s">
        <v>189475</v>
      </c>
      <c r="E3668" s="2">
        <v>42808.628703703696</v>
      </c>
      <c r="F3668">
        <v>125.99</v>
      </c>
      <c r="G3668">
        <f t="shared" si="114"/>
        <v>3</v>
      </c>
      <c r="H3668">
        <f t="shared" si="115"/>
        <v>2017</v>
      </c>
    </row>
    <row r="3669" spans="1:8" x14ac:dyDescent="0.25">
      <c r="A3669" s="1">
        <v>34517</v>
      </c>
      <c r="B3669" t="s">
        <v>32873</v>
      </c>
      <c r="C3669" t="s">
        <v>127608</v>
      </c>
      <c r="D3669" t="s">
        <v>189475</v>
      </c>
      <c r="E3669" s="2">
        <v>42818.910312499997</v>
      </c>
      <c r="F3669">
        <v>191.58</v>
      </c>
      <c r="G3669">
        <f t="shared" si="114"/>
        <v>3</v>
      </c>
      <c r="H3669">
        <f t="shared" si="115"/>
        <v>2017</v>
      </c>
    </row>
    <row r="3670" spans="1:8" x14ac:dyDescent="0.25">
      <c r="A3670" s="1">
        <v>34541</v>
      </c>
      <c r="B3670" t="s">
        <v>32897</v>
      </c>
      <c r="C3670" t="s">
        <v>127632</v>
      </c>
      <c r="D3670" t="s">
        <v>189477</v>
      </c>
      <c r="E3670" s="2">
        <v>42798.849930555552</v>
      </c>
      <c r="F3670">
        <v>191.58</v>
      </c>
      <c r="G3670">
        <f t="shared" si="114"/>
        <v>3</v>
      </c>
      <c r="H3670">
        <f t="shared" si="115"/>
        <v>2017</v>
      </c>
    </row>
    <row r="3671" spans="1:8" x14ac:dyDescent="0.25">
      <c r="A3671" s="1">
        <v>34578</v>
      </c>
      <c r="B3671" t="s">
        <v>32930</v>
      </c>
      <c r="C3671" t="s">
        <v>127665</v>
      </c>
      <c r="D3671" t="s">
        <v>189475</v>
      </c>
      <c r="E3671" s="2">
        <v>42812.398414351846</v>
      </c>
      <c r="F3671">
        <v>125.99</v>
      </c>
      <c r="G3671">
        <f t="shared" si="114"/>
        <v>3</v>
      </c>
      <c r="H3671">
        <f t="shared" si="115"/>
        <v>2017</v>
      </c>
    </row>
    <row r="3672" spans="1:8" x14ac:dyDescent="0.25">
      <c r="A3672" s="1">
        <v>34608</v>
      </c>
      <c r="B3672" t="s">
        <v>32959</v>
      </c>
      <c r="C3672" t="s">
        <v>127694</v>
      </c>
      <c r="D3672" t="s">
        <v>189475</v>
      </c>
      <c r="E3672" s="2">
        <v>42810.435243055559</v>
      </c>
      <c r="F3672">
        <v>191.58</v>
      </c>
      <c r="G3672">
        <f t="shared" si="114"/>
        <v>3</v>
      </c>
      <c r="H3672">
        <f t="shared" si="115"/>
        <v>2017</v>
      </c>
    </row>
    <row r="3673" spans="1:8" x14ac:dyDescent="0.25">
      <c r="A3673" s="1">
        <v>34650</v>
      </c>
      <c r="B3673" t="s">
        <v>33000</v>
      </c>
      <c r="C3673" t="s">
        <v>127735</v>
      </c>
      <c r="D3673" t="s">
        <v>189475</v>
      </c>
      <c r="E3673" s="2">
        <v>42797.592187499999</v>
      </c>
      <c r="F3673">
        <v>291.27999999999997</v>
      </c>
      <c r="G3673">
        <f t="shared" si="114"/>
        <v>3</v>
      </c>
      <c r="H3673">
        <f t="shared" si="115"/>
        <v>2017</v>
      </c>
    </row>
    <row r="3674" spans="1:8" x14ac:dyDescent="0.25">
      <c r="A3674" s="1">
        <v>34763</v>
      </c>
      <c r="B3674" t="s">
        <v>33110</v>
      </c>
      <c r="C3674" t="s">
        <v>127845</v>
      </c>
      <c r="D3674" t="s">
        <v>189475</v>
      </c>
      <c r="E3674" s="2">
        <v>42821.813020833331</v>
      </c>
      <c r="F3674">
        <v>138.65</v>
      </c>
      <c r="G3674">
        <f t="shared" si="114"/>
        <v>3</v>
      </c>
      <c r="H3674">
        <f t="shared" si="115"/>
        <v>2017</v>
      </c>
    </row>
    <row r="3675" spans="1:8" x14ac:dyDescent="0.25">
      <c r="A3675" s="1">
        <v>34772</v>
      </c>
      <c r="B3675" t="s">
        <v>33119</v>
      </c>
      <c r="C3675" t="s">
        <v>127854</v>
      </c>
      <c r="D3675" t="s">
        <v>189475</v>
      </c>
      <c r="E3675" s="2">
        <v>42807.759745370371</v>
      </c>
      <c r="F3675">
        <v>36.35</v>
      </c>
      <c r="G3675">
        <f t="shared" si="114"/>
        <v>3</v>
      </c>
      <c r="H3675">
        <f t="shared" si="115"/>
        <v>2017</v>
      </c>
    </row>
    <row r="3676" spans="1:8" x14ac:dyDescent="0.25">
      <c r="A3676" s="1">
        <v>34786</v>
      </c>
      <c r="B3676" t="s">
        <v>33133</v>
      </c>
      <c r="C3676" t="s">
        <v>127868</v>
      </c>
      <c r="D3676" t="s">
        <v>189475</v>
      </c>
      <c r="E3676" s="2">
        <v>42800.462812500002</v>
      </c>
      <c r="F3676">
        <v>191.58</v>
      </c>
      <c r="G3676">
        <f t="shared" si="114"/>
        <v>3</v>
      </c>
      <c r="H3676">
        <f t="shared" si="115"/>
        <v>2017</v>
      </c>
    </row>
    <row r="3677" spans="1:8" x14ac:dyDescent="0.25">
      <c r="A3677" s="1">
        <v>34806</v>
      </c>
      <c r="B3677" t="s">
        <v>33151</v>
      </c>
      <c r="C3677" t="s">
        <v>127886</v>
      </c>
      <c r="D3677" t="s">
        <v>189475</v>
      </c>
      <c r="E3677" s="2">
        <v>42809.913518518522</v>
      </c>
      <c r="F3677">
        <v>191.58</v>
      </c>
      <c r="G3677">
        <f t="shared" si="114"/>
        <v>3</v>
      </c>
      <c r="H3677">
        <f t="shared" si="115"/>
        <v>2017</v>
      </c>
    </row>
    <row r="3678" spans="1:8" x14ac:dyDescent="0.25">
      <c r="A3678" s="1">
        <v>34819</v>
      </c>
      <c r="B3678" t="s">
        <v>33164</v>
      </c>
      <c r="C3678" t="s">
        <v>127899</v>
      </c>
      <c r="D3678" t="s">
        <v>189475</v>
      </c>
      <c r="E3678" s="2">
        <v>42804.622395833343</v>
      </c>
      <c r="F3678">
        <v>125.99</v>
      </c>
      <c r="G3678">
        <f t="shared" si="114"/>
        <v>3</v>
      </c>
      <c r="H3678">
        <f t="shared" si="115"/>
        <v>2017</v>
      </c>
    </row>
    <row r="3679" spans="1:8" x14ac:dyDescent="0.25">
      <c r="A3679" s="1">
        <v>34855</v>
      </c>
      <c r="B3679" t="s">
        <v>33198</v>
      </c>
      <c r="C3679" t="s">
        <v>127933</v>
      </c>
      <c r="D3679" t="s">
        <v>189475</v>
      </c>
      <c r="E3679" s="2">
        <v>42808.919722222221</v>
      </c>
      <c r="F3679">
        <v>163.06</v>
      </c>
      <c r="G3679">
        <f t="shared" si="114"/>
        <v>3</v>
      </c>
      <c r="H3679">
        <f t="shared" si="115"/>
        <v>2017</v>
      </c>
    </row>
    <row r="3680" spans="1:8" x14ac:dyDescent="0.25">
      <c r="A3680" s="1">
        <v>34944</v>
      </c>
      <c r="B3680" t="s">
        <v>33283</v>
      </c>
      <c r="C3680" t="s">
        <v>128018</v>
      </c>
      <c r="D3680" t="s">
        <v>189475</v>
      </c>
      <c r="E3680" s="2">
        <v>42821.660150462973</v>
      </c>
      <c r="F3680">
        <v>154.66999999999999</v>
      </c>
      <c r="G3680">
        <f t="shared" si="114"/>
        <v>3</v>
      </c>
      <c r="H3680">
        <f t="shared" si="115"/>
        <v>2017</v>
      </c>
    </row>
    <row r="3681" spans="1:8" x14ac:dyDescent="0.25">
      <c r="A3681" s="1">
        <v>34958</v>
      </c>
      <c r="B3681" t="s">
        <v>33296</v>
      </c>
      <c r="C3681" t="s">
        <v>128031</v>
      </c>
      <c r="D3681" t="s">
        <v>189475</v>
      </c>
      <c r="E3681" s="2">
        <v>42817.846006944441</v>
      </c>
      <c r="F3681">
        <v>291.27999999999997</v>
      </c>
      <c r="G3681">
        <f t="shared" si="114"/>
        <v>3</v>
      </c>
      <c r="H3681">
        <f t="shared" si="115"/>
        <v>2017</v>
      </c>
    </row>
    <row r="3682" spans="1:8" x14ac:dyDescent="0.25">
      <c r="A3682" s="1">
        <v>34973</v>
      </c>
      <c r="B3682" t="s">
        <v>33309</v>
      </c>
      <c r="C3682" t="s">
        <v>128044</v>
      </c>
      <c r="D3682" t="s">
        <v>189475</v>
      </c>
      <c r="E3682" s="2">
        <v>42822.77615740741</v>
      </c>
      <c r="F3682">
        <v>191.58</v>
      </c>
      <c r="G3682">
        <f t="shared" si="114"/>
        <v>3</v>
      </c>
      <c r="H3682">
        <f t="shared" si="115"/>
        <v>2017</v>
      </c>
    </row>
    <row r="3683" spans="1:8" x14ac:dyDescent="0.25">
      <c r="A3683" s="1">
        <v>35022</v>
      </c>
      <c r="B3683" t="s">
        <v>33354</v>
      </c>
      <c r="C3683" t="s">
        <v>128089</v>
      </c>
      <c r="D3683" t="s">
        <v>189475</v>
      </c>
      <c r="E3683" s="2">
        <v>42799.488009259258</v>
      </c>
      <c r="F3683">
        <v>163.06</v>
      </c>
      <c r="G3683">
        <f t="shared" si="114"/>
        <v>3</v>
      </c>
      <c r="H3683">
        <f t="shared" si="115"/>
        <v>2017</v>
      </c>
    </row>
    <row r="3684" spans="1:8" x14ac:dyDescent="0.25">
      <c r="A3684" s="1">
        <v>35037</v>
      </c>
      <c r="B3684" t="s">
        <v>33368</v>
      </c>
      <c r="C3684" t="s">
        <v>128103</v>
      </c>
      <c r="D3684" t="s">
        <v>189475</v>
      </c>
      <c r="E3684" s="2">
        <v>42796.385740740741</v>
      </c>
      <c r="F3684">
        <v>163.06</v>
      </c>
      <c r="G3684">
        <f t="shared" si="114"/>
        <v>3</v>
      </c>
      <c r="H3684">
        <f t="shared" si="115"/>
        <v>2017</v>
      </c>
    </row>
    <row r="3685" spans="1:8" x14ac:dyDescent="0.25">
      <c r="A3685" s="1">
        <v>35078</v>
      </c>
      <c r="B3685" t="s">
        <v>33408</v>
      </c>
      <c r="C3685" t="s">
        <v>128143</v>
      </c>
      <c r="D3685" t="s">
        <v>189475</v>
      </c>
      <c r="E3685" s="2">
        <v>42815.835601851853</v>
      </c>
      <c r="F3685">
        <v>163.06</v>
      </c>
      <c r="G3685">
        <f t="shared" si="114"/>
        <v>3</v>
      </c>
      <c r="H3685">
        <f t="shared" si="115"/>
        <v>2017</v>
      </c>
    </row>
    <row r="3686" spans="1:8" x14ac:dyDescent="0.25">
      <c r="A3686" s="1">
        <v>35091</v>
      </c>
      <c r="B3686" t="s">
        <v>33421</v>
      </c>
      <c r="C3686" t="s">
        <v>128156</v>
      </c>
      <c r="D3686" t="s">
        <v>189475</v>
      </c>
      <c r="E3686" s="2">
        <v>42809.984398148154</v>
      </c>
      <c r="F3686">
        <v>36.35</v>
      </c>
      <c r="G3686">
        <f t="shared" si="114"/>
        <v>3</v>
      </c>
      <c r="H3686">
        <f t="shared" si="115"/>
        <v>2017</v>
      </c>
    </row>
    <row r="3687" spans="1:8" x14ac:dyDescent="0.25">
      <c r="A3687" s="1">
        <v>35094</v>
      </c>
      <c r="B3687" t="s">
        <v>33424</v>
      </c>
      <c r="C3687" t="s">
        <v>128159</v>
      </c>
      <c r="D3687" t="s">
        <v>189475</v>
      </c>
      <c r="E3687" s="2">
        <v>42798.662708333337</v>
      </c>
      <c r="F3687">
        <v>163.06</v>
      </c>
      <c r="G3687">
        <f t="shared" si="114"/>
        <v>3</v>
      </c>
      <c r="H3687">
        <f t="shared" si="115"/>
        <v>2017</v>
      </c>
    </row>
    <row r="3688" spans="1:8" x14ac:dyDescent="0.25">
      <c r="A3688" s="1">
        <v>35117</v>
      </c>
      <c r="B3688" t="s">
        <v>33445</v>
      </c>
      <c r="C3688" t="s">
        <v>128180</v>
      </c>
      <c r="D3688" t="s">
        <v>189475</v>
      </c>
      <c r="E3688" s="2">
        <v>42815.77542824074</v>
      </c>
      <c r="F3688">
        <v>47.62</v>
      </c>
      <c r="G3688">
        <f t="shared" si="114"/>
        <v>3</v>
      </c>
      <c r="H3688">
        <f t="shared" si="115"/>
        <v>2017</v>
      </c>
    </row>
    <row r="3689" spans="1:8" x14ac:dyDescent="0.25">
      <c r="A3689" s="1">
        <v>35241</v>
      </c>
      <c r="B3689" t="s">
        <v>33562</v>
      </c>
      <c r="C3689" t="s">
        <v>128297</v>
      </c>
      <c r="D3689" t="s">
        <v>189475</v>
      </c>
      <c r="E3689" s="2">
        <v>42821.799155092587</v>
      </c>
      <c r="F3689">
        <v>155.41999999999999</v>
      </c>
      <c r="G3689">
        <f t="shared" si="114"/>
        <v>3</v>
      </c>
      <c r="H3689">
        <f t="shared" si="115"/>
        <v>2017</v>
      </c>
    </row>
    <row r="3690" spans="1:8" x14ac:dyDescent="0.25">
      <c r="A3690" s="1">
        <v>35255</v>
      </c>
      <c r="B3690" t="s">
        <v>33574</v>
      </c>
      <c r="C3690" t="s">
        <v>128309</v>
      </c>
      <c r="D3690" t="s">
        <v>189475</v>
      </c>
      <c r="E3690" s="2">
        <v>42820.851273148153</v>
      </c>
      <c r="F3690">
        <v>191.58</v>
      </c>
      <c r="G3690">
        <f t="shared" si="114"/>
        <v>3</v>
      </c>
      <c r="H3690">
        <f t="shared" si="115"/>
        <v>2017</v>
      </c>
    </row>
    <row r="3691" spans="1:8" x14ac:dyDescent="0.25">
      <c r="A3691" s="1">
        <v>35433</v>
      </c>
      <c r="B3691" t="s">
        <v>33748</v>
      </c>
      <c r="C3691" t="s">
        <v>128483</v>
      </c>
      <c r="D3691" t="s">
        <v>189475</v>
      </c>
      <c r="E3691" s="2">
        <v>42818.899340277778</v>
      </c>
      <c r="F3691">
        <v>191.58</v>
      </c>
      <c r="G3691">
        <f t="shared" si="114"/>
        <v>3</v>
      </c>
      <c r="H3691">
        <f t="shared" si="115"/>
        <v>2017</v>
      </c>
    </row>
    <row r="3692" spans="1:8" x14ac:dyDescent="0.25">
      <c r="A3692" s="1">
        <v>35497</v>
      </c>
      <c r="B3692" t="s">
        <v>33808</v>
      </c>
      <c r="C3692" t="s">
        <v>128543</v>
      </c>
      <c r="D3692" t="s">
        <v>189475</v>
      </c>
      <c r="E3692" s="2">
        <v>42799.602118055547</v>
      </c>
      <c r="F3692">
        <v>47.62</v>
      </c>
      <c r="G3692">
        <f t="shared" si="114"/>
        <v>3</v>
      </c>
      <c r="H3692">
        <f t="shared" si="115"/>
        <v>2017</v>
      </c>
    </row>
    <row r="3693" spans="1:8" x14ac:dyDescent="0.25">
      <c r="A3693" s="1">
        <v>35506</v>
      </c>
      <c r="B3693" t="s">
        <v>33816</v>
      </c>
      <c r="C3693" t="s">
        <v>128551</v>
      </c>
      <c r="D3693" t="s">
        <v>189475</v>
      </c>
      <c r="E3693" s="2">
        <v>42814.590798611112</v>
      </c>
      <c r="F3693">
        <v>125.99</v>
      </c>
      <c r="G3693">
        <f t="shared" si="114"/>
        <v>3</v>
      </c>
      <c r="H3693">
        <f t="shared" si="115"/>
        <v>2017</v>
      </c>
    </row>
    <row r="3694" spans="1:8" x14ac:dyDescent="0.25">
      <c r="A3694" s="1">
        <v>35570</v>
      </c>
      <c r="B3694" t="s">
        <v>33879</v>
      </c>
      <c r="C3694" t="s">
        <v>128614</v>
      </c>
      <c r="D3694" t="s">
        <v>189475</v>
      </c>
      <c r="E3694" s="2">
        <v>42799.719756944447</v>
      </c>
      <c r="F3694">
        <v>155.41999999999999</v>
      </c>
      <c r="G3694">
        <f t="shared" si="114"/>
        <v>3</v>
      </c>
      <c r="H3694">
        <f t="shared" si="115"/>
        <v>2017</v>
      </c>
    </row>
    <row r="3695" spans="1:8" x14ac:dyDescent="0.25">
      <c r="A3695" s="1">
        <v>35693</v>
      </c>
      <c r="B3695" t="s">
        <v>33999</v>
      </c>
      <c r="C3695" t="s">
        <v>128734</v>
      </c>
      <c r="D3695" t="s">
        <v>189475</v>
      </c>
      <c r="E3695" s="2">
        <v>42809.474745370368</v>
      </c>
      <c r="F3695">
        <v>36.35</v>
      </c>
      <c r="G3695">
        <f t="shared" si="114"/>
        <v>3</v>
      </c>
      <c r="H3695">
        <f t="shared" si="115"/>
        <v>2017</v>
      </c>
    </row>
    <row r="3696" spans="1:8" x14ac:dyDescent="0.25">
      <c r="A3696" s="1">
        <v>35719</v>
      </c>
      <c r="B3696" t="s">
        <v>34023</v>
      </c>
      <c r="C3696" t="s">
        <v>128758</v>
      </c>
      <c r="D3696" t="s">
        <v>189475</v>
      </c>
      <c r="E3696" s="2">
        <v>42825.431504629632</v>
      </c>
      <c r="F3696">
        <v>138.65</v>
      </c>
      <c r="G3696">
        <f t="shared" si="114"/>
        <v>3</v>
      </c>
      <c r="H3696">
        <f t="shared" si="115"/>
        <v>2017</v>
      </c>
    </row>
    <row r="3697" spans="1:8" x14ac:dyDescent="0.25">
      <c r="A3697" s="1">
        <v>35725</v>
      </c>
      <c r="B3697" t="s">
        <v>34029</v>
      </c>
      <c r="C3697" t="s">
        <v>128764</v>
      </c>
      <c r="D3697" t="s">
        <v>189475</v>
      </c>
      <c r="E3697" s="2">
        <v>42822.711006944453</v>
      </c>
      <c r="F3697">
        <v>25.84</v>
      </c>
      <c r="G3697">
        <f t="shared" si="114"/>
        <v>3</v>
      </c>
      <c r="H3697">
        <f t="shared" si="115"/>
        <v>2017</v>
      </c>
    </row>
    <row r="3698" spans="1:8" x14ac:dyDescent="0.25">
      <c r="A3698" s="1">
        <v>35766</v>
      </c>
      <c r="B3698" t="s">
        <v>34069</v>
      </c>
      <c r="C3698" t="s">
        <v>128804</v>
      </c>
      <c r="D3698" t="s">
        <v>189475</v>
      </c>
      <c r="E3698" s="2">
        <v>42797.374537037038</v>
      </c>
      <c r="F3698">
        <v>36.35</v>
      </c>
      <c r="G3698">
        <f t="shared" si="114"/>
        <v>3</v>
      </c>
      <c r="H3698">
        <f t="shared" si="115"/>
        <v>2017</v>
      </c>
    </row>
    <row r="3699" spans="1:8" x14ac:dyDescent="0.25">
      <c r="A3699" s="1">
        <v>35813</v>
      </c>
      <c r="B3699" t="s">
        <v>34114</v>
      </c>
      <c r="C3699" t="s">
        <v>128849</v>
      </c>
      <c r="D3699" t="s">
        <v>189475</v>
      </c>
      <c r="E3699" s="2">
        <v>42809.699918981481</v>
      </c>
      <c r="F3699">
        <v>191.58</v>
      </c>
      <c r="G3699">
        <f t="shared" si="114"/>
        <v>3</v>
      </c>
      <c r="H3699">
        <f t="shared" si="115"/>
        <v>2017</v>
      </c>
    </row>
    <row r="3700" spans="1:8" x14ac:dyDescent="0.25">
      <c r="A3700" s="1">
        <v>35848</v>
      </c>
      <c r="B3700" t="s">
        <v>34145</v>
      </c>
      <c r="C3700" t="s">
        <v>128880</v>
      </c>
      <c r="D3700" t="s">
        <v>189480</v>
      </c>
      <c r="E3700" s="2">
        <v>42814.817256944443</v>
      </c>
      <c r="F3700">
        <v>36.35</v>
      </c>
      <c r="G3700">
        <f t="shared" si="114"/>
        <v>3</v>
      </c>
      <c r="H3700">
        <f t="shared" si="115"/>
        <v>2017</v>
      </c>
    </row>
    <row r="3701" spans="1:8" x14ac:dyDescent="0.25">
      <c r="A3701" s="1">
        <v>35933</v>
      </c>
      <c r="B3701" t="s">
        <v>34228</v>
      </c>
      <c r="C3701" t="s">
        <v>128963</v>
      </c>
      <c r="D3701" t="s">
        <v>189475</v>
      </c>
      <c r="E3701" s="2">
        <v>42810.508819444447</v>
      </c>
      <c r="F3701">
        <v>191.58</v>
      </c>
      <c r="G3701">
        <f t="shared" si="114"/>
        <v>3</v>
      </c>
      <c r="H3701">
        <f t="shared" si="115"/>
        <v>2017</v>
      </c>
    </row>
    <row r="3702" spans="1:8" x14ac:dyDescent="0.25">
      <c r="A3702" s="1">
        <v>35971</v>
      </c>
      <c r="B3702" t="s">
        <v>34263</v>
      </c>
      <c r="C3702" t="s">
        <v>128998</v>
      </c>
      <c r="D3702" t="s">
        <v>189475</v>
      </c>
      <c r="E3702" s="2">
        <v>42821.410173611112</v>
      </c>
      <c r="F3702">
        <v>47.62</v>
      </c>
      <c r="G3702">
        <f t="shared" si="114"/>
        <v>3</v>
      </c>
      <c r="H3702">
        <f t="shared" si="115"/>
        <v>2017</v>
      </c>
    </row>
    <row r="3703" spans="1:8" x14ac:dyDescent="0.25">
      <c r="A3703" s="1">
        <v>36024</v>
      </c>
      <c r="B3703" t="s">
        <v>34312</v>
      </c>
      <c r="C3703" t="s">
        <v>129047</v>
      </c>
      <c r="D3703" t="s">
        <v>189475</v>
      </c>
      <c r="E3703" s="2">
        <v>42798.559942129628</v>
      </c>
      <c r="F3703">
        <v>25.84</v>
      </c>
      <c r="G3703">
        <f t="shared" si="114"/>
        <v>3</v>
      </c>
      <c r="H3703">
        <f t="shared" si="115"/>
        <v>2017</v>
      </c>
    </row>
    <row r="3704" spans="1:8" x14ac:dyDescent="0.25">
      <c r="A3704" s="1">
        <v>36034</v>
      </c>
      <c r="B3704" t="s">
        <v>34321</v>
      </c>
      <c r="C3704" t="s">
        <v>129056</v>
      </c>
      <c r="D3704" t="s">
        <v>189480</v>
      </c>
      <c r="E3704" s="2">
        <v>42810.104756944442</v>
      </c>
      <c r="F3704">
        <v>154.66999999999999</v>
      </c>
      <c r="G3704">
        <f t="shared" si="114"/>
        <v>3</v>
      </c>
      <c r="H3704">
        <f t="shared" si="115"/>
        <v>2017</v>
      </c>
    </row>
    <row r="3705" spans="1:8" x14ac:dyDescent="0.25">
      <c r="A3705" s="1">
        <v>36071</v>
      </c>
      <c r="B3705" t="s">
        <v>34356</v>
      </c>
      <c r="C3705" t="s">
        <v>129091</v>
      </c>
      <c r="D3705" t="s">
        <v>189475</v>
      </c>
      <c r="E3705" s="2">
        <v>42807.960069444453</v>
      </c>
      <c r="F3705">
        <v>36.35</v>
      </c>
      <c r="G3705">
        <f t="shared" si="114"/>
        <v>3</v>
      </c>
      <c r="H3705">
        <f t="shared" si="115"/>
        <v>2017</v>
      </c>
    </row>
    <row r="3706" spans="1:8" x14ac:dyDescent="0.25">
      <c r="A3706" s="1">
        <v>36123</v>
      </c>
      <c r="B3706" t="s">
        <v>34406</v>
      </c>
      <c r="C3706" t="s">
        <v>129141</v>
      </c>
      <c r="D3706" t="s">
        <v>189475</v>
      </c>
      <c r="E3706" s="2">
        <v>42815.390208333331</v>
      </c>
      <c r="F3706">
        <v>25.84</v>
      </c>
      <c r="G3706">
        <f t="shared" si="114"/>
        <v>3</v>
      </c>
      <c r="H3706">
        <f t="shared" si="115"/>
        <v>2017</v>
      </c>
    </row>
    <row r="3707" spans="1:8" x14ac:dyDescent="0.25">
      <c r="A3707" s="1">
        <v>36124</v>
      </c>
      <c r="B3707" t="s">
        <v>34407</v>
      </c>
      <c r="C3707" t="s">
        <v>129142</v>
      </c>
      <c r="D3707" t="s">
        <v>189475</v>
      </c>
      <c r="E3707" s="2">
        <v>42821.563854166663</v>
      </c>
      <c r="F3707">
        <v>125.99</v>
      </c>
      <c r="G3707">
        <f t="shared" si="114"/>
        <v>3</v>
      </c>
      <c r="H3707">
        <f t="shared" si="115"/>
        <v>2017</v>
      </c>
    </row>
    <row r="3708" spans="1:8" x14ac:dyDescent="0.25">
      <c r="A3708" s="1">
        <v>36194</v>
      </c>
      <c r="B3708" t="s">
        <v>34475</v>
      </c>
      <c r="C3708" t="s">
        <v>129210</v>
      </c>
      <c r="D3708" t="s">
        <v>189475</v>
      </c>
      <c r="E3708" s="2">
        <v>42803.583993055552</v>
      </c>
      <c r="F3708">
        <v>191.58</v>
      </c>
      <c r="G3708">
        <f t="shared" si="114"/>
        <v>3</v>
      </c>
      <c r="H3708">
        <f t="shared" si="115"/>
        <v>2017</v>
      </c>
    </row>
    <row r="3709" spans="1:8" x14ac:dyDescent="0.25">
      <c r="A3709" s="1">
        <v>36237</v>
      </c>
      <c r="B3709" t="s">
        <v>34515</v>
      </c>
      <c r="C3709" t="s">
        <v>129250</v>
      </c>
      <c r="D3709" t="s">
        <v>189475</v>
      </c>
      <c r="E3709" s="2">
        <v>42804.878449074073</v>
      </c>
      <c r="F3709">
        <v>155.41999999999999</v>
      </c>
      <c r="G3709">
        <f t="shared" si="114"/>
        <v>3</v>
      </c>
      <c r="H3709">
        <f t="shared" si="115"/>
        <v>2017</v>
      </c>
    </row>
    <row r="3710" spans="1:8" x14ac:dyDescent="0.25">
      <c r="A3710" s="1">
        <v>36280</v>
      </c>
      <c r="B3710" t="s">
        <v>34555</v>
      </c>
      <c r="C3710" t="s">
        <v>129290</v>
      </c>
      <c r="D3710" t="s">
        <v>189475</v>
      </c>
      <c r="E3710" s="2">
        <v>42822.71570601852</v>
      </c>
      <c r="F3710">
        <v>36.35</v>
      </c>
      <c r="G3710">
        <f t="shared" si="114"/>
        <v>3</v>
      </c>
      <c r="H3710">
        <f t="shared" si="115"/>
        <v>2017</v>
      </c>
    </row>
    <row r="3711" spans="1:8" x14ac:dyDescent="0.25">
      <c r="A3711" s="1">
        <v>36284</v>
      </c>
      <c r="B3711" t="s">
        <v>34559</v>
      </c>
      <c r="C3711" t="s">
        <v>129294</v>
      </c>
      <c r="D3711" t="s">
        <v>189475</v>
      </c>
      <c r="E3711" s="2">
        <v>42806.738252314812</v>
      </c>
      <c r="F3711">
        <v>58.36</v>
      </c>
      <c r="G3711">
        <f t="shared" si="114"/>
        <v>3</v>
      </c>
      <c r="H3711">
        <f t="shared" si="115"/>
        <v>2017</v>
      </c>
    </row>
    <row r="3712" spans="1:8" x14ac:dyDescent="0.25">
      <c r="A3712" s="1">
        <v>36312</v>
      </c>
      <c r="B3712" t="s">
        <v>34587</v>
      </c>
      <c r="C3712" t="s">
        <v>129322</v>
      </c>
      <c r="D3712" t="s">
        <v>189475</v>
      </c>
      <c r="E3712" s="2">
        <v>42823.748761574083</v>
      </c>
      <c r="F3712">
        <v>191.58</v>
      </c>
      <c r="G3712">
        <f t="shared" si="114"/>
        <v>3</v>
      </c>
      <c r="H3712">
        <f t="shared" si="115"/>
        <v>2017</v>
      </c>
    </row>
    <row r="3713" spans="1:8" x14ac:dyDescent="0.25">
      <c r="A3713" s="1">
        <v>36471</v>
      </c>
      <c r="B3713" t="s">
        <v>34736</v>
      </c>
      <c r="C3713" t="s">
        <v>129471</v>
      </c>
      <c r="D3713" t="s">
        <v>189475</v>
      </c>
      <c r="E3713" s="2">
        <v>42795.923900462964</v>
      </c>
      <c r="F3713">
        <v>25.84</v>
      </c>
      <c r="G3713">
        <f t="shared" si="114"/>
        <v>3</v>
      </c>
      <c r="H3713">
        <f t="shared" si="115"/>
        <v>2017</v>
      </c>
    </row>
    <row r="3714" spans="1:8" x14ac:dyDescent="0.25">
      <c r="A3714" s="1">
        <v>36533</v>
      </c>
      <c r="B3714" t="s">
        <v>34796</v>
      </c>
      <c r="C3714" t="s">
        <v>129531</v>
      </c>
      <c r="D3714" t="s">
        <v>189475</v>
      </c>
      <c r="E3714" s="2">
        <v>42816.397372685176</v>
      </c>
      <c r="F3714">
        <v>36.35</v>
      </c>
      <c r="G3714">
        <f t="shared" ref="G3714:G3777" si="116">MONTH(E3714)</f>
        <v>3</v>
      </c>
      <c r="H3714">
        <f t="shared" ref="H3714:H3777" si="117">YEAR(E3714)</f>
        <v>2017</v>
      </c>
    </row>
    <row r="3715" spans="1:8" x14ac:dyDescent="0.25">
      <c r="A3715" s="1">
        <v>36582</v>
      </c>
      <c r="B3715" t="s">
        <v>34841</v>
      </c>
      <c r="C3715" t="s">
        <v>129576</v>
      </c>
      <c r="D3715" t="s">
        <v>189480</v>
      </c>
      <c r="E3715" s="2">
        <v>42799.819143518522</v>
      </c>
      <c r="F3715">
        <v>25.84</v>
      </c>
      <c r="G3715">
        <f t="shared" si="116"/>
        <v>3</v>
      </c>
      <c r="H3715">
        <f t="shared" si="117"/>
        <v>2017</v>
      </c>
    </row>
    <row r="3716" spans="1:8" x14ac:dyDescent="0.25">
      <c r="A3716" s="1">
        <v>36605</v>
      </c>
      <c r="B3716" t="s">
        <v>34864</v>
      </c>
      <c r="C3716" t="s">
        <v>129599</v>
      </c>
      <c r="D3716" t="s">
        <v>189475</v>
      </c>
      <c r="E3716" s="2">
        <v>42810.297025462962</v>
      </c>
      <c r="F3716">
        <v>191.58</v>
      </c>
      <c r="G3716">
        <f t="shared" si="116"/>
        <v>3</v>
      </c>
      <c r="H3716">
        <f t="shared" si="117"/>
        <v>2017</v>
      </c>
    </row>
    <row r="3717" spans="1:8" x14ac:dyDescent="0.25">
      <c r="A3717" s="1">
        <v>36668</v>
      </c>
      <c r="B3717" t="s">
        <v>34922</v>
      </c>
      <c r="C3717" t="s">
        <v>129657</v>
      </c>
      <c r="D3717" t="s">
        <v>189475</v>
      </c>
      <c r="E3717" s="2">
        <v>42821.481666666667</v>
      </c>
      <c r="F3717">
        <v>191.58</v>
      </c>
      <c r="G3717">
        <f t="shared" si="116"/>
        <v>3</v>
      </c>
      <c r="H3717">
        <f t="shared" si="117"/>
        <v>2017</v>
      </c>
    </row>
    <row r="3718" spans="1:8" x14ac:dyDescent="0.25">
      <c r="A3718" s="1">
        <v>36720</v>
      </c>
      <c r="B3718" t="s">
        <v>34973</v>
      </c>
      <c r="C3718" t="s">
        <v>129708</v>
      </c>
      <c r="D3718" t="s">
        <v>189475</v>
      </c>
      <c r="E3718" s="2">
        <v>42820.50267361111</v>
      </c>
      <c r="F3718">
        <v>163.06</v>
      </c>
      <c r="G3718">
        <f t="shared" si="116"/>
        <v>3</v>
      </c>
      <c r="H3718">
        <f t="shared" si="117"/>
        <v>2017</v>
      </c>
    </row>
    <row r="3719" spans="1:8" x14ac:dyDescent="0.25">
      <c r="A3719" s="1">
        <v>36824</v>
      </c>
      <c r="B3719" t="s">
        <v>35072</v>
      </c>
      <c r="C3719" t="s">
        <v>129807</v>
      </c>
      <c r="D3719" t="s">
        <v>189475</v>
      </c>
      <c r="E3719" s="2">
        <v>42801.668275462973</v>
      </c>
      <c r="F3719">
        <v>153.96</v>
      </c>
      <c r="G3719">
        <f t="shared" si="116"/>
        <v>3</v>
      </c>
      <c r="H3719">
        <f t="shared" si="117"/>
        <v>2017</v>
      </c>
    </row>
    <row r="3720" spans="1:8" x14ac:dyDescent="0.25">
      <c r="A3720" s="1">
        <v>36831</v>
      </c>
      <c r="B3720" t="s">
        <v>35079</v>
      </c>
      <c r="C3720" t="s">
        <v>129814</v>
      </c>
      <c r="D3720" t="s">
        <v>189475</v>
      </c>
      <c r="E3720" s="2">
        <v>42823.599861111114</v>
      </c>
      <c r="F3720">
        <v>155.41999999999999</v>
      </c>
      <c r="G3720">
        <f t="shared" si="116"/>
        <v>3</v>
      </c>
      <c r="H3720">
        <f t="shared" si="117"/>
        <v>2017</v>
      </c>
    </row>
    <row r="3721" spans="1:8" x14ac:dyDescent="0.25">
      <c r="A3721" s="1">
        <v>36848</v>
      </c>
      <c r="B3721" t="s">
        <v>35095</v>
      </c>
      <c r="C3721" t="s">
        <v>129830</v>
      </c>
      <c r="D3721" t="s">
        <v>189475</v>
      </c>
      <c r="E3721" s="2">
        <v>42824.900057870371</v>
      </c>
      <c r="F3721">
        <v>163.06</v>
      </c>
      <c r="G3721">
        <f t="shared" si="116"/>
        <v>3</v>
      </c>
      <c r="H3721">
        <f t="shared" si="117"/>
        <v>2017</v>
      </c>
    </row>
    <row r="3722" spans="1:8" x14ac:dyDescent="0.25">
      <c r="A3722" s="1">
        <v>36880</v>
      </c>
      <c r="B3722" t="s">
        <v>35127</v>
      </c>
      <c r="C3722" t="s">
        <v>129862</v>
      </c>
      <c r="D3722" t="s">
        <v>189475</v>
      </c>
      <c r="E3722" s="2">
        <v>42806.469085648147</v>
      </c>
      <c r="F3722">
        <v>191.58</v>
      </c>
      <c r="G3722">
        <f t="shared" si="116"/>
        <v>3</v>
      </c>
      <c r="H3722">
        <f t="shared" si="117"/>
        <v>2017</v>
      </c>
    </row>
    <row r="3723" spans="1:8" x14ac:dyDescent="0.25">
      <c r="A3723" s="1">
        <v>36895</v>
      </c>
      <c r="B3723" t="s">
        <v>35142</v>
      </c>
      <c r="C3723" t="s">
        <v>129877</v>
      </c>
      <c r="D3723" t="s">
        <v>189475</v>
      </c>
      <c r="E3723" s="2">
        <v>42797.672812500001</v>
      </c>
      <c r="F3723">
        <v>155.41999999999999</v>
      </c>
      <c r="G3723">
        <f t="shared" si="116"/>
        <v>3</v>
      </c>
      <c r="H3723">
        <f t="shared" si="117"/>
        <v>2017</v>
      </c>
    </row>
    <row r="3724" spans="1:8" x14ac:dyDescent="0.25">
      <c r="A3724" s="1">
        <v>36928</v>
      </c>
      <c r="B3724" t="s">
        <v>35174</v>
      </c>
      <c r="C3724" t="s">
        <v>129909</v>
      </c>
      <c r="D3724" t="s">
        <v>189475</v>
      </c>
      <c r="E3724" s="2">
        <v>42816.726851851847</v>
      </c>
      <c r="F3724">
        <v>154.66999999999999</v>
      </c>
      <c r="G3724">
        <f t="shared" si="116"/>
        <v>3</v>
      </c>
      <c r="H3724">
        <f t="shared" si="117"/>
        <v>2017</v>
      </c>
    </row>
    <row r="3725" spans="1:8" x14ac:dyDescent="0.25">
      <c r="A3725" s="1">
        <v>36961</v>
      </c>
      <c r="B3725" t="s">
        <v>35204</v>
      </c>
      <c r="C3725" t="s">
        <v>129939</v>
      </c>
      <c r="D3725" t="s">
        <v>189475</v>
      </c>
      <c r="E3725" s="2">
        <v>42804.62222222222</v>
      </c>
      <c r="F3725">
        <v>138.65</v>
      </c>
      <c r="G3725">
        <f t="shared" si="116"/>
        <v>3</v>
      </c>
      <c r="H3725">
        <f t="shared" si="117"/>
        <v>2017</v>
      </c>
    </row>
    <row r="3726" spans="1:8" x14ac:dyDescent="0.25">
      <c r="A3726" s="1">
        <v>36974</v>
      </c>
      <c r="B3726" t="s">
        <v>35217</v>
      </c>
      <c r="C3726" t="s">
        <v>129952</v>
      </c>
      <c r="D3726" t="s">
        <v>189475</v>
      </c>
      <c r="E3726" s="2">
        <v>42825.80201388889</v>
      </c>
      <c r="F3726">
        <v>154.66999999999999</v>
      </c>
      <c r="G3726">
        <f t="shared" si="116"/>
        <v>3</v>
      </c>
      <c r="H3726">
        <f t="shared" si="117"/>
        <v>2017</v>
      </c>
    </row>
    <row r="3727" spans="1:8" x14ac:dyDescent="0.25">
      <c r="A3727" s="1">
        <v>37035</v>
      </c>
      <c r="B3727" t="s">
        <v>35278</v>
      </c>
      <c r="C3727" t="s">
        <v>130013</v>
      </c>
      <c r="D3727" t="s">
        <v>189480</v>
      </c>
      <c r="E3727" s="2">
        <v>42818.016863425917</v>
      </c>
      <c r="F3727">
        <v>163.06</v>
      </c>
      <c r="G3727">
        <f t="shared" si="116"/>
        <v>3</v>
      </c>
      <c r="H3727">
        <f t="shared" si="117"/>
        <v>2017</v>
      </c>
    </row>
    <row r="3728" spans="1:8" x14ac:dyDescent="0.25">
      <c r="A3728" s="1">
        <v>37194</v>
      </c>
      <c r="B3728" t="s">
        <v>35431</v>
      </c>
      <c r="C3728" t="s">
        <v>130166</v>
      </c>
      <c r="D3728" t="s">
        <v>189475</v>
      </c>
      <c r="E3728" s="2">
        <v>42808.668969907398</v>
      </c>
      <c r="F3728">
        <v>36.35</v>
      </c>
      <c r="G3728">
        <f t="shared" si="116"/>
        <v>3</v>
      </c>
      <c r="H3728">
        <f t="shared" si="117"/>
        <v>2017</v>
      </c>
    </row>
    <row r="3729" spans="1:8" x14ac:dyDescent="0.25">
      <c r="A3729" s="1">
        <v>37222</v>
      </c>
      <c r="B3729" t="s">
        <v>35458</v>
      </c>
      <c r="C3729" t="s">
        <v>130193</v>
      </c>
      <c r="D3729" t="s">
        <v>189475</v>
      </c>
      <c r="E3729" s="2">
        <v>42815.732372685183</v>
      </c>
      <c r="F3729">
        <v>36.35</v>
      </c>
      <c r="G3729">
        <f t="shared" si="116"/>
        <v>3</v>
      </c>
      <c r="H3729">
        <f t="shared" si="117"/>
        <v>2017</v>
      </c>
    </row>
    <row r="3730" spans="1:8" x14ac:dyDescent="0.25">
      <c r="A3730" s="1">
        <v>37264</v>
      </c>
      <c r="B3730" t="s">
        <v>35499</v>
      </c>
      <c r="C3730" t="s">
        <v>130234</v>
      </c>
      <c r="D3730" t="s">
        <v>189475</v>
      </c>
      <c r="E3730" s="2">
        <v>42821.772048611107</v>
      </c>
      <c r="F3730">
        <v>36.35</v>
      </c>
      <c r="G3730">
        <f t="shared" si="116"/>
        <v>3</v>
      </c>
      <c r="H3730">
        <f t="shared" si="117"/>
        <v>2017</v>
      </c>
    </row>
    <row r="3731" spans="1:8" x14ac:dyDescent="0.25">
      <c r="A3731" s="1">
        <v>37267</v>
      </c>
      <c r="B3731" t="s">
        <v>35502</v>
      </c>
      <c r="C3731" t="s">
        <v>130237</v>
      </c>
      <c r="D3731" t="s">
        <v>189475</v>
      </c>
      <c r="E3731" s="2">
        <v>42809.848368055558</v>
      </c>
      <c r="F3731">
        <v>25.84</v>
      </c>
      <c r="G3731">
        <f t="shared" si="116"/>
        <v>3</v>
      </c>
      <c r="H3731">
        <f t="shared" si="117"/>
        <v>2017</v>
      </c>
    </row>
    <row r="3732" spans="1:8" x14ac:dyDescent="0.25">
      <c r="A3732" s="1">
        <v>37291</v>
      </c>
      <c r="B3732" t="s">
        <v>35524</v>
      </c>
      <c r="C3732" t="s">
        <v>130259</v>
      </c>
      <c r="D3732" t="s">
        <v>189475</v>
      </c>
      <c r="E3732" s="2">
        <v>42817.881099537037</v>
      </c>
      <c r="F3732">
        <v>138.65</v>
      </c>
      <c r="G3732">
        <f t="shared" si="116"/>
        <v>3</v>
      </c>
      <c r="H3732">
        <f t="shared" si="117"/>
        <v>2017</v>
      </c>
    </row>
    <row r="3733" spans="1:8" x14ac:dyDescent="0.25">
      <c r="A3733" s="1">
        <v>37487</v>
      </c>
      <c r="B3733" t="s">
        <v>35715</v>
      </c>
      <c r="C3733" t="s">
        <v>130450</v>
      </c>
      <c r="D3733" t="s">
        <v>189475</v>
      </c>
      <c r="E3733" s="2">
        <v>42823.386828703697</v>
      </c>
      <c r="F3733">
        <v>163.06</v>
      </c>
      <c r="G3733">
        <f t="shared" si="116"/>
        <v>3</v>
      </c>
      <c r="H3733">
        <f t="shared" si="117"/>
        <v>2017</v>
      </c>
    </row>
    <row r="3734" spans="1:8" x14ac:dyDescent="0.25">
      <c r="A3734" s="1">
        <v>37513</v>
      </c>
      <c r="B3734" t="s">
        <v>35740</v>
      </c>
      <c r="C3734" t="s">
        <v>130475</v>
      </c>
      <c r="D3734" t="s">
        <v>189475</v>
      </c>
      <c r="E3734" s="2">
        <v>42811.66443287037</v>
      </c>
      <c r="F3734">
        <v>191.58</v>
      </c>
      <c r="G3734">
        <f t="shared" si="116"/>
        <v>3</v>
      </c>
      <c r="H3734">
        <f t="shared" si="117"/>
        <v>2017</v>
      </c>
    </row>
    <row r="3735" spans="1:8" x14ac:dyDescent="0.25">
      <c r="A3735" s="1">
        <v>37527</v>
      </c>
      <c r="B3735" t="s">
        <v>35752</v>
      </c>
      <c r="C3735" t="s">
        <v>130487</v>
      </c>
      <c r="D3735" t="s">
        <v>189475</v>
      </c>
      <c r="E3735" s="2">
        <v>42824.605185185188</v>
      </c>
      <c r="F3735">
        <v>25.84</v>
      </c>
      <c r="G3735">
        <f t="shared" si="116"/>
        <v>3</v>
      </c>
      <c r="H3735">
        <f t="shared" si="117"/>
        <v>2017</v>
      </c>
    </row>
    <row r="3736" spans="1:8" x14ac:dyDescent="0.25">
      <c r="A3736" s="1">
        <v>37536</v>
      </c>
      <c r="B3736" t="s">
        <v>35760</v>
      </c>
      <c r="C3736" t="s">
        <v>130495</v>
      </c>
      <c r="D3736" t="s">
        <v>189475</v>
      </c>
      <c r="E3736" s="2">
        <v>42824.915694444448</v>
      </c>
      <c r="F3736">
        <v>191.58</v>
      </c>
      <c r="G3736">
        <f t="shared" si="116"/>
        <v>3</v>
      </c>
      <c r="H3736">
        <f t="shared" si="117"/>
        <v>2017</v>
      </c>
    </row>
    <row r="3737" spans="1:8" x14ac:dyDescent="0.25">
      <c r="A3737" s="1">
        <v>37594</v>
      </c>
      <c r="B3737" t="s">
        <v>35817</v>
      </c>
      <c r="C3737" t="s">
        <v>130552</v>
      </c>
      <c r="D3737" t="s">
        <v>189475</v>
      </c>
      <c r="E3737" s="2">
        <v>42815.792430555557</v>
      </c>
      <c r="F3737">
        <v>25.84</v>
      </c>
      <c r="G3737">
        <f t="shared" si="116"/>
        <v>3</v>
      </c>
      <c r="H3737">
        <f t="shared" si="117"/>
        <v>2017</v>
      </c>
    </row>
    <row r="3738" spans="1:8" x14ac:dyDescent="0.25">
      <c r="A3738" s="1">
        <v>37603</v>
      </c>
      <c r="B3738" t="s">
        <v>35826</v>
      </c>
      <c r="C3738" t="s">
        <v>130561</v>
      </c>
      <c r="D3738" t="s">
        <v>189475</v>
      </c>
      <c r="E3738" s="2">
        <v>42807.603252314817</v>
      </c>
      <c r="F3738">
        <v>191.58</v>
      </c>
      <c r="G3738">
        <f t="shared" si="116"/>
        <v>3</v>
      </c>
      <c r="H3738">
        <f t="shared" si="117"/>
        <v>2017</v>
      </c>
    </row>
    <row r="3739" spans="1:8" x14ac:dyDescent="0.25">
      <c r="A3739" s="1">
        <v>37616</v>
      </c>
      <c r="B3739" t="s">
        <v>35839</v>
      </c>
      <c r="C3739" t="s">
        <v>130574</v>
      </c>
      <c r="D3739" t="s">
        <v>189475</v>
      </c>
      <c r="E3739" s="2">
        <v>42823.372152777767</v>
      </c>
      <c r="F3739">
        <v>36.35</v>
      </c>
      <c r="G3739">
        <f t="shared" si="116"/>
        <v>3</v>
      </c>
      <c r="H3739">
        <f t="shared" si="117"/>
        <v>2017</v>
      </c>
    </row>
    <row r="3740" spans="1:8" x14ac:dyDescent="0.25">
      <c r="A3740" s="1">
        <v>37625</v>
      </c>
      <c r="B3740" t="s">
        <v>35848</v>
      </c>
      <c r="C3740" t="s">
        <v>130583</v>
      </c>
      <c r="D3740" t="s">
        <v>189475</v>
      </c>
      <c r="E3740" s="2">
        <v>42804.433865740742</v>
      </c>
      <c r="F3740">
        <v>36.35</v>
      </c>
      <c r="G3740">
        <f t="shared" si="116"/>
        <v>3</v>
      </c>
      <c r="H3740">
        <f t="shared" si="117"/>
        <v>2017</v>
      </c>
    </row>
    <row r="3741" spans="1:8" x14ac:dyDescent="0.25">
      <c r="A3741" s="1">
        <v>37668</v>
      </c>
      <c r="B3741" t="s">
        <v>35887</v>
      </c>
      <c r="C3741" t="s">
        <v>130622</v>
      </c>
      <c r="D3741" t="s">
        <v>189475</v>
      </c>
      <c r="E3741" s="2">
        <v>42797.450138888889</v>
      </c>
      <c r="F3741">
        <v>25.84</v>
      </c>
      <c r="G3741">
        <f t="shared" si="116"/>
        <v>3</v>
      </c>
      <c r="H3741">
        <f t="shared" si="117"/>
        <v>2017</v>
      </c>
    </row>
    <row r="3742" spans="1:8" x14ac:dyDescent="0.25">
      <c r="A3742" s="1">
        <v>37671</v>
      </c>
      <c r="B3742" t="s">
        <v>35890</v>
      </c>
      <c r="C3742" t="s">
        <v>130625</v>
      </c>
      <c r="D3742" t="s">
        <v>189475</v>
      </c>
      <c r="E3742" s="2">
        <v>42824.421018518522</v>
      </c>
      <c r="F3742">
        <v>191.58</v>
      </c>
      <c r="G3742">
        <f t="shared" si="116"/>
        <v>3</v>
      </c>
      <c r="H3742">
        <f t="shared" si="117"/>
        <v>2017</v>
      </c>
    </row>
    <row r="3743" spans="1:8" x14ac:dyDescent="0.25">
      <c r="A3743" s="1">
        <v>37703</v>
      </c>
      <c r="B3743" t="s">
        <v>35920</v>
      </c>
      <c r="C3743" t="s">
        <v>130655</v>
      </c>
      <c r="D3743" t="s">
        <v>189475</v>
      </c>
      <c r="E3743" s="2">
        <v>42822.307824074072</v>
      </c>
      <c r="F3743">
        <v>291.27999999999997</v>
      </c>
      <c r="G3743">
        <f t="shared" si="116"/>
        <v>3</v>
      </c>
      <c r="H3743">
        <f t="shared" si="117"/>
        <v>2017</v>
      </c>
    </row>
    <row r="3744" spans="1:8" x14ac:dyDescent="0.25">
      <c r="A3744" s="1">
        <v>37759</v>
      </c>
      <c r="B3744" t="s">
        <v>35974</v>
      </c>
      <c r="C3744" t="s">
        <v>130709</v>
      </c>
      <c r="D3744" t="s">
        <v>189475</v>
      </c>
      <c r="E3744" s="2">
        <v>42817.497627314813</v>
      </c>
      <c r="F3744">
        <v>191.58</v>
      </c>
      <c r="G3744">
        <f t="shared" si="116"/>
        <v>3</v>
      </c>
      <c r="H3744">
        <f t="shared" si="117"/>
        <v>2017</v>
      </c>
    </row>
    <row r="3745" spans="1:8" x14ac:dyDescent="0.25">
      <c r="A3745" s="1">
        <v>37768</v>
      </c>
      <c r="B3745" t="s">
        <v>35981</v>
      </c>
      <c r="C3745" t="s">
        <v>130716</v>
      </c>
      <c r="D3745" t="s">
        <v>189475</v>
      </c>
      <c r="E3745" s="2">
        <v>42814.398460648154</v>
      </c>
      <c r="F3745">
        <v>155.41999999999999</v>
      </c>
      <c r="G3745">
        <f t="shared" si="116"/>
        <v>3</v>
      </c>
      <c r="H3745">
        <f t="shared" si="117"/>
        <v>2017</v>
      </c>
    </row>
    <row r="3746" spans="1:8" x14ac:dyDescent="0.25">
      <c r="A3746" s="1">
        <v>37775</v>
      </c>
      <c r="B3746" t="s">
        <v>35987</v>
      </c>
      <c r="C3746" t="s">
        <v>130722</v>
      </c>
      <c r="D3746" t="s">
        <v>189475</v>
      </c>
      <c r="E3746" s="2">
        <v>42810.464155092603</v>
      </c>
      <c r="F3746">
        <v>138.65</v>
      </c>
      <c r="G3746">
        <f t="shared" si="116"/>
        <v>3</v>
      </c>
      <c r="H3746">
        <f t="shared" si="117"/>
        <v>2017</v>
      </c>
    </row>
    <row r="3747" spans="1:8" x14ac:dyDescent="0.25">
      <c r="A3747" s="1">
        <v>37788</v>
      </c>
      <c r="B3747" t="s">
        <v>35999</v>
      </c>
      <c r="C3747" t="s">
        <v>130734</v>
      </c>
      <c r="D3747" t="s">
        <v>189475</v>
      </c>
      <c r="E3747" s="2">
        <v>42796.523032407407</v>
      </c>
      <c r="F3747">
        <v>138.65</v>
      </c>
      <c r="G3747">
        <f t="shared" si="116"/>
        <v>3</v>
      </c>
      <c r="H3747">
        <f t="shared" si="117"/>
        <v>2017</v>
      </c>
    </row>
    <row r="3748" spans="1:8" x14ac:dyDescent="0.25">
      <c r="A3748" s="1">
        <v>37895</v>
      </c>
      <c r="B3748" t="s">
        <v>36098</v>
      </c>
      <c r="C3748" t="s">
        <v>130833</v>
      </c>
      <c r="D3748" t="s">
        <v>189475</v>
      </c>
      <c r="E3748" s="2">
        <v>42802.718263888892</v>
      </c>
      <c r="F3748">
        <v>154.66999999999999</v>
      </c>
      <c r="G3748">
        <f t="shared" si="116"/>
        <v>3</v>
      </c>
      <c r="H3748">
        <f t="shared" si="117"/>
        <v>2017</v>
      </c>
    </row>
    <row r="3749" spans="1:8" x14ac:dyDescent="0.25">
      <c r="A3749" s="1">
        <v>37903</v>
      </c>
      <c r="B3749" t="s">
        <v>36105</v>
      </c>
      <c r="C3749" t="s">
        <v>130840</v>
      </c>
      <c r="D3749" t="s">
        <v>189475</v>
      </c>
      <c r="E3749" s="2">
        <v>42825.304189814808</v>
      </c>
      <c r="F3749">
        <v>125.99</v>
      </c>
      <c r="G3749">
        <f t="shared" si="116"/>
        <v>3</v>
      </c>
      <c r="H3749">
        <f t="shared" si="117"/>
        <v>2017</v>
      </c>
    </row>
    <row r="3750" spans="1:8" x14ac:dyDescent="0.25">
      <c r="A3750" s="1">
        <v>37930</v>
      </c>
      <c r="B3750" t="s">
        <v>36130</v>
      </c>
      <c r="C3750" t="s">
        <v>130865</v>
      </c>
      <c r="D3750" t="s">
        <v>189475</v>
      </c>
      <c r="E3750" s="2">
        <v>42811.599189814813</v>
      </c>
      <c r="F3750">
        <v>36.35</v>
      </c>
      <c r="G3750">
        <f t="shared" si="116"/>
        <v>3</v>
      </c>
      <c r="H3750">
        <f t="shared" si="117"/>
        <v>2017</v>
      </c>
    </row>
    <row r="3751" spans="1:8" x14ac:dyDescent="0.25">
      <c r="A3751" s="1">
        <v>38006</v>
      </c>
      <c r="B3751" t="s">
        <v>36203</v>
      </c>
      <c r="C3751" t="s">
        <v>130938</v>
      </c>
      <c r="D3751" t="s">
        <v>189475</v>
      </c>
      <c r="E3751" s="2">
        <v>42797.905104166668</v>
      </c>
      <c r="F3751">
        <v>32.9</v>
      </c>
      <c r="G3751">
        <f t="shared" si="116"/>
        <v>3</v>
      </c>
      <c r="H3751">
        <f t="shared" si="117"/>
        <v>2017</v>
      </c>
    </row>
    <row r="3752" spans="1:8" x14ac:dyDescent="0.25">
      <c r="A3752" s="1">
        <v>38046</v>
      </c>
      <c r="B3752" t="s">
        <v>36243</v>
      </c>
      <c r="C3752" t="s">
        <v>130978</v>
      </c>
      <c r="D3752" t="s">
        <v>189475</v>
      </c>
      <c r="E3752" s="2">
        <v>42819.533854166657</v>
      </c>
      <c r="F3752">
        <v>25.84</v>
      </c>
      <c r="G3752">
        <f t="shared" si="116"/>
        <v>3</v>
      </c>
      <c r="H3752">
        <f t="shared" si="117"/>
        <v>2017</v>
      </c>
    </row>
    <row r="3753" spans="1:8" x14ac:dyDescent="0.25">
      <c r="A3753" s="1">
        <v>38163</v>
      </c>
      <c r="B3753" t="s">
        <v>36350</v>
      </c>
      <c r="C3753" t="s">
        <v>131085</v>
      </c>
      <c r="D3753" t="s">
        <v>189475</v>
      </c>
      <c r="E3753" s="2">
        <v>42808.719675925917</v>
      </c>
      <c r="F3753">
        <v>36.35</v>
      </c>
      <c r="G3753">
        <f t="shared" si="116"/>
        <v>3</v>
      </c>
      <c r="H3753">
        <f t="shared" si="117"/>
        <v>2017</v>
      </c>
    </row>
    <row r="3754" spans="1:8" x14ac:dyDescent="0.25">
      <c r="A3754" s="1">
        <v>38167</v>
      </c>
      <c r="B3754" t="s">
        <v>36354</v>
      </c>
      <c r="C3754" t="s">
        <v>131089</v>
      </c>
      <c r="D3754" t="s">
        <v>189475</v>
      </c>
      <c r="E3754" s="2">
        <v>42823.469270833331</v>
      </c>
      <c r="F3754">
        <v>163.06</v>
      </c>
      <c r="G3754">
        <f t="shared" si="116"/>
        <v>3</v>
      </c>
      <c r="H3754">
        <f t="shared" si="117"/>
        <v>2017</v>
      </c>
    </row>
    <row r="3755" spans="1:8" x14ac:dyDescent="0.25">
      <c r="A3755" s="1">
        <v>38246</v>
      </c>
      <c r="B3755" t="s">
        <v>36431</v>
      </c>
      <c r="C3755" t="s">
        <v>131166</v>
      </c>
      <c r="D3755" t="s">
        <v>189475</v>
      </c>
      <c r="E3755" s="2">
        <v>42814.388657407413</v>
      </c>
      <c r="F3755">
        <v>191.58</v>
      </c>
      <c r="G3755">
        <f t="shared" si="116"/>
        <v>3</v>
      </c>
      <c r="H3755">
        <f t="shared" si="117"/>
        <v>2017</v>
      </c>
    </row>
    <row r="3756" spans="1:8" x14ac:dyDescent="0.25">
      <c r="A3756" s="1">
        <v>38307</v>
      </c>
      <c r="B3756" t="s">
        <v>36491</v>
      </c>
      <c r="C3756" t="s">
        <v>131226</v>
      </c>
      <c r="D3756" t="s">
        <v>189475</v>
      </c>
      <c r="E3756" s="2">
        <v>42823.717858796299</v>
      </c>
      <c r="F3756">
        <v>191.58</v>
      </c>
      <c r="G3756">
        <f t="shared" si="116"/>
        <v>3</v>
      </c>
      <c r="H3756">
        <f t="shared" si="117"/>
        <v>2017</v>
      </c>
    </row>
    <row r="3757" spans="1:8" x14ac:dyDescent="0.25">
      <c r="A3757" s="1">
        <v>38328</v>
      </c>
      <c r="B3757" t="s">
        <v>36511</v>
      </c>
      <c r="C3757" t="s">
        <v>131246</v>
      </c>
      <c r="D3757" t="s">
        <v>189475</v>
      </c>
      <c r="E3757" s="2">
        <v>42808.932013888887</v>
      </c>
      <c r="F3757">
        <v>154.66999999999999</v>
      </c>
      <c r="G3757">
        <f t="shared" si="116"/>
        <v>3</v>
      </c>
      <c r="H3757">
        <f t="shared" si="117"/>
        <v>2017</v>
      </c>
    </row>
    <row r="3758" spans="1:8" x14ac:dyDescent="0.25">
      <c r="A3758" s="1">
        <v>38383</v>
      </c>
      <c r="B3758" t="s">
        <v>36565</v>
      </c>
      <c r="C3758" t="s">
        <v>131300</v>
      </c>
      <c r="D3758" t="s">
        <v>189475</v>
      </c>
      <c r="E3758" s="2">
        <v>42817.636354166672</v>
      </c>
      <c r="F3758">
        <v>191.58</v>
      </c>
      <c r="G3758">
        <f t="shared" si="116"/>
        <v>3</v>
      </c>
      <c r="H3758">
        <f t="shared" si="117"/>
        <v>2017</v>
      </c>
    </row>
    <row r="3759" spans="1:8" x14ac:dyDescent="0.25">
      <c r="A3759" s="1">
        <v>38388</v>
      </c>
      <c r="B3759" t="s">
        <v>36570</v>
      </c>
      <c r="C3759" t="s">
        <v>131305</v>
      </c>
      <c r="D3759" t="s">
        <v>189475</v>
      </c>
      <c r="E3759" s="2">
        <v>42809.446956018517</v>
      </c>
      <c r="F3759">
        <v>163.06</v>
      </c>
      <c r="G3759">
        <f t="shared" si="116"/>
        <v>3</v>
      </c>
      <c r="H3759">
        <f t="shared" si="117"/>
        <v>2017</v>
      </c>
    </row>
    <row r="3760" spans="1:8" x14ac:dyDescent="0.25">
      <c r="A3760" s="1">
        <v>38392</v>
      </c>
      <c r="B3760" t="s">
        <v>36574</v>
      </c>
      <c r="C3760" t="s">
        <v>131309</v>
      </c>
      <c r="D3760" t="s">
        <v>189475</v>
      </c>
      <c r="E3760" s="2">
        <v>42810.899143518523</v>
      </c>
      <c r="F3760">
        <v>191.58</v>
      </c>
      <c r="G3760">
        <f t="shared" si="116"/>
        <v>3</v>
      </c>
      <c r="H3760">
        <f t="shared" si="117"/>
        <v>2017</v>
      </c>
    </row>
    <row r="3761" spans="1:8" x14ac:dyDescent="0.25">
      <c r="A3761" s="1">
        <v>38429</v>
      </c>
      <c r="B3761" t="s">
        <v>36608</v>
      </c>
      <c r="C3761" t="s">
        <v>131343</v>
      </c>
      <c r="D3761" t="s">
        <v>189475</v>
      </c>
      <c r="E3761" s="2">
        <v>42810.819594907407</v>
      </c>
      <c r="F3761">
        <v>154.66999999999999</v>
      </c>
      <c r="G3761">
        <f t="shared" si="116"/>
        <v>3</v>
      </c>
      <c r="H3761">
        <f t="shared" si="117"/>
        <v>2017</v>
      </c>
    </row>
    <row r="3762" spans="1:8" x14ac:dyDescent="0.25">
      <c r="A3762" s="1">
        <v>38472</v>
      </c>
      <c r="B3762" t="s">
        <v>36647</v>
      </c>
      <c r="C3762" t="s">
        <v>131382</v>
      </c>
      <c r="D3762" t="s">
        <v>189475</v>
      </c>
      <c r="E3762" s="2">
        <v>42814.554699074077</v>
      </c>
      <c r="F3762">
        <v>138.65</v>
      </c>
      <c r="G3762">
        <f t="shared" si="116"/>
        <v>3</v>
      </c>
      <c r="H3762">
        <f t="shared" si="117"/>
        <v>2017</v>
      </c>
    </row>
    <row r="3763" spans="1:8" x14ac:dyDescent="0.25">
      <c r="A3763" s="1">
        <v>38509</v>
      </c>
      <c r="B3763" t="s">
        <v>36684</v>
      </c>
      <c r="C3763" t="s">
        <v>131419</v>
      </c>
      <c r="D3763" t="s">
        <v>189475</v>
      </c>
      <c r="E3763" s="2">
        <v>42803.560381944437</v>
      </c>
      <c r="F3763">
        <v>154.66999999999999</v>
      </c>
      <c r="G3763">
        <f t="shared" si="116"/>
        <v>3</v>
      </c>
      <c r="H3763">
        <f t="shared" si="117"/>
        <v>2017</v>
      </c>
    </row>
    <row r="3764" spans="1:8" x14ac:dyDescent="0.25">
      <c r="A3764" s="1">
        <v>38529</v>
      </c>
      <c r="B3764" t="s">
        <v>36704</v>
      </c>
      <c r="C3764" t="s">
        <v>131439</v>
      </c>
      <c r="D3764" t="s">
        <v>189475</v>
      </c>
      <c r="E3764" s="2">
        <v>42820.895543981482</v>
      </c>
      <c r="F3764">
        <v>36.35</v>
      </c>
      <c r="G3764">
        <f t="shared" si="116"/>
        <v>3</v>
      </c>
      <c r="H3764">
        <f t="shared" si="117"/>
        <v>2017</v>
      </c>
    </row>
    <row r="3765" spans="1:8" x14ac:dyDescent="0.25">
      <c r="A3765" s="1">
        <v>38533</v>
      </c>
      <c r="B3765" t="s">
        <v>36708</v>
      </c>
      <c r="C3765" t="s">
        <v>131443</v>
      </c>
      <c r="D3765" t="s">
        <v>189475</v>
      </c>
      <c r="E3765" s="2">
        <v>42823.822453703702</v>
      </c>
      <c r="F3765">
        <v>25.84</v>
      </c>
      <c r="G3765">
        <f t="shared" si="116"/>
        <v>3</v>
      </c>
      <c r="H3765">
        <f t="shared" si="117"/>
        <v>2017</v>
      </c>
    </row>
    <row r="3766" spans="1:8" x14ac:dyDescent="0.25">
      <c r="A3766" s="1">
        <v>38572</v>
      </c>
      <c r="B3766" t="s">
        <v>36745</v>
      </c>
      <c r="C3766" t="s">
        <v>131480</v>
      </c>
      <c r="D3766" t="s">
        <v>189475</v>
      </c>
      <c r="E3766" s="2">
        <v>42817.900057870371</v>
      </c>
      <c r="F3766">
        <v>191.58</v>
      </c>
      <c r="G3766">
        <f t="shared" si="116"/>
        <v>3</v>
      </c>
      <c r="H3766">
        <f t="shared" si="117"/>
        <v>2017</v>
      </c>
    </row>
    <row r="3767" spans="1:8" x14ac:dyDescent="0.25">
      <c r="A3767" s="1">
        <v>38587</v>
      </c>
      <c r="B3767" t="s">
        <v>36759</v>
      </c>
      <c r="C3767" t="s">
        <v>131494</v>
      </c>
      <c r="D3767" t="s">
        <v>189475</v>
      </c>
      <c r="E3767" s="2">
        <v>42820.7893287037</v>
      </c>
      <c r="F3767">
        <v>25.84</v>
      </c>
      <c r="G3767">
        <f t="shared" si="116"/>
        <v>3</v>
      </c>
      <c r="H3767">
        <f t="shared" si="117"/>
        <v>2017</v>
      </c>
    </row>
    <row r="3768" spans="1:8" x14ac:dyDescent="0.25">
      <c r="A3768" s="1">
        <v>38616</v>
      </c>
      <c r="B3768" t="s">
        <v>36788</v>
      </c>
      <c r="C3768" t="s">
        <v>131523</v>
      </c>
      <c r="D3768" t="s">
        <v>189475</v>
      </c>
      <c r="E3768" s="2">
        <v>42811.069212962961</v>
      </c>
      <c r="F3768">
        <v>32.9</v>
      </c>
      <c r="G3768">
        <f t="shared" si="116"/>
        <v>3</v>
      </c>
      <c r="H3768">
        <f t="shared" si="117"/>
        <v>2017</v>
      </c>
    </row>
    <row r="3769" spans="1:8" x14ac:dyDescent="0.25">
      <c r="A3769" s="1">
        <v>38707</v>
      </c>
      <c r="B3769" t="s">
        <v>36878</v>
      </c>
      <c r="C3769" t="s">
        <v>131613</v>
      </c>
      <c r="D3769" t="s">
        <v>189475</v>
      </c>
      <c r="E3769" s="2">
        <v>42824.659918981481</v>
      </c>
      <c r="F3769">
        <v>36.35</v>
      </c>
      <c r="G3769">
        <f t="shared" si="116"/>
        <v>3</v>
      </c>
      <c r="H3769">
        <f t="shared" si="117"/>
        <v>2017</v>
      </c>
    </row>
    <row r="3770" spans="1:8" x14ac:dyDescent="0.25">
      <c r="A3770" s="1">
        <v>38709</v>
      </c>
      <c r="B3770" t="s">
        <v>36880</v>
      </c>
      <c r="C3770" t="s">
        <v>131615</v>
      </c>
      <c r="D3770" t="s">
        <v>189475</v>
      </c>
      <c r="E3770" s="2">
        <v>42802.811851851853</v>
      </c>
      <c r="F3770">
        <v>25.84</v>
      </c>
      <c r="G3770">
        <f t="shared" si="116"/>
        <v>3</v>
      </c>
      <c r="H3770">
        <f t="shared" si="117"/>
        <v>2017</v>
      </c>
    </row>
    <row r="3771" spans="1:8" x14ac:dyDescent="0.25">
      <c r="A3771" s="1">
        <v>38724</v>
      </c>
      <c r="B3771" t="s">
        <v>36894</v>
      </c>
      <c r="C3771" t="s">
        <v>131629</v>
      </c>
      <c r="D3771" t="s">
        <v>189475</v>
      </c>
      <c r="E3771" s="2">
        <v>42805.923773148148</v>
      </c>
      <c r="F3771">
        <v>25.84</v>
      </c>
      <c r="G3771">
        <f t="shared" si="116"/>
        <v>3</v>
      </c>
      <c r="H3771">
        <f t="shared" si="117"/>
        <v>2017</v>
      </c>
    </row>
    <row r="3772" spans="1:8" x14ac:dyDescent="0.25">
      <c r="A3772" s="1">
        <v>38735</v>
      </c>
      <c r="B3772" t="s">
        <v>36905</v>
      </c>
      <c r="C3772" t="s">
        <v>131640</v>
      </c>
      <c r="D3772" t="s">
        <v>189475</v>
      </c>
      <c r="E3772" s="2">
        <v>42819.327743055554</v>
      </c>
      <c r="F3772">
        <v>25.84</v>
      </c>
      <c r="G3772">
        <f t="shared" si="116"/>
        <v>3</v>
      </c>
      <c r="H3772">
        <f t="shared" si="117"/>
        <v>2017</v>
      </c>
    </row>
    <row r="3773" spans="1:8" x14ac:dyDescent="0.25">
      <c r="A3773" s="1">
        <v>38772</v>
      </c>
      <c r="B3773" t="s">
        <v>36939</v>
      </c>
      <c r="C3773" t="s">
        <v>131674</v>
      </c>
      <c r="D3773" t="s">
        <v>189475</v>
      </c>
      <c r="E3773" s="2">
        <v>42807.855231481481</v>
      </c>
      <c r="F3773">
        <v>153.96</v>
      </c>
      <c r="G3773">
        <f t="shared" si="116"/>
        <v>3</v>
      </c>
      <c r="H3773">
        <f t="shared" si="117"/>
        <v>2017</v>
      </c>
    </row>
    <row r="3774" spans="1:8" x14ac:dyDescent="0.25">
      <c r="A3774" s="1">
        <v>38865</v>
      </c>
      <c r="B3774" t="s">
        <v>37027</v>
      </c>
      <c r="C3774" t="s">
        <v>131762</v>
      </c>
      <c r="D3774" t="s">
        <v>189479</v>
      </c>
      <c r="E3774" s="2">
        <v>42818.608229166668</v>
      </c>
      <c r="F3774">
        <v>163.06</v>
      </c>
      <c r="G3774">
        <f t="shared" si="116"/>
        <v>3</v>
      </c>
      <c r="H3774">
        <f t="shared" si="117"/>
        <v>2017</v>
      </c>
    </row>
    <row r="3775" spans="1:8" x14ac:dyDescent="0.25">
      <c r="A3775" s="1">
        <v>38872</v>
      </c>
      <c r="B3775" t="s">
        <v>37034</v>
      </c>
      <c r="C3775" t="s">
        <v>131769</v>
      </c>
      <c r="D3775" t="s">
        <v>189475</v>
      </c>
      <c r="E3775" s="2">
        <v>42805.893703703703</v>
      </c>
      <c r="F3775">
        <v>154.66999999999999</v>
      </c>
      <c r="G3775">
        <f t="shared" si="116"/>
        <v>3</v>
      </c>
      <c r="H3775">
        <f t="shared" si="117"/>
        <v>2017</v>
      </c>
    </row>
    <row r="3776" spans="1:8" x14ac:dyDescent="0.25">
      <c r="A3776" s="1">
        <v>38954</v>
      </c>
      <c r="B3776" t="s">
        <v>37114</v>
      </c>
      <c r="C3776" t="s">
        <v>131849</v>
      </c>
      <c r="D3776" t="s">
        <v>189475</v>
      </c>
      <c r="E3776" s="2">
        <v>42825.71597222222</v>
      </c>
      <c r="F3776">
        <v>25.84</v>
      </c>
      <c r="G3776">
        <f t="shared" si="116"/>
        <v>3</v>
      </c>
      <c r="H3776">
        <f t="shared" si="117"/>
        <v>2017</v>
      </c>
    </row>
    <row r="3777" spans="1:8" x14ac:dyDescent="0.25">
      <c r="A3777" s="1">
        <v>38991</v>
      </c>
      <c r="B3777" t="s">
        <v>37151</v>
      </c>
      <c r="C3777" t="s">
        <v>131886</v>
      </c>
      <c r="D3777" t="s">
        <v>189475</v>
      </c>
      <c r="E3777" s="2">
        <v>42808.569768518522</v>
      </c>
      <c r="F3777">
        <v>32.9</v>
      </c>
      <c r="G3777">
        <f t="shared" si="116"/>
        <v>3</v>
      </c>
      <c r="H3777">
        <f t="shared" si="117"/>
        <v>2017</v>
      </c>
    </row>
    <row r="3778" spans="1:8" x14ac:dyDescent="0.25">
      <c r="A3778" s="1">
        <v>39038</v>
      </c>
      <c r="B3778" t="s">
        <v>37197</v>
      </c>
      <c r="C3778" t="s">
        <v>131932</v>
      </c>
      <c r="D3778" t="s">
        <v>189475</v>
      </c>
      <c r="E3778" s="2">
        <v>42811.737476851849</v>
      </c>
      <c r="F3778">
        <v>191.58</v>
      </c>
      <c r="G3778">
        <f t="shared" ref="G3778:G3841" si="118">MONTH(E3778)</f>
        <v>3</v>
      </c>
      <c r="H3778">
        <f t="shared" ref="H3778:H3841" si="119">YEAR(E3778)</f>
        <v>2017</v>
      </c>
    </row>
    <row r="3779" spans="1:8" x14ac:dyDescent="0.25">
      <c r="A3779" s="1">
        <v>39070</v>
      </c>
      <c r="B3779" t="s">
        <v>37227</v>
      </c>
      <c r="C3779" t="s">
        <v>131962</v>
      </c>
      <c r="D3779" t="s">
        <v>189475</v>
      </c>
      <c r="E3779" s="2">
        <v>42812.467199074083</v>
      </c>
      <c r="F3779">
        <v>163.06</v>
      </c>
      <c r="G3779">
        <f t="shared" si="118"/>
        <v>3</v>
      </c>
      <c r="H3779">
        <f t="shared" si="119"/>
        <v>2017</v>
      </c>
    </row>
    <row r="3780" spans="1:8" x14ac:dyDescent="0.25">
      <c r="A3780" s="1">
        <v>39081</v>
      </c>
      <c r="B3780" t="s">
        <v>37238</v>
      </c>
      <c r="C3780" t="s">
        <v>131973</v>
      </c>
      <c r="D3780" t="s">
        <v>189475</v>
      </c>
      <c r="E3780" s="2">
        <v>42815.781226851846</v>
      </c>
      <c r="F3780">
        <v>25.84</v>
      </c>
      <c r="G3780">
        <f t="shared" si="118"/>
        <v>3</v>
      </c>
      <c r="H3780">
        <f t="shared" si="119"/>
        <v>2017</v>
      </c>
    </row>
    <row r="3781" spans="1:8" x14ac:dyDescent="0.25">
      <c r="A3781" s="1">
        <v>39160</v>
      </c>
      <c r="B3781" t="s">
        <v>37309</v>
      </c>
      <c r="C3781" t="s">
        <v>132044</v>
      </c>
      <c r="D3781" t="s">
        <v>189475</v>
      </c>
      <c r="E3781" s="2">
        <v>42806.886967592603</v>
      </c>
      <c r="F3781">
        <v>153.96</v>
      </c>
      <c r="G3781">
        <f t="shared" si="118"/>
        <v>3</v>
      </c>
      <c r="H3781">
        <f t="shared" si="119"/>
        <v>2017</v>
      </c>
    </row>
    <row r="3782" spans="1:8" x14ac:dyDescent="0.25">
      <c r="A3782" s="1">
        <v>39179</v>
      </c>
      <c r="B3782" t="s">
        <v>37326</v>
      </c>
      <c r="C3782" t="s">
        <v>132061</v>
      </c>
      <c r="D3782" t="s">
        <v>189475</v>
      </c>
      <c r="E3782" s="2">
        <v>42803.557858796303</v>
      </c>
      <c r="F3782">
        <v>191.58</v>
      </c>
      <c r="G3782">
        <f t="shared" si="118"/>
        <v>3</v>
      </c>
      <c r="H3782">
        <f t="shared" si="119"/>
        <v>2017</v>
      </c>
    </row>
    <row r="3783" spans="1:8" x14ac:dyDescent="0.25">
      <c r="A3783" s="1">
        <v>39192</v>
      </c>
      <c r="B3783" t="s">
        <v>37339</v>
      </c>
      <c r="C3783" t="s">
        <v>132074</v>
      </c>
      <c r="D3783" t="s">
        <v>189475</v>
      </c>
      <c r="E3783" s="2">
        <v>42809.877870370372</v>
      </c>
      <c r="F3783">
        <v>191.58</v>
      </c>
      <c r="G3783">
        <f t="shared" si="118"/>
        <v>3</v>
      </c>
      <c r="H3783">
        <f t="shared" si="119"/>
        <v>2017</v>
      </c>
    </row>
    <row r="3784" spans="1:8" x14ac:dyDescent="0.25">
      <c r="A3784" s="1">
        <v>39242</v>
      </c>
      <c r="B3784" t="s">
        <v>37389</v>
      </c>
      <c r="C3784" t="s">
        <v>132124</v>
      </c>
      <c r="D3784" t="s">
        <v>189475</v>
      </c>
      <c r="E3784" s="2">
        <v>42811.824108796303</v>
      </c>
      <c r="F3784">
        <v>36.35</v>
      </c>
      <c r="G3784">
        <f t="shared" si="118"/>
        <v>3</v>
      </c>
      <c r="H3784">
        <f t="shared" si="119"/>
        <v>2017</v>
      </c>
    </row>
    <row r="3785" spans="1:8" x14ac:dyDescent="0.25">
      <c r="A3785" s="1">
        <v>39262</v>
      </c>
      <c r="B3785" t="s">
        <v>37407</v>
      </c>
      <c r="C3785" t="s">
        <v>132142</v>
      </c>
      <c r="D3785" t="s">
        <v>189475</v>
      </c>
      <c r="E3785" s="2">
        <v>42801.434687499997</v>
      </c>
      <c r="F3785">
        <v>36.35</v>
      </c>
      <c r="G3785">
        <f t="shared" si="118"/>
        <v>3</v>
      </c>
      <c r="H3785">
        <f t="shared" si="119"/>
        <v>2017</v>
      </c>
    </row>
    <row r="3786" spans="1:8" x14ac:dyDescent="0.25">
      <c r="A3786" s="1">
        <v>39343</v>
      </c>
      <c r="B3786" t="s">
        <v>37483</v>
      </c>
      <c r="C3786" t="s">
        <v>132218</v>
      </c>
      <c r="D3786" t="s">
        <v>189475</v>
      </c>
      <c r="E3786" s="2">
        <v>42810.443078703713</v>
      </c>
      <c r="F3786">
        <v>47.62</v>
      </c>
      <c r="G3786">
        <f t="shared" si="118"/>
        <v>3</v>
      </c>
      <c r="H3786">
        <f t="shared" si="119"/>
        <v>2017</v>
      </c>
    </row>
    <row r="3787" spans="1:8" x14ac:dyDescent="0.25">
      <c r="A3787" s="1">
        <v>39362</v>
      </c>
      <c r="B3787" t="s">
        <v>37500</v>
      </c>
      <c r="C3787" t="s">
        <v>132235</v>
      </c>
      <c r="D3787" t="s">
        <v>189475</v>
      </c>
      <c r="E3787" s="2">
        <v>42795.393263888887</v>
      </c>
      <c r="F3787">
        <v>154.66999999999999</v>
      </c>
      <c r="G3787">
        <f t="shared" si="118"/>
        <v>3</v>
      </c>
      <c r="H3787">
        <f t="shared" si="119"/>
        <v>2017</v>
      </c>
    </row>
    <row r="3788" spans="1:8" x14ac:dyDescent="0.25">
      <c r="A3788" s="1">
        <v>39407</v>
      </c>
      <c r="B3788" t="s">
        <v>37541</v>
      </c>
      <c r="C3788" t="s">
        <v>132276</v>
      </c>
      <c r="D3788" t="s">
        <v>189475</v>
      </c>
      <c r="E3788" s="2">
        <v>42807.852766203701</v>
      </c>
      <c r="F3788">
        <v>36.35</v>
      </c>
      <c r="G3788">
        <f t="shared" si="118"/>
        <v>3</v>
      </c>
      <c r="H3788">
        <f t="shared" si="119"/>
        <v>2017</v>
      </c>
    </row>
    <row r="3789" spans="1:8" x14ac:dyDescent="0.25">
      <c r="A3789" s="1">
        <v>39422</v>
      </c>
      <c r="B3789" t="s">
        <v>37555</v>
      </c>
      <c r="C3789" t="s">
        <v>132290</v>
      </c>
      <c r="D3789" t="s">
        <v>189475</v>
      </c>
      <c r="E3789" s="2">
        <v>42812.666064814817</v>
      </c>
      <c r="F3789">
        <v>138.65</v>
      </c>
      <c r="G3789">
        <f t="shared" si="118"/>
        <v>3</v>
      </c>
      <c r="H3789">
        <f t="shared" si="119"/>
        <v>2017</v>
      </c>
    </row>
    <row r="3790" spans="1:8" x14ac:dyDescent="0.25">
      <c r="A3790" s="1">
        <v>39465</v>
      </c>
      <c r="B3790" t="s">
        <v>37595</v>
      </c>
      <c r="C3790" t="s">
        <v>132330</v>
      </c>
      <c r="D3790" t="s">
        <v>189475</v>
      </c>
      <c r="E3790" s="2">
        <v>42807.799699074072</v>
      </c>
      <c r="F3790">
        <v>36.35</v>
      </c>
      <c r="G3790">
        <f t="shared" si="118"/>
        <v>3</v>
      </c>
      <c r="H3790">
        <f t="shared" si="119"/>
        <v>2017</v>
      </c>
    </row>
    <row r="3791" spans="1:8" x14ac:dyDescent="0.25">
      <c r="A3791" s="1">
        <v>39485</v>
      </c>
      <c r="B3791" t="s">
        <v>37613</v>
      </c>
      <c r="C3791" t="s">
        <v>132348</v>
      </c>
      <c r="D3791" t="s">
        <v>189475</v>
      </c>
      <c r="E3791" s="2">
        <v>42807.822395833333</v>
      </c>
      <c r="F3791">
        <v>191.58</v>
      </c>
      <c r="G3791">
        <f t="shared" si="118"/>
        <v>3</v>
      </c>
      <c r="H3791">
        <f t="shared" si="119"/>
        <v>2017</v>
      </c>
    </row>
    <row r="3792" spans="1:8" x14ac:dyDescent="0.25">
      <c r="A3792" s="1">
        <v>39498</v>
      </c>
      <c r="B3792" t="s">
        <v>37626</v>
      </c>
      <c r="C3792" t="s">
        <v>132361</v>
      </c>
      <c r="D3792" t="s">
        <v>189475</v>
      </c>
      <c r="E3792" s="2">
        <v>42802.077627314808</v>
      </c>
      <c r="F3792">
        <v>191.58</v>
      </c>
      <c r="G3792">
        <f t="shared" si="118"/>
        <v>3</v>
      </c>
      <c r="H3792">
        <f t="shared" si="119"/>
        <v>2017</v>
      </c>
    </row>
    <row r="3793" spans="1:8" x14ac:dyDescent="0.25">
      <c r="A3793" s="1">
        <v>39524</v>
      </c>
      <c r="B3793" t="s">
        <v>37650</v>
      </c>
      <c r="C3793" t="s">
        <v>132385</v>
      </c>
      <c r="D3793" t="s">
        <v>189475</v>
      </c>
      <c r="E3793" s="2">
        <v>42804.585300925923</v>
      </c>
      <c r="F3793">
        <v>154.66999999999999</v>
      </c>
      <c r="G3793">
        <f t="shared" si="118"/>
        <v>3</v>
      </c>
      <c r="H3793">
        <f t="shared" si="119"/>
        <v>2017</v>
      </c>
    </row>
    <row r="3794" spans="1:8" x14ac:dyDescent="0.25">
      <c r="A3794" s="1">
        <v>39529</v>
      </c>
      <c r="B3794" t="s">
        <v>37655</v>
      </c>
      <c r="C3794" t="s">
        <v>132390</v>
      </c>
      <c r="D3794" t="s">
        <v>189475</v>
      </c>
      <c r="E3794" s="2">
        <v>42816.413356481477</v>
      </c>
      <c r="F3794">
        <v>191.58</v>
      </c>
      <c r="G3794">
        <f t="shared" si="118"/>
        <v>3</v>
      </c>
      <c r="H3794">
        <f t="shared" si="119"/>
        <v>2017</v>
      </c>
    </row>
    <row r="3795" spans="1:8" x14ac:dyDescent="0.25">
      <c r="A3795" s="1">
        <v>39543</v>
      </c>
      <c r="B3795" t="s">
        <v>37667</v>
      </c>
      <c r="C3795" t="s">
        <v>132402</v>
      </c>
      <c r="D3795" t="s">
        <v>189477</v>
      </c>
      <c r="E3795" s="2">
        <v>42812.508136574077</v>
      </c>
      <c r="F3795">
        <v>191.58</v>
      </c>
      <c r="G3795">
        <f t="shared" si="118"/>
        <v>3</v>
      </c>
      <c r="H3795">
        <f t="shared" si="119"/>
        <v>2017</v>
      </c>
    </row>
    <row r="3796" spans="1:8" x14ac:dyDescent="0.25">
      <c r="A3796" s="1">
        <v>39576</v>
      </c>
      <c r="B3796" t="s">
        <v>37699</v>
      </c>
      <c r="C3796" t="s">
        <v>132434</v>
      </c>
      <c r="D3796" t="s">
        <v>189475</v>
      </c>
      <c r="E3796" s="2">
        <v>42822.47</v>
      </c>
      <c r="F3796">
        <v>25.84</v>
      </c>
      <c r="G3796">
        <f t="shared" si="118"/>
        <v>3</v>
      </c>
      <c r="H3796">
        <f t="shared" si="119"/>
        <v>2017</v>
      </c>
    </row>
    <row r="3797" spans="1:8" x14ac:dyDescent="0.25">
      <c r="A3797" s="1">
        <v>39608</v>
      </c>
      <c r="B3797" t="s">
        <v>37726</v>
      </c>
      <c r="C3797" t="s">
        <v>132461</v>
      </c>
      <c r="D3797" t="s">
        <v>189475</v>
      </c>
      <c r="E3797" s="2">
        <v>42800.460104166668</v>
      </c>
      <c r="F3797">
        <v>155.41999999999999</v>
      </c>
      <c r="G3797">
        <f t="shared" si="118"/>
        <v>3</v>
      </c>
      <c r="H3797">
        <f t="shared" si="119"/>
        <v>2017</v>
      </c>
    </row>
    <row r="3798" spans="1:8" x14ac:dyDescent="0.25">
      <c r="A3798" s="1">
        <v>39615</v>
      </c>
      <c r="B3798" t="s">
        <v>37733</v>
      </c>
      <c r="C3798" t="s">
        <v>132468</v>
      </c>
      <c r="D3798" t="s">
        <v>189475</v>
      </c>
      <c r="E3798" s="2">
        <v>42820.668935185182</v>
      </c>
      <c r="F3798">
        <v>154.66999999999999</v>
      </c>
      <c r="G3798">
        <f t="shared" si="118"/>
        <v>3</v>
      </c>
      <c r="H3798">
        <f t="shared" si="119"/>
        <v>2017</v>
      </c>
    </row>
    <row r="3799" spans="1:8" x14ac:dyDescent="0.25">
      <c r="A3799" s="1">
        <v>39677</v>
      </c>
      <c r="B3799" t="s">
        <v>37793</v>
      </c>
      <c r="C3799" t="s">
        <v>132528</v>
      </c>
      <c r="D3799" t="s">
        <v>189475</v>
      </c>
      <c r="E3799" s="2">
        <v>42812.698067129633</v>
      </c>
      <c r="F3799">
        <v>47.62</v>
      </c>
      <c r="G3799">
        <f t="shared" si="118"/>
        <v>3</v>
      </c>
      <c r="H3799">
        <f t="shared" si="119"/>
        <v>2017</v>
      </c>
    </row>
    <row r="3800" spans="1:8" x14ac:dyDescent="0.25">
      <c r="A3800" s="1">
        <v>39762</v>
      </c>
      <c r="B3800" t="s">
        <v>37877</v>
      </c>
      <c r="C3800" t="s">
        <v>132612</v>
      </c>
      <c r="D3800" t="s">
        <v>189475</v>
      </c>
      <c r="E3800" s="2">
        <v>42822.476238425923</v>
      </c>
      <c r="F3800">
        <v>36.35</v>
      </c>
      <c r="G3800">
        <f t="shared" si="118"/>
        <v>3</v>
      </c>
      <c r="H3800">
        <f t="shared" si="119"/>
        <v>2017</v>
      </c>
    </row>
    <row r="3801" spans="1:8" x14ac:dyDescent="0.25">
      <c r="A3801" s="1">
        <v>39783</v>
      </c>
      <c r="B3801" t="s">
        <v>37897</v>
      </c>
      <c r="C3801" t="s">
        <v>132632</v>
      </c>
      <c r="D3801" t="s">
        <v>189475</v>
      </c>
      <c r="E3801" s="2">
        <v>42813.547789351847</v>
      </c>
      <c r="F3801">
        <v>191.58</v>
      </c>
      <c r="G3801">
        <f t="shared" si="118"/>
        <v>3</v>
      </c>
      <c r="H3801">
        <f t="shared" si="119"/>
        <v>2017</v>
      </c>
    </row>
    <row r="3802" spans="1:8" x14ac:dyDescent="0.25">
      <c r="A3802" s="1">
        <v>39971</v>
      </c>
      <c r="B3802" t="s">
        <v>38079</v>
      </c>
      <c r="C3802" t="s">
        <v>132814</v>
      </c>
      <c r="D3802" t="s">
        <v>189475</v>
      </c>
      <c r="E3802" s="2">
        <v>42822.896782407413</v>
      </c>
      <c r="F3802">
        <v>125.99</v>
      </c>
      <c r="G3802">
        <f t="shared" si="118"/>
        <v>3</v>
      </c>
      <c r="H3802">
        <f t="shared" si="119"/>
        <v>2017</v>
      </c>
    </row>
    <row r="3803" spans="1:8" x14ac:dyDescent="0.25">
      <c r="A3803" s="1">
        <v>39972</v>
      </c>
      <c r="B3803" t="s">
        <v>38080</v>
      </c>
      <c r="C3803" t="s">
        <v>132815</v>
      </c>
      <c r="D3803" t="s">
        <v>189475</v>
      </c>
      <c r="E3803" s="2">
        <v>42804.961793981478</v>
      </c>
      <c r="F3803">
        <v>138.65</v>
      </c>
      <c r="G3803">
        <f t="shared" si="118"/>
        <v>3</v>
      </c>
      <c r="H3803">
        <f t="shared" si="119"/>
        <v>2017</v>
      </c>
    </row>
    <row r="3804" spans="1:8" x14ac:dyDescent="0.25">
      <c r="A3804" s="1">
        <v>39994</v>
      </c>
      <c r="B3804" t="s">
        <v>38102</v>
      </c>
      <c r="C3804" t="s">
        <v>132837</v>
      </c>
      <c r="D3804" t="s">
        <v>189475</v>
      </c>
      <c r="E3804" s="2">
        <v>42804.342430555553</v>
      </c>
      <c r="F3804">
        <v>154.66999999999999</v>
      </c>
      <c r="G3804">
        <f t="shared" si="118"/>
        <v>3</v>
      </c>
      <c r="H3804">
        <f t="shared" si="119"/>
        <v>2017</v>
      </c>
    </row>
    <row r="3805" spans="1:8" x14ac:dyDescent="0.25">
      <c r="A3805" s="1">
        <v>40014</v>
      </c>
      <c r="B3805" t="s">
        <v>38119</v>
      </c>
      <c r="C3805" t="s">
        <v>132854</v>
      </c>
      <c r="D3805" t="s">
        <v>189475</v>
      </c>
      <c r="E3805" s="2">
        <v>42809.950555555559</v>
      </c>
      <c r="F3805">
        <v>191.58</v>
      </c>
      <c r="G3805">
        <f t="shared" si="118"/>
        <v>3</v>
      </c>
      <c r="H3805">
        <f t="shared" si="119"/>
        <v>2017</v>
      </c>
    </row>
    <row r="3806" spans="1:8" x14ac:dyDescent="0.25">
      <c r="A3806" s="1">
        <v>40018</v>
      </c>
      <c r="B3806" t="s">
        <v>38123</v>
      </c>
      <c r="C3806" t="s">
        <v>132858</v>
      </c>
      <c r="D3806" t="s">
        <v>189475</v>
      </c>
      <c r="E3806" s="2">
        <v>42819.428900462961</v>
      </c>
      <c r="F3806">
        <v>138.65</v>
      </c>
      <c r="G3806">
        <f t="shared" si="118"/>
        <v>3</v>
      </c>
      <c r="H3806">
        <f t="shared" si="119"/>
        <v>2017</v>
      </c>
    </row>
    <row r="3807" spans="1:8" x14ac:dyDescent="0.25">
      <c r="A3807" s="1">
        <v>40036</v>
      </c>
      <c r="B3807" t="s">
        <v>38139</v>
      </c>
      <c r="C3807" t="s">
        <v>132874</v>
      </c>
      <c r="D3807" t="s">
        <v>189480</v>
      </c>
      <c r="E3807" s="2">
        <v>42815.886365740742</v>
      </c>
      <c r="F3807">
        <v>154.66999999999999</v>
      </c>
      <c r="G3807">
        <f t="shared" si="118"/>
        <v>3</v>
      </c>
      <c r="H3807">
        <f t="shared" si="119"/>
        <v>2017</v>
      </c>
    </row>
    <row r="3808" spans="1:8" x14ac:dyDescent="0.25">
      <c r="A3808" s="1">
        <v>40068</v>
      </c>
      <c r="B3808" t="s">
        <v>38168</v>
      </c>
      <c r="C3808" t="s">
        <v>132903</v>
      </c>
      <c r="D3808" t="s">
        <v>189475</v>
      </c>
      <c r="E3808" s="2">
        <v>42804.986550925933</v>
      </c>
      <c r="F3808">
        <v>163.06</v>
      </c>
      <c r="G3808">
        <f t="shared" si="118"/>
        <v>3</v>
      </c>
      <c r="H3808">
        <f t="shared" si="119"/>
        <v>2017</v>
      </c>
    </row>
    <row r="3809" spans="1:8" x14ac:dyDescent="0.25">
      <c r="A3809" s="1">
        <v>40069</v>
      </c>
      <c r="B3809" t="s">
        <v>38169</v>
      </c>
      <c r="C3809" t="s">
        <v>132904</v>
      </c>
      <c r="D3809" t="s">
        <v>189475</v>
      </c>
      <c r="E3809" s="2">
        <v>42806.980497685188</v>
      </c>
      <c r="F3809">
        <v>155.41999999999999</v>
      </c>
      <c r="G3809">
        <f t="shared" si="118"/>
        <v>3</v>
      </c>
      <c r="H3809">
        <f t="shared" si="119"/>
        <v>2017</v>
      </c>
    </row>
    <row r="3810" spans="1:8" x14ac:dyDescent="0.25">
      <c r="A3810" s="1">
        <v>40078</v>
      </c>
      <c r="B3810" t="s">
        <v>38178</v>
      </c>
      <c r="C3810" t="s">
        <v>132913</v>
      </c>
      <c r="D3810" t="s">
        <v>189475</v>
      </c>
      <c r="E3810" s="2">
        <v>42811.502546296288</v>
      </c>
      <c r="F3810">
        <v>36.35</v>
      </c>
      <c r="G3810">
        <f t="shared" si="118"/>
        <v>3</v>
      </c>
      <c r="H3810">
        <f t="shared" si="119"/>
        <v>2017</v>
      </c>
    </row>
    <row r="3811" spans="1:8" x14ac:dyDescent="0.25">
      <c r="A3811" s="1">
        <v>40105</v>
      </c>
      <c r="B3811" t="s">
        <v>38203</v>
      </c>
      <c r="C3811" t="s">
        <v>132938</v>
      </c>
      <c r="D3811" t="s">
        <v>189475</v>
      </c>
      <c r="E3811" s="2">
        <v>42816.791550925933</v>
      </c>
      <c r="F3811">
        <v>153.96</v>
      </c>
      <c r="G3811">
        <f t="shared" si="118"/>
        <v>3</v>
      </c>
      <c r="H3811">
        <f t="shared" si="119"/>
        <v>2017</v>
      </c>
    </row>
    <row r="3812" spans="1:8" x14ac:dyDescent="0.25">
      <c r="A3812" s="1">
        <v>40117</v>
      </c>
      <c r="B3812" t="s">
        <v>38214</v>
      </c>
      <c r="C3812" t="s">
        <v>132949</v>
      </c>
      <c r="D3812" t="s">
        <v>189475</v>
      </c>
      <c r="E3812" s="2">
        <v>42800.470370370371</v>
      </c>
      <c r="F3812">
        <v>138.65</v>
      </c>
      <c r="G3812">
        <f t="shared" si="118"/>
        <v>3</v>
      </c>
      <c r="H3812">
        <f t="shared" si="119"/>
        <v>2017</v>
      </c>
    </row>
    <row r="3813" spans="1:8" x14ac:dyDescent="0.25">
      <c r="A3813" s="1">
        <v>40167</v>
      </c>
      <c r="B3813" t="s">
        <v>38260</v>
      </c>
      <c r="C3813" t="s">
        <v>132995</v>
      </c>
      <c r="D3813" t="s">
        <v>189475</v>
      </c>
      <c r="E3813" s="2">
        <v>42814.831712962958</v>
      </c>
      <c r="F3813">
        <v>153.96</v>
      </c>
      <c r="G3813">
        <f t="shared" si="118"/>
        <v>3</v>
      </c>
      <c r="H3813">
        <f t="shared" si="119"/>
        <v>2017</v>
      </c>
    </row>
    <row r="3814" spans="1:8" x14ac:dyDescent="0.25">
      <c r="A3814" s="1">
        <v>40202</v>
      </c>
      <c r="B3814" t="s">
        <v>38291</v>
      </c>
      <c r="C3814" t="s">
        <v>133026</v>
      </c>
      <c r="D3814" t="s">
        <v>189475</v>
      </c>
      <c r="E3814" s="2">
        <v>42808.913969907408</v>
      </c>
      <c r="F3814">
        <v>138.65</v>
      </c>
      <c r="G3814">
        <f t="shared" si="118"/>
        <v>3</v>
      </c>
      <c r="H3814">
        <f t="shared" si="119"/>
        <v>2017</v>
      </c>
    </row>
    <row r="3815" spans="1:8" x14ac:dyDescent="0.25">
      <c r="A3815" s="1">
        <v>40216</v>
      </c>
      <c r="B3815" t="s">
        <v>38304</v>
      </c>
      <c r="C3815" t="s">
        <v>133039</v>
      </c>
      <c r="D3815" t="s">
        <v>189475</v>
      </c>
      <c r="E3815" s="2">
        <v>42809.855254629627</v>
      </c>
      <c r="F3815">
        <v>154.66999999999999</v>
      </c>
      <c r="G3815">
        <f t="shared" si="118"/>
        <v>3</v>
      </c>
      <c r="H3815">
        <f t="shared" si="119"/>
        <v>2017</v>
      </c>
    </row>
    <row r="3816" spans="1:8" x14ac:dyDescent="0.25">
      <c r="A3816" s="1">
        <v>40250</v>
      </c>
      <c r="B3816" t="s">
        <v>38335</v>
      </c>
      <c r="C3816" t="s">
        <v>133070</v>
      </c>
      <c r="D3816" t="s">
        <v>189475</v>
      </c>
      <c r="E3816" s="2">
        <v>42798.895150462973</v>
      </c>
      <c r="F3816">
        <v>47.62</v>
      </c>
      <c r="G3816">
        <f t="shared" si="118"/>
        <v>3</v>
      </c>
      <c r="H3816">
        <f t="shared" si="119"/>
        <v>2017</v>
      </c>
    </row>
    <row r="3817" spans="1:8" x14ac:dyDescent="0.25">
      <c r="A3817" s="1">
        <v>40275</v>
      </c>
      <c r="B3817" t="s">
        <v>38358</v>
      </c>
      <c r="C3817" t="s">
        <v>133093</v>
      </c>
      <c r="D3817" t="s">
        <v>189475</v>
      </c>
      <c r="E3817" s="2">
        <v>42817.85083333333</v>
      </c>
      <c r="F3817">
        <v>155.41999999999999</v>
      </c>
      <c r="G3817">
        <f t="shared" si="118"/>
        <v>3</v>
      </c>
      <c r="H3817">
        <f t="shared" si="119"/>
        <v>2017</v>
      </c>
    </row>
    <row r="3818" spans="1:8" x14ac:dyDescent="0.25">
      <c r="A3818" s="1">
        <v>40282</v>
      </c>
      <c r="B3818" t="s">
        <v>38365</v>
      </c>
      <c r="C3818" t="s">
        <v>133100</v>
      </c>
      <c r="D3818" t="s">
        <v>189475</v>
      </c>
      <c r="E3818" s="2">
        <v>42806.999791666669</v>
      </c>
      <c r="F3818">
        <v>291.27999999999997</v>
      </c>
      <c r="G3818">
        <f t="shared" si="118"/>
        <v>3</v>
      </c>
      <c r="H3818">
        <f t="shared" si="119"/>
        <v>2017</v>
      </c>
    </row>
    <row r="3819" spans="1:8" x14ac:dyDescent="0.25">
      <c r="A3819" s="1">
        <v>40294</v>
      </c>
      <c r="B3819" t="s">
        <v>38376</v>
      </c>
      <c r="C3819" t="s">
        <v>133111</v>
      </c>
      <c r="D3819" t="s">
        <v>189475</v>
      </c>
      <c r="E3819" s="2">
        <v>42819.348564814813</v>
      </c>
      <c r="F3819">
        <v>154.66999999999999</v>
      </c>
      <c r="G3819">
        <f t="shared" si="118"/>
        <v>3</v>
      </c>
      <c r="H3819">
        <f t="shared" si="119"/>
        <v>2017</v>
      </c>
    </row>
    <row r="3820" spans="1:8" x14ac:dyDescent="0.25">
      <c r="A3820" s="1">
        <v>40442</v>
      </c>
      <c r="B3820" t="s">
        <v>38518</v>
      </c>
      <c r="C3820" t="s">
        <v>133253</v>
      </c>
      <c r="D3820" t="s">
        <v>189475</v>
      </c>
      <c r="E3820" s="2">
        <v>42802.030578703707</v>
      </c>
      <c r="F3820">
        <v>154.66999999999999</v>
      </c>
      <c r="G3820">
        <f t="shared" si="118"/>
        <v>3</v>
      </c>
      <c r="H3820">
        <f t="shared" si="119"/>
        <v>2017</v>
      </c>
    </row>
    <row r="3821" spans="1:8" x14ac:dyDescent="0.25">
      <c r="A3821" s="1">
        <v>40493</v>
      </c>
      <c r="B3821" t="s">
        <v>38568</v>
      </c>
      <c r="C3821" t="s">
        <v>133303</v>
      </c>
      <c r="D3821" t="s">
        <v>189475</v>
      </c>
      <c r="E3821" s="2">
        <v>42799.85229166667</v>
      </c>
      <c r="F3821">
        <v>153.96</v>
      </c>
      <c r="G3821">
        <f t="shared" si="118"/>
        <v>3</v>
      </c>
      <c r="H3821">
        <f t="shared" si="119"/>
        <v>2017</v>
      </c>
    </row>
    <row r="3822" spans="1:8" x14ac:dyDescent="0.25">
      <c r="A3822" s="1">
        <v>40507</v>
      </c>
      <c r="B3822" t="s">
        <v>38580</v>
      </c>
      <c r="C3822" t="s">
        <v>133315</v>
      </c>
      <c r="D3822" t="s">
        <v>189479</v>
      </c>
      <c r="E3822" s="2">
        <v>42795.418078703697</v>
      </c>
      <c r="F3822">
        <v>191.58</v>
      </c>
      <c r="G3822">
        <f t="shared" si="118"/>
        <v>3</v>
      </c>
      <c r="H3822">
        <f t="shared" si="119"/>
        <v>2017</v>
      </c>
    </row>
    <row r="3823" spans="1:8" x14ac:dyDescent="0.25">
      <c r="A3823" s="1">
        <v>40538</v>
      </c>
      <c r="B3823" t="s">
        <v>38611</v>
      </c>
      <c r="C3823" t="s">
        <v>133346</v>
      </c>
      <c r="D3823" t="s">
        <v>189475</v>
      </c>
      <c r="E3823" s="2">
        <v>42802.812800925924</v>
      </c>
      <c r="F3823">
        <v>155.41999999999999</v>
      </c>
      <c r="G3823">
        <f t="shared" si="118"/>
        <v>3</v>
      </c>
      <c r="H3823">
        <f t="shared" si="119"/>
        <v>2017</v>
      </c>
    </row>
    <row r="3824" spans="1:8" x14ac:dyDescent="0.25">
      <c r="A3824" s="1">
        <v>40560</v>
      </c>
      <c r="B3824" t="s">
        <v>38632</v>
      </c>
      <c r="C3824" t="s">
        <v>133367</v>
      </c>
      <c r="D3824" t="s">
        <v>189475</v>
      </c>
      <c r="E3824" s="2">
        <v>42796.466493055559</v>
      </c>
      <c r="F3824">
        <v>191.58</v>
      </c>
      <c r="G3824">
        <f t="shared" si="118"/>
        <v>3</v>
      </c>
      <c r="H3824">
        <f t="shared" si="119"/>
        <v>2017</v>
      </c>
    </row>
    <row r="3825" spans="1:8" x14ac:dyDescent="0.25">
      <c r="A3825" s="1">
        <v>40568</v>
      </c>
      <c r="B3825" t="s">
        <v>38640</v>
      </c>
      <c r="C3825" t="s">
        <v>133375</v>
      </c>
      <c r="D3825" t="s">
        <v>189475</v>
      </c>
      <c r="E3825" s="2">
        <v>42821.357071759259</v>
      </c>
      <c r="F3825">
        <v>32.9</v>
      </c>
      <c r="G3825">
        <f t="shared" si="118"/>
        <v>3</v>
      </c>
      <c r="H3825">
        <f t="shared" si="119"/>
        <v>2017</v>
      </c>
    </row>
    <row r="3826" spans="1:8" x14ac:dyDescent="0.25">
      <c r="A3826" s="1">
        <v>40669</v>
      </c>
      <c r="B3826" t="s">
        <v>38737</v>
      </c>
      <c r="C3826" t="s">
        <v>133472</v>
      </c>
      <c r="D3826" t="s">
        <v>189475</v>
      </c>
      <c r="E3826" s="2">
        <v>42811.894178240742</v>
      </c>
      <c r="F3826">
        <v>36.35</v>
      </c>
      <c r="G3826">
        <f t="shared" si="118"/>
        <v>3</v>
      </c>
      <c r="H3826">
        <f t="shared" si="119"/>
        <v>2017</v>
      </c>
    </row>
    <row r="3827" spans="1:8" x14ac:dyDescent="0.25">
      <c r="A3827" s="1">
        <v>40675</v>
      </c>
      <c r="B3827" t="s">
        <v>38743</v>
      </c>
      <c r="C3827" t="s">
        <v>133478</v>
      </c>
      <c r="D3827" t="s">
        <v>189475</v>
      </c>
      <c r="E3827" s="2">
        <v>42801.688807870371</v>
      </c>
      <c r="F3827">
        <v>155.41999999999999</v>
      </c>
      <c r="G3827">
        <f t="shared" si="118"/>
        <v>3</v>
      </c>
      <c r="H3827">
        <f t="shared" si="119"/>
        <v>2017</v>
      </c>
    </row>
    <row r="3828" spans="1:8" x14ac:dyDescent="0.25">
      <c r="A3828" s="1">
        <v>40752</v>
      </c>
      <c r="B3828" t="s">
        <v>38818</v>
      </c>
      <c r="C3828" t="s">
        <v>133553</v>
      </c>
      <c r="D3828" t="s">
        <v>189475</v>
      </c>
      <c r="E3828" s="2">
        <v>42804.440462962957</v>
      </c>
      <c r="F3828">
        <v>36.35</v>
      </c>
      <c r="G3828">
        <f t="shared" si="118"/>
        <v>3</v>
      </c>
      <c r="H3828">
        <f t="shared" si="119"/>
        <v>2017</v>
      </c>
    </row>
    <row r="3829" spans="1:8" x14ac:dyDescent="0.25">
      <c r="A3829" s="1">
        <v>40772</v>
      </c>
      <c r="B3829" t="s">
        <v>38837</v>
      </c>
      <c r="C3829" t="s">
        <v>133572</v>
      </c>
      <c r="D3829" t="s">
        <v>189475</v>
      </c>
      <c r="E3829" s="2">
        <v>42808.805127314823</v>
      </c>
      <c r="F3829">
        <v>154.66999999999999</v>
      </c>
      <c r="G3829">
        <f t="shared" si="118"/>
        <v>3</v>
      </c>
      <c r="H3829">
        <f t="shared" si="119"/>
        <v>2017</v>
      </c>
    </row>
    <row r="3830" spans="1:8" x14ac:dyDescent="0.25">
      <c r="A3830" s="1">
        <v>40787</v>
      </c>
      <c r="B3830" t="s">
        <v>38851</v>
      </c>
      <c r="C3830" t="s">
        <v>133586</v>
      </c>
      <c r="D3830" t="s">
        <v>189475</v>
      </c>
      <c r="E3830" s="2">
        <v>42809.693703703713</v>
      </c>
      <c r="F3830">
        <v>154.66999999999999</v>
      </c>
      <c r="G3830">
        <f t="shared" si="118"/>
        <v>3</v>
      </c>
      <c r="H3830">
        <f t="shared" si="119"/>
        <v>2017</v>
      </c>
    </row>
    <row r="3831" spans="1:8" x14ac:dyDescent="0.25">
      <c r="A3831" s="1">
        <v>40869</v>
      </c>
      <c r="B3831" t="s">
        <v>38930</v>
      </c>
      <c r="C3831" t="s">
        <v>133665</v>
      </c>
      <c r="D3831" t="s">
        <v>189475</v>
      </c>
      <c r="E3831" s="2">
        <v>42803.446111111109</v>
      </c>
      <c r="F3831">
        <v>138.65</v>
      </c>
      <c r="G3831">
        <f t="shared" si="118"/>
        <v>3</v>
      </c>
      <c r="H3831">
        <f t="shared" si="119"/>
        <v>2017</v>
      </c>
    </row>
    <row r="3832" spans="1:8" x14ac:dyDescent="0.25">
      <c r="A3832" s="1">
        <v>40947</v>
      </c>
      <c r="B3832" t="s">
        <v>39006</v>
      </c>
      <c r="C3832" t="s">
        <v>133741</v>
      </c>
      <c r="D3832" t="s">
        <v>189475</v>
      </c>
      <c r="E3832" s="2">
        <v>42817.976435185177</v>
      </c>
      <c r="F3832">
        <v>153.96</v>
      </c>
      <c r="G3832">
        <f t="shared" si="118"/>
        <v>3</v>
      </c>
      <c r="H3832">
        <f t="shared" si="119"/>
        <v>2017</v>
      </c>
    </row>
    <row r="3833" spans="1:8" x14ac:dyDescent="0.25">
      <c r="A3833" s="1">
        <v>40986</v>
      </c>
      <c r="B3833" t="s">
        <v>39044</v>
      </c>
      <c r="C3833" t="s">
        <v>133779</v>
      </c>
      <c r="D3833" t="s">
        <v>189475</v>
      </c>
      <c r="E3833" s="2">
        <v>42797.378668981481</v>
      </c>
      <c r="F3833">
        <v>36.35</v>
      </c>
      <c r="G3833">
        <f t="shared" si="118"/>
        <v>3</v>
      </c>
      <c r="H3833">
        <f t="shared" si="119"/>
        <v>2017</v>
      </c>
    </row>
    <row r="3834" spans="1:8" x14ac:dyDescent="0.25">
      <c r="A3834" s="1">
        <v>41015</v>
      </c>
      <c r="B3834" t="s">
        <v>39072</v>
      </c>
      <c r="C3834" t="s">
        <v>133807</v>
      </c>
      <c r="D3834" t="s">
        <v>189475</v>
      </c>
      <c r="E3834" s="2">
        <v>42811.634074074071</v>
      </c>
      <c r="F3834">
        <v>36.35</v>
      </c>
      <c r="G3834">
        <f t="shared" si="118"/>
        <v>3</v>
      </c>
      <c r="H3834">
        <f t="shared" si="119"/>
        <v>2017</v>
      </c>
    </row>
    <row r="3835" spans="1:8" x14ac:dyDescent="0.25">
      <c r="A3835" s="1">
        <v>41075</v>
      </c>
      <c r="B3835" t="s">
        <v>39130</v>
      </c>
      <c r="C3835" t="s">
        <v>133865</v>
      </c>
      <c r="D3835" t="s">
        <v>189475</v>
      </c>
      <c r="E3835" s="2">
        <v>42810.64744212963</v>
      </c>
      <c r="F3835">
        <v>191.58</v>
      </c>
      <c r="G3835">
        <f t="shared" si="118"/>
        <v>3</v>
      </c>
      <c r="H3835">
        <f t="shared" si="119"/>
        <v>2017</v>
      </c>
    </row>
    <row r="3836" spans="1:8" x14ac:dyDescent="0.25">
      <c r="A3836" s="1">
        <v>41237</v>
      </c>
      <c r="B3836" t="s">
        <v>39287</v>
      </c>
      <c r="C3836" t="s">
        <v>134022</v>
      </c>
      <c r="D3836" t="s">
        <v>189475</v>
      </c>
      <c r="E3836" s="2">
        <v>42802.742939814823</v>
      </c>
      <c r="F3836">
        <v>191.58</v>
      </c>
      <c r="G3836">
        <f t="shared" si="118"/>
        <v>3</v>
      </c>
      <c r="H3836">
        <f t="shared" si="119"/>
        <v>2017</v>
      </c>
    </row>
    <row r="3837" spans="1:8" x14ac:dyDescent="0.25">
      <c r="A3837" s="1">
        <v>41267</v>
      </c>
      <c r="B3837" t="s">
        <v>39315</v>
      </c>
      <c r="C3837" t="s">
        <v>134050</v>
      </c>
      <c r="D3837" t="s">
        <v>189475</v>
      </c>
      <c r="E3837" s="2">
        <v>42814.621030092603</v>
      </c>
      <c r="F3837">
        <v>25.84</v>
      </c>
      <c r="G3837">
        <f t="shared" si="118"/>
        <v>3</v>
      </c>
      <c r="H3837">
        <f t="shared" si="119"/>
        <v>2017</v>
      </c>
    </row>
    <row r="3838" spans="1:8" x14ac:dyDescent="0.25">
      <c r="A3838" s="1">
        <v>41343</v>
      </c>
      <c r="B3838" t="s">
        <v>39389</v>
      </c>
      <c r="C3838" t="s">
        <v>134124</v>
      </c>
      <c r="D3838" t="s">
        <v>189475</v>
      </c>
      <c r="E3838" s="2">
        <v>42795.60900462963</v>
      </c>
      <c r="F3838">
        <v>25.84</v>
      </c>
      <c r="G3838">
        <f t="shared" si="118"/>
        <v>3</v>
      </c>
      <c r="H3838">
        <f t="shared" si="119"/>
        <v>2017</v>
      </c>
    </row>
    <row r="3839" spans="1:8" x14ac:dyDescent="0.25">
      <c r="A3839" s="1">
        <v>41405</v>
      </c>
      <c r="B3839" t="s">
        <v>39446</v>
      </c>
      <c r="C3839" t="s">
        <v>134181</v>
      </c>
      <c r="D3839" t="s">
        <v>189475</v>
      </c>
      <c r="E3839" s="2">
        <v>42817.686655092592</v>
      </c>
      <c r="F3839">
        <v>36.35</v>
      </c>
      <c r="G3839">
        <f t="shared" si="118"/>
        <v>3</v>
      </c>
      <c r="H3839">
        <f t="shared" si="119"/>
        <v>2017</v>
      </c>
    </row>
    <row r="3840" spans="1:8" x14ac:dyDescent="0.25">
      <c r="A3840" s="1">
        <v>41445</v>
      </c>
      <c r="B3840" t="s">
        <v>39486</v>
      </c>
      <c r="C3840" t="s">
        <v>134221</v>
      </c>
      <c r="D3840" t="s">
        <v>189475</v>
      </c>
      <c r="E3840" s="2">
        <v>42809.216412037043</v>
      </c>
      <c r="F3840">
        <v>191.58</v>
      </c>
      <c r="G3840">
        <f t="shared" si="118"/>
        <v>3</v>
      </c>
      <c r="H3840">
        <f t="shared" si="119"/>
        <v>2017</v>
      </c>
    </row>
    <row r="3841" spans="1:8" x14ac:dyDescent="0.25">
      <c r="A3841" s="1">
        <v>41487</v>
      </c>
      <c r="B3841" t="s">
        <v>39526</v>
      </c>
      <c r="C3841" t="s">
        <v>134261</v>
      </c>
      <c r="D3841" t="s">
        <v>189475</v>
      </c>
      <c r="E3841" s="2">
        <v>42819.381030092591</v>
      </c>
      <c r="F3841">
        <v>25.84</v>
      </c>
      <c r="G3841">
        <f t="shared" si="118"/>
        <v>3</v>
      </c>
      <c r="H3841">
        <f t="shared" si="119"/>
        <v>2017</v>
      </c>
    </row>
    <row r="3842" spans="1:8" x14ac:dyDescent="0.25">
      <c r="A3842" s="1">
        <v>41540</v>
      </c>
      <c r="B3842" t="s">
        <v>39577</v>
      </c>
      <c r="C3842" t="s">
        <v>134312</v>
      </c>
      <c r="D3842" t="s">
        <v>189475</v>
      </c>
      <c r="E3842" s="2">
        <v>42812.701886574083</v>
      </c>
      <c r="F3842">
        <v>125.99</v>
      </c>
      <c r="G3842">
        <f t="shared" ref="G3842:G3905" si="120">MONTH(E3842)</f>
        <v>3</v>
      </c>
      <c r="H3842">
        <f t="shared" ref="H3842:H3905" si="121">YEAR(E3842)</f>
        <v>2017</v>
      </c>
    </row>
    <row r="3843" spans="1:8" x14ac:dyDescent="0.25">
      <c r="A3843" s="1">
        <v>41579</v>
      </c>
      <c r="B3843" t="s">
        <v>39616</v>
      </c>
      <c r="C3843" t="s">
        <v>134351</v>
      </c>
      <c r="D3843" t="s">
        <v>189475</v>
      </c>
      <c r="E3843" s="2">
        <v>42799.827592592592</v>
      </c>
      <c r="F3843">
        <v>47.62</v>
      </c>
      <c r="G3843">
        <f t="shared" si="120"/>
        <v>3</v>
      </c>
      <c r="H3843">
        <f t="shared" si="121"/>
        <v>2017</v>
      </c>
    </row>
    <row r="3844" spans="1:8" x14ac:dyDescent="0.25">
      <c r="A3844" s="1">
        <v>41654</v>
      </c>
      <c r="B3844" t="s">
        <v>39689</v>
      </c>
      <c r="C3844" t="s">
        <v>134424</v>
      </c>
      <c r="D3844" t="s">
        <v>189475</v>
      </c>
      <c r="E3844" s="2">
        <v>42808.412106481483</v>
      </c>
      <c r="F3844">
        <v>36.35</v>
      </c>
      <c r="G3844">
        <f t="shared" si="120"/>
        <v>3</v>
      </c>
      <c r="H3844">
        <f t="shared" si="121"/>
        <v>2017</v>
      </c>
    </row>
    <row r="3845" spans="1:8" x14ac:dyDescent="0.25">
      <c r="A3845" s="1">
        <v>41669</v>
      </c>
      <c r="B3845" t="s">
        <v>39704</v>
      </c>
      <c r="C3845" t="s">
        <v>134439</v>
      </c>
      <c r="D3845" t="s">
        <v>189475</v>
      </c>
      <c r="E3845" s="2">
        <v>42801.927476851852</v>
      </c>
      <c r="F3845">
        <v>25.84</v>
      </c>
      <c r="G3845">
        <f t="shared" si="120"/>
        <v>3</v>
      </c>
      <c r="H3845">
        <f t="shared" si="121"/>
        <v>2017</v>
      </c>
    </row>
    <row r="3846" spans="1:8" x14ac:dyDescent="0.25">
      <c r="A3846" s="1">
        <v>41676</v>
      </c>
      <c r="B3846" t="s">
        <v>39711</v>
      </c>
      <c r="C3846" t="s">
        <v>134446</v>
      </c>
      <c r="D3846" t="s">
        <v>189475</v>
      </c>
      <c r="E3846" s="2">
        <v>42800.682870370372</v>
      </c>
      <c r="F3846">
        <v>154.66999999999999</v>
      </c>
      <c r="G3846">
        <f t="shared" si="120"/>
        <v>3</v>
      </c>
      <c r="H3846">
        <f t="shared" si="121"/>
        <v>2017</v>
      </c>
    </row>
    <row r="3847" spans="1:8" x14ac:dyDescent="0.25">
      <c r="A3847" s="1">
        <v>41692</v>
      </c>
      <c r="B3847" t="s">
        <v>39727</v>
      </c>
      <c r="C3847" t="s">
        <v>134462</v>
      </c>
      <c r="D3847" t="s">
        <v>189475</v>
      </c>
      <c r="E3847" s="2">
        <v>42817.928981481477</v>
      </c>
      <c r="F3847">
        <v>36.35</v>
      </c>
      <c r="G3847">
        <f t="shared" si="120"/>
        <v>3</v>
      </c>
      <c r="H3847">
        <f t="shared" si="121"/>
        <v>2017</v>
      </c>
    </row>
    <row r="3848" spans="1:8" x14ac:dyDescent="0.25">
      <c r="A3848" s="1">
        <v>41707</v>
      </c>
      <c r="B3848" t="s">
        <v>39741</v>
      </c>
      <c r="C3848" t="s">
        <v>134476</v>
      </c>
      <c r="D3848" t="s">
        <v>189475</v>
      </c>
      <c r="E3848" s="2">
        <v>42815.570949074077</v>
      </c>
      <c r="F3848">
        <v>191.58</v>
      </c>
      <c r="G3848">
        <f t="shared" si="120"/>
        <v>3</v>
      </c>
      <c r="H3848">
        <f t="shared" si="121"/>
        <v>2017</v>
      </c>
    </row>
    <row r="3849" spans="1:8" x14ac:dyDescent="0.25">
      <c r="A3849" s="1">
        <v>41745</v>
      </c>
      <c r="B3849" t="s">
        <v>39776</v>
      </c>
      <c r="C3849" t="s">
        <v>134511</v>
      </c>
      <c r="D3849" t="s">
        <v>189475</v>
      </c>
      <c r="E3849" s="2">
        <v>42800.461493055547</v>
      </c>
      <c r="F3849">
        <v>138.65</v>
      </c>
      <c r="G3849">
        <f t="shared" si="120"/>
        <v>3</v>
      </c>
      <c r="H3849">
        <f t="shared" si="121"/>
        <v>2017</v>
      </c>
    </row>
    <row r="3850" spans="1:8" x14ac:dyDescent="0.25">
      <c r="A3850" s="1">
        <v>41793</v>
      </c>
      <c r="B3850" t="s">
        <v>39819</v>
      </c>
      <c r="C3850" t="s">
        <v>134554</v>
      </c>
      <c r="D3850" t="s">
        <v>189477</v>
      </c>
      <c r="E3850" s="2">
        <v>42809.870763888888</v>
      </c>
      <c r="F3850">
        <v>36.35</v>
      </c>
      <c r="G3850">
        <f t="shared" si="120"/>
        <v>3</v>
      </c>
      <c r="H3850">
        <f t="shared" si="121"/>
        <v>2017</v>
      </c>
    </row>
    <row r="3851" spans="1:8" x14ac:dyDescent="0.25">
      <c r="A3851" s="1">
        <v>41811</v>
      </c>
      <c r="B3851" t="s">
        <v>39836</v>
      </c>
      <c r="C3851" t="s">
        <v>134571</v>
      </c>
      <c r="D3851" t="s">
        <v>189475</v>
      </c>
      <c r="E3851" s="2">
        <v>42808.916458333333</v>
      </c>
      <c r="F3851">
        <v>138.65</v>
      </c>
      <c r="G3851">
        <f t="shared" si="120"/>
        <v>3</v>
      </c>
      <c r="H3851">
        <f t="shared" si="121"/>
        <v>2017</v>
      </c>
    </row>
    <row r="3852" spans="1:8" x14ac:dyDescent="0.25">
      <c r="A3852" s="1">
        <v>41814</v>
      </c>
      <c r="B3852" t="s">
        <v>39839</v>
      </c>
      <c r="C3852" t="s">
        <v>134574</v>
      </c>
      <c r="D3852" t="s">
        <v>189475</v>
      </c>
      <c r="E3852" s="2">
        <v>42797.535405092603</v>
      </c>
      <c r="F3852">
        <v>25.84</v>
      </c>
      <c r="G3852">
        <f t="shared" si="120"/>
        <v>3</v>
      </c>
      <c r="H3852">
        <f t="shared" si="121"/>
        <v>2017</v>
      </c>
    </row>
    <row r="3853" spans="1:8" x14ac:dyDescent="0.25">
      <c r="A3853" s="1">
        <v>41817</v>
      </c>
      <c r="B3853" t="s">
        <v>39842</v>
      </c>
      <c r="C3853" t="s">
        <v>134577</v>
      </c>
      <c r="D3853" t="s">
        <v>189475</v>
      </c>
      <c r="E3853" s="2">
        <v>42798.026967592603</v>
      </c>
      <c r="F3853">
        <v>154.66999999999999</v>
      </c>
      <c r="G3853">
        <f t="shared" si="120"/>
        <v>3</v>
      </c>
      <c r="H3853">
        <f t="shared" si="121"/>
        <v>2017</v>
      </c>
    </row>
    <row r="3854" spans="1:8" x14ac:dyDescent="0.25">
      <c r="A3854" s="1">
        <v>41837</v>
      </c>
      <c r="B3854" t="s">
        <v>39862</v>
      </c>
      <c r="C3854" t="s">
        <v>134597</v>
      </c>
      <c r="D3854" t="s">
        <v>189475</v>
      </c>
      <c r="E3854" s="2">
        <v>42795.91547453704</v>
      </c>
      <c r="F3854">
        <v>32.9</v>
      </c>
      <c r="G3854">
        <f t="shared" si="120"/>
        <v>3</v>
      </c>
      <c r="H3854">
        <f t="shared" si="121"/>
        <v>2017</v>
      </c>
    </row>
    <row r="3855" spans="1:8" x14ac:dyDescent="0.25">
      <c r="A3855" s="1">
        <v>41864</v>
      </c>
      <c r="B3855" t="s">
        <v>39886</v>
      </c>
      <c r="C3855" t="s">
        <v>134621</v>
      </c>
      <c r="D3855" t="s">
        <v>189475</v>
      </c>
      <c r="E3855" s="2">
        <v>42811.828483796293</v>
      </c>
      <c r="F3855">
        <v>36.35</v>
      </c>
      <c r="G3855">
        <f t="shared" si="120"/>
        <v>3</v>
      </c>
      <c r="H3855">
        <f t="shared" si="121"/>
        <v>2017</v>
      </c>
    </row>
    <row r="3856" spans="1:8" x14ac:dyDescent="0.25">
      <c r="A3856" s="1">
        <v>41951</v>
      </c>
      <c r="B3856" t="s">
        <v>39968</v>
      </c>
      <c r="C3856" t="s">
        <v>134703</v>
      </c>
      <c r="D3856" t="s">
        <v>189475</v>
      </c>
      <c r="E3856" s="2">
        <v>42799.603159722217</v>
      </c>
      <c r="F3856">
        <v>25.84</v>
      </c>
      <c r="G3856">
        <f t="shared" si="120"/>
        <v>3</v>
      </c>
      <c r="H3856">
        <f t="shared" si="121"/>
        <v>2017</v>
      </c>
    </row>
    <row r="3857" spans="1:8" x14ac:dyDescent="0.25">
      <c r="A3857" s="1">
        <v>41967</v>
      </c>
      <c r="B3857" t="s">
        <v>39984</v>
      </c>
      <c r="C3857" t="s">
        <v>134719</v>
      </c>
      <c r="D3857" t="s">
        <v>189475</v>
      </c>
      <c r="E3857" s="2">
        <v>42815.676400462973</v>
      </c>
      <c r="F3857">
        <v>191.58</v>
      </c>
      <c r="G3857">
        <f t="shared" si="120"/>
        <v>3</v>
      </c>
      <c r="H3857">
        <f t="shared" si="121"/>
        <v>2017</v>
      </c>
    </row>
    <row r="3858" spans="1:8" x14ac:dyDescent="0.25">
      <c r="A3858" s="1">
        <v>41995</v>
      </c>
      <c r="B3858" t="s">
        <v>40011</v>
      </c>
      <c r="C3858" t="s">
        <v>134746</v>
      </c>
      <c r="D3858" t="s">
        <v>189475</v>
      </c>
      <c r="E3858" s="2">
        <v>42818.816990740743</v>
      </c>
      <c r="F3858">
        <v>36.35</v>
      </c>
      <c r="G3858">
        <f t="shared" si="120"/>
        <v>3</v>
      </c>
      <c r="H3858">
        <f t="shared" si="121"/>
        <v>2017</v>
      </c>
    </row>
    <row r="3859" spans="1:8" x14ac:dyDescent="0.25">
      <c r="A3859" s="1">
        <v>42122</v>
      </c>
      <c r="B3859" t="s">
        <v>40132</v>
      </c>
      <c r="C3859" t="s">
        <v>134867</v>
      </c>
      <c r="D3859" t="s">
        <v>189475</v>
      </c>
      <c r="E3859" s="2">
        <v>42823.983842592592</v>
      </c>
      <c r="F3859">
        <v>191.58</v>
      </c>
      <c r="G3859">
        <f t="shared" si="120"/>
        <v>3</v>
      </c>
      <c r="H3859">
        <f t="shared" si="121"/>
        <v>2017</v>
      </c>
    </row>
    <row r="3860" spans="1:8" x14ac:dyDescent="0.25">
      <c r="A3860" s="1">
        <v>42134</v>
      </c>
      <c r="B3860" t="s">
        <v>40144</v>
      </c>
      <c r="C3860" t="s">
        <v>134879</v>
      </c>
      <c r="D3860" t="s">
        <v>189475</v>
      </c>
      <c r="E3860" s="2">
        <v>42808.521516203713</v>
      </c>
      <c r="F3860">
        <v>47.62</v>
      </c>
      <c r="G3860">
        <f t="shared" si="120"/>
        <v>3</v>
      </c>
      <c r="H3860">
        <f t="shared" si="121"/>
        <v>2017</v>
      </c>
    </row>
    <row r="3861" spans="1:8" x14ac:dyDescent="0.25">
      <c r="A3861" s="1">
        <v>42140</v>
      </c>
      <c r="B3861" t="s">
        <v>40150</v>
      </c>
      <c r="C3861" t="s">
        <v>134885</v>
      </c>
      <c r="D3861" t="s">
        <v>189475</v>
      </c>
      <c r="E3861" s="2">
        <v>42824.834780092591</v>
      </c>
      <c r="F3861">
        <v>163.06</v>
      </c>
      <c r="G3861">
        <f t="shared" si="120"/>
        <v>3</v>
      </c>
      <c r="H3861">
        <f t="shared" si="121"/>
        <v>2017</v>
      </c>
    </row>
    <row r="3862" spans="1:8" x14ac:dyDescent="0.25">
      <c r="A3862" s="1">
        <v>42177</v>
      </c>
      <c r="B3862" t="s">
        <v>40187</v>
      </c>
      <c r="C3862" t="s">
        <v>134922</v>
      </c>
      <c r="D3862" t="s">
        <v>189475</v>
      </c>
      <c r="E3862" s="2">
        <v>42817.842858796299</v>
      </c>
      <c r="F3862">
        <v>36.35</v>
      </c>
      <c r="G3862">
        <f t="shared" si="120"/>
        <v>3</v>
      </c>
      <c r="H3862">
        <f t="shared" si="121"/>
        <v>2017</v>
      </c>
    </row>
    <row r="3863" spans="1:8" x14ac:dyDescent="0.25">
      <c r="A3863" s="1">
        <v>42230</v>
      </c>
      <c r="B3863" t="s">
        <v>40237</v>
      </c>
      <c r="C3863" t="s">
        <v>134972</v>
      </c>
      <c r="D3863" t="s">
        <v>189475</v>
      </c>
      <c r="E3863" s="2">
        <v>42803.451249999998</v>
      </c>
      <c r="F3863">
        <v>154.66999999999999</v>
      </c>
      <c r="G3863">
        <f t="shared" si="120"/>
        <v>3</v>
      </c>
      <c r="H3863">
        <f t="shared" si="121"/>
        <v>2017</v>
      </c>
    </row>
    <row r="3864" spans="1:8" x14ac:dyDescent="0.25">
      <c r="A3864" s="1">
        <v>42238</v>
      </c>
      <c r="B3864" t="s">
        <v>40245</v>
      </c>
      <c r="C3864" t="s">
        <v>134980</v>
      </c>
      <c r="D3864" t="s">
        <v>189475</v>
      </c>
      <c r="E3864" s="2">
        <v>42806.392835648148</v>
      </c>
      <c r="F3864">
        <v>191.58</v>
      </c>
      <c r="G3864">
        <f t="shared" si="120"/>
        <v>3</v>
      </c>
      <c r="H3864">
        <f t="shared" si="121"/>
        <v>2017</v>
      </c>
    </row>
    <row r="3865" spans="1:8" x14ac:dyDescent="0.25">
      <c r="A3865" s="1">
        <v>42253</v>
      </c>
      <c r="B3865" t="s">
        <v>40260</v>
      </c>
      <c r="C3865" t="s">
        <v>134995</v>
      </c>
      <c r="D3865" t="s">
        <v>189475</v>
      </c>
      <c r="E3865" s="2">
        <v>42799.562037037038</v>
      </c>
      <c r="F3865">
        <v>155.41999999999999</v>
      </c>
      <c r="G3865">
        <f t="shared" si="120"/>
        <v>3</v>
      </c>
      <c r="H3865">
        <f t="shared" si="121"/>
        <v>2017</v>
      </c>
    </row>
    <row r="3866" spans="1:8" x14ac:dyDescent="0.25">
      <c r="A3866" s="1">
        <v>42324</v>
      </c>
      <c r="B3866" t="s">
        <v>40325</v>
      </c>
      <c r="C3866" t="s">
        <v>135060</v>
      </c>
      <c r="D3866" t="s">
        <v>189475</v>
      </c>
      <c r="E3866" s="2">
        <v>42796.590590277781</v>
      </c>
      <c r="F3866">
        <v>36.35</v>
      </c>
      <c r="G3866">
        <f t="shared" si="120"/>
        <v>3</v>
      </c>
      <c r="H3866">
        <f t="shared" si="121"/>
        <v>2017</v>
      </c>
    </row>
    <row r="3867" spans="1:8" x14ac:dyDescent="0.25">
      <c r="A3867" s="1">
        <v>42419</v>
      </c>
      <c r="B3867" t="s">
        <v>40415</v>
      </c>
      <c r="C3867" t="s">
        <v>135150</v>
      </c>
      <c r="D3867" t="s">
        <v>189475</v>
      </c>
      <c r="E3867" s="2">
        <v>42809.747928240737</v>
      </c>
      <c r="F3867">
        <v>291.27999999999997</v>
      </c>
      <c r="G3867">
        <f t="shared" si="120"/>
        <v>3</v>
      </c>
      <c r="H3867">
        <f t="shared" si="121"/>
        <v>2017</v>
      </c>
    </row>
    <row r="3868" spans="1:8" x14ac:dyDescent="0.25">
      <c r="A3868" s="1">
        <v>42499</v>
      </c>
      <c r="B3868" t="s">
        <v>40492</v>
      </c>
      <c r="C3868" t="s">
        <v>135227</v>
      </c>
      <c r="D3868" t="s">
        <v>189475</v>
      </c>
      <c r="E3868" s="2">
        <v>42797.918842592589</v>
      </c>
      <c r="F3868">
        <v>138.65</v>
      </c>
      <c r="G3868">
        <f t="shared" si="120"/>
        <v>3</v>
      </c>
      <c r="H3868">
        <f t="shared" si="121"/>
        <v>2017</v>
      </c>
    </row>
    <row r="3869" spans="1:8" x14ac:dyDescent="0.25">
      <c r="A3869" s="1">
        <v>42557</v>
      </c>
      <c r="B3869" t="s">
        <v>40547</v>
      </c>
      <c r="C3869" t="s">
        <v>135282</v>
      </c>
      <c r="D3869" t="s">
        <v>189475</v>
      </c>
      <c r="E3869" s="2">
        <v>42824.598587962973</v>
      </c>
      <c r="F3869">
        <v>138.65</v>
      </c>
      <c r="G3869">
        <f t="shared" si="120"/>
        <v>3</v>
      </c>
      <c r="H3869">
        <f t="shared" si="121"/>
        <v>2017</v>
      </c>
    </row>
    <row r="3870" spans="1:8" x14ac:dyDescent="0.25">
      <c r="A3870" s="1">
        <v>42562</v>
      </c>
      <c r="B3870" t="s">
        <v>40552</v>
      </c>
      <c r="C3870" t="s">
        <v>135287</v>
      </c>
      <c r="D3870" t="s">
        <v>189475</v>
      </c>
      <c r="E3870" s="2">
        <v>42808.36650462963</v>
      </c>
      <c r="F3870">
        <v>36.35</v>
      </c>
      <c r="G3870">
        <f t="shared" si="120"/>
        <v>3</v>
      </c>
      <c r="H3870">
        <f t="shared" si="121"/>
        <v>2017</v>
      </c>
    </row>
    <row r="3871" spans="1:8" x14ac:dyDescent="0.25">
      <c r="A3871" s="1">
        <v>42620</v>
      </c>
      <c r="B3871" t="s">
        <v>40605</v>
      </c>
      <c r="C3871" t="s">
        <v>135340</v>
      </c>
      <c r="D3871" t="s">
        <v>189475</v>
      </c>
      <c r="E3871" s="2">
        <v>42799.66946759259</v>
      </c>
      <c r="F3871">
        <v>25.84</v>
      </c>
      <c r="G3871">
        <f t="shared" si="120"/>
        <v>3</v>
      </c>
      <c r="H3871">
        <f t="shared" si="121"/>
        <v>2017</v>
      </c>
    </row>
    <row r="3872" spans="1:8" x14ac:dyDescent="0.25">
      <c r="A3872" s="1">
        <v>42641</v>
      </c>
      <c r="B3872" t="s">
        <v>40625</v>
      </c>
      <c r="C3872" t="s">
        <v>135360</v>
      </c>
      <c r="D3872" t="s">
        <v>189475</v>
      </c>
      <c r="E3872" s="2">
        <v>42819.586759259262</v>
      </c>
      <c r="F3872">
        <v>154.66999999999999</v>
      </c>
      <c r="G3872">
        <f t="shared" si="120"/>
        <v>3</v>
      </c>
      <c r="H3872">
        <f t="shared" si="121"/>
        <v>2017</v>
      </c>
    </row>
    <row r="3873" spans="1:8" x14ac:dyDescent="0.25">
      <c r="A3873" s="1">
        <v>42697</v>
      </c>
      <c r="B3873" t="s">
        <v>40677</v>
      </c>
      <c r="C3873" t="s">
        <v>135412</v>
      </c>
      <c r="D3873" t="s">
        <v>189475</v>
      </c>
      <c r="E3873" s="2">
        <v>42810.850810185177</v>
      </c>
      <c r="F3873">
        <v>25.84</v>
      </c>
      <c r="G3873">
        <f t="shared" si="120"/>
        <v>3</v>
      </c>
      <c r="H3873">
        <f t="shared" si="121"/>
        <v>2017</v>
      </c>
    </row>
    <row r="3874" spans="1:8" x14ac:dyDescent="0.25">
      <c r="A3874" s="1">
        <v>42706</v>
      </c>
      <c r="B3874" t="s">
        <v>40686</v>
      </c>
      <c r="C3874" t="s">
        <v>135421</v>
      </c>
      <c r="D3874" t="s">
        <v>189475</v>
      </c>
      <c r="E3874" s="2">
        <v>42804.61378472222</v>
      </c>
      <c r="F3874">
        <v>291.27999999999997</v>
      </c>
      <c r="G3874">
        <f t="shared" si="120"/>
        <v>3</v>
      </c>
      <c r="H3874">
        <f t="shared" si="121"/>
        <v>2017</v>
      </c>
    </row>
    <row r="3875" spans="1:8" x14ac:dyDescent="0.25">
      <c r="A3875" s="1">
        <v>42719</v>
      </c>
      <c r="B3875" t="s">
        <v>40698</v>
      </c>
      <c r="C3875" t="s">
        <v>135433</v>
      </c>
      <c r="D3875" t="s">
        <v>189475</v>
      </c>
      <c r="E3875" s="2">
        <v>42815.435046296298</v>
      </c>
      <c r="F3875">
        <v>25.84</v>
      </c>
      <c r="G3875">
        <f t="shared" si="120"/>
        <v>3</v>
      </c>
      <c r="H3875">
        <f t="shared" si="121"/>
        <v>2017</v>
      </c>
    </row>
    <row r="3876" spans="1:8" x14ac:dyDescent="0.25">
      <c r="A3876" s="1">
        <v>42731</v>
      </c>
      <c r="B3876" t="s">
        <v>40708</v>
      </c>
      <c r="C3876" t="s">
        <v>135443</v>
      </c>
      <c r="D3876" t="s">
        <v>189475</v>
      </c>
      <c r="E3876" s="2">
        <v>42824.85527777778</v>
      </c>
      <c r="F3876">
        <v>32.9</v>
      </c>
      <c r="G3876">
        <f t="shared" si="120"/>
        <v>3</v>
      </c>
      <c r="H3876">
        <f t="shared" si="121"/>
        <v>2017</v>
      </c>
    </row>
    <row r="3877" spans="1:8" x14ac:dyDescent="0.25">
      <c r="A3877" s="1">
        <v>42737</v>
      </c>
      <c r="B3877" t="s">
        <v>40713</v>
      </c>
      <c r="C3877" t="s">
        <v>135448</v>
      </c>
      <c r="D3877" t="s">
        <v>189475</v>
      </c>
      <c r="E3877" s="2">
        <v>42814.955706018518</v>
      </c>
      <c r="F3877">
        <v>154.66999999999999</v>
      </c>
      <c r="G3877">
        <f t="shared" si="120"/>
        <v>3</v>
      </c>
      <c r="H3877">
        <f t="shared" si="121"/>
        <v>2017</v>
      </c>
    </row>
    <row r="3878" spans="1:8" x14ac:dyDescent="0.25">
      <c r="A3878" s="1">
        <v>42765</v>
      </c>
      <c r="B3878" t="s">
        <v>40741</v>
      </c>
      <c r="C3878" t="s">
        <v>135476</v>
      </c>
      <c r="D3878" t="s">
        <v>189475</v>
      </c>
      <c r="E3878" s="2">
        <v>42816.418009259258</v>
      </c>
      <c r="F3878">
        <v>36.35</v>
      </c>
      <c r="G3878">
        <f t="shared" si="120"/>
        <v>3</v>
      </c>
      <c r="H3878">
        <f t="shared" si="121"/>
        <v>2017</v>
      </c>
    </row>
    <row r="3879" spans="1:8" x14ac:dyDescent="0.25">
      <c r="A3879" s="1">
        <v>42768</v>
      </c>
      <c r="B3879" t="s">
        <v>40744</v>
      </c>
      <c r="C3879" t="s">
        <v>135479</v>
      </c>
      <c r="D3879" t="s">
        <v>189475</v>
      </c>
      <c r="E3879" s="2">
        <v>42799.891412037039</v>
      </c>
      <c r="F3879">
        <v>47.62</v>
      </c>
      <c r="G3879">
        <f t="shared" si="120"/>
        <v>3</v>
      </c>
      <c r="H3879">
        <f t="shared" si="121"/>
        <v>2017</v>
      </c>
    </row>
    <row r="3880" spans="1:8" x14ac:dyDescent="0.25">
      <c r="A3880" s="1">
        <v>42781</v>
      </c>
      <c r="B3880" t="s">
        <v>40756</v>
      </c>
      <c r="C3880" t="s">
        <v>135491</v>
      </c>
      <c r="D3880" t="s">
        <v>189475</v>
      </c>
      <c r="E3880" s="2">
        <v>42807.906377314823</v>
      </c>
      <c r="F3880">
        <v>25.84</v>
      </c>
      <c r="G3880">
        <f t="shared" si="120"/>
        <v>3</v>
      </c>
      <c r="H3880">
        <f t="shared" si="121"/>
        <v>2017</v>
      </c>
    </row>
    <row r="3881" spans="1:8" x14ac:dyDescent="0.25">
      <c r="A3881" s="1">
        <v>42819</v>
      </c>
      <c r="B3881" t="s">
        <v>40793</v>
      </c>
      <c r="C3881" t="s">
        <v>135528</v>
      </c>
      <c r="D3881" t="s">
        <v>189475</v>
      </c>
      <c r="E3881" s="2">
        <v>42810.806203703702</v>
      </c>
      <c r="F3881">
        <v>25.84</v>
      </c>
      <c r="G3881">
        <f t="shared" si="120"/>
        <v>3</v>
      </c>
      <c r="H3881">
        <f t="shared" si="121"/>
        <v>2017</v>
      </c>
    </row>
    <row r="3882" spans="1:8" x14ac:dyDescent="0.25">
      <c r="A3882" s="1">
        <v>42829</v>
      </c>
      <c r="B3882" t="s">
        <v>40803</v>
      </c>
      <c r="C3882" t="s">
        <v>135538</v>
      </c>
      <c r="D3882" t="s">
        <v>189475</v>
      </c>
      <c r="E3882" s="2">
        <v>42822.812476851846</v>
      </c>
      <c r="F3882">
        <v>191.58</v>
      </c>
      <c r="G3882">
        <f t="shared" si="120"/>
        <v>3</v>
      </c>
      <c r="H3882">
        <f t="shared" si="121"/>
        <v>2017</v>
      </c>
    </row>
    <row r="3883" spans="1:8" x14ac:dyDescent="0.25">
      <c r="A3883" s="1">
        <v>42846</v>
      </c>
      <c r="B3883" t="s">
        <v>40819</v>
      </c>
      <c r="C3883" t="s">
        <v>135554</v>
      </c>
      <c r="D3883" t="s">
        <v>189475</v>
      </c>
      <c r="E3883" s="2">
        <v>42810.432546296302</v>
      </c>
      <c r="F3883">
        <v>191.58</v>
      </c>
      <c r="G3883">
        <f t="shared" si="120"/>
        <v>3</v>
      </c>
      <c r="H3883">
        <f t="shared" si="121"/>
        <v>2017</v>
      </c>
    </row>
    <row r="3884" spans="1:8" x14ac:dyDescent="0.25">
      <c r="A3884" s="1">
        <v>42870</v>
      </c>
      <c r="B3884" t="s">
        <v>40842</v>
      </c>
      <c r="C3884" t="s">
        <v>135577</v>
      </c>
      <c r="D3884" t="s">
        <v>189475</v>
      </c>
      <c r="E3884" s="2">
        <v>42807.716319444437</v>
      </c>
      <c r="F3884">
        <v>36.35</v>
      </c>
      <c r="G3884">
        <f t="shared" si="120"/>
        <v>3</v>
      </c>
      <c r="H3884">
        <f t="shared" si="121"/>
        <v>2017</v>
      </c>
    </row>
    <row r="3885" spans="1:8" x14ac:dyDescent="0.25">
      <c r="A3885" s="1">
        <v>42897</v>
      </c>
      <c r="B3885" t="s">
        <v>40868</v>
      </c>
      <c r="C3885" t="s">
        <v>135603</v>
      </c>
      <c r="D3885" t="s">
        <v>189475</v>
      </c>
      <c r="E3885" s="2">
        <v>42801.6721875</v>
      </c>
      <c r="F3885">
        <v>36.35</v>
      </c>
      <c r="G3885">
        <f t="shared" si="120"/>
        <v>3</v>
      </c>
      <c r="H3885">
        <f t="shared" si="121"/>
        <v>2017</v>
      </c>
    </row>
    <row r="3886" spans="1:8" x14ac:dyDescent="0.25">
      <c r="A3886" s="1">
        <v>42923</v>
      </c>
      <c r="B3886" t="s">
        <v>40892</v>
      </c>
      <c r="C3886" t="s">
        <v>135627</v>
      </c>
      <c r="D3886" t="s">
        <v>189475</v>
      </c>
      <c r="E3886" s="2">
        <v>42816.444444444453</v>
      </c>
      <c r="F3886">
        <v>25.84</v>
      </c>
      <c r="G3886">
        <f t="shared" si="120"/>
        <v>3</v>
      </c>
      <c r="H3886">
        <f t="shared" si="121"/>
        <v>2017</v>
      </c>
    </row>
    <row r="3887" spans="1:8" x14ac:dyDescent="0.25">
      <c r="A3887" s="1">
        <v>42958</v>
      </c>
      <c r="B3887" t="s">
        <v>40926</v>
      </c>
      <c r="C3887" t="s">
        <v>135661</v>
      </c>
      <c r="D3887" t="s">
        <v>189475</v>
      </c>
      <c r="E3887" s="2">
        <v>42821.551168981481</v>
      </c>
      <c r="F3887">
        <v>163.06</v>
      </c>
      <c r="G3887">
        <f t="shared" si="120"/>
        <v>3</v>
      </c>
      <c r="H3887">
        <f t="shared" si="121"/>
        <v>2017</v>
      </c>
    </row>
    <row r="3888" spans="1:8" x14ac:dyDescent="0.25">
      <c r="A3888" s="1">
        <v>42971</v>
      </c>
      <c r="B3888" t="s">
        <v>40938</v>
      </c>
      <c r="C3888" t="s">
        <v>135673</v>
      </c>
      <c r="D3888" t="s">
        <v>189475</v>
      </c>
      <c r="E3888" s="2">
        <v>42816.440833333327</v>
      </c>
      <c r="F3888">
        <v>155.41999999999999</v>
      </c>
      <c r="G3888">
        <f t="shared" si="120"/>
        <v>3</v>
      </c>
      <c r="H3888">
        <f t="shared" si="121"/>
        <v>2017</v>
      </c>
    </row>
    <row r="3889" spans="1:8" x14ac:dyDescent="0.25">
      <c r="A3889" s="1">
        <v>43016</v>
      </c>
      <c r="B3889" t="s">
        <v>40982</v>
      </c>
      <c r="C3889" t="s">
        <v>135717</v>
      </c>
      <c r="D3889" t="s">
        <v>189475</v>
      </c>
      <c r="E3889" s="2">
        <v>42812.74726851852</v>
      </c>
      <c r="F3889">
        <v>47.62</v>
      </c>
      <c r="G3889">
        <f t="shared" si="120"/>
        <v>3</v>
      </c>
      <c r="H3889">
        <f t="shared" si="121"/>
        <v>2017</v>
      </c>
    </row>
    <row r="3890" spans="1:8" x14ac:dyDescent="0.25">
      <c r="A3890" s="1">
        <v>43031</v>
      </c>
      <c r="B3890" t="s">
        <v>40997</v>
      </c>
      <c r="C3890" t="s">
        <v>135732</v>
      </c>
      <c r="D3890" t="s">
        <v>189475</v>
      </c>
      <c r="E3890" s="2">
        <v>42799.626388888893</v>
      </c>
      <c r="F3890">
        <v>191.58</v>
      </c>
      <c r="G3890">
        <f t="shared" si="120"/>
        <v>3</v>
      </c>
      <c r="H3890">
        <f t="shared" si="121"/>
        <v>2017</v>
      </c>
    </row>
    <row r="3891" spans="1:8" x14ac:dyDescent="0.25">
      <c r="A3891" s="1">
        <v>43053</v>
      </c>
      <c r="B3891" t="s">
        <v>41019</v>
      </c>
      <c r="C3891" t="s">
        <v>135754</v>
      </c>
      <c r="D3891" t="s">
        <v>189477</v>
      </c>
      <c r="E3891" s="2">
        <v>42800.973576388889</v>
      </c>
      <c r="F3891">
        <v>191.58</v>
      </c>
      <c r="G3891">
        <f t="shared" si="120"/>
        <v>3</v>
      </c>
      <c r="H3891">
        <f t="shared" si="121"/>
        <v>2017</v>
      </c>
    </row>
    <row r="3892" spans="1:8" x14ac:dyDescent="0.25">
      <c r="A3892" s="1">
        <v>43157</v>
      </c>
      <c r="B3892" t="s">
        <v>41118</v>
      </c>
      <c r="C3892" t="s">
        <v>135853</v>
      </c>
      <c r="D3892" t="s">
        <v>189475</v>
      </c>
      <c r="E3892" s="2">
        <v>42819.908402777779</v>
      </c>
      <c r="F3892">
        <v>154.66999999999999</v>
      </c>
      <c r="G3892">
        <f t="shared" si="120"/>
        <v>3</v>
      </c>
      <c r="H3892">
        <f t="shared" si="121"/>
        <v>2017</v>
      </c>
    </row>
    <row r="3893" spans="1:8" x14ac:dyDescent="0.25">
      <c r="A3893" s="1">
        <v>43160</v>
      </c>
      <c r="B3893" t="s">
        <v>41121</v>
      </c>
      <c r="C3893" t="s">
        <v>135856</v>
      </c>
      <c r="D3893" t="s">
        <v>189475</v>
      </c>
      <c r="E3893" s="2">
        <v>42795.716168981482</v>
      </c>
      <c r="F3893">
        <v>191.58</v>
      </c>
      <c r="G3893">
        <f t="shared" si="120"/>
        <v>3</v>
      </c>
      <c r="H3893">
        <f t="shared" si="121"/>
        <v>2017</v>
      </c>
    </row>
    <row r="3894" spans="1:8" x14ac:dyDescent="0.25">
      <c r="A3894" s="1">
        <v>43231</v>
      </c>
      <c r="B3894" t="s">
        <v>41188</v>
      </c>
      <c r="C3894" t="s">
        <v>135923</v>
      </c>
      <c r="D3894" t="s">
        <v>189475</v>
      </c>
      <c r="E3894" s="2">
        <v>42822.400185185194</v>
      </c>
      <c r="F3894">
        <v>191.58</v>
      </c>
      <c r="G3894">
        <f t="shared" si="120"/>
        <v>3</v>
      </c>
      <c r="H3894">
        <f t="shared" si="121"/>
        <v>2017</v>
      </c>
    </row>
    <row r="3895" spans="1:8" x14ac:dyDescent="0.25">
      <c r="A3895" s="1">
        <v>43258</v>
      </c>
      <c r="B3895" t="s">
        <v>41214</v>
      </c>
      <c r="C3895" t="s">
        <v>135949</v>
      </c>
      <c r="D3895" t="s">
        <v>189475</v>
      </c>
      <c r="E3895" s="2">
        <v>42795.710694444453</v>
      </c>
      <c r="F3895">
        <v>191.58</v>
      </c>
      <c r="G3895">
        <f t="shared" si="120"/>
        <v>3</v>
      </c>
      <c r="H3895">
        <f t="shared" si="121"/>
        <v>2017</v>
      </c>
    </row>
    <row r="3896" spans="1:8" x14ac:dyDescent="0.25">
      <c r="A3896" s="1">
        <v>43265</v>
      </c>
      <c r="B3896" t="s">
        <v>41220</v>
      </c>
      <c r="C3896" t="s">
        <v>135955</v>
      </c>
      <c r="D3896" t="s">
        <v>189475</v>
      </c>
      <c r="E3896" s="2">
        <v>42816.744641203702</v>
      </c>
      <c r="F3896">
        <v>154.66999999999999</v>
      </c>
      <c r="G3896">
        <f t="shared" si="120"/>
        <v>3</v>
      </c>
      <c r="H3896">
        <f t="shared" si="121"/>
        <v>2017</v>
      </c>
    </row>
    <row r="3897" spans="1:8" x14ac:dyDescent="0.25">
      <c r="A3897" s="1">
        <v>43276</v>
      </c>
      <c r="B3897" t="s">
        <v>41229</v>
      </c>
      <c r="C3897" t="s">
        <v>135964</v>
      </c>
      <c r="D3897" t="s">
        <v>189475</v>
      </c>
      <c r="E3897" s="2">
        <v>42799.503923611112</v>
      </c>
      <c r="F3897">
        <v>191.58</v>
      </c>
      <c r="G3897">
        <f t="shared" si="120"/>
        <v>3</v>
      </c>
      <c r="H3897">
        <f t="shared" si="121"/>
        <v>2017</v>
      </c>
    </row>
    <row r="3898" spans="1:8" x14ac:dyDescent="0.25">
      <c r="A3898" s="1">
        <v>43296</v>
      </c>
      <c r="B3898" t="s">
        <v>41248</v>
      </c>
      <c r="C3898" t="s">
        <v>135983</v>
      </c>
      <c r="D3898" t="s">
        <v>189475</v>
      </c>
      <c r="E3898" s="2">
        <v>42803.614305555559</v>
      </c>
      <c r="F3898">
        <v>154.66999999999999</v>
      </c>
      <c r="G3898">
        <f t="shared" si="120"/>
        <v>3</v>
      </c>
      <c r="H3898">
        <f t="shared" si="121"/>
        <v>2017</v>
      </c>
    </row>
    <row r="3899" spans="1:8" x14ac:dyDescent="0.25">
      <c r="A3899" s="1">
        <v>43308</v>
      </c>
      <c r="B3899" t="s">
        <v>41258</v>
      </c>
      <c r="C3899" t="s">
        <v>135993</v>
      </c>
      <c r="D3899" t="s">
        <v>189475</v>
      </c>
      <c r="E3899" s="2">
        <v>42807.886990740742</v>
      </c>
      <c r="F3899">
        <v>191.58</v>
      </c>
      <c r="G3899">
        <f t="shared" si="120"/>
        <v>3</v>
      </c>
      <c r="H3899">
        <f t="shared" si="121"/>
        <v>2017</v>
      </c>
    </row>
    <row r="3900" spans="1:8" x14ac:dyDescent="0.25">
      <c r="A3900" s="1">
        <v>43312</v>
      </c>
      <c r="B3900" t="s">
        <v>41262</v>
      </c>
      <c r="C3900" t="s">
        <v>135997</v>
      </c>
      <c r="D3900" t="s">
        <v>189475</v>
      </c>
      <c r="E3900" s="2">
        <v>42795.460740740738</v>
      </c>
      <c r="F3900">
        <v>25.84</v>
      </c>
      <c r="G3900">
        <f t="shared" si="120"/>
        <v>3</v>
      </c>
      <c r="H3900">
        <f t="shared" si="121"/>
        <v>2017</v>
      </c>
    </row>
    <row r="3901" spans="1:8" x14ac:dyDescent="0.25">
      <c r="A3901" s="1">
        <v>43321</v>
      </c>
      <c r="B3901" t="s">
        <v>41270</v>
      </c>
      <c r="C3901" t="s">
        <v>136005</v>
      </c>
      <c r="D3901" t="s">
        <v>189475</v>
      </c>
      <c r="E3901" s="2">
        <v>42812.608900462961</v>
      </c>
      <c r="F3901">
        <v>125.99</v>
      </c>
      <c r="G3901">
        <f t="shared" si="120"/>
        <v>3</v>
      </c>
      <c r="H3901">
        <f t="shared" si="121"/>
        <v>2017</v>
      </c>
    </row>
    <row r="3902" spans="1:8" x14ac:dyDescent="0.25">
      <c r="A3902" s="1">
        <v>43408</v>
      </c>
      <c r="B3902" t="s">
        <v>41353</v>
      </c>
      <c r="C3902" t="s">
        <v>136088</v>
      </c>
      <c r="D3902" t="s">
        <v>189475</v>
      </c>
      <c r="E3902" s="2">
        <v>42822.377291666657</v>
      </c>
      <c r="F3902">
        <v>191.58</v>
      </c>
      <c r="G3902">
        <f t="shared" si="120"/>
        <v>3</v>
      </c>
      <c r="H3902">
        <f t="shared" si="121"/>
        <v>2017</v>
      </c>
    </row>
    <row r="3903" spans="1:8" x14ac:dyDescent="0.25">
      <c r="A3903" s="1">
        <v>43432</v>
      </c>
      <c r="B3903" t="s">
        <v>41376</v>
      </c>
      <c r="C3903" t="s">
        <v>136111</v>
      </c>
      <c r="D3903" t="s">
        <v>189475</v>
      </c>
      <c r="E3903" s="2">
        <v>42816.354016203702</v>
      </c>
      <c r="F3903">
        <v>25.84</v>
      </c>
      <c r="G3903">
        <f t="shared" si="120"/>
        <v>3</v>
      </c>
      <c r="H3903">
        <f t="shared" si="121"/>
        <v>2017</v>
      </c>
    </row>
    <row r="3904" spans="1:8" x14ac:dyDescent="0.25">
      <c r="A3904" s="1">
        <v>43463</v>
      </c>
      <c r="B3904" t="s">
        <v>41405</v>
      </c>
      <c r="C3904" t="s">
        <v>136140</v>
      </c>
      <c r="D3904" t="s">
        <v>189475</v>
      </c>
      <c r="E3904" s="2">
        <v>42814.444027777783</v>
      </c>
      <c r="F3904">
        <v>138.65</v>
      </c>
      <c r="G3904">
        <f t="shared" si="120"/>
        <v>3</v>
      </c>
      <c r="H3904">
        <f t="shared" si="121"/>
        <v>2017</v>
      </c>
    </row>
    <row r="3905" spans="1:8" x14ac:dyDescent="0.25">
      <c r="A3905" s="1">
        <v>43502</v>
      </c>
      <c r="B3905" t="s">
        <v>41443</v>
      </c>
      <c r="C3905" t="s">
        <v>136178</v>
      </c>
      <c r="D3905" t="s">
        <v>189475</v>
      </c>
      <c r="E3905" s="2">
        <v>42804.402083333327</v>
      </c>
      <c r="F3905">
        <v>191.58</v>
      </c>
      <c r="G3905">
        <f t="shared" si="120"/>
        <v>3</v>
      </c>
      <c r="H3905">
        <f t="shared" si="121"/>
        <v>2017</v>
      </c>
    </row>
    <row r="3906" spans="1:8" x14ac:dyDescent="0.25">
      <c r="A3906" s="1">
        <v>43542</v>
      </c>
      <c r="B3906" t="s">
        <v>41480</v>
      </c>
      <c r="C3906" t="s">
        <v>136215</v>
      </c>
      <c r="D3906" t="s">
        <v>189475</v>
      </c>
      <c r="E3906" s="2">
        <v>42798.644907407397</v>
      </c>
      <c r="F3906">
        <v>138.65</v>
      </c>
      <c r="G3906">
        <f t="shared" ref="G3906:G3969" si="122">MONTH(E3906)</f>
        <v>3</v>
      </c>
      <c r="H3906">
        <f t="shared" ref="H3906:H3969" si="123">YEAR(E3906)</f>
        <v>2017</v>
      </c>
    </row>
    <row r="3907" spans="1:8" x14ac:dyDescent="0.25">
      <c r="A3907" s="1">
        <v>43547</v>
      </c>
      <c r="B3907" t="s">
        <v>41485</v>
      </c>
      <c r="C3907" t="s">
        <v>136220</v>
      </c>
      <c r="D3907" t="s">
        <v>189475</v>
      </c>
      <c r="E3907" s="2">
        <v>42800.784803240742</v>
      </c>
      <c r="F3907">
        <v>36.35</v>
      </c>
      <c r="G3907">
        <f t="shared" si="122"/>
        <v>3</v>
      </c>
      <c r="H3907">
        <f t="shared" si="123"/>
        <v>2017</v>
      </c>
    </row>
    <row r="3908" spans="1:8" x14ac:dyDescent="0.25">
      <c r="A3908" s="1">
        <v>43559</v>
      </c>
      <c r="B3908" t="s">
        <v>41496</v>
      </c>
      <c r="C3908" t="s">
        <v>136231</v>
      </c>
      <c r="D3908" t="s">
        <v>189475</v>
      </c>
      <c r="E3908" s="2">
        <v>42823.55809027778</v>
      </c>
      <c r="F3908">
        <v>125.99</v>
      </c>
      <c r="G3908">
        <f t="shared" si="122"/>
        <v>3</v>
      </c>
      <c r="H3908">
        <f t="shared" si="123"/>
        <v>2017</v>
      </c>
    </row>
    <row r="3909" spans="1:8" x14ac:dyDescent="0.25">
      <c r="A3909" s="1">
        <v>43598</v>
      </c>
      <c r="B3909" t="s">
        <v>41534</v>
      </c>
      <c r="C3909" t="s">
        <v>136269</v>
      </c>
      <c r="D3909" t="s">
        <v>189475</v>
      </c>
      <c r="E3909" s="2">
        <v>42812.396724537037</v>
      </c>
      <c r="F3909">
        <v>191.58</v>
      </c>
      <c r="G3909">
        <f t="shared" si="122"/>
        <v>3</v>
      </c>
      <c r="H3909">
        <f t="shared" si="123"/>
        <v>2017</v>
      </c>
    </row>
    <row r="3910" spans="1:8" x14ac:dyDescent="0.25">
      <c r="A3910" s="1">
        <v>43679</v>
      </c>
      <c r="B3910" t="s">
        <v>41613</v>
      </c>
      <c r="C3910" t="s">
        <v>136348</v>
      </c>
      <c r="D3910" t="s">
        <v>189475</v>
      </c>
      <c r="E3910" s="2">
        <v>42799.768101851849</v>
      </c>
      <c r="F3910">
        <v>191.58</v>
      </c>
      <c r="G3910">
        <f t="shared" si="122"/>
        <v>3</v>
      </c>
      <c r="H3910">
        <f t="shared" si="123"/>
        <v>2017</v>
      </c>
    </row>
    <row r="3911" spans="1:8" x14ac:dyDescent="0.25">
      <c r="A3911" s="1">
        <v>43720</v>
      </c>
      <c r="B3911" t="s">
        <v>41651</v>
      </c>
      <c r="C3911" t="s">
        <v>136386</v>
      </c>
      <c r="D3911" t="s">
        <v>189475</v>
      </c>
      <c r="E3911" s="2">
        <v>42807.947916666657</v>
      </c>
      <c r="F3911">
        <v>153.96</v>
      </c>
      <c r="G3911">
        <f t="shared" si="122"/>
        <v>3</v>
      </c>
      <c r="H3911">
        <f t="shared" si="123"/>
        <v>2017</v>
      </c>
    </row>
    <row r="3912" spans="1:8" x14ac:dyDescent="0.25">
      <c r="A3912" s="1">
        <v>43790</v>
      </c>
      <c r="B3912" t="s">
        <v>41719</v>
      </c>
      <c r="C3912" t="s">
        <v>136454</v>
      </c>
      <c r="D3912" t="s">
        <v>189475</v>
      </c>
      <c r="E3912" s="2">
        <v>42805.34642361111</v>
      </c>
      <c r="F3912">
        <v>153.96</v>
      </c>
      <c r="G3912">
        <f t="shared" si="122"/>
        <v>3</v>
      </c>
      <c r="H3912">
        <f t="shared" si="123"/>
        <v>2017</v>
      </c>
    </row>
    <row r="3913" spans="1:8" x14ac:dyDescent="0.25">
      <c r="A3913" s="1">
        <v>43860</v>
      </c>
      <c r="B3913" t="s">
        <v>41787</v>
      </c>
      <c r="C3913" t="s">
        <v>136522</v>
      </c>
      <c r="D3913" t="s">
        <v>189475</v>
      </c>
      <c r="E3913" s="2">
        <v>42819.671388888892</v>
      </c>
      <c r="F3913">
        <v>138.65</v>
      </c>
      <c r="G3913">
        <f t="shared" si="122"/>
        <v>3</v>
      </c>
      <c r="H3913">
        <f t="shared" si="123"/>
        <v>2017</v>
      </c>
    </row>
    <row r="3914" spans="1:8" x14ac:dyDescent="0.25">
      <c r="A3914" s="1">
        <v>43902</v>
      </c>
      <c r="B3914" t="s">
        <v>41825</v>
      </c>
      <c r="C3914" t="s">
        <v>136560</v>
      </c>
      <c r="D3914" t="s">
        <v>189475</v>
      </c>
      <c r="E3914" s="2">
        <v>42816.614050925928</v>
      </c>
      <c r="F3914">
        <v>163.06</v>
      </c>
      <c r="G3914">
        <f t="shared" si="122"/>
        <v>3</v>
      </c>
      <c r="H3914">
        <f t="shared" si="123"/>
        <v>2017</v>
      </c>
    </row>
    <row r="3915" spans="1:8" x14ac:dyDescent="0.25">
      <c r="A3915" s="1">
        <v>43946</v>
      </c>
      <c r="B3915" t="s">
        <v>41865</v>
      </c>
      <c r="C3915" t="s">
        <v>136600</v>
      </c>
      <c r="D3915" t="s">
        <v>189475</v>
      </c>
      <c r="E3915" s="2">
        <v>42803.894074074073</v>
      </c>
      <c r="F3915">
        <v>155.41999999999999</v>
      </c>
      <c r="G3915">
        <f t="shared" si="122"/>
        <v>3</v>
      </c>
      <c r="H3915">
        <f t="shared" si="123"/>
        <v>2017</v>
      </c>
    </row>
    <row r="3916" spans="1:8" x14ac:dyDescent="0.25">
      <c r="A3916" s="1">
        <v>43981</v>
      </c>
      <c r="B3916" t="s">
        <v>41898</v>
      </c>
      <c r="C3916" t="s">
        <v>136633</v>
      </c>
      <c r="D3916" t="s">
        <v>189475</v>
      </c>
      <c r="E3916" s="2">
        <v>42807.743483796286</v>
      </c>
      <c r="F3916">
        <v>154.66999999999999</v>
      </c>
      <c r="G3916">
        <f t="shared" si="122"/>
        <v>3</v>
      </c>
      <c r="H3916">
        <f t="shared" si="123"/>
        <v>2017</v>
      </c>
    </row>
    <row r="3917" spans="1:8" x14ac:dyDescent="0.25">
      <c r="A3917" s="1">
        <v>43983</v>
      </c>
      <c r="B3917" t="s">
        <v>41900</v>
      </c>
      <c r="C3917" t="s">
        <v>136635</v>
      </c>
      <c r="D3917" t="s">
        <v>189475</v>
      </c>
      <c r="E3917" s="2">
        <v>42818.44085648148</v>
      </c>
      <c r="F3917">
        <v>153.96</v>
      </c>
      <c r="G3917">
        <f t="shared" si="122"/>
        <v>3</v>
      </c>
      <c r="H3917">
        <f t="shared" si="123"/>
        <v>2017</v>
      </c>
    </row>
    <row r="3918" spans="1:8" x14ac:dyDescent="0.25">
      <c r="A3918" s="1">
        <v>43985</v>
      </c>
      <c r="B3918" t="s">
        <v>41902</v>
      </c>
      <c r="C3918" t="s">
        <v>136637</v>
      </c>
      <c r="D3918" t="s">
        <v>189475</v>
      </c>
      <c r="E3918" s="2">
        <v>42807.435891203713</v>
      </c>
      <c r="F3918">
        <v>191.58</v>
      </c>
      <c r="G3918">
        <f t="shared" si="122"/>
        <v>3</v>
      </c>
      <c r="H3918">
        <f t="shared" si="123"/>
        <v>2017</v>
      </c>
    </row>
    <row r="3919" spans="1:8" x14ac:dyDescent="0.25">
      <c r="A3919" s="1">
        <v>43996</v>
      </c>
      <c r="B3919" t="s">
        <v>41913</v>
      </c>
      <c r="C3919" t="s">
        <v>136648</v>
      </c>
      <c r="D3919" t="s">
        <v>189475</v>
      </c>
      <c r="E3919" s="2">
        <v>42825.69462962963</v>
      </c>
      <c r="F3919">
        <v>191.58</v>
      </c>
      <c r="G3919">
        <f t="shared" si="122"/>
        <v>3</v>
      </c>
      <c r="H3919">
        <f t="shared" si="123"/>
        <v>2017</v>
      </c>
    </row>
    <row r="3920" spans="1:8" x14ac:dyDescent="0.25">
      <c r="A3920" s="1">
        <v>44058</v>
      </c>
      <c r="B3920" t="s">
        <v>41970</v>
      </c>
      <c r="C3920" t="s">
        <v>136705</v>
      </c>
      <c r="D3920" t="s">
        <v>189479</v>
      </c>
      <c r="E3920" s="2">
        <v>42821.721956018519</v>
      </c>
      <c r="F3920">
        <v>36.35</v>
      </c>
      <c r="G3920">
        <f t="shared" si="122"/>
        <v>3</v>
      </c>
      <c r="H3920">
        <f t="shared" si="123"/>
        <v>2017</v>
      </c>
    </row>
    <row r="3921" spans="1:8" x14ac:dyDescent="0.25">
      <c r="A3921" s="1">
        <v>44086</v>
      </c>
      <c r="B3921" t="s">
        <v>41997</v>
      </c>
      <c r="C3921" t="s">
        <v>136732</v>
      </c>
      <c r="D3921" t="s">
        <v>189475</v>
      </c>
      <c r="E3921" s="2">
        <v>42821.831585648149</v>
      </c>
      <c r="F3921">
        <v>191.58</v>
      </c>
      <c r="G3921">
        <f t="shared" si="122"/>
        <v>3</v>
      </c>
      <c r="H3921">
        <f t="shared" si="123"/>
        <v>2017</v>
      </c>
    </row>
    <row r="3922" spans="1:8" x14ac:dyDescent="0.25">
      <c r="A3922" s="1">
        <v>44094</v>
      </c>
      <c r="B3922" t="s">
        <v>42005</v>
      </c>
      <c r="C3922" t="s">
        <v>136740</v>
      </c>
      <c r="D3922" t="s">
        <v>189475</v>
      </c>
      <c r="E3922" s="2">
        <v>42820.73201388889</v>
      </c>
      <c r="F3922">
        <v>25.84</v>
      </c>
      <c r="G3922">
        <f t="shared" si="122"/>
        <v>3</v>
      </c>
      <c r="H3922">
        <f t="shared" si="123"/>
        <v>2017</v>
      </c>
    </row>
    <row r="3923" spans="1:8" x14ac:dyDescent="0.25">
      <c r="A3923" s="1">
        <v>44145</v>
      </c>
      <c r="B3923" t="s">
        <v>42052</v>
      </c>
      <c r="C3923" t="s">
        <v>136787</v>
      </c>
      <c r="D3923" t="s">
        <v>189475</v>
      </c>
      <c r="E3923" s="2">
        <v>42817.800567129627</v>
      </c>
      <c r="F3923">
        <v>25.84</v>
      </c>
      <c r="G3923">
        <f t="shared" si="122"/>
        <v>3</v>
      </c>
      <c r="H3923">
        <f t="shared" si="123"/>
        <v>2017</v>
      </c>
    </row>
    <row r="3924" spans="1:8" x14ac:dyDescent="0.25">
      <c r="A3924" s="1">
        <v>44204</v>
      </c>
      <c r="B3924" t="s">
        <v>42109</v>
      </c>
      <c r="C3924" t="s">
        <v>136844</v>
      </c>
      <c r="D3924" t="s">
        <v>189475</v>
      </c>
      <c r="E3924" s="2">
        <v>42804.368009259262</v>
      </c>
      <c r="F3924">
        <v>25.84</v>
      </c>
      <c r="G3924">
        <f t="shared" si="122"/>
        <v>3</v>
      </c>
      <c r="H3924">
        <f t="shared" si="123"/>
        <v>2017</v>
      </c>
    </row>
    <row r="3925" spans="1:8" x14ac:dyDescent="0.25">
      <c r="A3925" s="1">
        <v>44206</v>
      </c>
      <c r="B3925" t="s">
        <v>42110</v>
      </c>
      <c r="C3925" t="s">
        <v>136845</v>
      </c>
      <c r="D3925" t="s">
        <v>189475</v>
      </c>
      <c r="E3925" s="2">
        <v>42800.491898148153</v>
      </c>
      <c r="F3925">
        <v>36.35</v>
      </c>
      <c r="G3925">
        <f t="shared" si="122"/>
        <v>3</v>
      </c>
      <c r="H3925">
        <f t="shared" si="123"/>
        <v>2017</v>
      </c>
    </row>
    <row r="3926" spans="1:8" x14ac:dyDescent="0.25">
      <c r="A3926" s="1">
        <v>44240</v>
      </c>
      <c r="B3926" t="s">
        <v>42142</v>
      </c>
      <c r="C3926" t="s">
        <v>136877</v>
      </c>
      <c r="D3926" t="s">
        <v>189475</v>
      </c>
      <c r="E3926" s="2">
        <v>42804.824699074074</v>
      </c>
      <c r="F3926">
        <v>155.41999999999999</v>
      </c>
      <c r="G3926">
        <f t="shared" si="122"/>
        <v>3</v>
      </c>
      <c r="H3926">
        <f t="shared" si="123"/>
        <v>2017</v>
      </c>
    </row>
    <row r="3927" spans="1:8" x14ac:dyDescent="0.25">
      <c r="A3927" s="1">
        <v>44241</v>
      </c>
      <c r="B3927" t="s">
        <v>42143</v>
      </c>
      <c r="C3927" t="s">
        <v>136878</v>
      </c>
      <c r="D3927" t="s">
        <v>189475</v>
      </c>
      <c r="E3927" s="2">
        <v>42813.654722222222</v>
      </c>
      <c r="F3927">
        <v>291.27999999999997</v>
      </c>
      <c r="G3927">
        <f t="shared" si="122"/>
        <v>3</v>
      </c>
      <c r="H3927">
        <f t="shared" si="123"/>
        <v>2017</v>
      </c>
    </row>
    <row r="3928" spans="1:8" x14ac:dyDescent="0.25">
      <c r="A3928" s="1">
        <v>44259</v>
      </c>
      <c r="B3928" t="s">
        <v>42161</v>
      </c>
      <c r="C3928" t="s">
        <v>136896</v>
      </c>
      <c r="D3928" t="s">
        <v>189475</v>
      </c>
      <c r="E3928" s="2">
        <v>42816.935185185182</v>
      </c>
      <c r="F3928">
        <v>138.65</v>
      </c>
      <c r="G3928">
        <f t="shared" si="122"/>
        <v>3</v>
      </c>
      <c r="H3928">
        <f t="shared" si="123"/>
        <v>2017</v>
      </c>
    </row>
    <row r="3929" spans="1:8" x14ac:dyDescent="0.25">
      <c r="A3929" s="1">
        <v>44345</v>
      </c>
      <c r="B3929" t="s">
        <v>42242</v>
      </c>
      <c r="C3929" t="s">
        <v>136977</v>
      </c>
      <c r="D3929" t="s">
        <v>189475</v>
      </c>
      <c r="E3929" s="2">
        <v>42817.344409722216</v>
      </c>
      <c r="F3929">
        <v>154.66999999999999</v>
      </c>
      <c r="G3929">
        <f t="shared" si="122"/>
        <v>3</v>
      </c>
      <c r="H3929">
        <f t="shared" si="123"/>
        <v>2017</v>
      </c>
    </row>
    <row r="3930" spans="1:8" x14ac:dyDescent="0.25">
      <c r="A3930" s="1">
        <v>44361</v>
      </c>
      <c r="B3930" t="s">
        <v>42258</v>
      </c>
      <c r="C3930" t="s">
        <v>136993</v>
      </c>
      <c r="D3930" t="s">
        <v>189475</v>
      </c>
      <c r="E3930" s="2">
        <v>42821.436932870369</v>
      </c>
      <c r="F3930">
        <v>191.58</v>
      </c>
      <c r="G3930">
        <f t="shared" si="122"/>
        <v>3</v>
      </c>
      <c r="H3930">
        <f t="shared" si="123"/>
        <v>2017</v>
      </c>
    </row>
    <row r="3931" spans="1:8" x14ac:dyDescent="0.25">
      <c r="A3931" s="1">
        <v>44419</v>
      </c>
      <c r="B3931" t="s">
        <v>42315</v>
      </c>
      <c r="C3931" t="s">
        <v>137050</v>
      </c>
      <c r="D3931" t="s">
        <v>189475</v>
      </c>
      <c r="E3931" s="2">
        <v>42820.892905092587</v>
      </c>
      <c r="F3931">
        <v>154.66999999999999</v>
      </c>
      <c r="G3931">
        <f t="shared" si="122"/>
        <v>3</v>
      </c>
      <c r="H3931">
        <f t="shared" si="123"/>
        <v>2017</v>
      </c>
    </row>
    <row r="3932" spans="1:8" x14ac:dyDescent="0.25">
      <c r="A3932" s="1">
        <v>44483</v>
      </c>
      <c r="B3932" t="s">
        <v>42377</v>
      </c>
      <c r="C3932" t="s">
        <v>137112</v>
      </c>
      <c r="D3932" t="s">
        <v>189475</v>
      </c>
      <c r="E3932" s="2">
        <v>42798.746157407397</v>
      </c>
      <c r="F3932">
        <v>155.41999999999999</v>
      </c>
      <c r="G3932">
        <f t="shared" si="122"/>
        <v>3</v>
      </c>
      <c r="H3932">
        <f t="shared" si="123"/>
        <v>2017</v>
      </c>
    </row>
    <row r="3933" spans="1:8" x14ac:dyDescent="0.25">
      <c r="A3933" s="1">
        <v>44619</v>
      </c>
      <c r="B3933" t="s">
        <v>42508</v>
      </c>
      <c r="C3933" t="s">
        <v>137243</v>
      </c>
      <c r="D3933" t="s">
        <v>189475</v>
      </c>
      <c r="E3933" s="2">
        <v>42818.437488425923</v>
      </c>
      <c r="F3933">
        <v>25.84</v>
      </c>
      <c r="G3933">
        <f t="shared" si="122"/>
        <v>3</v>
      </c>
      <c r="H3933">
        <f t="shared" si="123"/>
        <v>2017</v>
      </c>
    </row>
    <row r="3934" spans="1:8" x14ac:dyDescent="0.25">
      <c r="A3934" s="1">
        <v>44733</v>
      </c>
      <c r="B3934" t="s">
        <v>42617</v>
      </c>
      <c r="C3934" t="s">
        <v>137352</v>
      </c>
      <c r="D3934" t="s">
        <v>189475</v>
      </c>
      <c r="E3934" s="2">
        <v>42821.739305555559</v>
      </c>
      <c r="F3934">
        <v>25.84</v>
      </c>
      <c r="G3934">
        <f t="shared" si="122"/>
        <v>3</v>
      </c>
      <c r="H3934">
        <f t="shared" si="123"/>
        <v>2017</v>
      </c>
    </row>
    <row r="3935" spans="1:8" x14ac:dyDescent="0.25">
      <c r="A3935" s="1">
        <v>44741</v>
      </c>
      <c r="B3935" t="s">
        <v>42625</v>
      </c>
      <c r="C3935" t="s">
        <v>137360</v>
      </c>
      <c r="D3935" t="s">
        <v>189475</v>
      </c>
      <c r="E3935" s="2">
        <v>42800.491249999999</v>
      </c>
      <c r="F3935">
        <v>191.58</v>
      </c>
      <c r="G3935">
        <f t="shared" si="122"/>
        <v>3</v>
      </c>
      <c r="H3935">
        <f t="shared" si="123"/>
        <v>2017</v>
      </c>
    </row>
    <row r="3936" spans="1:8" x14ac:dyDescent="0.25">
      <c r="A3936" s="1">
        <v>44794</v>
      </c>
      <c r="B3936" t="s">
        <v>42675</v>
      </c>
      <c r="C3936" t="s">
        <v>137410</v>
      </c>
      <c r="D3936" t="s">
        <v>189475</v>
      </c>
      <c r="E3936" s="2">
        <v>42796.505150462966</v>
      </c>
      <c r="F3936">
        <v>191.58</v>
      </c>
      <c r="G3936">
        <f t="shared" si="122"/>
        <v>3</v>
      </c>
      <c r="H3936">
        <f t="shared" si="123"/>
        <v>2017</v>
      </c>
    </row>
    <row r="3937" spans="1:8" x14ac:dyDescent="0.25">
      <c r="A3937" s="1">
        <v>44833</v>
      </c>
      <c r="B3937" t="s">
        <v>42714</v>
      </c>
      <c r="C3937" t="s">
        <v>137449</v>
      </c>
      <c r="D3937" t="s">
        <v>189475</v>
      </c>
      <c r="E3937" s="2">
        <v>42824.733981481477</v>
      </c>
      <c r="F3937">
        <v>191.58</v>
      </c>
      <c r="G3937">
        <f t="shared" si="122"/>
        <v>3</v>
      </c>
      <c r="H3937">
        <f t="shared" si="123"/>
        <v>2017</v>
      </c>
    </row>
    <row r="3938" spans="1:8" x14ac:dyDescent="0.25">
      <c r="A3938" s="1">
        <v>44840</v>
      </c>
      <c r="B3938" t="s">
        <v>42720</v>
      </c>
      <c r="C3938" t="s">
        <v>137455</v>
      </c>
      <c r="D3938" t="s">
        <v>189475</v>
      </c>
      <c r="E3938" s="2">
        <v>42822.845277777778</v>
      </c>
      <c r="F3938">
        <v>154.66999999999999</v>
      </c>
      <c r="G3938">
        <f t="shared" si="122"/>
        <v>3</v>
      </c>
      <c r="H3938">
        <f t="shared" si="123"/>
        <v>2017</v>
      </c>
    </row>
    <row r="3939" spans="1:8" x14ac:dyDescent="0.25">
      <c r="A3939" s="1">
        <v>44853</v>
      </c>
      <c r="B3939" t="s">
        <v>42733</v>
      </c>
      <c r="C3939" t="s">
        <v>137468</v>
      </c>
      <c r="D3939" t="s">
        <v>189475</v>
      </c>
      <c r="E3939" s="2">
        <v>42796.933888888889</v>
      </c>
      <c r="F3939">
        <v>25.84</v>
      </c>
      <c r="G3939">
        <f t="shared" si="122"/>
        <v>3</v>
      </c>
      <c r="H3939">
        <f t="shared" si="123"/>
        <v>2017</v>
      </c>
    </row>
    <row r="3940" spans="1:8" x14ac:dyDescent="0.25">
      <c r="A3940" s="1">
        <v>44881</v>
      </c>
      <c r="B3940" t="s">
        <v>42761</v>
      </c>
      <c r="C3940" t="s">
        <v>137496</v>
      </c>
      <c r="D3940" t="s">
        <v>189475</v>
      </c>
      <c r="E3940" s="2">
        <v>42814.494340277779</v>
      </c>
      <c r="F3940">
        <v>163.06</v>
      </c>
      <c r="G3940">
        <f t="shared" si="122"/>
        <v>3</v>
      </c>
      <c r="H3940">
        <f t="shared" si="123"/>
        <v>2017</v>
      </c>
    </row>
    <row r="3941" spans="1:8" x14ac:dyDescent="0.25">
      <c r="A3941" s="1">
        <v>44904</v>
      </c>
      <c r="B3941" t="s">
        <v>42783</v>
      </c>
      <c r="C3941" t="s">
        <v>137518</v>
      </c>
      <c r="D3941" t="s">
        <v>189475</v>
      </c>
      <c r="E3941" s="2">
        <v>42820.779224537036</v>
      </c>
      <c r="F3941">
        <v>36.35</v>
      </c>
      <c r="G3941">
        <f t="shared" si="122"/>
        <v>3</v>
      </c>
      <c r="H3941">
        <f t="shared" si="123"/>
        <v>2017</v>
      </c>
    </row>
    <row r="3942" spans="1:8" x14ac:dyDescent="0.25">
      <c r="A3942" s="1">
        <v>44922</v>
      </c>
      <c r="B3942" t="s">
        <v>42800</v>
      </c>
      <c r="C3942" t="s">
        <v>137535</v>
      </c>
      <c r="D3942" t="s">
        <v>189475</v>
      </c>
      <c r="E3942" s="2">
        <v>42821.446712962963</v>
      </c>
      <c r="F3942">
        <v>163.06</v>
      </c>
      <c r="G3942">
        <f t="shared" si="122"/>
        <v>3</v>
      </c>
      <c r="H3942">
        <f t="shared" si="123"/>
        <v>2017</v>
      </c>
    </row>
    <row r="3943" spans="1:8" x14ac:dyDescent="0.25">
      <c r="A3943" s="1">
        <v>44941</v>
      </c>
      <c r="B3943" t="s">
        <v>42819</v>
      </c>
      <c r="C3943" t="s">
        <v>137554</v>
      </c>
      <c r="D3943" t="s">
        <v>189475</v>
      </c>
      <c r="E3943" s="2">
        <v>42816.624479166669</v>
      </c>
      <c r="F3943">
        <v>191.58</v>
      </c>
      <c r="G3943">
        <f t="shared" si="122"/>
        <v>3</v>
      </c>
      <c r="H3943">
        <f t="shared" si="123"/>
        <v>2017</v>
      </c>
    </row>
    <row r="3944" spans="1:8" x14ac:dyDescent="0.25">
      <c r="A3944" s="1">
        <v>44989</v>
      </c>
      <c r="B3944" t="s">
        <v>42866</v>
      </c>
      <c r="C3944" t="s">
        <v>137601</v>
      </c>
      <c r="D3944" t="s">
        <v>189475</v>
      </c>
      <c r="E3944" s="2">
        <v>42816.650185185194</v>
      </c>
      <c r="F3944">
        <v>163.06</v>
      </c>
      <c r="G3944">
        <f t="shared" si="122"/>
        <v>3</v>
      </c>
      <c r="H3944">
        <f t="shared" si="123"/>
        <v>2017</v>
      </c>
    </row>
    <row r="3945" spans="1:8" x14ac:dyDescent="0.25">
      <c r="A3945" s="1">
        <v>45014</v>
      </c>
      <c r="B3945" t="s">
        <v>42890</v>
      </c>
      <c r="C3945" t="s">
        <v>137625</v>
      </c>
      <c r="D3945" t="s">
        <v>189475</v>
      </c>
      <c r="E3945" s="2">
        <v>42797.464849537027</v>
      </c>
      <c r="F3945">
        <v>25.84</v>
      </c>
      <c r="G3945">
        <f t="shared" si="122"/>
        <v>3</v>
      </c>
      <c r="H3945">
        <f t="shared" si="123"/>
        <v>2017</v>
      </c>
    </row>
    <row r="3946" spans="1:8" x14ac:dyDescent="0.25">
      <c r="A3946" s="1">
        <v>45034</v>
      </c>
      <c r="B3946" t="s">
        <v>42909</v>
      </c>
      <c r="C3946" t="s">
        <v>137644</v>
      </c>
      <c r="D3946" t="s">
        <v>189475</v>
      </c>
      <c r="E3946" s="2">
        <v>42801.451504629629</v>
      </c>
      <c r="F3946">
        <v>36.35</v>
      </c>
      <c r="G3946">
        <f t="shared" si="122"/>
        <v>3</v>
      </c>
      <c r="H3946">
        <f t="shared" si="123"/>
        <v>2017</v>
      </c>
    </row>
    <row r="3947" spans="1:8" x14ac:dyDescent="0.25">
      <c r="A3947" s="1">
        <v>45095</v>
      </c>
      <c r="B3947" t="s">
        <v>42966</v>
      </c>
      <c r="C3947" t="s">
        <v>137701</v>
      </c>
      <c r="D3947" t="s">
        <v>189475</v>
      </c>
      <c r="E3947" s="2">
        <v>42814.846631944441</v>
      </c>
      <c r="F3947">
        <v>191.58</v>
      </c>
      <c r="G3947">
        <f t="shared" si="122"/>
        <v>3</v>
      </c>
      <c r="H3947">
        <f t="shared" si="123"/>
        <v>2017</v>
      </c>
    </row>
    <row r="3948" spans="1:8" x14ac:dyDescent="0.25">
      <c r="A3948" s="1">
        <v>45118</v>
      </c>
      <c r="B3948" t="s">
        <v>42988</v>
      </c>
      <c r="C3948" t="s">
        <v>137723</v>
      </c>
      <c r="D3948" t="s">
        <v>189475</v>
      </c>
      <c r="E3948" s="2">
        <v>42796.509236111109</v>
      </c>
      <c r="F3948">
        <v>191.58</v>
      </c>
      <c r="G3948">
        <f t="shared" si="122"/>
        <v>3</v>
      </c>
      <c r="H3948">
        <f t="shared" si="123"/>
        <v>2017</v>
      </c>
    </row>
    <row r="3949" spans="1:8" x14ac:dyDescent="0.25">
      <c r="A3949" s="1">
        <v>45142</v>
      </c>
      <c r="B3949" t="s">
        <v>43012</v>
      </c>
      <c r="C3949" t="s">
        <v>137747</v>
      </c>
      <c r="D3949" t="s">
        <v>189479</v>
      </c>
      <c r="E3949" s="2">
        <v>42800.577824074076</v>
      </c>
      <c r="F3949">
        <v>36.35</v>
      </c>
      <c r="G3949">
        <f t="shared" si="122"/>
        <v>3</v>
      </c>
      <c r="H3949">
        <f t="shared" si="123"/>
        <v>2017</v>
      </c>
    </row>
    <row r="3950" spans="1:8" x14ac:dyDescent="0.25">
      <c r="A3950" s="1">
        <v>45148</v>
      </c>
      <c r="B3950" t="s">
        <v>43018</v>
      </c>
      <c r="C3950" t="s">
        <v>137753</v>
      </c>
      <c r="D3950" t="s">
        <v>189475</v>
      </c>
      <c r="E3950" s="2">
        <v>42799.918495370373</v>
      </c>
      <c r="F3950">
        <v>155.41999999999999</v>
      </c>
      <c r="G3950">
        <f t="shared" si="122"/>
        <v>3</v>
      </c>
      <c r="H3950">
        <f t="shared" si="123"/>
        <v>2017</v>
      </c>
    </row>
    <row r="3951" spans="1:8" x14ac:dyDescent="0.25">
      <c r="A3951" s="1">
        <v>45155</v>
      </c>
      <c r="B3951" t="s">
        <v>43025</v>
      </c>
      <c r="C3951" t="s">
        <v>137760</v>
      </c>
      <c r="D3951" t="s">
        <v>189475</v>
      </c>
      <c r="E3951" s="2">
        <v>42819.926747685182</v>
      </c>
      <c r="F3951">
        <v>138.65</v>
      </c>
      <c r="G3951">
        <f t="shared" si="122"/>
        <v>3</v>
      </c>
      <c r="H3951">
        <f t="shared" si="123"/>
        <v>2017</v>
      </c>
    </row>
    <row r="3952" spans="1:8" x14ac:dyDescent="0.25">
      <c r="A3952" s="1">
        <v>45156</v>
      </c>
      <c r="B3952" t="s">
        <v>43026</v>
      </c>
      <c r="C3952" t="s">
        <v>137761</v>
      </c>
      <c r="D3952" t="s">
        <v>189475</v>
      </c>
      <c r="E3952" s="2">
        <v>42803.410034722219</v>
      </c>
      <c r="F3952">
        <v>25.84</v>
      </c>
      <c r="G3952">
        <f t="shared" si="122"/>
        <v>3</v>
      </c>
      <c r="H3952">
        <f t="shared" si="123"/>
        <v>2017</v>
      </c>
    </row>
    <row r="3953" spans="1:8" x14ac:dyDescent="0.25">
      <c r="A3953" s="1">
        <v>45219</v>
      </c>
      <c r="B3953" t="s">
        <v>43087</v>
      </c>
      <c r="C3953" t="s">
        <v>137822</v>
      </c>
      <c r="D3953" t="s">
        <v>189475</v>
      </c>
      <c r="E3953" s="2">
        <v>42808.643958333327</v>
      </c>
      <c r="F3953">
        <v>191.58</v>
      </c>
      <c r="G3953">
        <f t="shared" si="122"/>
        <v>3</v>
      </c>
      <c r="H3953">
        <f t="shared" si="123"/>
        <v>2017</v>
      </c>
    </row>
    <row r="3954" spans="1:8" x14ac:dyDescent="0.25">
      <c r="A3954" s="1">
        <v>45249</v>
      </c>
      <c r="B3954" t="s">
        <v>43113</v>
      </c>
      <c r="C3954" t="s">
        <v>137848</v>
      </c>
      <c r="D3954" t="s">
        <v>189475</v>
      </c>
      <c r="E3954" s="2">
        <v>42808.888935185183</v>
      </c>
      <c r="F3954">
        <v>36.35</v>
      </c>
      <c r="G3954">
        <f t="shared" si="122"/>
        <v>3</v>
      </c>
      <c r="H3954">
        <f t="shared" si="123"/>
        <v>2017</v>
      </c>
    </row>
    <row r="3955" spans="1:8" x14ac:dyDescent="0.25">
      <c r="A3955" s="1">
        <v>45262</v>
      </c>
      <c r="B3955" t="s">
        <v>43125</v>
      </c>
      <c r="C3955" t="s">
        <v>137860</v>
      </c>
      <c r="D3955" t="s">
        <v>189475</v>
      </c>
      <c r="E3955" s="2">
        <v>42815.676631944443</v>
      </c>
      <c r="F3955">
        <v>153.96</v>
      </c>
      <c r="G3955">
        <f t="shared" si="122"/>
        <v>3</v>
      </c>
      <c r="H3955">
        <f t="shared" si="123"/>
        <v>2017</v>
      </c>
    </row>
    <row r="3956" spans="1:8" x14ac:dyDescent="0.25">
      <c r="A3956" s="1">
        <v>45268</v>
      </c>
      <c r="B3956" t="s">
        <v>43131</v>
      </c>
      <c r="C3956" t="s">
        <v>137866</v>
      </c>
      <c r="D3956" t="s">
        <v>189475</v>
      </c>
      <c r="E3956" s="2">
        <v>42807.95516203704</v>
      </c>
      <c r="F3956">
        <v>154.66999999999999</v>
      </c>
      <c r="G3956">
        <f t="shared" si="122"/>
        <v>3</v>
      </c>
      <c r="H3956">
        <f t="shared" si="123"/>
        <v>2017</v>
      </c>
    </row>
    <row r="3957" spans="1:8" x14ac:dyDescent="0.25">
      <c r="A3957" s="1">
        <v>45415</v>
      </c>
      <c r="B3957" t="s">
        <v>43275</v>
      </c>
      <c r="C3957" t="s">
        <v>138010</v>
      </c>
      <c r="D3957" t="s">
        <v>189475</v>
      </c>
      <c r="E3957" s="2">
        <v>42816.68953703704</v>
      </c>
      <c r="F3957">
        <v>154.66999999999999</v>
      </c>
      <c r="G3957">
        <f t="shared" si="122"/>
        <v>3</v>
      </c>
      <c r="H3957">
        <f t="shared" si="123"/>
        <v>2017</v>
      </c>
    </row>
    <row r="3958" spans="1:8" x14ac:dyDescent="0.25">
      <c r="A3958" s="1">
        <v>45435</v>
      </c>
      <c r="B3958" t="s">
        <v>43295</v>
      </c>
      <c r="C3958" t="s">
        <v>138030</v>
      </c>
      <c r="D3958" t="s">
        <v>189475</v>
      </c>
      <c r="E3958" s="2">
        <v>42803.771064814813</v>
      </c>
      <c r="F3958">
        <v>25.84</v>
      </c>
      <c r="G3958">
        <f t="shared" si="122"/>
        <v>3</v>
      </c>
      <c r="H3958">
        <f t="shared" si="123"/>
        <v>2017</v>
      </c>
    </row>
    <row r="3959" spans="1:8" x14ac:dyDescent="0.25">
      <c r="A3959" s="1">
        <v>45453</v>
      </c>
      <c r="B3959" t="s">
        <v>43310</v>
      </c>
      <c r="C3959" t="s">
        <v>138045</v>
      </c>
      <c r="D3959" t="s">
        <v>189478</v>
      </c>
      <c r="E3959" s="2">
        <v>42799.876979166656</v>
      </c>
      <c r="F3959">
        <v>163.06</v>
      </c>
      <c r="G3959">
        <f t="shared" si="122"/>
        <v>3</v>
      </c>
      <c r="H3959">
        <f t="shared" si="123"/>
        <v>2017</v>
      </c>
    </row>
    <row r="3960" spans="1:8" x14ac:dyDescent="0.25">
      <c r="A3960" s="1">
        <v>45466</v>
      </c>
      <c r="B3960" t="s">
        <v>43323</v>
      </c>
      <c r="C3960" t="s">
        <v>138058</v>
      </c>
      <c r="D3960" t="s">
        <v>189475</v>
      </c>
      <c r="E3960" s="2">
        <v>42813.932175925933</v>
      </c>
      <c r="F3960">
        <v>32.9</v>
      </c>
      <c r="G3960">
        <f t="shared" si="122"/>
        <v>3</v>
      </c>
      <c r="H3960">
        <f t="shared" si="123"/>
        <v>2017</v>
      </c>
    </row>
    <row r="3961" spans="1:8" x14ac:dyDescent="0.25">
      <c r="A3961" s="1">
        <v>45472</v>
      </c>
      <c r="B3961" t="s">
        <v>43329</v>
      </c>
      <c r="C3961" t="s">
        <v>138064</v>
      </c>
      <c r="D3961" t="s">
        <v>189475</v>
      </c>
      <c r="E3961" s="2">
        <v>42795.825868055559</v>
      </c>
      <c r="F3961">
        <v>155.41999999999999</v>
      </c>
      <c r="G3961">
        <f t="shared" si="122"/>
        <v>3</v>
      </c>
      <c r="H3961">
        <f t="shared" si="123"/>
        <v>2017</v>
      </c>
    </row>
    <row r="3962" spans="1:8" x14ac:dyDescent="0.25">
      <c r="A3962" s="1">
        <v>45505</v>
      </c>
      <c r="B3962" t="s">
        <v>43362</v>
      </c>
      <c r="C3962" t="s">
        <v>138097</v>
      </c>
      <c r="D3962" t="s">
        <v>189475</v>
      </c>
      <c r="E3962" s="2">
        <v>42814.940324074072</v>
      </c>
      <c r="F3962">
        <v>36.35</v>
      </c>
      <c r="G3962">
        <f t="shared" si="122"/>
        <v>3</v>
      </c>
      <c r="H3962">
        <f t="shared" si="123"/>
        <v>2017</v>
      </c>
    </row>
    <row r="3963" spans="1:8" x14ac:dyDescent="0.25">
      <c r="A3963" s="1">
        <v>45545</v>
      </c>
      <c r="B3963" t="s">
        <v>43400</v>
      </c>
      <c r="C3963" t="s">
        <v>138135</v>
      </c>
      <c r="D3963" t="s">
        <v>189475</v>
      </c>
      <c r="E3963" s="2">
        <v>42824.820601851847</v>
      </c>
      <c r="F3963">
        <v>125.99</v>
      </c>
      <c r="G3963">
        <f t="shared" si="122"/>
        <v>3</v>
      </c>
      <c r="H3963">
        <f t="shared" si="123"/>
        <v>2017</v>
      </c>
    </row>
    <row r="3964" spans="1:8" x14ac:dyDescent="0.25">
      <c r="A3964" s="1">
        <v>45610</v>
      </c>
      <c r="B3964" t="s">
        <v>43460</v>
      </c>
      <c r="C3964" t="s">
        <v>138195</v>
      </c>
      <c r="D3964" t="s">
        <v>189475</v>
      </c>
      <c r="E3964" s="2">
        <v>42803.879143518519</v>
      </c>
      <c r="F3964">
        <v>25.84</v>
      </c>
      <c r="G3964">
        <f t="shared" si="122"/>
        <v>3</v>
      </c>
      <c r="H3964">
        <f t="shared" si="123"/>
        <v>2017</v>
      </c>
    </row>
    <row r="3965" spans="1:8" x14ac:dyDescent="0.25">
      <c r="A3965" s="1">
        <v>45667</v>
      </c>
      <c r="B3965" t="s">
        <v>43512</v>
      </c>
      <c r="C3965" t="s">
        <v>138247</v>
      </c>
      <c r="D3965" t="s">
        <v>189475</v>
      </c>
      <c r="E3965" s="2">
        <v>42822.888611111113</v>
      </c>
      <c r="F3965">
        <v>138.65</v>
      </c>
      <c r="G3965">
        <f t="shared" si="122"/>
        <v>3</v>
      </c>
      <c r="H3965">
        <f t="shared" si="123"/>
        <v>2017</v>
      </c>
    </row>
    <row r="3966" spans="1:8" x14ac:dyDescent="0.25">
      <c r="A3966" s="1">
        <v>45669</v>
      </c>
      <c r="B3966" t="s">
        <v>43514</v>
      </c>
      <c r="C3966" t="s">
        <v>138249</v>
      </c>
      <c r="D3966" t="s">
        <v>189475</v>
      </c>
      <c r="E3966" s="2">
        <v>42817.337210648147</v>
      </c>
      <c r="F3966">
        <v>163.06</v>
      </c>
      <c r="G3966">
        <f t="shared" si="122"/>
        <v>3</v>
      </c>
      <c r="H3966">
        <f t="shared" si="123"/>
        <v>2017</v>
      </c>
    </row>
    <row r="3967" spans="1:8" x14ac:dyDescent="0.25">
      <c r="A3967" s="1">
        <v>45674</v>
      </c>
      <c r="B3967" t="s">
        <v>43519</v>
      </c>
      <c r="C3967" t="s">
        <v>138254</v>
      </c>
      <c r="D3967" t="s">
        <v>189475</v>
      </c>
      <c r="E3967" s="2">
        <v>42800.982673611114</v>
      </c>
      <c r="F3967">
        <v>163.06</v>
      </c>
      <c r="G3967">
        <f t="shared" si="122"/>
        <v>3</v>
      </c>
      <c r="H3967">
        <f t="shared" si="123"/>
        <v>2017</v>
      </c>
    </row>
    <row r="3968" spans="1:8" x14ac:dyDescent="0.25">
      <c r="A3968" s="1">
        <v>45680</v>
      </c>
      <c r="B3968" t="s">
        <v>43525</v>
      </c>
      <c r="C3968" t="s">
        <v>138260</v>
      </c>
      <c r="D3968" t="s">
        <v>189475</v>
      </c>
      <c r="E3968" s="2">
        <v>42810.59165509259</v>
      </c>
      <c r="F3968">
        <v>32.9</v>
      </c>
      <c r="G3968">
        <f t="shared" si="122"/>
        <v>3</v>
      </c>
      <c r="H3968">
        <f t="shared" si="123"/>
        <v>2017</v>
      </c>
    </row>
    <row r="3969" spans="1:8" x14ac:dyDescent="0.25">
      <c r="A3969" s="1">
        <v>45691</v>
      </c>
      <c r="B3969" t="s">
        <v>43536</v>
      </c>
      <c r="C3969" t="s">
        <v>138271</v>
      </c>
      <c r="D3969" t="s">
        <v>189475</v>
      </c>
      <c r="E3969" s="2">
        <v>42817.499826388892</v>
      </c>
      <c r="F3969">
        <v>191.58</v>
      </c>
      <c r="G3969">
        <f t="shared" si="122"/>
        <v>3</v>
      </c>
      <c r="H3969">
        <f t="shared" si="123"/>
        <v>2017</v>
      </c>
    </row>
    <row r="3970" spans="1:8" x14ac:dyDescent="0.25">
      <c r="A3970" s="1">
        <v>45747</v>
      </c>
      <c r="B3970" t="s">
        <v>43588</v>
      </c>
      <c r="C3970" t="s">
        <v>138323</v>
      </c>
      <c r="D3970" t="s">
        <v>189475</v>
      </c>
      <c r="E3970" s="2">
        <v>42815.794305555559</v>
      </c>
      <c r="F3970">
        <v>25.84</v>
      </c>
      <c r="G3970">
        <f t="shared" ref="G3970:G4033" si="124">MONTH(E3970)</f>
        <v>3</v>
      </c>
      <c r="H3970">
        <f t="shared" ref="H3970:H4033" si="125">YEAR(E3970)</f>
        <v>2017</v>
      </c>
    </row>
    <row r="3971" spans="1:8" x14ac:dyDescent="0.25">
      <c r="A3971" s="1">
        <v>45755</v>
      </c>
      <c r="B3971" t="s">
        <v>43596</v>
      </c>
      <c r="C3971" t="s">
        <v>138331</v>
      </c>
      <c r="D3971" t="s">
        <v>189475</v>
      </c>
      <c r="E3971" s="2">
        <v>42804.479201388887</v>
      </c>
      <c r="F3971">
        <v>191.58</v>
      </c>
      <c r="G3971">
        <f t="shared" si="124"/>
        <v>3</v>
      </c>
      <c r="H3971">
        <f t="shared" si="125"/>
        <v>2017</v>
      </c>
    </row>
    <row r="3972" spans="1:8" x14ac:dyDescent="0.25">
      <c r="A3972" s="1">
        <v>45917</v>
      </c>
      <c r="B3972" t="s">
        <v>43746</v>
      </c>
      <c r="C3972" t="s">
        <v>138481</v>
      </c>
      <c r="D3972" t="s">
        <v>189475</v>
      </c>
      <c r="E3972" s="2">
        <v>42811.988495370373</v>
      </c>
      <c r="F3972">
        <v>36.35</v>
      </c>
      <c r="G3972">
        <f t="shared" si="124"/>
        <v>3</v>
      </c>
      <c r="H3972">
        <f t="shared" si="125"/>
        <v>2017</v>
      </c>
    </row>
    <row r="3973" spans="1:8" x14ac:dyDescent="0.25">
      <c r="A3973" s="1">
        <v>46011</v>
      </c>
      <c r="B3973" t="s">
        <v>43839</v>
      </c>
      <c r="C3973" t="s">
        <v>138574</v>
      </c>
      <c r="D3973" t="s">
        <v>189475</v>
      </c>
      <c r="E3973" s="2">
        <v>42805.035162037027</v>
      </c>
      <c r="F3973">
        <v>191.58</v>
      </c>
      <c r="G3973">
        <f t="shared" si="124"/>
        <v>3</v>
      </c>
      <c r="H3973">
        <f t="shared" si="125"/>
        <v>2017</v>
      </c>
    </row>
    <row r="3974" spans="1:8" x14ac:dyDescent="0.25">
      <c r="A3974" s="1">
        <v>46014</v>
      </c>
      <c r="B3974" t="s">
        <v>43842</v>
      </c>
      <c r="C3974" t="s">
        <v>138577</v>
      </c>
      <c r="D3974" t="s">
        <v>189475</v>
      </c>
      <c r="E3974" s="2">
        <v>42800.931273148148</v>
      </c>
      <c r="F3974">
        <v>32.9</v>
      </c>
      <c r="G3974">
        <f t="shared" si="124"/>
        <v>3</v>
      </c>
      <c r="H3974">
        <f t="shared" si="125"/>
        <v>2017</v>
      </c>
    </row>
    <row r="3975" spans="1:8" x14ac:dyDescent="0.25">
      <c r="A3975" s="1">
        <v>46101</v>
      </c>
      <c r="B3975" t="s">
        <v>43926</v>
      </c>
      <c r="C3975" t="s">
        <v>138661</v>
      </c>
      <c r="D3975" t="s">
        <v>189475</v>
      </c>
      <c r="E3975" s="2">
        <v>42807.760150462957</v>
      </c>
      <c r="F3975">
        <v>153.96</v>
      </c>
      <c r="G3975">
        <f t="shared" si="124"/>
        <v>3</v>
      </c>
      <c r="H3975">
        <f t="shared" si="125"/>
        <v>2017</v>
      </c>
    </row>
    <row r="3976" spans="1:8" x14ac:dyDescent="0.25">
      <c r="A3976" s="1">
        <v>46114</v>
      </c>
      <c r="B3976" t="s">
        <v>43939</v>
      </c>
      <c r="C3976" t="s">
        <v>138674</v>
      </c>
      <c r="D3976" t="s">
        <v>189475</v>
      </c>
      <c r="E3976" s="2">
        <v>42812.739756944437</v>
      </c>
      <c r="F3976">
        <v>163.06</v>
      </c>
      <c r="G3976">
        <f t="shared" si="124"/>
        <v>3</v>
      </c>
      <c r="H3976">
        <f t="shared" si="125"/>
        <v>2017</v>
      </c>
    </row>
    <row r="3977" spans="1:8" x14ac:dyDescent="0.25">
      <c r="A3977" s="1">
        <v>46126</v>
      </c>
      <c r="B3977" t="s">
        <v>43950</v>
      </c>
      <c r="C3977" t="s">
        <v>138685</v>
      </c>
      <c r="D3977" t="s">
        <v>189475</v>
      </c>
      <c r="E3977" s="2">
        <v>42802.878483796303</v>
      </c>
      <c r="F3977">
        <v>36.35</v>
      </c>
      <c r="G3977">
        <f t="shared" si="124"/>
        <v>3</v>
      </c>
      <c r="H3977">
        <f t="shared" si="125"/>
        <v>2017</v>
      </c>
    </row>
    <row r="3978" spans="1:8" x14ac:dyDescent="0.25">
      <c r="A3978" s="1">
        <v>46166</v>
      </c>
      <c r="B3978" t="s">
        <v>43987</v>
      </c>
      <c r="C3978" t="s">
        <v>138722</v>
      </c>
      <c r="D3978" t="s">
        <v>189475</v>
      </c>
      <c r="E3978" s="2">
        <v>42809.472685185188</v>
      </c>
      <c r="F3978">
        <v>36.35</v>
      </c>
      <c r="G3978">
        <f t="shared" si="124"/>
        <v>3</v>
      </c>
      <c r="H3978">
        <f t="shared" si="125"/>
        <v>2017</v>
      </c>
    </row>
    <row r="3979" spans="1:8" x14ac:dyDescent="0.25">
      <c r="A3979" s="1">
        <v>46235</v>
      </c>
      <c r="B3979" t="s">
        <v>44050</v>
      </c>
      <c r="C3979" t="s">
        <v>138785</v>
      </c>
      <c r="D3979" t="s">
        <v>189475</v>
      </c>
      <c r="E3979" s="2">
        <v>42817.885925925933</v>
      </c>
      <c r="F3979">
        <v>291.27999999999997</v>
      </c>
      <c r="G3979">
        <f t="shared" si="124"/>
        <v>3</v>
      </c>
      <c r="H3979">
        <f t="shared" si="125"/>
        <v>2017</v>
      </c>
    </row>
    <row r="3980" spans="1:8" x14ac:dyDescent="0.25">
      <c r="A3980" s="1">
        <v>46252</v>
      </c>
      <c r="B3980" t="s">
        <v>44067</v>
      </c>
      <c r="C3980" t="s">
        <v>138802</v>
      </c>
      <c r="D3980" t="s">
        <v>189475</v>
      </c>
      <c r="E3980" s="2">
        <v>42805.72246527778</v>
      </c>
      <c r="F3980">
        <v>191.58</v>
      </c>
      <c r="G3980">
        <f t="shared" si="124"/>
        <v>3</v>
      </c>
      <c r="H3980">
        <f t="shared" si="125"/>
        <v>2017</v>
      </c>
    </row>
    <row r="3981" spans="1:8" x14ac:dyDescent="0.25">
      <c r="A3981" s="1">
        <v>46259</v>
      </c>
      <c r="B3981" t="s">
        <v>44074</v>
      </c>
      <c r="C3981" t="s">
        <v>138809</v>
      </c>
      <c r="D3981" t="s">
        <v>189475</v>
      </c>
      <c r="E3981" s="2">
        <v>42816.287835648152</v>
      </c>
      <c r="F3981">
        <v>138.65</v>
      </c>
      <c r="G3981">
        <f t="shared" si="124"/>
        <v>3</v>
      </c>
      <c r="H3981">
        <f t="shared" si="125"/>
        <v>2017</v>
      </c>
    </row>
    <row r="3982" spans="1:8" x14ac:dyDescent="0.25">
      <c r="A3982" s="1">
        <v>46279</v>
      </c>
      <c r="B3982" t="s">
        <v>44092</v>
      </c>
      <c r="C3982" t="s">
        <v>138827</v>
      </c>
      <c r="D3982" t="s">
        <v>189475</v>
      </c>
      <c r="E3982" s="2">
        <v>42807.352094907408</v>
      </c>
      <c r="F3982">
        <v>36.35</v>
      </c>
      <c r="G3982">
        <f t="shared" si="124"/>
        <v>3</v>
      </c>
      <c r="H3982">
        <f t="shared" si="125"/>
        <v>2017</v>
      </c>
    </row>
    <row r="3983" spans="1:8" x14ac:dyDescent="0.25">
      <c r="A3983" s="1">
        <v>46285</v>
      </c>
      <c r="B3983" t="s">
        <v>44098</v>
      </c>
      <c r="C3983" t="s">
        <v>138833</v>
      </c>
      <c r="D3983" t="s">
        <v>189475</v>
      </c>
      <c r="E3983" s="2">
        <v>42816.420891203707</v>
      </c>
      <c r="F3983">
        <v>291.27999999999997</v>
      </c>
      <c r="G3983">
        <f t="shared" si="124"/>
        <v>3</v>
      </c>
      <c r="H3983">
        <f t="shared" si="125"/>
        <v>2017</v>
      </c>
    </row>
    <row r="3984" spans="1:8" x14ac:dyDescent="0.25">
      <c r="A3984" s="1">
        <v>46312</v>
      </c>
      <c r="B3984" t="s">
        <v>44123</v>
      </c>
      <c r="C3984" t="s">
        <v>138858</v>
      </c>
      <c r="D3984" t="s">
        <v>189475</v>
      </c>
      <c r="E3984" s="2">
        <v>42810.951238425929</v>
      </c>
      <c r="F3984">
        <v>36.35</v>
      </c>
      <c r="G3984">
        <f t="shared" si="124"/>
        <v>3</v>
      </c>
      <c r="H3984">
        <f t="shared" si="125"/>
        <v>2017</v>
      </c>
    </row>
    <row r="3985" spans="1:8" x14ac:dyDescent="0.25">
      <c r="A3985" s="1">
        <v>46346</v>
      </c>
      <c r="B3985" t="s">
        <v>44157</v>
      </c>
      <c r="C3985" t="s">
        <v>138892</v>
      </c>
      <c r="D3985" t="s">
        <v>189475</v>
      </c>
      <c r="E3985" s="2">
        <v>42811.833124999997</v>
      </c>
      <c r="F3985">
        <v>36.35</v>
      </c>
      <c r="G3985">
        <f t="shared" si="124"/>
        <v>3</v>
      </c>
      <c r="H3985">
        <f t="shared" si="125"/>
        <v>2017</v>
      </c>
    </row>
    <row r="3986" spans="1:8" x14ac:dyDescent="0.25">
      <c r="A3986" s="1">
        <v>46386</v>
      </c>
      <c r="B3986" t="s">
        <v>44196</v>
      </c>
      <c r="C3986" t="s">
        <v>138931</v>
      </c>
      <c r="D3986" t="s">
        <v>189475</v>
      </c>
      <c r="E3986" s="2">
        <v>42802.884386574071</v>
      </c>
      <c r="F3986">
        <v>191.58</v>
      </c>
      <c r="G3986">
        <f t="shared" si="124"/>
        <v>3</v>
      </c>
      <c r="H3986">
        <f t="shared" si="125"/>
        <v>2017</v>
      </c>
    </row>
    <row r="3987" spans="1:8" x14ac:dyDescent="0.25">
      <c r="A3987" s="1">
        <v>46430</v>
      </c>
      <c r="B3987" t="s">
        <v>44240</v>
      </c>
      <c r="C3987" t="s">
        <v>138975</v>
      </c>
      <c r="D3987" t="s">
        <v>189475</v>
      </c>
      <c r="E3987" s="2">
        <v>42799.681562500002</v>
      </c>
      <c r="F3987">
        <v>153.96</v>
      </c>
      <c r="G3987">
        <f t="shared" si="124"/>
        <v>3</v>
      </c>
      <c r="H3987">
        <f t="shared" si="125"/>
        <v>2017</v>
      </c>
    </row>
    <row r="3988" spans="1:8" x14ac:dyDescent="0.25">
      <c r="A3988" s="1">
        <v>46442</v>
      </c>
      <c r="B3988" t="s">
        <v>44251</v>
      </c>
      <c r="C3988" t="s">
        <v>138986</v>
      </c>
      <c r="D3988" t="s">
        <v>189477</v>
      </c>
      <c r="E3988" s="2">
        <v>42804.989664351851</v>
      </c>
      <c r="F3988">
        <v>191.58</v>
      </c>
      <c r="G3988">
        <f t="shared" si="124"/>
        <v>3</v>
      </c>
      <c r="H3988">
        <f t="shared" si="125"/>
        <v>2017</v>
      </c>
    </row>
    <row r="3989" spans="1:8" x14ac:dyDescent="0.25">
      <c r="A3989" s="1">
        <v>46510</v>
      </c>
      <c r="B3989" t="s">
        <v>44317</v>
      </c>
      <c r="C3989" t="s">
        <v>139052</v>
      </c>
      <c r="D3989" t="s">
        <v>189475</v>
      </c>
      <c r="E3989" s="2">
        <v>42808.399953703702</v>
      </c>
      <c r="F3989">
        <v>154.66999999999999</v>
      </c>
      <c r="G3989">
        <f t="shared" si="124"/>
        <v>3</v>
      </c>
      <c r="H3989">
        <f t="shared" si="125"/>
        <v>2017</v>
      </c>
    </row>
    <row r="3990" spans="1:8" x14ac:dyDescent="0.25">
      <c r="A3990" s="1">
        <v>46554</v>
      </c>
      <c r="B3990" t="s">
        <v>44359</v>
      </c>
      <c r="C3990" t="s">
        <v>139094</v>
      </c>
      <c r="D3990" t="s">
        <v>189475</v>
      </c>
      <c r="E3990" s="2">
        <v>42813.527604166673</v>
      </c>
      <c r="F3990">
        <v>36.35</v>
      </c>
      <c r="G3990">
        <f t="shared" si="124"/>
        <v>3</v>
      </c>
      <c r="H3990">
        <f t="shared" si="125"/>
        <v>2017</v>
      </c>
    </row>
    <row r="3991" spans="1:8" x14ac:dyDescent="0.25">
      <c r="A3991" s="1">
        <v>46624</v>
      </c>
      <c r="B3991" t="s">
        <v>44427</v>
      </c>
      <c r="C3991" t="s">
        <v>139162</v>
      </c>
      <c r="D3991" t="s">
        <v>189475</v>
      </c>
      <c r="E3991" s="2">
        <v>42825.551574074067</v>
      </c>
      <c r="F3991">
        <v>291.27999999999997</v>
      </c>
      <c r="G3991">
        <f t="shared" si="124"/>
        <v>3</v>
      </c>
      <c r="H3991">
        <f t="shared" si="125"/>
        <v>2017</v>
      </c>
    </row>
    <row r="3992" spans="1:8" x14ac:dyDescent="0.25">
      <c r="A3992" s="1">
        <v>46634</v>
      </c>
      <c r="B3992" t="s">
        <v>44435</v>
      </c>
      <c r="C3992" t="s">
        <v>139170</v>
      </c>
      <c r="D3992" t="s">
        <v>189475</v>
      </c>
      <c r="E3992" s="2">
        <v>42812.603171296287</v>
      </c>
      <c r="F3992">
        <v>125.99</v>
      </c>
      <c r="G3992">
        <f t="shared" si="124"/>
        <v>3</v>
      </c>
      <c r="H3992">
        <f t="shared" si="125"/>
        <v>2017</v>
      </c>
    </row>
    <row r="3993" spans="1:8" x14ac:dyDescent="0.25">
      <c r="A3993" s="1">
        <v>46667</v>
      </c>
      <c r="B3993" t="s">
        <v>44465</v>
      </c>
      <c r="C3993" t="s">
        <v>139200</v>
      </c>
      <c r="D3993" t="s">
        <v>189475</v>
      </c>
      <c r="E3993" s="2">
        <v>42816.904745370368</v>
      </c>
      <c r="F3993">
        <v>36.35</v>
      </c>
      <c r="G3993">
        <f t="shared" si="124"/>
        <v>3</v>
      </c>
      <c r="H3993">
        <f t="shared" si="125"/>
        <v>2017</v>
      </c>
    </row>
    <row r="3994" spans="1:8" x14ac:dyDescent="0.25">
      <c r="A3994" s="1">
        <v>46677</v>
      </c>
      <c r="B3994" t="s">
        <v>44474</v>
      </c>
      <c r="C3994" t="s">
        <v>139209</v>
      </c>
      <c r="D3994" t="s">
        <v>189475</v>
      </c>
      <c r="E3994" s="2">
        <v>42819.438483796293</v>
      </c>
      <c r="F3994">
        <v>25.84</v>
      </c>
      <c r="G3994">
        <f t="shared" si="124"/>
        <v>3</v>
      </c>
      <c r="H3994">
        <f t="shared" si="125"/>
        <v>2017</v>
      </c>
    </row>
    <row r="3995" spans="1:8" x14ac:dyDescent="0.25">
      <c r="A3995" s="1">
        <v>46683</v>
      </c>
      <c r="B3995" t="s">
        <v>44480</v>
      </c>
      <c r="C3995" t="s">
        <v>139215</v>
      </c>
      <c r="D3995" t="s">
        <v>189475</v>
      </c>
      <c r="E3995" s="2">
        <v>42825.974803240737</v>
      </c>
      <c r="F3995">
        <v>154.66999999999999</v>
      </c>
      <c r="G3995">
        <f t="shared" si="124"/>
        <v>3</v>
      </c>
      <c r="H3995">
        <f t="shared" si="125"/>
        <v>2017</v>
      </c>
    </row>
    <row r="3996" spans="1:8" x14ac:dyDescent="0.25">
      <c r="A3996" s="1">
        <v>46694</v>
      </c>
      <c r="B3996" t="s">
        <v>44491</v>
      </c>
      <c r="C3996" t="s">
        <v>139226</v>
      </c>
      <c r="D3996" t="s">
        <v>189475</v>
      </c>
      <c r="E3996" s="2">
        <v>42800.450231481482</v>
      </c>
      <c r="F3996">
        <v>191.58</v>
      </c>
      <c r="G3996">
        <f t="shared" si="124"/>
        <v>3</v>
      </c>
      <c r="H3996">
        <f t="shared" si="125"/>
        <v>2017</v>
      </c>
    </row>
    <row r="3997" spans="1:8" x14ac:dyDescent="0.25">
      <c r="A3997" s="1">
        <v>46709</v>
      </c>
      <c r="B3997" t="s">
        <v>44506</v>
      </c>
      <c r="C3997" t="s">
        <v>139241</v>
      </c>
      <c r="D3997" t="s">
        <v>189475</v>
      </c>
      <c r="E3997" s="2">
        <v>42822.46056712963</v>
      </c>
      <c r="F3997">
        <v>191.58</v>
      </c>
      <c r="G3997">
        <f t="shared" si="124"/>
        <v>3</v>
      </c>
      <c r="H3997">
        <f t="shared" si="125"/>
        <v>2017</v>
      </c>
    </row>
    <row r="3998" spans="1:8" x14ac:dyDescent="0.25">
      <c r="A3998" s="1">
        <v>46766</v>
      </c>
      <c r="B3998" t="s">
        <v>44561</v>
      </c>
      <c r="C3998" t="s">
        <v>139296</v>
      </c>
      <c r="D3998" t="s">
        <v>189475</v>
      </c>
      <c r="E3998" s="2">
        <v>42820.772835648153</v>
      </c>
      <c r="F3998">
        <v>138.65</v>
      </c>
      <c r="G3998">
        <f t="shared" si="124"/>
        <v>3</v>
      </c>
      <c r="H3998">
        <f t="shared" si="125"/>
        <v>2017</v>
      </c>
    </row>
    <row r="3999" spans="1:8" x14ac:dyDescent="0.25">
      <c r="A3999" s="1">
        <v>46777</v>
      </c>
      <c r="B3999" t="s">
        <v>44572</v>
      </c>
      <c r="C3999" t="s">
        <v>139307</v>
      </c>
      <c r="D3999" t="s">
        <v>189476</v>
      </c>
      <c r="E3999" s="2">
        <v>42802.407256944447</v>
      </c>
      <c r="F3999">
        <v>125.99</v>
      </c>
      <c r="G3999">
        <f t="shared" si="124"/>
        <v>3</v>
      </c>
      <c r="H3999">
        <f t="shared" si="125"/>
        <v>2017</v>
      </c>
    </row>
    <row r="4000" spans="1:8" x14ac:dyDescent="0.25">
      <c r="A4000" s="1">
        <v>46882</v>
      </c>
      <c r="B4000" t="s">
        <v>44673</v>
      </c>
      <c r="C4000" t="s">
        <v>139408</v>
      </c>
      <c r="D4000" t="s">
        <v>189475</v>
      </c>
      <c r="E4000" s="2">
        <v>42796.47965277778</v>
      </c>
      <c r="F4000">
        <v>191.58</v>
      </c>
      <c r="G4000">
        <f t="shared" si="124"/>
        <v>3</v>
      </c>
      <c r="H4000">
        <f t="shared" si="125"/>
        <v>2017</v>
      </c>
    </row>
    <row r="4001" spans="1:8" x14ac:dyDescent="0.25">
      <c r="A4001" s="1">
        <v>46887</v>
      </c>
      <c r="B4001" t="s">
        <v>44678</v>
      </c>
      <c r="C4001" t="s">
        <v>139413</v>
      </c>
      <c r="D4001" t="s">
        <v>189475</v>
      </c>
      <c r="E4001" s="2">
        <v>42814.956863425927</v>
      </c>
      <c r="F4001">
        <v>36.35</v>
      </c>
      <c r="G4001">
        <f t="shared" si="124"/>
        <v>3</v>
      </c>
      <c r="H4001">
        <f t="shared" si="125"/>
        <v>2017</v>
      </c>
    </row>
    <row r="4002" spans="1:8" x14ac:dyDescent="0.25">
      <c r="A4002" s="1">
        <v>46908</v>
      </c>
      <c r="B4002" t="s">
        <v>44699</v>
      </c>
      <c r="C4002" t="s">
        <v>139434</v>
      </c>
      <c r="D4002" t="s">
        <v>189475</v>
      </c>
      <c r="E4002" s="2">
        <v>42825.392800925933</v>
      </c>
      <c r="F4002">
        <v>36.35</v>
      </c>
      <c r="G4002">
        <f t="shared" si="124"/>
        <v>3</v>
      </c>
      <c r="H4002">
        <f t="shared" si="125"/>
        <v>2017</v>
      </c>
    </row>
    <row r="4003" spans="1:8" x14ac:dyDescent="0.25">
      <c r="A4003" s="1">
        <v>47008</v>
      </c>
      <c r="B4003" t="s">
        <v>44794</v>
      </c>
      <c r="C4003" t="s">
        <v>139529</v>
      </c>
      <c r="D4003" t="s">
        <v>189475</v>
      </c>
      <c r="E4003" s="2">
        <v>42799.553831018522</v>
      </c>
      <c r="F4003">
        <v>154.66999999999999</v>
      </c>
      <c r="G4003">
        <f t="shared" si="124"/>
        <v>3</v>
      </c>
      <c r="H4003">
        <f t="shared" si="125"/>
        <v>2017</v>
      </c>
    </row>
    <row r="4004" spans="1:8" x14ac:dyDescent="0.25">
      <c r="A4004" s="1">
        <v>47040</v>
      </c>
      <c r="B4004" t="s">
        <v>44823</v>
      </c>
      <c r="C4004" t="s">
        <v>139558</v>
      </c>
      <c r="D4004" t="s">
        <v>189475</v>
      </c>
      <c r="E4004" s="2">
        <v>42796.501481481479</v>
      </c>
      <c r="F4004">
        <v>36.35</v>
      </c>
      <c r="G4004">
        <f t="shared" si="124"/>
        <v>3</v>
      </c>
      <c r="H4004">
        <f t="shared" si="125"/>
        <v>2017</v>
      </c>
    </row>
    <row r="4005" spans="1:8" x14ac:dyDescent="0.25">
      <c r="A4005" s="1">
        <v>47143</v>
      </c>
      <c r="B4005" t="s">
        <v>44921</v>
      </c>
      <c r="C4005" t="s">
        <v>139656</v>
      </c>
      <c r="D4005" t="s">
        <v>189475</v>
      </c>
      <c r="E4005" s="2">
        <v>42804.658460648148</v>
      </c>
      <c r="F4005">
        <v>154.66999999999999</v>
      </c>
      <c r="G4005">
        <f t="shared" si="124"/>
        <v>3</v>
      </c>
      <c r="H4005">
        <f t="shared" si="125"/>
        <v>2017</v>
      </c>
    </row>
    <row r="4006" spans="1:8" x14ac:dyDescent="0.25">
      <c r="A4006" s="1">
        <v>47218</v>
      </c>
      <c r="B4006" t="s">
        <v>44991</v>
      </c>
      <c r="C4006" t="s">
        <v>139726</v>
      </c>
      <c r="D4006" t="s">
        <v>189475</v>
      </c>
      <c r="E4006" s="2">
        <v>42811.866423611107</v>
      </c>
      <c r="F4006">
        <v>36.35</v>
      </c>
      <c r="G4006">
        <f t="shared" si="124"/>
        <v>3</v>
      </c>
      <c r="H4006">
        <f t="shared" si="125"/>
        <v>2017</v>
      </c>
    </row>
    <row r="4007" spans="1:8" x14ac:dyDescent="0.25">
      <c r="A4007" s="1">
        <v>47255</v>
      </c>
      <c r="B4007" t="s">
        <v>45028</v>
      </c>
      <c r="C4007" t="s">
        <v>139763</v>
      </c>
      <c r="D4007" t="s">
        <v>189475</v>
      </c>
      <c r="E4007" s="2">
        <v>42811.367951388893</v>
      </c>
      <c r="F4007">
        <v>191.58</v>
      </c>
      <c r="G4007">
        <f t="shared" si="124"/>
        <v>3</v>
      </c>
      <c r="H4007">
        <f t="shared" si="125"/>
        <v>2017</v>
      </c>
    </row>
    <row r="4008" spans="1:8" x14ac:dyDescent="0.25">
      <c r="A4008" s="1">
        <v>47288</v>
      </c>
      <c r="B4008" t="s">
        <v>45060</v>
      </c>
      <c r="C4008" t="s">
        <v>139795</v>
      </c>
      <c r="D4008" t="s">
        <v>189475</v>
      </c>
      <c r="E4008" s="2">
        <v>42799.708587962959</v>
      </c>
      <c r="F4008">
        <v>153.96</v>
      </c>
      <c r="G4008">
        <f t="shared" si="124"/>
        <v>3</v>
      </c>
      <c r="H4008">
        <f t="shared" si="125"/>
        <v>2017</v>
      </c>
    </row>
    <row r="4009" spans="1:8" x14ac:dyDescent="0.25">
      <c r="A4009" s="1">
        <v>47296</v>
      </c>
      <c r="B4009" t="s">
        <v>45067</v>
      </c>
      <c r="C4009" t="s">
        <v>139802</v>
      </c>
      <c r="D4009" t="s">
        <v>189475</v>
      </c>
      <c r="E4009" s="2">
        <v>42802.496469907397</v>
      </c>
      <c r="F4009">
        <v>36.35</v>
      </c>
      <c r="G4009">
        <f t="shared" si="124"/>
        <v>3</v>
      </c>
      <c r="H4009">
        <f t="shared" si="125"/>
        <v>2017</v>
      </c>
    </row>
    <row r="4010" spans="1:8" x14ac:dyDescent="0.25">
      <c r="A4010" s="1">
        <v>47312</v>
      </c>
      <c r="B4010" t="s">
        <v>45082</v>
      </c>
      <c r="C4010" t="s">
        <v>139817</v>
      </c>
      <c r="D4010" t="s">
        <v>189475</v>
      </c>
      <c r="E4010" s="2">
        <v>42814.750648148147</v>
      </c>
      <c r="F4010">
        <v>138.65</v>
      </c>
      <c r="G4010">
        <f t="shared" si="124"/>
        <v>3</v>
      </c>
      <c r="H4010">
        <f t="shared" si="125"/>
        <v>2017</v>
      </c>
    </row>
    <row r="4011" spans="1:8" x14ac:dyDescent="0.25">
      <c r="A4011" s="1">
        <v>47350</v>
      </c>
      <c r="B4011" t="s">
        <v>45116</v>
      </c>
      <c r="C4011" t="s">
        <v>139851</v>
      </c>
      <c r="D4011" t="s">
        <v>189475</v>
      </c>
      <c r="E4011" s="2">
        <v>42824.519965277781</v>
      </c>
      <c r="F4011">
        <v>32.9</v>
      </c>
      <c r="G4011">
        <f t="shared" si="124"/>
        <v>3</v>
      </c>
      <c r="H4011">
        <f t="shared" si="125"/>
        <v>2017</v>
      </c>
    </row>
    <row r="4012" spans="1:8" x14ac:dyDescent="0.25">
      <c r="A4012" s="1">
        <v>47392</v>
      </c>
      <c r="B4012" t="s">
        <v>45154</v>
      </c>
      <c r="C4012" t="s">
        <v>139889</v>
      </c>
      <c r="D4012" t="s">
        <v>189475</v>
      </c>
      <c r="E4012" s="2">
        <v>42820.483703703707</v>
      </c>
      <c r="F4012">
        <v>154.66999999999999</v>
      </c>
      <c r="G4012">
        <f t="shared" si="124"/>
        <v>3</v>
      </c>
      <c r="H4012">
        <f t="shared" si="125"/>
        <v>2017</v>
      </c>
    </row>
    <row r="4013" spans="1:8" x14ac:dyDescent="0.25">
      <c r="A4013" s="1">
        <v>47404</v>
      </c>
      <c r="B4013" t="s">
        <v>45166</v>
      </c>
      <c r="C4013" t="s">
        <v>139901</v>
      </c>
      <c r="D4013" t="s">
        <v>189475</v>
      </c>
      <c r="E4013" s="2">
        <v>42809.515219907407</v>
      </c>
      <c r="F4013">
        <v>138.65</v>
      </c>
      <c r="G4013">
        <f t="shared" si="124"/>
        <v>3</v>
      </c>
      <c r="H4013">
        <f t="shared" si="125"/>
        <v>2017</v>
      </c>
    </row>
    <row r="4014" spans="1:8" x14ac:dyDescent="0.25">
      <c r="A4014" s="1">
        <v>47447</v>
      </c>
      <c r="B4014" t="s">
        <v>45207</v>
      </c>
      <c r="C4014" t="s">
        <v>139942</v>
      </c>
      <c r="D4014" t="s">
        <v>189475</v>
      </c>
      <c r="E4014" s="2">
        <v>42822.664618055547</v>
      </c>
      <c r="F4014">
        <v>154.66999999999999</v>
      </c>
      <c r="G4014">
        <f t="shared" si="124"/>
        <v>3</v>
      </c>
      <c r="H4014">
        <f t="shared" si="125"/>
        <v>2017</v>
      </c>
    </row>
    <row r="4015" spans="1:8" x14ac:dyDescent="0.25">
      <c r="A4015" s="1">
        <v>47487</v>
      </c>
      <c r="B4015" t="s">
        <v>45246</v>
      </c>
      <c r="C4015" t="s">
        <v>139981</v>
      </c>
      <c r="D4015" t="s">
        <v>189475</v>
      </c>
      <c r="E4015" s="2">
        <v>42816.855891203697</v>
      </c>
      <c r="F4015">
        <v>153.96</v>
      </c>
      <c r="G4015">
        <f t="shared" si="124"/>
        <v>3</v>
      </c>
      <c r="H4015">
        <f t="shared" si="125"/>
        <v>2017</v>
      </c>
    </row>
    <row r="4016" spans="1:8" x14ac:dyDescent="0.25">
      <c r="A4016" s="1">
        <v>47517</v>
      </c>
      <c r="B4016" t="s">
        <v>45273</v>
      </c>
      <c r="C4016" t="s">
        <v>140008</v>
      </c>
      <c r="D4016" t="s">
        <v>189475</v>
      </c>
      <c r="E4016" s="2">
        <v>42821.416435185187</v>
      </c>
      <c r="F4016">
        <v>191.58</v>
      </c>
      <c r="G4016">
        <f t="shared" si="124"/>
        <v>3</v>
      </c>
      <c r="H4016">
        <f t="shared" si="125"/>
        <v>2017</v>
      </c>
    </row>
    <row r="4017" spans="1:8" x14ac:dyDescent="0.25">
      <c r="A4017" s="1">
        <v>47567</v>
      </c>
      <c r="B4017" t="s">
        <v>45321</v>
      </c>
      <c r="C4017" t="s">
        <v>140056</v>
      </c>
      <c r="D4017" t="s">
        <v>189475</v>
      </c>
      <c r="E4017" s="2">
        <v>42820.986759259264</v>
      </c>
      <c r="F4017">
        <v>154.66999999999999</v>
      </c>
      <c r="G4017">
        <f t="shared" si="124"/>
        <v>3</v>
      </c>
      <c r="H4017">
        <f t="shared" si="125"/>
        <v>2017</v>
      </c>
    </row>
    <row r="4018" spans="1:8" x14ac:dyDescent="0.25">
      <c r="A4018" s="1">
        <v>47619</v>
      </c>
      <c r="B4018" t="s">
        <v>45371</v>
      </c>
      <c r="C4018" t="s">
        <v>140106</v>
      </c>
      <c r="D4018" t="s">
        <v>189475</v>
      </c>
      <c r="E4018" s="2">
        <v>42819.546400462961</v>
      </c>
      <c r="F4018">
        <v>163.06</v>
      </c>
      <c r="G4018">
        <f t="shared" si="124"/>
        <v>3</v>
      </c>
      <c r="H4018">
        <f t="shared" si="125"/>
        <v>2017</v>
      </c>
    </row>
    <row r="4019" spans="1:8" x14ac:dyDescent="0.25">
      <c r="A4019" s="1">
        <v>47643</v>
      </c>
      <c r="B4019" t="s">
        <v>45393</v>
      </c>
      <c r="C4019" t="s">
        <v>140128</v>
      </c>
      <c r="D4019" t="s">
        <v>189475</v>
      </c>
      <c r="E4019" s="2">
        <v>42800.593587962961</v>
      </c>
      <c r="F4019">
        <v>191.58</v>
      </c>
      <c r="G4019">
        <f t="shared" si="124"/>
        <v>3</v>
      </c>
      <c r="H4019">
        <f t="shared" si="125"/>
        <v>2017</v>
      </c>
    </row>
    <row r="4020" spans="1:8" x14ac:dyDescent="0.25">
      <c r="A4020" s="1">
        <v>47644</v>
      </c>
      <c r="B4020" t="s">
        <v>45394</v>
      </c>
      <c r="C4020" t="s">
        <v>140129</v>
      </c>
      <c r="D4020" t="s">
        <v>189475</v>
      </c>
      <c r="E4020" s="2">
        <v>42813.990601851852</v>
      </c>
      <c r="F4020">
        <v>25.84</v>
      </c>
      <c r="G4020">
        <f t="shared" si="124"/>
        <v>3</v>
      </c>
      <c r="H4020">
        <f t="shared" si="125"/>
        <v>2017</v>
      </c>
    </row>
    <row r="4021" spans="1:8" x14ac:dyDescent="0.25">
      <c r="A4021" s="1">
        <v>47663</v>
      </c>
      <c r="B4021" t="s">
        <v>45411</v>
      </c>
      <c r="C4021" t="s">
        <v>140146</v>
      </c>
      <c r="D4021" t="s">
        <v>189475</v>
      </c>
      <c r="E4021" s="2">
        <v>42823.824328703697</v>
      </c>
      <c r="F4021">
        <v>191.58</v>
      </c>
      <c r="G4021">
        <f t="shared" si="124"/>
        <v>3</v>
      </c>
      <c r="H4021">
        <f t="shared" si="125"/>
        <v>2017</v>
      </c>
    </row>
    <row r="4022" spans="1:8" x14ac:dyDescent="0.25">
      <c r="A4022" s="1">
        <v>47715</v>
      </c>
      <c r="B4022" t="s">
        <v>45462</v>
      </c>
      <c r="C4022" t="s">
        <v>140197</v>
      </c>
      <c r="D4022" t="s">
        <v>189475</v>
      </c>
      <c r="E4022" s="2">
        <v>42813.643275462957</v>
      </c>
      <c r="F4022">
        <v>25.84</v>
      </c>
      <c r="G4022">
        <f t="shared" si="124"/>
        <v>3</v>
      </c>
      <c r="H4022">
        <f t="shared" si="125"/>
        <v>2017</v>
      </c>
    </row>
    <row r="4023" spans="1:8" x14ac:dyDescent="0.25">
      <c r="A4023" s="1">
        <v>47724</v>
      </c>
      <c r="B4023" t="s">
        <v>45470</v>
      </c>
      <c r="C4023" t="s">
        <v>140205</v>
      </c>
      <c r="D4023" t="s">
        <v>189475</v>
      </c>
      <c r="E4023" s="2">
        <v>42817.832256944443</v>
      </c>
      <c r="F4023">
        <v>191.58</v>
      </c>
      <c r="G4023">
        <f t="shared" si="124"/>
        <v>3</v>
      </c>
      <c r="H4023">
        <f t="shared" si="125"/>
        <v>2017</v>
      </c>
    </row>
    <row r="4024" spans="1:8" x14ac:dyDescent="0.25">
      <c r="A4024" s="1">
        <v>47823</v>
      </c>
      <c r="B4024" t="s">
        <v>45562</v>
      </c>
      <c r="C4024" t="s">
        <v>140297</v>
      </c>
      <c r="D4024" t="s">
        <v>189480</v>
      </c>
      <c r="E4024" s="2">
        <v>42804.577800925923</v>
      </c>
      <c r="F4024">
        <v>191.58</v>
      </c>
      <c r="G4024">
        <f t="shared" si="124"/>
        <v>3</v>
      </c>
      <c r="H4024">
        <f t="shared" si="125"/>
        <v>2017</v>
      </c>
    </row>
    <row r="4025" spans="1:8" x14ac:dyDescent="0.25">
      <c r="A4025" s="1">
        <v>47957</v>
      </c>
      <c r="B4025" t="s">
        <v>45691</v>
      </c>
      <c r="C4025" t="s">
        <v>140426</v>
      </c>
      <c r="D4025" t="s">
        <v>189475</v>
      </c>
      <c r="E4025" s="2">
        <v>42818.642592592587</v>
      </c>
      <c r="F4025">
        <v>191.58</v>
      </c>
      <c r="G4025">
        <f t="shared" si="124"/>
        <v>3</v>
      </c>
      <c r="H4025">
        <f t="shared" si="125"/>
        <v>2017</v>
      </c>
    </row>
    <row r="4026" spans="1:8" x14ac:dyDescent="0.25">
      <c r="A4026" s="1">
        <v>48028</v>
      </c>
      <c r="B4026" t="s">
        <v>45758</v>
      </c>
      <c r="C4026" t="s">
        <v>140493</v>
      </c>
      <c r="D4026" t="s">
        <v>189475</v>
      </c>
      <c r="E4026" s="2">
        <v>42819.539965277778</v>
      </c>
      <c r="F4026">
        <v>138.65</v>
      </c>
      <c r="G4026">
        <f t="shared" si="124"/>
        <v>3</v>
      </c>
      <c r="H4026">
        <f t="shared" si="125"/>
        <v>2017</v>
      </c>
    </row>
    <row r="4027" spans="1:8" x14ac:dyDescent="0.25">
      <c r="A4027" s="1">
        <v>48058</v>
      </c>
      <c r="B4027" t="s">
        <v>45786</v>
      </c>
      <c r="C4027" t="s">
        <v>140521</v>
      </c>
      <c r="D4027" t="s">
        <v>189475</v>
      </c>
      <c r="E4027" s="2">
        <v>42799.309953703712</v>
      </c>
      <c r="F4027">
        <v>36.35</v>
      </c>
      <c r="G4027">
        <f t="shared" si="124"/>
        <v>3</v>
      </c>
      <c r="H4027">
        <f t="shared" si="125"/>
        <v>2017</v>
      </c>
    </row>
    <row r="4028" spans="1:8" x14ac:dyDescent="0.25">
      <c r="A4028" s="1">
        <v>48072</v>
      </c>
      <c r="B4028" t="s">
        <v>45800</v>
      </c>
      <c r="C4028" t="s">
        <v>140535</v>
      </c>
      <c r="D4028" t="s">
        <v>189475</v>
      </c>
      <c r="E4028" s="2">
        <v>42807.689351851863</v>
      </c>
      <c r="F4028">
        <v>163.06</v>
      </c>
      <c r="G4028">
        <f t="shared" si="124"/>
        <v>3</v>
      </c>
      <c r="H4028">
        <f t="shared" si="125"/>
        <v>2017</v>
      </c>
    </row>
    <row r="4029" spans="1:8" x14ac:dyDescent="0.25">
      <c r="A4029" s="1">
        <v>48112</v>
      </c>
      <c r="B4029" t="s">
        <v>45839</v>
      </c>
      <c r="C4029" t="s">
        <v>140574</v>
      </c>
      <c r="D4029" t="s">
        <v>189475</v>
      </c>
      <c r="E4029" s="2">
        <v>42798.88658564815</v>
      </c>
      <c r="F4029">
        <v>25.84</v>
      </c>
      <c r="G4029">
        <f t="shared" si="124"/>
        <v>3</v>
      </c>
      <c r="H4029">
        <f t="shared" si="125"/>
        <v>2017</v>
      </c>
    </row>
    <row r="4030" spans="1:8" x14ac:dyDescent="0.25">
      <c r="A4030" s="1">
        <v>48188</v>
      </c>
      <c r="B4030" t="s">
        <v>45913</v>
      </c>
      <c r="C4030" t="s">
        <v>140648</v>
      </c>
      <c r="D4030" t="s">
        <v>189480</v>
      </c>
      <c r="E4030" s="2">
        <v>42823.831099537027</v>
      </c>
      <c r="F4030">
        <v>154.66999999999999</v>
      </c>
      <c r="G4030">
        <f t="shared" si="124"/>
        <v>3</v>
      </c>
      <c r="H4030">
        <f t="shared" si="125"/>
        <v>2017</v>
      </c>
    </row>
    <row r="4031" spans="1:8" x14ac:dyDescent="0.25">
      <c r="A4031" s="1">
        <v>48189</v>
      </c>
      <c r="B4031" t="s">
        <v>45914</v>
      </c>
      <c r="C4031" t="s">
        <v>140649</v>
      </c>
      <c r="D4031" t="s">
        <v>189475</v>
      </c>
      <c r="E4031" s="2">
        <v>42824.788877314822</v>
      </c>
      <c r="F4031">
        <v>191.58</v>
      </c>
      <c r="G4031">
        <f t="shared" si="124"/>
        <v>3</v>
      </c>
      <c r="H4031">
        <f t="shared" si="125"/>
        <v>2017</v>
      </c>
    </row>
    <row r="4032" spans="1:8" x14ac:dyDescent="0.25">
      <c r="A4032" s="1">
        <v>48202</v>
      </c>
      <c r="B4032" t="s">
        <v>45926</v>
      </c>
      <c r="C4032" t="s">
        <v>140661</v>
      </c>
      <c r="D4032" t="s">
        <v>189478</v>
      </c>
      <c r="E4032" s="2">
        <v>42796.064837962957</v>
      </c>
      <c r="F4032">
        <v>138.65</v>
      </c>
      <c r="G4032">
        <f t="shared" si="124"/>
        <v>3</v>
      </c>
      <c r="H4032">
        <f t="shared" si="125"/>
        <v>2017</v>
      </c>
    </row>
    <row r="4033" spans="1:8" x14ac:dyDescent="0.25">
      <c r="A4033" s="1">
        <v>48218</v>
      </c>
      <c r="B4033" t="s">
        <v>45941</v>
      </c>
      <c r="C4033" t="s">
        <v>140676</v>
      </c>
      <c r="D4033" t="s">
        <v>189475</v>
      </c>
      <c r="E4033" s="2">
        <v>42817.463333333333</v>
      </c>
      <c r="F4033">
        <v>154.66999999999999</v>
      </c>
      <c r="G4033">
        <f t="shared" si="124"/>
        <v>3</v>
      </c>
      <c r="H4033">
        <f t="shared" si="125"/>
        <v>2017</v>
      </c>
    </row>
    <row r="4034" spans="1:8" x14ac:dyDescent="0.25">
      <c r="A4034" s="1">
        <v>48262</v>
      </c>
      <c r="B4034" t="s">
        <v>45981</v>
      </c>
      <c r="C4034" t="s">
        <v>140716</v>
      </c>
      <c r="D4034" t="s">
        <v>189478</v>
      </c>
      <c r="E4034" s="2">
        <v>42798.463599537034</v>
      </c>
      <c r="F4034">
        <v>163.06</v>
      </c>
      <c r="G4034">
        <f t="shared" ref="G4034:G4097" si="126">MONTH(E4034)</f>
        <v>3</v>
      </c>
      <c r="H4034">
        <f t="shared" ref="H4034:H4097" si="127">YEAR(E4034)</f>
        <v>2017</v>
      </c>
    </row>
    <row r="4035" spans="1:8" x14ac:dyDescent="0.25">
      <c r="A4035" s="1">
        <v>48345</v>
      </c>
      <c r="B4035" t="s">
        <v>46060</v>
      </c>
      <c r="C4035" t="s">
        <v>140795</v>
      </c>
      <c r="D4035" t="s">
        <v>189475</v>
      </c>
      <c r="E4035" s="2">
        <v>42824.359236111108</v>
      </c>
      <c r="F4035">
        <v>138.65</v>
      </c>
      <c r="G4035">
        <f t="shared" si="126"/>
        <v>3</v>
      </c>
      <c r="H4035">
        <f t="shared" si="127"/>
        <v>2017</v>
      </c>
    </row>
    <row r="4036" spans="1:8" x14ac:dyDescent="0.25">
      <c r="A4036" s="1">
        <v>48482</v>
      </c>
      <c r="B4036" t="s">
        <v>46189</v>
      </c>
      <c r="C4036" t="s">
        <v>140924</v>
      </c>
      <c r="D4036" t="s">
        <v>189475</v>
      </c>
      <c r="E4036" s="2">
        <v>42808.52103009259</v>
      </c>
      <c r="F4036">
        <v>191.58</v>
      </c>
      <c r="G4036">
        <f t="shared" si="126"/>
        <v>3</v>
      </c>
      <c r="H4036">
        <f t="shared" si="127"/>
        <v>2017</v>
      </c>
    </row>
    <row r="4037" spans="1:8" x14ac:dyDescent="0.25">
      <c r="A4037" s="1">
        <v>48484</v>
      </c>
      <c r="B4037" t="s">
        <v>46191</v>
      </c>
      <c r="C4037" t="s">
        <v>140926</v>
      </c>
      <c r="D4037" t="s">
        <v>189475</v>
      </c>
      <c r="E4037" s="2">
        <v>42797.787002314813</v>
      </c>
      <c r="F4037">
        <v>32.9</v>
      </c>
      <c r="G4037">
        <f t="shared" si="126"/>
        <v>3</v>
      </c>
      <c r="H4037">
        <f t="shared" si="127"/>
        <v>2017</v>
      </c>
    </row>
    <row r="4038" spans="1:8" x14ac:dyDescent="0.25">
      <c r="A4038" s="1">
        <v>48496</v>
      </c>
      <c r="B4038" t="s">
        <v>46203</v>
      </c>
      <c r="C4038" t="s">
        <v>140938</v>
      </c>
      <c r="D4038" t="s">
        <v>189475</v>
      </c>
      <c r="E4038" s="2">
        <v>42798.68550925926</v>
      </c>
      <c r="F4038">
        <v>25.84</v>
      </c>
      <c r="G4038">
        <f t="shared" si="126"/>
        <v>3</v>
      </c>
      <c r="H4038">
        <f t="shared" si="127"/>
        <v>2017</v>
      </c>
    </row>
    <row r="4039" spans="1:8" x14ac:dyDescent="0.25">
      <c r="A4039" s="1">
        <v>48519</v>
      </c>
      <c r="B4039" t="s">
        <v>46223</v>
      </c>
      <c r="C4039" t="s">
        <v>140958</v>
      </c>
      <c r="D4039" t="s">
        <v>189475</v>
      </c>
      <c r="E4039" s="2">
        <v>42825.685798611114</v>
      </c>
      <c r="F4039">
        <v>191.58</v>
      </c>
      <c r="G4039">
        <f t="shared" si="126"/>
        <v>3</v>
      </c>
      <c r="H4039">
        <f t="shared" si="127"/>
        <v>2017</v>
      </c>
    </row>
    <row r="4040" spans="1:8" x14ac:dyDescent="0.25">
      <c r="A4040" s="1">
        <v>48606</v>
      </c>
      <c r="B4040" t="s">
        <v>46307</v>
      </c>
      <c r="C4040" t="s">
        <v>141042</v>
      </c>
      <c r="D4040" t="s">
        <v>189475</v>
      </c>
      <c r="E4040" s="2">
        <v>42798.641157407408</v>
      </c>
      <c r="F4040">
        <v>154.66999999999999</v>
      </c>
      <c r="G4040">
        <f t="shared" si="126"/>
        <v>3</v>
      </c>
      <c r="H4040">
        <f t="shared" si="127"/>
        <v>2017</v>
      </c>
    </row>
    <row r="4041" spans="1:8" x14ac:dyDescent="0.25">
      <c r="A4041" s="1">
        <v>48671</v>
      </c>
      <c r="B4041" t="s">
        <v>46370</v>
      </c>
      <c r="C4041" t="s">
        <v>141105</v>
      </c>
      <c r="D4041" t="s">
        <v>189475</v>
      </c>
      <c r="E4041" s="2">
        <v>42817.924143518518</v>
      </c>
      <c r="F4041">
        <v>154.66999999999999</v>
      </c>
      <c r="G4041">
        <f t="shared" si="126"/>
        <v>3</v>
      </c>
      <c r="H4041">
        <f t="shared" si="127"/>
        <v>2017</v>
      </c>
    </row>
    <row r="4042" spans="1:8" x14ac:dyDescent="0.25">
      <c r="A4042" s="1">
        <v>48689</v>
      </c>
      <c r="B4042" t="s">
        <v>46387</v>
      </c>
      <c r="C4042" t="s">
        <v>141122</v>
      </c>
      <c r="D4042" t="s">
        <v>189475</v>
      </c>
      <c r="E4042" s="2">
        <v>42823.385879629634</v>
      </c>
      <c r="F4042">
        <v>25.84</v>
      </c>
      <c r="G4042">
        <f t="shared" si="126"/>
        <v>3</v>
      </c>
      <c r="H4042">
        <f t="shared" si="127"/>
        <v>2017</v>
      </c>
    </row>
    <row r="4043" spans="1:8" x14ac:dyDescent="0.25">
      <c r="A4043" s="1">
        <v>48736</v>
      </c>
      <c r="B4043" t="s">
        <v>46431</v>
      </c>
      <c r="C4043" t="s">
        <v>141166</v>
      </c>
      <c r="D4043" t="s">
        <v>189475</v>
      </c>
      <c r="E4043" s="2">
        <v>42795.696666666663</v>
      </c>
      <c r="F4043">
        <v>36.35</v>
      </c>
      <c r="G4043">
        <f t="shared" si="126"/>
        <v>3</v>
      </c>
      <c r="H4043">
        <f t="shared" si="127"/>
        <v>2017</v>
      </c>
    </row>
    <row r="4044" spans="1:8" x14ac:dyDescent="0.25">
      <c r="A4044" s="1">
        <v>48758</v>
      </c>
      <c r="B4044" t="s">
        <v>46452</v>
      </c>
      <c r="C4044" t="s">
        <v>141187</v>
      </c>
      <c r="D4044" t="s">
        <v>189475</v>
      </c>
      <c r="E4044" s="2">
        <v>42805.651365740741</v>
      </c>
      <c r="F4044">
        <v>36.35</v>
      </c>
      <c r="G4044">
        <f t="shared" si="126"/>
        <v>3</v>
      </c>
      <c r="H4044">
        <f t="shared" si="127"/>
        <v>2017</v>
      </c>
    </row>
    <row r="4045" spans="1:8" x14ac:dyDescent="0.25">
      <c r="A4045" s="1">
        <v>48787</v>
      </c>
      <c r="B4045" t="s">
        <v>46481</v>
      </c>
      <c r="C4045" t="s">
        <v>141216</v>
      </c>
      <c r="D4045" t="s">
        <v>189475</v>
      </c>
      <c r="E4045" s="2">
        <v>42814.890011574083</v>
      </c>
      <c r="F4045">
        <v>163.06</v>
      </c>
      <c r="G4045">
        <f t="shared" si="126"/>
        <v>3</v>
      </c>
      <c r="H4045">
        <f t="shared" si="127"/>
        <v>2017</v>
      </c>
    </row>
    <row r="4046" spans="1:8" x14ac:dyDescent="0.25">
      <c r="A4046" s="1">
        <v>48835</v>
      </c>
      <c r="B4046" t="s">
        <v>46527</v>
      </c>
      <c r="C4046" t="s">
        <v>141262</v>
      </c>
      <c r="D4046" t="s">
        <v>189475</v>
      </c>
      <c r="E4046" s="2">
        <v>42813.879050925927</v>
      </c>
      <c r="F4046">
        <v>191.58</v>
      </c>
      <c r="G4046">
        <f t="shared" si="126"/>
        <v>3</v>
      </c>
      <c r="H4046">
        <f t="shared" si="127"/>
        <v>2017</v>
      </c>
    </row>
    <row r="4047" spans="1:8" x14ac:dyDescent="0.25">
      <c r="A4047" s="1">
        <v>48841</v>
      </c>
      <c r="B4047" t="s">
        <v>46531</v>
      </c>
      <c r="C4047" t="s">
        <v>141266</v>
      </c>
      <c r="D4047" t="s">
        <v>189475</v>
      </c>
      <c r="E4047" s="2">
        <v>42809.610162037039</v>
      </c>
      <c r="F4047">
        <v>138.65</v>
      </c>
      <c r="G4047">
        <f t="shared" si="126"/>
        <v>3</v>
      </c>
      <c r="H4047">
        <f t="shared" si="127"/>
        <v>2017</v>
      </c>
    </row>
    <row r="4048" spans="1:8" x14ac:dyDescent="0.25">
      <c r="A4048" s="1">
        <v>48928</v>
      </c>
      <c r="B4048" t="s">
        <v>46614</v>
      </c>
      <c r="C4048" t="s">
        <v>141349</v>
      </c>
      <c r="D4048" t="s">
        <v>189475</v>
      </c>
      <c r="E4048" s="2">
        <v>42808.577534722222</v>
      </c>
      <c r="F4048">
        <v>32.9</v>
      </c>
      <c r="G4048">
        <f t="shared" si="126"/>
        <v>3</v>
      </c>
      <c r="H4048">
        <f t="shared" si="127"/>
        <v>2017</v>
      </c>
    </row>
    <row r="4049" spans="1:8" x14ac:dyDescent="0.25">
      <c r="A4049" s="1">
        <v>49012</v>
      </c>
      <c r="B4049" t="s">
        <v>46696</v>
      </c>
      <c r="C4049" t="s">
        <v>141431</v>
      </c>
      <c r="D4049" t="s">
        <v>189475</v>
      </c>
      <c r="E4049" s="2">
        <v>42818.690023148149</v>
      </c>
      <c r="F4049">
        <v>155.41999999999999</v>
      </c>
      <c r="G4049">
        <f t="shared" si="126"/>
        <v>3</v>
      </c>
      <c r="H4049">
        <f t="shared" si="127"/>
        <v>2017</v>
      </c>
    </row>
    <row r="4050" spans="1:8" x14ac:dyDescent="0.25">
      <c r="A4050" s="1">
        <v>49041</v>
      </c>
      <c r="B4050" t="s">
        <v>46722</v>
      </c>
      <c r="C4050" t="s">
        <v>141457</v>
      </c>
      <c r="D4050" t="s">
        <v>189475</v>
      </c>
      <c r="E4050" s="2">
        <v>42815.957476851851</v>
      </c>
      <c r="F4050">
        <v>291.27999999999997</v>
      </c>
      <c r="G4050">
        <f t="shared" si="126"/>
        <v>3</v>
      </c>
      <c r="H4050">
        <f t="shared" si="127"/>
        <v>2017</v>
      </c>
    </row>
    <row r="4051" spans="1:8" x14ac:dyDescent="0.25">
      <c r="A4051" s="1">
        <v>49064</v>
      </c>
      <c r="B4051" t="s">
        <v>46743</v>
      </c>
      <c r="C4051" t="s">
        <v>141478</v>
      </c>
      <c r="D4051" t="s">
        <v>189475</v>
      </c>
      <c r="E4051" s="2">
        <v>42807.639826388891</v>
      </c>
      <c r="F4051">
        <v>138.65</v>
      </c>
      <c r="G4051">
        <f t="shared" si="126"/>
        <v>3</v>
      </c>
      <c r="H4051">
        <f t="shared" si="127"/>
        <v>2017</v>
      </c>
    </row>
    <row r="4052" spans="1:8" x14ac:dyDescent="0.25">
      <c r="A4052" s="1">
        <v>49073</v>
      </c>
      <c r="B4052" t="s">
        <v>46752</v>
      </c>
      <c r="C4052" t="s">
        <v>141487</v>
      </c>
      <c r="D4052" t="s">
        <v>189475</v>
      </c>
      <c r="E4052" s="2">
        <v>42808.66747685185</v>
      </c>
      <c r="F4052">
        <v>154.66999999999999</v>
      </c>
      <c r="G4052">
        <f t="shared" si="126"/>
        <v>3</v>
      </c>
      <c r="H4052">
        <f t="shared" si="127"/>
        <v>2017</v>
      </c>
    </row>
    <row r="4053" spans="1:8" x14ac:dyDescent="0.25">
      <c r="A4053" s="1">
        <v>49076</v>
      </c>
      <c r="B4053" t="s">
        <v>46755</v>
      </c>
      <c r="C4053" t="s">
        <v>141490</v>
      </c>
      <c r="D4053" t="s">
        <v>189477</v>
      </c>
      <c r="E4053" s="2">
        <v>42807.880312499998</v>
      </c>
      <c r="F4053">
        <v>191.58</v>
      </c>
      <c r="G4053">
        <f t="shared" si="126"/>
        <v>3</v>
      </c>
      <c r="H4053">
        <f t="shared" si="127"/>
        <v>2017</v>
      </c>
    </row>
    <row r="4054" spans="1:8" x14ac:dyDescent="0.25">
      <c r="A4054" s="1">
        <v>49096</v>
      </c>
      <c r="B4054" t="s">
        <v>46773</v>
      </c>
      <c r="C4054" t="s">
        <v>141508</v>
      </c>
      <c r="D4054" t="s">
        <v>189475</v>
      </c>
      <c r="E4054" s="2">
        <v>42822.817337962973</v>
      </c>
      <c r="F4054">
        <v>36.35</v>
      </c>
      <c r="G4054">
        <f t="shared" si="126"/>
        <v>3</v>
      </c>
      <c r="H4054">
        <f t="shared" si="127"/>
        <v>2017</v>
      </c>
    </row>
    <row r="4055" spans="1:8" x14ac:dyDescent="0.25">
      <c r="A4055" s="1">
        <v>49112</v>
      </c>
      <c r="B4055" t="s">
        <v>46789</v>
      </c>
      <c r="C4055" t="s">
        <v>141524</v>
      </c>
      <c r="D4055" t="s">
        <v>189475</v>
      </c>
      <c r="E4055" s="2">
        <v>42814.609398148154</v>
      </c>
      <c r="F4055">
        <v>153.96</v>
      </c>
      <c r="G4055">
        <f t="shared" si="126"/>
        <v>3</v>
      </c>
      <c r="H4055">
        <f t="shared" si="127"/>
        <v>2017</v>
      </c>
    </row>
    <row r="4056" spans="1:8" x14ac:dyDescent="0.25">
      <c r="A4056" s="1">
        <v>49181</v>
      </c>
      <c r="B4056" t="s">
        <v>46855</v>
      </c>
      <c r="C4056" t="s">
        <v>141590</v>
      </c>
      <c r="D4056" t="s">
        <v>189475</v>
      </c>
      <c r="E4056" s="2">
        <v>42805.682175925933</v>
      </c>
      <c r="F4056">
        <v>191.58</v>
      </c>
      <c r="G4056">
        <f t="shared" si="126"/>
        <v>3</v>
      </c>
      <c r="H4056">
        <f t="shared" si="127"/>
        <v>2017</v>
      </c>
    </row>
    <row r="4057" spans="1:8" x14ac:dyDescent="0.25">
      <c r="A4057" s="1">
        <v>49220</v>
      </c>
      <c r="B4057" t="s">
        <v>46893</v>
      </c>
      <c r="C4057" t="s">
        <v>141628</v>
      </c>
      <c r="D4057" t="s">
        <v>189475</v>
      </c>
      <c r="E4057" s="2">
        <v>42820.746493055558</v>
      </c>
      <c r="F4057">
        <v>36.35</v>
      </c>
      <c r="G4057">
        <f t="shared" si="126"/>
        <v>3</v>
      </c>
      <c r="H4057">
        <f t="shared" si="127"/>
        <v>2017</v>
      </c>
    </row>
    <row r="4058" spans="1:8" x14ac:dyDescent="0.25">
      <c r="A4058" s="1">
        <v>49227</v>
      </c>
      <c r="B4058" t="s">
        <v>46900</v>
      </c>
      <c r="C4058" t="s">
        <v>141635</v>
      </c>
      <c r="D4058" t="s">
        <v>189475</v>
      </c>
      <c r="E4058" s="2">
        <v>42821.350613425922</v>
      </c>
      <c r="F4058">
        <v>191.58</v>
      </c>
      <c r="G4058">
        <f t="shared" si="126"/>
        <v>3</v>
      </c>
      <c r="H4058">
        <f t="shared" si="127"/>
        <v>2017</v>
      </c>
    </row>
    <row r="4059" spans="1:8" x14ac:dyDescent="0.25">
      <c r="A4059" s="1">
        <v>49240</v>
      </c>
      <c r="B4059" t="s">
        <v>46912</v>
      </c>
      <c r="C4059" t="s">
        <v>141647</v>
      </c>
      <c r="D4059" t="s">
        <v>189475</v>
      </c>
      <c r="E4059" s="2">
        <v>42825.908784722233</v>
      </c>
      <c r="F4059">
        <v>153.96</v>
      </c>
      <c r="G4059">
        <f t="shared" si="126"/>
        <v>3</v>
      </c>
      <c r="H4059">
        <f t="shared" si="127"/>
        <v>2017</v>
      </c>
    </row>
    <row r="4060" spans="1:8" x14ac:dyDescent="0.25">
      <c r="A4060" s="1">
        <v>49273</v>
      </c>
      <c r="B4060" t="s">
        <v>46944</v>
      </c>
      <c r="C4060" t="s">
        <v>141679</v>
      </c>
      <c r="D4060" t="s">
        <v>189475</v>
      </c>
      <c r="E4060" s="2">
        <v>42805.983657407407</v>
      </c>
      <c r="F4060">
        <v>25.84</v>
      </c>
      <c r="G4060">
        <f t="shared" si="126"/>
        <v>3</v>
      </c>
      <c r="H4060">
        <f t="shared" si="127"/>
        <v>2017</v>
      </c>
    </row>
    <row r="4061" spans="1:8" x14ac:dyDescent="0.25">
      <c r="A4061" s="1">
        <v>49308</v>
      </c>
      <c r="B4061" t="s">
        <v>46978</v>
      </c>
      <c r="C4061" t="s">
        <v>141713</v>
      </c>
      <c r="D4061" t="s">
        <v>189475</v>
      </c>
      <c r="E4061" s="2">
        <v>42825.980763888889</v>
      </c>
      <c r="F4061">
        <v>155.41999999999999</v>
      </c>
      <c r="G4061">
        <f t="shared" si="126"/>
        <v>3</v>
      </c>
      <c r="H4061">
        <f t="shared" si="127"/>
        <v>2017</v>
      </c>
    </row>
    <row r="4062" spans="1:8" x14ac:dyDescent="0.25">
      <c r="A4062" s="1">
        <v>49328</v>
      </c>
      <c r="B4062" t="s">
        <v>46998</v>
      </c>
      <c r="C4062" t="s">
        <v>141733</v>
      </c>
      <c r="D4062" t="s">
        <v>189475</v>
      </c>
      <c r="E4062" s="2">
        <v>42815.511006944442</v>
      </c>
      <c r="F4062">
        <v>191.58</v>
      </c>
      <c r="G4062">
        <f t="shared" si="126"/>
        <v>3</v>
      </c>
      <c r="H4062">
        <f t="shared" si="127"/>
        <v>2017</v>
      </c>
    </row>
    <row r="4063" spans="1:8" x14ac:dyDescent="0.25">
      <c r="A4063" s="1">
        <v>49346</v>
      </c>
      <c r="B4063" t="s">
        <v>47013</v>
      </c>
      <c r="C4063" t="s">
        <v>141748</v>
      </c>
      <c r="D4063" t="s">
        <v>189475</v>
      </c>
      <c r="E4063" s="2">
        <v>42817.786608796298</v>
      </c>
      <c r="F4063">
        <v>191.58</v>
      </c>
      <c r="G4063">
        <f t="shared" si="126"/>
        <v>3</v>
      </c>
      <c r="H4063">
        <f t="shared" si="127"/>
        <v>2017</v>
      </c>
    </row>
    <row r="4064" spans="1:8" x14ac:dyDescent="0.25">
      <c r="A4064" s="1">
        <v>49372</v>
      </c>
      <c r="B4064" t="s">
        <v>47037</v>
      </c>
      <c r="C4064" t="s">
        <v>141772</v>
      </c>
      <c r="D4064" t="s">
        <v>189475</v>
      </c>
      <c r="E4064" s="2">
        <v>42808.385775462957</v>
      </c>
      <c r="F4064">
        <v>191.58</v>
      </c>
      <c r="G4064">
        <f t="shared" si="126"/>
        <v>3</v>
      </c>
      <c r="H4064">
        <f t="shared" si="127"/>
        <v>2017</v>
      </c>
    </row>
    <row r="4065" spans="1:8" x14ac:dyDescent="0.25">
      <c r="A4065" s="1">
        <v>49394</v>
      </c>
      <c r="B4065" t="s">
        <v>47057</v>
      </c>
      <c r="C4065" t="s">
        <v>141792</v>
      </c>
      <c r="D4065" t="s">
        <v>189475</v>
      </c>
      <c r="E4065" s="2">
        <v>42808.040011574078</v>
      </c>
      <c r="F4065">
        <v>36.35</v>
      </c>
      <c r="G4065">
        <f t="shared" si="126"/>
        <v>3</v>
      </c>
      <c r="H4065">
        <f t="shared" si="127"/>
        <v>2017</v>
      </c>
    </row>
    <row r="4066" spans="1:8" x14ac:dyDescent="0.25">
      <c r="A4066" s="1">
        <v>49432</v>
      </c>
      <c r="B4066" t="s">
        <v>47091</v>
      </c>
      <c r="C4066" t="s">
        <v>141826</v>
      </c>
      <c r="D4066" t="s">
        <v>189475</v>
      </c>
      <c r="E4066" s="2">
        <v>42801.928437499999</v>
      </c>
      <c r="F4066">
        <v>36.35</v>
      </c>
      <c r="G4066">
        <f t="shared" si="126"/>
        <v>3</v>
      </c>
      <c r="H4066">
        <f t="shared" si="127"/>
        <v>2017</v>
      </c>
    </row>
    <row r="4067" spans="1:8" x14ac:dyDescent="0.25">
      <c r="A4067" s="1">
        <v>49443</v>
      </c>
      <c r="B4067" t="s">
        <v>47102</v>
      </c>
      <c r="C4067" t="s">
        <v>141837</v>
      </c>
      <c r="D4067" t="s">
        <v>189475</v>
      </c>
      <c r="E4067" s="2">
        <v>42799.671956018523</v>
      </c>
      <c r="F4067">
        <v>191.58</v>
      </c>
      <c r="G4067">
        <f t="shared" si="126"/>
        <v>3</v>
      </c>
      <c r="H4067">
        <f t="shared" si="127"/>
        <v>2017</v>
      </c>
    </row>
    <row r="4068" spans="1:8" x14ac:dyDescent="0.25">
      <c r="A4068" s="1">
        <v>49525</v>
      </c>
      <c r="B4068" t="s">
        <v>47182</v>
      </c>
      <c r="C4068" t="s">
        <v>141917</v>
      </c>
      <c r="D4068" t="s">
        <v>189475</v>
      </c>
      <c r="E4068" s="2">
        <v>42818.947395833333</v>
      </c>
      <c r="F4068">
        <v>191.58</v>
      </c>
      <c r="G4068">
        <f t="shared" si="126"/>
        <v>3</v>
      </c>
      <c r="H4068">
        <f t="shared" si="127"/>
        <v>2017</v>
      </c>
    </row>
    <row r="4069" spans="1:8" x14ac:dyDescent="0.25">
      <c r="A4069" s="1">
        <v>49536</v>
      </c>
      <c r="B4069" t="s">
        <v>47192</v>
      </c>
      <c r="C4069" t="s">
        <v>141927</v>
      </c>
      <c r="D4069" t="s">
        <v>189475</v>
      </c>
      <c r="E4069" s="2">
        <v>42805.481400462973</v>
      </c>
      <c r="F4069">
        <v>154.66999999999999</v>
      </c>
      <c r="G4069">
        <f t="shared" si="126"/>
        <v>3</v>
      </c>
      <c r="H4069">
        <f t="shared" si="127"/>
        <v>2017</v>
      </c>
    </row>
    <row r="4070" spans="1:8" x14ac:dyDescent="0.25">
      <c r="A4070" s="1">
        <v>49568</v>
      </c>
      <c r="B4070" t="s">
        <v>47222</v>
      </c>
      <c r="C4070" t="s">
        <v>141957</v>
      </c>
      <c r="D4070" t="s">
        <v>189475</v>
      </c>
      <c r="E4070" s="2">
        <v>42808.770405092589</v>
      </c>
      <c r="F4070">
        <v>36.35</v>
      </c>
      <c r="G4070">
        <f t="shared" si="126"/>
        <v>3</v>
      </c>
      <c r="H4070">
        <f t="shared" si="127"/>
        <v>2017</v>
      </c>
    </row>
    <row r="4071" spans="1:8" x14ac:dyDescent="0.25">
      <c r="A4071" s="1">
        <v>49605</v>
      </c>
      <c r="B4071" t="s">
        <v>47258</v>
      </c>
      <c r="C4071" t="s">
        <v>141993</v>
      </c>
      <c r="D4071" t="s">
        <v>189475</v>
      </c>
      <c r="E4071" s="2">
        <v>42801.372025462973</v>
      </c>
      <c r="F4071">
        <v>138.65</v>
      </c>
      <c r="G4071">
        <f t="shared" si="126"/>
        <v>3</v>
      </c>
      <c r="H4071">
        <f t="shared" si="127"/>
        <v>2017</v>
      </c>
    </row>
    <row r="4072" spans="1:8" x14ac:dyDescent="0.25">
      <c r="A4072" s="1">
        <v>49662</v>
      </c>
      <c r="B4072" t="s">
        <v>47312</v>
      </c>
      <c r="C4072" t="s">
        <v>142047</v>
      </c>
      <c r="D4072" t="s">
        <v>189475</v>
      </c>
      <c r="E4072" s="2">
        <v>42807.426944444444</v>
      </c>
      <c r="F4072">
        <v>191.58</v>
      </c>
      <c r="G4072">
        <f t="shared" si="126"/>
        <v>3</v>
      </c>
      <c r="H4072">
        <f t="shared" si="127"/>
        <v>2017</v>
      </c>
    </row>
    <row r="4073" spans="1:8" x14ac:dyDescent="0.25">
      <c r="A4073" s="1">
        <v>49729</v>
      </c>
      <c r="B4073" t="s">
        <v>47376</v>
      </c>
      <c r="C4073" t="s">
        <v>142111</v>
      </c>
      <c r="D4073" t="s">
        <v>189475</v>
      </c>
      <c r="E4073" s="2">
        <v>42804.340949074067</v>
      </c>
      <c r="F4073">
        <v>138.65</v>
      </c>
      <c r="G4073">
        <f t="shared" si="126"/>
        <v>3</v>
      </c>
      <c r="H4073">
        <f t="shared" si="127"/>
        <v>2017</v>
      </c>
    </row>
    <row r="4074" spans="1:8" x14ac:dyDescent="0.25">
      <c r="A4074" s="1">
        <v>49731</v>
      </c>
      <c r="B4074" t="s">
        <v>47378</v>
      </c>
      <c r="C4074" t="s">
        <v>142113</v>
      </c>
      <c r="D4074" t="s">
        <v>189475</v>
      </c>
      <c r="E4074" s="2">
        <v>42799.974282407413</v>
      </c>
      <c r="F4074">
        <v>163.06</v>
      </c>
      <c r="G4074">
        <f t="shared" si="126"/>
        <v>3</v>
      </c>
      <c r="H4074">
        <f t="shared" si="127"/>
        <v>2017</v>
      </c>
    </row>
    <row r="4075" spans="1:8" x14ac:dyDescent="0.25">
      <c r="A4075" s="1">
        <v>49747</v>
      </c>
      <c r="B4075" t="s">
        <v>47393</v>
      </c>
      <c r="C4075" t="s">
        <v>142128</v>
      </c>
      <c r="D4075" t="s">
        <v>189475</v>
      </c>
      <c r="E4075" s="2">
        <v>42795.967118055552</v>
      </c>
      <c r="F4075">
        <v>191.58</v>
      </c>
      <c r="G4075">
        <f t="shared" si="126"/>
        <v>3</v>
      </c>
      <c r="H4075">
        <f t="shared" si="127"/>
        <v>2017</v>
      </c>
    </row>
    <row r="4076" spans="1:8" x14ac:dyDescent="0.25">
      <c r="A4076" s="1">
        <v>49762</v>
      </c>
      <c r="B4076" t="s">
        <v>47407</v>
      </c>
      <c r="C4076" t="s">
        <v>142142</v>
      </c>
      <c r="D4076" t="s">
        <v>189475</v>
      </c>
      <c r="E4076" s="2">
        <v>42815.704421296286</v>
      </c>
      <c r="F4076">
        <v>36.35</v>
      </c>
      <c r="G4076">
        <f t="shared" si="126"/>
        <v>3</v>
      </c>
      <c r="H4076">
        <f t="shared" si="127"/>
        <v>2017</v>
      </c>
    </row>
    <row r="4077" spans="1:8" x14ac:dyDescent="0.25">
      <c r="A4077" s="1">
        <v>49798</v>
      </c>
      <c r="B4077" t="s">
        <v>47443</v>
      </c>
      <c r="C4077" t="s">
        <v>142178</v>
      </c>
      <c r="D4077" t="s">
        <v>189475</v>
      </c>
      <c r="E4077" s="2">
        <v>42811.338946759257</v>
      </c>
      <c r="F4077">
        <v>36.35</v>
      </c>
      <c r="G4077">
        <f t="shared" si="126"/>
        <v>3</v>
      </c>
      <c r="H4077">
        <f t="shared" si="127"/>
        <v>2017</v>
      </c>
    </row>
    <row r="4078" spans="1:8" x14ac:dyDescent="0.25">
      <c r="A4078" s="1">
        <v>49800</v>
      </c>
      <c r="B4078" t="s">
        <v>47445</v>
      </c>
      <c r="C4078" t="s">
        <v>142180</v>
      </c>
      <c r="D4078" t="s">
        <v>189475</v>
      </c>
      <c r="E4078" s="2">
        <v>42802.801145833328</v>
      </c>
      <c r="F4078">
        <v>163.06</v>
      </c>
      <c r="G4078">
        <f t="shared" si="126"/>
        <v>3</v>
      </c>
      <c r="H4078">
        <f t="shared" si="127"/>
        <v>2017</v>
      </c>
    </row>
    <row r="4079" spans="1:8" x14ac:dyDescent="0.25">
      <c r="A4079" s="1">
        <v>49832</v>
      </c>
      <c r="B4079" t="s">
        <v>47475</v>
      </c>
      <c r="C4079" t="s">
        <v>142210</v>
      </c>
      <c r="D4079" t="s">
        <v>189475</v>
      </c>
      <c r="E4079" s="2">
        <v>42803.362858796303</v>
      </c>
      <c r="F4079">
        <v>155.41999999999999</v>
      </c>
      <c r="G4079">
        <f t="shared" si="126"/>
        <v>3</v>
      </c>
      <c r="H4079">
        <f t="shared" si="127"/>
        <v>2017</v>
      </c>
    </row>
    <row r="4080" spans="1:8" x14ac:dyDescent="0.25">
      <c r="A4080" s="1">
        <v>49849</v>
      </c>
      <c r="B4080" t="s">
        <v>47490</v>
      </c>
      <c r="C4080" t="s">
        <v>142225</v>
      </c>
      <c r="D4080" t="s">
        <v>189475</v>
      </c>
      <c r="E4080" s="2">
        <v>42817.378483796303</v>
      </c>
      <c r="F4080">
        <v>25.84</v>
      </c>
      <c r="G4080">
        <f t="shared" si="126"/>
        <v>3</v>
      </c>
      <c r="H4080">
        <f t="shared" si="127"/>
        <v>2017</v>
      </c>
    </row>
    <row r="4081" spans="1:8" x14ac:dyDescent="0.25">
      <c r="A4081" s="1">
        <v>49867</v>
      </c>
      <c r="B4081" t="s">
        <v>47508</v>
      </c>
      <c r="C4081" t="s">
        <v>142243</v>
      </c>
      <c r="D4081" t="s">
        <v>189475</v>
      </c>
      <c r="E4081" s="2">
        <v>42805.429918981477</v>
      </c>
      <c r="F4081">
        <v>191.58</v>
      </c>
      <c r="G4081">
        <f t="shared" si="126"/>
        <v>3</v>
      </c>
      <c r="H4081">
        <f t="shared" si="127"/>
        <v>2017</v>
      </c>
    </row>
    <row r="4082" spans="1:8" x14ac:dyDescent="0.25">
      <c r="A4082" s="1">
        <v>49873</v>
      </c>
      <c r="B4082" t="s">
        <v>47514</v>
      </c>
      <c r="C4082" t="s">
        <v>142249</v>
      </c>
      <c r="D4082" t="s">
        <v>189475</v>
      </c>
      <c r="E4082" s="2">
        <v>42819.823888888888</v>
      </c>
      <c r="F4082">
        <v>36.35</v>
      </c>
      <c r="G4082">
        <f t="shared" si="126"/>
        <v>3</v>
      </c>
      <c r="H4082">
        <f t="shared" si="127"/>
        <v>2017</v>
      </c>
    </row>
    <row r="4083" spans="1:8" x14ac:dyDescent="0.25">
      <c r="A4083" s="1">
        <v>49903</v>
      </c>
      <c r="B4083" t="s">
        <v>47544</v>
      </c>
      <c r="C4083" t="s">
        <v>142279</v>
      </c>
      <c r="D4083" t="s">
        <v>189477</v>
      </c>
      <c r="E4083" s="2">
        <v>42809.52983796296</v>
      </c>
      <c r="F4083">
        <v>36.35</v>
      </c>
      <c r="G4083">
        <f t="shared" si="126"/>
        <v>3</v>
      </c>
      <c r="H4083">
        <f t="shared" si="127"/>
        <v>2017</v>
      </c>
    </row>
    <row r="4084" spans="1:8" x14ac:dyDescent="0.25">
      <c r="A4084" s="1">
        <v>49950</v>
      </c>
      <c r="B4084" t="s">
        <v>47587</v>
      </c>
      <c r="C4084" t="s">
        <v>142322</v>
      </c>
      <c r="D4084" t="s">
        <v>189475</v>
      </c>
      <c r="E4084" s="2">
        <v>42814.44635416667</v>
      </c>
      <c r="F4084">
        <v>291.27999999999997</v>
      </c>
      <c r="G4084">
        <f t="shared" si="126"/>
        <v>3</v>
      </c>
      <c r="H4084">
        <f t="shared" si="127"/>
        <v>2017</v>
      </c>
    </row>
    <row r="4085" spans="1:8" x14ac:dyDescent="0.25">
      <c r="A4085" s="1">
        <v>49986</v>
      </c>
      <c r="B4085" t="s">
        <v>47621</v>
      </c>
      <c r="C4085" t="s">
        <v>142356</v>
      </c>
      <c r="D4085" t="s">
        <v>189475</v>
      </c>
      <c r="E4085" s="2">
        <v>42816.499050925922</v>
      </c>
      <c r="F4085">
        <v>36.35</v>
      </c>
      <c r="G4085">
        <f t="shared" si="126"/>
        <v>3</v>
      </c>
      <c r="H4085">
        <f t="shared" si="127"/>
        <v>2017</v>
      </c>
    </row>
    <row r="4086" spans="1:8" x14ac:dyDescent="0.25">
      <c r="A4086" s="1">
        <v>49993</v>
      </c>
      <c r="B4086" t="s">
        <v>47627</v>
      </c>
      <c r="C4086" t="s">
        <v>142362</v>
      </c>
      <c r="D4086" t="s">
        <v>189475</v>
      </c>
      <c r="E4086" s="2">
        <v>42808.022037037037</v>
      </c>
      <c r="F4086">
        <v>191.58</v>
      </c>
      <c r="G4086">
        <f t="shared" si="126"/>
        <v>3</v>
      </c>
      <c r="H4086">
        <f t="shared" si="127"/>
        <v>2017</v>
      </c>
    </row>
    <row r="4087" spans="1:8" x14ac:dyDescent="0.25">
      <c r="A4087" s="1">
        <v>50026</v>
      </c>
      <c r="B4087" t="s">
        <v>47659</v>
      </c>
      <c r="C4087" t="s">
        <v>142394</v>
      </c>
      <c r="D4087" t="s">
        <v>189475</v>
      </c>
      <c r="E4087" s="2">
        <v>42810.394583333327</v>
      </c>
      <c r="F4087">
        <v>36.35</v>
      </c>
      <c r="G4087">
        <f t="shared" si="126"/>
        <v>3</v>
      </c>
      <c r="H4087">
        <f t="shared" si="127"/>
        <v>2017</v>
      </c>
    </row>
    <row r="4088" spans="1:8" x14ac:dyDescent="0.25">
      <c r="A4088" s="1">
        <v>50028</v>
      </c>
      <c r="B4088" t="s">
        <v>47661</v>
      </c>
      <c r="C4088" t="s">
        <v>142396</v>
      </c>
      <c r="D4088" t="s">
        <v>189475</v>
      </c>
      <c r="E4088" s="2">
        <v>42805.864247685182</v>
      </c>
      <c r="F4088">
        <v>154.66999999999999</v>
      </c>
      <c r="G4088">
        <f t="shared" si="126"/>
        <v>3</v>
      </c>
      <c r="H4088">
        <f t="shared" si="127"/>
        <v>2017</v>
      </c>
    </row>
    <row r="4089" spans="1:8" x14ac:dyDescent="0.25">
      <c r="A4089" s="1">
        <v>50094</v>
      </c>
      <c r="B4089" t="s">
        <v>47726</v>
      </c>
      <c r="C4089" t="s">
        <v>142461</v>
      </c>
      <c r="D4089" t="s">
        <v>189475</v>
      </c>
      <c r="E4089" s="2">
        <v>42825.494189814817</v>
      </c>
      <c r="F4089">
        <v>154.66999999999999</v>
      </c>
      <c r="G4089">
        <f t="shared" si="126"/>
        <v>3</v>
      </c>
      <c r="H4089">
        <f t="shared" si="127"/>
        <v>2017</v>
      </c>
    </row>
    <row r="4090" spans="1:8" x14ac:dyDescent="0.25">
      <c r="A4090" s="1">
        <v>50145</v>
      </c>
      <c r="B4090" t="s">
        <v>47775</v>
      </c>
      <c r="C4090" t="s">
        <v>142510</v>
      </c>
      <c r="D4090" t="s">
        <v>189475</v>
      </c>
      <c r="E4090" s="2">
        <v>42809.628576388888</v>
      </c>
      <c r="F4090">
        <v>163.06</v>
      </c>
      <c r="G4090">
        <f t="shared" si="126"/>
        <v>3</v>
      </c>
      <c r="H4090">
        <f t="shared" si="127"/>
        <v>2017</v>
      </c>
    </row>
    <row r="4091" spans="1:8" x14ac:dyDescent="0.25">
      <c r="A4091" s="1">
        <v>50147</v>
      </c>
      <c r="B4091" t="s">
        <v>47777</v>
      </c>
      <c r="C4091" t="s">
        <v>142512</v>
      </c>
      <c r="D4091" t="s">
        <v>189475</v>
      </c>
      <c r="E4091" s="2">
        <v>42803.789502314823</v>
      </c>
      <c r="F4091">
        <v>191.58</v>
      </c>
      <c r="G4091">
        <f t="shared" si="126"/>
        <v>3</v>
      </c>
      <c r="H4091">
        <f t="shared" si="127"/>
        <v>2017</v>
      </c>
    </row>
    <row r="4092" spans="1:8" x14ac:dyDescent="0.25">
      <c r="A4092" s="1">
        <v>50164</v>
      </c>
      <c r="B4092" t="s">
        <v>47794</v>
      </c>
      <c r="C4092" t="s">
        <v>142529</v>
      </c>
      <c r="D4092" t="s">
        <v>189475</v>
      </c>
      <c r="E4092" s="2">
        <v>42818.872650462959</v>
      </c>
      <c r="F4092">
        <v>191.58</v>
      </c>
      <c r="G4092">
        <f t="shared" si="126"/>
        <v>3</v>
      </c>
      <c r="H4092">
        <f t="shared" si="127"/>
        <v>2017</v>
      </c>
    </row>
    <row r="4093" spans="1:8" x14ac:dyDescent="0.25">
      <c r="A4093" s="1">
        <v>50179</v>
      </c>
      <c r="B4093" t="s">
        <v>47808</v>
      </c>
      <c r="C4093" t="s">
        <v>142543</v>
      </c>
      <c r="D4093" t="s">
        <v>189475</v>
      </c>
      <c r="E4093" s="2">
        <v>42814.97923611111</v>
      </c>
      <c r="F4093">
        <v>154.66999999999999</v>
      </c>
      <c r="G4093">
        <f t="shared" si="126"/>
        <v>3</v>
      </c>
      <c r="H4093">
        <f t="shared" si="127"/>
        <v>2017</v>
      </c>
    </row>
    <row r="4094" spans="1:8" x14ac:dyDescent="0.25">
      <c r="A4094" s="1">
        <v>50245</v>
      </c>
      <c r="B4094" t="s">
        <v>47871</v>
      </c>
      <c r="C4094" t="s">
        <v>142606</v>
      </c>
      <c r="D4094" t="s">
        <v>189475</v>
      </c>
      <c r="E4094" s="2">
        <v>42808.475115740737</v>
      </c>
      <c r="F4094">
        <v>191.58</v>
      </c>
      <c r="G4094">
        <f t="shared" si="126"/>
        <v>3</v>
      </c>
      <c r="H4094">
        <f t="shared" si="127"/>
        <v>2017</v>
      </c>
    </row>
    <row r="4095" spans="1:8" x14ac:dyDescent="0.25">
      <c r="A4095" s="1">
        <v>50303</v>
      </c>
      <c r="B4095" t="s">
        <v>47927</v>
      </c>
      <c r="C4095" t="s">
        <v>142662</v>
      </c>
      <c r="D4095" t="s">
        <v>189475</v>
      </c>
      <c r="E4095" s="2">
        <v>42809.714097222219</v>
      </c>
      <c r="F4095">
        <v>163.06</v>
      </c>
      <c r="G4095">
        <f t="shared" si="126"/>
        <v>3</v>
      </c>
      <c r="H4095">
        <f t="shared" si="127"/>
        <v>2017</v>
      </c>
    </row>
    <row r="4096" spans="1:8" x14ac:dyDescent="0.25">
      <c r="A4096" s="1">
        <v>50350</v>
      </c>
      <c r="B4096" t="s">
        <v>47971</v>
      </c>
      <c r="C4096" t="s">
        <v>142706</v>
      </c>
      <c r="D4096" t="s">
        <v>189475</v>
      </c>
      <c r="E4096" s="2">
        <v>42822.438263888893</v>
      </c>
      <c r="F4096">
        <v>191.58</v>
      </c>
      <c r="G4096">
        <f t="shared" si="126"/>
        <v>3</v>
      </c>
      <c r="H4096">
        <f t="shared" si="127"/>
        <v>2017</v>
      </c>
    </row>
    <row r="4097" spans="1:8" x14ac:dyDescent="0.25">
      <c r="A4097" s="1">
        <v>50390</v>
      </c>
      <c r="B4097" t="s">
        <v>48010</v>
      </c>
      <c r="C4097" t="s">
        <v>142745</v>
      </c>
      <c r="D4097" t="s">
        <v>189475</v>
      </c>
      <c r="E4097" s="2">
        <v>42823.970127314817</v>
      </c>
      <c r="F4097">
        <v>36.35</v>
      </c>
      <c r="G4097">
        <f t="shared" si="126"/>
        <v>3</v>
      </c>
      <c r="H4097">
        <f t="shared" si="127"/>
        <v>2017</v>
      </c>
    </row>
    <row r="4098" spans="1:8" x14ac:dyDescent="0.25">
      <c r="A4098" s="1">
        <v>50439</v>
      </c>
      <c r="B4098" t="s">
        <v>48055</v>
      </c>
      <c r="C4098" t="s">
        <v>142790</v>
      </c>
      <c r="D4098" t="s">
        <v>189475</v>
      </c>
      <c r="E4098" s="2">
        <v>42815.395486111112</v>
      </c>
      <c r="F4098">
        <v>25.84</v>
      </c>
      <c r="G4098">
        <f t="shared" ref="G4098:G4161" si="128">MONTH(E4098)</f>
        <v>3</v>
      </c>
      <c r="H4098">
        <f t="shared" ref="H4098:H4161" si="129">YEAR(E4098)</f>
        <v>2017</v>
      </c>
    </row>
    <row r="4099" spans="1:8" x14ac:dyDescent="0.25">
      <c r="A4099" s="1">
        <v>50516</v>
      </c>
      <c r="B4099" t="s">
        <v>48126</v>
      </c>
      <c r="C4099" t="s">
        <v>142861</v>
      </c>
      <c r="D4099" t="s">
        <v>189475</v>
      </c>
      <c r="E4099" s="2">
        <v>42817.07303240741</v>
      </c>
      <c r="F4099">
        <v>191.58</v>
      </c>
      <c r="G4099">
        <f t="shared" si="128"/>
        <v>3</v>
      </c>
      <c r="H4099">
        <f t="shared" si="129"/>
        <v>2017</v>
      </c>
    </row>
    <row r="4100" spans="1:8" x14ac:dyDescent="0.25">
      <c r="A4100" s="1">
        <v>50523</v>
      </c>
      <c r="B4100" t="s">
        <v>48133</v>
      </c>
      <c r="C4100" t="s">
        <v>142868</v>
      </c>
      <c r="D4100" t="s">
        <v>189475</v>
      </c>
      <c r="E4100" s="2">
        <v>42810.818067129629</v>
      </c>
      <c r="F4100">
        <v>138.65</v>
      </c>
      <c r="G4100">
        <f t="shared" si="128"/>
        <v>3</v>
      </c>
      <c r="H4100">
        <f t="shared" si="129"/>
        <v>2017</v>
      </c>
    </row>
    <row r="4101" spans="1:8" x14ac:dyDescent="0.25">
      <c r="A4101" s="1">
        <v>50539</v>
      </c>
      <c r="B4101" t="s">
        <v>48146</v>
      </c>
      <c r="C4101" t="s">
        <v>142881</v>
      </c>
      <c r="D4101" t="s">
        <v>189475</v>
      </c>
      <c r="E4101" s="2">
        <v>42821.658368055563</v>
      </c>
      <c r="F4101">
        <v>25.84</v>
      </c>
      <c r="G4101">
        <f t="shared" si="128"/>
        <v>3</v>
      </c>
      <c r="H4101">
        <f t="shared" si="129"/>
        <v>2017</v>
      </c>
    </row>
    <row r="4102" spans="1:8" x14ac:dyDescent="0.25">
      <c r="A4102" s="1">
        <v>50541</v>
      </c>
      <c r="B4102" t="s">
        <v>48148</v>
      </c>
      <c r="C4102" t="s">
        <v>142883</v>
      </c>
      <c r="D4102" t="s">
        <v>189475</v>
      </c>
      <c r="E4102" s="2">
        <v>42817.911273148151</v>
      </c>
      <c r="F4102">
        <v>154.66999999999999</v>
      </c>
      <c r="G4102">
        <f t="shared" si="128"/>
        <v>3</v>
      </c>
      <c r="H4102">
        <f t="shared" si="129"/>
        <v>2017</v>
      </c>
    </row>
    <row r="4103" spans="1:8" x14ac:dyDescent="0.25">
      <c r="A4103" s="1">
        <v>50549</v>
      </c>
      <c r="B4103" t="s">
        <v>48155</v>
      </c>
      <c r="C4103" t="s">
        <v>142890</v>
      </c>
      <c r="D4103" t="s">
        <v>189475</v>
      </c>
      <c r="E4103" s="2">
        <v>42823.519120370373</v>
      </c>
      <c r="F4103">
        <v>36.35</v>
      </c>
      <c r="G4103">
        <f t="shared" si="128"/>
        <v>3</v>
      </c>
      <c r="H4103">
        <f t="shared" si="129"/>
        <v>2017</v>
      </c>
    </row>
    <row r="4104" spans="1:8" x14ac:dyDescent="0.25">
      <c r="A4104" s="1">
        <v>50555</v>
      </c>
      <c r="B4104" t="s">
        <v>48161</v>
      </c>
      <c r="C4104" t="s">
        <v>142896</v>
      </c>
      <c r="D4104" t="s">
        <v>189475</v>
      </c>
      <c r="E4104" s="2">
        <v>42797.658993055556</v>
      </c>
      <c r="F4104">
        <v>154.66999999999999</v>
      </c>
      <c r="G4104">
        <f t="shared" si="128"/>
        <v>3</v>
      </c>
      <c r="H4104">
        <f t="shared" si="129"/>
        <v>2017</v>
      </c>
    </row>
    <row r="4105" spans="1:8" x14ac:dyDescent="0.25">
      <c r="A4105" s="1">
        <v>50649</v>
      </c>
      <c r="B4105" t="s">
        <v>48249</v>
      </c>
      <c r="C4105" t="s">
        <v>142984</v>
      </c>
      <c r="D4105" t="s">
        <v>189475</v>
      </c>
      <c r="E4105" s="2">
        <v>42822.914340277777</v>
      </c>
      <c r="F4105">
        <v>138.65</v>
      </c>
      <c r="G4105">
        <f t="shared" si="128"/>
        <v>3</v>
      </c>
      <c r="H4105">
        <f t="shared" si="129"/>
        <v>2017</v>
      </c>
    </row>
    <row r="4106" spans="1:8" x14ac:dyDescent="0.25">
      <c r="A4106" s="1">
        <v>50694</v>
      </c>
      <c r="B4106" t="s">
        <v>48292</v>
      </c>
      <c r="C4106" t="s">
        <v>143027</v>
      </c>
      <c r="D4106" t="s">
        <v>189475</v>
      </c>
      <c r="E4106" s="2">
        <v>42802.789143518523</v>
      </c>
      <c r="F4106">
        <v>36.35</v>
      </c>
      <c r="G4106">
        <f t="shared" si="128"/>
        <v>3</v>
      </c>
      <c r="H4106">
        <f t="shared" si="129"/>
        <v>2017</v>
      </c>
    </row>
    <row r="4107" spans="1:8" x14ac:dyDescent="0.25">
      <c r="A4107" s="1">
        <v>50695</v>
      </c>
      <c r="B4107" t="s">
        <v>48293</v>
      </c>
      <c r="C4107" t="s">
        <v>143028</v>
      </c>
      <c r="D4107" t="s">
        <v>189475</v>
      </c>
      <c r="E4107" s="2">
        <v>42818.61277777778</v>
      </c>
      <c r="F4107">
        <v>191.58</v>
      </c>
      <c r="G4107">
        <f t="shared" si="128"/>
        <v>3</v>
      </c>
      <c r="H4107">
        <f t="shared" si="129"/>
        <v>2017</v>
      </c>
    </row>
    <row r="4108" spans="1:8" x14ac:dyDescent="0.25">
      <c r="A4108" s="1">
        <v>50725</v>
      </c>
      <c r="B4108" t="s">
        <v>48321</v>
      </c>
      <c r="C4108" t="s">
        <v>143056</v>
      </c>
      <c r="D4108" t="s">
        <v>189475</v>
      </c>
      <c r="E4108" s="2">
        <v>42816.499976851846</v>
      </c>
      <c r="F4108">
        <v>25.84</v>
      </c>
      <c r="G4108">
        <f t="shared" si="128"/>
        <v>3</v>
      </c>
      <c r="H4108">
        <f t="shared" si="129"/>
        <v>2017</v>
      </c>
    </row>
    <row r="4109" spans="1:8" x14ac:dyDescent="0.25">
      <c r="A4109" s="1">
        <v>50728</v>
      </c>
      <c r="B4109" t="s">
        <v>48324</v>
      </c>
      <c r="C4109" t="s">
        <v>143059</v>
      </c>
      <c r="D4109" t="s">
        <v>189475</v>
      </c>
      <c r="E4109" s="2">
        <v>42801.886643518519</v>
      </c>
      <c r="F4109">
        <v>191.58</v>
      </c>
      <c r="G4109">
        <f t="shared" si="128"/>
        <v>3</v>
      </c>
      <c r="H4109">
        <f t="shared" si="129"/>
        <v>2017</v>
      </c>
    </row>
    <row r="4110" spans="1:8" x14ac:dyDescent="0.25">
      <c r="A4110" s="1">
        <v>50733</v>
      </c>
      <c r="B4110" t="s">
        <v>48329</v>
      </c>
      <c r="C4110" t="s">
        <v>143064</v>
      </c>
      <c r="D4110" t="s">
        <v>189475</v>
      </c>
      <c r="E4110" s="2">
        <v>42823.434861111113</v>
      </c>
      <c r="F4110">
        <v>191.58</v>
      </c>
      <c r="G4110">
        <f t="shared" si="128"/>
        <v>3</v>
      </c>
      <c r="H4110">
        <f t="shared" si="129"/>
        <v>2017</v>
      </c>
    </row>
    <row r="4111" spans="1:8" x14ac:dyDescent="0.25">
      <c r="A4111" s="1">
        <v>50767</v>
      </c>
      <c r="B4111" t="s">
        <v>48361</v>
      </c>
      <c r="C4111" t="s">
        <v>143096</v>
      </c>
      <c r="D4111" t="s">
        <v>189475</v>
      </c>
      <c r="E4111" s="2">
        <v>42812.453634259262</v>
      </c>
      <c r="F4111">
        <v>191.58</v>
      </c>
      <c r="G4111">
        <f t="shared" si="128"/>
        <v>3</v>
      </c>
      <c r="H4111">
        <f t="shared" si="129"/>
        <v>2017</v>
      </c>
    </row>
    <row r="4112" spans="1:8" x14ac:dyDescent="0.25">
      <c r="A4112" s="1">
        <v>50774</v>
      </c>
      <c r="B4112" t="s">
        <v>48368</v>
      </c>
      <c r="C4112" t="s">
        <v>143103</v>
      </c>
      <c r="D4112" t="s">
        <v>189475</v>
      </c>
      <c r="E4112" s="2">
        <v>42816.3827662037</v>
      </c>
      <c r="F4112">
        <v>36.35</v>
      </c>
      <c r="G4112">
        <f t="shared" si="128"/>
        <v>3</v>
      </c>
      <c r="H4112">
        <f t="shared" si="129"/>
        <v>2017</v>
      </c>
    </row>
    <row r="4113" spans="1:8" x14ac:dyDescent="0.25">
      <c r="A4113" s="1">
        <v>50787</v>
      </c>
      <c r="B4113" t="s">
        <v>48381</v>
      </c>
      <c r="C4113" t="s">
        <v>143116</v>
      </c>
      <c r="D4113" t="s">
        <v>189475</v>
      </c>
      <c r="E4113" s="2">
        <v>42815.671944444453</v>
      </c>
      <c r="F4113">
        <v>36.35</v>
      </c>
      <c r="G4113">
        <f t="shared" si="128"/>
        <v>3</v>
      </c>
      <c r="H4113">
        <f t="shared" si="129"/>
        <v>2017</v>
      </c>
    </row>
    <row r="4114" spans="1:8" x14ac:dyDescent="0.25">
      <c r="A4114" s="1">
        <v>50789</v>
      </c>
      <c r="B4114" t="s">
        <v>48383</v>
      </c>
      <c r="C4114" t="s">
        <v>143118</v>
      </c>
      <c r="D4114" t="s">
        <v>189475</v>
      </c>
      <c r="E4114" s="2">
        <v>42822.381678240738</v>
      </c>
      <c r="F4114">
        <v>36.35</v>
      </c>
      <c r="G4114">
        <f t="shared" si="128"/>
        <v>3</v>
      </c>
      <c r="H4114">
        <f t="shared" si="129"/>
        <v>2017</v>
      </c>
    </row>
    <row r="4115" spans="1:8" x14ac:dyDescent="0.25">
      <c r="A4115" s="1">
        <v>50822</v>
      </c>
      <c r="B4115" t="s">
        <v>48415</v>
      </c>
      <c r="C4115" t="s">
        <v>143150</v>
      </c>
      <c r="D4115" t="s">
        <v>189475</v>
      </c>
      <c r="E4115" s="2">
        <v>42795.590567129628</v>
      </c>
      <c r="F4115">
        <v>36.35</v>
      </c>
      <c r="G4115">
        <f t="shared" si="128"/>
        <v>3</v>
      </c>
      <c r="H4115">
        <f t="shared" si="129"/>
        <v>2017</v>
      </c>
    </row>
    <row r="4116" spans="1:8" x14ac:dyDescent="0.25">
      <c r="A4116" s="1">
        <v>50844</v>
      </c>
      <c r="B4116" t="s">
        <v>48436</v>
      </c>
      <c r="C4116" t="s">
        <v>143171</v>
      </c>
      <c r="D4116" t="s">
        <v>189475</v>
      </c>
      <c r="E4116" s="2">
        <v>42815.499421296299</v>
      </c>
      <c r="F4116">
        <v>155.41999999999999</v>
      </c>
      <c r="G4116">
        <f t="shared" si="128"/>
        <v>3</v>
      </c>
      <c r="H4116">
        <f t="shared" si="129"/>
        <v>2017</v>
      </c>
    </row>
    <row r="4117" spans="1:8" x14ac:dyDescent="0.25">
      <c r="A4117" s="1">
        <v>50933</v>
      </c>
      <c r="B4117" t="s">
        <v>48521</v>
      </c>
      <c r="C4117" t="s">
        <v>143256</v>
      </c>
      <c r="D4117" t="s">
        <v>189475</v>
      </c>
      <c r="E4117" s="2">
        <v>42819.648414351846</v>
      </c>
      <c r="F4117">
        <v>191.58</v>
      </c>
      <c r="G4117">
        <f t="shared" si="128"/>
        <v>3</v>
      </c>
      <c r="H4117">
        <f t="shared" si="129"/>
        <v>2017</v>
      </c>
    </row>
    <row r="4118" spans="1:8" x14ac:dyDescent="0.25">
      <c r="A4118" s="1">
        <v>51023</v>
      </c>
      <c r="B4118" t="s">
        <v>48608</v>
      </c>
      <c r="C4118" t="s">
        <v>143343</v>
      </c>
      <c r="D4118" t="s">
        <v>189475</v>
      </c>
      <c r="E4118" s="2">
        <v>42819.973993055559</v>
      </c>
      <c r="F4118">
        <v>36.35</v>
      </c>
      <c r="G4118">
        <f t="shared" si="128"/>
        <v>3</v>
      </c>
      <c r="H4118">
        <f t="shared" si="129"/>
        <v>2017</v>
      </c>
    </row>
    <row r="4119" spans="1:8" x14ac:dyDescent="0.25">
      <c r="A4119" s="1">
        <v>51049</v>
      </c>
      <c r="B4119" t="s">
        <v>48634</v>
      </c>
      <c r="C4119" t="s">
        <v>143369</v>
      </c>
      <c r="D4119" t="s">
        <v>189475</v>
      </c>
      <c r="E4119" s="2">
        <v>42815.808495370373</v>
      </c>
      <c r="F4119">
        <v>138.65</v>
      </c>
      <c r="G4119">
        <f t="shared" si="128"/>
        <v>3</v>
      </c>
      <c r="H4119">
        <f t="shared" si="129"/>
        <v>2017</v>
      </c>
    </row>
    <row r="4120" spans="1:8" x14ac:dyDescent="0.25">
      <c r="A4120" s="1">
        <v>51095</v>
      </c>
      <c r="B4120" t="s">
        <v>48678</v>
      </c>
      <c r="C4120" t="s">
        <v>143413</v>
      </c>
      <c r="D4120" t="s">
        <v>189475</v>
      </c>
      <c r="E4120" s="2">
        <v>42823.501759259263</v>
      </c>
      <c r="F4120">
        <v>163.06</v>
      </c>
      <c r="G4120">
        <f t="shared" si="128"/>
        <v>3</v>
      </c>
      <c r="H4120">
        <f t="shared" si="129"/>
        <v>2017</v>
      </c>
    </row>
    <row r="4121" spans="1:8" x14ac:dyDescent="0.25">
      <c r="A4121" s="1">
        <v>51183</v>
      </c>
      <c r="B4121" t="s">
        <v>48762</v>
      </c>
      <c r="C4121" t="s">
        <v>143497</v>
      </c>
      <c r="D4121" t="s">
        <v>189475</v>
      </c>
      <c r="E4121" s="2">
        <v>42797.381967592592</v>
      </c>
      <c r="F4121">
        <v>138.65</v>
      </c>
      <c r="G4121">
        <f t="shared" si="128"/>
        <v>3</v>
      </c>
      <c r="H4121">
        <f t="shared" si="129"/>
        <v>2017</v>
      </c>
    </row>
    <row r="4122" spans="1:8" x14ac:dyDescent="0.25">
      <c r="A4122" s="1">
        <v>51188</v>
      </c>
      <c r="B4122" t="s">
        <v>48767</v>
      </c>
      <c r="C4122" t="s">
        <v>143502</v>
      </c>
      <c r="D4122" t="s">
        <v>189475</v>
      </c>
      <c r="E4122" s="2">
        <v>42814.451111111113</v>
      </c>
      <c r="F4122">
        <v>138.65</v>
      </c>
      <c r="G4122">
        <f t="shared" si="128"/>
        <v>3</v>
      </c>
      <c r="H4122">
        <f t="shared" si="129"/>
        <v>2017</v>
      </c>
    </row>
    <row r="4123" spans="1:8" x14ac:dyDescent="0.25">
      <c r="A4123" s="1">
        <v>51208</v>
      </c>
      <c r="B4123" t="s">
        <v>48786</v>
      </c>
      <c r="C4123" t="s">
        <v>143521</v>
      </c>
      <c r="D4123" t="s">
        <v>189475</v>
      </c>
      <c r="E4123" s="2">
        <v>42815.898784722223</v>
      </c>
      <c r="F4123">
        <v>25.84</v>
      </c>
      <c r="G4123">
        <f t="shared" si="128"/>
        <v>3</v>
      </c>
      <c r="H4123">
        <f t="shared" si="129"/>
        <v>2017</v>
      </c>
    </row>
    <row r="4124" spans="1:8" x14ac:dyDescent="0.25">
      <c r="A4124" s="1">
        <v>51253</v>
      </c>
      <c r="B4124" t="s">
        <v>48829</v>
      </c>
      <c r="C4124" t="s">
        <v>143564</v>
      </c>
      <c r="D4124" t="s">
        <v>189479</v>
      </c>
      <c r="E4124" s="2">
        <v>42817.912407407413</v>
      </c>
      <c r="F4124">
        <v>36.35</v>
      </c>
      <c r="G4124">
        <f t="shared" si="128"/>
        <v>3</v>
      </c>
      <c r="H4124">
        <f t="shared" si="129"/>
        <v>2017</v>
      </c>
    </row>
    <row r="4125" spans="1:8" x14ac:dyDescent="0.25">
      <c r="A4125" s="1">
        <v>51263</v>
      </c>
      <c r="B4125" t="s">
        <v>48836</v>
      </c>
      <c r="C4125" t="s">
        <v>143571</v>
      </c>
      <c r="D4125" t="s">
        <v>189475</v>
      </c>
      <c r="E4125" s="2">
        <v>42797.424340277779</v>
      </c>
      <c r="F4125">
        <v>191.58</v>
      </c>
      <c r="G4125">
        <f t="shared" si="128"/>
        <v>3</v>
      </c>
      <c r="H4125">
        <f t="shared" si="129"/>
        <v>2017</v>
      </c>
    </row>
    <row r="4126" spans="1:8" x14ac:dyDescent="0.25">
      <c r="A4126" s="1">
        <v>51280</v>
      </c>
      <c r="B4126" t="s">
        <v>48853</v>
      </c>
      <c r="C4126" t="s">
        <v>143588</v>
      </c>
      <c r="D4126" t="s">
        <v>189475</v>
      </c>
      <c r="E4126" s="2">
        <v>42807.939155092587</v>
      </c>
      <c r="F4126">
        <v>191.58</v>
      </c>
      <c r="G4126">
        <f t="shared" si="128"/>
        <v>3</v>
      </c>
      <c r="H4126">
        <f t="shared" si="129"/>
        <v>2017</v>
      </c>
    </row>
    <row r="4127" spans="1:8" x14ac:dyDescent="0.25">
      <c r="A4127" s="1">
        <v>51407</v>
      </c>
      <c r="B4127" t="s">
        <v>48977</v>
      </c>
      <c r="C4127" t="s">
        <v>143712</v>
      </c>
      <c r="D4127" t="s">
        <v>189475</v>
      </c>
      <c r="E4127" s="2">
        <v>42801.397465277783</v>
      </c>
      <c r="F4127">
        <v>154.66999999999999</v>
      </c>
      <c r="G4127">
        <f t="shared" si="128"/>
        <v>3</v>
      </c>
      <c r="H4127">
        <f t="shared" si="129"/>
        <v>2017</v>
      </c>
    </row>
    <row r="4128" spans="1:8" x14ac:dyDescent="0.25">
      <c r="A4128" s="1">
        <v>51421</v>
      </c>
      <c r="B4128" t="s">
        <v>48991</v>
      </c>
      <c r="C4128" t="s">
        <v>143726</v>
      </c>
      <c r="D4128" t="s">
        <v>189475</v>
      </c>
      <c r="E4128" s="2">
        <v>42822.737129629633</v>
      </c>
      <c r="F4128">
        <v>155.41999999999999</v>
      </c>
      <c r="G4128">
        <f t="shared" si="128"/>
        <v>3</v>
      </c>
      <c r="H4128">
        <f t="shared" si="129"/>
        <v>2017</v>
      </c>
    </row>
    <row r="4129" spans="1:8" x14ac:dyDescent="0.25">
      <c r="A4129" s="1">
        <v>51446</v>
      </c>
      <c r="B4129" t="s">
        <v>49015</v>
      </c>
      <c r="C4129" t="s">
        <v>143750</v>
      </c>
      <c r="D4129" t="s">
        <v>189475</v>
      </c>
      <c r="E4129" s="2">
        <v>42823.568668981483</v>
      </c>
      <c r="F4129">
        <v>153.96</v>
      </c>
      <c r="G4129">
        <f t="shared" si="128"/>
        <v>3</v>
      </c>
      <c r="H4129">
        <f t="shared" si="129"/>
        <v>2017</v>
      </c>
    </row>
    <row r="4130" spans="1:8" x14ac:dyDescent="0.25">
      <c r="A4130" s="1">
        <v>51449</v>
      </c>
      <c r="B4130" t="s">
        <v>49018</v>
      </c>
      <c r="C4130" t="s">
        <v>143753</v>
      </c>
      <c r="D4130" t="s">
        <v>189475</v>
      </c>
      <c r="E4130" s="2">
        <v>42818.48096064815</v>
      </c>
      <c r="F4130">
        <v>25.84</v>
      </c>
      <c r="G4130">
        <f t="shared" si="128"/>
        <v>3</v>
      </c>
      <c r="H4130">
        <f t="shared" si="129"/>
        <v>2017</v>
      </c>
    </row>
    <row r="4131" spans="1:8" x14ac:dyDescent="0.25">
      <c r="A4131" s="1">
        <v>51452</v>
      </c>
      <c r="B4131" t="s">
        <v>49021</v>
      </c>
      <c r="C4131" t="s">
        <v>143756</v>
      </c>
      <c r="D4131" t="s">
        <v>189475</v>
      </c>
      <c r="E4131" s="2">
        <v>42821.920995370368</v>
      </c>
      <c r="F4131">
        <v>138.65</v>
      </c>
      <c r="G4131">
        <f t="shared" si="128"/>
        <v>3</v>
      </c>
      <c r="H4131">
        <f t="shared" si="129"/>
        <v>2017</v>
      </c>
    </row>
    <row r="4132" spans="1:8" x14ac:dyDescent="0.25">
      <c r="A4132" s="1">
        <v>51458</v>
      </c>
      <c r="B4132" t="s">
        <v>49027</v>
      </c>
      <c r="C4132" t="s">
        <v>143762</v>
      </c>
      <c r="D4132" t="s">
        <v>189475</v>
      </c>
      <c r="E4132" s="2">
        <v>42801.794583333343</v>
      </c>
      <c r="F4132">
        <v>138.65</v>
      </c>
      <c r="G4132">
        <f t="shared" si="128"/>
        <v>3</v>
      </c>
      <c r="H4132">
        <f t="shared" si="129"/>
        <v>2017</v>
      </c>
    </row>
    <row r="4133" spans="1:8" x14ac:dyDescent="0.25">
      <c r="A4133" s="1">
        <v>51510</v>
      </c>
      <c r="B4133" t="s">
        <v>49078</v>
      </c>
      <c r="C4133" t="s">
        <v>143813</v>
      </c>
      <c r="D4133" t="s">
        <v>189475</v>
      </c>
      <c r="E4133" s="2">
        <v>42816.635011574072</v>
      </c>
      <c r="F4133">
        <v>36.35</v>
      </c>
      <c r="G4133">
        <f t="shared" si="128"/>
        <v>3</v>
      </c>
      <c r="H4133">
        <f t="shared" si="129"/>
        <v>2017</v>
      </c>
    </row>
    <row r="4134" spans="1:8" x14ac:dyDescent="0.25">
      <c r="A4134" s="1">
        <v>51525</v>
      </c>
      <c r="B4134" t="s">
        <v>49093</v>
      </c>
      <c r="C4134" t="s">
        <v>143828</v>
      </c>
      <c r="D4134" t="s">
        <v>189475</v>
      </c>
      <c r="E4134" s="2">
        <v>42804.637187499997</v>
      </c>
      <c r="F4134">
        <v>36.35</v>
      </c>
      <c r="G4134">
        <f t="shared" si="128"/>
        <v>3</v>
      </c>
      <c r="H4134">
        <f t="shared" si="129"/>
        <v>2017</v>
      </c>
    </row>
    <row r="4135" spans="1:8" x14ac:dyDescent="0.25">
      <c r="A4135" s="1">
        <v>51616</v>
      </c>
      <c r="B4135" t="s">
        <v>49180</v>
      </c>
      <c r="C4135" t="s">
        <v>143915</v>
      </c>
      <c r="D4135" t="s">
        <v>189475</v>
      </c>
      <c r="E4135" s="2">
        <v>42815.605925925927</v>
      </c>
      <c r="F4135">
        <v>125.99</v>
      </c>
      <c r="G4135">
        <f t="shared" si="128"/>
        <v>3</v>
      </c>
      <c r="H4135">
        <f t="shared" si="129"/>
        <v>2017</v>
      </c>
    </row>
    <row r="4136" spans="1:8" x14ac:dyDescent="0.25">
      <c r="A4136" s="1">
        <v>51703</v>
      </c>
      <c r="B4136" t="s">
        <v>49263</v>
      </c>
      <c r="C4136" t="s">
        <v>143998</v>
      </c>
      <c r="D4136" t="s">
        <v>189475</v>
      </c>
      <c r="E4136" s="2">
        <v>42812.867407407408</v>
      </c>
      <c r="F4136">
        <v>36.35</v>
      </c>
      <c r="G4136">
        <f t="shared" si="128"/>
        <v>3</v>
      </c>
      <c r="H4136">
        <f t="shared" si="129"/>
        <v>2017</v>
      </c>
    </row>
    <row r="4137" spans="1:8" x14ac:dyDescent="0.25">
      <c r="A4137" s="1">
        <v>51707</v>
      </c>
      <c r="B4137" t="s">
        <v>49267</v>
      </c>
      <c r="C4137" t="s">
        <v>144002</v>
      </c>
      <c r="D4137" t="s">
        <v>189475</v>
      </c>
      <c r="E4137" s="2">
        <v>42803.539930555547</v>
      </c>
      <c r="F4137">
        <v>154.66999999999999</v>
      </c>
      <c r="G4137">
        <f t="shared" si="128"/>
        <v>3</v>
      </c>
      <c r="H4137">
        <f t="shared" si="129"/>
        <v>2017</v>
      </c>
    </row>
    <row r="4138" spans="1:8" x14ac:dyDescent="0.25">
      <c r="A4138" s="1">
        <v>51713</v>
      </c>
      <c r="B4138" t="s">
        <v>49273</v>
      </c>
      <c r="C4138" t="s">
        <v>144008</v>
      </c>
      <c r="D4138" t="s">
        <v>189475</v>
      </c>
      <c r="E4138" s="2">
        <v>42799.792708333327</v>
      </c>
      <c r="F4138">
        <v>163.06</v>
      </c>
      <c r="G4138">
        <f t="shared" si="128"/>
        <v>3</v>
      </c>
      <c r="H4138">
        <f t="shared" si="129"/>
        <v>2017</v>
      </c>
    </row>
    <row r="4139" spans="1:8" x14ac:dyDescent="0.25">
      <c r="A4139" s="1">
        <v>51715</v>
      </c>
      <c r="B4139" t="s">
        <v>49275</v>
      </c>
      <c r="C4139" t="s">
        <v>144010</v>
      </c>
      <c r="D4139" t="s">
        <v>189475</v>
      </c>
      <c r="E4139" s="2">
        <v>42822.813611111109</v>
      </c>
      <c r="F4139">
        <v>155.41999999999999</v>
      </c>
      <c r="G4139">
        <f t="shared" si="128"/>
        <v>3</v>
      </c>
      <c r="H4139">
        <f t="shared" si="129"/>
        <v>2017</v>
      </c>
    </row>
    <row r="4140" spans="1:8" x14ac:dyDescent="0.25">
      <c r="A4140" s="1">
        <v>51791</v>
      </c>
      <c r="B4140" t="s">
        <v>49348</v>
      </c>
      <c r="C4140" t="s">
        <v>144083</v>
      </c>
      <c r="D4140" t="s">
        <v>189475</v>
      </c>
      <c r="E4140" s="2">
        <v>42808.96371527778</v>
      </c>
      <c r="F4140">
        <v>138.65</v>
      </c>
      <c r="G4140">
        <f t="shared" si="128"/>
        <v>3</v>
      </c>
      <c r="H4140">
        <f t="shared" si="129"/>
        <v>2017</v>
      </c>
    </row>
    <row r="4141" spans="1:8" x14ac:dyDescent="0.25">
      <c r="A4141" s="1">
        <v>51830</v>
      </c>
      <c r="B4141" t="s">
        <v>49386</v>
      </c>
      <c r="C4141" t="s">
        <v>144121</v>
      </c>
      <c r="D4141" t="s">
        <v>189475</v>
      </c>
      <c r="E4141" s="2">
        <v>42803.489340277767</v>
      </c>
      <c r="F4141">
        <v>36.35</v>
      </c>
      <c r="G4141">
        <f t="shared" si="128"/>
        <v>3</v>
      </c>
      <c r="H4141">
        <f t="shared" si="129"/>
        <v>2017</v>
      </c>
    </row>
    <row r="4142" spans="1:8" x14ac:dyDescent="0.25">
      <c r="A4142" s="1">
        <v>51850</v>
      </c>
      <c r="B4142" t="s">
        <v>49405</v>
      </c>
      <c r="C4142" t="s">
        <v>144140</v>
      </c>
      <c r="D4142" t="s">
        <v>189475</v>
      </c>
      <c r="E4142" s="2">
        <v>42814.760648148149</v>
      </c>
      <c r="F4142">
        <v>191.58</v>
      </c>
      <c r="G4142">
        <f t="shared" si="128"/>
        <v>3</v>
      </c>
      <c r="H4142">
        <f t="shared" si="129"/>
        <v>2017</v>
      </c>
    </row>
    <row r="4143" spans="1:8" x14ac:dyDescent="0.25">
      <c r="A4143" s="1">
        <v>51858</v>
      </c>
      <c r="B4143" t="s">
        <v>49413</v>
      </c>
      <c r="C4143" t="s">
        <v>144148</v>
      </c>
      <c r="D4143" t="s">
        <v>189475</v>
      </c>
      <c r="E4143" s="2">
        <v>42796.732881944437</v>
      </c>
      <c r="F4143">
        <v>163.06</v>
      </c>
      <c r="G4143">
        <f t="shared" si="128"/>
        <v>3</v>
      </c>
      <c r="H4143">
        <f t="shared" si="129"/>
        <v>2017</v>
      </c>
    </row>
    <row r="4144" spans="1:8" x14ac:dyDescent="0.25">
      <c r="A4144" s="1">
        <v>51892</v>
      </c>
      <c r="B4144" t="s">
        <v>49445</v>
      </c>
      <c r="C4144" t="s">
        <v>144180</v>
      </c>
      <c r="D4144" t="s">
        <v>189475</v>
      </c>
      <c r="E4144" s="2">
        <v>42807.540937500002</v>
      </c>
      <c r="F4144">
        <v>191.58</v>
      </c>
      <c r="G4144">
        <f t="shared" si="128"/>
        <v>3</v>
      </c>
      <c r="H4144">
        <f t="shared" si="129"/>
        <v>2017</v>
      </c>
    </row>
    <row r="4145" spans="1:8" x14ac:dyDescent="0.25">
      <c r="A4145" s="1">
        <v>51906</v>
      </c>
      <c r="B4145" t="s">
        <v>49457</v>
      </c>
      <c r="C4145" t="s">
        <v>144192</v>
      </c>
      <c r="D4145" t="s">
        <v>189475</v>
      </c>
      <c r="E4145" s="2">
        <v>42808.636597222219</v>
      </c>
      <c r="F4145">
        <v>25.84</v>
      </c>
      <c r="G4145">
        <f t="shared" si="128"/>
        <v>3</v>
      </c>
      <c r="H4145">
        <f t="shared" si="129"/>
        <v>2017</v>
      </c>
    </row>
    <row r="4146" spans="1:8" x14ac:dyDescent="0.25">
      <c r="A4146" s="1">
        <v>51957</v>
      </c>
      <c r="B4146" t="s">
        <v>49508</v>
      </c>
      <c r="C4146" t="s">
        <v>144243</v>
      </c>
      <c r="D4146" t="s">
        <v>189475</v>
      </c>
      <c r="E4146" s="2">
        <v>42817.94190972222</v>
      </c>
      <c r="F4146">
        <v>154.66999999999999</v>
      </c>
      <c r="G4146">
        <f t="shared" si="128"/>
        <v>3</v>
      </c>
      <c r="H4146">
        <f t="shared" si="129"/>
        <v>2017</v>
      </c>
    </row>
    <row r="4147" spans="1:8" x14ac:dyDescent="0.25">
      <c r="A4147" s="1">
        <v>52045</v>
      </c>
      <c r="B4147" t="s">
        <v>49593</v>
      </c>
      <c r="C4147" t="s">
        <v>144328</v>
      </c>
      <c r="D4147" t="s">
        <v>189475</v>
      </c>
      <c r="E4147" s="2">
        <v>42796.896863425929</v>
      </c>
      <c r="F4147">
        <v>36.35</v>
      </c>
      <c r="G4147">
        <f t="shared" si="128"/>
        <v>3</v>
      </c>
      <c r="H4147">
        <f t="shared" si="129"/>
        <v>2017</v>
      </c>
    </row>
    <row r="4148" spans="1:8" x14ac:dyDescent="0.25">
      <c r="A4148" s="1">
        <v>52076</v>
      </c>
      <c r="B4148" t="s">
        <v>49622</v>
      </c>
      <c r="C4148" t="s">
        <v>144357</v>
      </c>
      <c r="D4148" t="s">
        <v>189475</v>
      </c>
      <c r="E4148" s="2">
        <v>42825.557280092587</v>
      </c>
      <c r="F4148">
        <v>154.66999999999999</v>
      </c>
      <c r="G4148">
        <f t="shared" si="128"/>
        <v>3</v>
      </c>
      <c r="H4148">
        <f t="shared" si="129"/>
        <v>2017</v>
      </c>
    </row>
    <row r="4149" spans="1:8" x14ac:dyDescent="0.25">
      <c r="A4149" s="1">
        <v>52087</v>
      </c>
      <c r="B4149" t="s">
        <v>49633</v>
      </c>
      <c r="C4149" t="s">
        <v>144368</v>
      </c>
      <c r="D4149" t="s">
        <v>189475</v>
      </c>
      <c r="E4149" s="2">
        <v>42820.415833333333</v>
      </c>
      <c r="F4149">
        <v>125.99</v>
      </c>
      <c r="G4149">
        <f t="shared" si="128"/>
        <v>3</v>
      </c>
      <c r="H4149">
        <f t="shared" si="129"/>
        <v>2017</v>
      </c>
    </row>
    <row r="4150" spans="1:8" x14ac:dyDescent="0.25">
      <c r="A4150" s="1">
        <v>52133</v>
      </c>
      <c r="B4150" t="s">
        <v>49676</v>
      </c>
      <c r="C4150" t="s">
        <v>144411</v>
      </c>
      <c r="D4150" t="s">
        <v>189475</v>
      </c>
      <c r="E4150" s="2">
        <v>42799.511840277781</v>
      </c>
      <c r="F4150">
        <v>25.84</v>
      </c>
      <c r="G4150">
        <f t="shared" si="128"/>
        <v>3</v>
      </c>
      <c r="H4150">
        <f t="shared" si="129"/>
        <v>2017</v>
      </c>
    </row>
    <row r="4151" spans="1:8" x14ac:dyDescent="0.25">
      <c r="A4151" s="1">
        <v>52253</v>
      </c>
      <c r="B4151" t="s">
        <v>49786</v>
      </c>
      <c r="C4151" t="s">
        <v>144521</v>
      </c>
      <c r="D4151" t="s">
        <v>189475</v>
      </c>
      <c r="E4151" s="2">
        <v>42805.573865740742</v>
      </c>
      <c r="F4151">
        <v>163.06</v>
      </c>
      <c r="G4151">
        <f t="shared" si="128"/>
        <v>3</v>
      </c>
      <c r="H4151">
        <f t="shared" si="129"/>
        <v>2017</v>
      </c>
    </row>
    <row r="4152" spans="1:8" x14ac:dyDescent="0.25">
      <c r="A4152" s="1">
        <v>52265</v>
      </c>
      <c r="B4152" t="s">
        <v>49796</v>
      </c>
      <c r="C4152" t="s">
        <v>144531</v>
      </c>
      <c r="D4152" t="s">
        <v>189475</v>
      </c>
      <c r="E4152" s="2">
        <v>42824.475775462961</v>
      </c>
      <c r="F4152">
        <v>153.96</v>
      </c>
      <c r="G4152">
        <f t="shared" si="128"/>
        <v>3</v>
      </c>
      <c r="H4152">
        <f t="shared" si="129"/>
        <v>2017</v>
      </c>
    </row>
    <row r="4153" spans="1:8" x14ac:dyDescent="0.25">
      <c r="A4153" s="1">
        <v>52272</v>
      </c>
      <c r="B4153" t="s">
        <v>49803</v>
      </c>
      <c r="C4153" t="s">
        <v>144538</v>
      </c>
      <c r="D4153" t="s">
        <v>189475</v>
      </c>
      <c r="E4153" s="2">
        <v>42803.649340277778</v>
      </c>
      <c r="F4153">
        <v>25.84</v>
      </c>
      <c r="G4153">
        <f t="shared" si="128"/>
        <v>3</v>
      </c>
      <c r="H4153">
        <f t="shared" si="129"/>
        <v>2017</v>
      </c>
    </row>
    <row r="4154" spans="1:8" x14ac:dyDescent="0.25">
      <c r="A4154" s="1">
        <v>52325</v>
      </c>
      <c r="B4154" t="s">
        <v>49856</v>
      </c>
      <c r="C4154" t="s">
        <v>144591</v>
      </c>
      <c r="D4154" t="s">
        <v>189475</v>
      </c>
      <c r="E4154" s="2">
        <v>42808.645983796298</v>
      </c>
      <c r="F4154">
        <v>36.35</v>
      </c>
      <c r="G4154">
        <f t="shared" si="128"/>
        <v>3</v>
      </c>
      <c r="H4154">
        <f t="shared" si="129"/>
        <v>2017</v>
      </c>
    </row>
    <row r="4155" spans="1:8" x14ac:dyDescent="0.25">
      <c r="A4155" s="1">
        <v>52333</v>
      </c>
      <c r="B4155" t="s">
        <v>49864</v>
      </c>
      <c r="C4155" t="s">
        <v>144599</v>
      </c>
      <c r="D4155" t="s">
        <v>189475</v>
      </c>
      <c r="E4155" s="2">
        <v>42814.39984953704</v>
      </c>
      <c r="F4155">
        <v>58.36</v>
      </c>
      <c r="G4155">
        <f t="shared" si="128"/>
        <v>3</v>
      </c>
      <c r="H4155">
        <f t="shared" si="129"/>
        <v>2017</v>
      </c>
    </row>
    <row r="4156" spans="1:8" x14ac:dyDescent="0.25">
      <c r="A4156" s="1">
        <v>52370</v>
      </c>
      <c r="B4156" t="s">
        <v>49900</v>
      </c>
      <c r="C4156" t="s">
        <v>144635</v>
      </c>
      <c r="D4156" t="s">
        <v>189475</v>
      </c>
      <c r="E4156" s="2">
        <v>42807.4609837963</v>
      </c>
      <c r="F4156">
        <v>191.58</v>
      </c>
      <c r="G4156">
        <f t="shared" si="128"/>
        <v>3</v>
      </c>
      <c r="H4156">
        <f t="shared" si="129"/>
        <v>2017</v>
      </c>
    </row>
    <row r="4157" spans="1:8" x14ac:dyDescent="0.25">
      <c r="A4157" s="1">
        <v>52402</v>
      </c>
      <c r="B4157" t="s">
        <v>49928</v>
      </c>
      <c r="C4157" t="s">
        <v>144663</v>
      </c>
      <c r="D4157" t="s">
        <v>189475</v>
      </c>
      <c r="E4157" s="2">
        <v>42796.587511574071</v>
      </c>
      <c r="F4157">
        <v>36.35</v>
      </c>
      <c r="G4157">
        <f t="shared" si="128"/>
        <v>3</v>
      </c>
      <c r="H4157">
        <f t="shared" si="129"/>
        <v>2017</v>
      </c>
    </row>
    <row r="4158" spans="1:8" x14ac:dyDescent="0.25">
      <c r="A4158" s="1">
        <v>52404</v>
      </c>
      <c r="B4158" t="s">
        <v>49930</v>
      </c>
      <c r="C4158" t="s">
        <v>144665</v>
      </c>
      <c r="D4158" t="s">
        <v>189475</v>
      </c>
      <c r="E4158" s="2">
        <v>42821.973946759259</v>
      </c>
      <c r="F4158">
        <v>25.84</v>
      </c>
      <c r="G4158">
        <f t="shared" si="128"/>
        <v>3</v>
      </c>
      <c r="H4158">
        <f t="shared" si="129"/>
        <v>2017</v>
      </c>
    </row>
    <row r="4159" spans="1:8" x14ac:dyDescent="0.25">
      <c r="A4159" s="1">
        <v>52455</v>
      </c>
      <c r="B4159" t="s">
        <v>49981</v>
      </c>
      <c r="C4159" t="s">
        <v>144716</v>
      </c>
      <c r="D4159" t="s">
        <v>189479</v>
      </c>
      <c r="E4159" s="2">
        <v>42798.510509259257</v>
      </c>
      <c r="F4159">
        <v>138.65</v>
      </c>
      <c r="G4159">
        <f t="shared" si="128"/>
        <v>3</v>
      </c>
      <c r="H4159">
        <f t="shared" si="129"/>
        <v>2017</v>
      </c>
    </row>
    <row r="4160" spans="1:8" x14ac:dyDescent="0.25">
      <c r="A4160" s="1">
        <v>52491</v>
      </c>
      <c r="B4160" t="s">
        <v>50013</v>
      </c>
      <c r="C4160" t="s">
        <v>144748</v>
      </c>
      <c r="D4160" t="s">
        <v>189475</v>
      </c>
      <c r="E4160" s="2">
        <v>42823.970138888893</v>
      </c>
      <c r="F4160">
        <v>25.84</v>
      </c>
      <c r="G4160">
        <f t="shared" si="128"/>
        <v>3</v>
      </c>
      <c r="H4160">
        <f t="shared" si="129"/>
        <v>2017</v>
      </c>
    </row>
    <row r="4161" spans="1:8" x14ac:dyDescent="0.25">
      <c r="A4161" s="1">
        <v>52525</v>
      </c>
      <c r="B4161" t="s">
        <v>50045</v>
      </c>
      <c r="C4161" t="s">
        <v>144780</v>
      </c>
      <c r="D4161" t="s">
        <v>189475</v>
      </c>
      <c r="E4161" s="2">
        <v>42824.494467592587</v>
      </c>
      <c r="F4161">
        <v>25.84</v>
      </c>
      <c r="G4161">
        <f t="shared" si="128"/>
        <v>3</v>
      </c>
      <c r="H4161">
        <f t="shared" si="129"/>
        <v>2017</v>
      </c>
    </row>
    <row r="4162" spans="1:8" x14ac:dyDescent="0.25">
      <c r="A4162" s="1">
        <v>52556</v>
      </c>
      <c r="B4162" t="s">
        <v>50073</v>
      </c>
      <c r="C4162" t="s">
        <v>144808</v>
      </c>
      <c r="D4162" t="s">
        <v>189475</v>
      </c>
      <c r="E4162" s="2">
        <v>42823.643796296303</v>
      </c>
      <c r="F4162">
        <v>25.84</v>
      </c>
      <c r="G4162">
        <f t="shared" ref="G4162:G4225" si="130">MONTH(E4162)</f>
        <v>3</v>
      </c>
      <c r="H4162">
        <f t="shared" ref="H4162:H4225" si="131">YEAR(E4162)</f>
        <v>2017</v>
      </c>
    </row>
    <row r="4163" spans="1:8" x14ac:dyDescent="0.25">
      <c r="A4163" s="1">
        <v>52592</v>
      </c>
      <c r="B4163" t="s">
        <v>50108</v>
      </c>
      <c r="C4163" t="s">
        <v>144843</v>
      </c>
      <c r="D4163" t="s">
        <v>189475</v>
      </c>
      <c r="E4163" s="2">
        <v>42796.439467592587</v>
      </c>
      <c r="F4163">
        <v>138.65</v>
      </c>
      <c r="G4163">
        <f t="shared" si="130"/>
        <v>3</v>
      </c>
      <c r="H4163">
        <f t="shared" si="131"/>
        <v>2017</v>
      </c>
    </row>
    <row r="4164" spans="1:8" x14ac:dyDescent="0.25">
      <c r="A4164" s="1">
        <v>52614</v>
      </c>
      <c r="B4164" t="s">
        <v>50129</v>
      </c>
      <c r="C4164" t="s">
        <v>144864</v>
      </c>
      <c r="D4164" t="s">
        <v>189475</v>
      </c>
      <c r="E4164" s="2">
        <v>42816.985567129632</v>
      </c>
      <c r="F4164">
        <v>32.9</v>
      </c>
      <c r="G4164">
        <f t="shared" si="130"/>
        <v>3</v>
      </c>
      <c r="H4164">
        <f t="shared" si="131"/>
        <v>2017</v>
      </c>
    </row>
    <row r="4165" spans="1:8" x14ac:dyDescent="0.25">
      <c r="A4165" s="1">
        <v>52723</v>
      </c>
      <c r="B4165" t="s">
        <v>50232</v>
      </c>
      <c r="C4165" t="s">
        <v>144967</v>
      </c>
      <c r="D4165" t="s">
        <v>189475</v>
      </c>
      <c r="E4165" s="2">
        <v>42796.05673611111</v>
      </c>
      <c r="F4165">
        <v>191.58</v>
      </c>
      <c r="G4165">
        <f t="shared" si="130"/>
        <v>3</v>
      </c>
      <c r="H4165">
        <f t="shared" si="131"/>
        <v>2017</v>
      </c>
    </row>
    <row r="4166" spans="1:8" x14ac:dyDescent="0.25">
      <c r="A4166" s="1">
        <v>52738</v>
      </c>
      <c r="B4166" t="s">
        <v>50246</v>
      </c>
      <c r="C4166" t="s">
        <v>144981</v>
      </c>
      <c r="D4166" t="s">
        <v>189475</v>
      </c>
      <c r="E4166" s="2">
        <v>42807.688194444447</v>
      </c>
      <c r="F4166">
        <v>125.99</v>
      </c>
      <c r="G4166">
        <f t="shared" si="130"/>
        <v>3</v>
      </c>
      <c r="H4166">
        <f t="shared" si="131"/>
        <v>2017</v>
      </c>
    </row>
    <row r="4167" spans="1:8" x14ac:dyDescent="0.25">
      <c r="A4167" s="1">
        <v>52783</v>
      </c>
      <c r="B4167" t="s">
        <v>50289</v>
      </c>
      <c r="C4167" t="s">
        <v>145024</v>
      </c>
      <c r="D4167" t="s">
        <v>189475</v>
      </c>
      <c r="E4167" s="2">
        <v>42823.837245370371</v>
      </c>
      <c r="F4167">
        <v>154.66999999999999</v>
      </c>
      <c r="G4167">
        <f t="shared" si="130"/>
        <v>3</v>
      </c>
      <c r="H4167">
        <f t="shared" si="131"/>
        <v>2017</v>
      </c>
    </row>
    <row r="4168" spans="1:8" x14ac:dyDescent="0.25">
      <c r="A4168" s="1">
        <v>52827</v>
      </c>
      <c r="B4168" t="s">
        <v>50331</v>
      </c>
      <c r="C4168" t="s">
        <v>145066</v>
      </c>
      <c r="D4168" t="s">
        <v>189475</v>
      </c>
      <c r="E4168" s="2">
        <v>42808.311354166668</v>
      </c>
      <c r="F4168">
        <v>138.65</v>
      </c>
      <c r="G4168">
        <f t="shared" si="130"/>
        <v>3</v>
      </c>
      <c r="H4168">
        <f t="shared" si="131"/>
        <v>2017</v>
      </c>
    </row>
    <row r="4169" spans="1:8" x14ac:dyDescent="0.25">
      <c r="A4169" s="1">
        <v>52969</v>
      </c>
      <c r="B4169" t="s">
        <v>50466</v>
      </c>
      <c r="C4169" t="s">
        <v>145201</v>
      </c>
      <c r="D4169" t="s">
        <v>189475</v>
      </c>
      <c r="E4169" s="2">
        <v>42797.563773148147</v>
      </c>
      <c r="F4169">
        <v>154.66999999999999</v>
      </c>
      <c r="G4169">
        <f t="shared" si="130"/>
        <v>3</v>
      </c>
      <c r="H4169">
        <f t="shared" si="131"/>
        <v>2017</v>
      </c>
    </row>
    <row r="4170" spans="1:8" x14ac:dyDescent="0.25">
      <c r="A4170" s="1">
        <v>52982</v>
      </c>
      <c r="B4170" t="s">
        <v>50478</v>
      </c>
      <c r="C4170" t="s">
        <v>145213</v>
      </c>
      <c r="D4170" t="s">
        <v>189475</v>
      </c>
      <c r="E4170" s="2">
        <v>42803.426261574074</v>
      </c>
      <c r="F4170">
        <v>155.41999999999999</v>
      </c>
      <c r="G4170">
        <f t="shared" si="130"/>
        <v>3</v>
      </c>
      <c r="H4170">
        <f t="shared" si="131"/>
        <v>2017</v>
      </c>
    </row>
    <row r="4171" spans="1:8" x14ac:dyDescent="0.25">
      <c r="A4171" s="1">
        <v>53006</v>
      </c>
      <c r="B4171" t="s">
        <v>50499</v>
      </c>
      <c r="C4171" t="s">
        <v>145234</v>
      </c>
      <c r="D4171" t="s">
        <v>189475</v>
      </c>
      <c r="E4171" s="2">
        <v>42815.432557870372</v>
      </c>
      <c r="F4171">
        <v>36.35</v>
      </c>
      <c r="G4171">
        <f t="shared" si="130"/>
        <v>3</v>
      </c>
      <c r="H4171">
        <f t="shared" si="131"/>
        <v>2017</v>
      </c>
    </row>
    <row r="4172" spans="1:8" x14ac:dyDescent="0.25">
      <c r="A4172" s="1">
        <v>53007</v>
      </c>
      <c r="B4172" t="s">
        <v>50500</v>
      </c>
      <c r="C4172" t="s">
        <v>145235</v>
      </c>
      <c r="D4172" t="s">
        <v>189475</v>
      </c>
      <c r="E4172" s="2">
        <v>42824.527256944442</v>
      </c>
      <c r="F4172">
        <v>191.58</v>
      </c>
      <c r="G4172">
        <f t="shared" si="130"/>
        <v>3</v>
      </c>
      <c r="H4172">
        <f t="shared" si="131"/>
        <v>2017</v>
      </c>
    </row>
    <row r="4173" spans="1:8" x14ac:dyDescent="0.25">
      <c r="A4173" s="1">
        <v>53055</v>
      </c>
      <c r="B4173" t="s">
        <v>50546</v>
      </c>
      <c r="C4173" t="s">
        <v>145281</v>
      </c>
      <c r="D4173" t="s">
        <v>189475</v>
      </c>
      <c r="E4173" s="2">
        <v>42812.792523148149</v>
      </c>
      <c r="F4173">
        <v>191.58</v>
      </c>
      <c r="G4173">
        <f t="shared" si="130"/>
        <v>3</v>
      </c>
      <c r="H4173">
        <f t="shared" si="131"/>
        <v>2017</v>
      </c>
    </row>
    <row r="4174" spans="1:8" x14ac:dyDescent="0.25">
      <c r="A4174" s="1">
        <v>53089</v>
      </c>
      <c r="B4174" t="s">
        <v>50579</v>
      </c>
      <c r="C4174" t="s">
        <v>145314</v>
      </c>
      <c r="D4174" t="s">
        <v>189475</v>
      </c>
      <c r="E4174" s="2">
        <v>42804.565092592587</v>
      </c>
      <c r="F4174">
        <v>191.58</v>
      </c>
      <c r="G4174">
        <f t="shared" si="130"/>
        <v>3</v>
      </c>
      <c r="H4174">
        <f t="shared" si="131"/>
        <v>2017</v>
      </c>
    </row>
    <row r="4175" spans="1:8" x14ac:dyDescent="0.25">
      <c r="A4175" s="1">
        <v>53178</v>
      </c>
      <c r="B4175" t="s">
        <v>50664</v>
      </c>
      <c r="C4175" t="s">
        <v>145399</v>
      </c>
      <c r="D4175" t="s">
        <v>189475</v>
      </c>
      <c r="E4175" s="2">
        <v>42799.714826388888</v>
      </c>
      <c r="F4175">
        <v>153.96</v>
      </c>
      <c r="G4175">
        <f t="shared" si="130"/>
        <v>3</v>
      </c>
      <c r="H4175">
        <f t="shared" si="131"/>
        <v>2017</v>
      </c>
    </row>
    <row r="4176" spans="1:8" x14ac:dyDescent="0.25">
      <c r="A4176" s="1">
        <v>53279</v>
      </c>
      <c r="B4176" t="s">
        <v>50762</v>
      </c>
      <c r="C4176" t="s">
        <v>145497</v>
      </c>
      <c r="D4176" t="s">
        <v>189475</v>
      </c>
      <c r="E4176" s="2">
        <v>42806.925208333327</v>
      </c>
      <c r="F4176">
        <v>191.58</v>
      </c>
      <c r="G4176">
        <f t="shared" si="130"/>
        <v>3</v>
      </c>
      <c r="H4176">
        <f t="shared" si="131"/>
        <v>2017</v>
      </c>
    </row>
    <row r="4177" spans="1:8" x14ac:dyDescent="0.25">
      <c r="A4177" s="1">
        <v>53348</v>
      </c>
      <c r="B4177" t="s">
        <v>50826</v>
      </c>
      <c r="C4177" t="s">
        <v>145561</v>
      </c>
      <c r="D4177" t="s">
        <v>189475</v>
      </c>
      <c r="E4177" s="2">
        <v>42800.098171296297</v>
      </c>
      <c r="F4177">
        <v>163.06</v>
      </c>
      <c r="G4177">
        <f t="shared" si="130"/>
        <v>3</v>
      </c>
      <c r="H4177">
        <f t="shared" si="131"/>
        <v>2017</v>
      </c>
    </row>
    <row r="4178" spans="1:8" x14ac:dyDescent="0.25">
      <c r="A4178" s="1">
        <v>53383</v>
      </c>
      <c r="B4178" t="s">
        <v>50858</v>
      </c>
      <c r="C4178" t="s">
        <v>145593</v>
      </c>
      <c r="D4178" t="s">
        <v>189475</v>
      </c>
      <c r="E4178" s="2">
        <v>42800.587465277778</v>
      </c>
      <c r="F4178">
        <v>163.06</v>
      </c>
      <c r="G4178">
        <f t="shared" si="130"/>
        <v>3</v>
      </c>
      <c r="H4178">
        <f t="shared" si="131"/>
        <v>2017</v>
      </c>
    </row>
    <row r="4179" spans="1:8" x14ac:dyDescent="0.25">
      <c r="A4179" s="1">
        <v>53400</v>
      </c>
      <c r="B4179" t="s">
        <v>50875</v>
      </c>
      <c r="C4179" t="s">
        <v>145610</v>
      </c>
      <c r="D4179" t="s">
        <v>189475</v>
      </c>
      <c r="E4179" s="2">
        <v>42802.785486111112</v>
      </c>
      <c r="F4179">
        <v>25.84</v>
      </c>
      <c r="G4179">
        <f t="shared" si="130"/>
        <v>3</v>
      </c>
      <c r="H4179">
        <f t="shared" si="131"/>
        <v>2017</v>
      </c>
    </row>
    <row r="4180" spans="1:8" x14ac:dyDescent="0.25">
      <c r="A4180" s="1">
        <v>53417</v>
      </c>
      <c r="B4180" t="s">
        <v>50891</v>
      </c>
      <c r="C4180" t="s">
        <v>145626</v>
      </c>
      <c r="D4180" t="s">
        <v>189475</v>
      </c>
      <c r="E4180" s="2">
        <v>42820.11582175926</v>
      </c>
      <c r="F4180">
        <v>25.84</v>
      </c>
      <c r="G4180">
        <f t="shared" si="130"/>
        <v>3</v>
      </c>
      <c r="H4180">
        <f t="shared" si="131"/>
        <v>2017</v>
      </c>
    </row>
    <row r="4181" spans="1:8" x14ac:dyDescent="0.25">
      <c r="A4181" s="1">
        <v>53618</v>
      </c>
      <c r="B4181" t="s">
        <v>51079</v>
      </c>
      <c r="C4181" t="s">
        <v>145814</v>
      </c>
      <c r="D4181" t="s">
        <v>189475</v>
      </c>
      <c r="E4181" s="2">
        <v>42820.620057870372</v>
      </c>
      <c r="F4181">
        <v>155.41999999999999</v>
      </c>
      <c r="G4181">
        <f t="shared" si="130"/>
        <v>3</v>
      </c>
      <c r="H4181">
        <f t="shared" si="131"/>
        <v>2017</v>
      </c>
    </row>
    <row r="4182" spans="1:8" x14ac:dyDescent="0.25">
      <c r="A4182" s="1">
        <v>53642</v>
      </c>
      <c r="B4182" t="s">
        <v>51103</v>
      </c>
      <c r="C4182" t="s">
        <v>145838</v>
      </c>
      <c r="D4182" t="s">
        <v>189475</v>
      </c>
      <c r="E4182" s="2">
        <v>42799.431921296287</v>
      </c>
      <c r="F4182">
        <v>25.84</v>
      </c>
      <c r="G4182">
        <f t="shared" si="130"/>
        <v>3</v>
      </c>
      <c r="H4182">
        <f t="shared" si="131"/>
        <v>2017</v>
      </c>
    </row>
    <row r="4183" spans="1:8" x14ac:dyDescent="0.25">
      <c r="A4183" s="1">
        <v>53730</v>
      </c>
      <c r="B4183" t="s">
        <v>51188</v>
      </c>
      <c r="C4183" t="s">
        <v>145923</v>
      </c>
      <c r="D4183" t="s">
        <v>189475</v>
      </c>
      <c r="E4183" s="2">
        <v>42812.620659722219</v>
      </c>
      <c r="F4183">
        <v>191.58</v>
      </c>
      <c r="G4183">
        <f t="shared" si="130"/>
        <v>3</v>
      </c>
      <c r="H4183">
        <f t="shared" si="131"/>
        <v>2017</v>
      </c>
    </row>
    <row r="4184" spans="1:8" x14ac:dyDescent="0.25">
      <c r="A4184" s="1">
        <v>53740</v>
      </c>
      <c r="B4184" t="s">
        <v>51198</v>
      </c>
      <c r="C4184" t="s">
        <v>145933</v>
      </c>
      <c r="D4184" t="s">
        <v>189475</v>
      </c>
      <c r="E4184" s="2">
        <v>42814.958819444437</v>
      </c>
      <c r="F4184">
        <v>191.58</v>
      </c>
      <c r="G4184">
        <f t="shared" si="130"/>
        <v>3</v>
      </c>
      <c r="H4184">
        <f t="shared" si="131"/>
        <v>2017</v>
      </c>
    </row>
    <row r="4185" spans="1:8" x14ac:dyDescent="0.25">
      <c r="A4185" s="1">
        <v>53745</v>
      </c>
      <c r="B4185" t="s">
        <v>51202</v>
      </c>
      <c r="C4185" t="s">
        <v>145937</v>
      </c>
      <c r="D4185" t="s">
        <v>189475</v>
      </c>
      <c r="E4185" s="2">
        <v>42799.884571759263</v>
      </c>
      <c r="F4185">
        <v>36.35</v>
      </c>
      <c r="G4185">
        <f t="shared" si="130"/>
        <v>3</v>
      </c>
      <c r="H4185">
        <f t="shared" si="131"/>
        <v>2017</v>
      </c>
    </row>
    <row r="4186" spans="1:8" x14ac:dyDescent="0.25">
      <c r="A4186" s="1">
        <v>53765</v>
      </c>
      <c r="B4186" t="s">
        <v>51221</v>
      </c>
      <c r="C4186" t="s">
        <v>145956</v>
      </c>
      <c r="D4186" t="s">
        <v>189480</v>
      </c>
      <c r="E4186" s="2">
        <v>42798.682824074072</v>
      </c>
      <c r="F4186">
        <v>25.84</v>
      </c>
      <c r="G4186">
        <f t="shared" si="130"/>
        <v>3</v>
      </c>
      <c r="H4186">
        <f t="shared" si="131"/>
        <v>2017</v>
      </c>
    </row>
    <row r="4187" spans="1:8" x14ac:dyDescent="0.25">
      <c r="A4187" s="1">
        <v>53770</v>
      </c>
      <c r="B4187" t="s">
        <v>51226</v>
      </c>
      <c r="C4187" t="s">
        <v>145961</v>
      </c>
      <c r="D4187" t="s">
        <v>189475</v>
      </c>
      <c r="E4187" s="2">
        <v>42811.484178240738</v>
      </c>
      <c r="F4187">
        <v>191.58</v>
      </c>
      <c r="G4187">
        <f t="shared" si="130"/>
        <v>3</v>
      </c>
      <c r="H4187">
        <f t="shared" si="131"/>
        <v>2017</v>
      </c>
    </row>
    <row r="4188" spans="1:8" x14ac:dyDescent="0.25">
      <c r="A4188" s="1">
        <v>53807</v>
      </c>
      <c r="B4188" t="s">
        <v>51262</v>
      </c>
      <c r="C4188" t="s">
        <v>145997</v>
      </c>
      <c r="D4188" t="s">
        <v>189475</v>
      </c>
      <c r="E4188" s="2">
        <v>42803.83792824074</v>
      </c>
      <c r="F4188">
        <v>154.66999999999999</v>
      </c>
      <c r="G4188">
        <f t="shared" si="130"/>
        <v>3</v>
      </c>
      <c r="H4188">
        <f t="shared" si="131"/>
        <v>2017</v>
      </c>
    </row>
    <row r="4189" spans="1:8" x14ac:dyDescent="0.25">
      <c r="A4189" s="1">
        <v>53813</v>
      </c>
      <c r="B4189" t="s">
        <v>51268</v>
      </c>
      <c r="C4189" t="s">
        <v>146003</v>
      </c>
      <c r="D4189" t="s">
        <v>189475</v>
      </c>
      <c r="E4189" s="2">
        <v>42814.037939814807</v>
      </c>
      <c r="F4189">
        <v>32.9</v>
      </c>
      <c r="G4189">
        <f t="shared" si="130"/>
        <v>3</v>
      </c>
      <c r="H4189">
        <f t="shared" si="131"/>
        <v>2017</v>
      </c>
    </row>
    <row r="4190" spans="1:8" x14ac:dyDescent="0.25">
      <c r="A4190" s="1">
        <v>53825</v>
      </c>
      <c r="B4190" t="s">
        <v>51280</v>
      </c>
      <c r="C4190" t="s">
        <v>146015</v>
      </c>
      <c r="D4190" t="s">
        <v>189475</v>
      </c>
      <c r="E4190" s="2">
        <v>42808.617326388892</v>
      </c>
      <c r="F4190">
        <v>191.58</v>
      </c>
      <c r="G4190">
        <f t="shared" si="130"/>
        <v>3</v>
      </c>
      <c r="H4190">
        <f t="shared" si="131"/>
        <v>2017</v>
      </c>
    </row>
    <row r="4191" spans="1:8" x14ac:dyDescent="0.25">
      <c r="A4191" s="1">
        <v>53841</v>
      </c>
      <c r="B4191" t="s">
        <v>51296</v>
      </c>
      <c r="C4191" t="s">
        <v>146031</v>
      </c>
      <c r="D4191" t="s">
        <v>189475</v>
      </c>
      <c r="E4191" s="2">
        <v>42821.857048611113</v>
      </c>
      <c r="F4191">
        <v>191.58</v>
      </c>
      <c r="G4191">
        <f t="shared" si="130"/>
        <v>3</v>
      </c>
      <c r="H4191">
        <f t="shared" si="131"/>
        <v>2017</v>
      </c>
    </row>
    <row r="4192" spans="1:8" x14ac:dyDescent="0.25">
      <c r="A4192" s="1">
        <v>53878</v>
      </c>
      <c r="B4192" t="s">
        <v>51329</v>
      </c>
      <c r="C4192" t="s">
        <v>146064</v>
      </c>
      <c r="D4192" t="s">
        <v>189475</v>
      </c>
      <c r="E4192" s="2">
        <v>42796.970578703702</v>
      </c>
      <c r="F4192">
        <v>36.35</v>
      </c>
      <c r="G4192">
        <f t="shared" si="130"/>
        <v>3</v>
      </c>
      <c r="H4192">
        <f t="shared" si="131"/>
        <v>2017</v>
      </c>
    </row>
    <row r="4193" spans="1:8" x14ac:dyDescent="0.25">
      <c r="A4193" s="1">
        <v>53940</v>
      </c>
      <c r="B4193" t="s">
        <v>51388</v>
      </c>
      <c r="C4193" t="s">
        <v>146123</v>
      </c>
      <c r="D4193" t="s">
        <v>189475</v>
      </c>
      <c r="E4193" s="2">
        <v>42821.827928240738</v>
      </c>
      <c r="F4193">
        <v>36.35</v>
      </c>
      <c r="G4193">
        <f t="shared" si="130"/>
        <v>3</v>
      </c>
      <c r="H4193">
        <f t="shared" si="131"/>
        <v>2017</v>
      </c>
    </row>
    <row r="4194" spans="1:8" x14ac:dyDescent="0.25">
      <c r="A4194" s="1">
        <v>53962</v>
      </c>
      <c r="B4194" t="s">
        <v>51409</v>
      </c>
      <c r="C4194" t="s">
        <v>146144</v>
      </c>
      <c r="D4194" t="s">
        <v>189475</v>
      </c>
      <c r="E4194" s="2">
        <v>42808.681886574072</v>
      </c>
      <c r="F4194">
        <v>163.06</v>
      </c>
      <c r="G4194">
        <f t="shared" si="130"/>
        <v>3</v>
      </c>
      <c r="H4194">
        <f t="shared" si="131"/>
        <v>2017</v>
      </c>
    </row>
    <row r="4195" spans="1:8" x14ac:dyDescent="0.25">
      <c r="A4195" s="1">
        <v>53974</v>
      </c>
      <c r="B4195" t="s">
        <v>51421</v>
      </c>
      <c r="C4195" t="s">
        <v>146156</v>
      </c>
      <c r="D4195" t="s">
        <v>189475</v>
      </c>
      <c r="E4195" s="2">
        <v>42811.175833333327</v>
      </c>
      <c r="F4195">
        <v>191.58</v>
      </c>
      <c r="G4195">
        <f t="shared" si="130"/>
        <v>3</v>
      </c>
      <c r="H4195">
        <f t="shared" si="131"/>
        <v>2017</v>
      </c>
    </row>
    <row r="4196" spans="1:8" x14ac:dyDescent="0.25">
      <c r="A4196" s="1">
        <v>54003</v>
      </c>
      <c r="B4196" t="s">
        <v>51450</v>
      </c>
      <c r="C4196" t="s">
        <v>146185</v>
      </c>
      <c r="D4196" t="s">
        <v>189475</v>
      </c>
      <c r="E4196" s="2">
        <v>42812.624884259261</v>
      </c>
      <c r="F4196">
        <v>138.65</v>
      </c>
      <c r="G4196">
        <f t="shared" si="130"/>
        <v>3</v>
      </c>
      <c r="H4196">
        <f t="shared" si="131"/>
        <v>2017</v>
      </c>
    </row>
    <row r="4197" spans="1:8" x14ac:dyDescent="0.25">
      <c r="A4197" s="1">
        <v>54031</v>
      </c>
      <c r="B4197" t="s">
        <v>51475</v>
      </c>
      <c r="C4197" t="s">
        <v>146210</v>
      </c>
      <c r="D4197" t="s">
        <v>189475</v>
      </c>
      <c r="E4197" s="2">
        <v>42821.412592592591</v>
      </c>
      <c r="F4197">
        <v>155.41999999999999</v>
      </c>
      <c r="G4197">
        <f t="shared" si="130"/>
        <v>3</v>
      </c>
      <c r="H4197">
        <f t="shared" si="131"/>
        <v>2017</v>
      </c>
    </row>
    <row r="4198" spans="1:8" x14ac:dyDescent="0.25">
      <c r="A4198" s="1">
        <v>54042</v>
      </c>
      <c r="B4198" t="s">
        <v>51486</v>
      </c>
      <c r="C4198" t="s">
        <v>146221</v>
      </c>
      <c r="D4198" t="s">
        <v>189475</v>
      </c>
      <c r="E4198" s="2">
        <v>42822.484386574077</v>
      </c>
      <c r="F4198">
        <v>191.58</v>
      </c>
      <c r="G4198">
        <f t="shared" si="130"/>
        <v>3</v>
      </c>
      <c r="H4198">
        <f t="shared" si="131"/>
        <v>2017</v>
      </c>
    </row>
    <row r="4199" spans="1:8" x14ac:dyDescent="0.25">
      <c r="A4199" s="1">
        <v>54050</v>
      </c>
      <c r="B4199" t="s">
        <v>51494</v>
      </c>
      <c r="C4199" t="s">
        <v>146229</v>
      </c>
      <c r="D4199" t="s">
        <v>189475</v>
      </c>
      <c r="E4199" s="2">
        <v>42813.797881944447</v>
      </c>
      <c r="F4199">
        <v>191.58</v>
      </c>
      <c r="G4199">
        <f t="shared" si="130"/>
        <v>3</v>
      </c>
      <c r="H4199">
        <f t="shared" si="131"/>
        <v>2017</v>
      </c>
    </row>
    <row r="4200" spans="1:8" x14ac:dyDescent="0.25">
      <c r="A4200" s="1">
        <v>54068</v>
      </c>
      <c r="B4200" t="s">
        <v>51512</v>
      </c>
      <c r="C4200" t="s">
        <v>146247</v>
      </c>
      <c r="D4200" t="s">
        <v>189475</v>
      </c>
      <c r="E4200" s="2">
        <v>42817.536828703713</v>
      </c>
      <c r="F4200">
        <v>191.58</v>
      </c>
      <c r="G4200">
        <f t="shared" si="130"/>
        <v>3</v>
      </c>
      <c r="H4200">
        <f t="shared" si="131"/>
        <v>2017</v>
      </c>
    </row>
    <row r="4201" spans="1:8" x14ac:dyDescent="0.25">
      <c r="A4201" s="1">
        <v>54117</v>
      </c>
      <c r="B4201" t="s">
        <v>51557</v>
      </c>
      <c r="C4201" t="s">
        <v>146292</v>
      </c>
      <c r="D4201" t="s">
        <v>189475</v>
      </c>
      <c r="E4201" s="2">
        <v>42815.435671296298</v>
      </c>
      <c r="F4201">
        <v>138.65</v>
      </c>
      <c r="G4201">
        <f t="shared" si="130"/>
        <v>3</v>
      </c>
      <c r="H4201">
        <f t="shared" si="131"/>
        <v>2017</v>
      </c>
    </row>
    <row r="4202" spans="1:8" x14ac:dyDescent="0.25">
      <c r="A4202" s="1">
        <v>54231</v>
      </c>
      <c r="B4202" t="s">
        <v>51663</v>
      </c>
      <c r="C4202" t="s">
        <v>146398</v>
      </c>
      <c r="D4202" t="s">
        <v>189475</v>
      </c>
      <c r="E4202" s="2">
        <v>42796.838900462957</v>
      </c>
      <c r="F4202">
        <v>191.58</v>
      </c>
      <c r="G4202">
        <f t="shared" si="130"/>
        <v>3</v>
      </c>
      <c r="H4202">
        <f t="shared" si="131"/>
        <v>2017</v>
      </c>
    </row>
    <row r="4203" spans="1:8" x14ac:dyDescent="0.25">
      <c r="A4203" s="1">
        <v>54242</v>
      </c>
      <c r="B4203" t="s">
        <v>51673</v>
      </c>
      <c r="C4203" t="s">
        <v>146408</v>
      </c>
      <c r="D4203" t="s">
        <v>189475</v>
      </c>
      <c r="E4203" s="2">
        <v>42816.440821759257</v>
      </c>
      <c r="F4203">
        <v>138.65</v>
      </c>
      <c r="G4203">
        <f t="shared" si="130"/>
        <v>3</v>
      </c>
      <c r="H4203">
        <f t="shared" si="131"/>
        <v>2017</v>
      </c>
    </row>
    <row r="4204" spans="1:8" x14ac:dyDescent="0.25">
      <c r="A4204" s="1">
        <v>54260</v>
      </c>
      <c r="B4204" t="s">
        <v>51691</v>
      </c>
      <c r="C4204" t="s">
        <v>146426</v>
      </c>
      <c r="D4204" t="s">
        <v>189475</v>
      </c>
      <c r="E4204" s="2">
        <v>42807.659189814818</v>
      </c>
      <c r="F4204">
        <v>163.06</v>
      </c>
      <c r="G4204">
        <f t="shared" si="130"/>
        <v>3</v>
      </c>
      <c r="H4204">
        <f t="shared" si="131"/>
        <v>2017</v>
      </c>
    </row>
    <row r="4205" spans="1:8" x14ac:dyDescent="0.25">
      <c r="A4205" s="1">
        <v>54296</v>
      </c>
      <c r="B4205" t="s">
        <v>51725</v>
      </c>
      <c r="C4205" t="s">
        <v>146460</v>
      </c>
      <c r="D4205" t="s">
        <v>189475</v>
      </c>
      <c r="E4205" s="2">
        <v>42795.008483796293</v>
      </c>
      <c r="F4205">
        <v>36.35</v>
      </c>
      <c r="G4205">
        <f t="shared" si="130"/>
        <v>3</v>
      </c>
      <c r="H4205">
        <f t="shared" si="131"/>
        <v>2017</v>
      </c>
    </row>
    <row r="4206" spans="1:8" x14ac:dyDescent="0.25">
      <c r="A4206" s="1">
        <v>54344</v>
      </c>
      <c r="B4206" t="s">
        <v>51769</v>
      </c>
      <c r="C4206" t="s">
        <v>146504</v>
      </c>
      <c r="D4206" t="s">
        <v>189475</v>
      </c>
      <c r="E4206" s="2">
        <v>42796.927939814806</v>
      </c>
      <c r="F4206">
        <v>36.35</v>
      </c>
      <c r="G4206">
        <f t="shared" si="130"/>
        <v>3</v>
      </c>
      <c r="H4206">
        <f t="shared" si="131"/>
        <v>2017</v>
      </c>
    </row>
    <row r="4207" spans="1:8" x14ac:dyDescent="0.25">
      <c r="A4207" s="1">
        <v>54361</v>
      </c>
      <c r="B4207" t="s">
        <v>51786</v>
      </c>
      <c r="C4207" t="s">
        <v>146521</v>
      </c>
      <c r="D4207" t="s">
        <v>189475</v>
      </c>
      <c r="E4207" s="2">
        <v>42820.746967592589</v>
      </c>
      <c r="F4207">
        <v>154.66999999999999</v>
      </c>
      <c r="G4207">
        <f t="shared" si="130"/>
        <v>3</v>
      </c>
      <c r="H4207">
        <f t="shared" si="131"/>
        <v>2017</v>
      </c>
    </row>
    <row r="4208" spans="1:8" x14ac:dyDescent="0.25">
      <c r="A4208" s="1">
        <v>54375</v>
      </c>
      <c r="B4208" t="s">
        <v>51799</v>
      </c>
      <c r="C4208" t="s">
        <v>146534</v>
      </c>
      <c r="D4208" t="s">
        <v>189475</v>
      </c>
      <c r="E4208" s="2">
        <v>42798.752118055563</v>
      </c>
      <c r="F4208">
        <v>191.58</v>
      </c>
      <c r="G4208">
        <f t="shared" si="130"/>
        <v>3</v>
      </c>
      <c r="H4208">
        <f t="shared" si="131"/>
        <v>2017</v>
      </c>
    </row>
    <row r="4209" spans="1:8" x14ac:dyDescent="0.25">
      <c r="A4209" s="1">
        <v>54410</v>
      </c>
      <c r="B4209" t="s">
        <v>51831</v>
      </c>
      <c r="C4209" t="s">
        <v>146566</v>
      </c>
      <c r="D4209" t="s">
        <v>189475</v>
      </c>
      <c r="E4209" s="2">
        <v>42808.731574074067</v>
      </c>
      <c r="F4209">
        <v>191.58</v>
      </c>
      <c r="G4209">
        <f t="shared" si="130"/>
        <v>3</v>
      </c>
      <c r="H4209">
        <f t="shared" si="131"/>
        <v>2017</v>
      </c>
    </row>
    <row r="4210" spans="1:8" x14ac:dyDescent="0.25">
      <c r="A4210" s="1">
        <v>54411</v>
      </c>
      <c r="B4210" t="s">
        <v>51832</v>
      </c>
      <c r="C4210" t="s">
        <v>146567</v>
      </c>
      <c r="D4210" t="s">
        <v>189475</v>
      </c>
      <c r="E4210" s="2">
        <v>42818.925555555557</v>
      </c>
      <c r="F4210">
        <v>25.84</v>
      </c>
      <c r="G4210">
        <f t="shared" si="130"/>
        <v>3</v>
      </c>
      <c r="H4210">
        <f t="shared" si="131"/>
        <v>2017</v>
      </c>
    </row>
    <row r="4211" spans="1:8" x14ac:dyDescent="0.25">
      <c r="A4211" s="1">
        <v>54424</v>
      </c>
      <c r="B4211" t="s">
        <v>51845</v>
      </c>
      <c r="C4211" t="s">
        <v>146580</v>
      </c>
      <c r="D4211" t="s">
        <v>189475</v>
      </c>
      <c r="E4211" s="2">
        <v>42818.657592592594</v>
      </c>
      <c r="F4211">
        <v>163.06</v>
      </c>
      <c r="G4211">
        <f t="shared" si="130"/>
        <v>3</v>
      </c>
      <c r="H4211">
        <f t="shared" si="131"/>
        <v>2017</v>
      </c>
    </row>
    <row r="4212" spans="1:8" x14ac:dyDescent="0.25">
      <c r="A4212" s="1">
        <v>54427</v>
      </c>
      <c r="B4212" t="s">
        <v>51848</v>
      </c>
      <c r="C4212" t="s">
        <v>146583</v>
      </c>
      <c r="D4212" t="s">
        <v>189475</v>
      </c>
      <c r="E4212" s="2">
        <v>42798.939814814818</v>
      </c>
      <c r="F4212">
        <v>154.66999999999999</v>
      </c>
      <c r="G4212">
        <f t="shared" si="130"/>
        <v>3</v>
      </c>
      <c r="H4212">
        <f t="shared" si="131"/>
        <v>2017</v>
      </c>
    </row>
    <row r="4213" spans="1:8" x14ac:dyDescent="0.25">
      <c r="A4213" s="1">
        <v>54435</v>
      </c>
      <c r="B4213" t="s">
        <v>51855</v>
      </c>
      <c r="C4213" t="s">
        <v>146590</v>
      </c>
      <c r="D4213" t="s">
        <v>189475</v>
      </c>
      <c r="E4213" s="2">
        <v>42821.892013888893</v>
      </c>
      <c r="F4213">
        <v>153.96</v>
      </c>
      <c r="G4213">
        <f t="shared" si="130"/>
        <v>3</v>
      </c>
      <c r="H4213">
        <f t="shared" si="131"/>
        <v>2017</v>
      </c>
    </row>
    <row r="4214" spans="1:8" x14ac:dyDescent="0.25">
      <c r="A4214" s="1">
        <v>54436</v>
      </c>
      <c r="B4214" t="s">
        <v>51856</v>
      </c>
      <c r="C4214" t="s">
        <v>146591</v>
      </c>
      <c r="D4214" t="s">
        <v>189475</v>
      </c>
      <c r="E4214" s="2">
        <v>42812.684305555558</v>
      </c>
      <c r="F4214">
        <v>154.66999999999999</v>
      </c>
      <c r="G4214">
        <f t="shared" si="130"/>
        <v>3</v>
      </c>
      <c r="H4214">
        <f t="shared" si="131"/>
        <v>2017</v>
      </c>
    </row>
    <row r="4215" spans="1:8" x14ac:dyDescent="0.25">
      <c r="A4215" s="1">
        <v>54444</v>
      </c>
      <c r="B4215" t="s">
        <v>51864</v>
      </c>
      <c r="C4215" t="s">
        <v>146599</v>
      </c>
      <c r="D4215" t="s">
        <v>189475</v>
      </c>
      <c r="E4215" s="2">
        <v>42818.258391203701</v>
      </c>
      <c r="F4215">
        <v>25.84</v>
      </c>
      <c r="G4215">
        <f t="shared" si="130"/>
        <v>3</v>
      </c>
      <c r="H4215">
        <f t="shared" si="131"/>
        <v>2017</v>
      </c>
    </row>
    <row r="4216" spans="1:8" x14ac:dyDescent="0.25">
      <c r="A4216" s="1">
        <v>54448</v>
      </c>
      <c r="B4216" t="s">
        <v>51868</v>
      </c>
      <c r="C4216" t="s">
        <v>146603</v>
      </c>
      <c r="D4216" t="s">
        <v>189475</v>
      </c>
      <c r="E4216" s="2">
        <v>42824.730983796297</v>
      </c>
      <c r="F4216">
        <v>47.62</v>
      </c>
      <c r="G4216">
        <f t="shared" si="130"/>
        <v>3</v>
      </c>
      <c r="H4216">
        <f t="shared" si="131"/>
        <v>2017</v>
      </c>
    </row>
    <row r="4217" spans="1:8" x14ac:dyDescent="0.25">
      <c r="A4217" s="1">
        <v>54458</v>
      </c>
      <c r="B4217" t="s">
        <v>51878</v>
      </c>
      <c r="C4217" t="s">
        <v>146613</v>
      </c>
      <c r="D4217" t="s">
        <v>189475</v>
      </c>
      <c r="E4217" s="2">
        <v>42814.57298611111</v>
      </c>
      <c r="F4217">
        <v>25.84</v>
      </c>
      <c r="G4217">
        <f t="shared" si="130"/>
        <v>3</v>
      </c>
      <c r="H4217">
        <f t="shared" si="131"/>
        <v>2017</v>
      </c>
    </row>
    <row r="4218" spans="1:8" x14ac:dyDescent="0.25">
      <c r="A4218" s="1">
        <v>54480</v>
      </c>
      <c r="B4218" t="s">
        <v>51896</v>
      </c>
      <c r="C4218" t="s">
        <v>146631</v>
      </c>
      <c r="D4218" t="s">
        <v>189475</v>
      </c>
      <c r="E4218" s="2">
        <v>42809.475312499999</v>
      </c>
      <c r="F4218">
        <v>36.35</v>
      </c>
      <c r="G4218">
        <f t="shared" si="130"/>
        <v>3</v>
      </c>
      <c r="H4218">
        <f t="shared" si="131"/>
        <v>2017</v>
      </c>
    </row>
    <row r="4219" spans="1:8" x14ac:dyDescent="0.25">
      <c r="A4219" s="1">
        <v>54501</v>
      </c>
      <c r="B4219" t="s">
        <v>51916</v>
      </c>
      <c r="C4219" t="s">
        <v>146651</v>
      </c>
      <c r="D4219" t="s">
        <v>189475</v>
      </c>
      <c r="E4219" s="2">
        <v>42797.555266203701</v>
      </c>
      <c r="F4219">
        <v>138.65</v>
      </c>
      <c r="G4219">
        <f t="shared" si="130"/>
        <v>3</v>
      </c>
      <c r="H4219">
        <f t="shared" si="131"/>
        <v>2017</v>
      </c>
    </row>
    <row r="4220" spans="1:8" x14ac:dyDescent="0.25">
      <c r="A4220" s="1">
        <v>54524</v>
      </c>
      <c r="B4220" t="s">
        <v>51938</v>
      </c>
      <c r="C4220" t="s">
        <v>146673</v>
      </c>
      <c r="D4220" t="s">
        <v>189475</v>
      </c>
      <c r="E4220" s="2">
        <v>42797.824479166673</v>
      </c>
      <c r="F4220">
        <v>25.84</v>
      </c>
      <c r="G4220">
        <f t="shared" si="130"/>
        <v>3</v>
      </c>
      <c r="H4220">
        <f t="shared" si="131"/>
        <v>2017</v>
      </c>
    </row>
    <row r="4221" spans="1:8" x14ac:dyDescent="0.25">
      <c r="A4221" s="1">
        <v>54545</v>
      </c>
      <c r="B4221" t="s">
        <v>51957</v>
      </c>
      <c r="C4221" t="s">
        <v>146692</v>
      </c>
      <c r="D4221" t="s">
        <v>189475</v>
      </c>
      <c r="E4221" s="2">
        <v>42802.908391203702</v>
      </c>
      <c r="F4221">
        <v>154.66999999999999</v>
      </c>
      <c r="G4221">
        <f t="shared" si="130"/>
        <v>3</v>
      </c>
      <c r="H4221">
        <f t="shared" si="131"/>
        <v>2017</v>
      </c>
    </row>
    <row r="4222" spans="1:8" x14ac:dyDescent="0.25">
      <c r="A4222" s="1">
        <v>54573</v>
      </c>
      <c r="B4222" t="s">
        <v>51983</v>
      </c>
      <c r="C4222" t="s">
        <v>146718</v>
      </c>
      <c r="D4222" t="s">
        <v>189475</v>
      </c>
      <c r="E4222" s="2">
        <v>42807.742037037038</v>
      </c>
      <c r="F4222">
        <v>47.62</v>
      </c>
      <c r="G4222">
        <f t="shared" si="130"/>
        <v>3</v>
      </c>
      <c r="H4222">
        <f t="shared" si="131"/>
        <v>2017</v>
      </c>
    </row>
    <row r="4223" spans="1:8" x14ac:dyDescent="0.25">
      <c r="A4223" s="1">
        <v>54637</v>
      </c>
      <c r="B4223" t="s">
        <v>52042</v>
      </c>
      <c r="C4223" t="s">
        <v>146777</v>
      </c>
      <c r="D4223" t="s">
        <v>189475</v>
      </c>
      <c r="E4223" s="2">
        <v>42806.605810185189</v>
      </c>
      <c r="F4223">
        <v>36.35</v>
      </c>
      <c r="G4223">
        <f t="shared" si="130"/>
        <v>3</v>
      </c>
      <c r="H4223">
        <f t="shared" si="131"/>
        <v>2017</v>
      </c>
    </row>
    <row r="4224" spans="1:8" x14ac:dyDescent="0.25">
      <c r="A4224" s="1">
        <v>54643</v>
      </c>
      <c r="B4224" t="s">
        <v>52047</v>
      </c>
      <c r="C4224" t="s">
        <v>146782</v>
      </c>
      <c r="D4224" t="s">
        <v>189475</v>
      </c>
      <c r="E4224" s="2">
        <v>42804.462962962964</v>
      </c>
      <c r="F4224">
        <v>36.35</v>
      </c>
      <c r="G4224">
        <f t="shared" si="130"/>
        <v>3</v>
      </c>
      <c r="H4224">
        <f t="shared" si="131"/>
        <v>2017</v>
      </c>
    </row>
    <row r="4225" spans="1:8" x14ac:dyDescent="0.25">
      <c r="A4225" s="1">
        <v>54763</v>
      </c>
      <c r="B4225" t="s">
        <v>52158</v>
      </c>
      <c r="C4225" t="s">
        <v>146893</v>
      </c>
      <c r="D4225" t="s">
        <v>189475</v>
      </c>
      <c r="E4225" s="2">
        <v>42821.370092592602</v>
      </c>
      <c r="F4225">
        <v>138.65</v>
      </c>
      <c r="G4225">
        <f t="shared" si="130"/>
        <v>3</v>
      </c>
      <c r="H4225">
        <f t="shared" si="131"/>
        <v>2017</v>
      </c>
    </row>
    <row r="4226" spans="1:8" x14ac:dyDescent="0.25">
      <c r="A4226" s="1">
        <v>54887</v>
      </c>
      <c r="B4226" t="s">
        <v>52274</v>
      </c>
      <c r="C4226" t="s">
        <v>147009</v>
      </c>
      <c r="D4226" t="s">
        <v>189475</v>
      </c>
      <c r="E4226" s="2">
        <v>42821.364733796298</v>
      </c>
      <c r="F4226">
        <v>36.35</v>
      </c>
      <c r="G4226">
        <f t="shared" ref="G4226:G4289" si="132">MONTH(E4226)</f>
        <v>3</v>
      </c>
      <c r="H4226">
        <f t="shared" ref="H4226:H4289" si="133">YEAR(E4226)</f>
        <v>2017</v>
      </c>
    </row>
    <row r="4227" spans="1:8" x14ac:dyDescent="0.25">
      <c r="A4227" s="1">
        <v>54900</v>
      </c>
      <c r="B4227" t="s">
        <v>52285</v>
      </c>
      <c r="C4227" t="s">
        <v>147020</v>
      </c>
      <c r="D4227" t="s">
        <v>189475</v>
      </c>
      <c r="E4227" s="2">
        <v>42806.693553240737</v>
      </c>
      <c r="F4227">
        <v>191.58</v>
      </c>
      <c r="G4227">
        <f t="shared" si="132"/>
        <v>3</v>
      </c>
      <c r="H4227">
        <f t="shared" si="133"/>
        <v>2017</v>
      </c>
    </row>
    <row r="4228" spans="1:8" x14ac:dyDescent="0.25">
      <c r="A4228" s="1">
        <v>54912</v>
      </c>
      <c r="B4228" t="s">
        <v>52295</v>
      </c>
      <c r="C4228" t="s">
        <v>147030</v>
      </c>
      <c r="D4228" t="s">
        <v>189475</v>
      </c>
      <c r="E4228" s="2">
        <v>42803.985717592594</v>
      </c>
      <c r="F4228">
        <v>191.58</v>
      </c>
      <c r="G4228">
        <f t="shared" si="132"/>
        <v>3</v>
      </c>
      <c r="H4228">
        <f t="shared" si="133"/>
        <v>2017</v>
      </c>
    </row>
    <row r="4229" spans="1:8" x14ac:dyDescent="0.25">
      <c r="A4229" s="1">
        <v>54920</v>
      </c>
      <c r="B4229" t="s">
        <v>52302</v>
      </c>
      <c r="C4229" t="s">
        <v>147037</v>
      </c>
      <c r="D4229" t="s">
        <v>189475</v>
      </c>
      <c r="E4229" s="2">
        <v>42807.360266203701</v>
      </c>
      <c r="F4229">
        <v>191.58</v>
      </c>
      <c r="G4229">
        <f t="shared" si="132"/>
        <v>3</v>
      </c>
      <c r="H4229">
        <f t="shared" si="133"/>
        <v>2017</v>
      </c>
    </row>
    <row r="4230" spans="1:8" x14ac:dyDescent="0.25">
      <c r="A4230" s="1">
        <v>54958</v>
      </c>
      <c r="B4230" t="s">
        <v>52338</v>
      </c>
      <c r="C4230" t="s">
        <v>147073</v>
      </c>
      <c r="D4230" t="s">
        <v>189475</v>
      </c>
      <c r="E4230" s="2">
        <v>42817.739444444444</v>
      </c>
      <c r="F4230">
        <v>155.41999999999999</v>
      </c>
      <c r="G4230">
        <f t="shared" si="132"/>
        <v>3</v>
      </c>
      <c r="H4230">
        <f t="shared" si="133"/>
        <v>2017</v>
      </c>
    </row>
    <row r="4231" spans="1:8" x14ac:dyDescent="0.25">
      <c r="A4231" s="1">
        <v>54982</v>
      </c>
      <c r="B4231" t="s">
        <v>52362</v>
      </c>
      <c r="C4231" t="s">
        <v>147097</v>
      </c>
      <c r="D4231" t="s">
        <v>189475</v>
      </c>
      <c r="E4231" s="2">
        <v>42796.215312499997</v>
      </c>
      <c r="F4231">
        <v>163.06</v>
      </c>
      <c r="G4231">
        <f t="shared" si="132"/>
        <v>3</v>
      </c>
      <c r="H4231">
        <f t="shared" si="133"/>
        <v>2017</v>
      </c>
    </row>
    <row r="4232" spans="1:8" x14ac:dyDescent="0.25">
      <c r="A4232" s="1">
        <v>55007</v>
      </c>
      <c r="B4232" t="s">
        <v>52386</v>
      </c>
      <c r="C4232" t="s">
        <v>147121</v>
      </c>
      <c r="D4232" t="s">
        <v>189475</v>
      </c>
      <c r="E4232" s="2">
        <v>42808.853449074071</v>
      </c>
      <c r="F4232">
        <v>36.35</v>
      </c>
      <c r="G4232">
        <f t="shared" si="132"/>
        <v>3</v>
      </c>
      <c r="H4232">
        <f t="shared" si="133"/>
        <v>2017</v>
      </c>
    </row>
    <row r="4233" spans="1:8" x14ac:dyDescent="0.25">
      <c r="A4233" s="1">
        <v>55158</v>
      </c>
      <c r="B4233" t="s">
        <v>52533</v>
      </c>
      <c r="C4233" t="s">
        <v>147268</v>
      </c>
      <c r="D4233" t="s">
        <v>189475</v>
      </c>
      <c r="E4233" s="2">
        <v>42823.443391203713</v>
      </c>
      <c r="F4233">
        <v>191.58</v>
      </c>
      <c r="G4233">
        <f t="shared" si="132"/>
        <v>3</v>
      </c>
      <c r="H4233">
        <f t="shared" si="133"/>
        <v>2017</v>
      </c>
    </row>
    <row r="4234" spans="1:8" x14ac:dyDescent="0.25">
      <c r="A4234" s="1">
        <v>55171</v>
      </c>
      <c r="B4234" t="s">
        <v>52544</v>
      </c>
      <c r="C4234" t="s">
        <v>147279</v>
      </c>
      <c r="D4234" t="s">
        <v>189475</v>
      </c>
      <c r="E4234" s="2">
        <v>42805.701041666667</v>
      </c>
      <c r="F4234">
        <v>36.35</v>
      </c>
      <c r="G4234">
        <f t="shared" si="132"/>
        <v>3</v>
      </c>
      <c r="H4234">
        <f t="shared" si="133"/>
        <v>2017</v>
      </c>
    </row>
    <row r="4235" spans="1:8" x14ac:dyDescent="0.25">
      <c r="A4235" s="1">
        <v>55346</v>
      </c>
      <c r="B4235" t="s">
        <v>52710</v>
      </c>
      <c r="C4235" t="s">
        <v>147445</v>
      </c>
      <c r="D4235" t="s">
        <v>189475</v>
      </c>
      <c r="E4235" s="2">
        <v>42816.731423611112</v>
      </c>
      <c r="F4235">
        <v>25.84</v>
      </c>
      <c r="G4235">
        <f t="shared" si="132"/>
        <v>3</v>
      </c>
      <c r="H4235">
        <f t="shared" si="133"/>
        <v>2017</v>
      </c>
    </row>
    <row r="4236" spans="1:8" x14ac:dyDescent="0.25">
      <c r="A4236" s="1">
        <v>55360</v>
      </c>
      <c r="B4236" t="s">
        <v>52724</v>
      </c>
      <c r="C4236" t="s">
        <v>147459</v>
      </c>
      <c r="D4236" t="s">
        <v>189475</v>
      </c>
      <c r="E4236" s="2">
        <v>42823.38009259259</v>
      </c>
      <c r="F4236">
        <v>191.58</v>
      </c>
      <c r="G4236">
        <f t="shared" si="132"/>
        <v>3</v>
      </c>
      <c r="H4236">
        <f t="shared" si="133"/>
        <v>2017</v>
      </c>
    </row>
    <row r="4237" spans="1:8" x14ac:dyDescent="0.25">
      <c r="A4237" s="1">
        <v>55368</v>
      </c>
      <c r="B4237" t="s">
        <v>52731</v>
      </c>
      <c r="C4237" t="s">
        <v>147466</v>
      </c>
      <c r="D4237" t="s">
        <v>189477</v>
      </c>
      <c r="E4237" s="2">
        <v>42808.807893518519</v>
      </c>
      <c r="F4237">
        <v>25.84</v>
      </c>
      <c r="G4237">
        <f t="shared" si="132"/>
        <v>3</v>
      </c>
      <c r="H4237">
        <f t="shared" si="133"/>
        <v>2017</v>
      </c>
    </row>
    <row r="4238" spans="1:8" x14ac:dyDescent="0.25">
      <c r="A4238" s="1">
        <v>55388</v>
      </c>
      <c r="B4238" t="s">
        <v>52750</v>
      </c>
      <c r="C4238" t="s">
        <v>147485</v>
      </c>
      <c r="D4238" t="s">
        <v>189475</v>
      </c>
      <c r="E4238" s="2">
        <v>42804.41983796296</v>
      </c>
      <c r="F4238">
        <v>58.36</v>
      </c>
      <c r="G4238">
        <f t="shared" si="132"/>
        <v>3</v>
      </c>
      <c r="H4238">
        <f t="shared" si="133"/>
        <v>2017</v>
      </c>
    </row>
    <row r="4239" spans="1:8" x14ac:dyDescent="0.25">
      <c r="A4239" s="1">
        <v>55396</v>
      </c>
      <c r="B4239" t="s">
        <v>52757</v>
      </c>
      <c r="C4239" t="s">
        <v>147492</v>
      </c>
      <c r="D4239" t="s">
        <v>189475</v>
      </c>
      <c r="E4239" s="2">
        <v>42823.822094907409</v>
      </c>
      <c r="F4239">
        <v>36.35</v>
      </c>
      <c r="G4239">
        <f t="shared" si="132"/>
        <v>3</v>
      </c>
      <c r="H4239">
        <f t="shared" si="133"/>
        <v>2017</v>
      </c>
    </row>
    <row r="4240" spans="1:8" x14ac:dyDescent="0.25">
      <c r="A4240" s="1">
        <v>55472</v>
      </c>
      <c r="B4240" t="s">
        <v>52825</v>
      </c>
      <c r="C4240" t="s">
        <v>147560</v>
      </c>
      <c r="D4240" t="s">
        <v>189477</v>
      </c>
      <c r="E4240" s="2">
        <v>42800.829305555562</v>
      </c>
      <c r="F4240">
        <v>191.58</v>
      </c>
      <c r="G4240">
        <f t="shared" si="132"/>
        <v>3</v>
      </c>
      <c r="H4240">
        <f t="shared" si="133"/>
        <v>2017</v>
      </c>
    </row>
    <row r="4241" spans="1:8" x14ac:dyDescent="0.25">
      <c r="A4241" s="1">
        <v>55564</v>
      </c>
      <c r="B4241" t="s">
        <v>52915</v>
      </c>
      <c r="C4241" t="s">
        <v>147650</v>
      </c>
      <c r="D4241" t="s">
        <v>189475</v>
      </c>
      <c r="E4241" s="2">
        <v>42824.740266203713</v>
      </c>
      <c r="F4241">
        <v>191.58</v>
      </c>
      <c r="G4241">
        <f t="shared" si="132"/>
        <v>3</v>
      </c>
      <c r="H4241">
        <f t="shared" si="133"/>
        <v>2017</v>
      </c>
    </row>
    <row r="4242" spans="1:8" x14ac:dyDescent="0.25">
      <c r="A4242" s="1">
        <v>55565</v>
      </c>
      <c r="B4242" t="s">
        <v>52916</v>
      </c>
      <c r="C4242" t="s">
        <v>147651</v>
      </c>
      <c r="D4242" t="s">
        <v>189475</v>
      </c>
      <c r="E4242" s="2">
        <v>42818.422638888893</v>
      </c>
      <c r="F4242">
        <v>191.58</v>
      </c>
      <c r="G4242">
        <f t="shared" si="132"/>
        <v>3</v>
      </c>
      <c r="H4242">
        <f t="shared" si="133"/>
        <v>2017</v>
      </c>
    </row>
    <row r="4243" spans="1:8" x14ac:dyDescent="0.25">
      <c r="A4243" s="1">
        <v>55615</v>
      </c>
      <c r="B4243" t="s">
        <v>52964</v>
      </c>
      <c r="C4243" t="s">
        <v>147699</v>
      </c>
      <c r="D4243" t="s">
        <v>189475</v>
      </c>
      <c r="E4243" s="2">
        <v>42822.650497685187</v>
      </c>
      <c r="F4243">
        <v>36.35</v>
      </c>
      <c r="G4243">
        <f t="shared" si="132"/>
        <v>3</v>
      </c>
      <c r="H4243">
        <f t="shared" si="133"/>
        <v>2017</v>
      </c>
    </row>
    <row r="4244" spans="1:8" x14ac:dyDescent="0.25">
      <c r="A4244" s="1">
        <v>55640</v>
      </c>
      <c r="B4244" t="s">
        <v>52988</v>
      </c>
      <c r="C4244" t="s">
        <v>147723</v>
      </c>
      <c r="D4244" t="s">
        <v>189475</v>
      </c>
      <c r="E4244" s="2">
        <v>42819.831377314818</v>
      </c>
      <c r="F4244">
        <v>32.9</v>
      </c>
      <c r="G4244">
        <f t="shared" si="132"/>
        <v>3</v>
      </c>
      <c r="H4244">
        <f t="shared" si="133"/>
        <v>2017</v>
      </c>
    </row>
    <row r="4245" spans="1:8" x14ac:dyDescent="0.25">
      <c r="A4245" s="1">
        <v>55673</v>
      </c>
      <c r="B4245" t="s">
        <v>53021</v>
      </c>
      <c r="C4245" t="s">
        <v>147756</v>
      </c>
      <c r="D4245" t="s">
        <v>189475</v>
      </c>
      <c r="E4245" s="2">
        <v>42812.727592592593</v>
      </c>
      <c r="F4245">
        <v>191.58</v>
      </c>
      <c r="G4245">
        <f t="shared" si="132"/>
        <v>3</v>
      </c>
      <c r="H4245">
        <f t="shared" si="133"/>
        <v>2017</v>
      </c>
    </row>
    <row r="4246" spans="1:8" x14ac:dyDescent="0.25">
      <c r="A4246" s="1">
        <v>55714</v>
      </c>
      <c r="B4246" t="s">
        <v>53059</v>
      </c>
      <c r="C4246" t="s">
        <v>147794</v>
      </c>
      <c r="D4246" t="s">
        <v>189475</v>
      </c>
      <c r="E4246" s="2">
        <v>42821.799143518518</v>
      </c>
      <c r="F4246">
        <v>191.58</v>
      </c>
      <c r="G4246">
        <f t="shared" si="132"/>
        <v>3</v>
      </c>
      <c r="H4246">
        <f t="shared" si="133"/>
        <v>2017</v>
      </c>
    </row>
    <row r="4247" spans="1:8" x14ac:dyDescent="0.25">
      <c r="A4247" s="1">
        <v>55835</v>
      </c>
      <c r="B4247" t="s">
        <v>53175</v>
      </c>
      <c r="C4247" t="s">
        <v>147910</v>
      </c>
      <c r="D4247" t="s">
        <v>189475</v>
      </c>
      <c r="E4247" s="2">
        <v>42803.647465277783</v>
      </c>
      <c r="F4247">
        <v>36.35</v>
      </c>
      <c r="G4247">
        <f t="shared" si="132"/>
        <v>3</v>
      </c>
      <c r="H4247">
        <f t="shared" si="133"/>
        <v>2017</v>
      </c>
    </row>
    <row r="4248" spans="1:8" x14ac:dyDescent="0.25">
      <c r="A4248" s="1">
        <v>55903</v>
      </c>
      <c r="B4248" t="s">
        <v>53240</v>
      </c>
      <c r="C4248" t="s">
        <v>147975</v>
      </c>
      <c r="D4248" t="s">
        <v>189475</v>
      </c>
      <c r="E4248" s="2">
        <v>42800.525138888886</v>
      </c>
      <c r="F4248">
        <v>163.06</v>
      </c>
      <c r="G4248">
        <f t="shared" si="132"/>
        <v>3</v>
      </c>
      <c r="H4248">
        <f t="shared" si="133"/>
        <v>2017</v>
      </c>
    </row>
    <row r="4249" spans="1:8" x14ac:dyDescent="0.25">
      <c r="A4249" s="1">
        <v>55905</v>
      </c>
      <c r="B4249" t="s">
        <v>53242</v>
      </c>
      <c r="C4249" t="s">
        <v>147977</v>
      </c>
      <c r="D4249" t="s">
        <v>189475</v>
      </c>
      <c r="E4249" s="2">
        <v>42813.840902777767</v>
      </c>
      <c r="F4249">
        <v>291.27999999999997</v>
      </c>
      <c r="G4249">
        <f t="shared" si="132"/>
        <v>3</v>
      </c>
      <c r="H4249">
        <f t="shared" si="133"/>
        <v>2017</v>
      </c>
    </row>
    <row r="4250" spans="1:8" x14ac:dyDescent="0.25">
      <c r="A4250" s="1">
        <v>55910</v>
      </c>
      <c r="B4250" t="s">
        <v>53247</v>
      </c>
      <c r="C4250" t="s">
        <v>147982</v>
      </c>
      <c r="D4250" t="s">
        <v>189475</v>
      </c>
      <c r="E4250" s="2">
        <v>42817.843877314823</v>
      </c>
      <c r="F4250">
        <v>153.96</v>
      </c>
      <c r="G4250">
        <f t="shared" si="132"/>
        <v>3</v>
      </c>
      <c r="H4250">
        <f t="shared" si="133"/>
        <v>2017</v>
      </c>
    </row>
    <row r="4251" spans="1:8" x14ac:dyDescent="0.25">
      <c r="A4251" s="1">
        <v>55911</v>
      </c>
      <c r="B4251" t="s">
        <v>53248</v>
      </c>
      <c r="C4251" t="s">
        <v>147983</v>
      </c>
      <c r="D4251" t="s">
        <v>189475</v>
      </c>
      <c r="E4251" s="2">
        <v>42818.436122685183</v>
      </c>
      <c r="F4251">
        <v>153.96</v>
      </c>
      <c r="G4251">
        <f t="shared" si="132"/>
        <v>3</v>
      </c>
      <c r="H4251">
        <f t="shared" si="133"/>
        <v>2017</v>
      </c>
    </row>
    <row r="4252" spans="1:8" x14ac:dyDescent="0.25">
      <c r="A4252" s="1">
        <v>55923</v>
      </c>
      <c r="B4252" t="s">
        <v>53260</v>
      </c>
      <c r="C4252" t="s">
        <v>147995</v>
      </c>
      <c r="D4252" t="s">
        <v>189475</v>
      </c>
      <c r="E4252" s="2">
        <v>42820.83997685185</v>
      </c>
      <c r="F4252">
        <v>36.35</v>
      </c>
      <c r="G4252">
        <f t="shared" si="132"/>
        <v>3</v>
      </c>
      <c r="H4252">
        <f t="shared" si="133"/>
        <v>2017</v>
      </c>
    </row>
    <row r="4253" spans="1:8" x14ac:dyDescent="0.25">
      <c r="A4253" s="1">
        <v>55967</v>
      </c>
      <c r="B4253" t="s">
        <v>53301</v>
      </c>
      <c r="C4253" t="s">
        <v>148036</v>
      </c>
      <c r="D4253" t="s">
        <v>189475</v>
      </c>
      <c r="E4253" s="2">
        <v>42801.594872685193</v>
      </c>
      <c r="F4253">
        <v>47.62</v>
      </c>
      <c r="G4253">
        <f t="shared" si="132"/>
        <v>3</v>
      </c>
      <c r="H4253">
        <f t="shared" si="133"/>
        <v>2017</v>
      </c>
    </row>
    <row r="4254" spans="1:8" x14ac:dyDescent="0.25">
      <c r="A4254" s="1">
        <v>56000</v>
      </c>
      <c r="B4254" t="s">
        <v>53332</v>
      </c>
      <c r="C4254" t="s">
        <v>148067</v>
      </c>
      <c r="D4254" t="s">
        <v>189475</v>
      </c>
      <c r="E4254" s="2">
        <v>42809.816805555558</v>
      </c>
      <c r="F4254">
        <v>191.58</v>
      </c>
      <c r="G4254">
        <f t="shared" si="132"/>
        <v>3</v>
      </c>
      <c r="H4254">
        <f t="shared" si="133"/>
        <v>2017</v>
      </c>
    </row>
    <row r="4255" spans="1:8" x14ac:dyDescent="0.25">
      <c r="A4255" s="1">
        <v>56063</v>
      </c>
      <c r="B4255" t="s">
        <v>53391</v>
      </c>
      <c r="C4255" t="s">
        <v>148126</v>
      </c>
      <c r="D4255" t="s">
        <v>189475</v>
      </c>
      <c r="E4255" s="2">
        <v>42817.742928240739</v>
      </c>
      <c r="F4255">
        <v>36.35</v>
      </c>
      <c r="G4255">
        <f t="shared" si="132"/>
        <v>3</v>
      </c>
      <c r="H4255">
        <f t="shared" si="133"/>
        <v>2017</v>
      </c>
    </row>
    <row r="4256" spans="1:8" x14ac:dyDescent="0.25">
      <c r="A4256" s="1">
        <v>56111</v>
      </c>
      <c r="B4256" t="s">
        <v>53435</v>
      </c>
      <c r="C4256" t="s">
        <v>148170</v>
      </c>
      <c r="D4256" t="s">
        <v>189475</v>
      </c>
      <c r="E4256" s="2">
        <v>42806.466678240737</v>
      </c>
      <c r="F4256">
        <v>163.06</v>
      </c>
      <c r="G4256">
        <f t="shared" si="132"/>
        <v>3</v>
      </c>
      <c r="H4256">
        <f t="shared" si="133"/>
        <v>2017</v>
      </c>
    </row>
    <row r="4257" spans="1:8" x14ac:dyDescent="0.25">
      <c r="A4257" s="1">
        <v>56112</v>
      </c>
      <c r="B4257" t="s">
        <v>53436</v>
      </c>
      <c r="C4257" t="s">
        <v>148171</v>
      </c>
      <c r="D4257" t="s">
        <v>189475</v>
      </c>
      <c r="E4257" s="2">
        <v>42816.540567129632</v>
      </c>
      <c r="F4257">
        <v>191.58</v>
      </c>
      <c r="G4257">
        <f t="shared" si="132"/>
        <v>3</v>
      </c>
      <c r="H4257">
        <f t="shared" si="133"/>
        <v>2017</v>
      </c>
    </row>
    <row r="4258" spans="1:8" x14ac:dyDescent="0.25">
      <c r="A4258" s="1">
        <v>56132</v>
      </c>
      <c r="B4258" t="s">
        <v>53456</v>
      </c>
      <c r="C4258" t="s">
        <v>148191</v>
      </c>
      <c r="D4258" t="s">
        <v>189475</v>
      </c>
      <c r="E4258" s="2">
        <v>42807.403148148151</v>
      </c>
      <c r="F4258">
        <v>36.35</v>
      </c>
      <c r="G4258">
        <f t="shared" si="132"/>
        <v>3</v>
      </c>
      <c r="H4258">
        <f t="shared" si="133"/>
        <v>2017</v>
      </c>
    </row>
    <row r="4259" spans="1:8" x14ac:dyDescent="0.25">
      <c r="A4259" s="1">
        <v>56168</v>
      </c>
      <c r="B4259" t="s">
        <v>53491</v>
      </c>
      <c r="C4259" t="s">
        <v>148226</v>
      </c>
      <c r="D4259" t="s">
        <v>189475</v>
      </c>
      <c r="E4259" s="2">
        <v>42799.558946759258</v>
      </c>
      <c r="F4259">
        <v>154.66999999999999</v>
      </c>
      <c r="G4259">
        <f t="shared" si="132"/>
        <v>3</v>
      </c>
      <c r="H4259">
        <f t="shared" si="133"/>
        <v>2017</v>
      </c>
    </row>
    <row r="4260" spans="1:8" x14ac:dyDescent="0.25">
      <c r="A4260" s="1">
        <v>56216</v>
      </c>
      <c r="B4260" t="s">
        <v>53539</v>
      </c>
      <c r="C4260" t="s">
        <v>148274</v>
      </c>
      <c r="D4260" t="s">
        <v>189475</v>
      </c>
      <c r="E4260" s="2">
        <v>42811.437569444453</v>
      </c>
      <c r="F4260">
        <v>25.84</v>
      </c>
      <c r="G4260">
        <f t="shared" si="132"/>
        <v>3</v>
      </c>
      <c r="H4260">
        <f t="shared" si="133"/>
        <v>2017</v>
      </c>
    </row>
    <row r="4261" spans="1:8" x14ac:dyDescent="0.25">
      <c r="A4261" s="1">
        <v>56218</v>
      </c>
      <c r="B4261" t="s">
        <v>53541</v>
      </c>
      <c r="C4261" t="s">
        <v>148276</v>
      </c>
      <c r="D4261" t="s">
        <v>189475</v>
      </c>
      <c r="E4261" s="2">
        <v>42798.72152777778</v>
      </c>
      <c r="F4261">
        <v>36.35</v>
      </c>
      <c r="G4261">
        <f t="shared" si="132"/>
        <v>3</v>
      </c>
      <c r="H4261">
        <f t="shared" si="133"/>
        <v>2017</v>
      </c>
    </row>
    <row r="4262" spans="1:8" x14ac:dyDescent="0.25">
      <c r="A4262" s="1">
        <v>56397</v>
      </c>
      <c r="B4262" t="s">
        <v>53713</v>
      </c>
      <c r="C4262" t="s">
        <v>148448</v>
      </c>
      <c r="D4262" t="s">
        <v>189475</v>
      </c>
      <c r="E4262" s="2">
        <v>42796.092037037037</v>
      </c>
      <c r="F4262">
        <v>154.66999999999999</v>
      </c>
      <c r="G4262">
        <f t="shared" si="132"/>
        <v>3</v>
      </c>
      <c r="H4262">
        <f t="shared" si="133"/>
        <v>2017</v>
      </c>
    </row>
    <row r="4263" spans="1:8" x14ac:dyDescent="0.25">
      <c r="A4263" s="1">
        <v>56480</v>
      </c>
      <c r="B4263" t="s">
        <v>53792</v>
      </c>
      <c r="C4263" t="s">
        <v>148527</v>
      </c>
      <c r="D4263" t="s">
        <v>189475</v>
      </c>
      <c r="E4263" s="2">
        <v>42805.839490740742</v>
      </c>
      <c r="F4263">
        <v>191.58</v>
      </c>
      <c r="G4263">
        <f t="shared" si="132"/>
        <v>3</v>
      </c>
      <c r="H4263">
        <f t="shared" si="133"/>
        <v>2017</v>
      </c>
    </row>
    <row r="4264" spans="1:8" x14ac:dyDescent="0.25">
      <c r="A4264" s="1">
        <v>56483</v>
      </c>
      <c r="B4264" t="s">
        <v>53795</v>
      </c>
      <c r="C4264" t="s">
        <v>148530</v>
      </c>
      <c r="D4264" t="s">
        <v>189475</v>
      </c>
      <c r="E4264" s="2">
        <v>42798.799224537041</v>
      </c>
      <c r="F4264">
        <v>36.35</v>
      </c>
      <c r="G4264">
        <f t="shared" si="132"/>
        <v>3</v>
      </c>
      <c r="H4264">
        <f t="shared" si="133"/>
        <v>2017</v>
      </c>
    </row>
    <row r="4265" spans="1:8" x14ac:dyDescent="0.25">
      <c r="A4265" s="1">
        <v>56491</v>
      </c>
      <c r="B4265" t="s">
        <v>53803</v>
      </c>
      <c r="C4265" t="s">
        <v>148538</v>
      </c>
      <c r="D4265" t="s">
        <v>189475</v>
      </c>
      <c r="E4265" s="2">
        <v>42813.853425925918</v>
      </c>
      <c r="F4265">
        <v>36.35</v>
      </c>
      <c r="G4265">
        <f t="shared" si="132"/>
        <v>3</v>
      </c>
      <c r="H4265">
        <f t="shared" si="133"/>
        <v>2017</v>
      </c>
    </row>
    <row r="4266" spans="1:8" x14ac:dyDescent="0.25">
      <c r="A4266" s="1">
        <v>56495</v>
      </c>
      <c r="B4266" t="s">
        <v>53807</v>
      </c>
      <c r="C4266" t="s">
        <v>148542</v>
      </c>
      <c r="D4266" t="s">
        <v>189475</v>
      </c>
      <c r="E4266" s="2">
        <v>42813.668368055558</v>
      </c>
      <c r="F4266">
        <v>154.66999999999999</v>
      </c>
      <c r="G4266">
        <f t="shared" si="132"/>
        <v>3</v>
      </c>
      <c r="H4266">
        <f t="shared" si="133"/>
        <v>2017</v>
      </c>
    </row>
    <row r="4267" spans="1:8" x14ac:dyDescent="0.25">
      <c r="A4267" s="1">
        <v>56501</v>
      </c>
      <c r="B4267" t="s">
        <v>53813</v>
      </c>
      <c r="C4267" t="s">
        <v>148548</v>
      </c>
      <c r="D4267" t="s">
        <v>189475</v>
      </c>
      <c r="E4267" s="2">
        <v>42808.589224537027</v>
      </c>
      <c r="F4267">
        <v>153.96</v>
      </c>
      <c r="G4267">
        <f t="shared" si="132"/>
        <v>3</v>
      </c>
      <c r="H4267">
        <f t="shared" si="133"/>
        <v>2017</v>
      </c>
    </row>
    <row r="4268" spans="1:8" x14ac:dyDescent="0.25">
      <c r="A4268" s="1">
        <v>56532</v>
      </c>
      <c r="B4268" t="s">
        <v>53843</v>
      </c>
      <c r="C4268" t="s">
        <v>148578</v>
      </c>
      <c r="D4268" t="s">
        <v>189475</v>
      </c>
      <c r="E4268" s="2">
        <v>42795.70653935185</v>
      </c>
      <c r="F4268">
        <v>163.06</v>
      </c>
      <c r="G4268">
        <f t="shared" si="132"/>
        <v>3</v>
      </c>
      <c r="H4268">
        <f t="shared" si="133"/>
        <v>2017</v>
      </c>
    </row>
    <row r="4269" spans="1:8" x14ac:dyDescent="0.25">
      <c r="A4269" s="1">
        <v>56533</v>
      </c>
      <c r="B4269" t="s">
        <v>53844</v>
      </c>
      <c r="C4269" t="s">
        <v>148579</v>
      </c>
      <c r="D4269" t="s">
        <v>189475</v>
      </c>
      <c r="E4269" s="2">
        <v>42814.450532407413</v>
      </c>
      <c r="F4269">
        <v>25.84</v>
      </c>
      <c r="G4269">
        <f t="shared" si="132"/>
        <v>3</v>
      </c>
      <c r="H4269">
        <f t="shared" si="133"/>
        <v>2017</v>
      </c>
    </row>
    <row r="4270" spans="1:8" x14ac:dyDescent="0.25">
      <c r="A4270" s="1">
        <v>56537</v>
      </c>
      <c r="B4270" t="s">
        <v>53848</v>
      </c>
      <c r="C4270" t="s">
        <v>148583</v>
      </c>
      <c r="D4270" t="s">
        <v>189475</v>
      </c>
      <c r="E4270" s="2">
        <v>42802.651134259257</v>
      </c>
      <c r="F4270">
        <v>155.41999999999999</v>
      </c>
      <c r="G4270">
        <f t="shared" si="132"/>
        <v>3</v>
      </c>
      <c r="H4270">
        <f t="shared" si="133"/>
        <v>2017</v>
      </c>
    </row>
    <row r="4271" spans="1:8" x14ac:dyDescent="0.25">
      <c r="A4271" s="1">
        <v>56609</v>
      </c>
      <c r="B4271" t="s">
        <v>53917</v>
      </c>
      <c r="C4271" t="s">
        <v>148652</v>
      </c>
      <c r="D4271" t="s">
        <v>189475</v>
      </c>
      <c r="E4271" s="2">
        <v>42808.642812500002</v>
      </c>
      <c r="F4271">
        <v>291.27999999999997</v>
      </c>
      <c r="G4271">
        <f t="shared" si="132"/>
        <v>3</v>
      </c>
      <c r="H4271">
        <f t="shared" si="133"/>
        <v>2017</v>
      </c>
    </row>
    <row r="4272" spans="1:8" x14ac:dyDescent="0.25">
      <c r="A4272" s="1">
        <v>56644</v>
      </c>
      <c r="B4272" t="s">
        <v>53951</v>
      </c>
      <c r="C4272" t="s">
        <v>148686</v>
      </c>
      <c r="D4272" t="s">
        <v>189475</v>
      </c>
      <c r="E4272" s="2">
        <v>42809.442604166667</v>
      </c>
      <c r="F4272">
        <v>36.35</v>
      </c>
      <c r="G4272">
        <f t="shared" si="132"/>
        <v>3</v>
      </c>
      <c r="H4272">
        <f t="shared" si="133"/>
        <v>2017</v>
      </c>
    </row>
    <row r="4273" spans="1:8" x14ac:dyDescent="0.25">
      <c r="A4273" s="1">
        <v>56672</v>
      </c>
      <c r="B4273" t="s">
        <v>53977</v>
      </c>
      <c r="C4273" t="s">
        <v>148712</v>
      </c>
      <c r="D4273" t="s">
        <v>189475</v>
      </c>
      <c r="E4273" s="2">
        <v>42795.470775462964</v>
      </c>
      <c r="F4273">
        <v>154.66999999999999</v>
      </c>
      <c r="G4273">
        <f t="shared" si="132"/>
        <v>3</v>
      </c>
      <c r="H4273">
        <f t="shared" si="133"/>
        <v>2017</v>
      </c>
    </row>
    <row r="4274" spans="1:8" x14ac:dyDescent="0.25">
      <c r="A4274" s="1">
        <v>56710</v>
      </c>
      <c r="B4274" t="s">
        <v>54014</v>
      </c>
      <c r="C4274" t="s">
        <v>148749</v>
      </c>
      <c r="D4274" t="s">
        <v>189475</v>
      </c>
      <c r="E4274" s="2">
        <v>42800.407476851848</v>
      </c>
      <c r="F4274">
        <v>25.84</v>
      </c>
      <c r="G4274">
        <f t="shared" si="132"/>
        <v>3</v>
      </c>
      <c r="H4274">
        <f t="shared" si="133"/>
        <v>2017</v>
      </c>
    </row>
    <row r="4275" spans="1:8" x14ac:dyDescent="0.25">
      <c r="A4275" s="1">
        <v>56715</v>
      </c>
      <c r="B4275" t="s">
        <v>54018</v>
      </c>
      <c r="C4275" t="s">
        <v>148753</v>
      </c>
      <c r="D4275" t="s">
        <v>189475</v>
      </c>
      <c r="E4275" s="2">
        <v>42813.828865740739</v>
      </c>
      <c r="F4275">
        <v>125.99</v>
      </c>
      <c r="G4275">
        <f t="shared" si="132"/>
        <v>3</v>
      </c>
      <c r="H4275">
        <f t="shared" si="133"/>
        <v>2017</v>
      </c>
    </row>
    <row r="4276" spans="1:8" x14ac:dyDescent="0.25">
      <c r="A4276" s="1">
        <v>56830</v>
      </c>
      <c r="B4276" t="s">
        <v>54128</v>
      </c>
      <c r="C4276" t="s">
        <v>148863</v>
      </c>
      <c r="D4276" t="s">
        <v>189475</v>
      </c>
      <c r="E4276" s="2">
        <v>42818.688842592594</v>
      </c>
      <c r="F4276">
        <v>32.9</v>
      </c>
      <c r="G4276">
        <f t="shared" si="132"/>
        <v>3</v>
      </c>
      <c r="H4276">
        <f t="shared" si="133"/>
        <v>2017</v>
      </c>
    </row>
    <row r="4277" spans="1:8" x14ac:dyDescent="0.25">
      <c r="A4277" s="1">
        <v>56849</v>
      </c>
      <c r="B4277" t="s">
        <v>54145</v>
      </c>
      <c r="C4277" t="s">
        <v>148880</v>
      </c>
      <c r="D4277" t="s">
        <v>189475</v>
      </c>
      <c r="E4277" s="2">
        <v>42814.877025462964</v>
      </c>
      <c r="F4277">
        <v>36.35</v>
      </c>
      <c r="G4277">
        <f t="shared" si="132"/>
        <v>3</v>
      </c>
      <c r="H4277">
        <f t="shared" si="133"/>
        <v>2017</v>
      </c>
    </row>
    <row r="4278" spans="1:8" x14ac:dyDescent="0.25">
      <c r="A4278" s="1">
        <v>56873</v>
      </c>
      <c r="B4278" t="s">
        <v>54169</v>
      </c>
      <c r="C4278" t="s">
        <v>148904</v>
      </c>
      <c r="D4278" t="s">
        <v>189475</v>
      </c>
      <c r="E4278" s="2">
        <v>42796.512465277781</v>
      </c>
      <c r="F4278">
        <v>154.66999999999999</v>
      </c>
      <c r="G4278">
        <f t="shared" si="132"/>
        <v>3</v>
      </c>
      <c r="H4278">
        <f t="shared" si="133"/>
        <v>2017</v>
      </c>
    </row>
    <row r="4279" spans="1:8" x14ac:dyDescent="0.25">
      <c r="A4279" s="1">
        <v>56901</v>
      </c>
      <c r="B4279" t="s">
        <v>54197</v>
      </c>
      <c r="C4279" t="s">
        <v>148932</v>
      </c>
      <c r="D4279" t="s">
        <v>189475</v>
      </c>
      <c r="E4279" s="2">
        <v>42813.919212962966</v>
      </c>
      <c r="F4279">
        <v>154.66999999999999</v>
      </c>
      <c r="G4279">
        <f t="shared" si="132"/>
        <v>3</v>
      </c>
      <c r="H4279">
        <f t="shared" si="133"/>
        <v>2017</v>
      </c>
    </row>
    <row r="4280" spans="1:8" x14ac:dyDescent="0.25">
      <c r="A4280" s="1">
        <v>56924</v>
      </c>
      <c r="B4280" t="s">
        <v>54220</v>
      </c>
      <c r="C4280" t="s">
        <v>148955</v>
      </c>
      <c r="D4280" t="s">
        <v>189475</v>
      </c>
      <c r="E4280" s="2">
        <v>42799.959675925929</v>
      </c>
      <c r="F4280">
        <v>36.35</v>
      </c>
      <c r="G4280">
        <f t="shared" si="132"/>
        <v>3</v>
      </c>
      <c r="H4280">
        <f t="shared" si="133"/>
        <v>2017</v>
      </c>
    </row>
    <row r="4281" spans="1:8" x14ac:dyDescent="0.25">
      <c r="A4281" s="1">
        <v>56928</v>
      </c>
      <c r="B4281" t="s">
        <v>54224</v>
      </c>
      <c r="C4281" t="s">
        <v>148959</v>
      </c>
      <c r="D4281" t="s">
        <v>189475</v>
      </c>
      <c r="E4281" s="2">
        <v>42795.45616898148</v>
      </c>
      <c r="F4281">
        <v>25.84</v>
      </c>
      <c r="G4281">
        <f t="shared" si="132"/>
        <v>3</v>
      </c>
      <c r="H4281">
        <f t="shared" si="133"/>
        <v>2017</v>
      </c>
    </row>
    <row r="4282" spans="1:8" x14ac:dyDescent="0.25">
      <c r="A4282" s="1">
        <v>56970</v>
      </c>
      <c r="B4282" t="s">
        <v>54262</v>
      </c>
      <c r="C4282" t="s">
        <v>148997</v>
      </c>
      <c r="D4282" t="s">
        <v>189475</v>
      </c>
      <c r="E4282" s="2">
        <v>42824.691805555558</v>
      </c>
      <c r="F4282">
        <v>25.84</v>
      </c>
      <c r="G4282">
        <f t="shared" si="132"/>
        <v>3</v>
      </c>
      <c r="H4282">
        <f t="shared" si="133"/>
        <v>2017</v>
      </c>
    </row>
    <row r="4283" spans="1:8" x14ac:dyDescent="0.25">
      <c r="A4283" s="1">
        <v>57034</v>
      </c>
      <c r="B4283" t="s">
        <v>54322</v>
      </c>
      <c r="C4283" t="s">
        <v>149057</v>
      </c>
      <c r="D4283" t="s">
        <v>189475</v>
      </c>
      <c r="E4283" s="2">
        <v>42812.838935185187</v>
      </c>
      <c r="F4283">
        <v>153.96</v>
      </c>
      <c r="G4283">
        <f t="shared" si="132"/>
        <v>3</v>
      </c>
      <c r="H4283">
        <f t="shared" si="133"/>
        <v>2017</v>
      </c>
    </row>
    <row r="4284" spans="1:8" x14ac:dyDescent="0.25">
      <c r="A4284" s="1">
        <v>57120</v>
      </c>
      <c r="B4284" t="s">
        <v>54402</v>
      </c>
      <c r="C4284" t="s">
        <v>149137</v>
      </c>
      <c r="D4284" t="s">
        <v>189475</v>
      </c>
      <c r="E4284" s="2">
        <v>42799.1797337963</v>
      </c>
      <c r="F4284">
        <v>36.35</v>
      </c>
      <c r="G4284">
        <f t="shared" si="132"/>
        <v>3</v>
      </c>
      <c r="H4284">
        <f t="shared" si="133"/>
        <v>2017</v>
      </c>
    </row>
    <row r="4285" spans="1:8" x14ac:dyDescent="0.25">
      <c r="A4285" s="1">
        <v>57134</v>
      </c>
      <c r="B4285" t="s">
        <v>54415</v>
      </c>
      <c r="C4285" t="s">
        <v>149150</v>
      </c>
      <c r="D4285" t="s">
        <v>189475</v>
      </c>
      <c r="E4285" s="2">
        <v>42823.863923611112</v>
      </c>
      <c r="F4285">
        <v>163.06</v>
      </c>
      <c r="G4285">
        <f t="shared" si="132"/>
        <v>3</v>
      </c>
      <c r="H4285">
        <f t="shared" si="133"/>
        <v>2017</v>
      </c>
    </row>
    <row r="4286" spans="1:8" x14ac:dyDescent="0.25">
      <c r="A4286" s="1">
        <v>57171</v>
      </c>
      <c r="B4286" t="s">
        <v>54450</v>
      </c>
      <c r="C4286" t="s">
        <v>149185</v>
      </c>
      <c r="D4286" t="s">
        <v>189475</v>
      </c>
      <c r="E4286" s="2">
        <v>42803.441238425927</v>
      </c>
      <c r="F4286">
        <v>191.58</v>
      </c>
      <c r="G4286">
        <f t="shared" si="132"/>
        <v>3</v>
      </c>
      <c r="H4286">
        <f t="shared" si="133"/>
        <v>2017</v>
      </c>
    </row>
    <row r="4287" spans="1:8" x14ac:dyDescent="0.25">
      <c r="A4287" s="1">
        <v>57284</v>
      </c>
      <c r="B4287" t="s">
        <v>54559</v>
      </c>
      <c r="C4287" t="s">
        <v>149294</v>
      </c>
      <c r="D4287" t="s">
        <v>189475</v>
      </c>
      <c r="E4287" s="2">
        <v>42822.495324074072</v>
      </c>
      <c r="F4287">
        <v>191.58</v>
      </c>
      <c r="G4287">
        <f t="shared" si="132"/>
        <v>3</v>
      </c>
      <c r="H4287">
        <f t="shared" si="133"/>
        <v>2017</v>
      </c>
    </row>
    <row r="4288" spans="1:8" x14ac:dyDescent="0.25">
      <c r="A4288" s="1">
        <v>57329</v>
      </c>
      <c r="B4288" t="s">
        <v>54601</v>
      </c>
      <c r="C4288" t="s">
        <v>149336</v>
      </c>
      <c r="D4288" t="s">
        <v>189475</v>
      </c>
      <c r="E4288" s="2">
        <v>42809.065752314818</v>
      </c>
      <c r="F4288">
        <v>154.66999999999999</v>
      </c>
      <c r="G4288">
        <f t="shared" si="132"/>
        <v>3</v>
      </c>
      <c r="H4288">
        <f t="shared" si="133"/>
        <v>2017</v>
      </c>
    </row>
    <row r="4289" spans="1:8" x14ac:dyDescent="0.25">
      <c r="A4289" s="1">
        <v>57342</v>
      </c>
      <c r="B4289" t="s">
        <v>54614</v>
      </c>
      <c r="C4289" t="s">
        <v>149349</v>
      </c>
      <c r="D4289" t="s">
        <v>189475</v>
      </c>
      <c r="E4289" s="2">
        <v>42814.615231481483</v>
      </c>
      <c r="F4289">
        <v>155.41999999999999</v>
      </c>
      <c r="G4289">
        <f t="shared" si="132"/>
        <v>3</v>
      </c>
      <c r="H4289">
        <f t="shared" si="133"/>
        <v>2017</v>
      </c>
    </row>
    <row r="4290" spans="1:8" x14ac:dyDescent="0.25">
      <c r="A4290" s="1">
        <v>57430</v>
      </c>
      <c r="B4290" t="s">
        <v>54697</v>
      </c>
      <c r="C4290" t="s">
        <v>149432</v>
      </c>
      <c r="D4290" t="s">
        <v>189475</v>
      </c>
      <c r="E4290" s="2">
        <v>42814.782800925917</v>
      </c>
      <c r="F4290">
        <v>36.35</v>
      </c>
      <c r="G4290">
        <f t="shared" ref="G4290:G4353" si="134">MONTH(E4290)</f>
        <v>3</v>
      </c>
      <c r="H4290">
        <f t="shared" ref="H4290:H4353" si="135">YEAR(E4290)</f>
        <v>2017</v>
      </c>
    </row>
    <row r="4291" spans="1:8" x14ac:dyDescent="0.25">
      <c r="A4291" s="1">
        <v>57531</v>
      </c>
      <c r="B4291" t="s">
        <v>54797</v>
      </c>
      <c r="C4291" t="s">
        <v>149532</v>
      </c>
      <c r="D4291" t="s">
        <v>189475</v>
      </c>
      <c r="E4291" s="2">
        <v>42823.423310185193</v>
      </c>
      <c r="F4291">
        <v>138.65</v>
      </c>
      <c r="G4291">
        <f t="shared" si="134"/>
        <v>3</v>
      </c>
      <c r="H4291">
        <f t="shared" si="135"/>
        <v>2017</v>
      </c>
    </row>
    <row r="4292" spans="1:8" x14ac:dyDescent="0.25">
      <c r="A4292" s="1">
        <v>57587</v>
      </c>
      <c r="B4292" t="s">
        <v>54851</v>
      </c>
      <c r="C4292" t="s">
        <v>149586</v>
      </c>
      <c r="D4292" t="s">
        <v>189475</v>
      </c>
      <c r="E4292" s="2">
        <v>42817.576805555553</v>
      </c>
      <c r="F4292">
        <v>291.27999999999997</v>
      </c>
      <c r="G4292">
        <f t="shared" si="134"/>
        <v>3</v>
      </c>
      <c r="H4292">
        <f t="shared" si="135"/>
        <v>2017</v>
      </c>
    </row>
    <row r="4293" spans="1:8" x14ac:dyDescent="0.25">
      <c r="A4293" s="1">
        <v>57688</v>
      </c>
      <c r="B4293" t="s">
        <v>54944</v>
      </c>
      <c r="C4293" t="s">
        <v>149679</v>
      </c>
      <c r="D4293" t="s">
        <v>189475</v>
      </c>
      <c r="E4293" s="2">
        <v>42806.814618055563</v>
      </c>
      <c r="F4293">
        <v>36.35</v>
      </c>
      <c r="G4293">
        <f t="shared" si="134"/>
        <v>3</v>
      </c>
      <c r="H4293">
        <f t="shared" si="135"/>
        <v>2017</v>
      </c>
    </row>
    <row r="4294" spans="1:8" x14ac:dyDescent="0.25">
      <c r="A4294" s="1">
        <v>57702</v>
      </c>
      <c r="B4294" t="s">
        <v>54957</v>
      </c>
      <c r="C4294" t="s">
        <v>149692</v>
      </c>
      <c r="D4294" t="s">
        <v>189475</v>
      </c>
      <c r="E4294" s="2">
        <v>42817.61377314815</v>
      </c>
      <c r="F4294">
        <v>138.65</v>
      </c>
      <c r="G4294">
        <f t="shared" si="134"/>
        <v>3</v>
      </c>
      <c r="H4294">
        <f t="shared" si="135"/>
        <v>2017</v>
      </c>
    </row>
    <row r="4295" spans="1:8" x14ac:dyDescent="0.25">
      <c r="A4295" s="1">
        <v>57768</v>
      </c>
      <c r="B4295" t="s">
        <v>55019</v>
      </c>
      <c r="C4295" t="s">
        <v>149754</v>
      </c>
      <c r="D4295" t="s">
        <v>189475</v>
      </c>
      <c r="E4295" s="2">
        <v>42802.996979166674</v>
      </c>
      <c r="F4295">
        <v>154.66999999999999</v>
      </c>
      <c r="G4295">
        <f t="shared" si="134"/>
        <v>3</v>
      </c>
      <c r="H4295">
        <f t="shared" si="135"/>
        <v>2017</v>
      </c>
    </row>
    <row r="4296" spans="1:8" x14ac:dyDescent="0.25">
      <c r="A4296" s="1">
        <v>57769</v>
      </c>
      <c r="B4296" t="s">
        <v>55020</v>
      </c>
      <c r="C4296" t="s">
        <v>149755</v>
      </c>
      <c r="D4296" t="s">
        <v>189475</v>
      </c>
      <c r="E4296" s="2">
        <v>42812.48641203704</v>
      </c>
      <c r="F4296">
        <v>191.58</v>
      </c>
      <c r="G4296">
        <f t="shared" si="134"/>
        <v>3</v>
      </c>
      <c r="H4296">
        <f t="shared" si="135"/>
        <v>2017</v>
      </c>
    </row>
    <row r="4297" spans="1:8" x14ac:dyDescent="0.25">
      <c r="A4297" s="1">
        <v>57973</v>
      </c>
      <c r="B4297" t="s">
        <v>55211</v>
      </c>
      <c r="C4297" t="s">
        <v>149946</v>
      </c>
      <c r="D4297" t="s">
        <v>189475</v>
      </c>
      <c r="E4297" s="2">
        <v>42813.932349537034</v>
      </c>
      <c r="F4297">
        <v>36.35</v>
      </c>
      <c r="G4297">
        <f t="shared" si="134"/>
        <v>3</v>
      </c>
      <c r="H4297">
        <f t="shared" si="135"/>
        <v>2017</v>
      </c>
    </row>
    <row r="4298" spans="1:8" x14ac:dyDescent="0.25">
      <c r="A4298" s="1">
        <v>58026</v>
      </c>
      <c r="B4298" t="s">
        <v>55260</v>
      </c>
      <c r="C4298" t="s">
        <v>149995</v>
      </c>
      <c r="D4298" t="s">
        <v>189475</v>
      </c>
      <c r="E4298" s="2">
        <v>42822.734027777777</v>
      </c>
      <c r="F4298">
        <v>154.66999999999999</v>
      </c>
      <c r="G4298">
        <f t="shared" si="134"/>
        <v>3</v>
      </c>
      <c r="H4298">
        <f t="shared" si="135"/>
        <v>2017</v>
      </c>
    </row>
    <row r="4299" spans="1:8" x14ac:dyDescent="0.25">
      <c r="A4299" s="1">
        <v>58075</v>
      </c>
      <c r="B4299" t="s">
        <v>55307</v>
      </c>
      <c r="C4299" t="s">
        <v>150042</v>
      </c>
      <c r="D4299" t="s">
        <v>189475</v>
      </c>
      <c r="E4299" s="2">
        <v>42808.472407407397</v>
      </c>
      <c r="F4299">
        <v>36.35</v>
      </c>
      <c r="G4299">
        <f t="shared" si="134"/>
        <v>3</v>
      </c>
      <c r="H4299">
        <f t="shared" si="135"/>
        <v>2017</v>
      </c>
    </row>
    <row r="4300" spans="1:8" x14ac:dyDescent="0.25">
      <c r="A4300" s="1">
        <v>58101</v>
      </c>
      <c r="B4300" t="s">
        <v>55333</v>
      </c>
      <c r="C4300" t="s">
        <v>150068</v>
      </c>
      <c r="D4300" t="s">
        <v>189475</v>
      </c>
      <c r="E4300" s="2">
        <v>42819.751817129632</v>
      </c>
      <c r="F4300">
        <v>25.84</v>
      </c>
      <c r="G4300">
        <f t="shared" si="134"/>
        <v>3</v>
      </c>
      <c r="H4300">
        <f t="shared" si="135"/>
        <v>2017</v>
      </c>
    </row>
    <row r="4301" spans="1:8" x14ac:dyDescent="0.25">
      <c r="A4301" s="1">
        <v>58162</v>
      </c>
      <c r="B4301" t="s">
        <v>55392</v>
      </c>
      <c r="C4301" t="s">
        <v>150127</v>
      </c>
      <c r="D4301" t="s">
        <v>189475</v>
      </c>
      <c r="E4301" s="2">
        <v>42821.906076388892</v>
      </c>
      <c r="F4301">
        <v>191.58</v>
      </c>
      <c r="G4301">
        <f t="shared" si="134"/>
        <v>3</v>
      </c>
      <c r="H4301">
        <f t="shared" si="135"/>
        <v>2017</v>
      </c>
    </row>
    <row r="4302" spans="1:8" x14ac:dyDescent="0.25">
      <c r="A4302" s="1">
        <v>58210</v>
      </c>
      <c r="B4302" t="s">
        <v>55439</v>
      </c>
      <c r="C4302" t="s">
        <v>150174</v>
      </c>
      <c r="D4302" t="s">
        <v>189475</v>
      </c>
      <c r="E4302" s="2">
        <v>42825.895520833343</v>
      </c>
      <c r="F4302">
        <v>155.41999999999999</v>
      </c>
      <c r="G4302">
        <f t="shared" si="134"/>
        <v>3</v>
      </c>
      <c r="H4302">
        <f t="shared" si="135"/>
        <v>2017</v>
      </c>
    </row>
    <row r="4303" spans="1:8" x14ac:dyDescent="0.25">
      <c r="A4303" s="1">
        <v>58246</v>
      </c>
      <c r="B4303" t="s">
        <v>55474</v>
      </c>
      <c r="C4303" t="s">
        <v>150209</v>
      </c>
      <c r="D4303" t="s">
        <v>189475</v>
      </c>
      <c r="E4303" s="2">
        <v>42800.453136574077</v>
      </c>
      <c r="F4303">
        <v>191.58</v>
      </c>
      <c r="G4303">
        <f t="shared" si="134"/>
        <v>3</v>
      </c>
      <c r="H4303">
        <f t="shared" si="135"/>
        <v>2017</v>
      </c>
    </row>
    <row r="4304" spans="1:8" x14ac:dyDescent="0.25">
      <c r="A4304" s="1">
        <v>58289</v>
      </c>
      <c r="B4304" t="s">
        <v>55514</v>
      </c>
      <c r="C4304" t="s">
        <v>150249</v>
      </c>
      <c r="D4304" t="s">
        <v>189475</v>
      </c>
      <c r="E4304" s="2">
        <v>42800.618159722217</v>
      </c>
      <c r="F4304">
        <v>191.58</v>
      </c>
      <c r="G4304">
        <f t="shared" si="134"/>
        <v>3</v>
      </c>
      <c r="H4304">
        <f t="shared" si="135"/>
        <v>2017</v>
      </c>
    </row>
    <row r="4305" spans="1:8" x14ac:dyDescent="0.25">
      <c r="A4305" s="1">
        <v>58293</v>
      </c>
      <c r="B4305" t="s">
        <v>55517</v>
      </c>
      <c r="C4305" t="s">
        <v>150252</v>
      </c>
      <c r="D4305" t="s">
        <v>189477</v>
      </c>
      <c r="E4305" s="2">
        <v>42823.578900462962</v>
      </c>
      <c r="F4305">
        <v>191.58</v>
      </c>
      <c r="G4305">
        <f t="shared" si="134"/>
        <v>3</v>
      </c>
      <c r="H4305">
        <f t="shared" si="135"/>
        <v>2017</v>
      </c>
    </row>
    <row r="4306" spans="1:8" x14ac:dyDescent="0.25">
      <c r="A4306" s="1">
        <v>58304</v>
      </c>
      <c r="B4306" t="s">
        <v>55528</v>
      </c>
      <c r="C4306" t="s">
        <v>150263</v>
      </c>
      <c r="D4306" t="s">
        <v>189475</v>
      </c>
      <c r="E4306" s="2">
        <v>42800.839432870373</v>
      </c>
      <c r="F4306">
        <v>25.84</v>
      </c>
      <c r="G4306">
        <f t="shared" si="134"/>
        <v>3</v>
      </c>
      <c r="H4306">
        <f t="shared" si="135"/>
        <v>2017</v>
      </c>
    </row>
    <row r="4307" spans="1:8" x14ac:dyDescent="0.25">
      <c r="A4307" s="1">
        <v>58360</v>
      </c>
      <c r="B4307" t="s">
        <v>55581</v>
      </c>
      <c r="C4307" t="s">
        <v>150316</v>
      </c>
      <c r="D4307" t="s">
        <v>189475</v>
      </c>
      <c r="E4307" s="2">
        <v>42798.668576388889</v>
      </c>
      <c r="F4307">
        <v>191.58</v>
      </c>
      <c r="G4307">
        <f t="shared" si="134"/>
        <v>3</v>
      </c>
      <c r="H4307">
        <f t="shared" si="135"/>
        <v>2017</v>
      </c>
    </row>
    <row r="4308" spans="1:8" x14ac:dyDescent="0.25">
      <c r="A4308" s="1">
        <v>58380</v>
      </c>
      <c r="B4308" t="s">
        <v>55601</v>
      </c>
      <c r="C4308" t="s">
        <v>150336</v>
      </c>
      <c r="D4308" t="s">
        <v>189475</v>
      </c>
      <c r="E4308" s="2">
        <v>42822.551215277781</v>
      </c>
      <c r="F4308">
        <v>138.65</v>
      </c>
      <c r="G4308">
        <f t="shared" si="134"/>
        <v>3</v>
      </c>
      <c r="H4308">
        <f t="shared" si="135"/>
        <v>2017</v>
      </c>
    </row>
    <row r="4309" spans="1:8" x14ac:dyDescent="0.25">
      <c r="A4309" s="1">
        <v>58390</v>
      </c>
      <c r="B4309" t="s">
        <v>55611</v>
      </c>
      <c r="C4309" t="s">
        <v>150346</v>
      </c>
      <c r="D4309" t="s">
        <v>189475</v>
      </c>
      <c r="E4309" s="2">
        <v>42809.581724537027</v>
      </c>
      <c r="F4309">
        <v>163.06</v>
      </c>
      <c r="G4309">
        <f t="shared" si="134"/>
        <v>3</v>
      </c>
      <c r="H4309">
        <f t="shared" si="135"/>
        <v>2017</v>
      </c>
    </row>
    <row r="4310" spans="1:8" x14ac:dyDescent="0.25">
      <c r="A4310" s="1">
        <v>58440</v>
      </c>
      <c r="B4310" t="s">
        <v>55657</v>
      </c>
      <c r="C4310" t="s">
        <v>150392</v>
      </c>
      <c r="D4310" t="s">
        <v>189475</v>
      </c>
      <c r="E4310" s="2">
        <v>42800.975532407407</v>
      </c>
      <c r="F4310">
        <v>163.06</v>
      </c>
      <c r="G4310">
        <f t="shared" si="134"/>
        <v>3</v>
      </c>
      <c r="H4310">
        <f t="shared" si="135"/>
        <v>2017</v>
      </c>
    </row>
    <row r="4311" spans="1:8" x14ac:dyDescent="0.25">
      <c r="A4311" s="1">
        <v>58446</v>
      </c>
      <c r="B4311" t="s">
        <v>55663</v>
      </c>
      <c r="C4311" t="s">
        <v>150398</v>
      </c>
      <c r="D4311" t="s">
        <v>189475</v>
      </c>
      <c r="E4311" s="2">
        <v>42823.431273148148</v>
      </c>
      <c r="F4311">
        <v>36.35</v>
      </c>
      <c r="G4311">
        <f t="shared" si="134"/>
        <v>3</v>
      </c>
      <c r="H4311">
        <f t="shared" si="135"/>
        <v>2017</v>
      </c>
    </row>
    <row r="4312" spans="1:8" x14ac:dyDescent="0.25">
      <c r="A4312" s="1">
        <v>58450</v>
      </c>
      <c r="B4312" t="s">
        <v>55667</v>
      </c>
      <c r="C4312" t="s">
        <v>150402</v>
      </c>
      <c r="D4312" t="s">
        <v>189475</v>
      </c>
      <c r="E4312" s="2">
        <v>42807.463078703702</v>
      </c>
      <c r="F4312">
        <v>36.35</v>
      </c>
      <c r="G4312">
        <f t="shared" si="134"/>
        <v>3</v>
      </c>
      <c r="H4312">
        <f t="shared" si="135"/>
        <v>2017</v>
      </c>
    </row>
    <row r="4313" spans="1:8" x14ac:dyDescent="0.25">
      <c r="A4313" s="1">
        <v>58618</v>
      </c>
      <c r="B4313" t="s">
        <v>55829</v>
      </c>
      <c r="C4313" t="s">
        <v>150564</v>
      </c>
      <c r="D4313" t="s">
        <v>189475</v>
      </c>
      <c r="E4313" s="2">
        <v>42806.62232638889</v>
      </c>
      <c r="F4313">
        <v>36.35</v>
      </c>
      <c r="G4313">
        <f t="shared" si="134"/>
        <v>3</v>
      </c>
      <c r="H4313">
        <f t="shared" si="135"/>
        <v>2017</v>
      </c>
    </row>
    <row r="4314" spans="1:8" x14ac:dyDescent="0.25">
      <c r="A4314" s="1">
        <v>58625</v>
      </c>
      <c r="B4314" t="s">
        <v>55836</v>
      </c>
      <c r="C4314" t="s">
        <v>150571</v>
      </c>
      <c r="D4314" t="s">
        <v>189475</v>
      </c>
      <c r="E4314" s="2">
        <v>42800.547511574077</v>
      </c>
      <c r="F4314">
        <v>25.84</v>
      </c>
      <c r="G4314">
        <f t="shared" si="134"/>
        <v>3</v>
      </c>
      <c r="H4314">
        <f t="shared" si="135"/>
        <v>2017</v>
      </c>
    </row>
    <row r="4315" spans="1:8" x14ac:dyDescent="0.25">
      <c r="A4315" s="1">
        <v>58644</v>
      </c>
      <c r="B4315" t="s">
        <v>55855</v>
      </c>
      <c r="C4315" t="s">
        <v>150590</v>
      </c>
      <c r="D4315" t="s">
        <v>189475</v>
      </c>
      <c r="E4315" s="2">
        <v>42815.844861111109</v>
      </c>
      <c r="F4315">
        <v>36.35</v>
      </c>
      <c r="G4315">
        <f t="shared" si="134"/>
        <v>3</v>
      </c>
      <c r="H4315">
        <f t="shared" si="135"/>
        <v>2017</v>
      </c>
    </row>
    <row r="4316" spans="1:8" x14ac:dyDescent="0.25">
      <c r="A4316" s="1">
        <v>58771</v>
      </c>
      <c r="B4316" t="s">
        <v>55975</v>
      </c>
      <c r="C4316" t="s">
        <v>150710</v>
      </c>
      <c r="D4316" t="s">
        <v>189475</v>
      </c>
      <c r="E4316" s="2">
        <v>42821.897962962961</v>
      </c>
      <c r="F4316">
        <v>191.58</v>
      </c>
      <c r="G4316">
        <f t="shared" si="134"/>
        <v>3</v>
      </c>
      <c r="H4316">
        <f t="shared" si="135"/>
        <v>2017</v>
      </c>
    </row>
    <row r="4317" spans="1:8" x14ac:dyDescent="0.25">
      <c r="A4317" s="1">
        <v>58830</v>
      </c>
      <c r="B4317" t="s">
        <v>56031</v>
      </c>
      <c r="C4317" t="s">
        <v>150766</v>
      </c>
      <c r="D4317" t="s">
        <v>189475</v>
      </c>
      <c r="E4317" s="2">
        <v>42809.33934027778</v>
      </c>
      <c r="F4317">
        <v>36.35</v>
      </c>
      <c r="G4317">
        <f t="shared" si="134"/>
        <v>3</v>
      </c>
      <c r="H4317">
        <f t="shared" si="135"/>
        <v>2017</v>
      </c>
    </row>
    <row r="4318" spans="1:8" x14ac:dyDescent="0.25">
      <c r="A4318" s="1">
        <v>58835</v>
      </c>
      <c r="B4318" t="s">
        <v>56036</v>
      </c>
      <c r="C4318" t="s">
        <v>150771</v>
      </c>
      <c r="D4318" t="s">
        <v>189475</v>
      </c>
      <c r="E4318" s="2">
        <v>42798.432557870372</v>
      </c>
      <c r="F4318">
        <v>163.06</v>
      </c>
      <c r="G4318">
        <f t="shared" si="134"/>
        <v>3</v>
      </c>
      <c r="H4318">
        <f t="shared" si="135"/>
        <v>2017</v>
      </c>
    </row>
    <row r="4319" spans="1:8" x14ac:dyDescent="0.25">
      <c r="A4319" s="1">
        <v>58840</v>
      </c>
      <c r="B4319" t="s">
        <v>56041</v>
      </c>
      <c r="C4319" t="s">
        <v>150776</v>
      </c>
      <c r="D4319" t="s">
        <v>189475</v>
      </c>
      <c r="E4319" s="2">
        <v>42811.828958333332</v>
      </c>
      <c r="F4319">
        <v>36.35</v>
      </c>
      <c r="G4319">
        <f t="shared" si="134"/>
        <v>3</v>
      </c>
      <c r="H4319">
        <f t="shared" si="135"/>
        <v>2017</v>
      </c>
    </row>
    <row r="4320" spans="1:8" x14ac:dyDescent="0.25">
      <c r="A4320" s="1">
        <v>58850</v>
      </c>
      <c r="B4320" t="s">
        <v>56051</v>
      </c>
      <c r="C4320" t="s">
        <v>150786</v>
      </c>
      <c r="D4320" t="s">
        <v>189475</v>
      </c>
      <c r="E4320" s="2">
        <v>42796.915150462963</v>
      </c>
      <c r="F4320">
        <v>191.58</v>
      </c>
      <c r="G4320">
        <f t="shared" si="134"/>
        <v>3</v>
      </c>
      <c r="H4320">
        <f t="shared" si="135"/>
        <v>2017</v>
      </c>
    </row>
    <row r="4321" spans="1:8" x14ac:dyDescent="0.25">
      <c r="A4321" s="1">
        <v>58858</v>
      </c>
      <c r="B4321" t="s">
        <v>56058</v>
      </c>
      <c r="C4321" t="s">
        <v>150793</v>
      </c>
      <c r="D4321" t="s">
        <v>189475</v>
      </c>
      <c r="E4321" s="2">
        <v>42820.836516203701</v>
      </c>
      <c r="F4321">
        <v>191.58</v>
      </c>
      <c r="G4321">
        <f t="shared" si="134"/>
        <v>3</v>
      </c>
      <c r="H4321">
        <f t="shared" si="135"/>
        <v>2017</v>
      </c>
    </row>
    <row r="4322" spans="1:8" x14ac:dyDescent="0.25">
      <c r="A4322" s="1">
        <v>58878</v>
      </c>
      <c r="B4322" t="s">
        <v>56077</v>
      </c>
      <c r="C4322" t="s">
        <v>150812</v>
      </c>
      <c r="D4322" t="s">
        <v>189475</v>
      </c>
      <c r="E4322" s="2">
        <v>42814.423750000002</v>
      </c>
      <c r="F4322">
        <v>163.06</v>
      </c>
      <c r="G4322">
        <f t="shared" si="134"/>
        <v>3</v>
      </c>
      <c r="H4322">
        <f t="shared" si="135"/>
        <v>2017</v>
      </c>
    </row>
    <row r="4323" spans="1:8" x14ac:dyDescent="0.25">
      <c r="A4323" s="1">
        <v>58930</v>
      </c>
      <c r="B4323" t="s">
        <v>56126</v>
      </c>
      <c r="C4323" t="s">
        <v>150861</v>
      </c>
      <c r="D4323" t="s">
        <v>189475</v>
      </c>
      <c r="E4323" s="2">
        <v>42814.597569444442</v>
      </c>
      <c r="F4323">
        <v>32.9</v>
      </c>
      <c r="G4323">
        <f t="shared" si="134"/>
        <v>3</v>
      </c>
      <c r="H4323">
        <f t="shared" si="135"/>
        <v>2017</v>
      </c>
    </row>
    <row r="4324" spans="1:8" x14ac:dyDescent="0.25">
      <c r="A4324" s="1">
        <v>58932</v>
      </c>
      <c r="B4324" t="s">
        <v>56128</v>
      </c>
      <c r="C4324" t="s">
        <v>150863</v>
      </c>
      <c r="D4324" t="s">
        <v>189475</v>
      </c>
      <c r="E4324" s="2">
        <v>42814.551666666674</v>
      </c>
      <c r="F4324">
        <v>163.06</v>
      </c>
      <c r="G4324">
        <f t="shared" si="134"/>
        <v>3</v>
      </c>
      <c r="H4324">
        <f t="shared" si="135"/>
        <v>2017</v>
      </c>
    </row>
    <row r="4325" spans="1:8" x14ac:dyDescent="0.25">
      <c r="A4325" s="1">
        <v>58944</v>
      </c>
      <c r="B4325" t="s">
        <v>56140</v>
      </c>
      <c r="C4325" t="s">
        <v>150875</v>
      </c>
      <c r="D4325" t="s">
        <v>189475</v>
      </c>
      <c r="E4325" s="2">
        <v>42825.798194444447</v>
      </c>
      <c r="F4325">
        <v>153.96</v>
      </c>
      <c r="G4325">
        <f t="shared" si="134"/>
        <v>3</v>
      </c>
      <c r="H4325">
        <f t="shared" si="135"/>
        <v>2017</v>
      </c>
    </row>
    <row r="4326" spans="1:8" x14ac:dyDescent="0.25">
      <c r="A4326" s="1">
        <v>59011</v>
      </c>
      <c r="B4326" t="s">
        <v>56204</v>
      </c>
      <c r="C4326" t="s">
        <v>150939</v>
      </c>
      <c r="D4326" t="s">
        <v>189475</v>
      </c>
      <c r="E4326" s="2">
        <v>42817.733773148153</v>
      </c>
      <c r="F4326">
        <v>138.65</v>
      </c>
      <c r="G4326">
        <f t="shared" si="134"/>
        <v>3</v>
      </c>
      <c r="H4326">
        <f t="shared" si="135"/>
        <v>2017</v>
      </c>
    </row>
    <row r="4327" spans="1:8" x14ac:dyDescent="0.25">
      <c r="A4327" s="1">
        <v>59014</v>
      </c>
      <c r="B4327" t="s">
        <v>56207</v>
      </c>
      <c r="C4327" t="s">
        <v>150942</v>
      </c>
      <c r="D4327" t="s">
        <v>189475</v>
      </c>
      <c r="E4327" s="2">
        <v>42813.767534722218</v>
      </c>
      <c r="F4327">
        <v>191.58</v>
      </c>
      <c r="G4327">
        <f t="shared" si="134"/>
        <v>3</v>
      </c>
      <c r="H4327">
        <f t="shared" si="135"/>
        <v>2017</v>
      </c>
    </row>
    <row r="4328" spans="1:8" x14ac:dyDescent="0.25">
      <c r="A4328" s="1">
        <v>59031</v>
      </c>
      <c r="B4328" t="s">
        <v>56223</v>
      </c>
      <c r="C4328" t="s">
        <v>150958</v>
      </c>
      <c r="D4328" t="s">
        <v>189475</v>
      </c>
      <c r="E4328" s="2">
        <v>42809.891516203701</v>
      </c>
      <c r="F4328">
        <v>25.84</v>
      </c>
      <c r="G4328">
        <f t="shared" si="134"/>
        <v>3</v>
      </c>
      <c r="H4328">
        <f t="shared" si="135"/>
        <v>2017</v>
      </c>
    </row>
    <row r="4329" spans="1:8" x14ac:dyDescent="0.25">
      <c r="A4329" s="1">
        <v>59033</v>
      </c>
      <c r="B4329" t="s">
        <v>56225</v>
      </c>
      <c r="C4329" t="s">
        <v>150960</v>
      </c>
      <c r="D4329" t="s">
        <v>189475</v>
      </c>
      <c r="E4329" s="2">
        <v>42810.624907407408</v>
      </c>
      <c r="F4329">
        <v>138.65</v>
      </c>
      <c r="G4329">
        <f t="shared" si="134"/>
        <v>3</v>
      </c>
      <c r="H4329">
        <f t="shared" si="135"/>
        <v>2017</v>
      </c>
    </row>
    <row r="4330" spans="1:8" x14ac:dyDescent="0.25">
      <c r="A4330" s="1">
        <v>59041</v>
      </c>
      <c r="B4330" t="s">
        <v>56233</v>
      </c>
      <c r="C4330" t="s">
        <v>150968</v>
      </c>
      <c r="D4330" t="s">
        <v>189475</v>
      </c>
      <c r="E4330" s="2">
        <v>42821.993761574071</v>
      </c>
      <c r="F4330">
        <v>191.58</v>
      </c>
      <c r="G4330">
        <f t="shared" si="134"/>
        <v>3</v>
      </c>
      <c r="H4330">
        <f t="shared" si="135"/>
        <v>2017</v>
      </c>
    </row>
    <row r="4331" spans="1:8" x14ac:dyDescent="0.25">
      <c r="A4331" s="1">
        <v>59064</v>
      </c>
      <c r="B4331" t="s">
        <v>56256</v>
      </c>
      <c r="C4331" t="s">
        <v>150991</v>
      </c>
      <c r="D4331" t="s">
        <v>189475</v>
      </c>
      <c r="E4331" s="2">
        <v>42816.584965277783</v>
      </c>
      <c r="F4331">
        <v>154.66999999999999</v>
      </c>
      <c r="G4331">
        <f t="shared" si="134"/>
        <v>3</v>
      </c>
      <c r="H4331">
        <f t="shared" si="135"/>
        <v>2017</v>
      </c>
    </row>
    <row r="4332" spans="1:8" x14ac:dyDescent="0.25">
      <c r="A4332" s="1">
        <v>59094</v>
      </c>
      <c r="B4332" t="s">
        <v>56285</v>
      </c>
      <c r="C4332" t="s">
        <v>151020</v>
      </c>
      <c r="D4332" t="s">
        <v>189475</v>
      </c>
      <c r="E4332" s="2">
        <v>42807.658819444441</v>
      </c>
      <c r="F4332">
        <v>25.84</v>
      </c>
      <c r="G4332">
        <f t="shared" si="134"/>
        <v>3</v>
      </c>
      <c r="H4332">
        <f t="shared" si="135"/>
        <v>2017</v>
      </c>
    </row>
    <row r="4333" spans="1:8" x14ac:dyDescent="0.25">
      <c r="A4333" s="1">
        <v>59163</v>
      </c>
      <c r="B4333" t="s">
        <v>56352</v>
      </c>
      <c r="C4333" t="s">
        <v>151087</v>
      </c>
      <c r="D4333" t="s">
        <v>189475</v>
      </c>
      <c r="E4333" s="2">
        <v>42801.242175925923</v>
      </c>
      <c r="F4333">
        <v>163.06</v>
      </c>
      <c r="G4333">
        <f t="shared" si="134"/>
        <v>3</v>
      </c>
      <c r="H4333">
        <f t="shared" si="135"/>
        <v>2017</v>
      </c>
    </row>
    <row r="4334" spans="1:8" x14ac:dyDescent="0.25">
      <c r="A4334" s="1">
        <v>59178</v>
      </c>
      <c r="B4334" t="s">
        <v>56366</v>
      </c>
      <c r="C4334" t="s">
        <v>151101</v>
      </c>
      <c r="D4334" t="s">
        <v>189475</v>
      </c>
      <c r="E4334" s="2">
        <v>42808.699641203697</v>
      </c>
      <c r="F4334">
        <v>163.06</v>
      </c>
      <c r="G4334">
        <f t="shared" si="134"/>
        <v>3</v>
      </c>
      <c r="H4334">
        <f t="shared" si="135"/>
        <v>2017</v>
      </c>
    </row>
    <row r="4335" spans="1:8" x14ac:dyDescent="0.25">
      <c r="A4335" s="1">
        <v>59231</v>
      </c>
      <c r="B4335" t="s">
        <v>56417</v>
      </c>
      <c r="C4335" t="s">
        <v>151152</v>
      </c>
      <c r="D4335" t="s">
        <v>189475</v>
      </c>
      <c r="E4335" s="2">
        <v>42822.60224537037</v>
      </c>
      <c r="F4335">
        <v>154.66999999999999</v>
      </c>
      <c r="G4335">
        <f t="shared" si="134"/>
        <v>3</v>
      </c>
      <c r="H4335">
        <f t="shared" si="135"/>
        <v>2017</v>
      </c>
    </row>
    <row r="4336" spans="1:8" x14ac:dyDescent="0.25">
      <c r="A4336" s="1">
        <v>59255</v>
      </c>
      <c r="B4336" t="s">
        <v>56438</v>
      </c>
      <c r="C4336" t="s">
        <v>151173</v>
      </c>
      <c r="D4336" t="s">
        <v>189475</v>
      </c>
      <c r="E4336" s="2">
        <v>42824.266828703701</v>
      </c>
      <c r="F4336">
        <v>191.58</v>
      </c>
      <c r="G4336">
        <f t="shared" si="134"/>
        <v>3</v>
      </c>
      <c r="H4336">
        <f t="shared" si="135"/>
        <v>2017</v>
      </c>
    </row>
    <row r="4337" spans="1:8" x14ac:dyDescent="0.25">
      <c r="A4337" s="1">
        <v>59288</v>
      </c>
      <c r="B4337" t="s">
        <v>56470</v>
      </c>
      <c r="C4337" t="s">
        <v>151205</v>
      </c>
      <c r="D4337" t="s">
        <v>189475</v>
      </c>
      <c r="E4337" s="2">
        <v>42805.791817129633</v>
      </c>
      <c r="F4337">
        <v>25.84</v>
      </c>
      <c r="G4337">
        <f t="shared" si="134"/>
        <v>3</v>
      </c>
      <c r="H4337">
        <f t="shared" si="135"/>
        <v>2017</v>
      </c>
    </row>
    <row r="4338" spans="1:8" x14ac:dyDescent="0.25">
      <c r="A4338" s="1">
        <v>59352</v>
      </c>
      <c r="B4338" t="s">
        <v>56531</v>
      </c>
      <c r="C4338" t="s">
        <v>151266</v>
      </c>
      <c r="D4338" t="s">
        <v>189475</v>
      </c>
      <c r="E4338" s="2">
        <v>42813.942175925928</v>
      </c>
      <c r="F4338">
        <v>191.58</v>
      </c>
      <c r="G4338">
        <f t="shared" si="134"/>
        <v>3</v>
      </c>
      <c r="H4338">
        <f t="shared" si="135"/>
        <v>2017</v>
      </c>
    </row>
    <row r="4339" spans="1:8" x14ac:dyDescent="0.25">
      <c r="A4339" s="1">
        <v>59370</v>
      </c>
      <c r="B4339" t="s">
        <v>56548</v>
      </c>
      <c r="C4339" t="s">
        <v>151283</v>
      </c>
      <c r="D4339" t="s">
        <v>189475</v>
      </c>
      <c r="E4339" s="2">
        <v>42816.074861111112</v>
      </c>
      <c r="F4339">
        <v>191.58</v>
      </c>
      <c r="G4339">
        <f t="shared" si="134"/>
        <v>3</v>
      </c>
      <c r="H4339">
        <f t="shared" si="135"/>
        <v>2017</v>
      </c>
    </row>
    <row r="4340" spans="1:8" x14ac:dyDescent="0.25">
      <c r="A4340" s="1">
        <v>59408</v>
      </c>
      <c r="B4340" t="s">
        <v>56583</v>
      </c>
      <c r="C4340" t="s">
        <v>151318</v>
      </c>
      <c r="D4340" t="s">
        <v>189475</v>
      </c>
      <c r="E4340" s="2">
        <v>42796.923483796287</v>
      </c>
      <c r="F4340">
        <v>36.35</v>
      </c>
      <c r="G4340">
        <f t="shared" si="134"/>
        <v>3</v>
      </c>
      <c r="H4340">
        <f t="shared" si="135"/>
        <v>2017</v>
      </c>
    </row>
    <row r="4341" spans="1:8" x14ac:dyDescent="0.25">
      <c r="A4341" s="1">
        <v>59414</v>
      </c>
      <c r="B4341" t="s">
        <v>56588</v>
      </c>
      <c r="C4341" t="s">
        <v>151323</v>
      </c>
      <c r="D4341" t="s">
        <v>189475</v>
      </c>
      <c r="E4341" s="2">
        <v>42823.465682870366</v>
      </c>
      <c r="F4341">
        <v>36.35</v>
      </c>
      <c r="G4341">
        <f t="shared" si="134"/>
        <v>3</v>
      </c>
      <c r="H4341">
        <f t="shared" si="135"/>
        <v>2017</v>
      </c>
    </row>
    <row r="4342" spans="1:8" x14ac:dyDescent="0.25">
      <c r="A4342" s="1">
        <v>59432</v>
      </c>
      <c r="B4342" t="s">
        <v>56605</v>
      </c>
      <c r="C4342" t="s">
        <v>151340</v>
      </c>
      <c r="D4342" t="s">
        <v>189475</v>
      </c>
      <c r="E4342" s="2">
        <v>42805.309918981482</v>
      </c>
      <c r="F4342">
        <v>154.66999999999999</v>
      </c>
      <c r="G4342">
        <f t="shared" si="134"/>
        <v>3</v>
      </c>
      <c r="H4342">
        <f t="shared" si="135"/>
        <v>2017</v>
      </c>
    </row>
    <row r="4343" spans="1:8" x14ac:dyDescent="0.25">
      <c r="A4343" s="1">
        <v>59488</v>
      </c>
      <c r="B4343" t="s">
        <v>56660</v>
      </c>
      <c r="C4343" t="s">
        <v>151395</v>
      </c>
      <c r="D4343" t="s">
        <v>189475</v>
      </c>
      <c r="E4343" s="2">
        <v>42810.681122685193</v>
      </c>
      <c r="F4343">
        <v>163.06</v>
      </c>
      <c r="G4343">
        <f t="shared" si="134"/>
        <v>3</v>
      </c>
      <c r="H4343">
        <f t="shared" si="135"/>
        <v>2017</v>
      </c>
    </row>
    <row r="4344" spans="1:8" x14ac:dyDescent="0.25">
      <c r="A4344" s="1">
        <v>59529</v>
      </c>
      <c r="B4344" t="s">
        <v>56699</v>
      </c>
      <c r="C4344" t="s">
        <v>151434</v>
      </c>
      <c r="D4344" t="s">
        <v>189475</v>
      </c>
      <c r="E4344" s="2">
        <v>42795.586111111108</v>
      </c>
      <c r="F4344">
        <v>36.35</v>
      </c>
      <c r="G4344">
        <f t="shared" si="134"/>
        <v>3</v>
      </c>
      <c r="H4344">
        <f t="shared" si="135"/>
        <v>2017</v>
      </c>
    </row>
    <row r="4345" spans="1:8" x14ac:dyDescent="0.25">
      <c r="A4345" s="1">
        <v>59532</v>
      </c>
      <c r="B4345" t="s">
        <v>56702</v>
      </c>
      <c r="C4345" t="s">
        <v>151437</v>
      </c>
      <c r="D4345" t="s">
        <v>189475</v>
      </c>
      <c r="E4345" s="2">
        <v>42824.863541666673</v>
      </c>
      <c r="F4345">
        <v>25.84</v>
      </c>
      <c r="G4345">
        <f t="shared" si="134"/>
        <v>3</v>
      </c>
      <c r="H4345">
        <f t="shared" si="135"/>
        <v>2017</v>
      </c>
    </row>
    <row r="4346" spans="1:8" x14ac:dyDescent="0.25">
      <c r="A4346" s="1">
        <v>59576</v>
      </c>
      <c r="B4346" t="s">
        <v>56743</v>
      </c>
      <c r="C4346" t="s">
        <v>151478</v>
      </c>
      <c r="D4346" t="s">
        <v>189475</v>
      </c>
      <c r="E4346" s="2">
        <v>42798.599444444437</v>
      </c>
      <c r="F4346">
        <v>191.58</v>
      </c>
      <c r="G4346">
        <f t="shared" si="134"/>
        <v>3</v>
      </c>
      <c r="H4346">
        <f t="shared" si="135"/>
        <v>2017</v>
      </c>
    </row>
    <row r="4347" spans="1:8" x14ac:dyDescent="0.25">
      <c r="A4347" s="1">
        <v>59602</v>
      </c>
      <c r="B4347" t="s">
        <v>56768</v>
      </c>
      <c r="C4347" t="s">
        <v>151503</v>
      </c>
      <c r="D4347" t="s">
        <v>189475</v>
      </c>
      <c r="E4347" s="2">
        <v>42810.795173611114</v>
      </c>
      <c r="F4347">
        <v>154.66999999999999</v>
      </c>
      <c r="G4347">
        <f t="shared" si="134"/>
        <v>3</v>
      </c>
      <c r="H4347">
        <f t="shared" si="135"/>
        <v>2017</v>
      </c>
    </row>
    <row r="4348" spans="1:8" x14ac:dyDescent="0.25">
      <c r="A4348" s="1">
        <v>59624</v>
      </c>
      <c r="B4348" t="s">
        <v>56790</v>
      </c>
      <c r="C4348" t="s">
        <v>151525</v>
      </c>
      <c r="D4348" t="s">
        <v>189475</v>
      </c>
      <c r="E4348" s="2">
        <v>42795.451990740738</v>
      </c>
      <c r="F4348">
        <v>138.65</v>
      </c>
      <c r="G4348">
        <f t="shared" si="134"/>
        <v>3</v>
      </c>
      <c r="H4348">
        <f t="shared" si="135"/>
        <v>2017</v>
      </c>
    </row>
    <row r="4349" spans="1:8" x14ac:dyDescent="0.25">
      <c r="A4349" s="1">
        <v>59753</v>
      </c>
      <c r="B4349" t="s">
        <v>56912</v>
      </c>
      <c r="C4349" t="s">
        <v>151647</v>
      </c>
      <c r="D4349" t="s">
        <v>189475</v>
      </c>
      <c r="E4349" s="2">
        <v>42795.622118055559</v>
      </c>
      <c r="F4349">
        <v>163.06</v>
      </c>
      <c r="G4349">
        <f t="shared" si="134"/>
        <v>3</v>
      </c>
      <c r="H4349">
        <f t="shared" si="135"/>
        <v>2017</v>
      </c>
    </row>
    <row r="4350" spans="1:8" x14ac:dyDescent="0.25">
      <c r="A4350" s="1">
        <v>59954</v>
      </c>
      <c r="B4350" t="s">
        <v>57107</v>
      </c>
      <c r="C4350" t="s">
        <v>151842</v>
      </c>
      <c r="D4350" t="s">
        <v>189475</v>
      </c>
      <c r="E4350" s="2">
        <v>42814.428101851852</v>
      </c>
      <c r="F4350">
        <v>191.58</v>
      </c>
      <c r="G4350">
        <f t="shared" si="134"/>
        <v>3</v>
      </c>
      <c r="H4350">
        <f t="shared" si="135"/>
        <v>2017</v>
      </c>
    </row>
    <row r="4351" spans="1:8" x14ac:dyDescent="0.25">
      <c r="A4351" s="1">
        <v>60012</v>
      </c>
      <c r="B4351" t="s">
        <v>57161</v>
      </c>
      <c r="C4351" t="s">
        <v>151896</v>
      </c>
      <c r="D4351" t="s">
        <v>189475</v>
      </c>
      <c r="E4351" s="2">
        <v>42818.874745370369</v>
      </c>
      <c r="F4351">
        <v>154.66999999999999</v>
      </c>
      <c r="G4351">
        <f t="shared" si="134"/>
        <v>3</v>
      </c>
      <c r="H4351">
        <f t="shared" si="135"/>
        <v>2017</v>
      </c>
    </row>
    <row r="4352" spans="1:8" x14ac:dyDescent="0.25">
      <c r="A4352" s="1">
        <v>60043</v>
      </c>
      <c r="B4352" t="s">
        <v>57191</v>
      </c>
      <c r="C4352" t="s">
        <v>151926</v>
      </c>
      <c r="D4352" t="s">
        <v>189475</v>
      </c>
      <c r="E4352" s="2">
        <v>42804.532210648147</v>
      </c>
      <c r="F4352">
        <v>191.58</v>
      </c>
      <c r="G4352">
        <f t="shared" si="134"/>
        <v>3</v>
      </c>
      <c r="H4352">
        <f t="shared" si="135"/>
        <v>2017</v>
      </c>
    </row>
    <row r="4353" spans="1:8" x14ac:dyDescent="0.25">
      <c r="A4353" s="1">
        <v>60092</v>
      </c>
      <c r="B4353" t="s">
        <v>57237</v>
      </c>
      <c r="C4353" t="s">
        <v>151972</v>
      </c>
      <c r="D4353" t="s">
        <v>189475</v>
      </c>
      <c r="E4353" s="2">
        <v>42808.947546296287</v>
      </c>
      <c r="F4353">
        <v>191.58</v>
      </c>
      <c r="G4353">
        <f t="shared" si="134"/>
        <v>3</v>
      </c>
      <c r="H4353">
        <f t="shared" si="135"/>
        <v>2017</v>
      </c>
    </row>
    <row r="4354" spans="1:8" x14ac:dyDescent="0.25">
      <c r="A4354" s="1">
        <v>60107</v>
      </c>
      <c r="B4354" t="s">
        <v>57251</v>
      </c>
      <c r="C4354" t="s">
        <v>151986</v>
      </c>
      <c r="D4354" t="s">
        <v>189475</v>
      </c>
      <c r="E4354" s="2">
        <v>42817.580937500003</v>
      </c>
      <c r="F4354">
        <v>36.35</v>
      </c>
      <c r="G4354">
        <f t="shared" ref="G4354:G4417" si="136">MONTH(E4354)</f>
        <v>3</v>
      </c>
      <c r="H4354">
        <f t="shared" ref="H4354:H4417" si="137">YEAR(E4354)</f>
        <v>2017</v>
      </c>
    </row>
    <row r="4355" spans="1:8" x14ac:dyDescent="0.25">
      <c r="A4355" s="1">
        <v>60136</v>
      </c>
      <c r="B4355" t="s">
        <v>57279</v>
      </c>
      <c r="C4355" t="s">
        <v>152014</v>
      </c>
      <c r="D4355" t="s">
        <v>189475</v>
      </c>
      <c r="E4355" s="2">
        <v>42817.033333333333</v>
      </c>
      <c r="F4355">
        <v>191.58</v>
      </c>
      <c r="G4355">
        <f t="shared" si="136"/>
        <v>3</v>
      </c>
      <c r="H4355">
        <f t="shared" si="137"/>
        <v>2017</v>
      </c>
    </row>
    <row r="4356" spans="1:8" x14ac:dyDescent="0.25">
      <c r="A4356" s="1">
        <v>60155</v>
      </c>
      <c r="B4356" t="s">
        <v>57298</v>
      </c>
      <c r="C4356" t="s">
        <v>152033</v>
      </c>
      <c r="D4356" t="s">
        <v>189475</v>
      </c>
      <c r="E4356" s="2">
        <v>42822.920138888891</v>
      </c>
      <c r="F4356">
        <v>25.84</v>
      </c>
      <c r="G4356">
        <f t="shared" si="136"/>
        <v>3</v>
      </c>
      <c r="H4356">
        <f t="shared" si="137"/>
        <v>2017</v>
      </c>
    </row>
    <row r="4357" spans="1:8" x14ac:dyDescent="0.25">
      <c r="A4357" s="1">
        <v>60163</v>
      </c>
      <c r="B4357" t="s">
        <v>57306</v>
      </c>
      <c r="C4357" t="s">
        <v>152041</v>
      </c>
      <c r="D4357" t="s">
        <v>189475</v>
      </c>
      <c r="E4357" s="2">
        <v>42807.7966087963</v>
      </c>
      <c r="F4357">
        <v>154.66999999999999</v>
      </c>
      <c r="G4357">
        <f t="shared" si="136"/>
        <v>3</v>
      </c>
      <c r="H4357">
        <f t="shared" si="137"/>
        <v>2017</v>
      </c>
    </row>
    <row r="4358" spans="1:8" x14ac:dyDescent="0.25">
      <c r="A4358" s="1">
        <v>60179</v>
      </c>
      <c r="B4358" t="s">
        <v>57322</v>
      </c>
      <c r="C4358" t="s">
        <v>152057</v>
      </c>
      <c r="D4358" t="s">
        <v>189475</v>
      </c>
      <c r="E4358" s="2">
        <v>42814.459224537037</v>
      </c>
      <c r="F4358">
        <v>138.65</v>
      </c>
      <c r="G4358">
        <f t="shared" si="136"/>
        <v>3</v>
      </c>
      <c r="H4358">
        <f t="shared" si="137"/>
        <v>2017</v>
      </c>
    </row>
    <row r="4359" spans="1:8" x14ac:dyDescent="0.25">
      <c r="A4359" s="1">
        <v>60186</v>
      </c>
      <c r="B4359" t="s">
        <v>57328</v>
      </c>
      <c r="C4359" t="s">
        <v>152063</v>
      </c>
      <c r="D4359" t="s">
        <v>189475</v>
      </c>
      <c r="E4359" s="2">
        <v>42804.404826388891</v>
      </c>
      <c r="F4359">
        <v>191.58</v>
      </c>
      <c r="G4359">
        <f t="shared" si="136"/>
        <v>3</v>
      </c>
      <c r="H4359">
        <f t="shared" si="137"/>
        <v>2017</v>
      </c>
    </row>
    <row r="4360" spans="1:8" x14ac:dyDescent="0.25">
      <c r="A4360" s="1">
        <v>60191</v>
      </c>
      <c r="B4360" t="s">
        <v>57333</v>
      </c>
      <c r="C4360" t="s">
        <v>152068</v>
      </c>
      <c r="D4360" t="s">
        <v>189475</v>
      </c>
      <c r="E4360" s="2">
        <v>42796.852337962962</v>
      </c>
      <c r="F4360">
        <v>153.96</v>
      </c>
      <c r="G4360">
        <f t="shared" si="136"/>
        <v>3</v>
      </c>
      <c r="H4360">
        <f t="shared" si="137"/>
        <v>2017</v>
      </c>
    </row>
    <row r="4361" spans="1:8" x14ac:dyDescent="0.25">
      <c r="A4361" s="1">
        <v>60197</v>
      </c>
      <c r="B4361" t="s">
        <v>57339</v>
      </c>
      <c r="C4361" t="s">
        <v>152074</v>
      </c>
      <c r="D4361" t="s">
        <v>189475</v>
      </c>
      <c r="E4361" s="2">
        <v>42796.610520833332</v>
      </c>
      <c r="F4361">
        <v>163.06</v>
      </c>
      <c r="G4361">
        <f t="shared" si="136"/>
        <v>3</v>
      </c>
      <c r="H4361">
        <f t="shared" si="137"/>
        <v>2017</v>
      </c>
    </row>
    <row r="4362" spans="1:8" x14ac:dyDescent="0.25">
      <c r="A4362" s="1">
        <v>60201</v>
      </c>
      <c r="B4362" t="s">
        <v>57343</v>
      </c>
      <c r="C4362" t="s">
        <v>152078</v>
      </c>
      <c r="D4362" t="s">
        <v>189475</v>
      </c>
      <c r="E4362" s="2">
        <v>42795.725624999999</v>
      </c>
      <c r="F4362">
        <v>47.62</v>
      </c>
      <c r="G4362">
        <f t="shared" si="136"/>
        <v>3</v>
      </c>
      <c r="H4362">
        <f t="shared" si="137"/>
        <v>2017</v>
      </c>
    </row>
    <row r="4363" spans="1:8" x14ac:dyDescent="0.25">
      <c r="A4363" s="1">
        <v>60253</v>
      </c>
      <c r="B4363" t="s">
        <v>57394</v>
      </c>
      <c r="C4363" t="s">
        <v>152129</v>
      </c>
      <c r="D4363" t="s">
        <v>189475</v>
      </c>
      <c r="E4363" s="2">
        <v>42811.887546296297</v>
      </c>
      <c r="F4363">
        <v>191.58</v>
      </c>
      <c r="G4363">
        <f t="shared" si="136"/>
        <v>3</v>
      </c>
      <c r="H4363">
        <f t="shared" si="137"/>
        <v>2017</v>
      </c>
    </row>
    <row r="4364" spans="1:8" x14ac:dyDescent="0.25">
      <c r="A4364" s="1">
        <v>60270</v>
      </c>
      <c r="B4364" t="s">
        <v>57411</v>
      </c>
      <c r="C4364" t="s">
        <v>152146</v>
      </c>
      <c r="D4364" t="s">
        <v>189475</v>
      </c>
      <c r="E4364" s="2">
        <v>42813.425902777781</v>
      </c>
      <c r="F4364">
        <v>154.66999999999999</v>
      </c>
      <c r="G4364">
        <f t="shared" si="136"/>
        <v>3</v>
      </c>
      <c r="H4364">
        <f t="shared" si="137"/>
        <v>2017</v>
      </c>
    </row>
    <row r="4365" spans="1:8" x14ac:dyDescent="0.25">
      <c r="A4365" s="1">
        <v>60319</v>
      </c>
      <c r="B4365" t="s">
        <v>57460</v>
      </c>
      <c r="C4365" t="s">
        <v>152195</v>
      </c>
      <c r="D4365" t="s">
        <v>189479</v>
      </c>
      <c r="E4365" s="2">
        <v>42800.555775462963</v>
      </c>
      <c r="F4365">
        <v>154.66999999999999</v>
      </c>
      <c r="G4365">
        <f t="shared" si="136"/>
        <v>3</v>
      </c>
      <c r="H4365">
        <f t="shared" si="137"/>
        <v>2017</v>
      </c>
    </row>
    <row r="4366" spans="1:8" x14ac:dyDescent="0.25">
      <c r="A4366" s="1">
        <v>60381</v>
      </c>
      <c r="B4366" t="s">
        <v>57518</v>
      </c>
      <c r="C4366" t="s">
        <v>152253</v>
      </c>
      <c r="D4366" t="s">
        <v>189475</v>
      </c>
      <c r="E4366" s="2">
        <v>42815.809282407397</v>
      </c>
      <c r="F4366">
        <v>138.65</v>
      </c>
      <c r="G4366">
        <f t="shared" si="136"/>
        <v>3</v>
      </c>
      <c r="H4366">
        <f t="shared" si="137"/>
        <v>2017</v>
      </c>
    </row>
    <row r="4367" spans="1:8" x14ac:dyDescent="0.25">
      <c r="A4367" s="1">
        <v>60386</v>
      </c>
      <c r="B4367" t="s">
        <v>57523</v>
      </c>
      <c r="C4367" t="s">
        <v>152258</v>
      </c>
      <c r="D4367" t="s">
        <v>189475</v>
      </c>
      <c r="E4367" s="2">
        <v>42800.538136574083</v>
      </c>
      <c r="F4367">
        <v>47.62</v>
      </c>
      <c r="G4367">
        <f t="shared" si="136"/>
        <v>3</v>
      </c>
      <c r="H4367">
        <f t="shared" si="137"/>
        <v>2017</v>
      </c>
    </row>
    <row r="4368" spans="1:8" x14ac:dyDescent="0.25">
      <c r="A4368" s="1">
        <v>60417</v>
      </c>
      <c r="B4368" t="s">
        <v>57553</v>
      </c>
      <c r="C4368" t="s">
        <v>152288</v>
      </c>
      <c r="D4368" t="s">
        <v>189475</v>
      </c>
      <c r="E4368" s="2">
        <v>42822.715682870366</v>
      </c>
      <c r="F4368">
        <v>36.35</v>
      </c>
      <c r="G4368">
        <f t="shared" si="136"/>
        <v>3</v>
      </c>
      <c r="H4368">
        <f t="shared" si="137"/>
        <v>2017</v>
      </c>
    </row>
    <row r="4369" spans="1:8" x14ac:dyDescent="0.25">
      <c r="A4369" s="1">
        <v>60476</v>
      </c>
      <c r="B4369" t="s">
        <v>57612</v>
      </c>
      <c r="C4369" t="s">
        <v>152347</v>
      </c>
      <c r="D4369" t="s">
        <v>189475</v>
      </c>
      <c r="E4369" s="2">
        <v>42795.355555555558</v>
      </c>
      <c r="F4369">
        <v>32.9</v>
      </c>
      <c r="G4369">
        <f t="shared" si="136"/>
        <v>3</v>
      </c>
      <c r="H4369">
        <f t="shared" si="137"/>
        <v>2017</v>
      </c>
    </row>
    <row r="4370" spans="1:8" x14ac:dyDescent="0.25">
      <c r="A4370" s="1">
        <v>60487</v>
      </c>
      <c r="B4370" t="s">
        <v>57623</v>
      </c>
      <c r="C4370" t="s">
        <v>152358</v>
      </c>
      <c r="D4370" t="s">
        <v>189475</v>
      </c>
      <c r="E4370" s="2">
        <v>42810.860150462962</v>
      </c>
      <c r="F4370">
        <v>36.35</v>
      </c>
      <c r="G4370">
        <f t="shared" si="136"/>
        <v>3</v>
      </c>
      <c r="H4370">
        <f t="shared" si="137"/>
        <v>2017</v>
      </c>
    </row>
    <row r="4371" spans="1:8" x14ac:dyDescent="0.25">
      <c r="A4371" s="1">
        <v>60515</v>
      </c>
      <c r="B4371" t="s">
        <v>57649</v>
      </c>
      <c r="C4371" t="s">
        <v>152384</v>
      </c>
      <c r="D4371" t="s">
        <v>189475</v>
      </c>
      <c r="E4371" s="2">
        <v>42821.594942129632</v>
      </c>
      <c r="F4371">
        <v>36.35</v>
      </c>
      <c r="G4371">
        <f t="shared" si="136"/>
        <v>3</v>
      </c>
      <c r="H4371">
        <f t="shared" si="137"/>
        <v>2017</v>
      </c>
    </row>
    <row r="4372" spans="1:8" x14ac:dyDescent="0.25">
      <c r="A4372" s="1">
        <v>60552</v>
      </c>
      <c r="B4372" t="s">
        <v>57686</v>
      </c>
      <c r="C4372" t="s">
        <v>152421</v>
      </c>
      <c r="D4372" t="s">
        <v>189475</v>
      </c>
      <c r="E4372" s="2">
        <v>42799.894085648149</v>
      </c>
      <c r="F4372">
        <v>154.66999999999999</v>
      </c>
      <c r="G4372">
        <f t="shared" si="136"/>
        <v>3</v>
      </c>
      <c r="H4372">
        <f t="shared" si="137"/>
        <v>2017</v>
      </c>
    </row>
    <row r="4373" spans="1:8" x14ac:dyDescent="0.25">
      <c r="A4373" s="1">
        <v>60712</v>
      </c>
      <c r="B4373" t="s">
        <v>57836</v>
      </c>
      <c r="C4373" t="s">
        <v>152571</v>
      </c>
      <c r="D4373" t="s">
        <v>189475</v>
      </c>
      <c r="E4373" s="2">
        <v>42795.753761574073</v>
      </c>
      <c r="F4373">
        <v>36.35</v>
      </c>
      <c r="G4373">
        <f t="shared" si="136"/>
        <v>3</v>
      </c>
      <c r="H4373">
        <f t="shared" si="137"/>
        <v>2017</v>
      </c>
    </row>
    <row r="4374" spans="1:8" x14ac:dyDescent="0.25">
      <c r="A4374" s="1">
        <v>60761</v>
      </c>
      <c r="B4374" t="s">
        <v>57883</v>
      </c>
      <c r="C4374" t="s">
        <v>152618</v>
      </c>
      <c r="D4374" t="s">
        <v>189480</v>
      </c>
      <c r="E4374" s="2">
        <v>42819.216886574082</v>
      </c>
      <c r="F4374">
        <v>25.84</v>
      </c>
      <c r="G4374">
        <f t="shared" si="136"/>
        <v>3</v>
      </c>
      <c r="H4374">
        <f t="shared" si="137"/>
        <v>2017</v>
      </c>
    </row>
    <row r="4375" spans="1:8" x14ac:dyDescent="0.25">
      <c r="A4375" s="1">
        <v>60816</v>
      </c>
      <c r="B4375" t="s">
        <v>57934</v>
      </c>
      <c r="C4375" t="s">
        <v>152669</v>
      </c>
      <c r="D4375" t="s">
        <v>189475</v>
      </c>
      <c r="E4375" s="2">
        <v>42825.671736111108</v>
      </c>
      <c r="F4375">
        <v>138.65</v>
      </c>
      <c r="G4375">
        <f t="shared" si="136"/>
        <v>3</v>
      </c>
      <c r="H4375">
        <f t="shared" si="137"/>
        <v>2017</v>
      </c>
    </row>
    <row r="4376" spans="1:8" x14ac:dyDescent="0.25">
      <c r="A4376" s="1">
        <v>60927</v>
      </c>
      <c r="B4376" t="s">
        <v>58042</v>
      </c>
      <c r="C4376" t="s">
        <v>152777</v>
      </c>
      <c r="D4376" t="s">
        <v>189475</v>
      </c>
      <c r="E4376" s="2">
        <v>42825.001203703701</v>
      </c>
      <c r="F4376">
        <v>191.58</v>
      </c>
      <c r="G4376">
        <f t="shared" si="136"/>
        <v>3</v>
      </c>
      <c r="H4376">
        <f t="shared" si="137"/>
        <v>2017</v>
      </c>
    </row>
    <row r="4377" spans="1:8" x14ac:dyDescent="0.25">
      <c r="A4377" s="1">
        <v>60995</v>
      </c>
      <c r="B4377" t="s">
        <v>58108</v>
      </c>
      <c r="C4377" t="s">
        <v>152843</v>
      </c>
      <c r="D4377" t="s">
        <v>189475</v>
      </c>
      <c r="E4377" s="2">
        <v>42814.994039351863</v>
      </c>
      <c r="F4377">
        <v>25.84</v>
      </c>
      <c r="G4377">
        <f t="shared" si="136"/>
        <v>3</v>
      </c>
      <c r="H4377">
        <f t="shared" si="137"/>
        <v>2017</v>
      </c>
    </row>
    <row r="4378" spans="1:8" x14ac:dyDescent="0.25">
      <c r="A4378" s="1">
        <v>61022</v>
      </c>
      <c r="B4378" t="s">
        <v>58133</v>
      </c>
      <c r="C4378" t="s">
        <v>152868</v>
      </c>
      <c r="D4378" t="s">
        <v>189475</v>
      </c>
      <c r="E4378" s="2">
        <v>42810.450312499997</v>
      </c>
      <c r="F4378">
        <v>154.66999999999999</v>
      </c>
      <c r="G4378">
        <f t="shared" si="136"/>
        <v>3</v>
      </c>
      <c r="H4378">
        <f t="shared" si="137"/>
        <v>2017</v>
      </c>
    </row>
    <row r="4379" spans="1:8" x14ac:dyDescent="0.25">
      <c r="A4379" s="1">
        <v>61048</v>
      </c>
      <c r="B4379" t="s">
        <v>58158</v>
      </c>
      <c r="C4379" t="s">
        <v>152893</v>
      </c>
      <c r="D4379" t="s">
        <v>189475</v>
      </c>
      <c r="E4379" s="2">
        <v>42809.942002314812</v>
      </c>
      <c r="F4379">
        <v>154.66999999999999</v>
      </c>
      <c r="G4379">
        <f t="shared" si="136"/>
        <v>3</v>
      </c>
      <c r="H4379">
        <f t="shared" si="137"/>
        <v>2017</v>
      </c>
    </row>
    <row r="4380" spans="1:8" x14ac:dyDescent="0.25">
      <c r="A4380" s="1">
        <v>61123</v>
      </c>
      <c r="B4380" t="s">
        <v>58231</v>
      </c>
      <c r="C4380" t="s">
        <v>152966</v>
      </c>
      <c r="D4380" t="s">
        <v>189475</v>
      </c>
      <c r="E4380" s="2">
        <v>42809.970231481479</v>
      </c>
      <c r="F4380">
        <v>191.58</v>
      </c>
      <c r="G4380">
        <f t="shared" si="136"/>
        <v>3</v>
      </c>
      <c r="H4380">
        <f t="shared" si="137"/>
        <v>2017</v>
      </c>
    </row>
    <row r="4381" spans="1:8" x14ac:dyDescent="0.25">
      <c r="A4381" s="1">
        <v>61145</v>
      </c>
      <c r="B4381" t="s">
        <v>58252</v>
      </c>
      <c r="C4381" t="s">
        <v>152987</v>
      </c>
      <c r="D4381" t="s">
        <v>189475</v>
      </c>
      <c r="E4381" s="2">
        <v>42805.019016203703</v>
      </c>
      <c r="F4381">
        <v>191.58</v>
      </c>
      <c r="G4381">
        <f t="shared" si="136"/>
        <v>3</v>
      </c>
      <c r="H4381">
        <f t="shared" si="137"/>
        <v>2017</v>
      </c>
    </row>
    <row r="4382" spans="1:8" x14ac:dyDescent="0.25">
      <c r="A4382" s="1">
        <v>61237</v>
      </c>
      <c r="B4382" t="s">
        <v>58341</v>
      </c>
      <c r="C4382" t="s">
        <v>153076</v>
      </c>
      <c r="D4382" t="s">
        <v>189475</v>
      </c>
      <c r="E4382" s="2">
        <v>42822.790300925917</v>
      </c>
      <c r="F4382">
        <v>155.41999999999999</v>
      </c>
      <c r="G4382">
        <f t="shared" si="136"/>
        <v>3</v>
      </c>
      <c r="H4382">
        <f t="shared" si="137"/>
        <v>2017</v>
      </c>
    </row>
    <row r="4383" spans="1:8" x14ac:dyDescent="0.25">
      <c r="A4383" s="1">
        <v>61242</v>
      </c>
      <c r="B4383" t="s">
        <v>58346</v>
      </c>
      <c r="C4383" t="s">
        <v>153081</v>
      </c>
      <c r="D4383" t="s">
        <v>189475</v>
      </c>
      <c r="E4383" s="2">
        <v>42821.684930555559</v>
      </c>
      <c r="F4383">
        <v>154.66999999999999</v>
      </c>
      <c r="G4383">
        <f t="shared" si="136"/>
        <v>3</v>
      </c>
      <c r="H4383">
        <f t="shared" si="137"/>
        <v>2017</v>
      </c>
    </row>
    <row r="4384" spans="1:8" x14ac:dyDescent="0.25">
      <c r="A4384" s="1">
        <v>61253</v>
      </c>
      <c r="B4384" t="s">
        <v>58357</v>
      </c>
      <c r="C4384" t="s">
        <v>153092</v>
      </c>
      <c r="D4384" t="s">
        <v>189475</v>
      </c>
      <c r="E4384" s="2">
        <v>42821.849930555552</v>
      </c>
      <c r="F4384">
        <v>154.66999999999999</v>
      </c>
      <c r="G4384">
        <f t="shared" si="136"/>
        <v>3</v>
      </c>
      <c r="H4384">
        <f t="shared" si="137"/>
        <v>2017</v>
      </c>
    </row>
    <row r="4385" spans="1:8" x14ac:dyDescent="0.25">
      <c r="A4385" s="1">
        <v>61268</v>
      </c>
      <c r="B4385" t="s">
        <v>58372</v>
      </c>
      <c r="C4385" t="s">
        <v>153107</v>
      </c>
      <c r="D4385" t="s">
        <v>189475</v>
      </c>
      <c r="E4385" s="2">
        <v>42817.989259259259</v>
      </c>
      <c r="F4385">
        <v>36.35</v>
      </c>
      <c r="G4385">
        <f t="shared" si="136"/>
        <v>3</v>
      </c>
      <c r="H4385">
        <f t="shared" si="137"/>
        <v>2017</v>
      </c>
    </row>
    <row r="4386" spans="1:8" x14ac:dyDescent="0.25">
      <c r="A4386" s="1">
        <v>61360</v>
      </c>
      <c r="B4386" t="s">
        <v>58461</v>
      </c>
      <c r="C4386" t="s">
        <v>153196</v>
      </c>
      <c r="D4386" t="s">
        <v>189475</v>
      </c>
      <c r="E4386" s="2">
        <v>42819.377187500002</v>
      </c>
      <c r="F4386">
        <v>191.58</v>
      </c>
      <c r="G4386">
        <f t="shared" si="136"/>
        <v>3</v>
      </c>
      <c r="H4386">
        <f t="shared" si="137"/>
        <v>2017</v>
      </c>
    </row>
    <row r="4387" spans="1:8" x14ac:dyDescent="0.25">
      <c r="A4387" s="1">
        <v>61411</v>
      </c>
      <c r="B4387" t="s">
        <v>58512</v>
      </c>
      <c r="C4387" t="s">
        <v>153247</v>
      </c>
      <c r="D4387" t="s">
        <v>189475</v>
      </c>
      <c r="E4387" s="2">
        <v>42801.000740740739</v>
      </c>
      <c r="F4387">
        <v>36.35</v>
      </c>
      <c r="G4387">
        <f t="shared" si="136"/>
        <v>3</v>
      </c>
      <c r="H4387">
        <f t="shared" si="137"/>
        <v>2017</v>
      </c>
    </row>
    <row r="4388" spans="1:8" x14ac:dyDescent="0.25">
      <c r="A4388" s="1">
        <v>61419</v>
      </c>
      <c r="B4388" t="s">
        <v>58519</v>
      </c>
      <c r="C4388" t="s">
        <v>153254</v>
      </c>
      <c r="D4388" t="s">
        <v>189475</v>
      </c>
      <c r="E4388" s="2">
        <v>42818.91673611111</v>
      </c>
      <c r="F4388">
        <v>36.35</v>
      </c>
      <c r="G4388">
        <f t="shared" si="136"/>
        <v>3</v>
      </c>
      <c r="H4388">
        <f t="shared" si="137"/>
        <v>2017</v>
      </c>
    </row>
    <row r="4389" spans="1:8" x14ac:dyDescent="0.25">
      <c r="A4389" s="1">
        <v>61489</v>
      </c>
      <c r="B4389" t="s">
        <v>58586</v>
      </c>
      <c r="C4389" t="s">
        <v>153321</v>
      </c>
      <c r="D4389" t="s">
        <v>189475</v>
      </c>
      <c r="E4389" s="2">
        <v>42809.718888888892</v>
      </c>
      <c r="F4389">
        <v>153.96</v>
      </c>
      <c r="G4389">
        <f t="shared" si="136"/>
        <v>3</v>
      </c>
      <c r="H4389">
        <f t="shared" si="137"/>
        <v>2017</v>
      </c>
    </row>
    <row r="4390" spans="1:8" x14ac:dyDescent="0.25">
      <c r="A4390" s="1">
        <v>61532</v>
      </c>
      <c r="B4390" t="s">
        <v>58628</v>
      </c>
      <c r="C4390" t="s">
        <v>153363</v>
      </c>
      <c r="D4390" t="s">
        <v>189475</v>
      </c>
      <c r="E4390" s="2">
        <v>42814.765810185178</v>
      </c>
      <c r="F4390">
        <v>191.58</v>
      </c>
      <c r="G4390">
        <f t="shared" si="136"/>
        <v>3</v>
      </c>
      <c r="H4390">
        <f t="shared" si="137"/>
        <v>2017</v>
      </c>
    </row>
    <row r="4391" spans="1:8" x14ac:dyDescent="0.25">
      <c r="A4391" s="1">
        <v>61556</v>
      </c>
      <c r="B4391" t="s">
        <v>58648</v>
      </c>
      <c r="C4391" t="s">
        <v>153383</v>
      </c>
      <c r="D4391" t="s">
        <v>189475</v>
      </c>
      <c r="E4391" s="2">
        <v>42807.444525462961</v>
      </c>
      <c r="F4391">
        <v>154.66999999999999</v>
      </c>
      <c r="G4391">
        <f t="shared" si="136"/>
        <v>3</v>
      </c>
      <c r="H4391">
        <f t="shared" si="137"/>
        <v>2017</v>
      </c>
    </row>
    <row r="4392" spans="1:8" x14ac:dyDescent="0.25">
      <c r="A4392" s="1">
        <v>61600</v>
      </c>
      <c r="B4392" t="s">
        <v>58691</v>
      </c>
      <c r="C4392" t="s">
        <v>153426</v>
      </c>
      <c r="D4392" t="s">
        <v>189475</v>
      </c>
      <c r="E4392" s="2">
        <v>42812.915451388893</v>
      </c>
      <c r="F4392">
        <v>25.84</v>
      </c>
      <c r="G4392">
        <f t="shared" si="136"/>
        <v>3</v>
      </c>
      <c r="H4392">
        <f t="shared" si="137"/>
        <v>2017</v>
      </c>
    </row>
    <row r="4393" spans="1:8" x14ac:dyDescent="0.25">
      <c r="A4393" s="1">
        <v>61610</v>
      </c>
      <c r="B4393" t="s">
        <v>58700</v>
      </c>
      <c r="C4393" t="s">
        <v>153435</v>
      </c>
      <c r="D4393" t="s">
        <v>189475</v>
      </c>
      <c r="E4393" s="2">
        <v>42801.999895833331</v>
      </c>
      <c r="F4393">
        <v>36.35</v>
      </c>
      <c r="G4393">
        <f t="shared" si="136"/>
        <v>3</v>
      </c>
      <c r="H4393">
        <f t="shared" si="137"/>
        <v>2017</v>
      </c>
    </row>
    <row r="4394" spans="1:8" x14ac:dyDescent="0.25">
      <c r="A4394" s="1">
        <v>61615</v>
      </c>
      <c r="B4394" t="s">
        <v>58705</v>
      </c>
      <c r="C4394" t="s">
        <v>153440</v>
      </c>
      <c r="D4394" t="s">
        <v>189475</v>
      </c>
      <c r="E4394" s="2">
        <v>42817.705775462957</v>
      </c>
      <c r="F4394">
        <v>25.84</v>
      </c>
      <c r="G4394">
        <f t="shared" si="136"/>
        <v>3</v>
      </c>
      <c r="H4394">
        <f t="shared" si="137"/>
        <v>2017</v>
      </c>
    </row>
    <row r="4395" spans="1:8" x14ac:dyDescent="0.25">
      <c r="A4395" s="1">
        <v>61650</v>
      </c>
      <c r="B4395" t="s">
        <v>58739</v>
      </c>
      <c r="C4395" t="s">
        <v>153474</v>
      </c>
      <c r="D4395" t="s">
        <v>189475</v>
      </c>
      <c r="E4395" s="2">
        <v>42796.391192129631</v>
      </c>
      <c r="F4395">
        <v>25.84</v>
      </c>
      <c r="G4395">
        <f t="shared" si="136"/>
        <v>3</v>
      </c>
      <c r="H4395">
        <f t="shared" si="137"/>
        <v>2017</v>
      </c>
    </row>
    <row r="4396" spans="1:8" x14ac:dyDescent="0.25">
      <c r="A4396" s="1">
        <v>61662</v>
      </c>
      <c r="B4396" t="s">
        <v>58751</v>
      </c>
      <c r="C4396" t="s">
        <v>153486</v>
      </c>
      <c r="D4396" t="s">
        <v>189475</v>
      </c>
      <c r="E4396" s="2">
        <v>42809.935277777768</v>
      </c>
      <c r="F4396">
        <v>153.96</v>
      </c>
      <c r="G4396">
        <f t="shared" si="136"/>
        <v>3</v>
      </c>
      <c r="H4396">
        <f t="shared" si="137"/>
        <v>2017</v>
      </c>
    </row>
    <row r="4397" spans="1:8" x14ac:dyDescent="0.25">
      <c r="A4397" s="1">
        <v>61668</v>
      </c>
      <c r="B4397" t="s">
        <v>58756</v>
      </c>
      <c r="C4397" t="s">
        <v>153491</v>
      </c>
      <c r="D4397" t="s">
        <v>189475</v>
      </c>
      <c r="E4397" s="2">
        <v>42822.60565972222</v>
      </c>
      <c r="F4397">
        <v>36.35</v>
      </c>
      <c r="G4397">
        <f t="shared" si="136"/>
        <v>3</v>
      </c>
      <c r="H4397">
        <f t="shared" si="137"/>
        <v>2017</v>
      </c>
    </row>
    <row r="4398" spans="1:8" x14ac:dyDescent="0.25">
      <c r="A4398" s="1">
        <v>61686</v>
      </c>
      <c r="B4398" t="s">
        <v>58774</v>
      </c>
      <c r="C4398" t="s">
        <v>153509</v>
      </c>
      <c r="D4398" t="s">
        <v>189475</v>
      </c>
      <c r="E4398" s="2">
        <v>42801.69908564815</v>
      </c>
      <c r="F4398">
        <v>138.65</v>
      </c>
      <c r="G4398">
        <f t="shared" si="136"/>
        <v>3</v>
      </c>
      <c r="H4398">
        <f t="shared" si="137"/>
        <v>2017</v>
      </c>
    </row>
    <row r="4399" spans="1:8" x14ac:dyDescent="0.25">
      <c r="A4399" s="1">
        <v>61759</v>
      </c>
      <c r="B4399" t="s">
        <v>58844</v>
      </c>
      <c r="C4399" t="s">
        <v>153579</v>
      </c>
      <c r="D4399" t="s">
        <v>189475</v>
      </c>
      <c r="E4399" s="2">
        <v>42802.589780092603</v>
      </c>
      <c r="F4399">
        <v>163.06</v>
      </c>
      <c r="G4399">
        <f t="shared" si="136"/>
        <v>3</v>
      </c>
      <c r="H4399">
        <f t="shared" si="137"/>
        <v>2017</v>
      </c>
    </row>
    <row r="4400" spans="1:8" x14ac:dyDescent="0.25">
      <c r="A4400" s="1">
        <v>61760</v>
      </c>
      <c r="B4400" t="s">
        <v>58845</v>
      </c>
      <c r="C4400" t="s">
        <v>153580</v>
      </c>
      <c r="D4400" t="s">
        <v>189475</v>
      </c>
      <c r="E4400" s="2">
        <v>42817.811388888891</v>
      </c>
      <c r="F4400">
        <v>138.65</v>
      </c>
      <c r="G4400">
        <f t="shared" si="136"/>
        <v>3</v>
      </c>
      <c r="H4400">
        <f t="shared" si="137"/>
        <v>2017</v>
      </c>
    </row>
    <row r="4401" spans="1:8" x14ac:dyDescent="0.25">
      <c r="A4401" s="1">
        <v>61841</v>
      </c>
      <c r="B4401" t="s">
        <v>58919</v>
      </c>
      <c r="C4401" t="s">
        <v>153654</v>
      </c>
      <c r="D4401" t="s">
        <v>189475</v>
      </c>
      <c r="E4401" s="2">
        <v>42796.389803240738</v>
      </c>
      <c r="F4401">
        <v>154.66999999999999</v>
      </c>
      <c r="G4401">
        <f t="shared" si="136"/>
        <v>3</v>
      </c>
      <c r="H4401">
        <f t="shared" si="137"/>
        <v>2017</v>
      </c>
    </row>
    <row r="4402" spans="1:8" x14ac:dyDescent="0.25">
      <c r="A4402" s="1">
        <v>61842</v>
      </c>
      <c r="B4402" t="s">
        <v>58920</v>
      </c>
      <c r="C4402" t="s">
        <v>153655</v>
      </c>
      <c r="D4402" t="s">
        <v>189475</v>
      </c>
      <c r="E4402" s="2">
        <v>42807.604942129627</v>
      </c>
      <c r="F4402">
        <v>138.65</v>
      </c>
      <c r="G4402">
        <f t="shared" si="136"/>
        <v>3</v>
      </c>
      <c r="H4402">
        <f t="shared" si="137"/>
        <v>2017</v>
      </c>
    </row>
    <row r="4403" spans="1:8" x14ac:dyDescent="0.25">
      <c r="A4403" s="1">
        <v>61931</v>
      </c>
      <c r="B4403" t="s">
        <v>59006</v>
      </c>
      <c r="C4403" t="s">
        <v>153741</v>
      </c>
      <c r="D4403" t="s">
        <v>189477</v>
      </c>
      <c r="E4403" s="2">
        <v>42803.92527777778</v>
      </c>
      <c r="F4403">
        <v>154.66999999999999</v>
      </c>
      <c r="G4403">
        <f t="shared" si="136"/>
        <v>3</v>
      </c>
      <c r="H4403">
        <f t="shared" si="137"/>
        <v>2017</v>
      </c>
    </row>
    <row r="4404" spans="1:8" x14ac:dyDescent="0.25">
      <c r="A4404" s="1">
        <v>61965</v>
      </c>
      <c r="B4404" t="s">
        <v>59036</v>
      </c>
      <c r="C4404" t="s">
        <v>153771</v>
      </c>
      <c r="D4404" t="s">
        <v>189475</v>
      </c>
      <c r="E4404" s="2">
        <v>42825.897141203714</v>
      </c>
      <c r="F4404">
        <v>153.96</v>
      </c>
      <c r="G4404">
        <f t="shared" si="136"/>
        <v>3</v>
      </c>
      <c r="H4404">
        <f t="shared" si="137"/>
        <v>2017</v>
      </c>
    </row>
    <row r="4405" spans="1:8" x14ac:dyDescent="0.25">
      <c r="A4405" s="1">
        <v>62015</v>
      </c>
      <c r="B4405" t="s">
        <v>59080</v>
      </c>
      <c r="C4405" t="s">
        <v>153815</v>
      </c>
      <c r="D4405" t="s">
        <v>189475</v>
      </c>
      <c r="E4405" s="2">
        <v>42798.71334490741</v>
      </c>
      <c r="F4405">
        <v>154.66999999999999</v>
      </c>
      <c r="G4405">
        <f t="shared" si="136"/>
        <v>3</v>
      </c>
      <c r="H4405">
        <f t="shared" si="137"/>
        <v>2017</v>
      </c>
    </row>
    <row r="4406" spans="1:8" x14ac:dyDescent="0.25">
      <c r="A4406" s="1">
        <v>62028</v>
      </c>
      <c r="B4406" t="s">
        <v>59093</v>
      </c>
      <c r="C4406" t="s">
        <v>153828</v>
      </c>
      <c r="D4406" t="s">
        <v>189475</v>
      </c>
      <c r="E4406" s="2">
        <v>42812.635474537034</v>
      </c>
      <c r="F4406">
        <v>25.84</v>
      </c>
      <c r="G4406">
        <f t="shared" si="136"/>
        <v>3</v>
      </c>
      <c r="H4406">
        <f t="shared" si="137"/>
        <v>2017</v>
      </c>
    </row>
    <row r="4407" spans="1:8" x14ac:dyDescent="0.25">
      <c r="A4407" s="1">
        <v>62029</v>
      </c>
      <c r="B4407" t="s">
        <v>59094</v>
      </c>
      <c r="C4407" t="s">
        <v>153829</v>
      </c>
      <c r="D4407" t="s">
        <v>189475</v>
      </c>
      <c r="E4407" s="2">
        <v>42815.603391203702</v>
      </c>
      <c r="F4407">
        <v>154.66999999999999</v>
      </c>
      <c r="G4407">
        <f t="shared" si="136"/>
        <v>3</v>
      </c>
      <c r="H4407">
        <f t="shared" si="137"/>
        <v>2017</v>
      </c>
    </row>
    <row r="4408" spans="1:8" x14ac:dyDescent="0.25">
      <c r="A4408" s="1">
        <v>62030</v>
      </c>
      <c r="B4408" t="s">
        <v>59095</v>
      </c>
      <c r="C4408" t="s">
        <v>153830</v>
      </c>
      <c r="D4408" t="s">
        <v>189475</v>
      </c>
      <c r="E4408" s="2">
        <v>42801.692627314813</v>
      </c>
      <c r="F4408">
        <v>191.58</v>
      </c>
      <c r="G4408">
        <f t="shared" si="136"/>
        <v>3</v>
      </c>
      <c r="H4408">
        <f t="shared" si="137"/>
        <v>2017</v>
      </c>
    </row>
    <row r="4409" spans="1:8" x14ac:dyDescent="0.25">
      <c r="A4409" s="1">
        <v>62117</v>
      </c>
      <c r="B4409" t="s">
        <v>59179</v>
      </c>
      <c r="C4409" t="s">
        <v>153914</v>
      </c>
      <c r="D4409" t="s">
        <v>189475</v>
      </c>
      <c r="E4409" s="2">
        <v>42810.379050925927</v>
      </c>
      <c r="F4409">
        <v>191.58</v>
      </c>
      <c r="G4409">
        <f t="shared" si="136"/>
        <v>3</v>
      </c>
      <c r="H4409">
        <f t="shared" si="137"/>
        <v>2017</v>
      </c>
    </row>
    <row r="4410" spans="1:8" x14ac:dyDescent="0.25">
      <c r="A4410" s="1">
        <v>62138</v>
      </c>
      <c r="B4410" t="s">
        <v>59198</v>
      </c>
      <c r="C4410" t="s">
        <v>153933</v>
      </c>
      <c r="D4410" t="s">
        <v>189475</v>
      </c>
      <c r="E4410" s="2">
        <v>42810.339490740742</v>
      </c>
      <c r="F4410">
        <v>191.58</v>
      </c>
      <c r="G4410">
        <f t="shared" si="136"/>
        <v>3</v>
      </c>
      <c r="H4410">
        <f t="shared" si="137"/>
        <v>2017</v>
      </c>
    </row>
    <row r="4411" spans="1:8" x14ac:dyDescent="0.25">
      <c r="A4411" s="1">
        <v>62141</v>
      </c>
      <c r="B4411" t="s">
        <v>59201</v>
      </c>
      <c r="C4411" t="s">
        <v>153936</v>
      </c>
      <c r="D4411" t="s">
        <v>189475</v>
      </c>
      <c r="E4411" s="2">
        <v>42806.362928240742</v>
      </c>
      <c r="F4411">
        <v>191.58</v>
      </c>
      <c r="G4411">
        <f t="shared" si="136"/>
        <v>3</v>
      </c>
      <c r="H4411">
        <f t="shared" si="137"/>
        <v>2017</v>
      </c>
    </row>
    <row r="4412" spans="1:8" x14ac:dyDescent="0.25">
      <c r="A4412" s="1">
        <v>62165</v>
      </c>
      <c r="B4412" t="s">
        <v>59225</v>
      </c>
      <c r="C4412" t="s">
        <v>153960</v>
      </c>
      <c r="D4412" t="s">
        <v>189475</v>
      </c>
      <c r="E4412" s="2">
        <v>42803.446585648147</v>
      </c>
      <c r="F4412">
        <v>163.06</v>
      </c>
      <c r="G4412">
        <f t="shared" si="136"/>
        <v>3</v>
      </c>
      <c r="H4412">
        <f t="shared" si="137"/>
        <v>2017</v>
      </c>
    </row>
    <row r="4413" spans="1:8" x14ac:dyDescent="0.25">
      <c r="A4413" s="1">
        <v>62185</v>
      </c>
      <c r="B4413" t="s">
        <v>59245</v>
      </c>
      <c r="C4413" t="s">
        <v>153980</v>
      </c>
      <c r="D4413" t="s">
        <v>189475</v>
      </c>
      <c r="E4413" s="2">
        <v>42817.923518518517</v>
      </c>
      <c r="F4413">
        <v>25.84</v>
      </c>
      <c r="G4413">
        <f t="shared" si="136"/>
        <v>3</v>
      </c>
      <c r="H4413">
        <f t="shared" si="137"/>
        <v>2017</v>
      </c>
    </row>
    <row r="4414" spans="1:8" x14ac:dyDescent="0.25">
      <c r="A4414" s="1">
        <v>62280</v>
      </c>
      <c r="B4414" t="s">
        <v>59337</v>
      </c>
      <c r="C4414" t="s">
        <v>154072</v>
      </c>
      <c r="D4414" t="s">
        <v>189475</v>
      </c>
      <c r="E4414" s="2">
        <v>42800.844976851848</v>
      </c>
      <c r="F4414">
        <v>191.58</v>
      </c>
      <c r="G4414">
        <f t="shared" si="136"/>
        <v>3</v>
      </c>
      <c r="H4414">
        <f t="shared" si="137"/>
        <v>2017</v>
      </c>
    </row>
    <row r="4415" spans="1:8" x14ac:dyDescent="0.25">
      <c r="A4415" s="1">
        <v>62286</v>
      </c>
      <c r="B4415" t="s">
        <v>59343</v>
      </c>
      <c r="C4415" t="s">
        <v>154078</v>
      </c>
      <c r="D4415" t="s">
        <v>189475</v>
      </c>
      <c r="E4415" s="2">
        <v>42810.48333333333</v>
      </c>
      <c r="F4415">
        <v>36.35</v>
      </c>
      <c r="G4415">
        <f t="shared" si="136"/>
        <v>3</v>
      </c>
      <c r="H4415">
        <f t="shared" si="137"/>
        <v>2017</v>
      </c>
    </row>
    <row r="4416" spans="1:8" x14ac:dyDescent="0.25">
      <c r="A4416" s="1">
        <v>62298</v>
      </c>
      <c r="B4416" t="s">
        <v>59354</v>
      </c>
      <c r="C4416" t="s">
        <v>154089</v>
      </c>
      <c r="D4416" t="s">
        <v>189475</v>
      </c>
      <c r="E4416" s="2">
        <v>42820.534907407397</v>
      </c>
      <c r="F4416">
        <v>25.84</v>
      </c>
      <c r="G4416">
        <f t="shared" si="136"/>
        <v>3</v>
      </c>
      <c r="H4416">
        <f t="shared" si="137"/>
        <v>2017</v>
      </c>
    </row>
    <row r="4417" spans="1:8" x14ac:dyDescent="0.25">
      <c r="A4417" s="1">
        <v>62323</v>
      </c>
      <c r="B4417" t="s">
        <v>59377</v>
      </c>
      <c r="C4417" t="s">
        <v>154112</v>
      </c>
      <c r="D4417" t="s">
        <v>189475</v>
      </c>
      <c r="E4417" s="2">
        <v>42822.716516203713</v>
      </c>
      <c r="F4417">
        <v>154.66999999999999</v>
      </c>
      <c r="G4417">
        <f t="shared" si="136"/>
        <v>3</v>
      </c>
      <c r="H4417">
        <f t="shared" si="137"/>
        <v>2017</v>
      </c>
    </row>
    <row r="4418" spans="1:8" x14ac:dyDescent="0.25">
      <c r="A4418" s="1">
        <v>62335</v>
      </c>
      <c r="B4418" t="s">
        <v>59389</v>
      </c>
      <c r="C4418" t="s">
        <v>154124</v>
      </c>
      <c r="D4418" t="s">
        <v>189475</v>
      </c>
      <c r="E4418" s="2">
        <v>42809.839803240742</v>
      </c>
      <c r="F4418">
        <v>154.66999999999999</v>
      </c>
      <c r="G4418">
        <f t="shared" ref="G4418:G4481" si="138">MONTH(E4418)</f>
        <v>3</v>
      </c>
      <c r="H4418">
        <f t="shared" ref="H4418:H4481" si="139">YEAR(E4418)</f>
        <v>2017</v>
      </c>
    </row>
    <row r="4419" spans="1:8" x14ac:dyDescent="0.25">
      <c r="A4419" s="1">
        <v>62339</v>
      </c>
      <c r="B4419" t="s">
        <v>59393</v>
      </c>
      <c r="C4419" t="s">
        <v>154128</v>
      </c>
      <c r="D4419" t="s">
        <v>189475</v>
      </c>
      <c r="E4419" s="2">
        <v>42819.494201388887</v>
      </c>
      <c r="F4419">
        <v>155.41999999999999</v>
      </c>
      <c r="G4419">
        <f t="shared" si="138"/>
        <v>3</v>
      </c>
      <c r="H4419">
        <f t="shared" si="139"/>
        <v>2017</v>
      </c>
    </row>
    <row r="4420" spans="1:8" x14ac:dyDescent="0.25">
      <c r="A4420" s="1">
        <v>62400</v>
      </c>
      <c r="B4420" t="s">
        <v>59448</v>
      </c>
      <c r="C4420" t="s">
        <v>154183</v>
      </c>
      <c r="D4420" t="s">
        <v>189475</v>
      </c>
      <c r="E4420" s="2">
        <v>42804.601400462961</v>
      </c>
      <c r="F4420">
        <v>25.84</v>
      </c>
      <c r="G4420">
        <f t="shared" si="138"/>
        <v>3</v>
      </c>
      <c r="H4420">
        <f t="shared" si="139"/>
        <v>2017</v>
      </c>
    </row>
    <row r="4421" spans="1:8" x14ac:dyDescent="0.25">
      <c r="A4421" s="1">
        <v>62471</v>
      </c>
      <c r="B4421" t="s">
        <v>59516</v>
      </c>
      <c r="C4421" t="s">
        <v>154251</v>
      </c>
      <c r="D4421" t="s">
        <v>189475</v>
      </c>
      <c r="E4421" s="2">
        <v>42806.975636574083</v>
      </c>
      <c r="F4421">
        <v>25.84</v>
      </c>
      <c r="G4421">
        <f t="shared" si="138"/>
        <v>3</v>
      </c>
      <c r="H4421">
        <f t="shared" si="139"/>
        <v>2017</v>
      </c>
    </row>
    <row r="4422" spans="1:8" x14ac:dyDescent="0.25">
      <c r="A4422" s="1">
        <v>62552</v>
      </c>
      <c r="B4422" t="s">
        <v>59591</v>
      </c>
      <c r="C4422" t="s">
        <v>154326</v>
      </c>
      <c r="D4422" t="s">
        <v>189475</v>
      </c>
      <c r="E4422" s="2">
        <v>42800.975127314807</v>
      </c>
      <c r="F4422">
        <v>36.35</v>
      </c>
      <c r="G4422">
        <f t="shared" si="138"/>
        <v>3</v>
      </c>
      <c r="H4422">
        <f t="shared" si="139"/>
        <v>2017</v>
      </c>
    </row>
    <row r="4423" spans="1:8" x14ac:dyDescent="0.25">
      <c r="A4423" s="1">
        <v>62588</v>
      </c>
      <c r="B4423" t="s">
        <v>59624</v>
      </c>
      <c r="C4423" t="s">
        <v>154359</v>
      </c>
      <c r="D4423" t="s">
        <v>189475</v>
      </c>
      <c r="E4423" s="2">
        <v>42817.480891203697</v>
      </c>
      <c r="F4423">
        <v>32.9</v>
      </c>
      <c r="G4423">
        <f t="shared" si="138"/>
        <v>3</v>
      </c>
      <c r="H4423">
        <f t="shared" si="139"/>
        <v>2017</v>
      </c>
    </row>
    <row r="4424" spans="1:8" x14ac:dyDescent="0.25">
      <c r="A4424" s="1">
        <v>62680</v>
      </c>
      <c r="B4424" t="s">
        <v>59712</v>
      </c>
      <c r="C4424" t="s">
        <v>154447</v>
      </c>
      <c r="D4424" t="s">
        <v>189475</v>
      </c>
      <c r="E4424" s="2">
        <v>42804.850370370368</v>
      </c>
      <c r="F4424">
        <v>25.84</v>
      </c>
      <c r="G4424">
        <f t="shared" si="138"/>
        <v>3</v>
      </c>
      <c r="H4424">
        <f t="shared" si="139"/>
        <v>2017</v>
      </c>
    </row>
    <row r="4425" spans="1:8" x14ac:dyDescent="0.25">
      <c r="A4425" s="1">
        <v>62717</v>
      </c>
      <c r="B4425" t="s">
        <v>59745</v>
      </c>
      <c r="C4425" t="s">
        <v>154480</v>
      </c>
      <c r="D4425" t="s">
        <v>189475</v>
      </c>
      <c r="E4425" s="2">
        <v>42821.579918981479</v>
      </c>
      <c r="F4425">
        <v>25.84</v>
      </c>
      <c r="G4425">
        <f t="shared" si="138"/>
        <v>3</v>
      </c>
      <c r="H4425">
        <f t="shared" si="139"/>
        <v>2017</v>
      </c>
    </row>
    <row r="4426" spans="1:8" x14ac:dyDescent="0.25">
      <c r="A4426" s="1">
        <v>62777</v>
      </c>
      <c r="B4426" t="s">
        <v>59804</v>
      </c>
      <c r="C4426" t="s">
        <v>154539</v>
      </c>
      <c r="D4426" t="s">
        <v>189475</v>
      </c>
      <c r="E4426" s="2">
        <v>42801.568657407413</v>
      </c>
      <c r="F4426">
        <v>36.35</v>
      </c>
      <c r="G4426">
        <f t="shared" si="138"/>
        <v>3</v>
      </c>
      <c r="H4426">
        <f t="shared" si="139"/>
        <v>2017</v>
      </c>
    </row>
    <row r="4427" spans="1:8" x14ac:dyDescent="0.25">
      <c r="A4427" s="1">
        <v>62818</v>
      </c>
      <c r="B4427" t="s">
        <v>59844</v>
      </c>
      <c r="C4427" t="s">
        <v>154579</v>
      </c>
      <c r="D4427" t="s">
        <v>189475</v>
      </c>
      <c r="E4427" s="2">
        <v>42814.384618055563</v>
      </c>
      <c r="F4427">
        <v>191.58</v>
      </c>
      <c r="G4427">
        <f t="shared" si="138"/>
        <v>3</v>
      </c>
      <c r="H4427">
        <f t="shared" si="139"/>
        <v>2017</v>
      </c>
    </row>
    <row r="4428" spans="1:8" x14ac:dyDescent="0.25">
      <c r="A4428" s="1">
        <v>62871</v>
      </c>
      <c r="B4428" t="s">
        <v>59894</v>
      </c>
      <c r="C4428" t="s">
        <v>154629</v>
      </c>
      <c r="D4428" t="s">
        <v>189475</v>
      </c>
      <c r="E4428" s="2">
        <v>42809.816168981481</v>
      </c>
      <c r="F4428">
        <v>154.66999999999999</v>
      </c>
      <c r="G4428">
        <f t="shared" si="138"/>
        <v>3</v>
      </c>
      <c r="H4428">
        <f t="shared" si="139"/>
        <v>2017</v>
      </c>
    </row>
    <row r="4429" spans="1:8" x14ac:dyDescent="0.25">
      <c r="A4429" s="1">
        <v>62873</v>
      </c>
      <c r="B4429" t="s">
        <v>59896</v>
      </c>
      <c r="C4429" t="s">
        <v>154631</v>
      </c>
      <c r="D4429" t="s">
        <v>189475</v>
      </c>
      <c r="E4429" s="2">
        <v>42824.480613425927</v>
      </c>
      <c r="F4429">
        <v>191.58</v>
      </c>
      <c r="G4429">
        <f t="shared" si="138"/>
        <v>3</v>
      </c>
      <c r="H4429">
        <f t="shared" si="139"/>
        <v>2017</v>
      </c>
    </row>
    <row r="4430" spans="1:8" x14ac:dyDescent="0.25">
      <c r="A4430" s="1">
        <v>62876</v>
      </c>
      <c r="B4430" t="s">
        <v>59899</v>
      </c>
      <c r="C4430" t="s">
        <v>154634</v>
      </c>
      <c r="D4430" t="s">
        <v>189475</v>
      </c>
      <c r="E4430" s="2">
        <v>42803.853043981479</v>
      </c>
      <c r="F4430">
        <v>191.58</v>
      </c>
      <c r="G4430">
        <f t="shared" si="138"/>
        <v>3</v>
      </c>
      <c r="H4430">
        <f t="shared" si="139"/>
        <v>2017</v>
      </c>
    </row>
    <row r="4431" spans="1:8" x14ac:dyDescent="0.25">
      <c r="A4431" s="1">
        <v>62956</v>
      </c>
      <c r="B4431" t="s">
        <v>59976</v>
      </c>
      <c r="C4431" t="s">
        <v>154711</v>
      </c>
      <c r="D4431" t="s">
        <v>189475</v>
      </c>
      <c r="E4431" s="2">
        <v>42816.882951388892</v>
      </c>
      <c r="F4431">
        <v>153.96</v>
      </c>
      <c r="G4431">
        <f t="shared" si="138"/>
        <v>3</v>
      </c>
      <c r="H4431">
        <f t="shared" si="139"/>
        <v>2017</v>
      </c>
    </row>
    <row r="4432" spans="1:8" x14ac:dyDescent="0.25">
      <c r="A4432" s="1">
        <v>62968</v>
      </c>
      <c r="B4432" t="s">
        <v>59988</v>
      </c>
      <c r="C4432" t="s">
        <v>154723</v>
      </c>
      <c r="D4432" t="s">
        <v>189475</v>
      </c>
      <c r="E4432" s="2">
        <v>42809.957905092589</v>
      </c>
      <c r="F4432">
        <v>36.35</v>
      </c>
      <c r="G4432">
        <f t="shared" si="138"/>
        <v>3</v>
      </c>
      <c r="H4432">
        <f t="shared" si="139"/>
        <v>2017</v>
      </c>
    </row>
    <row r="4433" spans="1:8" x14ac:dyDescent="0.25">
      <c r="A4433" s="1">
        <v>62970</v>
      </c>
      <c r="B4433" t="s">
        <v>59990</v>
      </c>
      <c r="C4433" t="s">
        <v>154725</v>
      </c>
      <c r="D4433" t="s">
        <v>189475</v>
      </c>
      <c r="E4433" s="2">
        <v>42810.94798611111</v>
      </c>
      <c r="F4433">
        <v>155.41999999999999</v>
      </c>
      <c r="G4433">
        <f t="shared" si="138"/>
        <v>3</v>
      </c>
      <c r="H4433">
        <f t="shared" si="139"/>
        <v>2017</v>
      </c>
    </row>
    <row r="4434" spans="1:8" x14ac:dyDescent="0.25">
      <c r="A4434" s="1">
        <v>62990</v>
      </c>
      <c r="B4434" t="s">
        <v>60010</v>
      </c>
      <c r="C4434" t="s">
        <v>154745</v>
      </c>
      <c r="D4434" t="s">
        <v>189475</v>
      </c>
      <c r="E4434" s="2">
        <v>42812.402418981481</v>
      </c>
      <c r="F4434">
        <v>138.65</v>
      </c>
      <c r="G4434">
        <f t="shared" si="138"/>
        <v>3</v>
      </c>
      <c r="H4434">
        <f t="shared" si="139"/>
        <v>2017</v>
      </c>
    </row>
    <row r="4435" spans="1:8" x14ac:dyDescent="0.25">
      <c r="A4435" s="1">
        <v>63178</v>
      </c>
      <c r="B4435" t="s">
        <v>60189</v>
      </c>
      <c r="C4435" t="s">
        <v>154924</v>
      </c>
      <c r="D4435" t="s">
        <v>189475</v>
      </c>
      <c r="E4435" s="2">
        <v>42823.839062500003</v>
      </c>
      <c r="F4435">
        <v>155.41999999999999</v>
      </c>
      <c r="G4435">
        <f t="shared" si="138"/>
        <v>3</v>
      </c>
      <c r="H4435">
        <f t="shared" si="139"/>
        <v>2017</v>
      </c>
    </row>
    <row r="4436" spans="1:8" x14ac:dyDescent="0.25">
      <c r="A4436" s="1">
        <v>63226</v>
      </c>
      <c r="B4436" t="s">
        <v>60235</v>
      </c>
      <c r="C4436" t="s">
        <v>154970</v>
      </c>
      <c r="D4436" t="s">
        <v>189475</v>
      </c>
      <c r="E4436" s="2">
        <v>42808.513854166667</v>
      </c>
      <c r="F4436">
        <v>25.84</v>
      </c>
      <c r="G4436">
        <f t="shared" si="138"/>
        <v>3</v>
      </c>
      <c r="H4436">
        <f t="shared" si="139"/>
        <v>2017</v>
      </c>
    </row>
    <row r="4437" spans="1:8" x14ac:dyDescent="0.25">
      <c r="A4437" s="1">
        <v>63243</v>
      </c>
      <c r="B4437" t="s">
        <v>60250</v>
      </c>
      <c r="C4437" t="s">
        <v>154985</v>
      </c>
      <c r="D4437" t="s">
        <v>189475</v>
      </c>
      <c r="E4437" s="2">
        <v>42807.70076388889</v>
      </c>
      <c r="F4437">
        <v>36.35</v>
      </c>
      <c r="G4437">
        <f t="shared" si="138"/>
        <v>3</v>
      </c>
      <c r="H4437">
        <f t="shared" si="139"/>
        <v>2017</v>
      </c>
    </row>
    <row r="4438" spans="1:8" x14ac:dyDescent="0.25">
      <c r="A4438" s="1">
        <v>63532</v>
      </c>
      <c r="B4438" t="s">
        <v>60525</v>
      </c>
      <c r="C4438" t="s">
        <v>155260</v>
      </c>
      <c r="D4438" t="s">
        <v>189475</v>
      </c>
      <c r="E4438" s="2">
        <v>42820.798344907409</v>
      </c>
      <c r="F4438">
        <v>36.35</v>
      </c>
      <c r="G4438">
        <f t="shared" si="138"/>
        <v>3</v>
      </c>
      <c r="H4438">
        <f t="shared" si="139"/>
        <v>2017</v>
      </c>
    </row>
    <row r="4439" spans="1:8" x14ac:dyDescent="0.25">
      <c r="A4439" s="1">
        <v>63581</v>
      </c>
      <c r="B4439" t="s">
        <v>60571</v>
      </c>
      <c r="C4439" t="s">
        <v>155306</v>
      </c>
      <c r="D4439" t="s">
        <v>189475</v>
      </c>
      <c r="E4439" s="2">
        <v>42805.642256944448</v>
      </c>
      <c r="F4439">
        <v>36.35</v>
      </c>
      <c r="G4439">
        <f t="shared" si="138"/>
        <v>3</v>
      </c>
      <c r="H4439">
        <f t="shared" si="139"/>
        <v>2017</v>
      </c>
    </row>
    <row r="4440" spans="1:8" x14ac:dyDescent="0.25">
      <c r="A4440" s="1">
        <v>63583</v>
      </c>
      <c r="B4440" t="s">
        <v>60573</v>
      </c>
      <c r="C4440" t="s">
        <v>155308</v>
      </c>
      <c r="D4440" t="s">
        <v>189475</v>
      </c>
      <c r="E4440" s="2">
        <v>42804.676041666673</v>
      </c>
      <c r="F4440">
        <v>25.84</v>
      </c>
      <c r="G4440">
        <f t="shared" si="138"/>
        <v>3</v>
      </c>
      <c r="H4440">
        <f t="shared" si="139"/>
        <v>2017</v>
      </c>
    </row>
    <row r="4441" spans="1:8" x14ac:dyDescent="0.25">
      <c r="A4441" s="1">
        <v>63587</v>
      </c>
      <c r="B4441" t="s">
        <v>60577</v>
      </c>
      <c r="C4441" t="s">
        <v>155312</v>
      </c>
      <c r="D4441" t="s">
        <v>189477</v>
      </c>
      <c r="E4441" s="2">
        <v>42812.844594907408</v>
      </c>
      <c r="F4441">
        <v>25.84</v>
      </c>
      <c r="G4441">
        <f t="shared" si="138"/>
        <v>3</v>
      </c>
      <c r="H4441">
        <f t="shared" si="139"/>
        <v>2017</v>
      </c>
    </row>
    <row r="4442" spans="1:8" x14ac:dyDescent="0.25">
      <c r="A4442" s="1">
        <v>63599</v>
      </c>
      <c r="B4442" t="s">
        <v>60589</v>
      </c>
      <c r="C4442" t="s">
        <v>155324</v>
      </c>
      <c r="D4442" t="s">
        <v>189475</v>
      </c>
      <c r="E4442" s="2">
        <v>42816.518923611111</v>
      </c>
      <c r="F4442">
        <v>191.58</v>
      </c>
      <c r="G4442">
        <f t="shared" si="138"/>
        <v>3</v>
      </c>
      <c r="H4442">
        <f t="shared" si="139"/>
        <v>2017</v>
      </c>
    </row>
    <row r="4443" spans="1:8" x14ac:dyDescent="0.25">
      <c r="A4443" s="1">
        <v>63604</v>
      </c>
      <c r="B4443" t="s">
        <v>60594</v>
      </c>
      <c r="C4443" t="s">
        <v>155329</v>
      </c>
      <c r="D4443" t="s">
        <v>189475</v>
      </c>
      <c r="E4443" s="2">
        <v>42806.343055555553</v>
      </c>
      <c r="F4443">
        <v>155.41999999999999</v>
      </c>
      <c r="G4443">
        <f t="shared" si="138"/>
        <v>3</v>
      </c>
      <c r="H4443">
        <f t="shared" si="139"/>
        <v>2017</v>
      </c>
    </row>
    <row r="4444" spans="1:8" x14ac:dyDescent="0.25">
      <c r="A4444" s="1">
        <v>63620</v>
      </c>
      <c r="B4444" t="s">
        <v>60610</v>
      </c>
      <c r="C4444" t="s">
        <v>155345</v>
      </c>
      <c r="D4444" t="s">
        <v>189475</v>
      </c>
      <c r="E4444" s="2">
        <v>42822.917349537027</v>
      </c>
      <c r="F4444">
        <v>36.35</v>
      </c>
      <c r="G4444">
        <f t="shared" si="138"/>
        <v>3</v>
      </c>
      <c r="H4444">
        <f t="shared" si="139"/>
        <v>2017</v>
      </c>
    </row>
    <row r="4445" spans="1:8" x14ac:dyDescent="0.25">
      <c r="A4445" s="1">
        <v>63657</v>
      </c>
      <c r="B4445" t="s">
        <v>60645</v>
      </c>
      <c r="C4445" t="s">
        <v>155380</v>
      </c>
      <c r="D4445" t="s">
        <v>189475</v>
      </c>
      <c r="E4445" s="2">
        <v>42814.394502314812</v>
      </c>
      <c r="F4445">
        <v>138.65</v>
      </c>
      <c r="G4445">
        <f t="shared" si="138"/>
        <v>3</v>
      </c>
      <c r="H4445">
        <f t="shared" si="139"/>
        <v>2017</v>
      </c>
    </row>
    <row r="4446" spans="1:8" x14ac:dyDescent="0.25">
      <c r="A4446" s="1">
        <v>63729</v>
      </c>
      <c r="B4446" t="s">
        <v>60713</v>
      </c>
      <c r="C4446" t="s">
        <v>155448</v>
      </c>
      <c r="D4446" t="s">
        <v>189475</v>
      </c>
      <c r="E4446" s="2">
        <v>42808.959039351852</v>
      </c>
      <c r="F4446">
        <v>191.58</v>
      </c>
      <c r="G4446">
        <f t="shared" si="138"/>
        <v>3</v>
      </c>
      <c r="H4446">
        <f t="shared" si="139"/>
        <v>2017</v>
      </c>
    </row>
    <row r="4447" spans="1:8" x14ac:dyDescent="0.25">
      <c r="A4447" s="1">
        <v>63739</v>
      </c>
      <c r="B4447" t="s">
        <v>60723</v>
      </c>
      <c r="C4447" t="s">
        <v>155458</v>
      </c>
      <c r="D4447" t="s">
        <v>189475</v>
      </c>
      <c r="E4447" s="2">
        <v>42795.366388888891</v>
      </c>
      <c r="F4447">
        <v>191.58</v>
      </c>
      <c r="G4447">
        <f t="shared" si="138"/>
        <v>3</v>
      </c>
      <c r="H4447">
        <f t="shared" si="139"/>
        <v>2017</v>
      </c>
    </row>
    <row r="4448" spans="1:8" x14ac:dyDescent="0.25">
      <c r="A4448" s="1">
        <v>63814</v>
      </c>
      <c r="B4448" t="s">
        <v>60795</v>
      </c>
      <c r="C4448" t="s">
        <v>155530</v>
      </c>
      <c r="D4448" t="s">
        <v>189475</v>
      </c>
      <c r="E4448" s="2">
        <v>42824.4996875</v>
      </c>
      <c r="F4448">
        <v>163.06</v>
      </c>
      <c r="G4448">
        <f t="shared" si="138"/>
        <v>3</v>
      </c>
      <c r="H4448">
        <f t="shared" si="139"/>
        <v>2017</v>
      </c>
    </row>
    <row r="4449" spans="1:8" x14ac:dyDescent="0.25">
      <c r="A4449" s="1">
        <v>63833</v>
      </c>
      <c r="B4449" t="s">
        <v>60813</v>
      </c>
      <c r="C4449" t="s">
        <v>155548</v>
      </c>
      <c r="D4449" t="s">
        <v>189475</v>
      </c>
      <c r="E4449" s="2">
        <v>42796.668912037043</v>
      </c>
      <c r="F4449">
        <v>25.84</v>
      </c>
      <c r="G4449">
        <f t="shared" si="138"/>
        <v>3</v>
      </c>
      <c r="H4449">
        <f t="shared" si="139"/>
        <v>2017</v>
      </c>
    </row>
    <row r="4450" spans="1:8" x14ac:dyDescent="0.25">
      <c r="A4450" s="1">
        <v>63863</v>
      </c>
      <c r="B4450" t="s">
        <v>60840</v>
      </c>
      <c r="C4450" t="s">
        <v>155575</v>
      </c>
      <c r="D4450" t="s">
        <v>189475</v>
      </c>
      <c r="E4450" s="2">
        <v>42798.444108796299</v>
      </c>
      <c r="F4450">
        <v>154.66999999999999</v>
      </c>
      <c r="G4450">
        <f t="shared" si="138"/>
        <v>3</v>
      </c>
      <c r="H4450">
        <f t="shared" si="139"/>
        <v>2017</v>
      </c>
    </row>
    <row r="4451" spans="1:8" x14ac:dyDescent="0.25">
      <c r="A4451" s="1">
        <v>63873</v>
      </c>
      <c r="B4451" t="s">
        <v>60850</v>
      </c>
      <c r="C4451" t="s">
        <v>155585</v>
      </c>
      <c r="D4451" t="s">
        <v>189475</v>
      </c>
      <c r="E4451" s="2">
        <v>42816.606180555558</v>
      </c>
      <c r="F4451">
        <v>154.66999999999999</v>
      </c>
      <c r="G4451">
        <f t="shared" si="138"/>
        <v>3</v>
      </c>
      <c r="H4451">
        <f t="shared" si="139"/>
        <v>2017</v>
      </c>
    </row>
    <row r="4452" spans="1:8" x14ac:dyDescent="0.25">
      <c r="A4452" s="1">
        <v>63886</v>
      </c>
      <c r="B4452" t="s">
        <v>60863</v>
      </c>
      <c r="C4452" t="s">
        <v>155598</v>
      </c>
      <c r="D4452" t="s">
        <v>189475</v>
      </c>
      <c r="E4452" s="2">
        <v>42817.660590277781</v>
      </c>
      <c r="F4452">
        <v>47.62</v>
      </c>
      <c r="G4452">
        <f t="shared" si="138"/>
        <v>3</v>
      </c>
      <c r="H4452">
        <f t="shared" si="139"/>
        <v>2017</v>
      </c>
    </row>
    <row r="4453" spans="1:8" x14ac:dyDescent="0.25">
      <c r="A4453" s="1">
        <v>63992</v>
      </c>
      <c r="B4453" t="s">
        <v>60967</v>
      </c>
      <c r="C4453" t="s">
        <v>155702</v>
      </c>
      <c r="D4453" t="s">
        <v>189475</v>
      </c>
      <c r="E4453" s="2">
        <v>42808.570497685178</v>
      </c>
      <c r="F4453">
        <v>191.58</v>
      </c>
      <c r="G4453">
        <f t="shared" si="138"/>
        <v>3</v>
      </c>
      <c r="H4453">
        <f t="shared" si="139"/>
        <v>2017</v>
      </c>
    </row>
    <row r="4454" spans="1:8" x14ac:dyDescent="0.25">
      <c r="A4454" s="1">
        <v>64034</v>
      </c>
      <c r="B4454" t="s">
        <v>61007</v>
      </c>
      <c r="C4454" t="s">
        <v>155742</v>
      </c>
      <c r="D4454" t="s">
        <v>189475</v>
      </c>
      <c r="E4454" s="2">
        <v>42808.733148148152</v>
      </c>
      <c r="F4454">
        <v>154.66999999999999</v>
      </c>
      <c r="G4454">
        <f t="shared" si="138"/>
        <v>3</v>
      </c>
      <c r="H4454">
        <f t="shared" si="139"/>
        <v>2017</v>
      </c>
    </row>
    <row r="4455" spans="1:8" x14ac:dyDescent="0.25">
      <c r="A4455" s="1">
        <v>64083</v>
      </c>
      <c r="B4455" t="s">
        <v>61055</v>
      </c>
      <c r="C4455" t="s">
        <v>155790</v>
      </c>
      <c r="D4455" t="s">
        <v>189475</v>
      </c>
      <c r="E4455" s="2">
        <v>42823.488900462973</v>
      </c>
      <c r="F4455">
        <v>32.9</v>
      </c>
      <c r="G4455">
        <f t="shared" si="138"/>
        <v>3</v>
      </c>
      <c r="H4455">
        <f t="shared" si="139"/>
        <v>2017</v>
      </c>
    </row>
    <row r="4456" spans="1:8" x14ac:dyDescent="0.25">
      <c r="A4456" s="1">
        <v>64187</v>
      </c>
      <c r="B4456" t="s">
        <v>61154</v>
      </c>
      <c r="C4456" t="s">
        <v>155889</v>
      </c>
      <c r="D4456" t="s">
        <v>189475</v>
      </c>
      <c r="E4456" s="2">
        <v>42808.481886574067</v>
      </c>
      <c r="F4456">
        <v>154.66999999999999</v>
      </c>
      <c r="G4456">
        <f t="shared" si="138"/>
        <v>3</v>
      </c>
      <c r="H4456">
        <f t="shared" si="139"/>
        <v>2017</v>
      </c>
    </row>
    <row r="4457" spans="1:8" x14ac:dyDescent="0.25">
      <c r="A4457" s="1">
        <v>64223</v>
      </c>
      <c r="B4457" t="s">
        <v>61187</v>
      </c>
      <c r="C4457" t="s">
        <v>155922</v>
      </c>
      <c r="D4457" t="s">
        <v>189475</v>
      </c>
      <c r="E4457" s="2">
        <v>42808.018391203703</v>
      </c>
      <c r="F4457">
        <v>36.35</v>
      </c>
      <c r="G4457">
        <f t="shared" si="138"/>
        <v>3</v>
      </c>
      <c r="H4457">
        <f t="shared" si="139"/>
        <v>2017</v>
      </c>
    </row>
    <row r="4458" spans="1:8" x14ac:dyDescent="0.25">
      <c r="A4458" s="1">
        <v>64225</v>
      </c>
      <c r="B4458" t="s">
        <v>61189</v>
      </c>
      <c r="C4458" t="s">
        <v>155924</v>
      </c>
      <c r="D4458" t="s">
        <v>189475</v>
      </c>
      <c r="E4458" s="2">
        <v>42815.699756944443</v>
      </c>
      <c r="F4458">
        <v>191.58</v>
      </c>
      <c r="G4458">
        <f t="shared" si="138"/>
        <v>3</v>
      </c>
      <c r="H4458">
        <f t="shared" si="139"/>
        <v>2017</v>
      </c>
    </row>
    <row r="4459" spans="1:8" x14ac:dyDescent="0.25">
      <c r="A4459" s="1">
        <v>64280</v>
      </c>
      <c r="B4459" t="s">
        <v>61242</v>
      </c>
      <c r="C4459" t="s">
        <v>155977</v>
      </c>
      <c r="D4459" t="s">
        <v>189475</v>
      </c>
      <c r="E4459" s="2">
        <v>42823.918182870373</v>
      </c>
      <c r="F4459">
        <v>58.36</v>
      </c>
      <c r="G4459">
        <f t="shared" si="138"/>
        <v>3</v>
      </c>
      <c r="H4459">
        <f t="shared" si="139"/>
        <v>2017</v>
      </c>
    </row>
    <row r="4460" spans="1:8" x14ac:dyDescent="0.25">
      <c r="A4460" s="1">
        <v>64301</v>
      </c>
      <c r="B4460" t="s">
        <v>61263</v>
      </c>
      <c r="C4460" t="s">
        <v>155998</v>
      </c>
      <c r="D4460" t="s">
        <v>189475</v>
      </c>
      <c r="E4460" s="2">
        <v>42822.856562499997</v>
      </c>
      <c r="F4460">
        <v>155.41999999999999</v>
      </c>
      <c r="G4460">
        <f t="shared" si="138"/>
        <v>3</v>
      </c>
      <c r="H4460">
        <f t="shared" si="139"/>
        <v>2017</v>
      </c>
    </row>
    <row r="4461" spans="1:8" x14ac:dyDescent="0.25">
      <c r="A4461" s="1">
        <v>64324</v>
      </c>
      <c r="B4461" t="s">
        <v>61284</v>
      </c>
      <c r="C4461" t="s">
        <v>156019</v>
      </c>
      <c r="D4461" t="s">
        <v>189475</v>
      </c>
      <c r="E4461" s="2">
        <v>42807.550509259258</v>
      </c>
      <c r="F4461">
        <v>25.84</v>
      </c>
      <c r="G4461">
        <f t="shared" si="138"/>
        <v>3</v>
      </c>
      <c r="H4461">
        <f t="shared" si="139"/>
        <v>2017</v>
      </c>
    </row>
    <row r="4462" spans="1:8" x14ac:dyDescent="0.25">
      <c r="A4462" s="1">
        <v>64450</v>
      </c>
      <c r="B4462" t="s">
        <v>61406</v>
      </c>
      <c r="C4462" t="s">
        <v>156141</v>
      </c>
      <c r="D4462" t="s">
        <v>189475</v>
      </c>
      <c r="E4462" s="2">
        <v>42795.90662037037</v>
      </c>
      <c r="F4462">
        <v>153.96</v>
      </c>
      <c r="G4462">
        <f t="shared" si="138"/>
        <v>3</v>
      </c>
      <c r="H4462">
        <f t="shared" si="139"/>
        <v>2017</v>
      </c>
    </row>
    <row r="4463" spans="1:8" x14ac:dyDescent="0.25">
      <c r="A4463" s="1">
        <v>64489</v>
      </c>
      <c r="B4463" t="s">
        <v>61443</v>
      </c>
      <c r="C4463" t="s">
        <v>156178</v>
      </c>
      <c r="D4463" t="s">
        <v>189475</v>
      </c>
      <c r="E4463" s="2">
        <v>42823.581886574073</v>
      </c>
      <c r="F4463">
        <v>36.35</v>
      </c>
      <c r="G4463">
        <f t="shared" si="138"/>
        <v>3</v>
      </c>
      <c r="H4463">
        <f t="shared" si="139"/>
        <v>2017</v>
      </c>
    </row>
    <row r="4464" spans="1:8" x14ac:dyDescent="0.25">
      <c r="A4464" s="1">
        <v>64512</v>
      </c>
      <c r="B4464" t="s">
        <v>61463</v>
      </c>
      <c r="C4464" t="s">
        <v>156198</v>
      </c>
      <c r="D4464" t="s">
        <v>189475</v>
      </c>
      <c r="E4464" s="2">
        <v>42802.952094907407</v>
      </c>
      <c r="F4464">
        <v>36.35</v>
      </c>
      <c r="G4464">
        <f t="shared" si="138"/>
        <v>3</v>
      </c>
      <c r="H4464">
        <f t="shared" si="139"/>
        <v>2017</v>
      </c>
    </row>
    <row r="4465" spans="1:8" x14ac:dyDescent="0.25">
      <c r="A4465" s="1">
        <v>64549</v>
      </c>
      <c r="B4465" t="s">
        <v>61494</v>
      </c>
      <c r="C4465" t="s">
        <v>156229</v>
      </c>
      <c r="D4465" t="s">
        <v>189475</v>
      </c>
      <c r="E4465" s="2">
        <v>42813.702916666669</v>
      </c>
      <c r="F4465">
        <v>191.58</v>
      </c>
      <c r="G4465">
        <f t="shared" si="138"/>
        <v>3</v>
      </c>
      <c r="H4465">
        <f t="shared" si="139"/>
        <v>2017</v>
      </c>
    </row>
    <row r="4466" spans="1:8" x14ac:dyDescent="0.25">
      <c r="A4466" s="1">
        <v>64577</v>
      </c>
      <c r="B4466" t="s">
        <v>61520</v>
      </c>
      <c r="C4466" t="s">
        <v>156255</v>
      </c>
      <c r="D4466" t="s">
        <v>189475</v>
      </c>
      <c r="E4466" s="2">
        <v>42806.517256944448</v>
      </c>
      <c r="F4466">
        <v>36.35</v>
      </c>
      <c r="G4466">
        <f t="shared" si="138"/>
        <v>3</v>
      </c>
      <c r="H4466">
        <f t="shared" si="139"/>
        <v>2017</v>
      </c>
    </row>
    <row r="4467" spans="1:8" x14ac:dyDescent="0.25">
      <c r="A4467" s="1">
        <v>64590</v>
      </c>
      <c r="B4467" t="s">
        <v>61533</v>
      </c>
      <c r="C4467" t="s">
        <v>156268</v>
      </c>
      <c r="D4467" t="s">
        <v>189475</v>
      </c>
      <c r="E4467" s="2">
        <v>42822.728495370371</v>
      </c>
      <c r="F4467">
        <v>191.58</v>
      </c>
      <c r="G4467">
        <f t="shared" si="138"/>
        <v>3</v>
      </c>
      <c r="H4467">
        <f t="shared" si="139"/>
        <v>2017</v>
      </c>
    </row>
    <row r="4468" spans="1:8" x14ac:dyDescent="0.25">
      <c r="A4468" s="1">
        <v>64667</v>
      </c>
      <c r="B4468" t="s">
        <v>61607</v>
      </c>
      <c r="C4468" t="s">
        <v>156342</v>
      </c>
      <c r="D4468" t="s">
        <v>189475</v>
      </c>
      <c r="E4468" s="2">
        <v>42817.63826388889</v>
      </c>
      <c r="F4468">
        <v>36.35</v>
      </c>
      <c r="G4468">
        <f t="shared" si="138"/>
        <v>3</v>
      </c>
      <c r="H4468">
        <f t="shared" si="139"/>
        <v>2017</v>
      </c>
    </row>
    <row r="4469" spans="1:8" x14ac:dyDescent="0.25">
      <c r="A4469" s="1">
        <v>64676</v>
      </c>
      <c r="B4469" t="s">
        <v>61616</v>
      </c>
      <c r="C4469" t="s">
        <v>156351</v>
      </c>
      <c r="D4469" t="s">
        <v>189475</v>
      </c>
      <c r="E4469" s="2">
        <v>42822.351944444446</v>
      </c>
      <c r="F4469">
        <v>191.58</v>
      </c>
      <c r="G4469">
        <f t="shared" si="138"/>
        <v>3</v>
      </c>
      <c r="H4469">
        <f t="shared" si="139"/>
        <v>2017</v>
      </c>
    </row>
    <row r="4470" spans="1:8" x14ac:dyDescent="0.25">
      <c r="A4470" s="1">
        <v>64703</v>
      </c>
      <c r="B4470" t="s">
        <v>61642</v>
      </c>
      <c r="C4470" t="s">
        <v>156377</v>
      </c>
      <c r="D4470" t="s">
        <v>189475</v>
      </c>
      <c r="E4470" s="2">
        <v>42810.703518518523</v>
      </c>
      <c r="F4470">
        <v>191.58</v>
      </c>
      <c r="G4470">
        <f t="shared" si="138"/>
        <v>3</v>
      </c>
      <c r="H4470">
        <f t="shared" si="139"/>
        <v>2017</v>
      </c>
    </row>
    <row r="4471" spans="1:8" x14ac:dyDescent="0.25">
      <c r="A4471" s="1">
        <v>64705</v>
      </c>
      <c r="B4471" t="s">
        <v>61644</v>
      </c>
      <c r="C4471" t="s">
        <v>156379</v>
      </c>
      <c r="D4471" t="s">
        <v>189475</v>
      </c>
      <c r="E4471" s="2">
        <v>42798.815451388888</v>
      </c>
      <c r="F4471">
        <v>25.84</v>
      </c>
      <c r="G4471">
        <f t="shared" si="138"/>
        <v>3</v>
      </c>
      <c r="H4471">
        <f t="shared" si="139"/>
        <v>2017</v>
      </c>
    </row>
    <row r="4472" spans="1:8" x14ac:dyDescent="0.25">
      <c r="A4472" s="1">
        <v>64706</v>
      </c>
      <c r="B4472" t="s">
        <v>61645</v>
      </c>
      <c r="C4472" t="s">
        <v>156380</v>
      </c>
      <c r="D4472" t="s">
        <v>189475</v>
      </c>
      <c r="E4472" s="2">
        <v>42805.51699074074</v>
      </c>
      <c r="F4472">
        <v>47.62</v>
      </c>
      <c r="G4472">
        <f t="shared" si="138"/>
        <v>3</v>
      </c>
      <c r="H4472">
        <f t="shared" si="139"/>
        <v>2017</v>
      </c>
    </row>
    <row r="4473" spans="1:8" x14ac:dyDescent="0.25">
      <c r="A4473" s="1">
        <v>64766</v>
      </c>
      <c r="B4473" t="s">
        <v>61704</v>
      </c>
      <c r="C4473" t="s">
        <v>156439</v>
      </c>
      <c r="D4473" t="s">
        <v>189475</v>
      </c>
      <c r="E4473" s="2">
        <v>42810.624722222223</v>
      </c>
      <c r="F4473">
        <v>163.06</v>
      </c>
      <c r="G4473">
        <f t="shared" si="138"/>
        <v>3</v>
      </c>
      <c r="H4473">
        <f t="shared" si="139"/>
        <v>2017</v>
      </c>
    </row>
    <row r="4474" spans="1:8" x14ac:dyDescent="0.25">
      <c r="A4474" s="1">
        <v>64847</v>
      </c>
      <c r="B4474" t="s">
        <v>61783</v>
      </c>
      <c r="C4474" t="s">
        <v>156518</v>
      </c>
      <c r="D4474" t="s">
        <v>189475</v>
      </c>
      <c r="E4474" s="2">
        <v>42800.66138888889</v>
      </c>
      <c r="F4474">
        <v>163.06</v>
      </c>
      <c r="G4474">
        <f t="shared" si="138"/>
        <v>3</v>
      </c>
      <c r="H4474">
        <f t="shared" si="139"/>
        <v>2017</v>
      </c>
    </row>
    <row r="4475" spans="1:8" x14ac:dyDescent="0.25">
      <c r="A4475" s="1">
        <v>64864</v>
      </c>
      <c r="B4475" t="s">
        <v>61799</v>
      </c>
      <c r="C4475" t="s">
        <v>156534</v>
      </c>
      <c r="D4475" t="s">
        <v>189475</v>
      </c>
      <c r="E4475" s="2">
        <v>42809.538935185177</v>
      </c>
      <c r="F4475">
        <v>163.06</v>
      </c>
      <c r="G4475">
        <f t="shared" si="138"/>
        <v>3</v>
      </c>
      <c r="H4475">
        <f t="shared" si="139"/>
        <v>2017</v>
      </c>
    </row>
    <row r="4476" spans="1:8" x14ac:dyDescent="0.25">
      <c r="A4476" s="1">
        <v>64885</v>
      </c>
      <c r="B4476" t="s">
        <v>61818</v>
      </c>
      <c r="C4476" t="s">
        <v>156553</v>
      </c>
      <c r="D4476" t="s">
        <v>189475</v>
      </c>
      <c r="E4476" s="2">
        <v>42815.479270833333</v>
      </c>
      <c r="F4476">
        <v>25.84</v>
      </c>
      <c r="G4476">
        <f t="shared" si="138"/>
        <v>3</v>
      </c>
      <c r="H4476">
        <f t="shared" si="139"/>
        <v>2017</v>
      </c>
    </row>
    <row r="4477" spans="1:8" x14ac:dyDescent="0.25">
      <c r="A4477" s="1">
        <v>64916</v>
      </c>
      <c r="B4477" t="s">
        <v>61846</v>
      </c>
      <c r="C4477" t="s">
        <v>156581</v>
      </c>
      <c r="D4477" t="s">
        <v>189475</v>
      </c>
      <c r="E4477" s="2">
        <v>42812.918263888889</v>
      </c>
      <c r="F4477">
        <v>154.66999999999999</v>
      </c>
      <c r="G4477">
        <f t="shared" si="138"/>
        <v>3</v>
      </c>
      <c r="H4477">
        <f t="shared" si="139"/>
        <v>2017</v>
      </c>
    </row>
    <row r="4478" spans="1:8" x14ac:dyDescent="0.25">
      <c r="A4478" s="1">
        <v>64928</v>
      </c>
      <c r="B4478" t="s">
        <v>61857</v>
      </c>
      <c r="C4478" t="s">
        <v>156592</v>
      </c>
      <c r="D4478" t="s">
        <v>189475</v>
      </c>
      <c r="E4478" s="2">
        <v>42795.873206018521</v>
      </c>
      <c r="F4478">
        <v>138.65</v>
      </c>
      <c r="G4478">
        <f t="shared" si="138"/>
        <v>3</v>
      </c>
      <c r="H4478">
        <f t="shared" si="139"/>
        <v>2017</v>
      </c>
    </row>
    <row r="4479" spans="1:8" x14ac:dyDescent="0.25">
      <c r="A4479" s="1">
        <v>65047</v>
      </c>
      <c r="B4479" t="s">
        <v>61973</v>
      </c>
      <c r="C4479" t="s">
        <v>156708</v>
      </c>
      <c r="D4479" t="s">
        <v>189475</v>
      </c>
      <c r="E4479" s="2">
        <v>42819.902662037042</v>
      </c>
      <c r="F4479">
        <v>36.35</v>
      </c>
      <c r="G4479">
        <f t="shared" si="138"/>
        <v>3</v>
      </c>
      <c r="H4479">
        <f t="shared" si="139"/>
        <v>2017</v>
      </c>
    </row>
    <row r="4480" spans="1:8" x14ac:dyDescent="0.25">
      <c r="A4480" s="1">
        <v>65177</v>
      </c>
      <c r="B4480" t="s">
        <v>62098</v>
      </c>
      <c r="C4480" t="s">
        <v>156833</v>
      </c>
      <c r="D4480" t="s">
        <v>189475</v>
      </c>
      <c r="E4480" s="2">
        <v>42825.330104166656</v>
      </c>
      <c r="F4480">
        <v>138.65</v>
      </c>
      <c r="G4480">
        <f t="shared" si="138"/>
        <v>3</v>
      </c>
      <c r="H4480">
        <f t="shared" si="139"/>
        <v>2017</v>
      </c>
    </row>
    <row r="4481" spans="1:8" x14ac:dyDescent="0.25">
      <c r="A4481" s="1">
        <v>65237</v>
      </c>
      <c r="B4481" t="s">
        <v>62155</v>
      </c>
      <c r="C4481" t="s">
        <v>156890</v>
      </c>
      <c r="D4481" t="s">
        <v>189475</v>
      </c>
      <c r="E4481" s="2">
        <v>42813.920729166668</v>
      </c>
      <c r="F4481">
        <v>191.58</v>
      </c>
      <c r="G4481">
        <f t="shared" si="138"/>
        <v>3</v>
      </c>
      <c r="H4481">
        <f t="shared" si="139"/>
        <v>2017</v>
      </c>
    </row>
    <row r="4482" spans="1:8" x14ac:dyDescent="0.25">
      <c r="A4482" s="1">
        <v>65243</v>
      </c>
      <c r="B4482" t="s">
        <v>62161</v>
      </c>
      <c r="C4482" t="s">
        <v>156896</v>
      </c>
      <c r="D4482" t="s">
        <v>189475</v>
      </c>
      <c r="E4482" s="2">
        <v>42823.984201388892</v>
      </c>
      <c r="F4482">
        <v>191.58</v>
      </c>
      <c r="G4482">
        <f t="shared" ref="G4482:G4545" si="140">MONTH(E4482)</f>
        <v>3</v>
      </c>
      <c r="H4482">
        <f t="shared" ref="H4482:H4545" si="141">YEAR(E4482)</f>
        <v>2017</v>
      </c>
    </row>
    <row r="4483" spans="1:8" x14ac:dyDescent="0.25">
      <c r="A4483" s="1">
        <v>65279</v>
      </c>
      <c r="B4483" t="s">
        <v>62196</v>
      </c>
      <c r="C4483" t="s">
        <v>156931</v>
      </c>
      <c r="D4483" t="s">
        <v>189475</v>
      </c>
      <c r="E4483" s="2">
        <v>42820.432766203703</v>
      </c>
      <c r="F4483">
        <v>153.96</v>
      </c>
      <c r="G4483">
        <f t="shared" si="140"/>
        <v>3</v>
      </c>
      <c r="H4483">
        <f t="shared" si="141"/>
        <v>2017</v>
      </c>
    </row>
    <row r="4484" spans="1:8" x14ac:dyDescent="0.25">
      <c r="A4484" s="1">
        <v>65316</v>
      </c>
      <c r="B4484" t="s">
        <v>62232</v>
      </c>
      <c r="C4484" t="s">
        <v>156967</v>
      </c>
      <c r="D4484" t="s">
        <v>189475</v>
      </c>
      <c r="E4484" s="2">
        <v>42815.066064814811</v>
      </c>
      <c r="F4484">
        <v>191.58</v>
      </c>
      <c r="G4484">
        <f t="shared" si="140"/>
        <v>3</v>
      </c>
      <c r="H4484">
        <f t="shared" si="141"/>
        <v>2017</v>
      </c>
    </row>
    <row r="4485" spans="1:8" x14ac:dyDescent="0.25">
      <c r="A4485" s="1">
        <v>65338</v>
      </c>
      <c r="B4485" t="s">
        <v>62254</v>
      </c>
      <c r="C4485" t="s">
        <v>156989</v>
      </c>
      <c r="D4485" t="s">
        <v>189475</v>
      </c>
      <c r="E4485" s="2">
        <v>42818.70689814815</v>
      </c>
      <c r="F4485">
        <v>47.62</v>
      </c>
      <c r="G4485">
        <f t="shared" si="140"/>
        <v>3</v>
      </c>
      <c r="H4485">
        <f t="shared" si="141"/>
        <v>2017</v>
      </c>
    </row>
    <row r="4486" spans="1:8" x14ac:dyDescent="0.25">
      <c r="A4486" s="1">
        <v>65342</v>
      </c>
      <c r="B4486" t="s">
        <v>62258</v>
      </c>
      <c r="C4486" t="s">
        <v>156993</v>
      </c>
      <c r="D4486" t="s">
        <v>189475</v>
      </c>
      <c r="E4486" s="2">
        <v>42819.508958333332</v>
      </c>
      <c r="F4486">
        <v>163.06</v>
      </c>
      <c r="G4486">
        <f t="shared" si="140"/>
        <v>3</v>
      </c>
      <c r="H4486">
        <f t="shared" si="141"/>
        <v>2017</v>
      </c>
    </row>
    <row r="4487" spans="1:8" x14ac:dyDescent="0.25">
      <c r="A4487" s="1">
        <v>65354</v>
      </c>
      <c r="B4487" t="s">
        <v>62269</v>
      </c>
      <c r="C4487" t="s">
        <v>157004</v>
      </c>
      <c r="D4487" t="s">
        <v>189475</v>
      </c>
      <c r="E4487" s="2">
        <v>42802.508796296293</v>
      </c>
      <c r="F4487">
        <v>191.58</v>
      </c>
      <c r="G4487">
        <f t="shared" si="140"/>
        <v>3</v>
      </c>
      <c r="H4487">
        <f t="shared" si="141"/>
        <v>2017</v>
      </c>
    </row>
    <row r="4488" spans="1:8" x14ac:dyDescent="0.25">
      <c r="A4488" s="1">
        <v>65363</v>
      </c>
      <c r="B4488" t="s">
        <v>62276</v>
      </c>
      <c r="C4488" t="s">
        <v>157011</v>
      </c>
      <c r="D4488" t="s">
        <v>189475</v>
      </c>
      <c r="E4488" s="2">
        <v>42822.412303240737</v>
      </c>
      <c r="F4488">
        <v>191.58</v>
      </c>
      <c r="G4488">
        <f t="shared" si="140"/>
        <v>3</v>
      </c>
      <c r="H4488">
        <f t="shared" si="141"/>
        <v>2017</v>
      </c>
    </row>
    <row r="4489" spans="1:8" x14ac:dyDescent="0.25">
      <c r="A4489" s="1">
        <v>65418</v>
      </c>
      <c r="B4489" t="s">
        <v>62328</v>
      </c>
      <c r="C4489" t="s">
        <v>157063</v>
      </c>
      <c r="D4489" t="s">
        <v>189475</v>
      </c>
      <c r="E4489" s="2">
        <v>42812.564988425933</v>
      </c>
      <c r="F4489">
        <v>163.06</v>
      </c>
      <c r="G4489">
        <f t="shared" si="140"/>
        <v>3</v>
      </c>
      <c r="H4489">
        <f t="shared" si="141"/>
        <v>2017</v>
      </c>
    </row>
    <row r="4490" spans="1:8" x14ac:dyDescent="0.25">
      <c r="A4490" s="1">
        <v>65422</v>
      </c>
      <c r="B4490" t="s">
        <v>62332</v>
      </c>
      <c r="C4490" t="s">
        <v>157067</v>
      </c>
      <c r="D4490" t="s">
        <v>189475</v>
      </c>
      <c r="E4490" s="2">
        <v>42807.417256944442</v>
      </c>
      <c r="F4490">
        <v>36.35</v>
      </c>
      <c r="G4490">
        <f t="shared" si="140"/>
        <v>3</v>
      </c>
      <c r="H4490">
        <f t="shared" si="141"/>
        <v>2017</v>
      </c>
    </row>
    <row r="4491" spans="1:8" x14ac:dyDescent="0.25">
      <c r="A4491" s="1">
        <v>65448</v>
      </c>
      <c r="B4491" t="s">
        <v>62356</v>
      </c>
      <c r="C4491" t="s">
        <v>157091</v>
      </c>
      <c r="D4491" t="s">
        <v>189475</v>
      </c>
      <c r="E4491" s="2">
        <v>42815.859756944446</v>
      </c>
      <c r="F4491">
        <v>154.66999999999999</v>
      </c>
      <c r="G4491">
        <f t="shared" si="140"/>
        <v>3</v>
      </c>
      <c r="H4491">
        <f t="shared" si="141"/>
        <v>2017</v>
      </c>
    </row>
    <row r="4492" spans="1:8" x14ac:dyDescent="0.25">
      <c r="A4492" s="1">
        <v>65519</v>
      </c>
      <c r="B4492" t="s">
        <v>62423</v>
      </c>
      <c r="C4492" t="s">
        <v>157158</v>
      </c>
      <c r="D4492" t="s">
        <v>189475</v>
      </c>
      <c r="E4492" s="2">
        <v>42813.352893518517</v>
      </c>
      <c r="F4492">
        <v>191.58</v>
      </c>
      <c r="G4492">
        <f t="shared" si="140"/>
        <v>3</v>
      </c>
      <c r="H4492">
        <f t="shared" si="141"/>
        <v>2017</v>
      </c>
    </row>
    <row r="4493" spans="1:8" x14ac:dyDescent="0.25">
      <c r="A4493" s="1">
        <v>65525</v>
      </c>
      <c r="B4493" t="s">
        <v>62429</v>
      </c>
      <c r="C4493" t="s">
        <v>157164</v>
      </c>
      <c r="D4493" t="s">
        <v>189475</v>
      </c>
      <c r="E4493" s="2">
        <v>42821.68105324074</v>
      </c>
      <c r="F4493">
        <v>138.65</v>
      </c>
      <c r="G4493">
        <f t="shared" si="140"/>
        <v>3</v>
      </c>
      <c r="H4493">
        <f t="shared" si="141"/>
        <v>2017</v>
      </c>
    </row>
    <row r="4494" spans="1:8" x14ac:dyDescent="0.25">
      <c r="A4494" s="1">
        <v>65557</v>
      </c>
      <c r="B4494" t="s">
        <v>62458</v>
      </c>
      <c r="C4494" t="s">
        <v>157193</v>
      </c>
      <c r="D4494" t="s">
        <v>189475</v>
      </c>
      <c r="E4494" s="2">
        <v>42813.893912037027</v>
      </c>
      <c r="F4494">
        <v>291.27999999999997</v>
      </c>
      <c r="G4494">
        <f t="shared" si="140"/>
        <v>3</v>
      </c>
      <c r="H4494">
        <f t="shared" si="141"/>
        <v>2017</v>
      </c>
    </row>
    <row r="4495" spans="1:8" x14ac:dyDescent="0.25">
      <c r="A4495" s="1">
        <v>65579</v>
      </c>
      <c r="B4495" t="s">
        <v>62478</v>
      </c>
      <c r="C4495" t="s">
        <v>157213</v>
      </c>
      <c r="D4495" t="s">
        <v>189475</v>
      </c>
      <c r="E4495" s="2">
        <v>42806.743321759262</v>
      </c>
      <c r="F4495">
        <v>155.41999999999999</v>
      </c>
      <c r="G4495">
        <f t="shared" si="140"/>
        <v>3</v>
      </c>
      <c r="H4495">
        <f t="shared" si="141"/>
        <v>2017</v>
      </c>
    </row>
    <row r="4496" spans="1:8" x14ac:dyDescent="0.25">
      <c r="A4496" s="1">
        <v>65642</v>
      </c>
      <c r="B4496" t="s">
        <v>62540</v>
      </c>
      <c r="C4496" t="s">
        <v>157275</v>
      </c>
      <c r="D4496" t="s">
        <v>189475</v>
      </c>
      <c r="E4496" s="2">
        <v>42825.65415509259</v>
      </c>
      <c r="F4496">
        <v>155.41999999999999</v>
      </c>
      <c r="G4496">
        <f t="shared" si="140"/>
        <v>3</v>
      </c>
      <c r="H4496">
        <f t="shared" si="141"/>
        <v>2017</v>
      </c>
    </row>
    <row r="4497" spans="1:8" x14ac:dyDescent="0.25">
      <c r="A4497" s="1">
        <v>65644</v>
      </c>
      <c r="B4497" t="s">
        <v>62542</v>
      </c>
      <c r="C4497" t="s">
        <v>157277</v>
      </c>
      <c r="D4497" t="s">
        <v>189475</v>
      </c>
      <c r="E4497" s="2">
        <v>42797.057789351849</v>
      </c>
      <c r="F4497">
        <v>191.58</v>
      </c>
      <c r="G4497">
        <f t="shared" si="140"/>
        <v>3</v>
      </c>
      <c r="H4497">
        <f t="shared" si="141"/>
        <v>2017</v>
      </c>
    </row>
    <row r="4498" spans="1:8" x14ac:dyDescent="0.25">
      <c r="A4498" s="1">
        <v>65652</v>
      </c>
      <c r="B4498" t="s">
        <v>62549</v>
      </c>
      <c r="C4498" t="s">
        <v>157284</v>
      </c>
      <c r="D4498" t="s">
        <v>189475</v>
      </c>
      <c r="E4498" s="2">
        <v>42809.729328703703</v>
      </c>
      <c r="F4498">
        <v>154.66999999999999</v>
      </c>
      <c r="G4498">
        <f t="shared" si="140"/>
        <v>3</v>
      </c>
      <c r="H4498">
        <f t="shared" si="141"/>
        <v>2017</v>
      </c>
    </row>
    <row r="4499" spans="1:8" x14ac:dyDescent="0.25">
      <c r="A4499" s="1">
        <v>65722</v>
      </c>
      <c r="B4499" t="s">
        <v>62614</v>
      </c>
      <c r="C4499" t="s">
        <v>157349</v>
      </c>
      <c r="D4499" t="s">
        <v>189475</v>
      </c>
      <c r="E4499" s="2">
        <v>42799.677337962959</v>
      </c>
      <c r="F4499">
        <v>191.58</v>
      </c>
      <c r="G4499">
        <f t="shared" si="140"/>
        <v>3</v>
      </c>
      <c r="H4499">
        <f t="shared" si="141"/>
        <v>2017</v>
      </c>
    </row>
    <row r="4500" spans="1:8" x14ac:dyDescent="0.25">
      <c r="A4500" s="1">
        <v>65957</v>
      </c>
      <c r="B4500" t="s">
        <v>62838</v>
      </c>
      <c r="C4500" t="s">
        <v>157573</v>
      </c>
      <c r="D4500" t="s">
        <v>189475</v>
      </c>
      <c r="E4500" s="2">
        <v>42822.605763888889</v>
      </c>
      <c r="F4500">
        <v>191.58</v>
      </c>
      <c r="G4500">
        <f t="shared" si="140"/>
        <v>3</v>
      </c>
      <c r="H4500">
        <f t="shared" si="141"/>
        <v>2017</v>
      </c>
    </row>
    <row r="4501" spans="1:8" x14ac:dyDescent="0.25">
      <c r="A4501" s="1">
        <v>66037</v>
      </c>
      <c r="B4501" t="s">
        <v>62914</v>
      </c>
      <c r="C4501" t="s">
        <v>157649</v>
      </c>
      <c r="D4501" t="s">
        <v>189475</v>
      </c>
      <c r="E4501" s="2">
        <v>42820.71429398148</v>
      </c>
      <c r="F4501">
        <v>191.58</v>
      </c>
      <c r="G4501">
        <f t="shared" si="140"/>
        <v>3</v>
      </c>
      <c r="H4501">
        <f t="shared" si="141"/>
        <v>2017</v>
      </c>
    </row>
    <row r="4502" spans="1:8" x14ac:dyDescent="0.25">
      <c r="A4502" s="1">
        <v>66039</v>
      </c>
      <c r="B4502" t="s">
        <v>62916</v>
      </c>
      <c r="C4502" t="s">
        <v>157651</v>
      </c>
      <c r="D4502" t="s">
        <v>189475</v>
      </c>
      <c r="E4502" s="2">
        <v>42817.686412037037</v>
      </c>
      <c r="F4502">
        <v>154.66999999999999</v>
      </c>
      <c r="G4502">
        <f t="shared" si="140"/>
        <v>3</v>
      </c>
      <c r="H4502">
        <f t="shared" si="141"/>
        <v>2017</v>
      </c>
    </row>
    <row r="4503" spans="1:8" x14ac:dyDescent="0.25">
      <c r="A4503" s="1">
        <v>66096</v>
      </c>
      <c r="B4503" t="s">
        <v>62970</v>
      </c>
      <c r="C4503" t="s">
        <v>157705</v>
      </c>
      <c r="D4503" t="s">
        <v>189475</v>
      </c>
      <c r="E4503" s="2">
        <v>42822.94604166667</v>
      </c>
      <c r="F4503">
        <v>138.65</v>
      </c>
      <c r="G4503">
        <f t="shared" si="140"/>
        <v>3</v>
      </c>
      <c r="H4503">
        <f t="shared" si="141"/>
        <v>2017</v>
      </c>
    </row>
    <row r="4504" spans="1:8" x14ac:dyDescent="0.25">
      <c r="A4504" s="1">
        <v>66101</v>
      </c>
      <c r="B4504" t="s">
        <v>62975</v>
      </c>
      <c r="C4504" t="s">
        <v>157710</v>
      </c>
      <c r="D4504" t="s">
        <v>189475</v>
      </c>
      <c r="E4504" s="2">
        <v>42819.812256944453</v>
      </c>
      <c r="F4504">
        <v>36.35</v>
      </c>
      <c r="G4504">
        <f t="shared" si="140"/>
        <v>3</v>
      </c>
      <c r="H4504">
        <f t="shared" si="141"/>
        <v>2017</v>
      </c>
    </row>
    <row r="4505" spans="1:8" x14ac:dyDescent="0.25">
      <c r="A4505" s="1">
        <v>66106</v>
      </c>
      <c r="B4505" t="s">
        <v>62980</v>
      </c>
      <c r="C4505" t="s">
        <v>157715</v>
      </c>
      <c r="D4505" t="s">
        <v>189475</v>
      </c>
      <c r="E4505" s="2">
        <v>42795.630879629629</v>
      </c>
      <c r="F4505">
        <v>32.9</v>
      </c>
      <c r="G4505">
        <f t="shared" si="140"/>
        <v>3</v>
      </c>
      <c r="H4505">
        <f t="shared" si="141"/>
        <v>2017</v>
      </c>
    </row>
    <row r="4506" spans="1:8" x14ac:dyDescent="0.25">
      <c r="A4506" s="1">
        <v>66134</v>
      </c>
      <c r="B4506" t="s">
        <v>63007</v>
      </c>
      <c r="C4506" t="s">
        <v>157742</v>
      </c>
      <c r="D4506" t="s">
        <v>189479</v>
      </c>
      <c r="E4506" s="2">
        <v>42817.806307870371</v>
      </c>
      <c r="F4506">
        <v>36.35</v>
      </c>
      <c r="G4506">
        <f t="shared" si="140"/>
        <v>3</v>
      </c>
      <c r="H4506">
        <f t="shared" si="141"/>
        <v>2017</v>
      </c>
    </row>
    <row r="4507" spans="1:8" x14ac:dyDescent="0.25">
      <c r="A4507" s="1">
        <v>66141</v>
      </c>
      <c r="B4507" t="s">
        <v>63013</v>
      </c>
      <c r="C4507" t="s">
        <v>157748</v>
      </c>
      <c r="D4507" t="s">
        <v>189475</v>
      </c>
      <c r="E4507" s="2">
        <v>42825.681921296287</v>
      </c>
      <c r="F4507">
        <v>25.84</v>
      </c>
      <c r="G4507">
        <f t="shared" si="140"/>
        <v>3</v>
      </c>
      <c r="H4507">
        <f t="shared" si="141"/>
        <v>2017</v>
      </c>
    </row>
    <row r="4508" spans="1:8" x14ac:dyDescent="0.25">
      <c r="A4508" s="1">
        <v>66150</v>
      </c>
      <c r="B4508" t="s">
        <v>63022</v>
      </c>
      <c r="C4508" t="s">
        <v>157757</v>
      </c>
      <c r="D4508" t="s">
        <v>189475</v>
      </c>
      <c r="E4508" s="2">
        <v>42817.819236111107</v>
      </c>
      <c r="F4508">
        <v>138.65</v>
      </c>
      <c r="G4508">
        <f t="shared" si="140"/>
        <v>3</v>
      </c>
      <c r="H4508">
        <f t="shared" si="141"/>
        <v>2017</v>
      </c>
    </row>
    <row r="4509" spans="1:8" x14ac:dyDescent="0.25">
      <c r="A4509" s="1">
        <v>66152</v>
      </c>
      <c r="B4509" t="s">
        <v>63024</v>
      </c>
      <c r="C4509" t="s">
        <v>157759</v>
      </c>
      <c r="D4509" t="s">
        <v>189475</v>
      </c>
      <c r="E4509" s="2">
        <v>42812.546354166669</v>
      </c>
      <c r="F4509">
        <v>191.58</v>
      </c>
      <c r="G4509">
        <f t="shared" si="140"/>
        <v>3</v>
      </c>
      <c r="H4509">
        <f t="shared" si="141"/>
        <v>2017</v>
      </c>
    </row>
    <row r="4510" spans="1:8" x14ac:dyDescent="0.25">
      <c r="A4510" s="1">
        <v>66263</v>
      </c>
      <c r="B4510" t="s">
        <v>63131</v>
      </c>
      <c r="C4510" t="s">
        <v>157866</v>
      </c>
      <c r="D4510" t="s">
        <v>189475</v>
      </c>
      <c r="E4510" s="2">
        <v>42796.645381944443</v>
      </c>
      <c r="F4510">
        <v>36.35</v>
      </c>
      <c r="G4510">
        <f t="shared" si="140"/>
        <v>3</v>
      </c>
      <c r="H4510">
        <f t="shared" si="141"/>
        <v>2017</v>
      </c>
    </row>
    <row r="4511" spans="1:8" x14ac:dyDescent="0.25">
      <c r="A4511" s="1">
        <v>66275</v>
      </c>
      <c r="B4511" t="s">
        <v>63143</v>
      </c>
      <c r="C4511" t="s">
        <v>157878</v>
      </c>
      <c r="D4511" t="s">
        <v>189475</v>
      </c>
      <c r="E4511" s="2">
        <v>42814.398055555554</v>
      </c>
      <c r="F4511">
        <v>138.65</v>
      </c>
      <c r="G4511">
        <f t="shared" si="140"/>
        <v>3</v>
      </c>
      <c r="H4511">
        <f t="shared" si="141"/>
        <v>2017</v>
      </c>
    </row>
    <row r="4512" spans="1:8" x14ac:dyDescent="0.25">
      <c r="A4512" s="1">
        <v>66280</v>
      </c>
      <c r="B4512" t="s">
        <v>63148</v>
      </c>
      <c r="C4512" t="s">
        <v>157883</v>
      </c>
      <c r="D4512" t="s">
        <v>189475</v>
      </c>
      <c r="E4512" s="2">
        <v>42803.443425925929</v>
      </c>
      <c r="F4512">
        <v>191.58</v>
      </c>
      <c r="G4512">
        <f t="shared" si="140"/>
        <v>3</v>
      </c>
      <c r="H4512">
        <f t="shared" si="141"/>
        <v>2017</v>
      </c>
    </row>
    <row r="4513" spans="1:8" x14ac:dyDescent="0.25">
      <c r="A4513" s="1">
        <v>66296</v>
      </c>
      <c r="B4513" t="s">
        <v>63164</v>
      </c>
      <c r="C4513" t="s">
        <v>157899</v>
      </c>
      <c r="D4513" t="s">
        <v>189475</v>
      </c>
      <c r="E4513" s="2">
        <v>42795.493761574071</v>
      </c>
      <c r="F4513">
        <v>191.58</v>
      </c>
      <c r="G4513">
        <f t="shared" si="140"/>
        <v>3</v>
      </c>
      <c r="H4513">
        <f t="shared" si="141"/>
        <v>2017</v>
      </c>
    </row>
    <row r="4514" spans="1:8" x14ac:dyDescent="0.25">
      <c r="A4514" s="1">
        <v>66348</v>
      </c>
      <c r="B4514" t="s">
        <v>63212</v>
      </c>
      <c r="C4514" t="s">
        <v>157947</v>
      </c>
      <c r="D4514" t="s">
        <v>189475</v>
      </c>
      <c r="E4514" s="2">
        <v>42807.34097222222</v>
      </c>
      <c r="F4514">
        <v>36.35</v>
      </c>
      <c r="G4514">
        <f t="shared" si="140"/>
        <v>3</v>
      </c>
      <c r="H4514">
        <f t="shared" si="141"/>
        <v>2017</v>
      </c>
    </row>
    <row r="4515" spans="1:8" x14ac:dyDescent="0.25">
      <c r="A4515" s="1">
        <v>66380</v>
      </c>
      <c r="B4515" t="s">
        <v>63239</v>
      </c>
      <c r="C4515" t="s">
        <v>157974</v>
      </c>
      <c r="D4515" t="s">
        <v>189475</v>
      </c>
      <c r="E4515" s="2">
        <v>42806.791261574072</v>
      </c>
      <c r="F4515">
        <v>154.66999999999999</v>
      </c>
      <c r="G4515">
        <f t="shared" si="140"/>
        <v>3</v>
      </c>
      <c r="H4515">
        <f t="shared" si="141"/>
        <v>2017</v>
      </c>
    </row>
    <row r="4516" spans="1:8" x14ac:dyDescent="0.25">
      <c r="A4516" s="1">
        <v>66396</v>
      </c>
      <c r="B4516" t="s">
        <v>63254</v>
      </c>
      <c r="C4516" t="s">
        <v>157989</v>
      </c>
      <c r="D4516" t="s">
        <v>189475</v>
      </c>
      <c r="E4516" s="2">
        <v>42797.819027777783</v>
      </c>
      <c r="F4516">
        <v>153.96</v>
      </c>
      <c r="G4516">
        <f t="shared" si="140"/>
        <v>3</v>
      </c>
      <c r="H4516">
        <f t="shared" si="141"/>
        <v>2017</v>
      </c>
    </row>
    <row r="4517" spans="1:8" x14ac:dyDescent="0.25">
      <c r="A4517" s="1">
        <v>66432</v>
      </c>
      <c r="B4517" t="s">
        <v>63288</v>
      </c>
      <c r="C4517" t="s">
        <v>158023</v>
      </c>
      <c r="D4517" t="s">
        <v>189475</v>
      </c>
      <c r="E4517" s="2">
        <v>42795.566689814812</v>
      </c>
      <c r="F4517">
        <v>163.06</v>
      </c>
      <c r="G4517">
        <f t="shared" si="140"/>
        <v>3</v>
      </c>
      <c r="H4517">
        <f t="shared" si="141"/>
        <v>2017</v>
      </c>
    </row>
    <row r="4518" spans="1:8" x14ac:dyDescent="0.25">
      <c r="A4518" s="1">
        <v>66469</v>
      </c>
      <c r="B4518" t="s">
        <v>63322</v>
      </c>
      <c r="C4518" t="s">
        <v>158057</v>
      </c>
      <c r="D4518" t="s">
        <v>189475</v>
      </c>
      <c r="E4518" s="2">
        <v>42818.453634259262</v>
      </c>
      <c r="F4518">
        <v>138.65</v>
      </c>
      <c r="G4518">
        <f t="shared" si="140"/>
        <v>3</v>
      </c>
      <c r="H4518">
        <f t="shared" si="141"/>
        <v>2017</v>
      </c>
    </row>
    <row r="4519" spans="1:8" x14ac:dyDescent="0.25">
      <c r="A4519" s="1">
        <v>66473</v>
      </c>
      <c r="B4519" t="s">
        <v>63326</v>
      </c>
      <c r="C4519" t="s">
        <v>158061</v>
      </c>
      <c r="D4519" t="s">
        <v>189475</v>
      </c>
      <c r="E4519" s="2">
        <v>42805.832928240743</v>
      </c>
      <c r="F4519">
        <v>36.35</v>
      </c>
      <c r="G4519">
        <f t="shared" si="140"/>
        <v>3</v>
      </c>
      <c r="H4519">
        <f t="shared" si="141"/>
        <v>2017</v>
      </c>
    </row>
    <row r="4520" spans="1:8" x14ac:dyDescent="0.25">
      <c r="A4520" s="1">
        <v>66490</v>
      </c>
      <c r="B4520" t="s">
        <v>63343</v>
      </c>
      <c r="C4520" t="s">
        <v>158078</v>
      </c>
      <c r="D4520" t="s">
        <v>189475</v>
      </c>
      <c r="E4520" s="2">
        <v>42803.687719907408</v>
      </c>
      <c r="F4520">
        <v>36.35</v>
      </c>
      <c r="G4520">
        <f t="shared" si="140"/>
        <v>3</v>
      </c>
      <c r="H4520">
        <f t="shared" si="141"/>
        <v>2017</v>
      </c>
    </row>
    <row r="4521" spans="1:8" x14ac:dyDescent="0.25">
      <c r="A4521" s="1">
        <v>66500</v>
      </c>
      <c r="B4521" t="s">
        <v>63353</v>
      </c>
      <c r="C4521" t="s">
        <v>158088</v>
      </c>
      <c r="D4521" t="s">
        <v>189475</v>
      </c>
      <c r="E4521" s="2">
        <v>42798.532754629632</v>
      </c>
      <c r="F4521">
        <v>155.41999999999999</v>
      </c>
      <c r="G4521">
        <f t="shared" si="140"/>
        <v>3</v>
      </c>
      <c r="H4521">
        <f t="shared" si="141"/>
        <v>2017</v>
      </c>
    </row>
    <row r="4522" spans="1:8" x14ac:dyDescent="0.25">
      <c r="A4522" s="1">
        <v>66511</v>
      </c>
      <c r="B4522" t="s">
        <v>63364</v>
      </c>
      <c r="C4522" t="s">
        <v>158099</v>
      </c>
      <c r="D4522" t="s">
        <v>189475</v>
      </c>
      <c r="E4522" s="2">
        <v>42801.643541666657</v>
      </c>
      <c r="F4522">
        <v>36.35</v>
      </c>
      <c r="G4522">
        <f t="shared" si="140"/>
        <v>3</v>
      </c>
      <c r="H4522">
        <f t="shared" si="141"/>
        <v>2017</v>
      </c>
    </row>
    <row r="4523" spans="1:8" x14ac:dyDescent="0.25">
      <c r="A4523" s="1">
        <v>66524</v>
      </c>
      <c r="B4523" t="s">
        <v>63377</v>
      </c>
      <c r="C4523" t="s">
        <v>158112</v>
      </c>
      <c r="D4523" t="s">
        <v>189475</v>
      </c>
      <c r="E4523" s="2">
        <v>42804.534953703696</v>
      </c>
      <c r="F4523">
        <v>138.65</v>
      </c>
      <c r="G4523">
        <f t="shared" si="140"/>
        <v>3</v>
      </c>
      <c r="H4523">
        <f t="shared" si="141"/>
        <v>2017</v>
      </c>
    </row>
    <row r="4524" spans="1:8" x14ac:dyDescent="0.25">
      <c r="A4524" s="1">
        <v>66545</v>
      </c>
      <c r="B4524" t="s">
        <v>63396</v>
      </c>
      <c r="C4524" t="s">
        <v>158131</v>
      </c>
      <c r="D4524" t="s">
        <v>189475</v>
      </c>
      <c r="E4524" s="2">
        <v>42821.86142361111</v>
      </c>
      <c r="F4524">
        <v>154.66999999999999</v>
      </c>
      <c r="G4524">
        <f t="shared" si="140"/>
        <v>3</v>
      </c>
      <c r="H4524">
        <f t="shared" si="141"/>
        <v>2017</v>
      </c>
    </row>
    <row r="4525" spans="1:8" x14ac:dyDescent="0.25">
      <c r="A4525" s="1">
        <v>66607</v>
      </c>
      <c r="B4525" t="s">
        <v>63454</v>
      </c>
      <c r="C4525" t="s">
        <v>158189</v>
      </c>
      <c r="D4525" t="s">
        <v>189475</v>
      </c>
      <c r="E4525" s="2">
        <v>42798.671967592592</v>
      </c>
      <c r="F4525">
        <v>191.58</v>
      </c>
      <c r="G4525">
        <f t="shared" si="140"/>
        <v>3</v>
      </c>
      <c r="H4525">
        <f t="shared" si="141"/>
        <v>2017</v>
      </c>
    </row>
    <row r="4526" spans="1:8" x14ac:dyDescent="0.25">
      <c r="A4526" s="1">
        <v>66609</v>
      </c>
      <c r="B4526" t="s">
        <v>63456</v>
      </c>
      <c r="C4526" t="s">
        <v>158191</v>
      </c>
      <c r="D4526" t="s">
        <v>189475</v>
      </c>
      <c r="E4526" s="2">
        <v>42814.395115740743</v>
      </c>
      <c r="F4526">
        <v>36.35</v>
      </c>
      <c r="G4526">
        <f t="shared" si="140"/>
        <v>3</v>
      </c>
      <c r="H4526">
        <f t="shared" si="141"/>
        <v>2017</v>
      </c>
    </row>
    <row r="4527" spans="1:8" x14ac:dyDescent="0.25">
      <c r="A4527" s="1">
        <v>66647</v>
      </c>
      <c r="B4527" t="s">
        <v>63490</v>
      </c>
      <c r="C4527" t="s">
        <v>158225</v>
      </c>
      <c r="D4527" t="s">
        <v>189475</v>
      </c>
      <c r="E4527" s="2">
        <v>42819.060312499998</v>
      </c>
      <c r="F4527">
        <v>36.35</v>
      </c>
      <c r="G4527">
        <f t="shared" si="140"/>
        <v>3</v>
      </c>
      <c r="H4527">
        <f t="shared" si="141"/>
        <v>2017</v>
      </c>
    </row>
    <row r="4528" spans="1:8" x14ac:dyDescent="0.25">
      <c r="A4528" s="1">
        <v>66681</v>
      </c>
      <c r="B4528" t="s">
        <v>63520</v>
      </c>
      <c r="C4528" t="s">
        <v>158255</v>
      </c>
      <c r="D4528" t="s">
        <v>189475</v>
      </c>
      <c r="E4528" s="2">
        <v>42811.469201388893</v>
      </c>
      <c r="F4528">
        <v>138.65</v>
      </c>
      <c r="G4528">
        <f t="shared" si="140"/>
        <v>3</v>
      </c>
      <c r="H4528">
        <f t="shared" si="141"/>
        <v>2017</v>
      </c>
    </row>
    <row r="4529" spans="1:8" x14ac:dyDescent="0.25">
      <c r="A4529" s="1">
        <v>66702</v>
      </c>
      <c r="B4529" t="s">
        <v>63540</v>
      </c>
      <c r="C4529" t="s">
        <v>158275</v>
      </c>
      <c r="D4529" t="s">
        <v>189475</v>
      </c>
      <c r="E4529" s="2">
        <v>42800.474351851852</v>
      </c>
      <c r="F4529">
        <v>155.41999999999999</v>
      </c>
      <c r="G4529">
        <f t="shared" si="140"/>
        <v>3</v>
      </c>
      <c r="H4529">
        <f t="shared" si="141"/>
        <v>2017</v>
      </c>
    </row>
    <row r="4530" spans="1:8" x14ac:dyDescent="0.25">
      <c r="A4530" s="1">
        <v>66714</v>
      </c>
      <c r="B4530" t="s">
        <v>63552</v>
      </c>
      <c r="C4530" t="s">
        <v>158287</v>
      </c>
      <c r="D4530" t="s">
        <v>189475</v>
      </c>
      <c r="E4530" s="2">
        <v>42805.78229166667</v>
      </c>
      <c r="F4530">
        <v>191.58</v>
      </c>
      <c r="G4530">
        <f t="shared" si="140"/>
        <v>3</v>
      </c>
      <c r="H4530">
        <f t="shared" si="141"/>
        <v>2017</v>
      </c>
    </row>
    <row r="4531" spans="1:8" x14ac:dyDescent="0.25">
      <c r="A4531" s="1">
        <v>66765</v>
      </c>
      <c r="B4531" t="s">
        <v>63601</v>
      </c>
      <c r="C4531" t="s">
        <v>158336</v>
      </c>
      <c r="D4531" t="s">
        <v>189475</v>
      </c>
      <c r="E4531" s="2">
        <v>42814.518067129633</v>
      </c>
      <c r="F4531">
        <v>191.58</v>
      </c>
      <c r="G4531">
        <f t="shared" si="140"/>
        <v>3</v>
      </c>
      <c r="H4531">
        <f t="shared" si="141"/>
        <v>2017</v>
      </c>
    </row>
    <row r="4532" spans="1:8" x14ac:dyDescent="0.25">
      <c r="A4532" s="1">
        <v>66910</v>
      </c>
      <c r="B4532" t="s">
        <v>63739</v>
      </c>
      <c r="C4532" t="s">
        <v>158474</v>
      </c>
      <c r="D4532" t="s">
        <v>189475</v>
      </c>
      <c r="E4532" s="2">
        <v>42799.77449074074</v>
      </c>
      <c r="F4532">
        <v>36.35</v>
      </c>
      <c r="G4532">
        <f t="shared" si="140"/>
        <v>3</v>
      </c>
      <c r="H4532">
        <f t="shared" si="141"/>
        <v>2017</v>
      </c>
    </row>
    <row r="4533" spans="1:8" x14ac:dyDescent="0.25">
      <c r="A4533" s="1">
        <v>66912</v>
      </c>
      <c r="B4533" t="s">
        <v>63741</v>
      </c>
      <c r="C4533" t="s">
        <v>158476</v>
      </c>
      <c r="D4533" t="s">
        <v>189475</v>
      </c>
      <c r="E4533" s="2">
        <v>42816.898587962962</v>
      </c>
      <c r="F4533">
        <v>138.65</v>
      </c>
      <c r="G4533">
        <f t="shared" si="140"/>
        <v>3</v>
      </c>
      <c r="H4533">
        <f t="shared" si="141"/>
        <v>2017</v>
      </c>
    </row>
    <row r="4534" spans="1:8" x14ac:dyDescent="0.25">
      <c r="A4534" s="1">
        <v>66951</v>
      </c>
      <c r="B4534" t="s">
        <v>63779</v>
      </c>
      <c r="C4534" t="s">
        <v>158514</v>
      </c>
      <c r="D4534" t="s">
        <v>189475</v>
      </c>
      <c r="E4534" s="2">
        <v>42804.573425925933</v>
      </c>
      <c r="F4534">
        <v>153.96</v>
      </c>
      <c r="G4534">
        <f t="shared" si="140"/>
        <v>3</v>
      </c>
      <c r="H4534">
        <f t="shared" si="141"/>
        <v>2017</v>
      </c>
    </row>
    <row r="4535" spans="1:8" x14ac:dyDescent="0.25">
      <c r="A4535" s="1">
        <v>67034</v>
      </c>
      <c r="B4535" t="s">
        <v>63858</v>
      </c>
      <c r="C4535" t="s">
        <v>158593</v>
      </c>
      <c r="D4535" t="s">
        <v>189475</v>
      </c>
      <c r="E4535" s="2">
        <v>42822.822060185194</v>
      </c>
      <c r="F4535">
        <v>191.58</v>
      </c>
      <c r="G4535">
        <f t="shared" si="140"/>
        <v>3</v>
      </c>
      <c r="H4535">
        <f t="shared" si="141"/>
        <v>2017</v>
      </c>
    </row>
    <row r="4536" spans="1:8" x14ac:dyDescent="0.25">
      <c r="A4536" s="1">
        <v>67081</v>
      </c>
      <c r="B4536" t="s">
        <v>63905</v>
      </c>
      <c r="C4536" t="s">
        <v>158640</v>
      </c>
      <c r="D4536" t="s">
        <v>189475</v>
      </c>
      <c r="E4536" s="2">
        <v>42819.574583333328</v>
      </c>
      <c r="F4536">
        <v>163.06</v>
      </c>
      <c r="G4536">
        <f t="shared" si="140"/>
        <v>3</v>
      </c>
      <c r="H4536">
        <f t="shared" si="141"/>
        <v>2017</v>
      </c>
    </row>
    <row r="4537" spans="1:8" x14ac:dyDescent="0.25">
      <c r="A4537" s="1">
        <v>67130</v>
      </c>
      <c r="B4537" t="s">
        <v>63950</v>
      </c>
      <c r="C4537" t="s">
        <v>158685</v>
      </c>
      <c r="D4537" t="s">
        <v>189475</v>
      </c>
      <c r="E4537" s="2">
        <v>42799.714861111112</v>
      </c>
      <c r="F4537">
        <v>155.41999999999999</v>
      </c>
      <c r="G4537">
        <f t="shared" si="140"/>
        <v>3</v>
      </c>
      <c r="H4537">
        <f t="shared" si="141"/>
        <v>2017</v>
      </c>
    </row>
    <row r="4538" spans="1:8" x14ac:dyDescent="0.25">
      <c r="A4538" s="1">
        <v>67217</v>
      </c>
      <c r="B4538" t="s">
        <v>64031</v>
      </c>
      <c r="C4538" t="s">
        <v>158766</v>
      </c>
      <c r="D4538" t="s">
        <v>189475</v>
      </c>
      <c r="E4538" s="2">
        <v>42797.673113425917</v>
      </c>
      <c r="F4538">
        <v>191.58</v>
      </c>
      <c r="G4538">
        <f t="shared" si="140"/>
        <v>3</v>
      </c>
      <c r="H4538">
        <f t="shared" si="141"/>
        <v>2017</v>
      </c>
    </row>
    <row r="4539" spans="1:8" x14ac:dyDescent="0.25">
      <c r="A4539" s="1">
        <v>67281</v>
      </c>
      <c r="B4539" t="s">
        <v>64092</v>
      </c>
      <c r="C4539" t="s">
        <v>158827</v>
      </c>
      <c r="D4539" t="s">
        <v>189475</v>
      </c>
      <c r="E4539" s="2">
        <v>42814.944421296299</v>
      </c>
      <c r="F4539">
        <v>36.35</v>
      </c>
      <c r="G4539">
        <f t="shared" si="140"/>
        <v>3</v>
      </c>
      <c r="H4539">
        <f t="shared" si="141"/>
        <v>2017</v>
      </c>
    </row>
    <row r="4540" spans="1:8" x14ac:dyDescent="0.25">
      <c r="A4540" s="1">
        <v>67311</v>
      </c>
      <c r="B4540" t="s">
        <v>64119</v>
      </c>
      <c r="C4540" t="s">
        <v>158854</v>
      </c>
      <c r="D4540" t="s">
        <v>189475</v>
      </c>
      <c r="E4540" s="2">
        <v>42804.362037037034</v>
      </c>
      <c r="F4540">
        <v>138.65</v>
      </c>
      <c r="G4540">
        <f t="shared" si="140"/>
        <v>3</v>
      </c>
      <c r="H4540">
        <f t="shared" si="141"/>
        <v>2017</v>
      </c>
    </row>
    <row r="4541" spans="1:8" x14ac:dyDescent="0.25">
      <c r="A4541" s="1">
        <v>67361</v>
      </c>
      <c r="B4541" t="s">
        <v>64168</v>
      </c>
      <c r="C4541" t="s">
        <v>158903</v>
      </c>
      <c r="D4541" t="s">
        <v>189475</v>
      </c>
      <c r="E4541" s="2">
        <v>42806.782013888893</v>
      </c>
      <c r="F4541">
        <v>191.58</v>
      </c>
      <c r="G4541">
        <f t="shared" si="140"/>
        <v>3</v>
      </c>
      <c r="H4541">
        <f t="shared" si="141"/>
        <v>2017</v>
      </c>
    </row>
    <row r="4542" spans="1:8" x14ac:dyDescent="0.25">
      <c r="A4542" s="1">
        <v>67368</v>
      </c>
      <c r="B4542" t="s">
        <v>64175</v>
      </c>
      <c r="C4542" t="s">
        <v>158910</v>
      </c>
      <c r="D4542" t="s">
        <v>189475</v>
      </c>
      <c r="E4542" s="2">
        <v>42802.973287037043</v>
      </c>
      <c r="F4542">
        <v>138.65</v>
      </c>
      <c r="G4542">
        <f t="shared" si="140"/>
        <v>3</v>
      </c>
      <c r="H4542">
        <f t="shared" si="141"/>
        <v>2017</v>
      </c>
    </row>
    <row r="4543" spans="1:8" x14ac:dyDescent="0.25">
      <c r="A4543" s="1">
        <v>67375</v>
      </c>
      <c r="B4543" t="s">
        <v>64182</v>
      </c>
      <c r="C4543" t="s">
        <v>158917</v>
      </c>
      <c r="D4543" t="s">
        <v>189475</v>
      </c>
      <c r="E4543" s="2">
        <v>42825.386481481481</v>
      </c>
      <c r="F4543">
        <v>138.65</v>
      </c>
      <c r="G4543">
        <f t="shared" si="140"/>
        <v>3</v>
      </c>
      <c r="H4543">
        <f t="shared" si="141"/>
        <v>2017</v>
      </c>
    </row>
    <row r="4544" spans="1:8" x14ac:dyDescent="0.25">
      <c r="A4544" s="1">
        <v>67421</v>
      </c>
      <c r="B4544" t="s">
        <v>64224</v>
      </c>
      <c r="C4544" t="s">
        <v>158959</v>
      </c>
      <c r="D4544" t="s">
        <v>189475</v>
      </c>
      <c r="E4544" s="2">
        <v>42823.634502314817</v>
      </c>
      <c r="F4544">
        <v>36.35</v>
      </c>
      <c r="G4544">
        <f t="shared" si="140"/>
        <v>3</v>
      </c>
      <c r="H4544">
        <f t="shared" si="141"/>
        <v>2017</v>
      </c>
    </row>
    <row r="4545" spans="1:8" x14ac:dyDescent="0.25">
      <c r="A4545" s="1">
        <v>67426</v>
      </c>
      <c r="B4545" t="s">
        <v>64229</v>
      </c>
      <c r="C4545" t="s">
        <v>158964</v>
      </c>
      <c r="D4545" t="s">
        <v>189475</v>
      </c>
      <c r="E4545" s="2">
        <v>42808.901909722219</v>
      </c>
      <c r="F4545">
        <v>25.84</v>
      </c>
      <c r="G4545">
        <f t="shared" si="140"/>
        <v>3</v>
      </c>
      <c r="H4545">
        <f t="shared" si="141"/>
        <v>2017</v>
      </c>
    </row>
    <row r="4546" spans="1:8" x14ac:dyDescent="0.25">
      <c r="A4546" s="1">
        <v>67568</v>
      </c>
      <c r="B4546" t="s">
        <v>64364</v>
      </c>
      <c r="C4546" t="s">
        <v>159099</v>
      </c>
      <c r="D4546" t="s">
        <v>189475</v>
      </c>
      <c r="E4546" s="2">
        <v>42806.474409722221</v>
      </c>
      <c r="F4546">
        <v>25.84</v>
      </c>
      <c r="G4546">
        <f t="shared" ref="G4546:G4609" si="142">MONTH(E4546)</f>
        <v>3</v>
      </c>
      <c r="H4546">
        <f t="shared" ref="H4546:H4609" si="143">YEAR(E4546)</f>
        <v>2017</v>
      </c>
    </row>
    <row r="4547" spans="1:8" x14ac:dyDescent="0.25">
      <c r="A4547" s="1">
        <v>67587</v>
      </c>
      <c r="B4547" t="s">
        <v>64382</v>
      </c>
      <c r="C4547" t="s">
        <v>159117</v>
      </c>
      <c r="D4547" t="s">
        <v>189475</v>
      </c>
      <c r="E4547" s="2">
        <v>42814.46775462963</v>
      </c>
      <c r="F4547">
        <v>191.58</v>
      </c>
      <c r="G4547">
        <f t="shared" si="142"/>
        <v>3</v>
      </c>
      <c r="H4547">
        <f t="shared" si="143"/>
        <v>2017</v>
      </c>
    </row>
    <row r="4548" spans="1:8" x14ac:dyDescent="0.25">
      <c r="A4548" s="1">
        <v>67591</v>
      </c>
      <c r="B4548" t="s">
        <v>64386</v>
      </c>
      <c r="C4548" t="s">
        <v>159121</v>
      </c>
      <c r="D4548" t="s">
        <v>189475</v>
      </c>
      <c r="E4548" s="2">
        <v>42803.067118055558</v>
      </c>
      <c r="F4548">
        <v>163.06</v>
      </c>
      <c r="G4548">
        <f t="shared" si="142"/>
        <v>3</v>
      </c>
      <c r="H4548">
        <f t="shared" si="143"/>
        <v>2017</v>
      </c>
    </row>
    <row r="4549" spans="1:8" x14ac:dyDescent="0.25">
      <c r="A4549" s="1">
        <v>67600</v>
      </c>
      <c r="B4549" t="s">
        <v>64395</v>
      </c>
      <c r="C4549" t="s">
        <v>159130</v>
      </c>
      <c r="D4549" t="s">
        <v>189475</v>
      </c>
      <c r="E4549" s="2">
        <v>42815.390208333331</v>
      </c>
      <c r="F4549">
        <v>155.41999999999999</v>
      </c>
      <c r="G4549">
        <f t="shared" si="142"/>
        <v>3</v>
      </c>
      <c r="H4549">
        <f t="shared" si="143"/>
        <v>2017</v>
      </c>
    </row>
    <row r="4550" spans="1:8" x14ac:dyDescent="0.25">
      <c r="A4550" s="1">
        <v>67635</v>
      </c>
      <c r="B4550" t="s">
        <v>64430</v>
      </c>
      <c r="C4550" t="s">
        <v>159165</v>
      </c>
      <c r="D4550" t="s">
        <v>189475</v>
      </c>
      <c r="E4550" s="2">
        <v>42819.854780092603</v>
      </c>
      <c r="F4550">
        <v>154.66999999999999</v>
      </c>
      <c r="G4550">
        <f t="shared" si="142"/>
        <v>3</v>
      </c>
      <c r="H4550">
        <f t="shared" si="143"/>
        <v>2017</v>
      </c>
    </row>
    <row r="4551" spans="1:8" x14ac:dyDescent="0.25">
      <c r="A4551" s="1">
        <v>67688</v>
      </c>
      <c r="B4551" t="s">
        <v>64482</v>
      </c>
      <c r="C4551" t="s">
        <v>159217</v>
      </c>
      <c r="D4551" t="s">
        <v>189475</v>
      </c>
      <c r="E4551" s="2">
        <v>42809.398379629631</v>
      </c>
      <c r="F4551">
        <v>154.66999999999999</v>
      </c>
      <c r="G4551">
        <f t="shared" si="142"/>
        <v>3</v>
      </c>
      <c r="H4551">
        <f t="shared" si="143"/>
        <v>2017</v>
      </c>
    </row>
    <row r="4552" spans="1:8" x14ac:dyDescent="0.25">
      <c r="A4552" s="1">
        <v>67703</v>
      </c>
      <c r="B4552" t="s">
        <v>64497</v>
      </c>
      <c r="C4552" t="s">
        <v>159232</v>
      </c>
      <c r="D4552" t="s">
        <v>189477</v>
      </c>
      <c r="E4552" s="2">
        <v>42817.989560185182</v>
      </c>
      <c r="F4552">
        <v>36.35</v>
      </c>
      <c r="G4552">
        <f t="shared" si="142"/>
        <v>3</v>
      </c>
      <c r="H4552">
        <f t="shared" si="143"/>
        <v>2017</v>
      </c>
    </row>
    <row r="4553" spans="1:8" x14ac:dyDescent="0.25">
      <c r="A4553" s="1">
        <v>67727</v>
      </c>
      <c r="B4553" t="s">
        <v>64518</v>
      </c>
      <c r="C4553" t="s">
        <v>159253</v>
      </c>
      <c r="D4553" t="s">
        <v>189475</v>
      </c>
      <c r="E4553" s="2">
        <v>42800.637939814813</v>
      </c>
      <c r="F4553">
        <v>191.58</v>
      </c>
      <c r="G4553">
        <f t="shared" si="142"/>
        <v>3</v>
      </c>
      <c r="H4553">
        <f t="shared" si="143"/>
        <v>2017</v>
      </c>
    </row>
    <row r="4554" spans="1:8" x14ac:dyDescent="0.25">
      <c r="A4554" s="1">
        <v>67734</v>
      </c>
      <c r="B4554" t="s">
        <v>64525</v>
      </c>
      <c r="C4554" t="s">
        <v>159260</v>
      </c>
      <c r="D4554" t="s">
        <v>189475</v>
      </c>
      <c r="E4554" s="2">
        <v>42799.930081018523</v>
      </c>
      <c r="F4554">
        <v>25.84</v>
      </c>
      <c r="G4554">
        <f t="shared" si="142"/>
        <v>3</v>
      </c>
      <c r="H4554">
        <f t="shared" si="143"/>
        <v>2017</v>
      </c>
    </row>
    <row r="4555" spans="1:8" x14ac:dyDescent="0.25">
      <c r="A4555" s="1">
        <v>67763</v>
      </c>
      <c r="B4555" t="s">
        <v>64554</v>
      </c>
      <c r="C4555" t="s">
        <v>159289</v>
      </c>
      <c r="D4555" t="s">
        <v>189475</v>
      </c>
      <c r="E4555" s="2">
        <v>42795.709826388891</v>
      </c>
      <c r="F4555">
        <v>291.27999999999997</v>
      </c>
      <c r="G4555">
        <f t="shared" si="142"/>
        <v>3</v>
      </c>
      <c r="H4555">
        <f t="shared" si="143"/>
        <v>2017</v>
      </c>
    </row>
    <row r="4556" spans="1:8" x14ac:dyDescent="0.25">
      <c r="A4556" s="1">
        <v>67779</v>
      </c>
      <c r="B4556" t="s">
        <v>64570</v>
      </c>
      <c r="C4556" t="s">
        <v>159305</v>
      </c>
      <c r="D4556" t="s">
        <v>189475</v>
      </c>
      <c r="E4556" s="2">
        <v>42809.653692129628</v>
      </c>
      <c r="F4556">
        <v>138.65</v>
      </c>
      <c r="G4556">
        <f t="shared" si="142"/>
        <v>3</v>
      </c>
      <c r="H4556">
        <f t="shared" si="143"/>
        <v>2017</v>
      </c>
    </row>
    <row r="4557" spans="1:8" x14ac:dyDescent="0.25">
      <c r="A4557" s="1">
        <v>67853</v>
      </c>
      <c r="B4557" t="s">
        <v>64638</v>
      </c>
      <c r="C4557" t="s">
        <v>159373</v>
      </c>
      <c r="D4557" t="s">
        <v>189475</v>
      </c>
      <c r="E4557" s="2">
        <v>42804.77412037037</v>
      </c>
      <c r="F4557">
        <v>25.84</v>
      </c>
      <c r="G4557">
        <f t="shared" si="142"/>
        <v>3</v>
      </c>
      <c r="H4557">
        <f t="shared" si="143"/>
        <v>2017</v>
      </c>
    </row>
    <row r="4558" spans="1:8" x14ac:dyDescent="0.25">
      <c r="A4558" s="1">
        <v>67963</v>
      </c>
      <c r="B4558" t="s">
        <v>64742</v>
      </c>
      <c r="C4558" t="s">
        <v>159477</v>
      </c>
      <c r="D4558" t="s">
        <v>189480</v>
      </c>
      <c r="E4558" s="2">
        <v>42815.847384259258</v>
      </c>
      <c r="F4558">
        <v>138.65</v>
      </c>
      <c r="G4558">
        <f t="shared" si="142"/>
        <v>3</v>
      </c>
      <c r="H4558">
        <f t="shared" si="143"/>
        <v>2017</v>
      </c>
    </row>
    <row r="4559" spans="1:8" x14ac:dyDescent="0.25">
      <c r="A4559" s="1">
        <v>68042</v>
      </c>
      <c r="B4559" t="s">
        <v>64817</v>
      </c>
      <c r="C4559" t="s">
        <v>159552</v>
      </c>
      <c r="D4559" t="s">
        <v>189475</v>
      </c>
      <c r="E4559" s="2">
        <v>42799.562280092592</v>
      </c>
      <c r="F4559">
        <v>36.35</v>
      </c>
      <c r="G4559">
        <f t="shared" si="142"/>
        <v>3</v>
      </c>
      <c r="H4559">
        <f t="shared" si="143"/>
        <v>2017</v>
      </c>
    </row>
    <row r="4560" spans="1:8" x14ac:dyDescent="0.25">
      <c r="A4560" s="1">
        <v>68045</v>
      </c>
      <c r="B4560" t="s">
        <v>64820</v>
      </c>
      <c r="C4560" t="s">
        <v>159555</v>
      </c>
      <c r="D4560" t="s">
        <v>189475</v>
      </c>
      <c r="E4560" s="2">
        <v>42817.660601851851</v>
      </c>
      <c r="F4560">
        <v>191.58</v>
      </c>
      <c r="G4560">
        <f t="shared" si="142"/>
        <v>3</v>
      </c>
      <c r="H4560">
        <f t="shared" si="143"/>
        <v>2017</v>
      </c>
    </row>
    <row r="4561" spans="1:8" x14ac:dyDescent="0.25">
      <c r="A4561" s="1">
        <v>68054</v>
      </c>
      <c r="B4561" t="s">
        <v>64828</v>
      </c>
      <c r="C4561" t="s">
        <v>159563</v>
      </c>
      <c r="D4561" t="s">
        <v>189475</v>
      </c>
      <c r="E4561" s="2">
        <v>42817.680358796293</v>
      </c>
      <c r="F4561">
        <v>191.58</v>
      </c>
      <c r="G4561">
        <f t="shared" si="142"/>
        <v>3</v>
      </c>
      <c r="H4561">
        <f t="shared" si="143"/>
        <v>2017</v>
      </c>
    </row>
    <row r="4562" spans="1:8" x14ac:dyDescent="0.25">
      <c r="A4562" s="1">
        <v>68092</v>
      </c>
      <c r="B4562" t="s">
        <v>64863</v>
      </c>
      <c r="C4562" t="s">
        <v>159598</v>
      </c>
      <c r="D4562" t="s">
        <v>189475</v>
      </c>
      <c r="E4562" s="2">
        <v>42796.311527777783</v>
      </c>
      <c r="F4562">
        <v>138.65</v>
      </c>
      <c r="G4562">
        <f t="shared" si="142"/>
        <v>3</v>
      </c>
      <c r="H4562">
        <f t="shared" si="143"/>
        <v>2017</v>
      </c>
    </row>
    <row r="4563" spans="1:8" x14ac:dyDescent="0.25">
      <c r="A4563" s="1">
        <v>68290</v>
      </c>
      <c r="B4563" t="s">
        <v>65052</v>
      </c>
      <c r="C4563" t="s">
        <v>159787</v>
      </c>
      <c r="D4563" t="s">
        <v>189475</v>
      </c>
      <c r="E4563" s="2">
        <v>42821.842465277783</v>
      </c>
      <c r="F4563">
        <v>163.06</v>
      </c>
      <c r="G4563">
        <f t="shared" si="142"/>
        <v>3</v>
      </c>
      <c r="H4563">
        <f t="shared" si="143"/>
        <v>2017</v>
      </c>
    </row>
    <row r="4564" spans="1:8" x14ac:dyDescent="0.25">
      <c r="A4564" s="1">
        <v>68317</v>
      </c>
      <c r="B4564" t="s">
        <v>65078</v>
      </c>
      <c r="C4564" t="s">
        <v>159813</v>
      </c>
      <c r="D4564" t="s">
        <v>189478</v>
      </c>
      <c r="E4564" s="2">
        <v>42824.467615740738</v>
      </c>
      <c r="F4564">
        <v>154.66999999999999</v>
      </c>
      <c r="G4564">
        <f t="shared" si="142"/>
        <v>3</v>
      </c>
      <c r="H4564">
        <f t="shared" si="143"/>
        <v>2017</v>
      </c>
    </row>
    <row r="4565" spans="1:8" x14ac:dyDescent="0.25">
      <c r="A4565" s="1">
        <v>68319</v>
      </c>
      <c r="B4565" t="s">
        <v>65080</v>
      </c>
      <c r="C4565" t="s">
        <v>159815</v>
      </c>
      <c r="D4565" t="s">
        <v>189479</v>
      </c>
      <c r="E4565" s="2">
        <v>42800.796377314808</v>
      </c>
      <c r="F4565">
        <v>36.35</v>
      </c>
      <c r="G4565">
        <f t="shared" si="142"/>
        <v>3</v>
      </c>
      <c r="H4565">
        <f t="shared" si="143"/>
        <v>2017</v>
      </c>
    </row>
    <row r="4566" spans="1:8" x14ac:dyDescent="0.25">
      <c r="A4566" s="1">
        <v>68356</v>
      </c>
      <c r="B4566" t="s">
        <v>65113</v>
      </c>
      <c r="C4566" t="s">
        <v>159848</v>
      </c>
      <c r="D4566" t="s">
        <v>189475</v>
      </c>
      <c r="E4566" s="2">
        <v>42824.987199074072</v>
      </c>
      <c r="F4566">
        <v>155.41999999999999</v>
      </c>
      <c r="G4566">
        <f t="shared" si="142"/>
        <v>3</v>
      </c>
      <c r="H4566">
        <f t="shared" si="143"/>
        <v>2017</v>
      </c>
    </row>
    <row r="4567" spans="1:8" x14ac:dyDescent="0.25">
      <c r="A4567" s="1">
        <v>68388</v>
      </c>
      <c r="B4567" t="s">
        <v>65142</v>
      </c>
      <c r="C4567" t="s">
        <v>159877</v>
      </c>
      <c r="D4567" t="s">
        <v>189475</v>
      </c>
      <c r="E4567" s="2">
        <v>42816.57608796296</v>
      </c>
      <c r="F4567">
        <v>58.36</v>
      </c>
      <c r="G4567">
        <f t="shared" si="142"/>
        <v>3</v>
      </c>
      <c r="H4567">
        <f t="shared" si="143"/>
        <v>2017</v>
      </c>
    </row>
    <row r="4568" spans="1:8" x14ac:dyDescent="0.25">
      <c r="A4568" s="1">
        <v>68490</v>
      </c>
      <c r="B4568" t="s">
        <v>65241</v>
      </c>
      <c r="C4568" t="s">
        <v>159976</v>
      </c>
      <c r="D4568" t="s">
        <v>189476</v>
      </c>
      <c r="E4568" s="2">
        <v>42820.726145833331</v>
      </c>
      <c r="F4568">
        <v>25.84</v>
      </c>
      <c r="G4568">
        <f t="shared" si="142"/>
        <v>3</v>
      </c>
      <c r="H4568">
        <f t="shared" si="143"/>
        <v>2017</v>
      </c>
    </row>
    <row r="4569" spans="1:8" x14ac:dyDescent="0.25">
      <c r="A4569" s="1">
        <v>68494</v>
      </c>
      <c r="B4569" t="s">
        <v>65244</v>
      </c>
      <c r="C4569" t="s">
        <v>159979</v>
      </c>
      <c r="D4569" t="s">
        <v>189475</v>
      </c>
      <c r="E4569" s="2">
        <v>42796.353379629632</v>
      </c>
      <c r="F4569">
        <v>191.58</v>
      </c>
      <c r="G4569">
        <f t="shared" si="142"/>
        <v>3</v>
      </c>
      <c r="H4569">
        <f t="shared" si="143"/>
        <v>2017</v>
      </c>
    </row>
    <row r="4570" spans="1:8" x14ac:dyDescent="0.25">
      <c r="A4570" s="1">
        <v>68629</v>
      </c>
      <c r="B4570" t="s">
        <v>65369</v>
      </c>
      <c r="C4570" t="s">
        <v>160104</v>
      </c>
      <c r="D4570" t="s">
        <v>189475</v>
      </c>
      <c r="E4570" s="2">
        <v>42810.821250000001</v>
      </c>
      <c r="F4570">
        <v>25.84</v>
      </c>
      <c r="G4570">
        <f t="shared" si="142"/>
        <v>3</v>
      </c>
      <c r="H4570">
        <f t="shared" si="143"/>
        <v>2017</v>
      </c>
    </row>
    <row r="4571" spans="1:8" x14ac:dyDescent="0.25">
      <c r="A4571" s="1">
        <v>68632</v>
      </c>
      <c r="B4571" t="s">
        <v>65372</v>
      </c>
      <c r="C4571" t="s">
        <v>160107</v>
      </c>
      <c r="D4571" t="s">
        <v>189475</v>
      </c>
      <c r="E4571" s="2">
        <v>42799.520358796297</v>
      </c>
      <c r="F4571">
        <v>36.35</v>
      </c>
      <c r="G4571">
        <f t="shared" si="142"/>
        <v>3</v>
      </c>
      <c r="H4571">
        <f t="shared" si="143"/>
        <v>2017</v>
      </c>
    </row>
    <row r="4572" spans="1:8" x14ac:dyDescent="0.25">
      <c r="A4572" s="1">
        <v>68646</v>
      </c>
      <c r="B4572" t="s">
        <v>65386</v>
      </c>
      <c r="C4572" t="s">
        <v>160121</v>
      </c>
      <c r="D4572" t="s">
        <v>189475</v>
      </c>
      <c r="E4572" s="2">
        <v>42798.839606481481</v>
      </c>
      <c r="F4572">
        <v>163.06</v>
      </c>
      <c r="G4572">
        <f t="shared" si="142"/>
        <v>3</v>
      </c>
      <c r="H4572">
        <f t="shared" si="143"/>
        <v>2017</v>
      </c>
    </row>
    <row r="4573" spans="1:8" x14ac:dyDescent="0.25">
      <c r="A4573" s="1">
        <v>68679</v>
      </c>
      <c r="B4573" t="s">
        <v>65417</v>
      </c>
      <c r="C4573" t="s">
        <v>160152</v>
      </c>
      <c r="D4573" t="s">
        <v>189475</v>
      </c>
      <c r="E4573" s="2">
        <v>42807.087071759262</v>
      </c>
      <c r="F4573">
        <v>138.65</v>
      </c>
      <c r="G4573">
        <f t="shared" si="142"/>
        <v>3</v>
      </c>
      <c r="H4573">
        <f t="shared" si="143"/>
        <v>2017</v>
      </c>
    </row>
    <row r="4574" spans="1:8" x14ac:dyDescent="0.25">
      <c r="A4574" s="1">
        <v>68691</v>
      </c>
      <c r="B4574" t="s">
        <v>65428</v>
      </c>
      <c r="C4574" t="s">
        <v>160163</v>
      </c>
      <c r="D4574" t="s">
        <v>189475</v>
      </c>
      <c r="E4574" s="2">
        <v>42801.680960648147</v>
      </c>
      <c r="F4574">
        <v>36.35</v>
      </c>
      <c r="G4574">
        <f t="shared" si="142"/>
        <v>3</v>
      </c>
      <c r="H4574">
        <f t="shared" si="143"/>
        <v>2017</v>
      </c>
    </row>
    <row r="4575" spans="1:8" x14ac:dyDescent="0.25">
      <c r="A4575" s="1">
        <v>68698</v>
      </c>
      <c r="B4575" t="s">
        <v>65434</v>
      </c>
      <c r="C4575" t="s">
        <v>160169</v>
      </c>
      <c r="D4575" t="s">
        <v>189479</v>
      </c>
      <c r="E4575" s="2">
        <v>42809.555844907409</v>
      </c>
      <c r="F4575">
        <v>154.66999999999999</v>
      </c>
      <c r="G4575">
        <f t="shared" si="142"/>
        <v>3</v>
      </c>
      <c r="H4575">
        <f t="shared" si="143"/>
        <v>2017</v>
      </c>
    </row>
    <row r="4576" spans="1:8" x14ac:dyDescent="0.25">
      <c r="A4576" s="1">
        <v>68729</v>
      </c>
      <c r="B4576" t="s">
        <v>65464</v>
      </c>
      <c r="C4576" t="s">
        <v>160199</v>
      </c>
      <c r="D4576" t="s">
        <v>189475</v>
      </c>
      <c r="E4576" s="2">
        <v>42824.912638888891</v>
      </c>
      <c r="F4576">
        <v>25.84</v>
      </c>
      <c r="G4576">
        <f t="shared" si="142"/>
        <v>3</v>
      </c>
      <c r="H4576">
        <f t="shared" si="143"/>
        <v>2017</v>
      </c>
    </row>
    <row r="4577" spans="1:8" x14ac:dyDescent="0.25">
      <c r="A4577" s="1">
        <v>68743</v>
      </c>
      <c r="B4577" t="s">
        <v>65478</v>
      </c>
      <c r="C4577" t="s">
        <v>160213</v>
      </c>
      <c r="D4577" t="s">
        <v>189475</v>
      </c>
      <c r="E4577" s="2">
        <v>42817.693969907406</v>
      </c>
      <c r="F4577">
        <v>191.58</v>
      </c>
      <c r="G4577">
        <f t="shared" si="142"/>
        <v>3</v>
      </c>
      <c r="H4577">
        <f t="shared" si="143"/>
        <v>2017</v>
      </c>
    </row>
    <row r="4578" spans="1:8" x14ac:dyDescent="0.25">
      <c r="A4578" s="1">
        <v>68769</v>
      </c>
      <c r="B4578" t="s">
        <v>65503</v>
      </c>
      <c r="C4578" t="s">
        <v>160238</v>
      </c>
      <c r="D4578" t="s">
        <v>189475</v>
      </c>
      <c r="E4578" s="2">
        <v>42809.974502314813</v>
      </c>
      <c r="F4578">
        <v>47.62</v>
      </c>
      <c r="G4578">
        <f t="shared" si="142"/>
        <v>3</v>
      </c>
      <c r="H4578">
        <f t="shared" si="143"/>
        <v>2017</v>
      </c>
    </row>
    <row r="4579" spans="1:8" x14ac:dyDescent="0.25">
      <c r="A4579" s="1">
        <v>68779</v>
      </c>
      <c r="B4579" t="s">
        <v>65513</v>
      </c>
      <c r="C4579" t="s">
        <v>160248</v>
      </c>
      <c r="D4579" t="s">
        <v>189475</v>
      </c>
      <c r="E4579" s="2">
        <v>42801.474097222221</v>
      </c>
      <c r="F4579">
        <v>138.65</v>
      </c>
      <c r="G4579">
        <f t="shared" si="142"/>
        <v>3</v>
      </c>
      <c r="H4579">
        <f t="shared" si="143"/>
        <v>2017</v>
      </c>
    </row>
    <row r="4580" spans="1:8" x14ac:dyDescent="0.25">
      <c r="A4580" s="1">
        <v>68790</v>
      </c>
      <c r="B4580" t="s">
        <v>65524</v>
      </c>
      <c r="C4580" t="s">
        <v>160259</v>
      </c>
      <c r="D4580" t="s">
        <v>189475</v>
      </c>
      <c r="E4580" s="2">
        <v>42800.450104166674</v>
      </c>
      <c r="F4580">
        <v>191.58</v>
      </c>
      <c r="G4580">
        <f t="shared" si="142"/>
        <v>3</v>
      </c>
      <c r="H4580">
        <f t="shared" si="143"/>
        <v>2017</v>
      </c>
    </row>
    <row r="4581" spans="1:8" x14ac:dyDescent="0.25">
      <c r="A4581" s="1">
        <v>68812</v>
      </c>
      <c r="B4581" t="s">
        <v>65546</v>
      </c>
      <c r="C4581" t="s">
        <v>160281</v>
      </c>
      <c r="D4581" t="s">
        <v>189475</v>
      </c>
      <c r="E4581" s="2">
        <v>42824.819780092592</v>
      </c>
      <c r="F4581">
        <v>163.06</v>
      </c>
      <c r="G4581">
        <f t="shared" si="142"/>
        <v>3</v>
      </c>
      <c r="H4581">
        <f t="shared" si="143"/>
        <v>2017</v>
      </c>
    </row>
    <row r="4582" spans="1:8" x14ac:dyDescent="0.25">
      <c r="A4582" s="1">
        <v>68870</v>
      </c>
      <c r="B4582" t="s">
        <v>65602</v>
      </c>
      <c r="C4582" t="s">
        <v>160337</v>
      </c>
      <c r="D4582" t="s">
        <v>189475</v>
      </c>
      <c r="E4582" s="2">
        <v>42822.890798611108</v>
      </c>
      <c r="F4582">
        <v>191.58</v>
      </c>
      <c r="G4582">
        <f t="shared" si="142"/>
        <v>3</v>
      </c>
      <c r="H4582">
        <f t="shared" si="143"/>
        <v>2017</v>
      </c>
    </row>
    <row r="4583" spans="1:8" x14ac:dyDescent="0.25">
      <c r="A4583" s="1">
        <v>68902</v>
      </c>
      <c r="B4583" t="s">
        <v>65633</v>
      </c>
      <c r="C4583" t="s">
        <v>160368</v>
      </c>
      <c r="D4583" t="s">
        <v>189475</v>
      </c>
      <c r="E4583" s="2">
        <v>42800.54314814815</v>
      </c>
      <c r="F4583">
        <v>191.58</v>
      </c>
      <c r="G4583">
        <f t="shared" si="142"/>
        <v>3</v>
      </c>
      <c r="H4583">
        <f t="shared" si="143"/>
        <v>2017</v>
      </c>
    </row>
    <row r="4584" spans="1:8" x14ac:dyDescent="0.25">
      <c r="A4584" s="1">
        <v>68929</v>
      </c>
      <c r="B4584" t="s">
        <v>65660</v>
      </c>
      <c r="C4584" t="s">
        <v>160395</v>
      </c>
      <c r="D4584" t="s">
        <v>189475</v>
      </c>
      <c r="E4584" s="2">
        <v>42810.620347222219</v>
      </c>
      <c r="F4584">
        <v>191.58</v>
      </c>
      <c r="G4584">
        <f t="shared" si="142"/>
        <v>3</v>
      </c>
      <c r="H4584">
        <f t="shared" si="143"/>
        <v>2017</v>
      </c>
    </row>
    <row r="4585" spans="1:8" x14ac:dyDescent="0.25">
      <c r="A4585" s="1">
        <v>68955</v>
      </c>
      <c r="B4585" t="s">
        <v>65683</v>
      </c>
      <c r="C4585" t="s">
        <v>160418</v>
      </c>
      <c r="D4585" t="s">
        <v>189475</v>
      </c>
      <c r="E4585" s="2">
        <v>42809.517638888887</v>
      </c>
      <c r="F4585">
        <v>138.65</v>
      </c>
      <c r="G4585">
        <f t="shared" si="142"/>
        <v>3</v>
      </c>
      <c r="H4585">
        <f t="shared" si="143"/>
        <v>2017</v>
      </c>
    </row>
    <row r="4586" spans="1:8" x14ac:dyDescent="0.25">
      <c r="A4586" s="1">
        <v>68961</v>
      </c>
      <c r="B4586" t="s">
        <v>65689</v>
      </c>
      <c r="C4586" t="s">
        <v>160424</v>
      </c>
      <c r="D4586" t="s">
        <v>189480</v>
      </c>
      <c r="E4586" s="2">
        <v>42799.044340277767</v>
      </c>
      <c r="F4586">
        <v>155.41999999999999</v>
      </c>
      <c r="G4586">
        <f t="shared" si="142"/>
        <v>3</v>
      </c>
      <c r="H4586">
        <f t="shared" si="143"/>
        <v>2017</v>
      </c>
    </row>
    <row r="4587" spans="1:8" x14ac:dyDescent="0.25">
      <c r="A4587" s="1">
        <v>69028</v>
      </c>
      <c r="B4587" t="s">
        <v>65751</v>
      </c>
      <c r="C4587" t="s">
        <v>160486</v>
      </c>
      <c r="D4587" t="s">
        <v>189477</v>
      </c>
      <c r="E4587" s="2">
        <v>42804.631712962961</v>
      </c>
      <c r="F4587">
        <v>191.58</v>
      </c>
      <c r="G4587">
        <f t="shared" si="142"/>
        <v>3</v>
      </c>
      <c r="H4587">
        <f t="shared" si="143"/>
        <v>2017</v>
      </c>
    </row>
    <row r="4588" spans="1:8" x14ac:dyDescent="0.25">
      <c r="A4588" s="1">
        <v>69056</v>
      </c>
      <c r="B4588" t="s">
        <v>65777</v>
      </c>
      <c r="C4588" t="s">
        <v>160512</v>
      </c>
      <c r="D4588" t="s">
        <v>189475</v>
      </c>
      <c r="E4588" s="2">
        <v>42825.61141203704</v>
      </c>
      <c r="F4588">
        <v>47.62</v>
      </c>
      <c r="G4588">
        <f t="shared" si="142"/>
        <v>3</v>
      </c>
      <c r="H4588">
        <f t="shared" si="143"/>
        <v>2017</v>
      </c>
    </row>
    <row r="4589" spans="1:8" x14ac:dyDescent="0.25">
      <c r="A4589" s="1">
        <v>69063</v>
      </c>
      <c r="B4589" t="s">
        <v>65784</v>
      </c>
      <c r="C4589" t="s">
        <v>160519</v>
      </c>
      <c r="D4589" t="s">
        <v>189475</v>
      </c>
      <c r="E4589" s="2">
        <v>42806.649155092593</v>
      </c>
      <c r="F4589">
        <v>36.35</v>
      </c>
      <c r="G4589">
        <f t="shared" si="142"/>
        <v>3</v>
      </c>
      <c r="H4589">
        <f t="shared" si="143"/>
        <v>2017</v>
      </c>
    </row>
    <row r="4590" spans="1:8" x14ac:dyDescent="0.25">
      <c r="A4590" s="1">
        <v>69124</v>
      </c>
      <c r="B4590" t="s">
        <v>65843</v>
      </c>
      <c r="C4590" t="s">
        <v>160578</v>
      </c>
      <c r="D4590" t="s">
        <v>189475</v>
      </c>
      <c r="E4590" s="2">
        <v>42823.324629629627</v>
      </c>
      <c r="F4590">
        <v>25.84</v>
      </c>
      <c r="G4590">
        <f t="shared" si="142"/>
        <v>3</v>
      </c>
      <c r="H4590">
        <f t="shared" si="143"/>
        <v>2017</v>
      </c>
    </row>
    <row r="4591" spans="1:8" x14ac:dyDescent="0.25">
      <c r="A4591" s="1">
        <v>69150</v>
      </c>
      <c r="B4591" t="s">
        <v>65867</v>
      </c>
      <c r="C4591" t="s">
        <v>160602</v>
      </c>
      <c r="D4591" t="s">
        <v>189475</v>
      </c>
      <c r="E4591" s="2">
        <v>42806.585381944453</v>
      </c>
      <c r="F4591">
        <v>36.35</v>
      </c>
      <c r="G4591">
        <f t="shared" si="142"/>
        <v>3</v>
      </c>
      <c r="H4591">
        <f t="shared" si="143"/>
        <v>2017</v>
      </c>
    </row>
    <row r="4592" spans="1:8" x14ac:dyDescent="0.25">
      <c r="A4592" s="1">
        <v>69170</v>
      </c>
      <c r="B4592" t="s">
        <v>65886</v>
      </c>
      <c r="C4592" t="s">
        <v>160621</v>
      </c>
      <c r="D4592" t="s">
        <v>189475</v>
      </c>
      <c r="E4592" s="2">
        <v>42800.696435185193</v>
      </c>
      <c r="F4592">
        <v>153.96</v>
      </c>
      <c r="G4592">
        <f t="shared" si="142"/>
        <v>3</v>
      </c>
      <c r="H4592">
        <f t="shared" si="143"/>
        <v>2017</v>
      </c>
    </row>
    <row r="4593" spans="1:8" x14ac:dyDescent="0.25">
      <c r="A4593" s="1">
        <v>69194</v>
      </c>
      <c r="B4593" t="s">
        <v>65909</v>
      </c>
      <c r="C4593" t="s">
        <v>160644</v>
      </c>
      <c r="D4593" t="s">
        <v>189475</v>
      </c>
      <c r="E4593" s="2">
        <v>42803.84447916667</v>
      </c>
      <c r="F4593">
        <v>36.35</v>
      </c>
      <c r="G4593">
        <f t="shared" si="142"/>
        <v>3</v>
      </c>
      <c r="H4593">
        <f t="shared" si="143"/>
        <v>2017</v>
      </c>
    </row>
    <row r="4594" spans="1:8" x14ac:dyDescent="0.25">
      <c r="A4594" s="1">
        <v>69244</v>
      </c>
      <c r="B4594" t="s">
        <v>65955</v>
      </c>
      <c r="C4594" t="s">
        <v>160690</v>
      </c>
      <c r="D4594" t="s">
        <v>189475</v>
      </c>
      <c r="E4594" s="2">
        <v>42803.996782407397</v>
      </c>
      <c r="F4594">
        <v>291.27999999999997</v>
      </c>
      <c r="G4594">
        <f t="shared" si="142"/>
        <v>3</v>
      </c>
      <c r="H4594">
        <f t="shared" si="143"/>
        <v>2017</v>
      </c>
    </row>
    <row r="4595" spans="1:8" x14ac:dyDescent="0.25">
      <c r="A4595" s="1">
        <v>69252</v>
      </c>
      <c r="B4595" t="s">
        <v>65963</v>
      </c>
      <c r="C4595" t="s">
        <v>160698</v>
      </c>
      <c r="D4595" t="s">
        <v>189475</v>
      </c>
      <c r="E4595" s="2">
        <v>42820.878171296303</v>
      </c>
      <c r="F4595">
        <v>191.58</v>
      </c>
      <c r="G4595">
        <f t="shared" si="142"/>
        <v>3</v>
      </c>
      <c r="H4595">
        <f t="shared" si="143"/>
        <v>2017</v>
      </c>
    </row>
    <row r="4596" spans="1:8" x14ac:dyDescent="0.25">
      <c r="A4596" s="1">
        <v>69275</v>
      </c>
      <c r="B4596" t="s">
        <v>65984</v>
      </c>
      <c r="C4596" t="s">
        <v>160719</v>
      </c>
      <c r="D4596" t="s">
        <v>189475</v>
      </c>
      <c r="E4596" s="2">
        <v>42823.738935185182</v>
      </c>
      <c r="F4596">
        <v>25.84</v>
      </c>
      <c r="G4596">
        <f t="shared" si="142"/>
        <v>3</v>
      </c>
      <c r="H4596">
        <f t="shared" si="143"/>
        <v>2017</v>
      </c>
    </row>
    <row r="4597" spans="1:8" x14ac:dyDescent="0.25">
      <c r="A4597" s="1">
        <v>69297</v>
      </c>
      <c r="B4597" t="s">
        <v>66005</v>
      </c>
      <c r="C4597" t="s">
        <v>160740</v>
      </c>
      <c r="D4597" t="s">
        <v>189475</v>
      </c>
      <c r="E4597" s="2">
        <v>42802.352708333332</v>
      </c>
      <c r="F4597">
        <v>191.58</v>
      </c>
      <c r="G4597">
        <f t="shared" si="142"/>
        <v>3</v>
      </c>
      <c r="H4597">
        <f t="shared" si="143"/>
        <v>2017</v>
      </c>
    </row>
    <row r="4598" spans="1:8" x14ac:dyDescent="0.25">
      <c r="A4598" s="1">
        <v>69355</v>
      </c>
      <c r="B4598" t="s">
        <v>66061</v>
      </c>
      <c r="C4598" t="s">
        <v>160796</v>
      </c>
      <c r="D4598" t="s">
        <v>189475</v>
      </c>
      <c r="E4598" s="2">
        <v>42810.425104166658</v>
      </c>
      <c r="F4598">
        <v>191.58</v>
      </c>
      <c r="G4598">
        <f t="shared" si="142"/>
        <v>3</v>
      </c>
      <c r="H4598">
        <f t="shared" si="143"/>
        <v>2017</v>
      </c>
    </row>
    <row r="4599" spans="1:8" x14ac:dyDescent="0.25">
      <c r="A4599" s="1">
        <v>69363</v>
      </c>
      <c r="B4599" t="s">
        <v>66069</v>
      </c>
      <c r="C4599" t="s">
        <v>160804</v>
      </c>
      <c r="D4599" t="s">
        <v>189475</v>
      </c>
      <c r="E4599" s="2">
        <v>42812.082418981481</v>
      </c>
      <c r="F4599">
        <v>155.41999999999999</v>
      </c>
      <c r="G4599">
        <f t="shared" si="142"/>
        <v>3</v>
      </c>
      <c r="H4599">
        <f t="shared" si="143"/>
        <v>2017</v>
      </c>
    </row>
    <row r="4600" spans="1:8" x14ac:dyDescent="0.25">
      <c r="A4600" s="1">
        <v>69424</v>
      </c>
      <c r="B4600" t="s">
        <v>66127</v>
      </c>
      <c r="C4600" t="s">
        <v>160862</v>
      </c>
      <c r="D4600" t="s">
        <v>189475</v>
      </c>
      <c r="E4600" s="2">
        <v>42801.981238425928</v>
      </c>
      <c r="F4600">
        <v>138.65</v>
      </c>
      <c r="G4600">
        <f t="shared" si="142"/>
        <v>3</v>
      </c>
      <c r="H4600">
        <f t="shared" si="143"/>
        <v>2017</v>
      </c>
    </row>
    <row r="4601" spans="1:8" x14ac:dyDescent="0.25">
      <c r="A4601" s="1">
        <v>69443</v>
      </c>
      <c r="B4601" t="s">
        <v>66146</v>
      </c>
      <c r="C4601" t="s">
        <v>160881</v>
      </c>
      <c r="D4601" t="s">
        <v>189475</v>
      </c>
      <c r="E4601" s="2">
        <v>42821.669745370367</v>
      </c>
      <c r="F4601">
        <v>36.35</v>
      </c>
      <c r="G4601">
        <f t="shared" si="142"/>
        <v>3</v>
      </c>
      <c r="H4601">
        <f t="shared" si="143"/>
        <v>2017</v>
      </c>
    </row>
    <row r="4602" spans="1:8" x14ac:dyDescent="0.25">
      <c r="A4602" s="1">
        <v>69691</v>
      </c>
      <c r="B4602" t="s">
        <v>66381</v>
      </c>
      <c r="C4602" t="s">
        <v>161116</v>
      </c>
      <c r="D4602" t="s">
        <v>189475</v>
      </c>
      <c r="E4602" s="2">
        <v>42812.940081018518</v>
      </c>
      <c r="F4602">
        <v>25.84</v>
      </c>
      <c r="G4602">
        <f t="shared" si="142"/>
        <v>3</v>
      </c>
      <c r="H4602">
        <f t="shared" si="143"/>
        <v>2017</v>
      </c>
    </row>
    <row r="4603" spans="1:8" x14ac:dyDescent="0.25">
      <c r="A4603" s="1">
        <v>69715</v>
      </c>
      <c r="B4603" t="s">
        <v>66403</v>
      </c>
      <c r="C4603" t="s">
        <v>161138</v>
      </c>
      <c r="D4603" t="s">
        <v>189475</v>
      </c>
      <c r="E4603" s="2">
        <v>42801.561747685177</v>
      </c>
      <c r="F4603">
        <v>138.65</v>
      </c>
      <c r="G4603">
        <f t="shared" si="142"/>
        <v>3</v>
      </c>
      <c r="H4603">
        <f t="shared" si="143"/>
        <v>2017</v>
      </c>
    </row>
    <row r="4604" spans="1:8" x14ac:dyDescent="0.25">
      <c r="A4604" s="1">
        <v>69764</v>
      </c>
      <c r="B4604" t="s">
        <v>66450</v>
      </c>
      <c r="C4604" t="s">
        <v>161185</v>
      </c>
      <c r="D4604" t="s">
        <v>189475</v>
      </c>
      <c r="E4604" s="2">
        <v>42824.36822916667</v>
      </c>
      <c r="F4604">
        <v>155.41999999999999</v>
      </c>
      <c r="G4604">
        <f t="shared" si="142"/>
        <v>3</v>
      </c>
      <c r="H4604">
        <f t="shared" si="143"/>
        <v>2017</v>
      </c>
    </row>
    <row r="4605" spans="1:8" x14ac:dyDescent="0.25">
      <c r="A4605" s="1">
        <v>69797</v>
      </c>
      <c r="B4605" t="s">
        <v>66482</v>
      </c>
      <c r="C4605" t="s">
        <v>161217</v>
      </c>
      <c r="D4605" t="s">
        <v>189475</v>
      </c>
      <c r="E4605" s="2">
        <v>42809.055625000001</v>
      </c>
      <c r="F4605">
        <v>191.58</v>
      </c>
      <c r="G4605">
        <f t="shared" si="142"/>
        <v>3</v>
      </c>
      <c r="H4605">
        <f t="shared" si="143"/>
        <v>2017</v>
      </c>
    </row>
    <row r="4606" spans="1:8" x14ac:dyDescent="0.25">
      <c r="A4606" s="1">
        <v>69831</v>
      </c>
      <c r="B4606" t="s">
        <v>66516</v>
      </c>
      <c r="C4606" t="s">
        <v>161251</v>
      </c>
      <c r="D4606" t="s">
        <v>189475</v>
      </c>
      <c r="E4606" s="2">
        <v>42795.339004629634</v>
      </c>
      <c r="F4606">
        <v>36.35</v>
      </c>
      <c r="G4606">
        <f t="shared" si="142"/>
        <v>3</v>
      </c>
      <c r="H4606">
        <f t="shared" si="143"/>
        <v>2017</v>
      </c>
    </row>
    <row r="4607" spans="1:8" x14ac:dyDescent="0.25">
      <c r="A4607" s="1">
        <v>69849</v>
      </c>
      <c r="B4607" t="s">
        <v>66534</v>
      </c>
      <c r="C4607" t="s">
        <v>161269</v>
      </c>
      <c r="D4607" t="s">
        <v>189475</v>
      </c>
      <c r="E4607" s="2">
        <v>42816.575833333343</v>
      </c>
      <c r="F4607">
        <v>138.65</v>
      </c>
      <c r="G4607">
        <f t="shared" si="142"/>
        <v>3</v>
      </c>
      <c r="H4607">
        <f t="shared" si="143"/>
        <v>2017</v>
      </c>
    </row>
    <row r="4608" spans="1:8" x14ac:dyDescent="0.25">
      <c r="A4608" s="1">
        <v>69863</v>
      </c>
      <c r="B4608" t="s">
        <v>66548</v>
      </c>
      <c r="C4608" t="s">
        <v>161283</v>
      </c>
      <c r="D4608" t="s">
        <v>189475</v>
      </c>
      <c r="E4608" s="2">
        <v>42812.494629629633</v>
      </c>
      <c r="F4608">
        <v>138.65</v>
      </c>
      <c r="G4608">
        <f t="shared" si="142"/>
        <v>3</v>
      </c>
      <c r="H4608">
        <f t="shared" si="143"/>
        <v>2017</v>
      </c>
    </row>
    <row r="4609" spans="1:8" x14ac:dyDescent="0.25">
      <c r="A4609" s="1">
        <v>69873</v>
      </c>
      <c r="B4609" t="s">
        <v>66558</v>
      </c>
      <c r="C4609" t="s">
        <v>161293</v>
      </c>
      <c r="D4609" t="s">
        <v>189475</v>
      </c>
      <c r="E4609" s="2">
        <v>42795.718865740739</v>
      </c>
      <c r="F4609">
        <v>25.84</v>
      </c>
      <c r="G4609">
        <f t="shared" si="142"/>
        <v>3</v>
      </c>
      <c r="H4609">
        <f t="shared" si="143"/>
        <v>2017</v>
      </c>
    </row>
    <row r="4610" spans="1:8" x14ac:dyDescent="0.25">
      <c r="A4610" s="1">
        <v>70004</v>
      </c>
      <c r="B4610" t="s">
        <v>66684</v>
      </c>
      <c r="C4610" t="s">
        <v>161419</v>
      </c>
      <c r="D4610" t="s">
        <v>189475</v>
      </c>
      <c r="E4610" s="2">
        <v>42800.482175925928</v>
      </c>
      <c r="F4610">
        <v>191.58</v>
      </c>
      <c r="G4610">
        <f t="shared" ref="G4610:G4673" si="144">MONTH(E4610)</f>
        <v>3</v>
      </c>
      <c r="H4610">
        <f t="shared" ref="H4610:H4673" si="145">YEAR(E4610)</f>
        <v>2017</v>
      </c>
    </row>
    <row r="4611" spans="1:8" x14ac:dyDescent="0.25">
      <c r="A4611" s="1">
        <v>70050</v>
      </c>
      <c r="B4611" t="s">
        <v>66726</v>
      </c>
      <c r="C4611" t="s">
        <v>161461</v>
      </c>
      <c r="D4611" t="s">
        <v>189475</v>
      </c>
      <c r="E4611" s="2">
        <v>42798.656261574077</v>
      </c>
      <c r="F4611">
        <v>191.58</v>
      </c>
      <c r="G4611">
        <f t="shared" si="144"/>
        <v>3</v>
      </c>
      <c r="H4611">
        <f t="shared" si="145"/>
        <v>2017</v>
      </c>
    </row>
    <row r="4612" spans="1:8" x14ac:dyDescent="0.25">
      <c r="A4612" s="1">
        <v>70062</v>
      </c>
      <c r="B4612" t="s">
        <v>66737</v>
      </c>
      <c r="C4612" t="s">
        <v>161472</v>
      </c>
      <c r="D4612" t="s">
        <v>189475</v>
      </c>
      <c r="E4612" s="2">
        <v>42811.753194444442</v>
      </c>
      <c r="F4612">
        <v>154.66999999999999</v>
      </c>
      <c r="G4612">
        <f t="shared" si="144"/>
        <v>3</v>
      </c>
      <c r="H4612">
        <f t="shared" si="145"/>
        <v>2017</v>
      </c>
    </row>
    <row r="4613" spans="1:8" x14ac:dyDescent="0.25">
      <c r="A4613" s="1">
        <v>70102</v>
      </c>
      <c r="B4613" t="s">
        <v>66777</v>
      </c>
      <c r="C4613" t="s">
        <v>161512</v>
      </c>
      <c r="D4613" t="s">
        <v>189475</v>
      </c>
      <c r="E4613" s="2">
        <v>42809.184583333343</v>
      </c>
      <c r="F4613">
        <v>125.99</v>
      </c>
      <c r="G4613">
        <f t="shared" si="144"/>
        <v>3</v>
      </c>
      <c r="H4613">
        <f t="shared" si="145"/>
        <v>2017</v>
      </c>
    </row>
    <row r="4614" spans="1:8" x14ac:dyDescent="0.25">
      <c r="A4614" s="1">
        <v>70261</v>
      </c>
      <c r="B4614" t="s">
        <v>66924</v>
      </c>
      <c r="C4614" t="s">
        <v>161659</v>
      </c>
      <c r="D4614" t="s">
        <v>189475</v>
      </c>
      <c r="E4614" s="2">
        <v>42798.504502314812</v>
      </c>
      <c r="F4614">
        <v>32.9</v>
      </c>
      <c r="G4614">
        <f t="shared" si="144"/>
        <v>3</v>
      </c>
      <c r="H4614">
        <f t="shared" si="145"/>
        <v>2017</v>
      </c>
    </row>
    <row r="4615" spans="1:8" x14ac:dyDescent="0.25">
      <c r="A4615" s="1">
        <v>70299</v>
      </c>
      <c r="B4615" t="s">
        <v>66961</v>
      </c>
      <c r="C4615" t="s">
        <v>161696</v>
      </c>
      <c r="D4615" t="s">
        <v>189475</v>
      </c>
      <c r="E4615" s="2">
        <v>42814.513414351852</v>
      </c>
      <c r="F4615">
        <v>155.41999999999999</v>
      </c>
      <c r="G4615">
        <f t="shared" si="144"/>
        <v>3</v>
      </c>
      <c r="H4615">
        <f t="shared" si="145"/>
        <v>2017</v>
      </c>
    </row>
    <row r="4616" spans="1:8" x14ac:dyDescent="0.25">
      <c r="A4616" s="1">
        <v>70304</v>
      </c>
      <c r="B4616" t="s">
        <v>66965</v>
      </c>
      <c r="C4616" t="s">
        <v>161700</v>
      </c>
      <c r="D4616" t="s">
        <v>189475</v>
      </c>
      <c r="E4616" s="2">
        <v>42803.69672453704</v>
      </c>
      <c r="F4616">
        <v>36.35</v>
      </c>
      <c r="G4616">
        <f t="shared" si="144"/>
        <v>3</v>
      </c>
      <c r="H4616">
        <f t="shared" si="145"/>
        <v>2017</v>
      </c>
    </row>
    <row r="4617" spans="1:8" x14ac:dyDescent="0.25">
      <c r="A4617" s="1">
        <v>70307</v>
      </c>
      <c r="B4617" t="s">
        <v>66968</v>
      </c>
      <c r="C4617" t="s">
        <v>161703</v>
      </c>
      <c r="D4617" t="s">
        <v>189475</v>
      </c>
      <c r="E4617" s="2">
        <v>42802.756273148138</v>
      </c>
      <c r="F4617">
        <v>36.35</v>
      </c>
      <c r="G4617">
        <f t="shared" si="144"/>
        <v>3</v>
      </c>
      <c r="H4617">
        <f t="shared" si="145"/>
        <v>2017</v>
      </c>
    </row>
    <row r="4618" spans="1:8" x14ac:dyDescent="0.25">
      <c r="A4618" s="1">
        <v>70310</v>
      </c>
      <c r="B4618" t="s">
        <v>66970</v>
      </c>
      <c r="C4618" t="s">
        <v>161705</v>
      </c>
      <c r="D4618" t="s">
        <v>189475</v>
      </c>
      <c r="E4618" s="2">
        <v>42804.770671296297</v>
      </c>
      <c r="F4618">
        <v>25.84</v>
      </c>
      <c r="G4618">
        <f t="shared" si="144"/>
        <v>3</v>
      </c>
      <c r="H4618">
        <f t="shared" si="145"/>
        <v>2017</v>
      </c>
    </row>
    <row r="4619" spans="1:8" x14ac:dyDescent="0.25">
      <c r="A4619" s="1">
        <v>70341</v>
      </c>
      <c r="B4619" t="s">
        <v>67000</v>
      </c>
      <c r="C4619" t="s">
        <v>161735</v>
      </c>
      <c r="D4619" t="s">
        <v>189475</v>
      </c>
      <c r="E4619" s="2">
        <v>42810.655775462961</v>
      </c>
      <c r="F4619">
        <v>191.58</v>
      </c>
      <c r="G4619">
        <f t="shared" si="144"/>
        <v>3</v>
      </c>
      <c r="H4619">
        <f t="shared" si="145"/>
        <v>2017</v>
      </c>
    </row>
    <row r="4620" spans="1:8" x14ac:dyDescent="0.25">
      <c r="A4620" s="1">
        <v>70368</v>
      </c>
      <c r="B4620" t="s">
        <v>67025</v>
      </c>
      <c r="C4620" t="s">
        <v>161760</v>
      </c>
      <c r="D4620" t="s">
        <v>189475</v>
      </c>
      <c r="E4620" s="2">
        <v>42819.938171296293</v>
      </c>
      <c r="F4620">
        <v>25.84</v>
      </c>
      <c r="G4620">
        <f t="shared" si="144"/>
        <v>3</v>
      </c>
      <c r="H4620">
        <f t="shared" si="145"/>
        <v>2017</v>
      </c>
    </row>
    <row r="4621" spans="1:8" x14ac:dyDescent="0.25">
      <c r="A4621" s="1">
        <v>70392</v>
      </c>
      <c r="B4621" t="s">
        <v>67046</v>
      </c>
      <c r="C4621" t="s">
        <v>161781</v>
      </c>
      <c r="D4621" t="s">
        <v>189475</v>
      </c>
      <c r="E4621" s="2">
        <v>42802.632152777784</v>
      </c>
      <c r="F4621">
        <v>191.58</v>
      </c>
      <c r="G4621">
        <f t="shared" si="144"/>
        <v>3</v>
      </c>
      <c r="H4621">
        <f t="shared" si="145"/>
        <v>2017</v>
      </c>
    </row>
    <row r="4622" spans="1:8" x14ac:dyDescent="0.25">
      <c r="A4622" s="1">
        <v>70484</v>
      </c>
      <c r="B4622" t="s">
        <v>67133</v>
      </c>
      <c r="C4622" t="s">
        <v>161868</v>
      </c>
      <c r="D4622" t="s">
        <v>189475</v>
      </c>
      <c r="E4622" s="2">
        <v>42810.611851851849</v>
      </c>
      <c r="F4622">
        <v>36.35</v>
      </c>
      <c r="G4622">
        <f t="shared" si="144"/>
        <v>3</v>
      </c>
      <c r="H4622">
        <f t="shared" si="145"/>
        <v>2017</v>
      </c>
    </row>
    <row r="4623" spans="1:8" x14ac:dyDescent="0.25">
      <c r="A4623" s="1">
        <v>70557</v>
      </c>
      <c r="B4623" t="s">
        <v>67203</v>
      </c>
      <c r="C4623" t="s">
        <v>161938</v>
      </c>
      <c r="D4623" t="s">
        <v>189475</v>
      </c>
      <c r="E4623" s="2">
        <v>42807.018194444441</v>
      </c>
      <c r="F4623">
        <v>125.99</v>
      </c>
      <c r="G4623">
        <f t="shared" si="144"/>
        <v>3</v>
      </c>
      <c r="H4623">
        <f t="shared" si="145"/>
        <v>2017</v>
      </c>
    </row>
    <row r="4624" spans="1:8" x14ac:dyDescent="0.25">
      <c r="A4624" s="1">
        <v>70579</v>
      </c>
      <c r="B4624" t="s">
        <v>67223</v>
      </c>
      <c r="C4624" t="s">
        <v>161958</v>
      </c>
      <c r="D4624" t="s">
        <v>189475</v>
      </c>
      <c r="E4624" s="2">
        <v>42815.485937500001</v>
      </c>
      <c r="F4624">
        <v>154.66999999999999</v>
      </c>
      <c r="G4624">
        <f t="shared" si="144"/>
        <v>3</v>
      </c>
      <c r="H4624">
        <f t="shared" si="145"/>
        <v>2017</v>
      </c>
    </row>
    <row r="4625" spans="1:8" x14ac:dyDescent="0.25">
      <c r="A4625" s="1">
        <v>70587</v>
      </c>
      <c r="B4625" t="s">
        <v>67231</v>
      </c>
      <c r="C4625" t="s">
        <v>161966</v>
      </c>
      <c r="D4625" t="s">
        <v>189475</v>
      </c>
      <c r="E4625" s="2">
        <v>42821.589803240742</v>
      </c>
      <c r="F4625">
        <v>138.65</v>
      </c>
      <c r="G4625">
        <f t="shared" si="144"/>
        <v>3</v>
      </c>
      <c r="H4625">
        <f t="shared" si="145"/>
        <v>2017</v>
      </c>
    </row>
    <row r="4626" spans="1:8" x14ac:dyDescent="0.25">
      <c r="A4626" s="1">
        <v>70593</v>
      </c>
      <c r="B4626" t="s">
        <v>67237</v>
      </c>
      <c r="C4626" t="s">
        <v>161972</v>
      </c>
      <c r="D4626" t="s">
        <v>189475</v>
      </c>
      <c r="E4626" s="2">
        <v>42820.378958333327</v>
      </c>
      <c r="F4626">
        <v>138.65</v>
      </c>
      <c r="G4626">
        <f t="shared" si="144"/>
        <v>3</v>
      </c>
      <c r="H4626">
        <f t="shared" si="145"/>
        <v>2017</v>
      </c>
    </row>
    <row r="4627" spans="1:8" x14ac:dyDescent="0.25">
      <c r="A4627" s="1">
        <v>70617</v>
      </c>
      <c r="B4627" t="s">
        <v>67260</v>
      </c>
      <c r="C4627" t="s">
        <v>161995</v>
      </c>
      <c r="D4627" t="s">
        <v>189475</v>
      </c>
      <c r="E4627" s="2">
        <v>42805.77412037037</v>
      </c>
      <c r="F4627">
        <v>36.35</v>
      </c>
      <c r="G4627">
        <f t="shared" si="144"/>
        <v>3</v>
      </c>
      <c r="H4627">
        <f t="shared" si="145"/>
        <v>2017</v>
      </c>
    </row>
    <row r="4628" spans="1:8" x14ac:dyDescent="0.25">
      <c r="A4628" s="1">
        <v>70619</v>
      </c>
      <c r="B4628" t="s">
        <v>67262</v>
      </c>
      <c r="C4628" t="s">
        <v>161997</v>
      </c>
      <c r="D4628" t="s">
        <v>189475</v>
      </c>
      <c r="E4628" s="2">
        <v>42799.579618055563</v>
      </c>
      <c r="F4628">
        <v>191.58</v>
      </c>
      <c r="G4628">
        <f t="shared" si="144"/>
        <v>3</v>
      </c>
      <c r="H4628">
        <f t="shared" si="145"/>
        <v>2017</v>
      </c>
    </row>
    <row r="4629" spans="1:8" x14ac:dyDescent="0.25">
      <c r="A4629" s="1">
        <v>70624</v>
      </c>
      <c r="B4629" t="s">
        <v>67267</v>
      </c>
      <c r="C4629" t="s">
        <v>162002</v>
      </c>
      <c r="D4629" t="s">
        <v>189475</v>
      </c>
      <c r="E4629" s="2">
        <v>42800.863275462973</v>
      </c>
      <c r="F4629">
        <v>32.9</v>
      </c>
      <c r="G4629">
        <f t="shared" si="144"/>
        <v>3</v>
      </c>
      <c r="H4629">
        <f t="shared" si="145"/>
        <v>2017</v>
      </c>
    </row>
    <row r="4630" spans="1:8" x14ac:dyDescent="0.25">
      <c r="A4630" s="1">
        <v>70632</v>
      </c>
      <c r="B4630" t="s">
        <v>67275</v>
      </c>
      <c r="C4630" t="s">
        <v>162010</v>
      </c>
      <c r="D4630" t="s">
        <v>189475</v>
      </c>
      <c r="E4630" s="2">
        <v>42800.375428240739</v>
      </c>
      <c r="F4630">
        <v>191.58</v>
      </c>
      <c r="G4630">
        <f t="shared" si="144"/>
        <v>3</v>
      </c>
      <c r="H4630">
        <f t="shared" si="145"/>
        <v>2017</v>
      </c>
    </row>
    <row r="4631" spans="1:8" x14ac:dyDescent="0.25">
      <c r="A4631" s="1">
        <v>70638</v>
      </c>
      <c r="B4631" t="s">
        <v>67281</v>
      </c>
      <c r="C4631" t="s">
        <v>162016</v>
      </c>
      <c r="D4631" t="s">
        <v>189475</v>
      </c>
      <c r="E4631" s="2">
        <v>42801.570983796293</v>
      </c>
      <c r="F4631">
        <v>153.96</v>
      </c>
      <c r="G4631">
        <f t="shared" si="144"/>
        <v>3</v>
      </c>
      <c r="H4631">
        <f t="shared" si="145"/>
        <v>2017</v>
      </c>
    </row>
    <row r="4632" spans="1:8" x14ac:dyDescent="0.25">
      <c r="A4632" s="1">
        <v>70642</v>
      </c>
      <c r="B4632" t="s">
        <v>67284</v>
      </c>
      <c r="C4632" t="s">
        <v>162019</v>
      </c>
      <c r="D4632" t="s">
        <v>189475</v>
      </c>
      <c r="E4632" s="2">
        <v>42815.6091087963</v>
      </c>
      <c r="F4632">
        <v>36.35</v>
      </c>
      <c r="G4632">
        <f t="shared" si="144"/>
        <v>3</v>
      </c>
      <c r="H4632">
        <f t="shared" si="145"/>
        <v>2017</v>
      </c>
    </row>
    <row r="4633" spans="1:8" x14ac:dyDescent="0.25">
      <c r="A4633" s="1">
        <v>70656</v>
      </c>
      <c r="B4633" t="s">
        <v>67298</v>
      </c>
      <c r="C4633" t="s">
        <v>162033</v>
      </c>
      <c r="D4633" t="s">
        <v>189475</v>
      </c>
      <c r="E4633" s="2">
        <v>42800.954687500001</v>
      </c>
      <c r="F4633">
        <v>138.65</v>
      </c>
      <c r="G4633">
        <f t="shared" si="144"/>
        <v>3</v>
      </c>
      <c r="H4633">
        <f t="shared" si="145"/>
        <v>2017</v>
      </c>
    </row>
    <row r="4634" spans="1:8" x14ac:dyDescent="0.25">
      <c r="A4634" s="1">
        <v>70696</v>
      </c>
      <c r="B4634" t="s">
        <v>67335</v>
      </c>
      <c r="C4634" t="s">
        <v>162070</v>
      </c>
      <c r="D4634" t="s">
        <v>189475</v>
      </c>
      <c r="E4634" s="2">
        <v>42812.902615740742</v>
      </c>
      <c r="F4634">
        <v>36.35</v>
      </c>
      <c r="G4634">
        <f t="shared" si="144"/>
        <v>3</v>
      </c>
      <c r="H4634">
        <f t="shared" si="145"/>
        <v>2017</v>
      </c>
    </row>
    <row r="4635" spans="1:8" x14ac:dyDescent="0.25">
      <c r="A4635" s="1">
        <v>70746</v>
      </c>
      <c r="B4635" t="s">
        <v>67383</v>
      </c>
      <c r="C4635" t="s">
        <v>162118</v>
      </c>
      <c r="D4635" t="s">
        <v>189475</v>
      </c>
      <c r="E4635" s="2">
        <v>42813.954016203701</v>
      </c>
      <c r="F4635">
        <v>25.84</v>
      </c>
      <c r="G4635">
        <f t="shared" si="144"/>
        <v>3</v>
      </c>
      <c r="H4635">
        <f t="shared" si="145"/>
        <v>2017</v>
      </c>
    </row>
    <row r="4636" spans="1:8" x14ac:dyDescent="0.25">
      <c r="A4636" s="1">
        <v>70938</v>
      </c>
      <c r="B4636" t="s">
        <v>67566</v>
      </c>
      <c r="C4636" t="s">
        <v>162301</v>
      </c>
      <c r="D4636" t="s">
        <v>189475</v>
      </c>
      <c r="E4636" s="2">
        <v>42817.498900462961</v>
      </c>
      <c r="F4636">
        <v>138.65</v>
      </c>
      <c r="G4636">
        <f t="shared" si="144"/>
        <v>3</v>
      </c>
      <c r="H4636">
        <f t="shared" si="145"/>
        <v>2017</v>
      </c>
    </row>
    <row r="4637" spans="1:8" x14ac:dyDescent="0.25">
      <c r="A4637" s="1">
        <v>70961</v>
      </c>
      <c r="B4637" t="s">
        <v>67586</v>
      </c>
      <c r="C4637" t="s">
        <v>162321</v>
      </c>
      <c r="D4637" t="s">
        <v>189475</v>
      </c>
      <c r="E4637" s="2">
        <v>42817.367025462961</v>
      </c>
      <c r="F4637">
        <v>154.66999999999999</v>
      </c>
      <c r="G4637">
        <f t="shared" si="144"/>
        <v>3</v>
      </c>
      <c r="H4637">
        <f t="shared" si="145"/>
        <v>2017</v>
      </c>
    </row>
    <row r="4638" spans="1:8" x14ac:dyDescent="0.25">
      <c r="A4638" s="1">
        <v>71010</v>
      </c>
      <c r="B4638" t="s">
        <v>67631</v>
      </c>
      <c r="C4638" t="s">
        <v>162366</v>
      </c>
      <c r="D4638" t="s">
        <v>189475</v>
      </c>
      <c r="E4638" s="2">
        <v>42825.711261574077</v>
      </c>
      <c r="F4638">
        <v>163.06</v>
      </c>
      <c r="G4638">
        <f t="shared" si="144"/>
        <v>3</v>
      </c>
      <c r="H4638">
        <f t="shared" si="145"/>
        <v>2017</v>
      </c>
    </row>
    <row r="4639" spans="1:8" x14ac:dyDescent="0.25">
      <c r="A4639" s="1">
        <v>71021</v>
      </c>
      <c r="B4639" t="s">
        <v>67642</v>
      </c>
      <c r="C4639" t="s">
        <v>162377</v>
      </c>
      <c r="D4639" t="s">
        <v>189475</v>
      </c>
      <c r="E4639" s="2">
        <v>42816.716782407413</v>
      </c>
      <c r="F4639">
        <v>25.84</v>
      </c>
      <c r="G4639">
        <f t="shared" si="144"/>
        <v>3</v>
      </c>
      <c r="H4639">
        <f t="shared" si="145"/>
        <v>2017</v>
      </c>
    </row>
    <row r="4640" spans="1:8" x14ac:dyDescent="0.25">
      <c r="A4640" s="1">
        <v>71027</v>
      </c>
      <c r="B4640" t="s">
        <v>67648</v>
      </c>
      <c r="C4640" t="s">
        <v>162383</v>
      </c>
      <c r="D4640" t="s">
        <v>189475</v>
      </c>
      <c r="E4640" s="2">
        <v>42806.063391203701</v>
      </c>
      <c r="F4640">
        <v>191.58</v>
      </c>
      <c r="G4640">
        <f t="shared" si="144"/>
        <v>3</v>
      </c>
      <c r="H4640">
        <f t="shared" si="145"/>
        <v>2017</v>
      </c>
    </row>
    <row r="4641" spans="1:8" x14ac:dyDescent="0.25">
      <c r="A4641" s="1">
        <v>71041</v>
      </c>
      <c r="B4641" t="s">
        <v>67662</v>
      </c>
      <c r="C4641" t="s">
        <v>162397</v>
      </c>
      <c r="D4641" t="s">
        <v>189475</v>
      </c>
      <c r="E4641" s="2">
        <v>42816.544849537036</v>
      </c>
      <c r="F4641">
        <v>32.9</v>
      </c>
      <c r="G4641">
        <f t="shared" si="144"/>
        <v>3</v>
      </c>
      <c r="H4641">
        <f t="shared" si="145"/>
        <v>2017</v>
      </c>
    </row>
    <row r="4642" spans="1:8" x14ac:dyDescent="0.25">
      <c r="A4642" s="1">
        <v>71119</v>
      </c>
      <c r="B4642" t="s">
        <v>67735</v>
      </c>
      <c r="C4642" t="s">
        <v>162470</v>
      </c>
      <c r="D4642" t="s">
        <v>189475</v>
      </c>
      <c r="E4642" s="2">
        <v>42811.611342592587</v>
      </c>
      <c r="F4642">
        <v>36.35</v>
      </c>
      <c r="G4642">
        <f t="shared" si="144"/>
        <v>3</v>
      </c>
      <c r="H4642">
        <f t="shared" si="145"/>
        <v>2017</v>
      </c>
    </row>
    <row r="4643" spans="1:8" x14ac:dyDescent="0.25">
      <c r="A4643" s="1">
        <v>71143</v>
      </c>
      <c r="B4643" t="s">
        <v>67756</v>
      </c>
      <c r="C4643" t="s">
        <v>162491</v>
      </c>
      <c r="D4643" t="s">
        <v>189475</v>
      </c>
      <c r="E4643" s="2">
        <v>42814.832256944443</v>
      </c>
      <c r="F4643">
        <v>155.41999999999999</v>
      </c>
      <c r="G4643">
        <f t="shared" si="144"/>
        <v>3</v>
      </c>
      <c r="H4643">
        <f t="shared" si="145"/>
        <v>2017</v>
      </c>
    </row>
    <row r="4644" spans="1:8" x14ac:dyDescent="0.25">
      <c r="A4644" s="1">
        <v>71209</v>
      </c>
      <c r="B4644" t="s">
        <v>67819</v>
      </c>
      <c r="C4644" t="s">
        <v>162554</v>
      </c>
      <c r="D4644" t="s">
        <v>189475</v>
      </c>
      <c r="E4644" s="2">
        <v>42814.834479166668</v>
      </c>
      <c r="F4644">
        <v>154.66999999999999</v>
      </c>
      <c r="G4644">
        <f t="shared" si="144"/>
        <v>3</v>
      </c>
      <c r="H4644">
        <f t="shared" si="145"/>
        <v>2017</v>
      </c>
    </row>
    <row r="4645" spans="1:8" x14ac:dyDescent="0.25">
      <c r="A4645" s="1">
        <v>71235</v>
      </c>
      <c r="B4645" t="s">
        <v>67845</v>
      </c>
      <c r="C4645" t="s">
        <v>162580</v>
      </c>
      <c r="D4645" t="s">
        <v>189475</v>
      </c>
      <c r="E4645" s="2">
        <v>42798.980694444443</v>
      </c>
      <c r="F4645">
        <v>25.84</v>
      </c>
      <c r="G4645">
        <f t="shared" si="144"/>
        <v>3</v>
      </c>
      <c r="H4645">
        <f t="shared" si="145"/>
        <v>2017</v>
      </c>
    </row>
    <row r="4646" spans="1:8" x14ac:dyDescent="0.25">
      <c r="A4646" s="1">
        <v>71353</v>
      </c>
      <c r="B4646" t="s">
        <v>67955</v>
      </c>
      <c r="C4646" t="s">
        <v>162690</v>
      </c>
      <c r="D4646" t="s">
        <v>189475</v>
      </c>
      <c r="E4646" s="2">
        <v>42816.520231481481</v>
      </c>
      <c r="F4646">
        <v>138.65</v>
      </c>
      <c r="G4646">
        <f t="shared" si="144"/>
        <v>3</v>
      </c>
      <c r="H4646">
        <f t="shared" si="145"/>
        <v>2017</v>
      </c>
    </row>
    <row r="4647" spans="1:8" x14ac:dyDescent="0.25">
      <c r="A4647" s="1">
        <v>71409</v>
      </c>
      <c r="B4647" t="s">
        <v>68011</v>
      </c>
      <c r="C4647" t="s">
        <v>162746</v>
      </c>
      <c r="D4647" t="s">
        <v>189475</v>
      </c>
      <c r="E4647" s="2">
        <v>42811.776458333326</v>
      </c>
      <c r="F4647">
        <v>154.66999999999999</v>
      </c>
      <c r="G4647">
        <f t="shared" si="144"/>
        <v>3</v>
      </c>
      <c r="H4647">
        <f t="shared" si="145"/>
        <v>2017</v>
      </c>
    </row>
    <row r="4648" spans="1:8" x14ac:dyDescent="0.25">
      <c r="A4648" s="1">
        <v>71421</v>
      </c>
      <c r="B4648" t="s">
        <v>68022</v>
      </c>
      <c r="C4648" t="s">
        <v>162757</v>
      </c>
      <c r="D4648" t="s">
        <v>189475</v>
      </c>
      <c r="E4648" s="2">
        <v>42797.970752314817</v>
      </c>
      <c r="F4648">
        <v>25.84</v>
      </c>
      <c r="G4648">
        <f t="shared" si="144"/>
        <v>3</v>
      </c>
      <c r="H4648">
        <f t="shared" si="145"/>
        <v>2017</v>
      </c>
    </row>
    <row r="4649" spans="1:8" x14ac:dyDescent="0.25">
      <c r="A4649" s="1">
        <v>71477</v>
      </c>
      <c r="B4649" t="s">
        <v>68075</v>
      </c>
      <c r="C4649" t="s">
        <v>162810</v>
      </c>
      <c r="D4649" t="s">
        <v>189475</v>
      </c>
      <c r="E4649" s="2">
        <v>42823.438576388893</v>
      </c>
      <c r="F4649">
        <v>155.41999999999999</v>
      </c>
      <c r="G4649">
        <f t="shared" si="144"/>
        <v>3</v>
      </c>
      <c r="H4649">
        <f t="shared" si="145"/>
        <v>2017</v>
      </c>
    </row>
    <row r="4650" spans="1:8" x14ac:dyDescent="0.25">
      <c r="A4650" s="1">
        <v>71527</v>
      </c>
      <c r="B4650" t="s">
        <v>68124</v>
      </c>
      <c r="C4650" t="s">
        <v>162859</v>
      </c>
      <c r="D4650" t="s">
        <v>189475</v>
      </c>
      <c r="E4650" s="2">
        <v>42801.97320601852</v>
      </c>
      <c r="F4650">
        <v>155.41999999999999</v>
      </c>
      <c r="G4650">
        <f t="shared" si="144"/>
        <v>3</v>
      </c>
      <c r="H4650">
        <f t="shared" si="145"/>
        <v>2017</v>
      </c>
    </row>
    <row r="4651" spans="1:8" x14ac:dyDescent="0.25">
      <c r="A4651" s="1">
        <v>71595</v>
      </c>
      <c r="B4651" t="s">
        <v>68192</v>
      </c>
      <c r="C4651" t="s">
        <v>162927</v>
      </c>
      <c r="D4651" t="s">
        <v>189475</v>
      </c>
      <c r="E4651" s="2">
        <v>42800.616736111107</v>
      </c>
      <c r="F4651">
        <v>163.06</v>
      </c>
      <c r="G4651">
        <f t="shared" si="144"/>
        <v>3</v>
      </c>
      <c r="H4651">
        <f t="shared" si="145"/>
        <v>2017</v>
      </c>
    </row>
    <row r="4652" spans="1:8" x14ac:dyDescent="0.25">
      <c r="A4652" s="1">
        <v>71603</v>
      </c>
      <c r="B4652" t="s">
        <v>68199</v>
      </c>
      <c r="C4652" t="s">
        <v>162934</v>
      </c>
      <c r="D4652" t="s">
        <v>189480</v>
      </c>
      <c r="E4652" s="2">
        <v>42814.818171296298</v>
      </c>
      <c r="F4652">
        <v>25.84</v>
      </c>
      <c r="G4652">
        <f t="shared" si="144"/>
        <v>3</v>
      </c>
      <c r="H4652">
        <f t="shared" si="145"/>
        <v>2017</v>
      </c>
    </row>
    <row r="4653" spans="1:8" x14ac:dyDescent="0.25">
      <c r="A4653" s="1">
        <v>71655</v>
      </c>
      <c r="B4653" t="s">
        <v>68250</v>
      </c>
      <c r="C4653" t="s">
        <v>162985</v>
      </c>
      <c r="D4653" t="s">
        <v>189475</v>
      </c>
      <c r="E4653" s="2">
        <v>42795.527824074074</v>
      </c>
      <c r="F4653">
        <v>191.58</v>
      </c>
      <c r="G4653">
        <f t="shared" si="144"/>
        <v>3</v>
      </c>
      <c r="H4653">
        <f t="shared" si="145"/>
        <v>2017</v>
      </c>
    </row>
    <row r="4654" spans="1:8" x14ac:dyDescent="0.25">
      <c r="A4654" s="1">
        <v>71674</v>
      </c>
      <c r="B4654" t="s">
        <v>68267</v>
      </c>
      <c r="C4654" t="s">
        <v>163002</v>
      </c>
      <c r="D4654" t="s">
        <v>189475</v>
      </c>
      <c r="E4654" s="2">
        <v>42803.563900462963</v>
      </c>
      <c r="F4654">
        <v>191.58</v>
      </c>
      <c r="G4654">
        <f t="shared" si="144"/>
        <v>3</v>
      </c>
      <c r="H4654">
        <f t="shared" si="145"/>
        <v>2017</v>
      </c>
    </row>
    <row r="4655" spans="1:8" x14ac:dyDescent="0.25">
      <c r="A4655" s="1">
        <v>71713</v>
      </c>
      <c r="B4655" t="s">
        <v>68304</v>
      </c>
      <c r="C4655" t="s">
        <v>163039</v>
      </c>
      <c r="D4655" t="s">
        <v>189475</v>
      </c>
      <c r="E4655" s="2">
        <v>42796.761273148149</v>
      </c>
      <c r="F4655">
        <v>191.58</v>
      </c>
      <c r="G4655">
        <f t="shared" si="144"/>
        <v>3</v>
      </c>
      <c r="H4655">
        <f t="shared" si="145"/>
        <v>2017</v>
      </c>
    </row>
    <row r="4656" spans="1:8" x14ac:dyDescent="0.25">
      <c r="A4656" s="1">
        <v>71772</v>
      </c>
      <c r="B4656" t="s">
        <v>68359</v>
      </c>
      <c r="C4656" t="s">
        <v>163094</v>
      </c>
      <c r="D4656" t="s">
        <v>189475</v>
      </c>
      <c r="E4656" s="2">
        <v>42795.489317129628</v>
      </c>
      <c r="F4656">
        <v>191.58</v>
      </c>
      <c r="G4656">
        <f t="shared" si="144"/>
        <v>3</v>
      </c>
      <c r="H4656">
        <f t="shared" si="145"/>
        <v>2017</v>
      </c>
    </row>
    <row r="4657" spans="1:8" x14ac:dyDescent="0.25">
      <c r="A4657" s="1">
        <v>71838</v>
      </c>
      <c r="B4657" t="s">
        <v>68421</v>
      </c>
      <c r="C4657" t="s">
        <v>163156</v>
      </c>
      <c r="D4657" t="s">
        <v>189475</v>
      </c>
      <c r="E4657" s="2">
        <v>42816.579837962963</v>
      </c>
      <c r="F4657">
        <v>25.84</v>
      </c>
      <c r="G4657">
        <f t="shared" si="144"/>
        <v>3</v>
      </c>
      <c r="H4657">
        <f t="shared" si="145"/>
        <v>2017</v>
      </c>
    </row>
    <row r="4658" spans="1:8" x14ac:dyDescent="0.25">
      <c r="A4658" s="1">
        <v>71894</v>
      </c>
      <c r="B4658" t="s">
        <v>68475</v>
      </c>
      <c r="C4658" t="s">
        <v>163210</v>
      </c>
      <c r="D4658" t="s">
        <v>189475</v>
      </c>
      <c r="E4658" s="2">
        <v>42814.940787037027</v>
      </c>
      <c r="F4658">
        <v>163.06</v>
      </c>
      <c r="G4658">
        <f t="shared" si="144"/>
        <v>3</v>
      </c>
      <c r="H4658">
        <f t="shared" si="145"/>
        <v>2017</v>
      </c>
    </row>
    <row r="4659" spans="1:8" x14ac:dyDescent="0.25">
      <c r="A4659" s="1">
        <v>71902</v>
      </c>
      <c r="B4659" t="s">
        <v>68483</v>
      </c>
      <c r="C4659" t="s">
        <v>163218</v>
      </c>
      <c r="D4659" t="s">
        <v>189475</v>
      </c>
      <c r="E4659" s="2">
        <v>42796.859120370369</v>
      </c>
      <c r="F4659">
        <v>191.58</v>
      </c>
      <c r="G4659">
        <f t="shared" si="144"/>
        <v>3</v>
      </c>
      <c r="H4659">
        <f t="shared" si="145"/>
        <v>2017</v>
      </c>
    </row>
    <row r="4660" spans="1:8" x14ac:dyDescent="0.25">
      <c r="A4660" s="1">
        <v>71934</v>
      </c>
      <c r="B4660" t="s">
        <v>68509</v>
      </c>
      <c r="C4660" t="s">
        <v>163244</v>
      </c>
      <c r="D4660" t="s">
        <v>189475</v>
      </c>
      <c r="E4660" s="2">
        <v>42813.895219907397</v>
      </c>
      <c r="F4660">
        <v>154.66999999999999</v>
      </c>
      <c r="G4660">
        <f t="shared" si="144"/>
        <v>3</v>
      </c>
      <c r="H4660">
        <f t="shared" si="145"/>
        <v>2017</v>
      </c>
    </row>
    <row r="4661" spans="1:8" x14ac:dyDescent="0.25">
      <c r="A4661" s="1">
        <v>71962</v>
      </c>
      <c r="B4661" t="s">
        <v>68536</v>
      </c>
      <c r="C4661" t="s">
        <v>163271</v>
      </c>
      <c r="D4661" t="s">
        <v>189475</v>
      </c>
      <c r="E4661" s="2">
        <v>42809.595729166656</v>
      </c>
      <c r="F4661">
        <v>191.58</v>
      </c>
      <c r="G4661">
        <f t="shared" si="144"/>
        <v>3</v>
      </c>
      <c r="H4661">
        <f t="shared" si="145"/>
        <v>2017</v>
      </c>
    </row>
    <row r="4662" spans="1:8" x14ac:dyDescent="0.25">
      <c r="A4662" s="1">
        <v>72041</v>
      </c>
      <c r="B4662" t="s">
        <v>68613</v>
      </c>
      <c r="C4662" t="s">
        <v>163348</v>
      </c>
      <c r="D4662" t="s">
        <v>189475</v>
      </c>
      <c r="E4662" s="2">
        <v>42814.863935185182</v>
      </c>
      <c r="F4662">
        <v>36.35</v>
      </c>
      <c r="G4662">
        <f t="shared" si="144"/>
        <v>3</v>
      </c>
      <c r="H4662">
        <f t="shared" si="145"/>
        <v>2017</v>
      </c>
    </row>
    <row r="4663" spans="1:8" x14ac:dyDescent="0.25">
      <c r="A4663" s="1">
        <v>72058</v>
      </c>
      <c r="B4663" t="s">
        <v>68630</v>
      </c>
      <c r="C4663" t="s">
        <v>163365</v>
      </c>
      <c r="D4663" t="s">
        <v>189475</v>
      </c>
      <c r="E4663" s="2">
        <v>42824.685520833344</v>
      </c>
      <c r="F4663">
        <v>291.27999999999997</v>
      </c>
      <c r="G4663">
        <f t="shared" si="144"/>
        <v>3</v>
      </c>
      <c r="H4663">
        <f t="shared" si="145"/>
        <v>2017</v>
      </c>
    </row>
    <row r="4664" spans="1:8" x14ac:dyDescent="0.25">
      <c r="A4664" s="1">
        <v>72071</v>
      </c>
      <c r="B4664" t="s">
        <v>68642</v>
      </c>
      <c r="C4664" t="s">
        <v>163377</v>
      </c>
      <c r="D4664" t="s">
        <v>189475</v>
      </c>
      <c r="E4664" s="2">
        <v>42802.633958333332</v>
      </c>
      <c r="F4664">
        <v>191.58</v>
      </c>
      <c r="G4664">
        <f t="shared" si="144"/>
        <v>3</v>
      </c>
      <c r="H4664">
        <f t="shared" si="145"/>
        <v>2017</v>
      </c>
    </row>
    <row r="4665" spans="1:8" x14ac:dyDescent="0.25">
      <c r="A4665" s="1">
        <v>72091</v>
      </c>
      <c r="B4665" t="s">
        <v>68662</v>
      </c>
      <c r="C4665" t="s">
        <v>163397</v>
      </c>
      <c r="D4665" t="s">
        <v>189475</v>
      </c>
      <c r="E4665" s="2">
        <v>42801.600729166668</v>
      </c>
      <c r="F4665">
        <v>163.06</v>
      </c>
      <c r="G4665">
        <f t="shared" si="144"/>
        <v>3</v>
      </c>
      <c r="H4665">
        <f t="shared" si="145"/>
        <v>2017</v>
      </c>
    </row>
    <row r="4666" spans="1:8" x14ac:dyDescent="0.25">
      <c r="A4666" s="1">
        <v>72203</v>
      </c>
      <c r="B4666" t="s">
        <v>68771</v>
      </c>
      <c r="C4666" t="s">
        <v>163506</v>
      </c>
      <c r="D4666" t="s">
        <v>189475</v>
      </c>
      <c r="E4666" s="2">
        <v>42816.334201388891</v>
      </c>
      <c r="F4666">
        <v>191.58</v>
      </c>
      <c r="G4666">
        <f t="shared" si="144"/>
        <v>3</v>
      </c>
      <c r="H4666">
        <f t="shared" si="145"/>
        <v>2017</v>
      </c>
    </row>
    <row r="4667" spans="1:8" x14ac:dyDescent="0.25">
      <c r="A4667" s="1">
        <v>72234</v>
      </c>
      <c r="B4667" t="s">
        <v>68799</v>
      </c>
      <c r="C4667" t="s">
        <v>163534</v>
      </c>
      <c r="D4667" t="s">
        <v>189475</v>
      </c>
      <c r="E4667" s="2">
        <v>42821.936111111107</v>
      </c>
      <c r="F4667">
        <v>191.58</v>
      </c>
      <c r="G4667">
        <f t="shared" si="144"/>
        <v>3</v>
      </c>
      <c r="H4667">
        <f t="shared" si="145"/>
        <v>2017</v>
      </c>
    </row>
    <row r="4668" spans="1:8" x14ac:dyDescent="0.25">
      <c r="A4668" s="1">
        <v>72237</v>
      </c>
      <c r="B4668" t="s">
        <v>68802</v>
      </c>
      <c r="C4668" t="s">
        <v>163537</v>
      </c>
      <c r="D4668" t="s">
        <v>189475</v>
      </c>
      <c r="E4668" s="2">
        <v>42804.707800925928</v>
      </c>
      <c r="F4668">
        <v>138.65</v>
      </c>
      <c r="G4668">
        <f t="shared" si="144"/>
        <v>3</v>
      </c>
      <c r="H4668">
        <f t="shared" si="145"/>
        <v>2017</v>
      </c>
    </row>
    <row r="4669" spans="1:8" x14ac:dyDescent="0.25">
      <c r="A4669" s="1">
        <v>72252</v>
      </c>
      <c r="B4669" t="s">
        <v>68816</v>
      </c>
      <c r="C4669" t="s">
        <v>163551</v>
      </c>
      <c r="D4669" t="s">
        <v>189475</v>
      </c>
      <c r="E4669" s="2">
        <v>42807.429456018523</v>
      </c>
      <c r="F4669">
        <v>36.35</v>
      </c>
      <c r="G4669">
        <f t="shared" si="144"/>
        <v>3</v>
      </c>
      <c r="H4669">
        <f t="shared" si="145"/>
        <v>2017</v>
      </c>
    </row>
    <row r="4670" spans="1:8" x14ac:dyDescent="0.25">
      <c r="A4670" s="1">
        <v>72319</v>
      </c>
      <c r="B4670" t="s">
        <v>68881</v>
      </c>
      <c r="C4670" t="s">
        <v>163616</v>
      </c>
      <c r="D4670" t="s">
        <v>189475</v>
      </c>
      <c r="E4670" s="2">
        <v>42815.58797453704</v>
      </c>
      <c r="F4670">
        <v>155.41999999999999</v>
      </c>
      <c r="G4670">
        <f t="shared" si="144"/>
        <v>3</v>
      </c>
      <c r="H4670">
        <f t="shared" si="145"/>
        <v>2017</v>
      </c>
    </row>
    <row r="4671" spans="1:8" x14ac:dyDescent="0.25">
      <c r="A4671" s="1">
        <v>72346</v>
      </c>
      <c r="B4671" t="s">
        <v>68907</v>
      </c>
      <c r="C4671" t="s">
        <v>163642</v>
      </c>
      <c r="D4671" t="s">
        <v>189475</v>
      </c>
      <c r="E4671" s="2">
        <v>42819.426053240742</v>
      </c>
      <c r="F4671">
        <v>155.41999999999999</v>
      </c>
      <c r="G4671">
        <f t="shared" si="144"/>
        <v>3</v>
      </c>
      <c r="H4671">
        <f t="shared" si="145"/>
        <v>2017</v>
      </c>
    </row>
    <row r="4672" spans="1:8" x14ac:dyDescent="0.25">
      <c r="A4672" s="1">
        <v>72405</v>
      </c>
      <c r="B4672" t="s">
        <v>68964</v>
      </c>
      <c r="C4672" t="s">
        <v>163699</v>
      </c>
      <c r="D4672" t="s">
        <v>189475</v>
      </c>
      <c r="E4672" s="2">
        <v>42808.540162037039</v>
      </c>
      <c r="F4672">
        <v>36.35</v>
      </c>
      <c r="G4672">
        <f t="shared" si="144"/>
        <v>3</v>
      </c>
      <c r="H4672">
        <f t="shared" si="145"/>
        <v>2017</v>
      </c>
    </row>
    <row r="4673" spans="1:8" x14ac:dyDescent="0.25">
      <c r="A4673" s="1">
        <v>72459</v>
      </c>
      <c r="B4673" t="s">
        <v>69017</v>
      </c>
      <c r="C4673" t="s">
        <v>163752</v>
      </c>
      <c r="D4673" t="s">
        <v>189475</v>
      </c>
      <c r="E4673" s="2">
        <v>42821.976863425924</v>
      </c>
      <c r="F4673">
        <v>154.66999999999999</v>
      </c>
      <c r="G4673">
        <f t="shared" si="144"/>
        <v>3</v>
      </c>
      <c r="H4673">
        <f t="shared" si="145"/>
        <v>2017</v>
      </c>
    </row>
    <row r="4674" spans="1:8" x14ac:dyDescent="0.25">
      <c r="A4674" s="1">
        <v>72546</v>
      </c>
      <c r="B4674" t="s">
        <v>69097</v>
      </c>
      <c r="C4674" t="s">
        <v>163832</v>
      </c>
      <c r="D4674" t="s">
        <v>189475</v>
      </c>
      <c r="E4674" s="2">
        <v>42811.5231712963</v>
      </c>
      <c r="F4674">
        <v>25.84</v>
      </c>
      <c r="G4674">
        <f t="shared" ref="G4674:G4737" si="146">MONTH(E4674)</f>
        <v>3</v>
      </c>
      <c r="H4674">
        <f t="shared" ref="H4674:H4737" si="147">YEAR(E4674)</f>
        <v>2017</v>
      </c>
    </row>
    <row r="4675" spans="1:8" x14ac:dyDescent="0.25">
      <c r="A4675" s="1">
        <v>72613</v>
      </c>
      <c r="B4675" t="s">
        <v>69160</v>
      </c>
      <c r="C4675" t="s">
        <v>163895</v>
      </c>
      <c r="D4675" t="s">
        <v>189475</v>
      </c>
      <c r="E4675" s="2">
        <v>42801.756747685176</v>
      </c>
      <c r="F4675">
        <v>163.06</v>
      </c>
      <c r="G4675">
        <f t="shared" si="146"/>
        <v>3</v>
      </c>
      <c r="H4675">
        <f t="shared" si="147"/>
        <v>2017</v>
      </c>
    </row>
    <row r="4676" spans="1:8" x14ac:dyDescent="0.25">
      <c r="A4676" s="1">
        <v>72619</v>
      </c>
      <c r="B4676" t="s">
        <v>69166</v>
      </c>
      <c r="C4676" t="s">
        <v>163901</v>
      </c>
      <c r="D4676" t="s">
        <v>189475</v>
      </c>
      <c r="E4676" s="2">
        <v>42815.682337962957</v>
      </c>
      <c r="F4676">
        <v>191.58</v>
      </c>
      <c r="G4676">
        <f t="shared" si="146"/>
        <v>3</v>
      </c>
      <c r="H4676">
        <f t="shared" si="147"/>
        <v>2017</v>
      </c>
    </row>
    <row r="4677" spans="1:8" x14ac:dyDescent="0.25">
      <c r="A4677" s="1">
        <v>72669</v>
      </c>
      <c r="B4677" t="s">
        <v>69214</v>
      </c>
      <c r="C4677" t="s">
        <v>163949</v>
      </c>
      <c r="D4677" t="s">
        <v>189475</v>
      </c>
      <c r="E4677" s="2">
        <v>42806.870925925927</v>
      </c>
      <c r="F4677">
        <v>138.65</v>
      </c>
      <c r="G4677">
        <f t="shared" si="146"/>
        <v>3</v>
      </c>
      <c r="H4677">
        <f t="shared" si="147"/>
        <v>2017</v>
      </c>
    </row>
    <row r="4678" spans="1:8" x14ac:dyDescent="0.25">
      <c r="A4678" s="1">
        <v>72739</v>
      </c>
      <c r="B4678" t="s">
        <v>69282</v>
      </c>
      <c r="C4678" t="s">
        <v>164017</v>
      </c>
      <c r="D4678" t="s">
        <v>189475</v>
      </c>
      <c r="E4678" s="2">
        <v>42797.66375</v>
      </c>
      <c r="F4678">
        <v>191.58</v>
      </c>
      <c r="G4678">
        <f t="shared" si="146"/>
        <v>3</v>
      </c>
      <c r="H4678">
        <f t="shared" si="147"/>
        <v>2017</v>
      </c>
    </row>
    <row r="4679" spans="1:8" x14ac:dyDescent="0.25">
      <c r="A4679" s="1">
        <v>72788</v>
      </c>
      <c r="B4679" t="s">
        <v>69328</v>
      </c>
      <c r="C4679" t="s">
        <v>164063</v>
      </c>
      <c r="D4679" t="s">
        <v>189475</v>
      </c>
      <c r="E4679" s="2">
        <v>42810.574282407397</v>
      </c>
      <c r="F4679">
        <v>25.84</v>
      </c>
      <c r="G4679">
        <f t="shared" si="146"/>
        <v>3</v>
      </c>
      <c r="H4679">
        <f t="shared" si="147"/>
        <v>2017</v>
      </c>
    </row>
    <row r="4680" spans="1:8" x14ac:dyDescent="0.25">
      <c r="A4680" s="1">
        <v>72897</v>
      </c>
      <c r="B4680" t="s">
        <v>69430</v>
      </c>
      <c r="C4680" t="s">
        <v>164165</v>
      </c>
      <c r="D4680" t="s">
        <v>189475</v>
      </c>
      <c r="E4680" s="2">
        <v>42816.663900462961</v>
      </c>
      <c r="F4680">
        <v>25.84</v>
      </c>
      <c r="G4680">
        <f t="shared" si="146"/>
        <v>3</v>
      </c>
      <c r="H4680">
        <f t="shared" si="147"/>
        <v>2017</v>
      </c>
    </row>
    <row r="4681" spans="1:8" x14ac:dyDescent="0.25">
      <c r="A4681" s="1">
        <v>72899</v>
      </c>
      <c r="B4681" t="s">
        <v>69432</v>
      </c>
      <c r="C4681" t="s">
        <v>164167</v>
      </c>
      <c r="D4681" t="s">
        <v>189475</v>
      </c>
      <c r="E4681" s="2">
        <v>42800.316712962973</v>
      </c>
      <c r="F4681">
        <v>153.96</v>
      </c>
      <c r="G4681">
        <f t="shared" si="146"/>
        <v>3</v>
      </c>
      <c r="H4681">
        <f t="shared" si="147"/>
        <v>2017</v>
      </c>
    </row>
    <row r="4682" spans="1:8" x14ac:dyDescent="0.25">
      <c r="A4682" s="1">
        <v>73069</v>
      </c>
      <c r="B4682" t="s">
        <v>69597</v>
      </c>
      <c r="C4682" t="s">
        <v>164332</v>
      </c>
      <c r="D4682" t="s">
        <v>189475</v>
      </c>
      <c r="E4682" s="2">
        <v>42818.020046296297</v>
      </c>
      <c r="F4682">
        <v>154.66999999999999</v>
      </c>
      <c r="G4682">
        <f t="shared" si="146"/>
        <v>3</v>
      </c>
      <c r="H4682">
        <f t="shared" si="147"/>
        <v>2017</v>
      </c>
    </row>
    <row r="4683" spans="1:8" x14ac:dyDescent="0.25">
      <c r="A4683" s="1">
        <v>73077</v>
      </c>
      <c r="B4683" t="s">
        <v>69605</v>
      </c>
      <c r="C4683" t="s">
        <v>164340</v>
      </c>
      <c r="D4683" t="s">
        <v>189475</v>
      </c>
      <c r="E4683" s="2">
        <v>42820.821192129632</v>
      </c>
      <c r="F4683">
        <v>191.58</v>
      </c>
      <c r="G4683">
        <f t="shared" si="146"/>
        <v>3</v>
      </c>
      <c r="H4683">
        <f t="shared" si="147"/>
        <v>2017</v>
      </c>
    </row>
    <row r="4684" spans="1:8" x14ac:dyDescent="0.25">
      <c r="A4684" s="1">
        <v>73098</v>
      </c>
      <c r="B4684" t="s">
        <v>69625</v>
      </c>
      <c r="C4684" t="s">
        <v>164360</v>
      </c>
      <c r="D4684" t="s">
        <v>189480</v>
      </c>
      <c r="E4684" s="2">
        <v>42815.804027777784</v>
      </c>
      <c r="F4684">
        <v>191.58</v>
      </c>
      <c r="G4684">
        <f t="shared" si="146"/>
        <v>3</v>
      </c>
      <c r="H4684">
        <f t="shared" si="147"/>
        <v>2017</v>
      </c>
    </row>
    <row r="4685" spans="1:8" x14ac:dyDescent="0.25">
      <c r="A4685" s="1">
        <v>73103</v>
      </c>
      <c r="B4685" t="s">
        <v>69630</v>
      </c>
      <c r="C4685" t="s">
        <v>164365</v>
      </c>
      <c r="D4685" t="s">
        <v>189475</v>
      </c>
      <c r="E4685" s="2">
        <v>42800.603645833333</v>
      </c>
      <c r="F4685">
        <v>291.27999999999997</v>
      </c>
      <c r="G4685">
        <f t="shared" si="146"/>
        <v>3</v>
      </c>
      <c r="H4685">
        <f t="shared" si="147"/>
        <v>2017</v>
      </c>
    </row>
    <row r="4686" spans="1:8" x14ac:dyDescent="0.25">
      <c r="A4686" s="1">
        <v>73120</v>
      </c>
      <c r="B4686" t="s">
        <v>69647</v>
      </c>
      <c r="C4686" t="s">
        <v>164382</v>
      </c>
      <c r="D4686" t="s">
        <v>189475</v>
      </c>
      <c r="E4686" s="2">
        <v>42815.681458333333</v>
      </c>
      <c r="F4686">
        <v>154.66999999999999</v>
      </c>
      <c r="G4686">
        <f t="shared" si="146"/>
        <v>3</v>
      </c>
      <c r="H4686">
        <f t="shared" si="147"/>
        <v>2017</v>
      </c>
    </row>
    <row r="4687" spans="1:8" x14ac:dyDescent="0.25">
      <c r="A4687" s="1">
        <v>73218</v>
      </c>
      <c r="B4687" t="s">
        <v>69740</v>
      </c>
      <c r="C4687" t="s">
        <v>164475</v>
      </c>
      <c r="D4687" t="s">
        <v>189475</v>
      </c>
      <c r="E4687" s="2">
        <v>42800.620115740741</v>
      </c>
      <c r="F4687">
        <v>36.35</v>
      </c>
      <c r="G4687">
        <f t="shared" si="146"/>
        <v>3</v>
      </c>
      <c r="H4687">
        <f t="shared" si="147"/>
        <v>2017</v>
      </c>
    </row>
    <row r="4688" spans="1:8" x14ac:dyDescent="0.25">
      <c r="A4688" s="1">
        <v>73231</v>
      </c>
      <c r="B4688" t="s">
        <v>69753</v>
      </c>
      <c r="C4688" t="s">
        <v>164488</v>
      </c>
      <c r="D4688" t="s">
        <v>189475</v>
      </c>
      <c r="E4688" s="2">
        <v>42821.726886574077</v>
      </c>
      <c r="F4688">
        <v>155.41999999999999</v>
      </c>
      <c r="G4688">
        <f t="shared" si="146"/>
        <v>3</v>
      </c>
      <c r="H4688">
        <f t="shared" si="147"/>
        <v>2017</v>
      </c>
    </row>
    <row r="4689" spans="1:8" x14ac:dyDescent="0.25">
      <c r="A4689" s="1">
        <v>73307</v>
      </c>
      <c r="B4689" t="s">
        <v>69823</v>
      </c>
      <c r="C4689" t="s">
        <v>164558</v>
      </c>
      <c r="D4689" t="s">
        <v>189475</v>
      </c>
      <c r="E4689" s="2">
        <v>42797.676203703697</v>
      </c>
      <c r="F4689">
        <v>138.65</v>
      </c>
      <c r="G4689">
        <f t="shared" si="146"/>
        <v>3</v>
      </c>
      <c r="H4689">
        <f t="shared" si="147"/>
        <v>2017</v>
      </c>
    </row>
    <row r="4690" spans="1:8" x14ac:dyDescent="0.25">
      <c r="A4690" s="1">
        <v>73350</v>
      </c>
      <c r="B4690" t="s">
        <v>69866</v>
      </c>
      <c r="C4690" t="s">
        <v>164601</v>
      </c>
      <c r="D4690" t="s">
        <v>189479</v>
      </c>
      <c r="E4690" s="2">
        <v>42795.376527777778</v>
      </c>
      <c r="F4690">
        <v>154.66999999999999</v>
      </c>
      <c r="G4690">
        <f t="shared" si="146"/>
        <v>3</v>
      </c>
      <c r="H4690">
        <f t="shared" si="147"/>
        <v>2017</v>
      </c>
    </row>
    <row r="4691" spans="1:8" x14ac:dyDescent="0.25">
      <c r="A4691" s="1">
        <v>73399</v>
      </c>
      <c r="B4691" t="s">
        <v>69910</v>
      </c>
      <c r="C4691" t="s">
        <v>164645</v>
      </c>
      <c r="D4691" t="s">
        <v>189475</v>
      </c>
      <c r="E4691" s="2">
        <v>42817.588263888887</v>
      </c>
      <c r="F4691">
        <v>25.84</v>
      </c>
      <c r="G4691">
        <f t="shared" si="146"/>
        <v>3</v>
      </c>
      <c r="H4691">
        <f t="shared" si="147"/>
        <v>2017</v>
      </c>
    </row>
    <row r="4692" spans="1:8" x14ac:dyDescent="0.25">
      <c r="A4692" s="1">
        <v>73412</v>
      </c>
      <c r="B4692" t="s">
        <v>69923</v>
      </c>
      <c r="C4692" t="s">
        <v>164658</v>
      </c>
      <c r="D4692" t="s">
        <v>189475</v>
      </c>
      <c r="E4692" s="2">
        <v>42803.795324074083</v>
      </c>
      <c r="F4692">
        <v>36.35</v>
      </c>
      <c r="G4692">
        <f t="shared" si="146"/>
        <v>3</v>
      </c>
      <c r="H4692">
        <f t="shared" si="147"/>
        <v>2017</v>
      </c>
    </row>
    <row r="4693" spans="1:8" x14ac:dyDescent="0.25">
      <c r="A4693" s="1">
        <v>73469</v>
      </c>
      <c r="B4693" t="s">
        <v>69977</v>
      </c>
      <c r="C4693" t="s">
        <v>164712</v>
      </c>
      <c r="D4693" t="s">
        <v>189475</v>
      </c>
      <c r="E4693" s="2">
        <v>42805.837384259263</v>
      </c>
      <c r="F4693">
        <v>25.84</v>
      </c>
      <c r="G4693">
        <f t="shared" si="146"/>
        <v>3</v>
      </c>
      <c r="H4693">
        <f t="shared" si="147"/>
        <v>2017</v>
      </c>
    </row>
    <row r="4694" spans="1:8" x14ac:dyDescent="0.25">
      <c r="A4694" s="1">
        <v>73509</v>
      </c>
      <c r="B4694" t="s">
        <v>70016</v>
      </c>
      <c r="C4694" t="s">
        <v>164751</v>
      </c>
      <c r="D4694" t="s">
        <v>189475</v>
      </c>
      <c r="E4694" s="2">
        <v>42798.456365740742</v>
      </c>
      <c r="F4694">
        <v>191.58</v>
      </c>
      <c r="G4694">
        <f t="shared" si="146"/>
        <v>3</v>
      </c>
      <c r="H4694">
        <f t="shared" si="147"/>
        <v>2017</v>
      </c>
    </row>
    <row r="4695" spans="1:8" x14ac:dyDescent="0.25">
      <c r="A4695" s="1">
        <v>73510</v>
      </c>
      <c r="B4695" t="s">
        <v>70017</v>
      </c>
      <c r="C4695" t="s">
        <v>164752</v>
      </c>
      <c r="D4695" t="s">
        <v>189475</v>
      </c>
      <c r="E4695" s="2">
        <v>42800.957199074073</v>
      </c>
      <c r="F4695">
        <v>47.62</v>
      </c>
      <c r="G4695">
        <f t="shared" si="146"/>
        <v>3</v>
      </c>
      <c r="H4695">
        <f t="shared" si="147"/>
        <v>2017</v>
      </c>
    </row>
    <row r="4696" spans="1:8" x14ac:dyDescent="0.25">
      <c r="A4696" s="1">
        <v>73538</v>
      </c>
      <c r="B4696" t="s">
        <v>70043</v>
      </c>
      <c r="C4696" t="s">
        <v>164778</v>
      </c>
      <c r="D4696" t="s">
        <v>189475</v>
      </c>
      <c r="E4696" s="2">
        <v>42804.332094907397</v>
      </c>
      <c r="F4696">
        <v>138.65</v>
      </c>
      <c r="G4696">
        <f t="shared" si="146"/>
        <v>3</v>
      </c>
      <c r="H4696">
        <f t="shared" si="147"/>
        <v>2017</v>
      </c>
    </row>
    <row r="4697" spans="1:8" x14ac:dyDescent="0.25">
      <c r="A4697" s="1">
        <v>73563</v>
      </c>
      <c r="B4697" t="s">
        <v>70068</v>
      </c>
      <c r="C4697" t="s">
        <v>164803</v>
      </c>
      <c r="D4697" t="s">
        <v>189475</v>
      </c>
      <c r="E4697" s="2">
        <v>42813.678287037037</v>
      </c>
      <c r="F4697">
        <v>58.36</v>
      </c>
      <c r="G4697">
        <f t="shared" si="146"/>
        <v>3</v>
      </c>
      <c r="H4697">
        <f t="shared" si="147"/>
        <v>2017</v>
      </c>
    </row>
    <row r="4698" spans="1:8" x14ac:dyDescent="0.25">
      <c r="A4698" s="1">
        <v>73575</v>
      </c>
      <c r="B4698" t="s">
        <v>70079</v>
      </c>
      <c r="C4698" t="s">
        <v>164814</v>
      </c>
      <c r="D4698" t="s">
        <v>189480</v>
      </c>
      <c r="E4698" s="2">
        <v>42822.310601851852</v>
      </c>
      <c r="F4698">
        <v>191.58</v>
      </c>
      <c r="G4698">
        <f t="shared" si="146"/>
        <v>3</v>
      </c>
      <c r="H4698">
        <f t="shared" si="147"/>
        <v>2017</v>
      </c>
    </row>
    <row r="4699" spans="1:8" x14ac:dyDescent="0.25">
      <c r="A4699" s="1">
        <v>73640</v>
      </c>
      <c r="B4699" t="s">
        <v>70143</v>
      </c>
      <c r="C4699" t="s">
        <v>164878</v>
      </c>
      <c r="D4699" t="s">
        <v>189475</v>
      </c>
      <c r="E4699" s="2">
        <v>42817.613738425927</v>
      </c>
      <c r="F4699">
        <v>36.35</v>
      </c>
      <c r="G4699">
        <f t="shared" si="146"/>
        <v>3</v>
      </c>
      <c r="H4699">
        <f t="shared" si="147"/>
        <v>2017</v>
      </c>
    </row>
    <row r="4700" spans="1:8" x14ac:dyDescent="0.25">
      <c r="A4700" s="1">
        <v>73649</v>
      </c>
      <c r="B4700" t="s">
        <v>70152</v>
      </c>
      <c r="C4700" t="s">
        <v>164887</v>
      </c>
      <c r="D4700" t="s">
        <v>189475</v>
      </c>
      <c r="E4700" s="2">
        <v>42807.516203703701</v>
      </c>
      <c r="F4700">
        <v>191.58</v>
      </c>
      <c r="G4700">
        <f t="shared" si="146"/>
        <v>3</v>
      </c>
      <c r="H4700">
        <f t="shared" si="147"/>
        <v>2017</v>
      </c>
    </row>
    <row r="4701" spans="1:8" x14ac:dyDescent="0.25">
      <c r="A4701" s="1">
        <v>73718</v>
      </c>
      <c r="B4701" t="s">
        <v>70216</v>
      </c>
      <c r="C4701" t="s">
        <v>164951</v>
      </c>
      <c r="D4701" t="s">
        <v>189475</v>
      </c>
      <c r="E4701" s="2">
        <v>42795.627083333333</v>
      </c>
      <c r="F4701">
        <v>138.65</v>
      </c>
      <c r="G4701">
        <f t="shared" si="146"/>
        <v>3</v>
      </c>
      <c r="H4701">
        <f t="shared" si="147"/>
        <v>2017</v>
      </c>
    </row>
    <row r="4702" spans="1:8" x14ac:dyDescent="0.25">
      <c r="A4702" s="1">
        <v>73726</v>
      </c>
      <c r="B4702" t="s">
        <v>70224</v>
      </c>
      <c r="C4702" t="s">
        <v>164959</v>
      </c>
      <c r="D4702" t="s">
        <v>189475</v>
      </c>
      <c r="E4702" s="2">
        <v>42802.358113425929</v>
      </c>
      <c r="F4702">
        <v>191.58</v>
      </c>
      <c r="G4702">
        <f t="shared" si="146"/>
        <v>3</v>
      </c>
      <c r="H4702">
        <f t="shared" si="147"/>
        <v>2017</v>
      </c>
    </row>
    <row r="4703" spans="1:8" x14ac:dyDescent="0.25">
      <c r="A4703" s="1">
        <v>73839</v>
      </c>
      <c r="B4703" t="s">
        <v>70333</v>
      </c>
      <c r="C4703" t="s">
        <v>165068</v>
      </c>
      <c r="D4703" t="s">
        <v>189475</v>
      </c>
      <c r="E4703" s="2">
        <v>42820.598101851851</v>
      </c>
      <c r="F4703">
        <v>36.35</v>
      </c>
      <c r="G4703">
        <f t="shared" si="146"/>
        <v>3</v>
      </c>
      <c r="H4703">
        <f t="shared" si="147"/>
        <v>2017</v>
      </c>
    </row>
    <row r="4704" spans="1:8" x14ac:dyDescent="0.25">
      <c r="A4704" s="1">
        <v>73848</v>
      </c>
      <c r="B4704" t="s">
        <v>70342</v>
      </c>
      <c r="C4704" t="s">
        <v>165077</v>
      </c>
      <c r="D4704" t="s">
        <v>189475</v>
      </c>
      <c r="E4704" s="2">
        <v>42821.680381944447</v>
      </c>
      <c r="F4704">
        <v>36.35</v>
      </c>
      <c r="G4704">
        <f t="shared" si="146"/>
        <v>3</v>
      </c>
      <c r="H4704">
        <f t="shared" si="147"/>
        <v>2017</v>
      </c>
    </row>
    <row r="4705" spans="1:8" x14ac:dyDescent="0.25">
      <c r="A4705" s="1">
        <v>73915</v>
      </c>
      <c r="B4705" t="s">
        <v>70407</v>
      </c>
      <c r="C4705" t="s">
        <v>165142</v>
      </c>
      <c r="D4705" t="s">
        <v>189475</v>
      </c>
      <c r="E4705" s="2">
        <v>42799.638958333337</v>
      </c>
      <c r="F4705">
        <v>32.9</v>
      </c>
      <c r="G4705">
        <f t="shared" si="146"/>
        <v>3</v>
      </c>
      <c r="H4705">
        <f t="shared" si="147"/>
        <v>2017</v>
      </c>
    </row>
    <row r="4706" spans="1:8" x14ac:dyDescent="0.25">
      <c r="A4706" s="1">
        <v>74003</v>
      </c>
      <c r="B4706" t="s">
        <v>70492</v>
      </c>
      <c r="C4706" t="s">
        <v>165227</v>
      </c>
      <c r="D4706" t="s">
        <v>189475</v>
      </c>
      <c r="E4706" s="2">
        <v>42796.50677083333</v>
      </c>
      <c r="F4706">
        <v>191.58</v>
      </c>
      <c r="G4706">
        <f t="shared" si="146"/>
        <v>3</v>
      </c>
      <c r="H4706">
        <f t="shared" si="147"/>
        <v>2017</v>
      </c>
    </row>
    <row r="4707" spans="1:8" x14ac:dyDescent="0.25">
      <c r="A4707" s="1">
        <v>74009</v>
      </c>
      <c r="B4707" t="s">
        <v>70497</v>
      </c>
      <c r="C4707" t="s">
        <v>165232</v>
      </c>
      <c r="D4707" t="s">
        <v>189475</v>
      </c>
      <c r="E4707" s="2">
        <v>42801.434699074067</v>
      </c>
      <c r="F4707">
        <v>191.58</v>
      </c>
      <c r="G4707">
        <f t="shared" si="146"/>
        <v>3</v>
      </c>
      <c r="H4707">
        <f t="shared" si="147"/>
        <v>2017</v>
      </c>
    </row>
    <row r="4708" spans="1:8" x14ac:dyDescent="0.25">
      <c r="A4708" s="1">
        <v>74101</v>
      </c>
      <c r="B4708" t="s">
        <v>70585</v>
      </c>
      <c r="C4708" t="s">
        <v>165320</v>
      </c>
      <c r="D4708" t="s">
        <v>189475</v>
      </c>
      <c r="E4708" s="2">
        <v>42803.729768518519</v>
      </c>
      <c r="F4708">
        <v>36.35</v>
      </c>
      <c r="G4708">
        <f t="shared" si="146"/>
        <v>3</v>
      </c>
      <c r="H4708">
        <f t="shared" si="147"/>
        <v>2017</v>
      </c>
    </row>
    <row r="4709" spans="1:8" x14ac:dyDescent="0.25">
      <c r="A4709" s="1">
        <v>74121</v>
      </c>
      <c r="B4709" t="s">
        <v>70604</v>
      </c>
      <c r="C4709" t="s">
        <v>165339</v>
      </c>
      <c r="D4709" t="s">
        <v>189475</v>
      </c>
      <c r="E4709" s="2">
        <v>42807.434745370367</v>
      </c>
      <c r="F4709">
        <v>36.35</v>
      </c>
      <c r="G4709">
        <f t="shared" si="146"/>
        <v>3</v>
      </c>
      <c r="H4709">
        <f t="shared" si="147"/>
        <v>2017</v>
      </c>
    </row>
    <row r="4710" spans="1:8" x14ac:dyDescent="0.25">
      <c r="A4710" s="1">
        <v>74162</v>
      </c>
      <c r="B4710" t="s">
        <v>70643</v>
      </c>
      <c r="C4710" t="s">
        <v>165378</v>
      </c>
      <c r="D4710" t="s">
        <v>189475</v>
      </c>
      <c r="E4710" s="2">
        <v>42825.873692129629</v>
      </c>
      <c r="F4710">
        <v>191.58</v>
      </c>
      <c r="G4710">
        <f t="shared" si="146"/>
        <v>3</v>
      </c>
      <c r="H4710">
        <f t="shared" si="147"/>
        <v>2017</v>
      </c>
    </row>
    <row r="4711" spans="1:8" x14ac:dyDescent="0.25">
      <c r="A4711" s="1">
        <v>74248</v>
      </c>
      <c r="B4711" t="s">
        <v>70728</v>
      </c>
      <c r="C4711" t="s">
        <v>165463</v>
      </c>
      <c r="D4711" t="s">
        <v>189475</v>
      </c>
      <c r="E4711" s="2">
        <v>42804.437337962961</v>
      </c>
      <c r="F4711">
        <v>153.96</v>
      </c>
      <c r="G4711">
        <f t="shared" si="146"/>
        <v>3</v>
      </c>
      <c r="H4711">
        <f t="shared" si="147"/>
        <v>2017</v>
      </c>
    </row>
    <row r="4712" spans="1:8" x14ac:dyDescent="0.25">
      <c r="A4712" s="1">
        <v>74250</v>
      </c>
      <c r="B4712" t="s">
        <v>70730</v>
      </c>
      <c r="C4712" t="s">
        <v>165465</v>
      </c>
      <c r="D4712" t="s">
        <v>189475</v>
      </c>
      <c r="E4712" s="2">
        <v>42814.315520833326</v>
      </c>
      <c r="F4712">
        <v>36.35</v>
      </c>
      <c r="G4712">
        <f t="shared" si="146"/>
        <v>3</v>
      </c>
      <c r="H4712">
        <f t="shared" si="147"/>
        <v>2017</v>
      </c>
    </row>
    <row r="4713" spans="1:8" x14ac:dyDescent="0.25">
      <c r="A4713" s="1">
        <v>74257</v>
      </c>
      <c r="B4713" t="s">
        <v>70736</v>
      </c>
      <c r="C4713" t="s">
        <v>165471</v>
      </c>
      <c r="D4713" t="s">
        <v>189475</v>
      </c>
      <c r="E4713" s="2">
        <v>42816.831400462957</v>
      </c>
      <c r="F4713">
        <v>291.27999999999997</v>
      </c>
      <c r="G4713">
        <f t="shared" si="146"/>
        <v>3</v>
      </c>
      <c r="H4713">
        <f t="shared" si="147"/>
        <v>2017</v>
      </c>
    </row>
    <row r="4714" spans="1:8" x14ac:dyDescent="0.25">
      <c r="A4714" s="1">
        <v>74278</v>
      </c>
      <c r="B4714" t="s">
        <v>70757</v>
      </c>
      <c r="C4714" t="s">
        <v>165492</v>
      </c>
      <c r="D4714" t="s">
        <v>189475</v>
      </c>
      <c r="E4714" s="2">
        <v>42811.496574074074</v>
      </c>
      <c r="F4714">
        <v>154.66999999999999</v>
      </c>
      <c r="G4714">
        <f t="shared" si="146"/>
        <v>3</v>
      </c>
      <c r="H4714">
        <f t="shared" si="147"/>
        <v>2017</v>
      </c>
    </row>
    <row r="4715" spans="1:8" x14ac:dyDescent="0.25">
      <c r="A4715" s="1">
        <v>74329</v>
      </c>
      <c r="B4715" t="s">
        <v>70806</v>
      </c>
      <c r="C4715" t="s">
        <v>165541</v>
      </c>
      <c r="D4715" t="s">
        <v>189475</v>
      </c>
      <c r="E4715" s="2">
        <v>42820.901944444442</v>
      </c>
      <c r="F4715">
        <v>25.84</v>
      </c>
      <c r="G4715">
        <f t="shared" si="146"/>
        <v>3</v>
      </c>
      <c r="H4715">
        <f t="shared" si="147"/>
        <v>2017</v>
      </c>
    </row>
    <row r="4716" spans="1:8" x14ac:dyDescent="0.25">
      <c r="A4716" s="1">
        <v>74358</v>
      </c>
      <c r="B4716" t="s">
        <v>70834</v>
      </c>
      <c r="C4716" t="s">
        <v>165569</v>
      </c>
      <c r="D4716" t="s">
        <v>189475</v>
      </c>
      <c r="E4716" s="2">
        <v>42807.488113425927</v>
      </c>
      <c r="F4716">
        <v>154.66999999999999</v>
      </c>
      <c r="G4716">
        <f t="shared" si="146"/>
        <v>3</v>
      </c>
      <c r="H4716">
        <f t="shared" si="147"/>
        <v>2017</v>
      </c>
    </row>
    <row r="4717" spans="1:8" x14ac:dyDescent="0.25">
      <c r="A4717" s="1">
        <v>74365</v>
      </c>
      <c r="B4717" t="s">
        <v>70841</v>
      </c>
      <c r="C4717" t="s">
        <v>165576</v>
      </c>
      <c r="D4717" t="s">
        <v>189475</v>
      </c>
      <c r="E4717" s="2">
        <v>42808.867337962962</v>
      </c>
      <c r="F4717">
        <v>191.58</v>
      </c>
      <c r="G4717">
        <f t="shared" si="146"/>
        <v>3</v>
      </c>
      <c r="H4717">
        <f t="shared" si="147"/>
        <v>2017</v>
      </c>
    </row>
    <row r="4718" spans="1:8" x14ac:dyDescent="0.25">
      <c r="A4718" s="1">
        <v>74464</v>
      </c>
      <c r="B4718" t="s">
        <v>70938</v>
      </c>
      <c r="C4718" t="s">
        <v>165673</v>
      </c>
      <c r="D4718" t="s">
        <v>189475</v>
      </c>
      <c r="E4718" s="2">
        <v>42818.481921296298</v>
      </c>
      <c r="F4718">
        <v>191.58</v>
      </c>
      <c r="G4718">
        <f t="shared" si="146"/>
        <v>3</v>
      </c>
      <c r="H4718">
        <f t="shared" si="147"/>
        <v>2017</v>
      </c>
    </row>
    <row r="4719" spans="1:8" x14ac:dyDescent="0.25">
      <c r="A4719" s="1">
        <v>74550</v>
      </c>
      <c r="B4719" t="s">
        <v>71016</v>
      </c>
      <c r="C4719" t="s">
        <v>165751</v>
      </c>
      <c r="D4719" t="s">
        <v>189475</v>
      </c>
      <c r="E4719" s="2">
        <v>42819.812141203707</v>
      </c>
      <c r="F4719">
        <v>191.58</v>
      </c>
      <c r="G4719">
        <f t="shared" si="146"/>
        <v>3</v>
      </c>
      <c r="H4719">
        <f t="shared" si="147"/>
        <v>2017</v>
      </c>
    </row>
    <row r="4720" spans="1:8" x14ac:dyDescent="0.25">
      <c r="A4720" s="1">
        <v>74554</v>
      </c>
      <c r="B4720" t="s">
        <v>71020</v>
      </c>
      <c r="C4720" t="s">
        <v>165755</v>
      </c>
      <c r="D4720" t="s">
        <v>189475</v>
      </c>
      <c r="E4720" s="2">
        <v>42801.618738425917</v>
      </c>
      <c r="F4720">
        <v>155.41999999999999</v>
      </c>
      <c r="G4720">
        <f t="shared" si="146"/>
        <v>3</v>
      </c>
      <c r="H4720">
        <f t="shared" si="147"/>
        <v>2017</v>
      </c>
    </row>
    <row r="4721" spans="1:8" x14ac:dyDescent="0.25">
      <c r="A4721" s="1">
        <v>74653</v>
      </c>
      <c r="B4721" t="s">
        <v>71114</v>
      </c>
      <c r="C4721" t="s">
        <v>165849</v>
      </c>
      <c r="D4721" t="s">
        <v>189475</v>
      </c>
      <c r="E4721" s="2">
        <v>42820.945543981477</v>
      </c>
      <c r="F4721">
        <v>138.65</v>
      </c>
      <c r="G4721">
        <f t="shared" si="146"/>
        <v>3</v>
      </c>
      <c r="H4721">
        <f t="shared" si="147"/>
        <v>2017</v>
      </c>
    </row>
    <row r="4722" spans="1:8" x14ac:dyDescent="0.25">
      <c r="A4722" s="1">
        <v>74694</v>
      </c>
      <c r="B4722" t="s">
        <v>71154</v>
      </c>
      <c r="C4722" t="s">
        <v>165889</v>
      </c>
      <c r="D4722" t="s">
        <v>189475</v>
      </c>
      <c r="E4722" s="2">
        <v>42799.590740740743</v>
      </c>
      <c r="F4722">
        <v>191.58</v>
      </c>
      <c r="G4722">
        <f t="shared" si="146"/>
        <v>3</v>
      </c>
      <c r="H4722">
        <f t="shared" si="147"/>
        <v>2017</v>
      </c>
    </row>
    <row r="4723" spans="1:8" x14ac:dyDescent="0.25">
      <c r="A4723" s="1">
        <v>74733</v>
      </c>
      <c r="B4723" t="s">
        <v>71193</v>
      </c>
      <c r="C4723" t="s">
        <v>165928</v>
      </c>
      <c r="D4723" t="s">
        <v>189479</v>
      </c>
      <c r="E4723" s="2">
        <v>42799.39472222222</v>
      </c>
      <c r="F4723">
        <v>138.65</v>
      </c>
      <c r="G4723">
        <f t="shared" si="146"/>
        <v>3</v>
      </c>
      <c r="H4723">
        <f t="shared" si="147"/>
        <v>2017</v>
      </c>
    </row>
    <row r="4724" spans="1:8" x14ac:dyDescent="0.25">
      <c r="A4724" s="1">
        <v>74759</v>
      </c>
      <c r="B4724" t="s">
        <v>71219</v>
      </c>
      <c r="C4724" t="s">
        <v>165954</v>
      </c>
      <c r="D4724" t="s">
        <v>189475</v>
      </c>
      <c r="E4724" s="2">
        <v>42825.62767361111</v>
      </c>
      <c r="F4724">
        <v>36.35</v>
      </c>
      <c r="G4724">
        <f t="shared" si="146"/>
        <v>3</v>
      </c>
      <c r="H4724">
        <f t="shared" si="147"/>
        <v>2017</v>
      </c>
    </row>
    <row r="4725" spans="1:8" x14ac:dyDescent="0.25">
      <c r="A4725" s="1">
        <v>74819</v>
      </c>
      <c r="B4725" t="s">
        <v>71275</v>
      </c>
      <c r="C4725" t="s">
        <v>166010</v>
      </c>
      <c r="D4725" t="s">
        <v>189475</v>
      </c>
      <c r="E4725" s="2">
        <v>42820.339687500003</v>
      </c>
      <c r="F4725">
        <v>191.58</v>
      </c>
      <c r="G4725">
        <f t="shared" si="146"/>
        <v>3</v>
      </c>
      <c r="H4725">
        <f t="shared" si="147"/>
        <v>2017</v>
      </c>
    </row>
    <row r="4726" spans="1:8" x14ac:dyDescent="0.25">
      <c r="A4726" s="1">
        <v>74846</v>
      </c>
      <c r="B4726" t="s">
        <v>71298</v>
      </c>
      <c r="C4726" t="s">
        <v>166033</v>
      </c>
      <c r="D4726" t="s">
        <v>189475</v>
      </c>
      <c r="E4726" s="2">
        <v>42807.028009259258</v>
      </c>
      <c r="F4726">
        <v>36.35</v>
      </c>
      <c r="G4726">
        <f t="shared" si="146"/>
        <v>3</v>
      </c>
      <c r="H4726">
        <f t="shared" si="147"/>
        <v>2017</v>
      </c>
    </row>
    <row r="4727" spans="1:8" x14ac:dyDescent="0.25">
      <c r="A4727" s="1">
        <v>74880</v>
      </c>
      <c r="B4727" t="s">
        <v>71329</v>
      </c>
      <c r="C4727" t="s">
        <v>166064</v>
      </c>
      <c r="D4727" t="s">
        <v>189475</v>
      </c>
      <c r="E4727" s="2">
        <v>42817.817719907413</v>
      </c>
      <c r="F4727">
        <v>138.65</v>
      </c>
      <c r="G4727">
        <f t="shared" si="146"/>
        <v>3</v>
      </c>
      <c r="H4727">
        <f t="shared" si="147"/>
        <v>2017</v>
      </c>
    </row>
    <row r="4728" spans="1:8" x14ac:dyDescent="0.25">
      <c r="A4728" s="1">
        <v>74887</v>
      </c>
      <c r="B4728" t="s">
        <v>71336</v>
      </c>
      <c r="C4728" t="s">
        <v>166071</v>
      </c>
      <c r="D4728" t="s">
        <v>189475</v>
      </c>
      <c r="E4728" s="2">
        <v>42814.970081018517</v>
      </c>
      <c r="F4728">
        <v>191.58</v>
      </c>
      <c r="G4728">
        <f t="shared" si="146"/>
        <v>3</v>
      </c>
      <c r="H4728">
        <f t="shared" si="147"/>
        <v>2017</v>
      </c>
    </row>
    <row r="4729" spans="1:8" x14ac:dyDescent="0.25">
      <c r="A4729" s="1">
        <v>74902</v>
      </c>
      <c r="B4729" t="s">
        <v>71351</v>
      </c>
      <c r="C4729" t="s">
        <v>166086</v>
      </c>
      <c r="D4729" t="s">
        <v>189475</v>
      </c>
      <c r="E4729" s="2">
        <v>42821.47315972222</v>
      </c>
      <c r="F4729">
        <v>153.96</v>
      </c>
      <c r="G4729">
        <f t="shared" si="146"/>
        <v>3</v>
      </c>
      <c r="H4729">
        <f t="shared" si="147"/>
        <v>2017</v>
      </c>
    </row>
    <row r="4730" spans="1:8" x14ac:dyDescent="0.25">
      <c r="A4730" s="1">
        <v>74925</v>
      </c>
      <c r="B4730" t="s">
        <v>71374</v>
      </c>
      <c r="C4730" t="s">
        <v>166109</v>
      </c>
      <c r="D4730" t="s">
        <v>189475</v>
      </c>
      <c r="E4730" s="2">
        <v>42798.829351851848</v>
      </c>
      <c r="F4730">
        <v>36.35</v>
      </c>
      <c r="G4730">
        <f t="shared" si="146"/>
        <v>3</v>
      </c>
      <c r="H4730">
        <f t="shared" si="147"/>
        <v>2017</v>
      </c>
    </row>
    <row r="4731" spans="1:8" x14ac:dyDescent="0.25">
      <c r="A4731" s="1">
        <v>74995</v>
      </c>
      <c r="B4731" t="s">
        <v>71441</v>
      </c>
      <c r="C4731" t="s">
        <v>166176</v>
      </c>
      <c r="D4731" t="s">
        <v>189475</v>
      </c>
      <c r="E4731" s="2">
        <v>42821.409675925926</v>
      </c>
      <c r="F4731">
        <v>291.27999999999997</v>
      </c>
      <c r="G4731">
        <f t="shared" si="146"/>
        <v>3</v>
      </c>
      <c r="H4731">
        <f t="shared" si="147"/>
        <v>2017</v>
      </c>
    </row>
    <row r="4732" spans="1:8" x14ac:dyDescent="0.25">
      <c r="A4732" s="1">
        <v>75097</v>
      </c>
      <c r="B4732" t="s">
        <v>71535</v>
      </c>
      <c r="C4732" t="s">
        <v>166270</v>
      </c>
      <c r="D4732" t="s">
        <v>189475</v>
      </c>
      <c r="E4732" s="2">
        <v>42802.845219907409</v>
      </c>
      <c r="F4732">
        <v>36.35</v>
      </c>
      <c r="G4732">
        <f t="shared" si="146"/>
        <v>3</v>
      </c>
      <c r="H4732">
        <f t="shared" si="147"/>
        <v>2017</v>
      </c>
    </row>
    <row r="4733" spans="1:8" x14ac:dyDescent="0.25">
      <c r="A4733" s="1">
        <v>75135</v>
      </c>
      <c r="B4733" t="s">
        <v>71568</v>
      </c>
      <c r="C4733" t="s">
        <v>166303</v>
      </c>
      <c r="D4733" t="s">
        <v>189475</v>
      </c>
      <c r="E4733" s="2">
        <v>42799.551400462973</v>
      </c>
      <c r="F4733">
        <v>191.58</v>
      </c>
      <c r="G4733">
        <f t="shared" si="146"/>
        <v>3</v>
      </c>
      <c r="H4733">
        <f t="shared" si="147"/>
        <v>2017</v>
      </c>
    </row>
    <row r="4734" spans="1:8" x14ac:dyDescent="0.25">
      <c r="A4734" s="1">
        <v>75180</v>
      </c>
      <c r="B4734" t="s">
        <v>71610</v>
      </c>
      <c r="C4734" t="s">
        <v>166345</v>
      </c>
      <c r="D4734" t="s">
        <v>189475</v>
      </c>
      <c r="E4734" s="2">
        <v>42813.570648148147</v>
      </c>
      <c r="F4734">
        <v>163.06</v>
      </c>
      <c r="G4734">
        <f t="shared" si="146"/>
        <v>3</v>
      </c>
      <c r="H4734">
        <f t="shared" si="147"/>
        <v>2017</v>
      </c>
    </row>
    <row r="4735" spans="1:8" x14ac:dyDescent="0.25">
      <c r="A4735" s="1">
        <v>75196</v>
      </c>
      <c r="B4735" t="s">
        <v>71625</v>
      </c>
      <c r="C4735" t="s">
        <v>166360</v>
      </c>
      <c r="D4735" t="s">
        <v>189475</v>
      </c>
      <c r="E4735" s="2">
        <v>42804.508460648147</v>
      </c>
      <c r="F4735">
        <v>36.35</v>
      </c>
      <c r="G4735">
        <f t="shared" si="146"/>
        <v>3</v>
      </c>
      <c r="H4735">
        <f t="shared" si="147"/>
        <v>2017</v>
      </c>
    </row>
    <row r="4736" spans="1:8" x14ac:dyDescent="0.25">
      <c r="A4736" s="1">
        <v>75212</v>
      </c>
      <c r="B4736" t="s">
        <v>71640</v>
      </c>
      <c r="C4736" t="s">
        <v>166375</v>
      </c>
      <c r="D4736" t="s">
        <v>189475</v>
      </c>
      <c r="E4736" s="2">
        <v>42810.655451388891</v>
      </c>
      <c r="F4736">
        <v>58.36</v>
      </c>
      <c r="G4736">
        <f t="shared" si="146"/>
        <v>3</v>
      </c>
      <c r="H4736">
        <f t="shared" si="147"/>
        <v>2017</v>
      </c>
    </row>
    <row r="4737" spans="1:8" x14ac:dyDescent="0.25">
      <c r="A4737" s="1">
        <v>75289</v>
      </c>
      <c r="B4737" t="s">
        <v>71712</v>
      </c>
      <c r="C4737" t="s">
        <v>166447</v>
      </c>
      <c r="D4737" t="s">
        <v>189475</v>
      </c>
      <c r="E4737" s="2">
        <v>42823.894270833327</v>
      </c>
      <c r="F4737">
        <v>191.58</v>
      </c>
      <c r="G4737">
        <f t="shared" si="146"/>
        <v>3</v>
      </c>
      <c r="H4737">
        <f t="shared" si="147"/>
        <v>2017</v>
      </c>
    </row>
    <row r="4738" spans="1:8" x14ac:dyDescent="0.25">
      <c r="A4738" s="1">
        <v>75321</v>
      </c>
      <c r="B4738" t="s">
        <v>71744</v>
      </c>
      <c r="C4738" t="s">
        <v>166479</v>
      </c>
      <c r="D4738" t="s">
        <v>189475</v>
      </c>
      <c r="E4738" s="2">
        <v>42821.7815162037</v>
      </c>
      <c r="F4738">
        <v>163.06</v>
      </c>
      <c r="G4738">
        <f t="shared" ref="G4738:G4801" si="148">MONTH(E4738)</f>
        <v>3</v>
      </c>
      <c r="H4738">
        <f t="shared" ref="H4738:H4801" si="149">YEAR(E4738)</f>
        <v>2017</v>
      </c>
    </row>
    <row r="4739" spans="1:8" x14ac:dyDescent="0.25">
      <c r="A4739" s="1">
        <v>75368</v>
      </c>
      <c r="B4739" t="s">
        <v>71791</v>
      </c>
      <c r="C4739" t="s">
        <v>166526</v>
      </c>
      <c r="D4739" t="s">
        <v>189475</v>
      </c>
      <c r="E4739" s="2">
        <v>42802.657430555562</v>
      </c>
      <c r="F4739">
        <v>154.66999999999999</v>
      </c>
      <c r="G4739">
        <f t="shared" si="148"/>
        <v>3</v>
      </c>
      <c r="H4739">
        <f t="shared" si="149"/>
        <v>2017</v>
      </c>
    </row>
    <row r="4740" spans="1:8" x14ac:dyDescent="0.25">
      <c r="A4740" s="1">
        <v>75371</v>
      </c>
      <c r="B4740" t="s">
        <v>71794</v>
      </c>
      <c r="C4740" t="s">
        <v>166529</v>
      </c>
      <c r="D4740" t="s">
        <v>189475</v>
      </c>
      <c r="E4740" s="2">
        <v>42798.759375000001</v>
      </c>
      <c r="F4740">
        <v>25.84</v>
      </c>
      <c r="G4740">
        <f t="shared" si="148"/>
        <v>3</v>
      </c>
      <c r="H4740">
        <f t="shared" si="149"/>
        <v>2017</v>
      </c>
    </row>
    <row r="4741" spans="1:8" x14ac:dyDescent="0.25">
      <c r="A4741" s="1">
        <v>75374</v>
      </c>
      <c r="B4741" t="s">
        <v>71797</v>
      </c>
      <c r="C4741" t="s">
        <v>166532</v>
      </c>
      <c r="D4741" t="s">
        <v>189475</v>
      </c>
      <c r="E4741" s="2">
        <v>42816.705810185187</v>
      </c>
      <c r="F4741">
        <v>138.65</v>
      </c>
      <c r="G4741">
        <f t="shared" si="148"/>
        <v>3</v>
      </c>
      <c r="H4741">
        <f t="shared" si="149"/>
        <v>2017</v>
      </c>
    </row>
    <row r="4742" spans="1:8" x14ac:dyDescent="0.25">
      <c r="A4742" s="1">
        <v>75383</v>
      </c>
      <c r="B4742" t="s">
        <v>71805</v>
      </c>
      <c r="C4742" t="s">
        <v>166540</v>
      </c>
      <c r="D4742" t="s">
        <v>189475</v>
      </c>
      <c r="E4742" s="2">
        <v>42809.393680555557</v>
      </c>
      <c r="F4742">
        <v>154.66999999999999</v>
      </c>
      <c r="G4742">
        <f t="shared" si="148"/>
        <v>3</v>
      </c>
      <c r="H4742">
        <f t="shared" si="149"/>
        <v>2017</v>
      </c>
    </row>
    <row r="4743" spans="1:8" x14ac:dyDescent="0.25">
      <c r="A4743" s="1">
        <v>75406</v>
      </c>
      <c r="B4743" t="s">
        <v>71827</v>
      </c>
      <c r="C4743" t="s">
        <v>166562</v>
      </c>
      <c r="D4743" t="s">
        <v>189475</v>
      </c>
      <c r="E4743" s="2">
        <v>42801.742743055547</v>
      </c>
      <c r="F4743">
        <v>138.65</v>
      </c>
      <c r="G4743">
        <f t="shared" si="148"/>
        <v>3</v>
      </c>
      <c r="H4743">
        <f t="shared" si="149"/>
        <v>2017</v>
      </c>
    </row>
    <row r="4744" spans="1:8" x14ac:dyDescent="0.25">
      <c r="A4744" s="1">
        <v>75422</v>
      </c>
      <c r="B4744" t="s">
        <v>71840</v>
      </c>
      <c r="C4744" t="s">
        <v>166575</v>
      </c>
      <c r="D4744" t="s">
        <v>189475</v>
      </c>
      <c r="E4744" s="2">
        <v>42814.855266203696</v>
      </c>
      <c r="F4744">
        <v>154.66999999999999</v>
      </c>
      <c r="G4744">
        <f t="shared" si="148"/>
        <v>3</v>
      </c>
      <c r="H4744">
        <f t="shared" si="149"/>
        <v>2017</v>
      </c>
    </row>
    <row r="4745" spans="1:8" x14ac:dyDescent="0.25">
      <c r="A4745" s="1">
        <v>75470</v>
      </c>
      <c r="B4745" t="s">
        <v>71886</v>
      </c>
      <c r="C4745" t="s">
        <v>166621</v>
      </c>
      <c r="D4745" t="s">
        <v>189475</v>
      </c>
      <c r="E4745" s="2">
        <v>42795.47519675926</v>
      </c>
      <c r="F4745">
        <v>36.35</v>
      </c>
      <c r="G4745">
        <f t="shared" si="148"/>
        <v>3</v>
      </c>
      <c r="H4745">
        <f t="shared" si="149"/>
        <v>2017</v>
      </c>
    </row>
    <row r="4746" spans="1:8" x14ac:dyDescent="0.25">
      <c r="A4746" s="1">
        <v>75492</v>
      </c>
      <c r="B4746" t="s">
        <v>71908</v>
      </c>
      <c r="C4746" t="s">
        <v>166643</v>
      </c>
      <c r="D4746" t="s">
        <v>189475</v>
      </c>
      <c r="E4746" s="2">
        <v>42803.372569444437</v>
      </c>
      <c r="F4746">
        <v>36.35</v>
      </c>
      <c r="G4746">
        <f t="shared" si="148"/>
        <v>3</v>
      </c>
      <c r="H4746">
        <f t="shared" si="149"/>
        <v>2017</v>
      </c>
    </row>
    <row r="4747" spans="1:8" x14ac:dyDescent="0.25">
      <c r="A4747" s="1">
        <v>75511</v>
      </c>
      <c r="B4747" t="s">
        <v>71927</v>
      </c>
      <c r="C4747" t="s">
        <v>166662</v>
      </c>
      <c r="D4747" t="s">
        <v>189475</v>
      </c>
      <c r="E4747" s="2">
        <v>42802.551261574074</v>
      </c>
      <c r="F4747">
        <v>25.84</v>
      </c>
      <c r="G4747">
        <f t="shared" si="148"/>
        <v>3</v>
      </c>
      <c r="H4747">
        <f t="shared" si="149"/>
        <v>2017</v>
      </c>
    </row>
    <row r="4748" spans="1:8" x14ac:dyDescent="0.25">
      <c r="A4748" s="1">
        <v>75554</v>
      </c>
      <c r="B4748" t="s">
        <v>71967</v>
      </c>
      <c r="C4748" t="s">
        <v>166702</v>
      </c>
      <c r="D4748" t="s">
        <v>189477</v>
      </c>
      <c r="E4748" s="2">
        <v>42819.744409722232</v>
      </c>
      <c r="F4748">
        <v>25.84</v>
      </c>
      <c r="G4748">
        <f t="shared" si="148"/>
        <v>3</v>
      </c>
      <c r="H4748">
        <f t="shared" si="149"/>
        <v>2017</v>
      </c>
    </row>
    <row r="4749" spans="1:8" x14ac:dyDescent="0.25">
      <c r="A4749" s="1">
        <v>75639</v>
      </c>
      <c r="B4749" t="s">
        <v>72050</v>
      </c>
      <c r="C4749" t="s">
        <v>166785</v>
      </c>
      <c r="D4749" t="s">
        <v>189475</v>
      </c>
      <c r="E4749" s="2">
        <v>42809.38826388889</v>
      </c>
      <c r="F4749">
        <v>191.58</v>
      </c>
      <c r="G4749">
        <f t="shared" si="148"/>
        <v>3</v>
      </c>
      <c r="H4749">
        <f t="shared" si="149"/>
        <v>2017</v>
      </c>
    </row>
    <row r="4750" spans="1:8" x14ac:dyDescent="0.25">
      <c r="A4750" s="1">
        <v>75652</v>
      </c>
      <c r="B4750" t="s">
        <v>72062</v>
      </c>
      <c r="C4750" t="s">
        <v>166797</v>
      </c>
      <c r="D4750" t="s">
        <v>189475</v>
      </c>
      <c r="E4750" s="2">
        <v>42798.881018518521</v>
      </c>
      <c r="F4750">
        <v>36.35</v>
      </c>
      <c r="G4750">
        <f t="shared" si="148"/>
        <v>3</v>
      </c>
      <c r="H4750">
        <f t="shared" si="149"/>
        <v>2017</v>
      </c>
    </row>
    <row r="4751" spans="1:8" x14ac:dyDescent="0.25">
      <c r="A4751" s="1">
        <v>75745</v>
      </c>
      <c r="B4751" t="s">
        <v>72149</v>
      </c>
      <c r="C4751" t="s">
        <v>166884</v>
      </c>
      <c r="D4751" t="s">
        <v>189475</v>
      </c>
      <c r="E4751" s="2">
        <v>42798.820902777778</v>
      </c>
      <c r="F4751">
        <v>138.65</v>
      </c>
      <c r="G4751">
        <f t="shared" si="148"/>
        <v>3</v>
      </c>
      <c r="H4751">
        <f t="shared" si="149"/>
        <v>2017</v>
      </c>
    </row>
    <row r="4752" spans="1:8" x14ac:dyDescent="0.25">
      <c r="A4752" s="1">
        <v>75857</v>
      </c>
      <c r="B4752" t="s">
        <v>72255</v>
      </c>
      <c r="C4752" t="s">
        <v>166990</v>
      </c>
      <c r="D4752" t="s">
        <v>189475</v>
      </c>
      <c r="E4752" s="2">
        <v>42807.736064814817</v>
      </c>
      <c r="F4752">
        <v>36.35</v>
      </c>
      <c r="G4752">
        <f t="shared" si="148"/>
        <v>3</v>
      </c>
      <c r="H4752">
        <f t="shared" si="149"/>
        <v>2017</v>
      </c>
    </row>
    <row r="4753" spans="1:8" x14ac:dyDescent="0.25">
      <c r="A4753" s="1">
        <v>75859</v>
      </c>
      <c r="B4753" t="s">
        <v>72257</v>
      </c>
      <c r="C4753" t="s">
        <v>166992</v>
      </c>
      <c r="D4753" t="s">
        <v>189475</v>
      </c>
      <c r="E4753" s="2">
        <v>42797.886840277781</v>
      </c>
      <c r="F4753">
        <v>36.35</v>
      </c>
      <c r="G4753">
        <f t="shared" si="148"/>
        <v>3</v>
      </c>
      <c r="H4753">
        <f t="shared" si="149"/>
        <v>2017</v>
      </c>
    </row>
    <row r="4754" spans="1:8" x14ac:dyDescent="0.25">
      <c r="A4754" s="1">
        <v>76007</v>
      </c>
      <c r="B4754" t="s">
        <v>72397</v>
      </c>
      <c r="C4754" t="s">
        <v>167132</v>
      </c>
      <c r="D4754" t="s">
        <v>189475</v>
      </c>
      <c r="E4754" s="2">
        <v>42822.471273148149</v>
      </c>
      <c r="F4754">
        <v>36.35</v>
      </c>
      <c r="G4754">
        <f t="shared" si="148"/>
        <v>3</v>
      </c>
      <c r="H4754">
        <f t="shared" si="149"/>
        <v>2017</v>
      </c>
    </row>
    <row r="4755" spans="1:8" x14ac:dyDescent="0.25">
      <c r="A4755" s="1">
        <v>76067</v>
      </c>
      <c r="B4755" t="s">
        <v>72454</v>
      </c>
      <c r="C4755" t="s">
        <v>167189</v>
      </c>
      <c r="D4755" t="s">
        <v>189475</v>
      </c>
      <c r="E4755" s="2">
        <v>42806.77747685185</v>
      </c>
      <c r="F4755">
        <v>125.99</v>
      </c>
      <c r="G4755">
        <f t="shared" si="148"/>
        <v>3</v>
      </c>
      <c r="H4755">
        <f t="shared" si="149"/>
        <v>2017</v>
      </c>
    </row>
    <row r="4756" spans="1:8" x14ac:dyDescent="0.25">
      <c r="A4756" s="1">
        <v>76088</v>
      </c>
      <c r="B4756" t="s">
        <v>72475</v>
      </c>
      <c r="C4756" t="s">
        <v>167210</v>
      </c>
      <c r="D4756" t="s">
        <v>189477</v>
      </c>
      <c r="E4756" s="2">
        <v>42817.958229166667</v>
      </c>
      <c r="F4756">
        <v>163.06</v>
      </c>
      <c r="G4756">
        <f t="shared" si="148"/>
        <v>3</v>
      </c>
      <c r="H4756">
        <f t="shared" si="149"/>
        <v>2017</v>
      </c>
    </row>
    <row r="4757" spans="1:8" x14ac:dyDescent="0.25">
      <c r="A4757" s="1">
        <v>76120</v>
      </c>
      <c r="B4757" t="s">
        <v>72504</v>
      </c>
      <c r="C4757" t="s">
        <v>167239</v>
      </c>
      <c r="D4757" t="s">
        <v>189475</v>
      </c>
      <c r="E4757" s="2">
        <v>42816.843923611108</v>
      </c>
      <c r="F4757">
        <v>155.41999999999999</v>
      </c>
      <c r="G4757">
        <f t="shared" si="148"/>
        <v>3</v>
      </c>
      <c r="H4757">
        <f t="shared" si="149"/>
        <v>2017</v>
      </c>
    </row>
    <row r="4758" spans="1:8" x14ac:dyDescent="0.25">
      <c r="A4758" s="1">
        <v>76149</v>
      </c>
      <c r="B4758" t="s">
        <v>72530</v>
      </c>
      <c r="C4758" t="s">
        <v>167265</v>
      </c>
      <c r="D4758" t="s">
        <v>189475</v>
      </c>
      <c r="E4758" s="2">
        <v>42805.566412037027</v>
      </c>
      <c r="F4758">
        <v>191.58</v>
      </c>
      <c r="G4758">
        <f t="shared" si="148"/>
        <v>3</v>
      </c>
      <c r="H4758">
        <f t="shared" si="149"/>
        <v>2017</v>
      </c>
    </row>
    <row r="4759" spans="1:8" x14ac:dyDescent="0.25">
      <c r="A4759" s="1">
        <v>76165</v>
      </c>
      <c r="B4759" t="s">
        <v>72545</v>
      </c>
      <c r="C4759" t="s">
        <v>167280</v>
      </c>
      <c r="D4759" t="s">
        <v>189475</v>
      </c>
      <c r="E4759" s="2">
        <v>42815.735636574071</v>
      </c>
      <c r="F4759">
        <v>36.35</v>
      </c>
      <c r="G4759">
        <f t="shared" si="148"/>
        <v>3</v>
      </c>
      <c r="H4759">
        <f t="shared" si="149"/>
        <v>2017</v>
      </c>
    </row>
    <row r="4760" spans="1:8" x14ac:dyDescent="0.25">
      <c r="A4760" s="1">
        <v>76170</v>
      </c>
      <c r="B4760" t="s">
        <v>72549</v>
      </c>
      <c r="C4760" t="s">
        <v>167284</v>
      </c>
      <c r="D4760" t="s">
        <v>189475</v>
      </c>
      <c r="E4760" s="2">
        <v>42800.423831018517</v>
      </c>
      <c r="F4760">
        <v>36.35</v>
      </c>
      <c r="G4760">
        <f t="shared" si="148"/>
        <v>3</v>
      </c>
      <c r="H4760">
        <f t="shared" si="149"/>
        <v>2017</v>
      </c>
    </row>
    <row r="4761" spans="1:8" x14ac:dyDescent="0.25">
      <c r="A4761" s="1">
        <v>76175</v>
      </c>
      <c r="B4761" t="s">
        <v>72554</v>
      </c>
      <c r="C4761" t="s">
        <v>167289</v>
      </c>
      <c r="D4761" t="s">
        <v>189475</v>
      </c>
      <c r="E4761" s="2">
        <v>42805.875972222217</v>
      </c>
      <c r="F4761">
        <v>47.62</v>
      </c>
      <c r="G4761">
        <f t="shared" si="148"/>
        <v>3</v>
      </c>
      <c r="H4761">
        <f t="shared" si="149"/>
        <v>2017</v>
      </c>
    </row>
    <row r="4762" spans="1:8" x14ac:dyDescent="0.25">
      <c r="A4762" s="1">
        <v>76231</v>
      </c>
      <c r="B4762" t="s">
        <v>72609</v>
      </c>
      <c r="C4762" t="s">
        <v>167344</v>
      </c>
      <c r="D4762" t="s">
        <v>189475</v>
      </c>
      <c r="E4762" s="2">
        <v>42803.623703703714</v>
      </c>
      <c r="F4762">
        <v>163.06</v>
      </c>
      <c r="G4762">
        <f t="shared" si="148"/>
        <v>3</v>
      </c>
      <c r="H4762">
        <f t="shared" si="149"/>
        <v>2017</v>
      </c>
    </row>
    <row r="4763" spans="1:8" x14ac:dyDescent="0.25">
      <c r="A4763" s="1">
        <v>76281</v>
      </c>
      <c r="B4763" t="s">
        <v>72657</v>
      </c>
      <c r="C4763" t="s">
        <v>167392</v>
      </c>
      <c r="D4763" t="s">
        <v>189475</v>
      </c>
      <c r="E4763" s="2">
        <v>42822.708645833343</v>
      </c>
      <c r="F4763">
        <v>155.41999999999999</v>
      </c>
      <c r="G4763">
        <f t="shared" si="148"/>
        <v>3</v>
      </c>
      <c r="H4763">
        <f t="shared" si="149"/>
        <v>2017</v>
      </c>
    </row>
    <row r="4764" spans="1:8" x14ac:dyDescent="0.25">
      <c r="A4764" s="1">
        <v>76418</v>
      </c>
      <c r="B4764" t="s">
        <v>72786</v>
      </c>
      <c r="C4764" t="s">
        <v>167521</v>
      </c>
      <c r="D4764" t="s">
        <v>189475</v>
      </c>
      <c r="E4764" s="2">
        <v>42802.654432870368</v>
      </c>
      <c r="F4764">
        <v>36.35</v>
      </c>
      <c r="G4764">
        <f t="shared" si="148"/>
        <v>3</v>
      </c>
      <c r="H4764">
        <f t="shared" si="149"/>
        <v>2017</v>
      </c>
    </row>
    <row r="4765" spans="1:8" x14ac:dyDescent="0.25">
      <c r="A4765" s="1">
        <v>76445</v>
      </c>
      <c r="B4765" t="s">
        <v>72812</v>
      </c>
      <c r="C4765" t="s">
        <v>167547</v>
      </c>
      <c r="D4765" t="s">
        <v>189475</v>
      </c>
      <c r="E4765" s="2">
        <v>42809.964062500003</v>
      </c>
      <c r="F4765">
        <v>47.62</v>
      </c>
      <c r="G4765">
        <f t="shared" si="148"/>
        <v>3</v>
      </c>
      <c r="H4765">
        <f t="shared" si="149"/>
        <v>2017</v>
      </c>
    </row>
    <row r="4766" spans="1:8" x14ac:dyDescent="0.25">
      <c r="A4766" s="1">
        <v>76473</v>
      </c>
      <c r="B4766" t="s">
        <v>72839</v>
      </c>
      <c r="C4766" t="s">
        <v>167574</v>
      </c>
      <c r="D4766" t="s">
        <v>189475</v>
      </c>
      <c r="E4766" s="2">
        <v>42818.389224537037</v>
      </c>
      <c r="F4766">
        <v>191.58</v>
      </c>
      <c r="G4766">
        <f t="shared" si="148"/>
        <v>3</v>
      </c>
      <c r="H4766">
        <f t="shared" si="149"/>
        <v>2017</v>
      </c>
    </row>
    <row r="4767" spans="1:8" x14ac:dyDescent="0.25">
      <c r="A4767" s="1">
        <v>76622</v>
      </c>
      <c r="B4767" t="s">
        <v>72979</v>
      </c>
      <c r="C4767" t="s">
        <v>167714</v>
      </c>
      <c r="D4767" t="s">
        <v>189475</v>
      </c>
      <c r="E4767" s="2">
        <v>42813.456967592603</v>
      </c>
      <c r="F4767">
        <v>191.58</v>
      </c>
      <c r="G4767">
        <f t="shared" si="148"/>
        <v>3</v>
      </c>
      <c r="H4767">
        <f t="shared" si="149"/>
        <v>2017</v>
      </c>
    </row>
    <row r="4768" spans="1:8" x14ac:dyDescent="0.25">
      <c r="A4768" s="1">
        <v>76639</v>
      </c>
      <c r="B4768" t="s">
        <v>72996</v>
      </c>
      <c r="C4768" t="s">
        <v>167731</v>
      </c>
      <c r="D4768" t="s">
        <v>189475</v>
      </c>
      <c r="E4768" s="2">
        <v>42815.77988425926</v>
      </c>
      <c r="F4768">
        <v>191.58</v>
      </c>
      <c r="G4768">
        <f t="shared" si="148"/>
        <v>3</v>
      </c>
      <c r="H4768">
        <f t="shared" si="149"/>
        <v>2017</v>
      </c>
    </row>
    <row r="4769" spans="1:8" x14ac:dyDescent="0.25">
      <c r="A4769" s="1">
        <v>76708</v>
      </c>
      <c r="B4769" t="s">
        <v>73064</v>
      </c>
      <c r="C4769" t="s">
        <v>167799</v>
      </c>
      <c r="D4769" t="s">
        <v>189475</v>
      </c>
      <c r="E4769" s="2">
        <v>42817.524652777778</v>
      </c>
      <c r="F4769">
        <v>36.35</v>
      </c>
      <c r="G4769">
        <f t="shared" si="148"/>
        <v>3</v>
      </c>
      <c r="H4769">
        <f t="shared" si="149"/>
        <v>2017</v>
      </c>
    </row>
    <row r="4770" spans="1:8" x14ac:dyDescent="0.25">
      <c r="A4770" s="1">
        <v>76733</v>
      </c>
      <c r="B4770" t="s">
        <v>73089</v>
      </c>
      <c r="C4770" t="s">
        <v>167824</v>
      </c>
      <c r="D4770" t="s">
        <v>189475</v>
      </c>
      <c r="E4770" s="2">
        <v>42800.864895833343</v>
      </c>
      <c r="F4770">
        <v>25.84</v>
      </c>
      <c r="G4770">
        <f t="shared" si="148"/>
        <v>3</v>
      </c>
      <c r="H4770">
        <f t="shared" si="149"/>
        <v>2017</v>
      </c>
    </row>
    <row r="4771" spans="1:8" x14ac:dyDescent="0.25">
      <c r="A4771" s="1">
        <v>76773</v>
      </c>
      <c r="B4771" t="s">
        <v>73128</v>
      </c>
      <c r="C4771" t="s">
        <v>167863</v>
      </c>
      <c r="D4771" t="s">
        <v>189475</v>
      </c>
      <c r="E4771" s="2">
        <v>42811.347719907397</v>
      </c>
      <c r="F4771">
        <v>25.84</v>
      </c>
      <c r="G4771">
        <f t="shared" si="148"/>
        <v>3</v>
      </c>
      <c r="H4771">
        <f t="shared" si="149"/>
        <v>2017</v>
      </c>
    </row>
    <row r="4772" spans="1:8" x14ac:dyDescent="0.25">
      <c r="A4772" s="1">
        <v>76855</v>
      </c>
      <c r="B4772" t="s">
        <v>73207</v>
      </c>
      <c r="C4772" t="s">
        <v>167942</v>
      </c>
      <c r="D4772" t="s">
        <v>189475</v>
      </c>
      <c r="E4772" s="2">
        <v>42803.433333333327</v>
      </c>
      <c r="F4772">
        <v>191.58</v>
      </c>
      <c r="G4772">
        <f t="shared" si="148"/>
        <v>3</v>
      </c>
      <c r="H4772">
        <f t="shared" si="149"/>
        <v>2017</v>
      </c>
    </row>
    <row r="4773" spans="1:8" x14ac:dyDescent="0.25">
      <c r="A4773" s="1">
        <v>76943</v>
      </c>
      <c r="B4773" t="s">
        <v>73288</v>
      </c>
      <c r="C4773" t="s">
        <v>168023</v>
      </c>
      <c r="D4773" t="s">
        <v>189475</v>
      </c>
      <c r="E4773" s="2">
        <v>42802.913275462961</v>
      </c>
      <c r="F4773">
        <v>36.35</v>
      </c>
      <c r="G4773">
        <f t="shared" si="148"/>
        <v>3</v>
      </c>
      <c r="H4773">
        <f t="shared" si="149"/>
        <v>2017</v>
      </c>
    </row>
    <row r="4774" spans="1:8" x14ac:dyDescent="0.25">
      <c r="A4774" s="1">
        <v>76947</v>
      </c>
      <c r="B4774" t="s">
        <v>73292</v>
      </c>
      <c r="C4774" t="s">
        <v>168027</v>
      </c>
      <c r="D4774" t="s">
        <v>189475</v>
      </c>
      <c r="E4774" s="2">
        <v>42799.50445601852</v>
      </c>
      <c r="F4774">
        <v>291.27999999999997</v>
      </c>
      <c r="G4774">
        <f t="shared" si="148"/>
        <v>3</v>
      </c>
      <c r="H4774">
        <f t="shared" si="149"/>
        <v>2017</v>
      </c>
    </row>
    <row r="4775" spans="1:8" x14ac:dyDescent="0.25">
      <c r="A4775" s="1">
        <v>76985</v>
      </c>
      <c r="B4775" t="s">
        <v>73329</v>
      </c>
      <c r="C4775" t="s">
        <v>168064</v>
      </c>
      <c r="D4775" t="s">
        <v>189475</v>
      </c>
      <c r="E4775" s="2">
        <v>42807.867071759261</v>
      </c>
      <c r="F4775">
        <v>191.58</v>
      </c>
      <c r="G4775">
        <f t="shared" si="148"/>
        <v>3</v>
      </c>
      <c r="H4775">
        <f t="shared" si="149"/>
        <v>2017</v>
      </c>
    </row>
    <row r="4776" spans="1:8" x14ac:dyDescent="0.25">
      <c r="A4776" s="1">
        <v>76998</v>
      </c>
      <c r="B4776" t="s">
        <v>73342</v>
      </c>
      <c r="C4776" t="s">
        <v>168077</v>
      </c>
      <c r="D4776" t="s">
        <v>189475</v>
      </c>
      <c r="E4776" s="2">
        <v>42807.896435185183</v>
      </c>
      <c r="F4776">
        <v>36.35</v>
      </c>
      <c r="G4776">
        <f t="shared" si="148"/>
        <v>3</v>
      </c>
      <c r="H4776">
        <f t="shared" si="149"/>
        <v>2017</v>
      </c>
    </row>
    <row r="4777" spans="1:8" x14ac:dyDescent="0.25">
      <c r="A4777" s="1">
        <v>77015</v>
      </c>
      <c r="B4777" t="s">
        <v>73358</v>
      </c>
      <c r="C4777" t="s">
        <v>168093</v>
      </c>
      <c r="D4777" t="s">
        <v>189475</v>
      </c>
      <c r="E4777" s="2">
        <v>42818.887141203697</v>
      </c>
      <c r="F4777">
        <v>138.65</v>
      </c>
      <c r="G4777">
        <f t="shared" si="148"/>
        <v>3</v>
      </c>
      <c r="H4777">
        <f t="shared" si="149"/>
        <v>2017</v>
      </c>
    </row>
    <row r="4778" spans="1:8" x14ac:dyDescent="0.25">
      <c r="A4778" s="1">
        <v>77070</v>
      </c>
      <c r="B4778" t="s">
        <v>73410</v>
      </c>
      <c r="C4778" t="s">
        <v>168145</v>
      </c>
      <c r="D4778" t="s">
        <v>189475</v>
      </c>
      <c r="E4778" s="2">
        <v>42801.769629629627</v>
      </c>
      <c r="F4778">
        <v>154.66999999999999</v>
      </c>
      <c r="G4778">
        <f t="shared" si="148"/>
        <v>3</v>
      </c>
      <c r="H4778">
        <f t="shared" si="149"/>
        <v>2017</v>
      </c>
    </row>
    <row r="4779" spans="1:8" x14ac:dyDescent="0.25">
      <c r="A4779" s="1">
        <v>77153</v>
      </c>
      <c r="B4779" t="s">
        <v>73489</v>
      </c>
      <c r="C4779" t="s">
        <v>168224</v>
      </c>
      <c r="D4779" t="s">
        <v>189475</v>
      </c>
      <c r="E4779" s="2">
        <v>42825.903032407397</v>
      </c>
      <c r="F4779">
        <v>32.9</v>
      </c>
      <c r="G4779">
        <f t="shared" si="148"/>
        <v>3</v>
      </c>
      <c r="H4779">
        <f t="shared" si="149"/>
        <v>2017</v>
      </c>
    </row>
    <row r="4780" spans="1:8" x14ac:dyDescent="0.25">
      <c r="A4780" s="1">
        <v>77225</v>
      </c>
      <c r="B4780" t="s">
        <v>73556</v>
      </c>
      <c r="C4780" t="s">
        <v>168291</v>
      </c>
      <c r="D4780" t="s">
        <v>189475</v>
      </c>
      <c r="E4780" s="2">
        <v>42798.672430555547</v>
      </c>
      <c r="F4780">
        <v>155.41999999999999</v>
      </c>
      <c r="G4780">
        <f t="shared" si="148"/>
        <v>3</v>
      </c>
      <c r="H4780">
        <f t="shared" si="149"/>
        <v>2017</v>
      </c>
    </row>
    <row r="4781" spans="1:8" x14ac:dyDescent="0.25">
      <c r="A4781" s="1">
        <v>77239</v>
      </c>
      <c r="B4781" t="s">
        <v>73570</v>
      </c>
      <c r="C4781" t="s">
        <v>168305</v>
      </c>
      <c r="D4781" t="s">
        <v>189479</v>
      </c>
      <c r="E4781" s="2">
        <v>42796.463310185187</v>
      </c>
      <c r="F4781">
        <v>36.35</v>
      </c>
      <c r="G4781">
        <f t="shared" si="148"/>
        <v>3</v>
      </c>
      <c r="H4781">
        <f t="shared" si="149"/>
        <v>2017</v>
      </c>
    </row>
    <row r="4782" spans="1:8" x14ac:dyDescent="0.25">
      <c r="A4782" s="1">
        <v>77273</v>
      </c>
      <c r="B4782" t="s">
        <v>73602</v>
      </c>
      <c r="C4782" t="s">
        <v>168337</v>
      </c>
      <c r="D4782" t="s">
        <v>189475</v>
      </c>
      <c r="E4782" s="2">
        <v>42821.676678240743</v>
      </c>
      <c r="F4782">
        <v>155.41999999999999</v>
      </c>
      <c r="G4782">
        <f t="shared" si="148"/>
        <v>3</v>
      </c>
      <c r="H4782">
        <f t="shared" si="149"/>
        <v>2017</v>
      </c>
    </row>
    <row r="4783" spans="1:8" x14ac:dyDescent="0.25">
      <c r="A4783" s="1">
        <v>77281</v>
      </c>
      <c r="B4783" t="s">
        <v>73610</v>
      </c>
      <c r="C4783" t="s">
        <v>168345</v>
      </c>
      <c r="D4783" t="s">
        <v>189477</v>
      </c>
      <c r="E4783" s="2">
        <v>42803.785983796297</v>
      </c>
      <c r="F4783">
        <v>36.35</v>
      </c>
      <c r="G4783">
        <f t="shared" si="148"/>
        <v>3</v>
      </c>
      <c r="H4783">
        <f t="shared" si="149"/>
        <v>2017</v>
      </c>
    </row>
    <row r="4784" spans="1:8" x14ac:dyDescent="0.25">
      <c r="A4784" s="1">
        <v>77401</v>
      </c>
      <c r="B4784" t="s">
        <v>73725</v>
      </c>
      <c r="C4784" t="s">
        <v>168460</v>
      </c>
      <c r="D4784" t="s">
        <v>189475</v>
      </c>
      <c r="E4784" s="2">
        <v>42801.844606481478</v>
      </c>
      <c r="F4784">
        <v>155.41999999999999</v>
      </c>
      <c r="G4784">
        <f t="shared" si="148"/>
        <v>3</v>
      </c>
      <c r="H4784">
        <f t="shared" si="149"/>
        <v>2017</v>
      </c>
    </row>
    <row r="4785" spans="1:8" x14ac:dyDescent="0.25">
      <c r="A4785" s="1">
        <v>77413</v>
      </c>
      <c r="B4785" t="s">
        <v>73737</v>
      </c>
      <c r="C4785" t="s">
        <v>168472</v>
      </c>
      <c r="D4785" t="s">
        <v>189475</v>
      </c>
      <c r="E4785" s="2">
        <v>42815.32534722222</v>
      </c>
      <c r="F4785">
        <v>191.58</v>
      </c>
      <c r="G4785">
        <f t="shared" si="148"/>
        <v>3</v>
      </c>
      <c r="H4785">
        <f t="shared" si="149"/>
        <v>2017</v>
      </c>
    </row>
    <row r="4786" spans="1:8" x14ac:dyDescent="0.25">
      <c r="A4786" s="1">
        <v>77466</v>
      </c>
      <c r="B4786" t="s">
        <v>73788</v>
      </c>
      <c r="C4786" t="s">
        <v>168523</v>
      </c>
      <c r="D4786" t="s">
        <v>189477</v>
      </c>
      <c r="E4786" s="2">
        <v>42814.548842592587</v>
      </c>
      <c r="F4786">
        <v>163.06</v>
      </c>
      <c r="G4786">
        <f t="shared" si="148"/>
        <v>3</v>
      </c>
      <c r="H4786">
        <f t="shared" si="149"/>
        <v>2017</v>
      </c>
    </row>
    <row r="4787" spans="1:8" x14ac:dyDescent="0.25">
      <c r="A4787" s="1">
        <v>77611</v>
      </c>
      <c r="B4787" t="s">
        <v>73927</v>
      </c>
      <c r="C4787" t="s">
        <v>168662</v>
      </c>
      <c r="D4787" t="s">
        <v>189475</v>
      </c>
      <c r="E4787" s="2">
        <v>42807.58971064815</v>
      </c>
      <c r="F4787">
        <v>25.84</v>
      </c>
      <c r="G4787">
        <f t="shared" si="148"/>
        <v>3</v>
      </c>
      <c r="H4787">
        <f t="shared" si="149"/>
        <v>2017</v>
      </c>
    </row>
    <row r="4788" spans="1:8" x14ac:dyDescent="0.25">
      <c r="A4788" s="1">
        <v>77619</v>
      </c>
      <c r="B4788" t="s">
        <v>73935</v>
      </c>
      <c r="C4788" t="s">
        <v>168670</v>
      </c>
      <c r="D4788" t="s">
        <v>189475</v>
      </c>
      <c r="E4788" s="2">
        <v>42795.948125000003</v>
      </c>
      <c r="F4788">
        <v>138.65</v>
      </c>
      <c r="G4788">
        <f t="shared" si="148"/>
        <v>3</v>
      </c>
      <c r="H4788">
        <f t="shared" si="149"/>
        <v>2017</v>
      </c>
    </row>
    <row r="4789" spans="1:8" x14ac:dyDescent="0.25">
      <c r="A4789" s="1">
        <v>77695</v>
      </c>
      <c r="B4789" t="s">
        <v>74009</v>
      </c>
      <c r="C4789" t="s">
        <v>168744</v>
      </c>
      <c r="D4789" t="s">
        <v>189475</v>
      </c>
      <c r="E4789" s="2">
        <v>42817.515196759261</v>
      </c>
      <c r="F4789">
        <v>138.65</v>
      </c>
      <c r="G4789">
        <f t="shared" si="148"/>
        <v>3</v>
      </c>
      <c r="H4789">
        <f t="shared" si="149"/>
        <v>2017</v>
      </c>
    </row>
    <row r="4790" spans="1:8" x14ac:dyDescent="0.25">
      <c r="A4790" s="1">
        <v>77742</v>
      </c>
      <c r="B4790" t="s">
        <v>74054</v>
      </c>
      <c r="C4790" t="s">
        <v>168789</v>
      </c>
      <c r="D4790" t="s">
        <v>189475</v>
      </c>
      <c r="E4790" s="2">
        <v>42821.997986111113</v>
      </c>
      <c r="F4790">
        <v>191.58</v>
      </c>
      <c r="G4790">
        <f t="shared" si="148"/>
        <v>3</v>
      </c>
      <c r="H4790">
        <f t="shared" si="149"/>
        <v>2017</v>
      </c>
    </row>
    <row r="4791" spans="1:8" x14ac:dyDescent="0.25">
      <c r="A4791" s="1">
        <v>77793</v>
      </c>
      <c r="B4791" t="s">
        <v>74102</v>
      </c>
      <c r="C4791" t="s">
        <v>168837</v>
      </c>
      <c r="D4791" t="s">
        <v>189475</v>
      </c>
      <c r="E4791" s="2">
        <v>42810.577303240738</v>
      </c>
      <c r="F4791">
        <v>191.58</v>
      </c>
      <c r="G4791">
        <f t="shared" si="148"/>
        <v>3</v>
      </c>
      <c r="H4791">
        <f t="shared" si="149"/>
        <v>2017</v>
      </c>
    </row>
    <row r="4792" spans="1:8" x14ac:dyDescent="0.25">
      <c r="A4792" s="1">
        <v>77892</v>
      </c>
      <c r="B4792" t="s">
        <v>74195</v>
      </c>
      <c r="C4792" t="s">
        <v>168930</v>
      </c>
      <c r="D4792" t="s">
        <v>189475</v>
      </c>
      <c r="E4792" s="2">
        <v>42800.364317129628</v>
      </c>
      <c r="F4792">
        <v>155.41999999999999</v>
      </c>
      <c r="G4792">
        <f t="shared" si="148"/>
        <v>3</v>
      </c>
      <c r="H4792">
        <f t="shared" si="149"/>
        <v>2017</v>
      </c>
    </row>
    <row r="4793" spans="1:8" x14ac:dyDescent="0.25">
      <c r="A4793" s="1">
        <v>77909</v>
      </c>
      <c r="B4793" t="s">
        <v>74210</v>
      </c>
      <c r="C4793" t="s">
        <v>168945</v>
      </c>
      <c r="D4793" t="s">
        <v>189475</v>
      </c>
      <c r="E4793" s="2">
        <v>42824.002615740741</v>
      </c>
      <c r="F4793">
        <v>36.35</v>
      </c>
      <c r="G4793">
        <f t="shared" si="148"/>
        <v>3</v>
      </c>
      <c r="H4793">
        <f t="shared" si="149"/>
        <v>2017</v>
      </c>
    </row>
    <row r="4794" spans="1:8" x14ac:dyDescent="0.25">
      <c r="A4794" s="1">
        <v>77923</v>
      </c>
      <c r="B4794" t="s">
        <v>74224</v>
      </c>
      <c r="C4794" t="s">
        <v>168959</v>
      </c>
      <c r="D4794" t="s">
        <v>189475</v>
      </c>
      <c r="E4794" s="2">
        <v>42808.476631944453</v>
      </c>
      <c r="F4794">
        <v>58.36</v>
      </c>
      <c r="G4794">
        <f t="shared" si="148"/>
        <v>3</v>
      </c>
      <c r="H4794">
        <f t="shared" si="149"/>
        <v>2017</v>
      </c>
    </row>
    <row r="4795" spans="1:8" x14ac:dyDescent="0.25">
      <c r="A4795" s="1">
        <v>77968</v>
      </c>
      <c r="B4795" t="s">
        <v>74265</v>
      </c>
      <c r="C4795" t="s">
        <v>169000</v>
      </c>
      <c r="D4795" t="s">
        <v>189475</v>
      </c>
      <c r="E4795" s="2">
        <v>42819.519999999997</v>
      </c>
      <c r="F4795">
        <v>36.35</v>
      </c>
      <c r="G4795">
        <f t="shared" si="148"/>
        <v>3</v>
      </c>
      <c r="H4795">
        <f t="shared" si="149"/>
        <v>2017</v>
      </c>
    </row>
    <row r="4796" spans="1:8" x14ac:dyDescent="0.25">
      <c r="A4796" s="1">
        <v>77979</v>
      </c>
      <c r="B4796" t="s">
        <v>74273</v>
      </c>
      <c r="C4796" t="s">
        <v>169008</v>
      </c>
      <c r="D4796" t="s">
        <v>189475</v>
      </c>
      <c r="E4796" s="2">
        <v>42799.540023148147</v>
      </c>
      <c r="F4796">
        <v>47.62</v>
      </c>
      <c r="G4796">
        <f t="shared" si="148"/>
        <v>3</v>
      </c>
      <c r="H4796">
        <f t="shared" si="149"/>
        <v>2017</v>
      </c>
    </row>
    <row r="4797" spans="1:8" x14ac:dyDescent="0.25">
      <c r="A4797" s="1">
        <v>77980</v>
      </c>
      <c r="B4797" t="s">
        <v>74274</v>
      </c>
      <c r="C4797" t="s">
        <v>169009</v>
      </c>
      <c r="D4797" t="s">
        <v>189475</v>
      </c>
      <c r="E4797" s="2">
        <v>42815.89943287037</v>
      </c>
      <c r="F4797">
        <v>163.06</v>
      </c>
      <c r="G4797">
        <f t="shared" si="148"/>
        <v>3</v>
      </c>
      <c r="H4797">
        <f t="shared" si="149"/>
        <v>2017</v>
      </c>
    </row>
    <row r="4798" spans="1:8" x14ac:dyDescent="0.25">
      <c r="A4798" s="1">
        <v>77999</v>
      </c>
      <c r="B4798" t="s">
        <v>74292</v>
      </c>
      <c r="C4798" t="s">
        <v>169027</v>
      </c>
      <c r="D4798" t="s">
        <v>189475</v>
      </c>
      <c r="E4798" s="2">
        <v>42817.730358796303</v>
      </c>
      <c r="F4798">
        <v>32.9</v>
      </c>
      <c r="G4798">
        <f t="shared" si="148"/>
        <v>3</v>
      </c>
      <c r="H4798">
        <f t="shared" si="149"/>
        <v>2017</v>
      </c>
    </row>
    <row r="4799" spans="1:8" x14ac:dyDescent="0.25">
      <c r="A4799" s="1">
        <v>78032</v>
      </c>
      <c r="B4799" t="s">
        <v>74323</v>
      </c>
      <c r="C4799" t="s">
        <v>169058</v>
      </c>
      <c r="D4799" t="s">
        <v>189475</v>
      </c>
      <c r="E4799" s="2">
        <v>42798.94458333333</v>
      </c>
      <c r="F4799">
        <v>36.35</v>
      </c>
      <c r="G4799">
        <f t="shared" si="148"/>
        <v>3</v>
      </c>
      <c r="H4799">
        <f t="shared" si="149"/>
        <v>2017</v>
      </c>
    </row>
    <row r="4800" spans="1:8" x14ac:dyDescent="0.25">
      <c r="A4800" s="1">
        <v>78066</v>
      </c>
      <c r="B4800" t="s">
        <v>74355</v>
      </c>
      <c r="C4800" t="s">
        <v>169090</v>
      </c>
      <c r="D4800" t="s">
        <v>189475</v>
      </c>
      <c r="E4800" s="2">
        <v>42819.888067129628</v>
      </c>
      <c r="F4800">
        <v>36.35</v>
      </c>
      <c r="G4800">
        <f t="shared" si="148"/>
        <v>3</v>
      </c>
      <c r="H4800">
        <f t="shared" si="149"/>
        <v>2017</v>
      </c>
    </row>
    <row r="4801" spans="1:8" x14ac:dyDescent="0.25">
      <c r="A4801" s="1">
        <v>78085</v>
      </c>
      <c r="B4801" t="s">
        <v>74373</v>
      </c>
      <c r="C4801" t="s">
        <v>169108</v>
      </c>
      <c r="D4801" t="s">
        <v>189475</v>
      </c>
      <c r="E4801" s="2">
        <v>42816.623263888891</v>
      </c>
      <c r="F4801">
        <v>155.41999999999999</v>
      </c>
      <c r="G4801">
        <f t="shared" si="148"/>
        <v>3</v>
      </c>
      <c r="H4801">
        <f t="shared" si="149"/>
        <v>2017</v>
      </c>
    </row>
    <row r="4802" spans="1:8" x14ac:dyDescent="0.25">
      <c r="A4802" s="1">
        <v>78152</v>
      </c>
      <c r="B4802" t="s">
        <v>74438</v>
      </c>
      <c r="C4802" t="s">
        <v>169173</v>
      </c>
      <c r="D4802" t="s">
        <v>189475</v>
      </c>
      <c r="E4802" s="2">
        <v>42811.853159722217</v>
      </c>
      <c r="F4802">
        <v>191.58</v>
      </c>
      <c r="G4802">
        <f t="shared" ref="G4802:G4865" si="150">MONTH(E4802)</f>
        <v>3</v>
      </c>
      <c r="H4802">
        <f t="shared" ref="H4802:H4865" si="151">YEAR(E4802)</f>
        <v>2017</v>
      </c>
    </row>
    <row r="4803" spans="1:8" x14ac:dyDescent="0.25">
      <c r="A4803" s="1">
        <v>78163</v>
      </c>
      <c r="B4803" t="s">
        <v>74448</v>
      </c>
      <c r="C4803" t="s">
        <v>169183</v>
      </c>
      <c r="D4803" t="s">
        <v>189475</v>
      </c>
      <c r="E4803" s="2">
        <v>42802.401678240742</v>
      </c>
      <c r="F4803">
        <v>25.84</v>
      </c>
      <c r="G4803">
        <f t="shared" si="150"/>
        <v>3</v>
      </c>
      <c r="H4803">
        <f t="shared" si="151"/>
        <v>2017</v>
      </c>
    </row>
    <row r="4804" spans="1:8" x14ac:dyDescent="0.25">
      <c r="A4804" s="1">
        <v>78173</v>
      </c>
      <c r="B4804" t="s">
        <v>74458</v>
      </c>
      <c r="C4804" t="s">
        <v>169193</v>
      </c>
      <c r="D4804" t="s">
        <v>189475</v>
      </c>
      <c r="E4804" s="2">
        <v>42799.94326388889</v>
      </c>
      <c r="F4804">
        <v>163.06</v>
      </c>
      <c r="G4804">
        <f t="shared" si="150"/>
        <v>3</v>
      </c>
      <c r="H4804">
        <f t="shared" si="151"/>
        <v>2017</v>
      </c>
    </row>
    <row r="4805" spans="1:8" x14ac:dyDescent="0.25">
      <c r="A4805" s="1">
        <v>78210</v>
      </c>
      <c r="B4805" t="s">
        <v>74493</v>
      </c>
      <c r="C4805" t="s">
        <v>169228</v>
      </c>
      <c r="D4805" t="s">
        <v>189475</v>
      </c>
      <c r="E4805" s="2">
        <v>42803.79896990741</v>
      </c>
      <c r="F4805">
        <v>36.35</v>
      </c>
      <c r="G4805">
        <f t="shared" si="150"/>
        <v>3</v>
      </c>
      <c r="H4805">
        <f t="shared" si="151"/>
        <v>2017</v>
      </c>
    </row>
    <row r="4806" spans="1:8" x14ac:dyDescent="0.25">
      <c r="A4806" s="1">
        <v>78259</v>
      </c>
      <c r="B4806" t="s">
        <v>74535</v>
      </c>
      <c r="C4806" t="s">
        <v>169270</v>
      </c>
      <c r="D4806" t="s">
        <v>189475</v>
      </c>
      <c r="E4806" s="2">
        <v>42804.362025462957</v>
      </c>
      <c r="F4806">
        <v>191.58</v>
      </c>
      <c r="G4806">
        <f t="shared" si="150"/>
        <v>3</v>
      </c>
      <c r="H4806">
        <f t="shared" si="151"/>
        <v>2017</v>
      </c>
    </row>
    <row r="4807" spans="1:8" x14ac:dyDescent="0.25">
      <c r="A4807" s="1">
        <v>78333</v>
      </c>
      <c r="B4807" t="s">
        <v>74608</v>
      </c>
      <c r="C4807" t="s">
        <v>169343</v>
      </c>
      <c r="D4807" t="s">
        <v>189475</v>
      </c>
      <c r="E4807" s="2">
        <v>42795.483854166669</v>
      </c>
      <c r="F4807">
        <v>47.62</v>
      </c>
      <c r="G4807">
        <f t="shared" si="150"/>
        <v>3</v>
      </c>
      <c r="H4807">
        <f t="shared" si="151"/>
        <v>2017</v>
      </c>
    </row>
    <row r="4808" spans="1:8" x14ac:dyDescent="0.25">
      <c r="A4808" s="1">
        <v>78350</v>
      </c>
      <c r="B4808" t="s">
        <v>74624</v>
      </c>
      <c r="C4808" t="s">
        <v>169359</v>
      </c>
      <c r="D4808" t="s">
        <v>189475</v>
      </c>
      <c r="E4808" s="2">
        <v>42818.838159722232</v>
      </c>
      <c r="F4808">
        <v>154.66999999999999</v>
      </c>
      <c r="G4808">
        <f t="shared" si="150"/>
        <v>3</v>
      </c>
      <c r="H4808">
        <f t="shared" si="151"/>
        <v>2017</v>
      </c>
    </row>
    <row r="4809" spans="1:8" x14ac:dyDescent="0.25">
      <c r="A4809" s="1">
        <v>78422</v>
      </c>
      <c r="B4809" t="s">
        <v>74693</v>
      </c>
      <c r="C4809" t="s">
        <v>169428</v>
      </c>
      <c r="D4809" t="s">
        <v>189475</v>
      </c>
      <c r="E4809" s="2">
        <v>42807.709733796299</v>
      </c>
      <c r="F4809">
        <v>191.58</v>
      </c>
      <c r="G4809">
        <f t="shared" si="150"/>
        <v>3</v>
      </c>
      <c r="H4809">
        <f t="shared" si="151"/>
        <v>2017</v>
      </c>
    </row>
    <row r="4810" spans="1:8" x14ac:dyDescent="0.25">
      <c r="A4810" s="1">
        <v>78431</v>
      </c>
      <c r="B4810" t="s">
        <v>74702</v>
      </c>
      <c r="C4810" t="s">
        <v>169437</v>
      </c>
      <c r="D4810" t="s">
        <v>189475</v>
      </c>
      <c r="E4810" s="2">
        <v>42804.124791666669</v>
      </c>
      <c r="F4810">
        <v>154.66999999999999</v>
      </c>
      <c r="G4810">
        <f t="shared" si="150"/>
        <v>3</v>
      </c>
      <c r="H4810">
        <f t="shared" si="151"/>
        <v>2017</v>
      </c>
    </row>
    <row r="4811" spans="1:8" x14ac:dyDescent="0.25">
      <c r="A4811" s="1">
        <v>78445</v>
      </c>
      <c r="B4811" t="s">
        <v>74716</v>
      </c>
      <c r="C4811" t="s">
        <v>169451</v>
      </c>
      <c r="D4811" t="s">
        <v>189475</v>
      </c>
      <c r="E4811" s="2">
        <v>42814.800532407397</v>
      </c>
      <c r="F4811">
        <v>25.84</v>
      </c>
      <c r="G4811">
        <f t="shared" si="150"/>
        <v>3</v>
      </c>
      <c r="H4811">
        <f t="shared" si="151"/>
        <v>2017</v>
      </c>
    </row>
    <row r="4812" spans="1:8" x14ac:dyDescent="0.25">
      <c r="A4812" s="1">
        <v>78467</v>
      </c>
      <c r="B4812" t="s">
        <v>74737</v>
      </c>
      <c r="C4812" t="s">
        <v>169472</v>
      </c>
      <c r="D4812" t="s">
        <v>189475</v>
      </c>
      <c r="E4812" s="2">
        <v>42822.9925</v>
      </c>
      <c r="F4812">
        <v>25.84</v>
      </c>
      <c r="G4812">
        <f t="shared" si="150"/>
        <v>3</v>
      </c>
      <c r="H4812">
        <f t="shared" si="151"/>
        <v>2017</v>
      </c>
    </row>
    <row r="4813" spans="1:8" x14ac:dyDescent="0.25">
      <c r="A4813" s="1">
        <v>78533</v>
      </c>
      <c r="B4813" t="s">
        <v>74800</v>
      </c>
      <c r="C4813" t="s">
        <v>169535</v>
      </c>
      <c r="D4813" t="s">
        <v>189475</v>
      </c>
      <c r="E4813" s="2">
        <v>42810.563032407408</v>
      </c>
      <c r="F4813">
        <v>47.62</v>
      </c>
      <c r="G4813">
        <f t="shared" si="150"/>
        <v>3</v>
      </c>
      <c r="H4813">
        <f t="shared" si="151"/>
        <v>2017</v>
      </c>
    </row>
    <row r="4814" spans="1:8" x14ac:dyDescent="0.25">
      <c r="A4814" s="1">
        <v>78577</v>
      </c>
      <c r="B4814" t="s">
        <v>74844</v>
      </c>
      <c r="C4814" t="s">
        <v>169579</v>
      </c>
      <c r="D4814" t="s">
        <v>189475</v>
      </c>
      <c r="E4814" s="2">
        <v>42815.952893518523</v>
      </c>
      <c r="F4814">
        <v>191.58</v>
      </c>
      <c r="G4814">
        <f t="shared" si="150"/>
        <v>3</v>
      </c>
      <c r="H4814">
        <f t="shared" si="151"/>
        <v>2017</v>
      </c>
    </row>
    <row r="4815" spans="1:8" x14ac:dyDescent="0.25">
      <c r="A4815" s="1">
        <v>78624</v>
      </c>
      <c r="B4815" t="s">
        <v>74891</v>
      </c>
      <c r="C4815" t="s">
        <v>169626</v>
      </c>
      <c r="D4815" t="s">
        <v>189475</v>
      </c>
      <c r="E4815" s="2">
        <v>42823.629317129627</v>
      </c>
      <c r="F4815">
        <v>191.58</v>
      </c>
      <c r="G4815">
        <f t="shared" si="150"/>
        <v>3</v>
      </c>
      <c r="H4815">
        <f t="shared" si="151"/>
        <v>2017</v>
      </c>
    </row>
    <row r="4816" spans="1:8" x14ac:dyDescent="0.25">
      <c r="A4816" s="1">
        <v>78626</v>
      </c>
      <c r="B4816" t="s">
        <v>74893</v>
      </c>
      <c r="C4816" t="s">
        <v>169628</v>
      </c>
      <c r="D4816" t="s">
        <v>189475</v>
      </c>
      <c r="E4816" s="2">
        <v>42809.888784722221</v>
      </c>
      <c r="F4816">
        <v>36.35</v>
      </c>
      <c r="G4816">
        <f t="shared" si="150"/>
        <v>3</v>
      </c>
      <c r="H4816">
        <f t="shared" si="151"/>
        <v>2017</v>
      </c>
    </row>
    <row r="4817" spans="1:8" x14ac:dyDescent="0.25">
      <c r="A4817" s="1">
        <v>78638</v>
      </c>
      <c r="B4817" t="s">
        <v>74904</v>
      </c>
      <c r="C4817" t="s">
        <v>169639</v>
      </c>
      <c r="D4817" t="s">
        <v>189477</v>
      </c>
      <c r="E4817" s="2">
        <v>42805.405925925923</v>
      </c>
      <c r="F4817">
        <v>154.66999999999999</v>
      </c>
      <c r="G4817">
        <f t="shared" si="150"/>
        <v>3</v>
      </c>
      <c r="H4817">
        <f t="shared" si="151"/>
        <v>2017</v>
      </c>
    </row>
    <row r="4818" spans="1:8" x14ac:dyDescent="0.25">
      <c r="A4818" s="1">
        <v>78659</v>
      </c>
      <c r="B4818" t="s">
        <v>74925</v>
      </c>
      <c r="C4818" t="s">
        <v>169660</v>
      </c>
      <c r="D4818" t="s">
        <v>189475</v>
      </c>
      <c r="E4818" s="2">
        <v>42795.97488425926</v>
      </c>
      <c r="F4818">
        <v>25.84</v>
      </c>
      <c r="G4818">
        <f t="shared" si="150"/>
        <v>3</v>
      </c>
      <c r="H4818">
        <f t="shared" si="151"/>
        <v>2017</v>
      </c>
    </row>
    <row r="4819" spans="1:8" x14ac:dyDescent="0.25">
      <c r="A4819" s="1">
        <v>78705</v>
      </c>
      <c r="B4819" t="s">
        <v>74968</v>
      </c>
      <c r="C4819" t="s">
        <v>169703</v>
      </c>
      <c r="D4819" t="s">
        <v>189475</v>
      </c>
      <c r="E4819" s="2">
        <v>42817.998726851853</v>
      </c>
      <c r="F4819">
        <v>154.66999999999999</v>
      </c>
      <c r="G4819">
        <f t="shared" si="150"/>
        <v>3</v>
      </c>
      <c r="H4819">
        <f t="shared" si="151"/>
        <v>2017</v>
      </c>
    </row>
    <row r="4820" spans="1:8" x14ac:dyDescent="0.25">
      <c r="A4820" s="1">
        <v>78725</v>
      </c>
      <c r="B4820" t="s">
        <v>74987</v>
      </c>
      <c r="C4820" t="s">
        <v>169722</v>
      </c>
      <c r="D4820" t="s">
        <v>189475</v>
      </c>
      <c r="E4820" s="2">
        <v>42822.888680555552</v>
      </c>
      <c r="F4820">
        <v>163.06</v>
      </c>
      <c r="G4820">
        <f t="shared" si="150"/>
        <v>3</v>
      </c>
      <c r="H4820">
        <f t="shared" si="151"/>
        <v>2017</v>
      </c>
    </row>
    <row r="4821" spans="1:8" x14ac:dyDescent="0.25">
      <c r="A4821" s="1">
        <v>78770</v>
      </c>
      <c r="B4821" t="s">
        <v>75030</v>
      </c>
      <c r="C4821" t="s">
        <v>169765</v>
      </c>
      <c r="D4821" t="s">
        <v>189475</v>
      </c>
      <c r="E4821" s="2">
        <v>42808.517650462964</v>
      </c>
      <c r="F4821">
        <v>191.58</v>
      </c>
      <c r="G4821">
        <f t="shared" si="150"/>
        <v>3</v>
      </c>
      <c r="H4821">
        <f t="shared" si="151"/>
        <v>2017</v>
      </c>
    </row>
    <row r="4822" spans="1:8" x14ac:dyDescent="0.25">
      <c r="A4822" s="1">
        <v>78801</v>
      </c>
      <c r="B4822" t="s">
        <v>75059</v>
      </c>
      <c r="C4822" t="s">
        <v>169794</v>
      </c>
      <c r="D4822" t="s">
        <v>189475</v>
      </c>
      <c r="E4822" s="2">
        <v>42814.869768518518</v>
      </c>
      <c r="F4822">
        <v>25.84</v>
      </c>
      <c r="G4822">
        <f t="shared" si="150"/>
        <v>3</v>
      </c>
      <c r="H4822">
        <f t="shared" si="151"/>
        <v>2017</v>
      </c>
    </row>
    <row r="4823" spans="1:8" x14ac:dyDescent="0.25">
      <c r="A4823" s="1">
        <v>78857</v>
      </c>
      <c r="B4823" t="s">
        <v>75110</v>
      </c>
      <c r="C4823" t="s">
        <v>169845</v>
      </c>
      <c r="D4823" t="s">
        <v>189475</v>
      </c>
      <c r="E4823" s="2">
        <v>42818.427581018521</v>
      </c>
      <c r="F4823">
        <v>155.41999999999999</v>
      </c>
      <c r="G4823">
        <f t="shared" si="150"/>
        <v>3</v>
      </c>
      <c r="H4823">
        <f t="shared" si="151"/>
        <v>2017</v>
      </c>
    </row>
    <row r="4824" spans="1:8" x14ac:dyDescent="0.25">
      <c r="A4824" s="1">
        <v>78867</v>
      </c>
      <c r="B4824" t="s">
        <v>75117</v>
      </c>
      <c r="C4824" t="s">
        <v>169852</v>
      </c>
      <c r="D4824" t="s">
        <v>189475</v>
      </c>
      <c r="E4824" s="2">
        <v>42803.84611111111</v>
      </c>
      <c r="F4824">
        <v>154.66999999999999</v>
      </c>
      <c r="G4824">
        <f t="shared" si="150"/>
        <v>3</v>
      </c>
      <c r="H4824">
        <f t="shared" si="151"/>
        <v>2017</v>
      </c>
    </row>
    <row r="4825" spans="1:8" x14ac:dyDescent="0.25">
      <c r="A4825" s="1">
        <v>78954</v>
      </c>
      <c r="B4825" t="s">
        <v>75200</v>
      </c>
      <c r="C4825" t="s">
        <v>169935</v>
      </c>
      <c r="D4825" t="s">
        <v>189475</v>
      </c>
      <c r="E4825" s="2">
        <v>42802.676168981481</v>
      </c>
      <c r="F4825">
        <v>163.06</v>
      </c>
      <c r="G4825">
        <f t="shared" si="150"/>
        <v>3</v>
      </c>
      <c r="H4825">
        <f t="shared" si="151"/>
        <v>2017</v>
      </c>
    </row>
    <row r="4826" spans="1:8" x14ac:dyDescent="0.25">
      <c r="A4826" s="1">
        <v>78968</v>
      </c>
      <c r="B4826" t="s">
        <v>75214</v>
      </c>
      <c r="C4826" t="s">
        <v>169949</v>
      </c>
      <c r="D4826" t="s">
        <v>189475</v>
      </c>
      <c r="E4826" s="2">
        <v>42821.479062500002</v>
      </c>
      <c r="F4826">
        <v>191.58</v>
      </c>
      <c r="G4826">
        <f t="shared" si="150"/>
        <v>3</v>
      </c>
      <c r="H4826">
        <f t="shared" si="151"/>
        <v>2017</v>
      </c>
    </row>
    <row r="4827" spans="1:8" x14ac:dyDescent="0.25">
      <c r="A4827" s="1">
        <v>78992</v>
      </c>
      <c r="B4827" t="s">
        <v>75236</v>
      </c>
      <c r="C4827" t="s">
        <v>169971</v>
      </c>
      <c r="D4827" t="s">
        <v>189475</v>
      </c>
      <c r="E4827" s="2">
        <v>42795.266898148147</v>
      </c>
      <c r="F4827">
        <v>36.35</v>
      </c>
      <c r="G4827">
        <f t="shared" si="150"/>
        <v>3</v>
      </c>
      <c r="H4827">
        <f t="shared" si="151"/>
        <v>2017</v>
      </c>
    </row>
    <row r="4828" spans="1:8" x14ac:dyDescent="0.25">
      <c r="A4828" s="1">
        <v>79047</v>
      </c>
      <c r="B4828" t="s">
        <v>75289</v>
      </c>
      <c r="C4828" t="s">
        <v>170024</v>
      </c>
      <c r="D4828" t="s">
        <v>189475</v>
      </c>
      <c r="E4828" s="2">
        <v>42820.478425925918</v>
      </c>
      <c r="F4828">
        <v>36.35</v>
      </c>
      <c r="G4828">
        <f t="shared" si="150"/>
        <v>3</v>
      </c>
      <c r="H4828">
        <f t="shared" si="151"/>
        <v>2017</v>
      </c>
    </row>
    <row r="4829" spans="1:8" x14ac:dyDescent="0.25">
      <c r="A4829" s="1">
        <v>79089</v>
      </c>
      <c r="B4829" t="s">
        <v>75331</v>
      </c>
      <c r="C4829" t="s">
        <v>170066</v>
      </c>
      <c r="D4829" t="s">
        <v>189475</v>
      </c>
      <c r="E4829" s="2">
        <v>42804.983206018522</v>
      </c>
      <c r="F4829">
        <v>191.58</v>
      </c>
      <c r="G4829">
        <f t="shared" si="150"/>
        <v>3</v>
      </c>
      <c r="H4829">
        <f t="shared" si="151"/>
        <v>2017</v>
      </c>
    </row>
    <row r="4830" spans="1:8" x14ac:dyDescent="0.25">
      <c r="A4830" s="1">
        <v>79091</v>
      </c>
      <c r="B4830" t="s">
        <v>75333</v>
      </c>
      <c r="C4830" t="s">
        <v>170068</v>
      </c>
      <c r="D4830" t="s">
        <v>189475</v>
      </c>
      <c r="E4830" s="2">
        <v>42810.66443287037</v>
      </c>
      <c r="F4830">
        <v>138.65</v>
      </c>
      <c r="G4830">
        <f t="shared" si="150"/>
        <v>3</v>
      </c>
      <c r="H4830">
        <f t="shared" si="151"/>
        <v>2017</v>
      </c>
    </row>
    <row r="4831" spans="1:8" x14ac:dyDescent="0.25">
      <c r="A4831" s="1">
        <v>79123</v>
      </c>
      <c r="B4831" t="s">
        <v>75364</v>
      </c>
      <c r="C4831" t="s">
        <v>170099</v>
      </c>
      <c r="D4831" t="s">
        <v>189475</v>
      </c>
      <c r="E4831" s="2">
        <v>42822.645636574067</v>
      </c>
      <c r="F4831">
        <v>25.84</v>
      </c>
      <c r="G4831">
        <f t="shared" si="150"/>
        <v>3</v>
      </c>
      <c r="H4831">
        <f t="shared" si="151"/>
        <v>2017</v>
      </c>
    </row>
    <row r="4832" spans="1:8" x14ac:dyDescent="0.25">
      <c r="A4832" s="1">
        <v>79134</v>
      </c>
      <c r="B4832" t="s">
        <v>75375</v>
      </c>
      <c r="C4832" t="s">
        <v>170110</v>
      </c>
      <c r="D4832" t="s">
        <v>189475</v>
      </c>
      <c r="E4832" s="2">
        <v>42815.636770833327</v>
      </c>
      <c r="F4832">
        <v>154.66999999999999</v>
      </c>
      <c r="G4832">
        <f t="shared" si="150"/>
        <v>3</v>
      </c>
      <c r="H4832">
        <f t="shared" si="151"/>
        <v>2017</v>
      </c>
    </row>
    <row r="4833" spans="1:8" x14ac:dyDescent="0.25">
      <c r="A4833" s="1">
        <v>79146</v>
      </c>
      <c r="B4833" t="s">
        <v>75386</v>
      </c>
      <c r="C4833" t="s">
        <v>170121</v>
      </c>
      <c r="D4833" t="s">
        <v>189475</v>
      </c>
      <c r="E4833" s="2">
        <v>42799.413958333331</v>
      </c>
      <c r="F4833">
        <v>191.58</v>
      </c>
      <c r="G4833">
        <f t="shared" si="150"/>
        <v>3</v>
      </c>
      <c r="H4833">
        <f t="shared" si="151"/>
        <v>2017</v>
      </c>
    </row>
    <row r="4834" spans="1:8" x14ac:dyDescent="0.25">
      <c r="A4834" s="1">
        <v>79218</v>
      </c>
      <c r="B4834" t="s">
        <v>75452</v>
      </c>
      <c r="C4834" t="s">
        <v>170187</v>
      </c>
      <c r="D4834" t="s">
        <v>189475</v>
      </c>
      <c r="E4834" s="2">
        <v>42820.818553240737</v>
      </c>
      <c r="F4834">
        <v>153.96</v>
      </c>
      <c r="G4834">
        <f t="shared" si="150"/>
        <v>3</v>
      </c>
      <c r="H4834">
        <f t="shared" si="151"/>
        <v>2017</v>
      </c>
    </row>
    <row r="4835" spans="1:8" x14ac:dyDescent="0.25">
      <c r="A4835" s="1">
        <v>79258</v>
      </c>
      <c r="B4835" t="s">
        <v>75489</v>
      </c>
      <c r="C4835" t="s">
        <v>170224</v>
      </c>
      <c r="D4835" t="s">
        <v>189475</v>
      </c>
      <c r="E4835" s="2">
        <v>42825.731516203698</v>
      </c>
      <c r="F4835">
        <v>25.84</v>
      </c>
      <c r="G4835">
        <f t="shared" si="150"/>
        <v>3</v>
      </c>
      <c r="H4835">
        <f t="shared" si="151"/>
        <v>2017</v>
      </c>
    </row>
    <row r="4836" spans="1:8" x14ac:dyDescent="0.25">
      <c r="A4836" s="1">
        <v>79300</v>
      </c>
      <c r="B4836" t="s">
        <v>75531</v>
      </c>
      <c r="C4836" t="s">
        <v>170266</v>
      </c>
      <c r="D4836" t="s">
        <v>189475</v>
      </c>
      <c r="E4836" s="2">
        <v>42798.489178240743</v>
      </c>
      <c r="F4836">
        <v>25.84</v>
      </c>
      <c r="G4836">
        <f t="shared" si="150"/>
        <v>3</v>
      </c>
      <c r="H4836">
        <f t="shared" si="151"/>
        <v>2017</v>
      </c>
    </row>
    <row r="4837" spans="1:8" x14ac:dyDescent="0.25">
      <c r="A4837" s="1">
        <v>79388</v>
      </c>
      <c r="B4837" t="s">
        <v>75613</v>
      </c>
      <c r="C4837" t="s">
        <v>170348</v>
      </c>
      <c r="D4837" t="s">
        <v>189475</v>
      </c>
      <c r="E4837" s="2">
        <v>42800.606539351851</v>
      </c>
      <c r="F4837">
        <v>191.58</v>
      </c>
      <c r="G4837">
        <f t="shared" si="150"/>
        <v>3</v>
      </c>
      <c r="H4837">
        <f t="shared" si="151"/>
        <v>2017</v>
      </c>
    </row>
    <row r="4838" spans="1:8" x14ac:dyDescent="0.25">
      <c r="A4838" s="1">
        <v>79400</v>
      </c>
      <c r="B4838" t="s">
        <v>75625</v>
      </c>
      <c r="C4838" t="s">
        <v>170360</v>
      </c>
      <c r="D4838" t="s">
        <v>189475</v>
      </c>
      <c r="E4838" s="2">
        <v>42817.849594907413</v>
      </c>
      <c r="F4838">
        <v>291.27999999999997</v>
      </c>
      <c r="G4838">
        <f t="shared" si="150"/>
        <v>3</v>
      </c>
      <c r="H4838">
        <f t="shared" si="151"/>
        <v>2017</v>
      </c>
    </row>
    <row r="4839" spans="1:8" x14ac:dyDescent="0.25">
      <c r="A4839" s="1">
        <v>79403</v>
      </c>
      <c r="B4839" t="s">
        <v>75628</v>
      </c>
      <c r="C4839" t="s">
        <v>170363</v>
      </c>
      <c r="D4839" t="s">
        <v>189475</v>
      </c>
      <c r="E4839" s="2">
        <v>42807.784189814818</v>
      </c>
      <c r="F4839">
        <v>36.35</v>
      </c>
      <c r="G4839">
        <f t="shared" si="150"/>
        <v>3</v>
      </c>
      <c r="H4839">
        <f t="shared" si="151"/>
        <v>2017</v>
      </c>
    </row>
    <row r="4840" spans="1:8" x14ac:dyDescent="0.25">
      <c r="A4840" s="1">
        <v>79448</v>
      </c>
      <c r="B4840" t="s">
        <v>75670</v>
      </c>
      <c r="C4840" t="s">
        <v>170405</v>
      </c>
      <c r="D4840" t="s">
        <v>189475</v>
      </c>
      <c r="E4840" s="2">
        <v>42810.411874999998</v>
      </c>
      <c r="F4840">
        <v>36.35</v>
      </c>
      <c r="G4840">
        <f t="shared" si="150"/>
        <v>3</v>
      </c>
      <c r="H4840">
        <f t="shared" si="151"/>
        <v>2017</v>
      </c>
    </row>
    <row r="4841" spans="1:8" x14ac:dyDescent="0.25">
      <c r="A4841" s="1">
        <v>79451</v>
      </c>
      <c r="B4841" t="s">
        <v>75673</v>
      </c>
      <c r="C4841" t="s">
        <v>170408</v>
      </c>
      <c r="D4841" t="s">
        <v>189479</v>
      </c>
      <c r="E4841" s="2">
        <v>42795.680868055562</v>
      </c>
      <c r="F4841">
        <v>191.58</v>
      </c>
      <c r="G4841">
        <f t="shared" si="150"/>
        <v>3</v>
      </c>
      <c r="H4841">
        <f t="shared" si="151"/>
        <v>2017</v>
      </c>
    </row>
    <row r="4842" spans="1:8" x14ac:dyDescent="0.25">
      <c r="A4842" s="1">
        <v>79483</v>
      </c>
      <c r="B4842" t="s">
        <v>75705</v>
      </c>
      <c r="C4842" t="s">
        <v>170440</v>
      </c>
      <c r="D4842" t="s">
        <v>189475</v>
      </c>
      <c r="E4842" s="2">
        <v>42804.476481481477</v>
      </c>
      <c r="F4842">
        <v>191.58</v>
      </c>
      <c r="G4842">
        <f t="shared" si="150"/>
        <v>3</v>
      </c>
      <c r="H4842">
        <f t="shared" si="151"/>
        <v>2017</v>
      </c>
    </row>
    <row r="4843" spans="1:8" x14ac:dyDescent="0.25">
      <c r="A4843" s="1">
        <v>79501</v>
      </c>
      <c r="B4843" t="s">
        <v>75723</v>
      </c>
      <c r="C4843" t="s">
        <v>170458</v>
      </c>
      <c r="D4843" t="s">
        <v>189475</v>
      </c>
      <c r="E4843" s="2">
        <v>42821.845763888887</v>
      </c>
      <c r="F4843">
        <v>36.35</v>
      </c>
      <c r="G4843">
        <f t="shared" si="150"/>
        <v>3</v>
      </c>
      <c r="H4843">
        <f t="shared" si="151"/>
        <v>2017</v>
      </c>
    </row>
    <row r="4844" spans="1:8" x14ac:dyDescent="0.25">
      <c r="A4844" s="1">
        <v>79559</v>
      </c>
      <c r="B4844" t="s">
        <v>75778</v>
      </c>
      <c r="C4844" t="s">
        <v>170513</v>
      </c>
      <c r="D4844" t="s">
        <v>189475</v>
      </c>
      <c r="E4844" s="2">
        <v>42812.69158564815</v>
      </c>
      <c r="F4844">
        <v>191.58</v>
      </c>
      <c r="G4844">
        <f t="shared" si="150"/>
        <v>3</v>
      </c>
      <c r="H4844">
        <f t="shared" si="151"/>
        <v>2017</v>
      </c>
    </row>
    <row r="4845" spans="1:8" x14ac:dyDescent="0.25">
      <c r="A4845" s="1">
        <v>79564</v>
      </c>
      <c r="B4845" t="s">
        <v>75783</v>
      </c>
      <c r="C4845" t="s">
        <v>170518</v>
      </c>
      <c r="D4845" t="s">
        <v>189475</v>
      </c>
      <c r="E4845" s="2">
        <v>42825.455497685187</v>
      </c>
      <c r="F4845">
        <v>155.41999999999999</v>
      </c>
      <c r="G4845">
        <f t="shared" si="150"/>
        <v>3</v>
      </c>
      <c r="H4845">
        <f t="shared" si="151"/>
        <v>2017</v>
      </c>
    </row>
    <row r="4846" spans="1:8" x14ac:dyDescent="0.25">
      <c r="A4846" s="1">
        <v>79580</v>
      </c>
      <c r="B4846" t="s">
        <v>75798</v>
      </c>
      <c r="C4846" t="s">
        <v>170533</v>
      </c>
      <c r="D4846" t="s">
        <v>189475</v>
      </c>
      <c r="E4846" s="2">
        <v>42814.615243055552</v>
      </c>
      <c r="F4846">
        <v>125.99</v>
      </c>
      <c r="G4846">
        <f t="shared" si="150"/>
        <v>3</v>
      </c>
      <c r="H4846">
        <f t="shared" si="151"/>
        <v>2017</v>
      </c>
    </row>
    <row r="4847" spans="1:8" x14ac:dyDescent="0.25">
      <c r="A4847" s="1">
        <v>79587</v>
      </c>
      <c r="B4847" t="s">
        <v>75805</v>
      </c>
      <c r="C4847" t="s">
        <v>170540</v>
      </c>
      <c r="D4847" t="s">
        <v>189475</v>
      </c>
      <c r="E4847" s="2">
        <v>42796.011319444442</v>
      </c>
      <c r="F4847">
        <v>154.66999999999999</v>
      </c>
      <c r="G4847">
        <f t="shared" si="150"/>
        <v>3</v>
      </c>
      <c r="H4847">
        <f t="shared" si="151"/>
        <v>2017</v>
      </c>
    </row>
    <row r="4848" spans="1:8" x14ac:dyDescent="0.25">
      <c r="A4848" s="1">
        <v>79600</v>
      </c>
      <c r="B4848" t="s">
        <v>75818</v>
      </c>
      <c r="C4848" t="s">
        <v>170553</v>
      </c>
      <c r="D4848" t="s">
        <v>189475</v>
      </c>
      <c r="E4848" s="2">
        <v>42804.324432870373</v>
      </c>
      <c r="F4848">
        <v>191.58</v>
      </c>
      <c r="G4848">
        <f t="shared" si="150"/>
        <v>3</v>
      </c>
      <c r="H4848">
        <f t="shared" si="151"/>
        <v>2017</v>
      </c>
    </row>
    <row r="4849" spans="1:8" x14ac:dyDescent="0.25">
      <c r="A4849" s="1">
        <v>79609</v>
      </c>
      <c r="B4849" t="s">
        <v>75827</v>
      </c>
      <c r="C4849" t="s">
        <v>170562</v>
      </c>
      <c r="D4849" t="s">
        <v>189475</v>
      </c>
      <c r="E4849" s="2">
        <v>42799.649317129632</v>
      </c>
      <c r="F4849">
        <v>125.99</v>
      </c>
      <c r="G4849">
        <f t="shared" si="150"/>
        <v>3</v>
      </c>
      <c r="H4849">
        <f t="shared" si="151"/>
        <v>2017</v>
      </c>
    </row>
    <row r="4850" spans="1:8" x14ac:dyDescent="0.25">
      <c r="A4850" s="1">
        <v>79620</v>
      </c>
      <c r="B4850" t="s">
        <v>75837</v>
      </c>
      <c r="C4850" t="s">
        <v>170572</v>
      </c>
      <c r="D4850" t="s">
        <v>189475</v>
      </c>
      <c r="E4850" s="2">
        <v>42814.677453703713</v>
      </c>
      <c r="F4850">
        <v>36.35</v>
      </c>
      <c r="G4850">
        <f t="shared" si="150"/>
        <v>3</v>
      </c>
      <c r="H4850">
        <f t="shared" si="151"/>
        <v>2017</v>
      </c>
    </row>
    <row r="4851" spans="1:8" x14ac:dyDescent="0.25">
      <c r="A4851" s="1">
        <v>79657</v>
      </c>
      <c r="B4851" t="s">
        <v>75874</v>
      </c>
      <c r="C4851" t="s">
        <v>170609</v>
      </c>
      <c r="D4851" t="s">
        <v>189475</v>
      </c>
      <c r="E4851" s="2">
        <v>42805.524328703701</v>
      </c>
      <c r="F4851">
        <v>153.96</v>
      </c>
      <c r="G4851">
        <f t="shared" si="150"/>
        <v>3</v>
      </c>
      <c r="H4851">
        <f t="shared" si="151"/>
        <v>2017</v>
      </c>
    </row>
    <row r="4852" spans="1:8" x14ac:dyDescent="0.25">
      <c r="A4852" s="1">
        <v>79662</v>
      </c>
      <c r="B4852" t="s">
        <v>75878</v>
      </c>
      <c r="C4852" t="s">
        <v>170613</v>
      </c>
      <c r="D4852" t="s">
        <v>189475</v>
      </c>
      <c r="E4852" s="2">
        <v>42819.377175925933</v>
      </c>
      <c r="F4852">
        <v>36.35</v>
      </c>
      <c r="G4852">
        <f t="shared" si="150"/>
        <v>3</v>
      </c>
      <c r="H4852">
        <f t="shared" si="151"/>
        <v>2017</v>
      </c>
    </row>
    <row r="4853" spans="1:8" x14ac:dyDescent="0.25">
      <c r="A4853" s="1">
        <v>79682</v>
      </c>
      <c r="B4853" t="s">
        <v>75898</v>
      </c>
      <c r="C4853" t="s">
        <v>170633</v>
      </c>
      <c r="D4853" t="s">
        <v>189475</v>
      </c>
      <c r="E4853" s="2">
        <v>42800.647430555553</v>
      </c>
      <c r="F4853">
        <v>154.66999999999999</v>
      </c>
      <c r="G4853">
        <f t="shared" si="150"/>
        <v>3</v>
      </c>
      <c r="H4853">
        <f t="shared" si="151"/>
        <v>2017</v>
      </c>
    </row>
    <row r="4854" spans="1:8" x14ac:dyDescent="0.25">
      <c r="A4854" s="1">
        <v>79685</v>
      </c>
      <c r="B4854" t="s">
        <v>75901</v>
      </c>
      <c r="C4854" t="s">
        <v>170636</v>
      </c>
      <c r="D4854" t="s">
        <v>189475</v>
      </c>
      <c r="E4854" s="2">
        <v>42810.46837962963</v>
      </c>
      <c r="F4854">
        <v>125.99</v>
      </c>
      <c r="G4854">
        <f t="shared" si="150"/>
        <v>3</v>
      </c>
      <c r="H4854">
        <f t="shared" si="151"/>
        <v>2017</v>
      </c>
    </row>
    <row r="4855" spans="1:8" x14ac:dyDescent="0.25">
      <c r="A4855" s="1">
        <v>79688</v>
      </c>
      <c r="B4855" t="s">
        <v>75904</v>
      </c>
      <c r="C4855" t="s">
        <v>170639</v>
      </c>
      <c r="D4855" t="s">
        <v>189475</v>
      </c>
      <c r="E4855" s="2">
        <v>42805.705034722218</v>
      </c>
      <c r="F4855">
        <v>191.58</v>
      </c>
      <c r="G4855">
        <f t="shared" si="150"/>
        <v>3</v>
      </c>
      <c r="H4855">
        <f t="shared" si="151"/>
        <v>2017</v>
      </c>
    </row>
    <row r="4856" spans="1:8" x14ac:dyDescent="0.25">
      <c r="A4856" s="1">
        <v>79720</v>
      </c>
      <c r="B4856" t="s">
        <v>75935</v>
      </c>
      <c r="C4856" t="s">
        <v>170670</v>
      </c>
      <c r="D4856" t="s">
        <v>189475</v>
      </c>
      <c r="E4856" s="2">
        <v>42800.044178240743</v>
      </c>
      <c r="F4856">
        <v>138.65</v>
      </c>
      <c r="G4856">
        <f t="shared" si="150"/>
        <v>3</v>
      </c>
      <c r="H4856">
        <f t="shared" si="151"/>
        <v>2017</v>
      </c>
    </row>
    <row r="4857" spans="1:8" x14ac:dyDescent="0.25">
      <c r="A4857" s="1">
        <v>79757</v>
      </c>
      <c r="B4857" t="s">
        <v>75969</v>
      </c>
      <c r="C4857" t="s">
        <v>170704</v>
      </c>
      <c r="D4857" t="s">
        <v>189475</v>
      </c>
      <c r="E4857" s="2">
        <v>42797.460231481477</v>
      </c>
      <c r="F4857">
        <v>32.9</v>
      </c>
      <c r="G4857">
        <f t="shared" si="150"/>
        <v>3</v>
      </c>
      <c r="H4857">
        <f t="shared" si="151"/>
        <v>2017</v>
      </c>
    </row>
    <row r="4858" spans="1:8" x14ac:dyDescent="0.25">
      <c r="A4858" s="1">
        <v>79783</v>
      </c>
      <c r="B4858" t="s">
        <v>75993</v>
      </c>
      <c r="C4858" t="s">
        <v>170728</v>
      </c>
      <c r="D4858" t="s">
        <v>189475</v>
      </c>
      <c r="E4858" s="2">
        <v>42816.664513888893</v>
      </c>
      <c r="F4858">
        <v>36.35</v>
      </c>
      <c r="G4858">
        <f t="shared" si="150"/>
        <v>3</v>
      </c>
      <c r="H4858">
        <f t="shared" si="151"/>
        <v>2017</v>
      </c>
    </row>
    <row r="4859" spans="1:8" x14ac:dyDescent="0.25">
      <c r="A4859" s="1">
        <v>79795</v>
      </c>
      <c r="B4859" t="s">
        <v>76004</v>
      </c>
      <c r="C4859" t="s">
        <v>170739</v>
      </c>
      <c r="D4859" t="s">
        <v>189475</v>
      </c>
      <c r="E4859" s="2">
        <v>42816.849849537037</v>
      </c>
      <c r="F4859">
        <v>191.58</v>
      </c>
      <c r="G4859">
        <f t="shared" si="150"/>
        <v>3</v>
      </c>
      <c r="H4859">
        <f t="shared" si="151"/>
        <v>2017</v>
      </c>
    </row>
    <row r="4860" spans="1:8" x14ac:dyDescent="0.25">
      <c r="A4860" s="1">
        <v>79813</v>
      </c>
      <c r="B4860" t="s">
        <v>76021</v>
      </c>
      <c r="C4860" t="s">
        <v>170756</v>
      </c>
      <c r="D4860" t="s">
        <v>189475</v>
      </c>
      <c r="E4860" s="2">
        <v>42810.705185185187</v>
      </c>
      <c r="F4860">
        <v>191.58</v>
      </c>
      <c r="G4860">
        <f t="shared" si="150"/>
        <v>3</v>
      </c>
      <c r="H4860">
        <f t="shared" si="151"/>
        <v>2017</v>
      </c>
    </row>
    <row r="4861" spans="1:8" x14ac:dyDescent="0.25">
      <c r="A4861" s="1">
        <v>79892</v>
      </c>
      <c r="B4861" t="s">
        <v>76097</v>
      </c>
      <c r="C4861" t="s">
        <v>170832</v>
      </c>
      <c r="D4861" t="s">
        <v>189475</v>
      </c>
      <c r="E4861" s="2">
        <v>42822.39230324074</v>
      </c>
      <c r="F4861">
        <v>154.66999999999999</v>
      </c>
      <c r="G4861">
        <f t="shared" si="150"/>
        <v>3</v>
      </c>
      <c r="H4861">
        <f t="shared" si="151"/>
        <v>2017</v>
      </c>
    </row>
    <row r="4862" spans="1:8" x14ac:dyDescent="0.25">
      <c r="A4862" s="1">
        <v>79922</v>
      </c>
      <c r="B4862" t="s">
        <v>76127</v>
      </c>
      <c r="C4862" t="s">
        <v>170862</v>
      </c>
      <c r="D4862" t="s">
        <v>189475</v>
      </c>
      <c r="E4862" s="2">
        <v>42808.479178240741</v>
      </c>
      <c r="F4862">
        <v>138.65</v>
      </c>
      <c r="G4862">
        <f t="shared" si="150"/>
        <v>3</v>
      </c>
      <c r="H4862">
        <f t="shared" si="151"/>
        <v>2017</v>
      </c>
    </row>
    <row r="4863" spans="1:8" x14ac:dyDescent="0.25">
      <c r="A4863" s="1">
        <v>79926</v>
      </c>
      <c r="B4863" t="s">
        <v>76131</v>
      </c>
      <c r="C4863" t="s">
        <v>170866</v>
      </c>
      <c r="D4863" t="s">
        <v>189475</v>
      </c>
      <c r="E4863" s="2">
        <v>42814.783472222232</v>
      </c>
      <c r="F4863">
        <v>36.35</v>
      </c>
      <c r="G4863">
        <f t="shared" si="150"/>
        <v>3</v>
      </c>
      <c r="H4863">
        <f t="shared" si="151"/>
        <v>2017</v>
      </c>
    </row>
    <row r="4864" spans="1:8" x14ac:dyDescent="0.25">
      <c r="A4864" s="1">
        <v>80001</v>
      </c>
      <c r="B4864" t="s">
        <v>76203</v>
      </c>
      <c r="C4864" t="s">
        <v>170938</v>
      </c>
      <c r="D4864" t="s">
        <v>189475</v>
      </c>
      <c r="E4864" s="2">
        <v>42812.970104166663</v>
      </c>
      <c r="F4864">
        <v>36.35</v>
      </c>
      <c r="G4864">
        <f t="shared" si="150"/>
        <v>3</v>
      </c>
      <c r="H4864">
        <f t="shared" si="151"/>
        <v>2017</v>
      </c>
    </row>
    <row r="4865" spans="1:8" x14ac:dyDescent="0.25">
      <c r="A4865" s="1">
        <v>80108</v>
      </c>
      <c r="B4865" t="s">
        <v>76303</v>
      </c>
      <c r="C4865" t="s">
        <v>171038</v>
      </c>
      <c r="D4865" t="s">
        <v>189475</v>
      </c>
      <c r="E4865" s="2">
        <v>42795.905613425923</v>
      </c>
      <c r="F4865">
        <v>138.65</v>
      </c>
      <c r="G4865">
        <f t="shared" si="150"/>
        <v>3</v>
      </c>
      <c r="H4865">
        <f t="shared" si="151"/>
        <v>2017</v>
      </c>
    </row>
    <row r="4866" spans="1:8" x14ac:dyDescent="0.25">
      <c r="A4866" s="1">
        <v>80170</v>
      </c>
      <c r="B4866" t="s">
        <v>76363</v>
      </c>
      <c r="C4866" t="s">
        <v>171098</v>
      </c>
      <c r="D4866" t="s">
        <v>189475</v>
      </c>
      <c r="E4866" s="2">
        <v>42809.463206018518</v>
      </c>
      <c r="F4866">
        <v>191.58</v>
      </c>
      <c r="G4866">
        <f t="shared" ref="G4866:G4929" si="152">MONTH(E4866)</f>
        <v>3</v>
      </c>
      <c r="H4866">
        <f t="shared" ref="H4866:H4929" si="153">YEAR(E4866)</f>
        <v>2017</v>
      </c>
    </row>
    <row r="4867" spans="1:8" x14ac:dyDescent="0.25">
      <c r="A4867" s="1">
        <v>80207</v>
      </c>
      <c r="B4867" t="s">
        <v>76399</v>
      </c>
      <c r="C4867" t="s">
        <v>171134</v>
      </c>
      <c r="D4867" t="s">
        <v>189475</v>
      </c>
      <c r="E4867" s="2">
        <v>42807.604953703703</v>
      </c>
      <c r="F4867">
        <v>36.35</v>
      </c>
      <c r="G4867">
        <f t="shared" si="152"/>
        <v>3</v>
      </c>
      <c r="H4867">
        <f t="shared" si="153"/>
        <v>2017</v>
      </c>
    </row>
    <row r="4868" spans="1:8" x14ac:dyDescent="0.25">
      <c r="A4868" s="1">
        <v>80239</v>
      </c>
      <c r="B4868" t="s">
        <v>76429</v>
      </c>
      <c r="C4868" t="s">
        <v>171164</v>
      </c>
      <c r="D4868" t="s">
        <v>189475</v>
      </c>
      <c r="E4868" s="2">
        <v>42810.000833333332</v>
      </c>
      <c r="F4868">
        <v>25.84</v>
      </c>
      <c r="G4868">
        <f t="shared" si="152"/>
        <v>3</v>
      </c>
      <c r="H4868">
        <f t="shared" si="153"/>
        <v>2017</v>
      </c>
    </row>
    <row r="4869" spans="1:8" x14ac:dyDescent="0.25">
      <c r="A4869" s="1">
        <v>80241</v>
      </c>
      <c r="B4869" t="s">
        <v>76431</v>
      </c>
      <c r="C4869" t="s">
        <v>171166</v>
      </c>
      <c r="D4869" t="s">
        <v>189475</v>
      </c>
      <c r="E4869" s="2">
        <v>42819.848020833328</v>
      </c>
      <c r="F4869">
        <v>155.41999999999999</v>
      </c>
      <c r="G4869">
        <f t="shared" si="152"/>
        <v>3</v>
      </c>
      <c r="H4869">
        <f t="shared" si="153"/>
        <v>2017</v>
      </c>
    </row>
    <row r="4870" spans="1:8" x14ac:dyDescent="0.25">
      <c r="A4870" s="1">
        <v>80346</v>
      </c>
      <c r="B4870" t="s">
        <v>76532</v>
      </c>
      <c r="C4870" t="s">
        <v>171267</v>
      </c>
      <c r="D4870" t="s">
        <v>189475</v>
      </c>
      <c r="E4870" s="2">
        <v>42805.393263888887</v>
      </c>
      <c r="F4870">
        <v>138.65</v>
      </c>
      <c r="G4870">
        <f t="shared" si="152"/>
        <v>3</v>
      </c>
      <c r="H4870">
        <f t="shared" si="153"/>
        <v>2017</v>
      </c>
    </row>
    <row r="4871" spans="1:8" x14ac:dyDescent="0.25">
      <c r="A4871" s="1">
        <v>80384</v>
      </c>
      <c r="B4871" t="s">
        <v>76567</v>
      </c>
      <c r="C4871" t="s">
        <v>171302</v>
      </c>
      <c r="D4871" t="s">
        <v>189475</v>
      </c>
      <c r="E4871" s="2">
        <v>42814.722569444442</v>
      </c>
      <c r="F4871">
        <v>36.35</v>
      </c>
      <c r="G4871">
        <f t="shared" si="152"/>
        <v>3</v>
      </c>
      <c r="H4871">
        <f t="shared" si="153"/>
        <v>2017</v>
      </c>
    </row>
    <row r="4872" spans="1:8" x14ac:dyDescent="0.25">
      <c r="A4872" s="1">
        <v>80533</v>
      </c>
      <c r="B4872" t="s">
        <v>76708</v>
      </c>
      <c r="C4872" t="s">
        <v>171443</v>
      </c>
      <c r="D4872" t="s">
        <v>189475</v>
      </c>
      <c r="E4872" s="2">
        <v>42811.777615740742</v>
      </c>
      <c r="F4872">
        <v>191.58</v>
      </c>
      <c r="G4872">
        <f t="shared" si="152"/>
        <v>3</v>
      </c>
      <c r="H4872">
        <f t="shared" si="153"/>
        <v>2017</v>
      </c>
    </row>
    <row r="4873" spans="1:8" x14ac:dyDescent="0.25">
      <c r="A4873" s="1">
        <v>80618</v>
      </c>
      <c r="B4873" t="s">
        <v>76789</v>
      </c>
      <c r="C4873" t="s">
        <v>171524</v>
      </c>
      <c r="D4873" t="s">
        <v>189475</v>
      </c>
      <c r="E4873" s="2">
        <v>42816.824444444443</v>
      </c>
      <c r="F4873">
        <v>25.84</v>
      </c>
      <c r="G4873">
        <f t="shared" si="152"/>
        <v>3</v>
      </c>
      <c r="H4873">
        <f t="shared" si="153"/>
        <v>2017</v>
      </c>
    </row>
    <row r="4874" spans="1:8" x14ac:dyDescent="0.25">
      <c r="A4874" s="1">
        <v>80621</v>
      </c>
      <c r="B4874" t="s">
        <v>76792</v>
      </c>
      <c r="C4874" t="s">
        <v>171527</v>
      </c>
      <c r="D4874" t="s">
        <v>189475</v>
      </c>
      <c r="E4874" s="2">
        <v>42795.480127314811</v>
      </c>
      <c r="F4874">
        <v>163.06</v>
      </c>
      <c r="G4874">
        <f t="shared" si="152"/>
        <v>3</v>
      </c>
      <c r="H4874">
        <f t="shared" si="153"/>
        <v>2017</v>
      </c>
    </row>
    <row r="4875" spans="1:8" x14ac:dyDescent="0.25">
      <c r="A4875" s="1">
        <v>80622</v>
      </c>
      <c r="B4875" t="s">
        <v>76793</v>
      </c>
      <c r="C4875" t="s">
        <v>171528</v>
      </c>
      <c r="D4875" t="s">
        <v>189475</v>
      </c>
      <c r="E4875" s="2">
        <v>42806.939120370371</v>
      </c>
      <c r="F4875">
        <v>191.58</v>
      </c>
      <c r="G4875">
        <f t="shared" si="152"/>
        <v>3</v>
      </c>
      <c r="H4875">
        <f t="shared" si="153"/>
        <v>2017</v>
      </c>
    </row>
    <row r="4876" spans="1:8" x14ac:dyDescent="0.25">
      <c r="A4876" s="1">
        <v>80651</v>
      </c>
      <c r="B4876" t="s">
        <v>76821</v>
      </c>
      <c r="C4876" t="s">
        <v>171556</v>
      </c>
      <c r="D4876" t="s">
        <v>189475</v>
      </c>
      <c r="E4876" s="2">
        <v>42822.762013888889</v>
      </c>
      <c r="F4876">
        <v>191.58</v>
      </c>
      <c r="G4876">
        <f t="shared" si="152"/>
        <v>3</v>
      </c>
      <c r="H4876">
        <f t="shared" si="153"/>
        <v>2017</v>
      </c>
    </row>
    <row r="4877" spans="1:8" x14ac:dyDescent="0.25">
      <c r="A4877" s="1">
        <v>80717</v>
      </c>
      <c r="B4877" t="s">
        <v>76885</v>
      </c>
      <c r="C4877" t="s">
        <v>171620</v>
      </c>
      <c r="D4877" t="s">
        <v>189475</v>
      </c>
      <c r="E4877" s="2">
        <v>42807.916550925933</v>
      </c>
      <c r="F4877">
        <v>36.35</v>
      </c>
      <c r="G4877">
        <f t="shared" si="152"/>
        <v>3</v>
      </c>
      <c r="H4877">
        <f t="shared" si="153"/>
        <v>2017</v>
      </c>
    </row>
    <row r="4878" spans="1:8" x14ac:dyDescent="0.25">
      <c r="A4878" s="1">
        <v>80726</v>
      </c>
      <c r="B4878" t="s">
        <v>76894</v>
      </c>
      <c r="C4878" t="s">
        <v>171629</v>
      </c>
      <c r="D4878" t="s">
        <v>189475</v>
      </c>
      <c r="E4878" s="2">
        <v>42811.856122685182</v>
      </c>
      <c r="F4878">
        <v>36.35</v>
      </c>
      <c r="G4878">
        <f t="shared" si="152"/>
        <v>3</v>
      </c>
      <c r="H4878">
        <f t="shared" si="153"/>
        <v>2017</v>
      </c>
    </row>
    <row r="4879" spans="1:8" x14ac:dyDescent="0.25">
      <c r="A4879" s="1">
        <v>80768</v>
      </c>
      <c r="B4879" t="s">
        <v>76932</v>
      </c>
      <c r="C4879" t="s">
        <v>171667</v>
      </c>
      <c r="D4879" t="s">
        <v>189475</v>
      </c>
      <c r="E4879" s="2">
        <v>42797.815717592603</v>
      </c>
      <c r="F4879">
        <v>191.58</v>
      </c>
      <c r="G4879">
        <f t="shared" si="152"/>
        <v>3</v>
      </c>
      <c r="H4879">
        <f t="shared" si="153"/>
        <v>2017</v>
      </c>
    </row>
    <row r="4880" spans="1:8" x14ac:dyDescent="0.25">
      <c r="A4880" s="1">
        <v>80780</v>
      </c>
      <c r="B4880" t="s">
        <v>76943</v>
      </c>
      <c r="C4880" t="s">
        <v>171678</v>
      </c>
      <c r="D4880" t="s">
        <v>189475</v>
      </c>
      <c r="E4880" s="2">
        <v>42806.424907407411</v>
      </c>
      <c r="F4880">
        <v>47.62</v>
      </c>
      <c r="G4880">
        <f t="shared" si="152"/>
        <v>3</v>
      </c>
      <c r="H4880">
        <f t="shared" si="153"/>
        <v>2017</v>
      </c>
    </row>
    <row r="4881" spans="1:8" x14ac:dyDescent="0.25">
      <c r="A4881" s="1">
        <v>80797</v>
      </c>
      <c r="B4881" t="s">
        <v>76960</v>
      </c>
      <c r="C4881" t="s">
        <v>171695</v>
      </c>
      <c r="D4881" t="s">
        <v>189480</v>
      </c>
      <c r="E4881" s="2">
        <v>42821.350034722222</v>
      </c>
      <c r="F4881">
        <v>163.06</v>
      </c>
      <c r="G4881">
        <f t="shared" si="152"/>
        <v>3</v>
      </c>
      <c r="H4881">
        <f t="shared" si="153"/>
        <v>2017</v>
      </c>
    </row>
    <row r="4882" spans="1:8" x14ac:dyDescent="0.25">
      <c r="A4882" s="1">
        <v>80994</v>
      </c>
      <c r="B4882" t="s">
        <v>77142</v>
      </c>
      <c r="C4882" t="s">
        <v>171877</v>
      </c>
      <c r="D4882" t="s">
        <v>189475</v>
      </c>
      <c r="E4882" s="2">
        <v>42809.450601851851</v>
      </c>
      <c r="F4882">
        <v>163.06</v>
      </c>
      <c r="G4882">
        <f t="shared" si="152"/>
        <v>3</v>
      </c>
      <c r="H4882">
        <f t="shared" si="153"/>
        <v>2017</v>
      </c>
    </row>
    <row r="4883" spans="1:8" x14ac:dyDescent="0.25">
      <c r="A4883" s="1">
        <v>81018</v>
      </c>
      <c r="B4883" t="s">
        <v>77166</v>
      </c>
      <c r="C4883" t="s">
        <v>171901</v>
      </c>
      <c r="D4883" t="s">
        <v>189475</v>
      </c>
      <c r="E4883" s="2">
        <v>42806.595868055563</v>
      </c>
      <c r="F4883">
        <v>125.99</v>
      </c>
      <c r="G4883">
        <f t="shared" si="152"/>
        <v>3</v>
      </c>
      <c r="H4883">
        <f t="shared" si="153"/>
        <v>2017</v>
      </c>
    </row>
    <row r="4884" spans="1:8" x14ac:dyDescent="0.25">
      <c r="A4884" s="1">
        <v>81063</v>
      </c>
      <c r="B4884" t="s">
        <v>77209</v>
      </c>
      <c r="C4884" t="s">
        <v>171944</v>
      </c>
      <c r="D4884" t="s">
        <v>189475</v>
      </c>
      <c r="E4884" s="2">
        <v>42801.376006944447</v>
      </c>
      <c r="F4884">
        <v>191.58</v>
      </c>
      <c r="G4884">
        <f t="shared" si="152"/>
        <v>3</v>
      </c>
      <c r="H4884">
        <f t="shared" si="153"/>
        <v>2017</v>
      </c>
    </row>
    <row r="4885" spans="1:8" x14ac:dyDescent="0.25">
      <c r="A4885" s="1">
        <v>81109</v>
      </c>
      <c r="B4885" t="s">
        <v>77254</v>
      </c>
      <c r="C4885" t="s">
        <v>171989</v>
      </c>
      <c r="D4885" t="s">
        <v>189475</v>
      </c>
      <c r="E4885" s="2">
        <v>42797.355914351851</v>
      </c>
      <c r="F4885">
        <v>25.84</v>
      </c>
      <c r="G4885">
        <f t="shared" si="152"/>
        <v>3</v>
      </c>
      <c r="H4885">
        <f t="shared" si="153"/>
        <v>2017</v>
      </c>
    </row>
    <row r="4886" spans="1:8" x14ac:dyDescent="0.25">
      <c r="A4886" s="1">
        <v>81128</v>
      </c>
      <c r="B4886" t="s">
        <v>77272</v>
      </c>
      <c r="C4886" t="s">
        <v>172007</v>
      </c>
      <c r="D4886" t="s">
        <v>189475</v>
      </c>
      <c r="E4886" s="2">
        <v>42816.784479166658</v>
      </c>
      <c r="F4886">
        <v>154.66999999999999</v>
      </c>
      <c r="G4886">
        <f t="shared" si="152"/>
        <v>3</v>
      </c>
      <c r="H4886">
        <f t="shared" si="153"/>
        <v>2017</v>
      </c>
    </row>
    <row r="4887" spans="1:8" x14ac:dyDescent="0.25">
      <c r="A4887" s="1">
        <v>81195</v>
      </c>
      <c r="B4887" t="s">
        <v>77337</v>
      </c>
      <c r="C4887" t="s">
        <v>172072</v>
      </c>
      <c r="D4887" t="s">
        <v>189475</v>
      </c>
      <c r="E4887" s="2">
        <v>42797.355914351851</v>
      </c>
      <c r="F4887">
        <v>138.65</v>
      </c>
      <c r="G4887">
        <f t="shared" si="152"/>
        <v>3</v>
      </c>
      <c r="H4887">
        <f t="shared" si="153"/>
        <v>2017</v>
      </c>
    </row>
    <row r="4888" spans="1:8" x14ac:dyDescent="0.25">
      <c r="A4888" s="1">
        <v>81241</v>
      </c>
      <c r="B4888" t="s">
        <v>77381</v>
      </c>
      <c r="C4888" t="s">
        <v>172116</v>
      </c>
      <c r="D4888" t="s">
        <v>189475</v>
      </c>
      <c r="E4888" s="2">
        <v>42814.356180555558</v>
      </c>
      <c r="F4888">
        <v>138.65</v>
      </c>
      <c r="G4888">
        <f t="shared" si="152"/>
        <v>3</v>
      </c>
      <c r="H4888">
        <f t="shared" si="153"/>
        <v>2017</v>
      </c>
    </row>
    <row r="4889" spans="1:8" x14ac:dyDescent="0.25">
      <c r="A4889" s="1">
        <v>81247</v>
      </c>
      <c r="B4889" t="s">
        <v>77386</v>
      </c>
      <c r="C4889" t="s">
        <v>172121</v>
      </c>
      <c r="D4889" t="s">
        <v>189475</v>
      </c>
      <c r="E4889" s="2">
        <v>42822.654317129629</v>
      </c>
      <c r="F4889">
        <v>191.58</v>
      </c>
      <c r="G4889">
        <f t="shared" si="152"/>
        <v>3</v>
      </c>
      <c r="H4889">
        <f t="shared" si="153"/>
        <v>2017</v>
      </c>
    </row>
    <row r="4890" spans="1:8" x14ac:dyDescent="0.25">
      <c r="A4890" s="1">
        <v>81268</v>
      </c>
      <c r="B4890" t="s">
        <v>77407</v>
      </c>
      <c r="C4890" t="s">
        <v>172142</v>
      </c>
      <c r="D4890" t="s">
        <v>189475</v>
      </c>
      <c r="E4890" s="2">
        <v>42810.886643518519</v>
      </c>
      <c r="F4890">
        <v>36.35</v>
      </c>
      <c r="G4890">
        <f t="shared" si="152"/>
        <v>3</v>
      </c>
      <c r="H4890">
        <f t="shared" si="153"/>
        <v>2017</v>
      </c>
    </row>
    <row r="4891" spans="1:8" x14ac:dyDescent="0.25">
      <c r="A4891" s="1">
        <v>81310</v>
      </c>
      <c r="B4891" t="s">
        <v>77449</v>
      </c>
      <c r="C4891" t="s">
        <v>172184</v>
      </c>
      <c r="D4891" t="s">
        <v>189475</v>
      </c>
      <c r="E4891" s="2">
        <v>42805.533368055563</v>
      </c>
      <c r="F4891">
        <v>25.84</v>
      </c>
      <c r="G4891">
        <f t="shared" si="152"/>
        <v>3</v>
      </c>
      <c r="H4891">
        <f t="shared" si="153"/>
        <v>2017</v>
      </c>
    </row>
    <row r="4892" spans="1:8" x14ac:dyDescent="0.25">
      <c r="A4892" s="1">
        <v>81339</v>
      </c>
      <c r="B4892" t="s">
        <v>77478</v>
      </c>
      <c r="C4892" t="s">
        <v>172213</v>
      </c>
      <c r="D4892" t="s">
        <v>189475</v>
      </c>
      <c r="E4892" s="2">
        <v>42823.497835648152</v>
      </c>
      <c r="F4892">
        <v>36.35</v>
      </c>
      <c r="G4892">
        <f t="shared" si="152"/>
        <v>3</v>
      </c>
      <c r="H4892">
        <f t="shared" si="153"/>
        <v>2017</v>
      </c>
    </row>
    <row r="4893" spans="1:8" x14ac:dyDescent="0.25">
      <c r="A4893" s="1">
        <v>81350</v>
      </c>
      <c r="B4893" t="s">
        <v>77489</v>
      </c>
      <c r="C4893" t="s">
        <v>172224</v>
      </c>
      <c r="D4893" t="s">
        <v>189475</v>
      </c>
      <c r="E4893" s="2">
        <v>42812.803090277783</v>
      </c>
      <c r="F4893">
        <v>163.06</v>
      </c>
      <c r="G4893">
        <f t="shared" si="152"/>
        <v>3</v>
      </c>
      <c r="H4893">
        <f t="shared" si="153"/>
        <v>2017</v>
      </c>
    </row>
    <row r="4894" spans="1:8" x14ac:dyDescent="0.25">
      <c r="A4894" s="1">
        <v>81390</v>
      </c>
      <c r="B4894" t="s">
        <v>77527</v>
      </c>
      <c r="C4894" t="s">
        <v>172262</v>
      </c>
      <c r="D4894" t="s">
        <v>189475</v>
      </c>
      <c r="E4894" s="2">
        <v>42800.704456018517</v>
      </c>
      <c r="F4894">
        <v>36.35</v>
      </c>
      <c r="G4894">
        <f t="shared" si="152"/>
        <v>3</v>
      </c>
      <c r="H4894">
        <f t="shared" si="153"/>
        <v>2017</v>
      </c>
    </row>
    <row r="4895" spans="1:8" x14ac:dyDescent="0.25">
      <c r="A4895" s="1">
        <v>81401</v>
      </c>
      <c r="B4895" t="s">
        <v>77538</v>
      </c>
      <c r="C4895" t="s">
        <v>172273</v>
      </c>
      <c r="D4895" t="s">
        <v>189475</v>
      </c>
      <c r="E4895" s="2">
        <v>42807.845254629632</v>
      </c>
      <c r="F4895">
        <v>36.35</v>
      </c>
      <c r="G4895">
        <f t="shared" si="152"/>
        <v>3</v>
      </c>
      <c r="H4895">
        <f t="shared" si="153"/>
        <v>2017</v>
      </c>
    </row>
    <row r="4896" spans="1:8" x14ac:dyDescent="0.25">
      <c r="A4896" s="1">
        <v>81418</v>
      </c>
      <c r="B4896" t="s">
        <v>77555</v>
      </c>
      <c r="C4896" t="s">
        <v>172290</v>
      </c>
      <c r="D4896" t="s">
        <v>189475</v>
      </c>
      <c r="E4896" s="2">
        <v>42812.492650462962</v>
      </c>
      <c r="F4896">
        <v>154.66999999999999</v>
      </c>
      <c r="G4896">
        <f t="shared" si="152"/>
        <v>3</v>
      </c>
      <c r="H4896">
        <f t="shared" si="153"/>
        <v>2017</v>
      </c>
    </row>
    <row r="4897" spans="1:8" x14ac:dyDescent="0.25">
      <c r="A4897" s="1">
        <v>81433</v>
      </c>
      <c r="B4897" t="s">
        <v>77570</v>
      </c>
      <c r="C4897" t="s">
        <v>172305</v>
      </c>
      <c r="D4897" t="s">
        <v>189475</v>
      </c>
      <c r="E4897" s="2">
        <v>42804.730347222219</v>
      </c>
      <c r="F4897">
        <v>153.96</v>
      </c>
      <c r="G4897">
        <f t="shared" si="152"/>
        <v>3</v>
      </c>
      <c r="H4897">
        <f t="shared" si="153"/>
        <v>2017</v>
      </c>
    </row>
    <row r="4898" spans="1:8" x14ac:dyDescent="0.25">
      <c r="A4898" s="1">
        <v>81437</v>
      </c>
      <c r="B4898" t="s">
        <v>77574</v>
      </c>
      <c r="C4898" t="s">
        <v>172309</v>
      </c>
      <c r="D4898" t="s">
        <v>189475</v>
      </c>
      <c r="E4898" s="2">
        <v>42806.477187500001</v>
      </c>
      <c r="F4898">
        <v>155.41999999999999</v>
      </c>
      <c r="G4898">
        <f t="shared" si="152"/>
        <v>3</v>
      </c>
      <c r="H4898">
        <f t="shared" si="153"/>
        <v>2017</v>
      </c>
    </row>
    <row r="4899" spans="1:8" x14ac:dyDescent="0.25">
      <c r="A4899" s="1">
        <v>81512</v>
      </c>
      <c r="B4899" t="s">
        <v>77642</v>
      </c>
      <c r="C4899" t="s">
        <v>172377</v>
      </c>
      <c r="D4899" t="s">
        <v>189475</v>
      </c>
      <c r="E4899" s="2">
        <v>42817.927847222221</v>
      </c>
      <c r="F4899">
        <v>36.35</v>
      </c>
      <c r="G4899">
        <f t="shared" si="152"/>
        <v>3</v>
      </c>
      <c r="H4899">
        <f t="shared" si="153"/>
        <v>2017</v>
      </c>
    </row>
    <row r="4900" spans="1:8" x14ac:dyDescent="0.25">
      <c r="A4900" s="1">
        <v>81536</v>
      </c>
      <c r="B4900" t="s">
        <v>77665</v>
      </c>
      <c r="C4900" t="s">
        <v>172400</v>
      </c>
      <c r="D4900" t="s">
        <v>189475</v>
      </c>
      <c r="E4900" s="2">
        <v>42815.990289351852</v>
      </c>
      <c r="F4900">
        <v>36.35</v>
      </c>
      <c r="G4900">
        <f t="shared" si="152"/>
        <v>3</v>
      </c>
      <c r="H4900">
        <f t="shared" si="153"/>
        <v>2017</v>
      </c>
    </row>
    <row r="4901" spans="1:8" x14ac:dyDescent="0.25">
      <c r="A4901" s="1">
        <v>81542</v>
      </c>
      <c r="B4901" t="s">
        <v>77671</v>
      </c>
      <c r="C4901" t="s">
        <v>172406</v>
      </c>
      <c r="D4901" t="s">
        <v>189475</v>
      </c>
      <c r="E4901" s="2">
        <v>42802.67083333333</v>
      </c>
      <c r="F4901">
        <v>47.62</v>
      </c>
      <c r="G4901">
        <f t="shared" si="152"/>
        <v>3</v>
      </c>
      <c r="H4901">
        <f t="shared" si="153"/>
        <v>2017</v>
      </c>
    </row>
    <row r="4902" spans="1:8" x14ac:dyDescent="0.25">
      <c r="A4902" s="1">
        <v>81579</v>
      </c>
      <c r="B4902" t="s">
        <v>77708</v>
      </c>
      <c r="C4902" t="s">
        <v>172443</v>
      </c>
      <c r="D4902" t="s">
        <v>189475</v>
      </c>
      <c r="E4902" s="2">
        <v>42808.935370370367</v>
      </c>
      <c r="F4902">
        <v>191.58</v>
      </c>
      <c r="G4902">
        <f t="shared" si="152"/>
        <v>3</v>
      </c>
      <c r="H4902">
        <f t="shared" si="153"/>
        <v>2017</v>
      </c>
    </row>
    <row r="4903" spans="1:8" x14ac:dyDescent="0.25">
      <c r="A4903" s="1">
        <v>81603</v>
      </c>
      <c r="B4903" t="s">
        <v>77731</v>
      </c>
      <c r="C4903" t="s">
        <v>172466</v>
      </c>
      <c r="D4903" t="s">
        <v>189475</v>
      </c>
      <c r="E4903" s="2">
        <v>42811.480868055558</v>
      </c>
      <c r="F4903">
        <v>36.35</v>
      </c>
      <c r="G4903">
        <f t="shared" si="152"/>
        <v>3</v>
      </c>
      <c r="H4903">
        <f t="shared" si="153"/>
        <v>2017</v>
      </c>
    </row>
    <row r="4904" spans="1:8" x14ac:dyDescent="0.25">
      <c r="A4904" s="1">
        <v>81612</v>
      </c>
      <c r="B4904" t="s">
        <v>77740</v>
      </c>
      <c r="C4904" t="s">
        <v>172475</v>
      </c>
      <c r="D4904" t="s">
        <v>189475</v>
      </c>
      <c r="E4904" s="2">
        <v>42810.451006944437</v>
      </c>
      <c r="F4904">
        <v>291.27999999999997</v>
      </c>
      <c r="G4904">
        <f t="shared" si="152"/>
        <v>3</v>
      </c>
      <c r="H4904">
        <f t="shared" si="153"/>
        <v>2017</v>
      </c>
    </row>
    <row r="4905" spans="1:8" x14ac:dyDescent="0.25">
      <c r="A4905" s="1">
        <v>81624</v>
      </c>
      <c r="B4905" t="s">
        <v>77751</v>
      </c>
      <c r="C4905" t="s">
        <v>172486</v>
      </c>
      <c r="D4905" t="s">
        <v>189477</v>
      </c>
      <c r="E4905" s="2">
        <v>42795.838379629633</v>
      </c>
      <c r="F4905">
        <v>163.06</v>
      </c>
      <c r="G4905">
        <f t="shared" si="152"/>
        <v>3</v>
      </c>
      <c r="H4905">
        <f t="shared" si="153"/>
        <v>2017</v>
      </c>
    </row>
    <row r="4906" spans="1:8" x14ac:dyDescent="0.25">
      <c r="A4906" s="1">
        <v>81646</v>
      </c>
      <c r="B4906" t="s">
        <v>77771</v>
      </c>
      <c r="C4906" t="s">
        <v>172506</v>
      </c>
      <c r="D4906" t="s">
        <v>189475</v>
      </c>
      <c r="E4906" s="2">
        <v>42816.743888888886</v>
      </c>
      <c r="F4906">
        <v>25.84</v>
      </c>
      <c r="G4906">
        <f t="shared" si="152"/>
        <v>3</v>
      </c>
      <c r="H4906">
        <f t="shared" si="153"/>
        <v>2017</v>
      </c>
    </row>
    <row r="4907" spans="1:8" x14ac:dyDescent="0.25">
      <c r="A4907" s="1">
        <v>81658</v>
      </c>
      <c r="B4907" t="s">
        <v>77783</v>
      </c>
      <c r="C4907" t="s">
        <v>172518</v>
      </c>
      <c r="D4907" t="s">
        <v>189475</v>
      </c>
      <c r="E4907" s="2">
        <v>42814.886284722219</v>
      </c>
      <c r="F4907">
        <v>36.35</v>
      </c>
      <c r="G4907">
        <f t="shared" si="152"/>
        <v>3</v>
      </c>
      <c r="H4907">
        <f t="shared" si="153"/>
        <v>2017</v>
      </c>
    </row>
    <row r="4908" spans="1:8" x14ac:dyDescent="0.25">
      <c r="A4908" s="1">
        <v>81725</v>
      </c>
      <c r="B4908" t="s">
        <v>77849</v>
      </c>
      <c r="C4908" t="s">
        <v>172584</v>
      </c>
      <c r="D4908" t="s">
        <v>189477</v>
      </c>
      <c r="E4908" s="2">
        <v>42816.273368055547</v>
      </c>
      <c r="F4908">
        <v>138.65</v>
      </c>
      <c r="G4908">
        <f t="shared" si="152"/>
        <v>3</v>
      </c>
      <c r="H4908">
        <f t="shared" si="153"/>
        <v>2017</v>
      </c>
    </row>
    <row r="4909" spans="1:8" x14ac:dyDescent="0.25">
      <c r="A4909" s="1">
        <v>81788</v>
      </c>
      <c r="B4909" t="s">
        <v>77908</v>
      </c>
      <c r="C4909" t="s">
        <v>172643</v>
      </c>
      <c r="D4909" t="s">
        <v>189475</v>
      </c>
      <c r="E4909" s="2">
        <v>42817.519363425927</v>
      </c>
      <c r="F4909">
        <v>191.58</v>
      </c>
      <c r="G4909">
        <f t="shared" si="152"/>
        <v>3</v>
      </c>
      <c r="H4909">
        <f t="shared" si="153"/>
        <v>2017</v>
      </c>
    </row>
    <row r="4910" spans="1:8" x14ac:dyDescent="0.25">
      <c r="A4910" s="1">
        <v>81792</v>
      </c>
      <c r="B4910" t="s">
        <v>77912</v>
      </c>
      <c r="C4910" t="s">
        <v>172647</v>
      </c>
      <c r="D4910" t="s">
        <v>189475</v>
      </c>
      <c r="E4910" s="2">
        <v>42815.490208333344</v>
      </c>
      <c r="F4910">
        <v>153.96</v>
      </c>
      <c r="G4910">
        <f t="shared" si="152"/>
        <v>3</v>
      </c>
      <c r="H4910">
        <f t="shared" si="153"/>
        <v>2017</v>
      </c>
    </row>
    <row r="4911" spans="1:8" x14ac:dyDescent="0.25">
      <c r="A4911" s="1">
        <v>81795</v>
      </c>
      <c r="B4911" t="s">
        <v>77915</v>
      </c>
      <c r="C4911" t="s">
        <v>172650</v>
      </c>
      <c r="D4911" t="s">
        <v>189475</v>
      </c>
      <c r="E4911" s="2">
        <v>42819.443101851852</v>
      </c>
      <c r="F4911">
        <v>58.36</v>
      </c>
      <c r="G4911">
        <f t="shared" si="152"/>
        <v>3</v>
      </c>
      <c r="H4911">
        <f t="shared" si="153"/>
        <v>2017</v>
      </c>
    </row>
    <row r="4912" spans="1:8" x14ac:dyDescent="0.25">
      <c r="A4912" s="1">
        <v>81868</v>
      </c>
      <c r="B4912" t="s">
        <v>77982</v>
      </c>
      <c r="C4912" t="s">
        <v>172717</v>
      </c>
      <c r="D4912" t="s">
        <v>189475</v>
      </c>
      <c r="E4912" s="2">
        <v>42798.622013888889</v>
      </c>
      <c r="F4912">
        <v>191.58</v>
      </c>
      <c r="G4912">
        <f t="shared" si="152"/>
        <v>3</v>
      </c>
      <c r="H4912">
        <f t="shared" si="153"/>
        <v>2017</v>
      </c>
    </row>
    <row r="4913" spans="1:8" x14ac:dyDescent="0.25">
      <c r="A4913" s="1">
        <v>81943</v>
      </c>
      <c r="B4913" t="s">
        <v>78055</v>
      </c>
      <c r="C4913" t="s">
        <v>172790</v>
      </c>
      <c r="D4913" t="s">
        <v>189475</v>
      </c>
      <c r="E4913" s="2">
        <v>42804.484872685192</v>
      </c>
      <c r="F4913">
        <v>191.58</v>
      </c>
      <c r="G4913">
        <f t="shared" si="152"/>
        <v>3</v>
      </c>
      <c r="H4913">
        <f t="shared" si="153"/>
        <v>2017</v>
      </c>
    </row>
    <row r="4914" spans="1:8" x14ac:dyDescent="0.25">
      <c r="A4914" s="1">
        <v>82006</v>
      </c>
      <c r="B4914" t="s">
        <v>78115</v>
      </c>
      <c r="C4914" t="s">
        <v>172850</v>
      </c>
      <c r="D4914" t="s">
        <v>189479</v>
      </c>
      <c r="E4914" s="2">
        <v>42819.858344907407</v>
      </c>
      <c r="F4914">
        <v>163.06</v>
      </c>
      <c r="G4914">
        <f t="shared" si="152"/>
        <v>3</v>
      </c>
      <c r="H4914">
        <f t="shared" si="153"/>
        <v>2017</v>
      </c>
    </row>
    <row r="4915" spans="1:8" x14ac:dyDescent="0.25">
      <c r="A4915" s="1">
        <v>82111</v>
      </c>
      <c r="B4915" t="s">
        <v>78216</v>
      </c>
      <c r="C4915" t="s">
        <v>172951</v>
      </c>
      <c r="D4915" t="s">
        <v>189475</v>
      </c>
      <c r="E4915" s="2">
        <v>42813.762418981481</v>
      </c>
      <c r="F4915">
        <v>125.99</v>
      </c>
      <c r="G4915">
        <f t="shared" si="152"/>
        <v>3</v>
      </c>
      <c r="H4915">
        <f t="shared" si="153"/>
        <v>2017</v>
      </c>
    </row>
    <row r="4916" spans="1:8" x14ac:dyDescent="0.25">
      <c r="A4916" s="1">
        <v>82154</v>
      </c>
      <c r="B4916" t="s">
        <v>78257</v>
      </c>
      <c r="C4916" t="s">
        <v>172992</v>
      </c>
      <c r="D4916" t="s">
        <v>189475</v>
      </c>
      <c r="E4916" s="2">
        <v>42814.809606481482</v>
      </c>
      <c r="F4916">
        <v>154.66999999999999</v>
      </c>
      <c r="G4916">
        <f t="shared" si="152"/>
        <v>3</v>
      </c>
      <c r="H4916">
        <f t="shared" si="153"/>
        <v>2017</v>
      </c>
    </row>
    <row r="4917" spans="1:8" x14ac:dyDescent="0.25">
      <c r="A4917" s="1">
        <v>82208</v>
      </c>
      <c r="B4917" t="s">
        <v>78310</v>
      </c>
      <c r="C4917" t="s">
        <v>173045</v>
      </c>
      <c r="D4917" t="s">
        <v>189479</v>
      </c>
      <c r="E4917" s="2">
        <v>42800.43372685185</v>
      </c>
      <c r="F4917">
        <v>36.35</v>
      </c>
      <c r="G4917">
        <f t="shared" si="152"/>
        <v>3</v>
      </c>
      <c r="H4917">
        <f t="shared" si="153"/>
        <v>2017</v>
      </c>
    </row>
    <row r="4918" spans="1:8" x14ac:dyDescent="0.25">
      <c r="A4918" s="1">
        <v>82261</v>
      </c>
      <c r="B4918" t="s">
        <v>78360</v>
      </c>
      <c r="C4918" t="s">
        <v>173095</v>
      </c>
      <c r="D4918" t="s">
        <v>189475</v>
      </c>
      <c r="E4918" s="2">
        <v>42823.746631944443</v>
      </c>
      <c r="F4918">
        <v>155.41999999999999</v>
      </c>
      <c r="G4918">
        <f t="shared" si="152"/>
        <v>3</v>
      </c>
      <c r="H4918">
        <f t="shared" si="153"/>
        <v>2017</v>
      </c>
    </row>
    <row r="4919" spans="1:8" x14ac:dyDescent="0.25">
      <c r="A4919" s="1">
        <v>82301</v>
      </c>
      <c r="B4919" t="s">
        <v>78398</v>
      </c>
      <c r="C4919" t="s">
        <v>173133</v>
      </c>
      <c r="D4919" t="s">
        <v>189475</v>
      </c>
      <c r="E4919" s="2">
        <v>42801.669074074067</v>
      </c>
      <c r="F4919">
        <v>191.58</v>
      </c>
      <c r="G4919">
        <f t="shared" si="152"/>
        <v>3</v>
      </c>
      <c r="H4919">
        <f t="shared" si="153"/>
        <v>2017</v>
      </c>
    </row>
    <row r="4920" spans="1:8" x14ac:dyDescent="0.25">
      <c r="A4920" s="1">
        <v>82321</v>
      </c>
      <c r="B4920" t="s">
        <v>78417</v>
      </c>
      <c r="C4920" t="s">
        <v>173152</v>
      </c>
      <c r="D4920" t="s">
        <v>189475</v>
      </c>
      <c r="E4920" s="2">
        <v>42796.908599537041</v>
      </c>
      <c r="F4920">
        <v>36.35</v>
      </c>
      <c r="G4920">
        <f t="shared" si="152"/>
        <v>3</v>
      </c>
      <c r="H4920">
        <f t="shared" si="153"/>
        <v>2017</v>
      </c>
    </row>
    <row r="4921" spans="1:8" x14ac:dyDescent="0.25">
      <c r="A4921" s="1">
        <v>82349</v>
      </c>
      <c r="B4921" t="s">
        <v>78445</v>
      </c>
      <c r="C4921" t="s">
        <v>173180</v>
      </c>
      <c r="D4921" t="s">
        <v>189480</v>
      </c>
      <c r="E4921" s="2">
        <v>42822.578518518523</v>
      </c>
      <c r="F4921">
        <v>163.06</v>
      </c>
      <c r="G4921">
        <f t="shared" si="152"/>
        <v>3</v>
      </c>
      <c r="H4921">
        <f t="shared" si="153"/>
        <v>2017</v>
      </c>
    </row>
    <row r="4922" spans="1:8" x14ac:dyDescent="0.25">
      <c r="A4922" s="1">
        <v>82366</v>
      </c>
      <c r="B4922" t="s">
        <v>78460</v>
      </c>
      <c r="C4922" t="s">
        <v>173195</v>
      </c>
      <c r="D4922" t="s">
        <v>189475</v>
      </c>
      <c r="E4922" s="2">
        <v>42813.774027777778</v>
      </c>
      <c r="F4922">
        <v>155.41999999999999</v>
      </c>
      <c r="G4922">
        <f t="shared" si="152"/>
        <v>3</v>
      </c>
      <c r="H4922">
        <f t="shared" si="153"/>
        <v>2017</v>
      </c>
    </row>
    <row r="4923" spans="1:8" x14ac:dyDescent="0.25">
      <c r="A4923" s="1">
        <v>82503</v>
      </c>
      <c r="B4923" t="s">
        <v>78591</v>
      </c>
      <c r="C4923" t="s">
        <v>173326</v>
      </c>
      <c r="D4923" t="s">
        <v>189475</v>
      </c>
      <c r="E4923" s="2">
        <v>42808.810057870367</v>
      </c>
      <c r="F4923">
        <v>36.35</v>
      </c>
      <c r="G4923">
        <f t="shared" si="152"/>
        <v>3</v>
      </c>
      <c r="H4923">
        <f t="shared" si="153"/>
        <v>2017</v>
      </c>
    </row>
    <row r="4924" spans="1:8" x14ac:dyDescent="0.25">
      <c r="A4924" s="1">
        <v>82528</v>
      </c>
      <c r="B4924" t="s">
        <v>78613</v>
      </c>
      <c r="C4924" t="s">
        <v>173348</v>
      </c>
      <c r="D4924" t="s">
        <v>189475</v>
      </c>
      <c r="E4924" s="2">
        <v>42801.949374999997</v>
      </c>
      <c r="F4924">
        <v>36.35</v>
      </c>
      <c r="G4924">
        <f t="shared" si="152"/>
        <v>3</v>
      </c>
      <c r="H4924">
        <f t="shared" si="153"/>
        <v>2017</v>
      </c>
    </row>
    <row r="4925" spans="1:8" x14ac:dyDescent="0.25">
      <c r="A4925" s="1">
        <v>82536</v>
      </c>
      <c r="B4925" t="s">
        <v>78621</v>
      </c>
      <c r="C4925" t="s">
        <v>173356</v>
      </c>
      <c r="D4925" t="s">
        <v>189475</v>
      </c>
      <c r="E4925" s="2">
        <v>42808.603472222218</v>
      </c>
      <c r="F4925">
        <v>36.35</v>
      </c>
      <c r="G4925">
        <f t="shared" si="152"/>
        <v>3</v>
      </c>
      <c r="H4925">
        <f t="shared" si="153"/>
        <v>2017</v>
      </c>
    </row>
    <row r="4926" spans="1:8" x14ac:dyDescent="0.25">
      <c r="A4926" s="1">
        <v>82539</v>
      </c>
      <c r="B4926" t="s">
        <v>78624</v>
      </c>
      <c r="C4926" t="s">
        <v>173359</v>
      </c>
      <c r="D4926" t="s">
        <v>189475</v>
      </c>
      <c r="E4926" s="2">
        <v>42819.578888888893</v>
      </c>
      <c r="F4926">
        <v>36.35</v>
      </c>
      <c r="G4926">
        <f t="shared" si="152"/>
        <v>3</v>
      </c>
      <c r="H4926">
        <f t="shared" si="153"/>
        <v>2017</v>
      </c>
    </row>
    <row r="4927" spans="1:8" x14ac:dyDescent="0.25">
      <c r="A4927" s="1">
        <v>82757</v>
      </c>
      <c r="B4927" t="s">
        <v>78835</v>
      </c>
      <c r="C4927" t="s">
        <v>173570</v>
      </c>
      <c r="D4927" t="s">
        <v>189475</v>
      </c>
      <c r="E4927" s="2">
        <v>42802.810972222222</v>
      </c>
      <c r="F4927">
        <v>191.58</v>
      </c>
      <c r="G4927">
        <f t="shared" si="152"/>
        <v>3</v>
      </c>
      <c r="H4927">
        <f t="shared" si="153"/>
        <v>2017</v>
      </c>
    </row>
    <row r="4928" spans="1:8" x14ac:dyDescent="0.25">
      <c r="A4928" s="1">
        <v>82760</v>
      </c>
      <c r="B4928" t="s">
        <v>78838</v>
      </c>
      <c r="C4928" t="s">
        <v>173573</v>
      </c>
      <c r="D4928" t="s">
        <v>189475</v>
      </c>
      <c r="E4928" s="2">
        <v>42801.798854166656</v>
      </c>
      <c r="F4928">
        <v>191.58</v>
      </c>
      <c r="G4928">
        <f t="shared" si="152"/>
        <v>3</v>
      </c>
      <c r="H4928">
        <f t="shared" si="153"/>
        <v>2017</v>
      </c>
    </row>
    <row r="4929" spans="1:8" x14ac:dyDescent="0.25">
      <c r="A4929" s="1">
        <v>82762</v>
      </c>
      <c r="B4929" t="s">
        <v>78840</v>
      </c>
      <c r="C4929" t="s">
        <v>173575</v>
      </c>
      <c r="D4929" t="s">
        <v>189475</v>
      </c>
      <c r="E4929" s="2">
        <v>42815.389351851853</v>
      </c>
      <c r="F4929">
        <v>36.35</v>
      </c>
      <c r="G4929">
        <f t="shared" si="152"/>
        <v>3</v>
      </c>
      <c r="H4929">
        <f t="shared" si="153"/>
        <v>2017</v>
      </c>
    </row>
    <row r="4930" spans="1:8" x14ac:dyDescent="0.25">
      <c r="A4930" s="1">
        <v>82775</v>
      </c>
      <c r="B4930" t="s">
        <v>78852</v>
      </c>
      <c r="C4930" t="s">
        <v>173587</v>
      </c>
      <c r="D4930" t="s">
        <v>189475</v>
      </c>
      <c r="E4930" s="2">
        <v>42801.620393518519</v>
      </c>
      <c r="F4930">
        <v>191.58</v>
      </c>
      <c r="G4930">
        <f t="shared" ref="G4930:G4993" si="154">MONTH(E4930)</f>
        <v>3</v>
      </c>
      <c r="H4930">
        <f t="shared" ref="H4930:H4993" si="155">YEAR(E4930)</f>
        <v>2017</v>
      </c>
    </row>
    <row r="4931" spans="1:8" x14ac:dyDescent="0.25">
      <c r="A4931" s="1">
        <v>82811</v>
      </c>
      <c r="B4931" t="s">
        <v>78888</v>
      </c>
      <c r="C4931" t="s">
        <v>173623</v>
      </c>
      <c r="D4931" t="s">
        <v>189475</v>
      </c>
      <c r="E4931" s="2">
        <v>42797.40353009259</v>
      </c>
      <c r="F4931">
        <v>191.58</v>
      </c>
      <c r="G4931">
        <f t="shared" si="154"/>
        <v>3</v>
      </c>
      <c r="H4931">
        <f t="shared" si="155"/>
        <v>2017</v>
      </c>
    </row>
    <row r="4932" spans="1:8" x14ac:dyDescent="0.25">
      <c r="A4932" s="1">
        <v>82880</v>
      </c>
      <c r="B4932" t="s">
        <v>78955</v>
      </c>
      <c r="C4932" t="s">
        <v>173690</v>
      </c>
      <c r="D4932" t="s">
        <v>189478</v>
      </c>
      <c r="E4932" s="2">
        <v>42798.589189814818</v>
      </c>
      <c r="F4932">
        <v>163.06</v>
      </c>
      <c r="G4932">
        <f t="shared" si="154"/>
        <v>3</v>
      </c>
      <c r="H4932">
        <f t="shared" si="155"/>
        <v>2017</v>
      </c>
    </row>
    <row r="4933" spans="1:8" x14ac:dyDescent="0.25">
      <c r="A4933" s="1">
        <v>82903</v>
      </c>
      <c r="B4933" t="s">
        <v>78977</v>
      </c>
      <c r="C4933" t="s">
        <v>173712</v>
      </c>
      <c r="D4933" t="s">
        <v>189475</v>
      </c>
      <c r="E4933" s="2">
        <v>42802.46429398148</v>
      </c>
      <c r="F4933">
        <v>155.41999999999999</v>
      </c>
      <c r="G4933">
        <f t="shared" si="154"/>
        <v>3</v>
      </c>
      <c r="H4933">
        <f t="shared" si="155"/>
        <v>2017</v>
      </c>
    </row>
    <row r="4934" spans="1:8" x14ac:dyDescent="0.25">
      <c r="A4934" s="1">
        <v>82945</v>
      </c>
      <c r="B4934" t="s">
        <v>79017</v>
      </c>
      <c r="C4934" t="s">
        <v>173752</v>
      </c>
      <c r="D4934" t="s">
        <v>189475</v>
      </c>
      <c r="E4934" s="2">
        <v>42813.559942129628</v>
      </c>
      <c r="F4934">
        <v>36.35</v>
      </c>
      <c r="G4934">
        <f t="shared" si="154"/>
        <v>3</v>
      </c>
      <c r="H4934">
        <f t="shared" si="155"/>
        <v>2017</v>
      </c>
    </row>
    <row r="4935" spans="1:8" x14ac:dyDescent="0.25">
      <c r="A4935" s="1">
        <v>83017</v>
      </c>
      <c r="B4935" t="s">
        <v>79087</v>
      </c>
      <c r="C4935" t="s">
        <v>173822</v>
      </c>
      <c r="D4935" t="s">
        <v>189475</v>
      </c>
      <c r="E4935" s="2">
        <v>42802.914687500001</v>
      </c>
      <c r="F4935">
        <v>153.96</v>
      </c>
      <c r="G4935">
        <f t="shared" si="154"/>
        <v>3</v>
      </c>
      <c r="H4935">
        <f t="shared" si="155"/>
        <v>2017</v>
      </c>
    </row>
    <row r="4936" spans="1:8" x14ac:dyDescent="0.25">
      <c r="A4936" s="1">
        <v>83034</v>
      </c>
      <c r="B4936" t="s">
        <v>79103</v>
      </c>
      <c r="C4936" t="s">
        <v>173838</v>
      </c>
      <c r="D4936" t="s">
        <v>189475</v>
      </c>
      <c r="E4936" s="2">
        <v>42824.981666666667</v>
      </c>
      <c r="F4936">
        <v>25.84</v>
      </c>
      <c r="G4936">
        <f t="shared" si="154"/>
        <v>3</v>
      </c>
      <c r="H4936">
        <f t="shared" si="155"/>
        <v>2017</v>
      </c>
    </row>
    <row r="4937" spans="1:8" x14ac:dyDescent="0.25">
      <c r="A4937" s="1">
        <v>83043</v>
      </c>
      <c r="B4937" t="s">
        <v>79111</v>
      </c>
      <c r="C4937" t="s">
        <v>173846</v>
      </c>
      <c r="D4937" t="s">
        <v>189477</v>
      </c>
      <c r="E4937" s="2">
        <v>42809.784560185188</v>
      </c>
      <c r="F4937">
        <v>155.41999999999999</v>
      </c>
      <c r="G4937">
        <f t="shared" si="154"/>
        <v>3</v>
      </c>
      <c r="H4937">
        <f t="shared" si="155"/>
        <v>2017</v>
      </c>
    </row>
    <row r="4938" spans="1:8" x14ac:dyDescent="0.25">
      <c r="A4938" s="1">
        <v>83107</v>
      </c>
      <c r="B4938" t="s">
        <v>79174</v>
      </c>
      <c r="C4938" t="s">
        <v>173909</v>
      </c>
      <c r="D4938" t="s">
        <v>189475</v>
      </c>
      <c r="E4938" s="2">
        <v>42821.730810185189</v>
      </c>
      <c r="F4938">
        <v>191.58</v>
      </c>
      <c r="G4938">
        <f t="shared" si="154"/>
        <v>3</v>
      </c>
      <c r="H4938">
        <f t="shared" si="155"/>
        <v>2017</v>
      </c>
    </row>
    <row r="4939" spans="1:8" x14ac:dyDescent="0.25">
      <c r="A4939" s="1">
        <v>83119</v>
      </c>
      <c r="B4939" t="s">
        <v>79185</v>
      </c>
      <c r="C4939" t="s">
        <v>173920</v>
      </c>
      <c r="D4939" t="s">
        <v>189475</v>
      </c>
      <c r="E4939" s="2">
        <v>42812.499837962961</v>
      </c>
      <c r="F4939">
        <v>155.41999999999999</v>
      </c>
      <c r="G4939">
        <f t="shared" si="154"/>
        <v>3</v>
      </c>
      <c r="H4939">
        <f t="shared" si="155"/>
        <v>2017</v>
      </c>
    </row>
    <row r="4940" spans="1:8" x14ac:dyDescent="0.25">
      <c r="A4940" s="1">
        <v>83123</v>
      </c>
      <c r="B4940" t="s">
        <v>79188</v>
      </c>
      <c r="C4940" t="s">
        <v>173923</v>
      </c>
      <c r="D4940" t="s">
        <v>189475</v>
      </c>
      <c r="E4940" s="2">
        <v>42819.352523148147</v>
      </c>
      <c r="F4940">
        <v>191.58</v>
      </c>
      <c r="G4940">
        <f t="shared" si="154"/>
        <v>3</v>
      </c>
      <c r="H4940">
        <f t="shared" si="155"/>
        <v>2017</v>
      </c>
    </row>
    <row r="4941" spans="1:8" x14ac:dyDescent="0.25">
      <c r="A4941" s="1">
        <v>83130</v>
      </c>
      <c r="B4941" t="s">
        <v>79195</v>
      </c>
      <c r="C4941" t="s">
        <v>173930</v>
      </c>
      <c r="D4941" t="s">
        <v>189475</v>
      </c>
      <c r="E4941" s="2">
        <v>42821.624930555547</v>
      </c>
      <c r="F4941">
        <v>191.58</v>
      </c>
      <c r="G4941">
        <f t="shared" si="154"/>
        <v>3</v>
      </c>
      <c r="H4941">
        <f t="shared" si="155"/>
        <v>2017</v>
      </c>
    </row>
    <row r="4942" spans="1:8" x14ac:dyDescent="0.25">
      <c r="A4942" s="1">
        <v>83140</v>
      </c>
      <c r="B4942" t="s">
        <v>79205</v>
      </c>
      <c r="C4942" t="s">
        <v>173940</v>
      </c>
      <c r="D4942" t="s">
        <v>189475</v>
      </c>
      <c r="E4942" s="2">
        <v>42810.547349537039</v>
      </c>
      <c r="F4942">
        <v>291.27999999999997</v>
      </c>
      <c r="G4942">
        <f t="shared" si="154"/>
        <v>3</v>
      </c>
      <c r="H4942">
        <f t="shared" si="155"/>
        <v>2017</v>
      </c>
    </row>
    <row r="4943" spans="1:8" x14ac:dyDescent="0.25">
      <c r="A4943" s="1">
        <v>83163</v>
      </c>
      <c r="B4943" t="s">
        <v>79227</v>
      </c>
      <c r="C4943" t="s">
        <v>173962</v>
      </c>
      <c r="D4943" t="s">
        <v>189475</v>
      </c>
      <c r="E4943" s="2">
        <v>42802.304560185177</v>
      </c>
      <c r="F4943">
        <v>36.35</v>
      </c>
      <c r="G4943">
        <f t="shared" si="154"/>
        <v>3</v>
      </c>
      <c r="H4943">
        <f t="shared" si="155"/>
        <v>2017</v>
      </c>
    </row>
    <row r="4944" spans="1:8" x14ac:dyDescent="0.25">
      <c r="A4944" s="1">
        <v>83218</v>
      </c>
      <c r="B4944" t="s">
        <v>79275</v>
      </c>
      <c r="C4944" t="s">
        <v>174010</v>
      </c>
      <c r="D4944" t="s">
        <v>189475</v>
      </c>
      <c r="E4944" s="2">
        <v>42797.777962962973</v>
      </c>
      <c r="F4944">
        <v>47.62</v>
      </c>
      <c r="G4944">
        <f t="shared" si="154"/>
        <v>3</v>
      </c>
      <c r="H4944">
        <f t="shared" si="155"/>
        <v>2017</v>
      </c>
    </row>
    <row r="4945" spans="1:8" x14ac:dyDescent="0.25">
      <c r="A4945" s="1">
        <v>83251</v>
      </c>
      <c r="B4945" t="s">
        <v>79306</v>
      </c>
      <c r="C4945" t="s">
        <v>174041</v>
      </c>
      <c r="D4945" t="s">
        <v>189475</v>
      </c>
      <c r="E4945" s="2">
        <v>42811.478634259263</v>
      </c>
      <c r="F4945">
        <v>154.66999999999999</v>
      </c>
      <c r="G4945">
        <f t="shared" si="154"/>
        <v>3</v>
      </c>
      <c r="H4945">
        <f t="shared" si="155"/>
        <v>2017</v>
      </c>
    </row>
    <row r="4946" spans="1:8" x14ac:dyDescent="0.25">
      <c r="A4946" s="1">
        <v>83259</v>
      </c>
      <c r="B4946" t="s">
        <v>79314</v>
      </c>
      <c r="C4946" t="s">
        <v>174049</v>
      </c>
      <c r="D4946" t="s">
        <v>189475</v>
      </c>
      <c r="E4946" s="2">
        <v>42816.729016203702</v>
      </c>
      <c r="F4946">
        <v>191.58</v>
      </c>
      <c r="G4946">
        <f t="shared" si="154"/>
        <v>3</v>
      </c>
      <c r="H4946">
        <f t="shared" si="155"/>
        <v>2017</v>
      </c>
    </row>
    <row r="4947" spans="1:8" x14ac:dyDescent="0.25">
      <c r="A4947" s="1">
        <v>83373</v>
      </c>
      <c r="B4947" t="s">
        <v>79424</v>
      </c>
      <c r="C4947" t="s">
        <v>174159</v>
      </c>
      <c r="D4947" t="s">
        <v>189475</v>
      </c>
      <c r="E4947" s="2">
        <v>42811.449259259258</v>
      </c>
      <c r="F4947">
        <v>154.66999999999999</v>
      </c>
      <c r="G4947">
        <f t="shared" si="154"/>
        <v>3</v>
      </c>
      <c r="H4947">
        <f t="shared" si="155"/>
        <v>2017</v>
      </c>
    </row>
    <row r="4948" spans="1:8" x14ac:dyDescent="0.25">
      <c r="A4948" s="1">
        <v>83421</v>
      </c>
      <c r="B4948" t="s">
        <v>79470</v>
      </c>
      <c r="C4948" t="s">
        <v>174205</v>
      </c>
      <c r="D4948" t="s">
        <v>189475</v>
      </c>
      <c r="E4948" s="2">
        <v>42822.91851851852</v>
      </c>
      <c r="F4948">
        <v>25.84</v>
      </c>
      <c r="G4948">
        <f t="shared" si="154"/>
        <v>3</v>
      </c>
      <c r="H4948">
        <f t="shared" si="155"/>
        <v>2017</v>
      </c>
    </row>
    <row r="4949" spans="1:8" x14ac:dyDescent="0.25">
      <c r="A4949" s="1">
        <v>83438</v>
      </c>
      <c r="B4949" t="s">
        <v>79487</v>
      </c>
      <c r="C4949" t="s">
        <v>174222</v>
      </c>
      <c r="D4949" t="s">
        <v>189475</v>
      </c>
      <c r="E4949" s="2">
        <v>42813.358749999999</v>
      </c>
      <c r="F4949">
        <v>138.65</v>
      </c>
      <c r="G4949">
        <f t="shared" si="154"/>
        <v>3</v>
      </c>
      <c r="H4949">
        <f t="shared" si="155"/>
        <v>2017</v>
      </c>
    </row>
    <row r="4950" spans="1:8" x14ac:dyDescent="0.25">
      <c r="A4950" s="1">
        <v>83446</v>
      </c>
      <c r="B4950" t="s">
        <v>79495</v>
      </c>
      <c r="C4950" t="s">
        <v>174230</v>
      </c>
      <c r="D4950" t="s">
        <v>189475</v>
      </c>
      <c r="E4950" s="2">
        <v>42817.632141203707</v>
      </c>
      <c r="F4950">
        <v>138.65</v>
      </c>
      <c r="G4950">
        <f t="shared" si="154"/>
        <v>3</v>
      </c>
      <c r="H4950">
        <f t="shared" si="155"/>
        <v>2017</v>
      </c>
    </row>
    <row r="4951" spans="1:8" x14ac:dyDescent="0.25">
      <c r="A4951" s="1">
        <v>83463</v>
      </c>
      <c r="B4951" t="s">
        <v>79512</v>
      </c>
      <c r="C4951" t="s">
        <v>174247</v>
      </c>
      <c r="D4951" t="s">
        <v>189475</v>
      </c>
      <c r="E4951" s="2">
        <v>42808.612118055556</v>
      </c>
      <c r="F4951">
        <v>163.06</v>
      </c>
      <c r="G4951">
        <f t="shared" si="154"/>
        <v>3</v>
      </c>
      <c r="H4951">
        <f t="shared" si="155"/>
        <v>2017</v>
      </c>
    </row>
    <row r="4952" spans="1:8" x14ac:dyDescent="0.25">
      <c r="A4952" s="1">
        <v>83483</v>
      </c>
      <c r="B4952" t="s">
        <v>79532</v>
      </c>
      <c r="C4952" t="s">
        <v>174267</v>
      </c>
      <c r="D4952" t="s">
        <v>189475</v>
      </c>
      <c r="E4952" s="2">
        <v>42825.996354166673</v>
      </c>
      <c r="F4952">
        <v>154.66999999999999</v>
      </c>
      <c r="G4952">
        <f t="shared" si="154"/>
        <v>3</v>
      </c>
      <c r="H4952">
        <f t="shared" si="155"/>
        <v>2017</v>
      </c>
    </row>
    <row r="4953" spans="1:8" x14ac:dyDescent="0.25">
      <c r="A4953" s="1">
        <v>83509</v>
      </c>
      <c r="B4953" t="s">
        <v>79558</v>
      </c>
      <c r="C4953" t="s">
        <v>174293</v>
      </c>
      <c r="D4953" t="s">
        <v>189475</v>
      </c>
      <c r="E4953" s="2">
        <v>42814.602546296293</v>
      </c>
      <c r="F4953">
        <v>191.58</v>
      </c>
      <c r="G4953">
        <f t="shared" si="154"/>
        <v>3</v>
      </c>
      <c r="H4953">
        <f t="shared" si="155"/>
        <v>2017</v>
      </c>
    </row>
    <row r="4954" spans="1:8" x14ac:dyDescent="0.25">
      <c r="A4954" s="1">
        <v>83548</v>
      </c>
      <c r="B4954" t="s">
        <v>79594</v>
      </c>
      <c r="C4954" t="s">
        <v>174329</v>
      </c>
      <c r="D4954" t="s">
        <v>189475</v>
      </c>
      <c r="E4954" s="2">
        <v>42820.674409722233</v>
      </c>
      <c r="F4954">
        <v>25.84</v>
      </c>
      <c r="G4954">
        <f t="shared" si="154"/>
        <v>3</v>
      </c>
      <c r="H4954">
        <f t="shared" si="155"/>
        <v>2017</v>
      </c>
    </row>
    <row r="4955" spans="1:8" x14ac:dyDescent="0.25">
      <c r="A4955" s="1">
        <v>83610</v>
      </c>
      <c r="B4955" t="s">
        <v>79655</v>
      </c>
      <c r="C4955" t="s">
        <v>174390</v>
      </c>
      <c r="D4955" t="s">
        <v>189475</v>
      </c>
      <c r="E4955" s="2">
        <v>42802.455625000002</v>
      </c>
      <c r="F4955">
        <v>155.41999999999999</v>
      </c>
      <c r="G4955">
        <f t="shared" si="154"/>
        <v>3</v>
      </c>
      <c r="H4955">
        <f t="shared" si="155"/>
        <v>2017</v>
      </c>
    </row>
    <row r="4956" spans="1:8" x14ac:dyDescent="0.25">
      <c r="A4956" s="1">
        <v>83623</v>
      </c>
      <c r="B4956" t="s">
        <v>79668</v>
      </c>
      <c r="C4956" t="s">
        <v>174403</v>
      </c>
      <c r="D4956" t="s">
        <v>189475</v>
      </c>
      <c r="E4956" s="2">
        <v>42817.598657407398</v>
      </c>
      <c r="F4956">
        <v>191.58</v>
      </c>
      <c r="G4956">
        <f t="shared" si="154"/>
        <v>3</v>
      </c>
      <c r="H4956">
        <f t="shared" si="155"/>
        <v>2017</v>
      </c>
    </row>
    <row r="4957" spans="1:8" x14ac:dyDescent="0.25">
      <c r="A4957" s="1">
        <v>83648</v>
      </c>
      <c r="B4957" t="s">
        <v>79691</v>
      </c>
      <c r="C4957" t="s">
        <v>174426</v>
      </c>
      <c r="D4957" t="s">
        <v>189475</v>
      </c>
      <c r="E4957" s="2">
        <v>42823.918715277781</v>
      </c>
      <c r="F4957">
        <v>191.58</v>
      </c>
      <c r="G4957">
        <f t="shared" si="154"/>
        <v>3</v>
      </c>
      <c r="H4957">
        <f t="shared" si="155"/>
        <v>2017</v>
      </c>
    </row>
    <row r="4958" spans="1:8" x14ac:dyDescent="0.25">
      <c r="A4958" s="1">
        <v>83697</v>
      </c>
      <c r="B4958" t="s">
        <v>79738</v>
      </c>
      <c r="C4958" t="s">
        <v>174473</v>
      </c>
      <c r="D4958" t="s">
        <v>189475</v>
      </c>
      <c r="E4958" s="2">
        <v>42798.641157407408</v>
      </c>
      <c r="F4958">
        <v>191.58</v>
      </c>
      <c r="G4958">
        <f t="shared" si="154"/>
        <v>3</v>
      </c>
      <c r="H4958">
        <f t="shared" si="155"/>
        <v>2017</v>
      </c>
    </row>
    <row r="4959" spans="1:8" x14ac:dyDescent="0.25">
      <c r="A4959" s="1">
        <v>83708</v>
      </c>
      <c r="B4959" t="s">
        <v>79749</v>
      </c>
      <c r="C4959" t="s">
        <v>174484</v>
      </c>
      <c r="D4959" t="s">
        <v>189475</v>
      </c>
      <c r="E4959" s="2">
        <v>42825.454942129632</v>
      </c>
      <c r="F4959">
        <v>36.35</v>
      </c>
      <c r="G4959">
        <f t="shared" si="154"/>
        <v>3</v>
      </c>
      <c r="H4959">
        <f t="shared" si="155"/>
        <v>2017</v>
      </c>
    </row>
    <row r="4960" spans="1:8" x14ac:dyDescent="0.25">
      <c r="A4960" s="1">
        <v>83791</v>
      </c>
      <c r="B4960" t="s">
        <v>79828</v>
      </c>
      <c r="C4960" t="s">
        <v>174563</v>
      </c>
      <c r="D4960" t="s">
        <v>189475</v>
      </c>
      <c r="E4960" s="2">
        <v>42821.850601851853</v>
      </c>
      <c r="F4960">
        <v>25.84</v>
      </c>
      <c r="G4960">
        <f t="shared" si="154"/>
        <v>3</v>
      </c>
      <c r="H4960">
        <f t="shared" si="155"/>
        <v>2017</v>
      </c>
    </row>
    <row r="4961" spans="1:8" x14ac:dyDescent="0.25">
      <c r="A4961" s="1">
        <v>83905</v>
      </c>
      <c r="B4961" t="s">
        <v>79934</v>
      </c>
      <c r="C4961" t="s">
        <v>174669</v>
      </c>
      <c r="D4961" t="s">
        <v>189475</v>
      </c>
      <c r="E4961" s="2">
        <v>42800.696701388893</v>
      </c>
      <c r="F4961">
        <v>36.35</v>
      </c>
      <c r="G4961">
        <f t="shared" si="154"/>
        <v>3</v>
      </c>
      <c r="H4961">
        <f t="shared" si="155"/>
        <v>2017</v>
      </c>
    </row>
    <row r="4962" spans="1:8" x14ac:dyDescent="0.25">
      <c r="A4962" s="1">
        <v>83915</v>
      </c>
      <c r="B4962" t="s">
        <v>79944</v>
      </c>
      <c r="C4962" t="s">
        <v>174679</v>
      </c>
      <c r="D4962" t="s">
        <v>189475</v>
      </c>
      <c r="E4962" s="2">
        <v>42815.568344907413</v>
      </c>
      <c r="F4962">
        <v>154.66999999999999</v>
      </c>
      <c r="G4962">
        <f t="shared" si="154"/>
        <v>3</v>
      </c>
      <c r="H4962">
        <f t="shared" si="155"/>
        <v>2017</v>
      </c>
    </row>
    <row r="4963" spans="1:8" x14ac:dyDescent="0.25">
      <c r="A4963" s="1">
        <v>83932</v>
      </c>
      <c r="B4963" t="s">
        <v>79960</v>
      </c>
      <c r="C4963" t="s">
        <v>174695</v>
      </c>
      <c r="D4963" t="s">
        <v>189475</v>
      </c>
      <c r="E4963" s="2">
        <v>42815.460451388892</v>
      </c>
      <c r="F4963">
        <v>25.84</v>
      </c>
      <c r="G4963">
        <f t="shared" si="154"/>
        <v>3</v>
      </c>
      <c r="H4963">
        <f t="shared" si="155"/>
        <v>2017</v>
      </c>
    </row>
    <row r="4964" spans="1:8" x14ac:dyDescent="0.25">
      <c r="A4964" s="1">
        <v>84042</v>
      </c>
      <c r="B4964" t="s">
        <v>80065</v>
      </c>
      <c r="C4964" t="s">
        <v>174800</v>
      </c>
      <c r="D4964" t="s">
        <v>189475</v>
      </c>
      <c r="E4964" s="2">
        <v>42810.677800925929</v>
      </c>
      <c r="F4964">
        <v>153.96</v>
      </c>
      <c r="G4964">
        <f t="shared" si="154"/>
        <v>3</v>
      </c>
      <c r="H4964">
        <f t="shared" si="155"/>
        <v>2017</v>
      </c>
    </row>
    <row r="4965" spans="1:8" x14ac:dyDescent="0.25">
      <c r="A4965" s="1">
        <v>84074</v>
      </c>
      <c r="B4965" t="s">
        <v>80097</v>
      </c>
      <c r="C4965" t="s">
        <v>174832</v>
      </c>
      <c r="D4965" t="s">
        <v>189475</v>
      </c>
      <c r="E4965" s="2">
        <v>42816.684988425928</v>
      </c>
      <c r="F4965">
        <v>191.58</v>
      </c>
      <c r="G4965">
        <f t="shared" si="154"/>
        <v>3</v>
      </c>
      <c r="H4965">
        <f t="shared" si="155"/>
        <v>2017</v>
      </c>
    </row>
    <row r="4966" spans="1:8" x14ac:dyDescent="0.25">
      <c r="A4966" s="1">
        <v>84082</v>
      </c>
      <c r="B4966" t="s">
        <v>80105</v>
      </c>
      <c r="C4966" t="s">
        <v>174840</v>
      </c>
      <c r="D4966" t="s">
        <v>189475</v>
      </c>
      <c r="E4966" s="2">
        <v>42801.668680555558</v>
      </c>
      <c r="F4966">
        <v>191.58</v>
      </c>
      <c r="G4966">
        <f t="shared" si="154"/>
        <v>3</v>
      </c>
      <c r="H4966">
        <f t="shared" si="155"/>
        <v>2017</v>
      </c>
    </row>
    <row r="4967" spans="1:8" x14ac:dyDescent="0.25">
      <c r="A4967" s="1">
        <v>84106</v>
      </c>
      <c r="B4967" t="s">
        <v>80128</v>
      </c>
      <c r="C4967" t="s">
        <v>174863</v>
      </c>
      <c r="D4967" t="s">
        <v>189475</v>
      </c>
      <c r="E4967" s="2">
        <v>42818.625752314823</v>
      </c>
      <c r="F4967">
        <v>36.35</v>
      </c>
      <c r="G4967">
        <f t="shared" si="154"/>
        <v>3</v>
      </c>
      <c r="H4967">
        <f t="shared" si="155"/>
        <v>2017</v>
      </c>
    </row>
    <row r="4968" spans="1:8" x14ac:dyDescent="0.25">
      <c r="A4968" s="1">
        <v>84167</v>
      </c>
      <c r="B4968" t="s">
        <v>80185</v>
      </c>
      <c r="C4968" t="s">
        <v>174920</v>
      </c>
      <c r="D4968" t="s">
        <v>189475</v>
      </c>
      <c r="E4968" s="2">
        <v>42808.670555555553</v>
      </c>
      <c r="F4968">
        <v>154.66999999999999</v>
      </c>
      <c r="G4968">
        <f t="shared" si="154"/>
        <v>3</v>
      </c>
      <c r="H4968">
        <f t="shared" si="155"/>
        <v>2017</v>
      </c>
    </row>
    <row r="4969" spans="1:8" x14ac:dyDescent="0.25">
      <c r="A4969" s="1">
        <v>84184</v>
      </c>
      <c r="B4969" t="s">
        <v>80198</v>
      </c>
      <c r="C4969" t="s">
        <v>174933</v>
      </c>
      <c r="D4969" t="s">
        <v>189475</v>
      </c>
      <c r="E4969" s="2">
        <v>42825.514398148152</v>
      </c>
      <c r="F4969">
        <v>138.65</v>
      </c>
      <c r="G4969">
        <f t="shared" si="154"/>
        <v>3</v>
      </c>
      <c r="H4969">
        <f t="shared" si="155"/>
        <v>2017</v>
      </c>
    </row>
    <row r="4970" spans="1:8" x14ac:dyDescent="0.25">
      <c r="A4970" s="1">
        <v>84191</v>
      </c>
      <c r="B4970" t="s">
        <v>80205</v>
      </c>
      <c r="C4970" t="s">
        <v>174940</v>
      </c>
      <c r="D4970" t="s">
        <v>189475</v>
      </c>
      <c r="E4970" s="2">
        <v>42815.809293981481</v>
      </c>
      <c r="F4970">
        <v>191.58</v>
      </c>
      <c r="G4970">
        <f t="shared" si="154"/>
        <v>3</v>
      </c>
      <c r="H4970">
        <f t="shared" si="155"/>
        <v>2017</v>
      </c>
    </row>
    <row r="4971" spans="1:8" x14ac:dyDescent="0.25">
      <c r="A4971" s="1">
        <v>84216</v>
      </c>
      <c r="B4971" t="s">
        <v>80229</v>
      </c>
      <c r="C4971" t="s">
        <v>174964</v>
      </c>
      <c r="D4971" t="s">
        <v>189475</v>
      </c>
      <c r="E4971" s="2">
        <v>42810.352511574078</v>
      </c>
      <c r="F4971">
        <v>25.84</v>
      </c>
      <c r="G4971">
        <f t="shared" si="154"/>
        <v>3</v>
      </c>
      <c r="H4971">
        <f t="shared" si="155"/>
        <v>2017</v>
      </c>
    </row>
    <row r="4972" spans="1:8" x14ac:dyDescent="0.25">
      <c r="A4972" s="1">
        <v>84248</v>
      </c>
      <c r="B4972" t="s">
        <v>80258</v>
      </c>
      <c r="C4972" t="s">
        <v>174993</v>
      </c>
      <c r="D4972" t="s">
        <v>189475</v>
      </c>
      <c r="E4972" s="2">
        <v>42804.552916666667</v>
      </c>
      <c r="F4972">
        <v>191.58</v>
      </c>
      <c r="G4972">
        <f t="shared" si="154"/>
        <v>3</v>
      </c>
      <c r="H4972">
        <f t="shared" si="155"/>
        <v>2017</v>
      </c>
    </row>
    <row r="4973" spans="1:8" x14ac:dyDescent="0.25">
      <c r="A4973" s="1">
        <v>84257</v>
      </c>
      <c r="B4973" t="s">
        <v>80267</v>
      </c>
      <c r="C4973" t="s">
        <v>175002</v>
      </c>
      <c r="D4973" t="s">
        <v>189475</v>
      </c>
      <c r="E4973" s="2">
        <v>42797.69023148148</v>
      </c>
      <c r="F4973">
        <v>25.84</v>
      </c>
      <c r="G4973">
        <f t="shared" si="154"/>
        <v>3</v>
      </c>
      <c r="H4973">
        <f t="shared" si="155"/>
        <v>2017</v>
      </c>
    </row>
    <row r="4974" spans="1:8" x14ac:dyDescent="0.25">
      <c r="A4974" s="1">
        <v>84300</v>
      </c>
      <c r="B4974" t="s">
        <v>80308</v>
      </c>
      <c r="C4974" t="s">
        <v>175043</v>
      </c>
      <c r="D4974" t="s">
        <v>189475</v>
      </c>
      <c r="E4974" s="2">
        <v>42800.036481481482</v>
      </c>
      <c r="F4974">
        <v>154.66999999999999</v>
      </c>
      <c r="G4974">
        <f t="shared" si="154"/>
        <v>3</v>
      </c>
      <c r="H4974">
        <f t="shared" si="155"/>
        <v>2017</v>
      </c>
    </row>
    <row r="4975" spans="1:8" x14ac:dyDescent="0.25">
      <c r="A4975" s="1">
        <v>84345</v>
      </c>
      <c r="B4975" t="s">
        <v>80353</v>
      </c>
      <c r="C4975" t="s">
        <v>175088</v>
      </c>
      <c r="D4975" t="s">
        <v>189475</v>
      </c>
      <c r="E4975" s="2">
        <v>42806.926620370366</v>
      </c>
      <c r="F4975">
        <v>291.27999999999997</v>
      </c>
      <c r="G4975">
        <f t="shared" si="154"/>
        <v>3</v>
      </c>
      <c r="H4975">
        <f t="shared" si="155"/>
        <v>2017</v>
      </c>
    </row>
    <row r="4976" spans="1:8" x14ac:dyDescent="0.25">
      <c r="A4976" s="1">
        <v>84393</v>
      </c>
      <c r="B4976" t="s">
        <v>80397</v>
      </c>
      <c r="C4976" t="s">
        <v>175132</v>
      </c>
      <c r="D4976" t="s">
        <v>189475</v>
      </c>
      <c r="E4976" s="2">
        <v>42817.957754629628</v>
      </c>
      <c r="F4976">
        <v>36.35</v>
      </c>
      <c r="G4976">
        <f t="shared" si="154"/>
        <v>3</v>
      </c>
      <c r="H4976">
        <f t="shared" si="155"/>
        <v>2017</v>
      </c>
    </row>
    <row r="4977" spans="1:8" x14ac:dyDescent="0.25">
      <c r="A4977" s="1">
        <v>84412</v>
      </c>
      <c r="B4977" t="s">
        <v>80414</v>
      </c>
      <c r="C4977" t="s">
        <v>175149</v>
      </c>
      <c r="D4977" t="s">
        <v>189475</v>
      </c>
      <c r="E4977" s="2">
        <v>42811.604872685188</v>
      </c>
      <c r="F4977">
        <v>125.99</v>
      </c>
      <c r="G4977">
        <f t="shared" si="154"/>
        <v>3</v>
      </c>
      <c r="H4977">
        <f t="shared" si="155"/>
        <v>2017</v>
      </c>
    </row>
    <row r="4978" spans="1:8" x14ac:dyDescent="0.25">
      <c r="A4978" s="1">
        <v>84456</v>
      </c>
      <c r="B4978" t="s">
        <v>80456</v>
      </c>
      <c r="C4978" t="s">
        <v>175191</v>
      </c>
      <c r="D4978" t="s">
        <v>189475</v>
      </c>
      <c r="E4978" s="2">
        <v>42798.627233796287</v>
      </c>
      <c r="F4978">
        <v>191.58</v>
      </c>
      <c r="G4978">
        <f t="shared" si="154"/>
        <v>3</v>
      </c>
      <c r="H4978">
        <f t="shared" si="155"/>
        <v>2017</v>
      </c>
    </row>
    <row r="4979" spans="1:8" x14ac:dyDescent="0.25">
      <c r="A4979" s="1">
        <v>84494</v>
      </c>
      <c r="B4979" t="s">
        <v>80493</v>
      </c>
      <c r="C4979" t="s">
        <v>175228</v>
      </c>
      <c r="D4979" t="s">
        <v>189475</v>
      </c>
      <c r="E4979" s="2">
        <v>42809.820173611108</v>
      </c>
      <c r="F4979">
        <v>153.96</v>
      </c>
      <c r="G4979">
        <f t="shared" si="154"/>
        <v>3</v>
      </c>
      <c r="H4979">
        <f t="shared" si="155"/>
        <v>2017</v>
      </c>
    </row>
    <row r="4980" spans="1:8" x14ac:dyDescent="0.25">
      <c r="A4980" s="1">
        <v>84533</v>
      </c>
      <c r="B4980" t="s">
        <v>80530</v>
      </c>
      <c r="C4980" t="s">
        <v>175265</v>
      </c>
      <c r="D4980" t="s">
        <v>189475</v>
      </c>
      <c r="E4980" s="2">
        <v>42811.559421296297</v>
      </c>
      <c r="F4980">
        <v>154.66999999999999</v>
      </c>
      <c r="G4980">
        <f t="shared" si="154"/>
        <v>3</v>
      </c>
      <c r="H4980">
        <f t="shared" si="155"/>
        <v>2017</v>
      </c>
    </row>
    <row r="4981" spans="1:8" x14ac:dyDescent="0.25">
      <c r="A4981" s="1">
        <v>84582</v>
      </c>
      <c r="B4981" t="s">
        <v>80577</v>
      </c>
      <c r="C4981" t="s">
        <v>175312</v>
      </c>
      <c r="D4981" t="s">
        <v>189475</v>
      </c>
      <c r="E4981" s="2">
        <v>42809.620081018518</v>
      </c>
      <c r="F4981">
        <v>154.66999999999999</v>
      </c>
      <c r="G4981">
        <f t="shared" si="154"/>
        <v>3</v>
      </c>
      <c r="H4981">
        <f t="shared" si="155"/>
        <v>2017</v>
      </c>
    </row>
    <row r="4982" spans="1:8" x14ac:dyDescent="0.25">
      <c r="A4982" s="1">
        <v>84593</v>
      </c>
      <c r="B4982" t="s">
        <v>80588</v>
      </c>
      <c r="C4982" t="s">
        <v>175323</v>
      </c>
      <c r="D4982" t="s">
        <v>189475</v>
      </c>
      <c r="E4982" s="2">
        <v>42810.608391203707</v>
      </c>
      <c r="F4982">
        <v>36.35</v>
      </c>
      <c r="G4982">
        <f t="shared" si="154"/>
        <v>3</v>
      </c>
      <c r="H4982">
        <f t="shared" si="155"/>
        <v>2017</v>
      </c>
    </row>
    <row r="4983" spans="1:8" x14ac:dyDescent="0.25">
      <c r="A4983" s="1">
        <v>84596</v>
      </c>
      <c r="B4983" t="s">
        <v>80591</v>
      </c>
      <c r="C4983" t="s">
        <v>175326</v>
      </c>
      <c r="D4983" t="s">
        <v>189475</v>
      </c>
      <c r="E4983" s="2">
        <v>42821.519328703696</v>
      </c>
      <c r="F4983">
        <v>154.66999999999999</v>
      </c>
      <c r="G4983">
        <f t="shared" si="154"/>
        <v>3</v>
      </c>
      <c r="H4983">
        <f t="shared" si="155"/>
        <v>2017</v>
      </c>
    </row>
    <row r="4984" spans="1:8" x14ac:dyDescent="0.25">
      <c r="A4984" s="1">
        <v>84657</v>
      </c>
      <c r="B4984" t="s">
        <v>80649</v>
      </c>
      <c r="C4984" t="s">
        <v>175384</v>
      </c>
      <c r="D4984" t="s">
        <v>189475</v>
      </c>
      <c r="E4984" s="2">
        <v>42822.006076388891</v>
      </c>
      <c r="F4984">
        <v>191.58</v>
      </c>
      <c r="G4984">
        <f t="shared" si="154"/>
        <v>3</v>
      </c>
      <c r="H4984">
        <f t="shared" si="155"/>
        <v>2017</v>
      </c>
    </row>
    <row r="4985" spans="1:8" x14ac:dyDescent="0.25">
      <c r="A4985" s="1">
        <v>84675</v>
      </c>
      <c r="B4985" t="s">
        <v>80667</v>
      </c>
      <c r="C4985" t="s">
        <v>175402</v>
      </c>
      <c r="D4985" t="s">
        <v>189475</v>
      </c>
      <c r="E4985" s="2">
        <v>42807.928831018522</v>
      </c>
      <c r="F4985">
        <v>163.06</v>
      </c>
      <c r="G4985">
        <f t="shared" si="154"/>
        <v>3</v>
      </c>
      <c r="H4985">
        <f t="shared" si="155"/>
        <v>2017</v>
      </c>
    </row>
    <row r="4986" spans="1:8" x14ac:dyDescent="0.25">
      <c r="A4986" s="1">
        <v>84757</v>
      </c>
      <c r="B4986" t="s">
        <v>80745</v>
      </c>
      <c r="C4986" t="s">
        <v>175480</v>
      </c>
      <c r="D4986" t="s">
        <v>189475</v>
      </c>
      <c r="E4986" s="2">
        <v>42811.857557870368</v>
      </c>
      <c r="F4986">
        <v>191.58</v>
      </c>
      <c r="G4986">
        <f t="shared" si="154"/>
        <v>3</v>
      </c>
      <c r="H4986">
        <f t="shared" si="155"/>
        <v>2017</v>
      </c>
    </row>
    <row r="4987" spans="1:8" x14ac:dyDescent="0.25">
      <c r="A4987" s="1">
        <v>84775</v>
      </c>
      <c r="B4987" t="s">
        <v>80763</v>
      </c>
      <c r="C4987" t="s">
        <v>175498</v>
      </c>
      <c r="D4987" t="s">
        <v>189475</v>
      </c>
      <c r="E4987" s="2">
        <v>42798.812719907408</v>
      </c>
      <c r="F4987">
        <v>138.65</v>
      </c>
      <c r="G4987">
        <f t="shared" si="154"/>
        <v>3</v>
      </c>
      <c r="H4987">
        <f t="shared" si="155"/>
        <v>2017</v>
      </c>
    </row>
    <row r="4988" spans="1:8" x14ac:dyDescent="0.25">
      <c r="A4988" s="1">
        <v>84777</v>
      </c>
      <c r="B4988" t="s">
        <v>80765</v>
      </c>
      <c r="C4988" t="s">
        <v>175500</v>
      </c>
      <c r="D4988" t="s">
        <v>189475</v>
      </c>
      <c r="E4988" s="2">
        <v>42798.733553240738</v>
      </c>
      <c r="F4988">
        <v>163.06</v>
      </c>
      <c r="G4988">
        <f t="shared" si="154"/>
        <v>3</v>
      </c>
      <c r="H4988">
        <f t="shared" si="155"/>
        <v>2017</v>
      </c>
    </row>
    <row r="4989" spans="1:8" x14ac:dyDescent="0.25">
      <c r="A4989" s="1">
        <v>84945</v>
      </c>
      <c r="B4989" t="s">
        <v>80926</v>
      </c>
      <c r="C4989" t="s">
        <v>175661</v>
      </c>
      <c r="D4989" t="s">
        <v>189475</v>
      </c>
      <c r="E4989" s="2">
        <v>42825.671446759261</v>
      </c>
      <c r="F4989">
        <v>191.58</v>
      </c>
      <c r="G4989">
        <f t="shared" si="154"/>
        <v>3</v>
      </c>
      <c r="H4989">
        <f t="shared" si="155"/>
        <v>2017</v>
      </c>
    </row>
    <row r="4990" spans="1:8" x14ac:dyDescent="0.25">
      <c r="A4990" s="1">
        <v>84981</v>
      </c>
      <c r="B4990" t="s">
        <v>80961</v>
      </c>
      <c r="C4990" t="s">
        <v>175696</v>
      </c>
      <c r="D4990" t="s">
        <v>189475</v>
      </c>
      <c r="E4990" s="2">
        <v>42811.351875</v>
      </c>
      <c r="F4990">
        <v>191.58</v>
      </c>
      <c r="G4990">
        <f t="shared" si="154"/>
        <v>3</v>
      </c>
      <c r="H4990">
        <f t="shared" si="155"/>
        <v>2017</v>
      </c>
    </row>
    <row r="4991" spans="1:8" x14ac:dyDescent="0.25">
      <c r="A4991" s="1">
        <v>85019</v>
      </c>
      <c r="B4991" t="s">
        <v>80997</v>
      </c>
      <c r="C4991" t="s">
        <v>175732</v>
      </c>
      <c r="D4991" t="s">
        <v>189475</v>
      </c>
      <c r="E4991" s="2">
        <v>42801.399861111109</v>
      </c>
      <c r="F4991">
        <v>36.35</v>
      </c>
      <c r="G4991">
        <f t="shared" si="154"/>
        <v>3</v>
      </c>
      <c r="H4991">
        <f t="shared" si="155"/>
        <v>2017</v>
      </c>
    </row>
    <row r="4992" spans="1:8" x14ac:dyDescent="0.25">
      <c r="A4992" s="1">
        <v>85064</v>
      </c>
      <c r="B4992" t="s">
        <v>81041</v>
      </c>
      <c r="C4992" t="s">
        <v>175776</v>
      </c>
      <c r="D4992" t="s">
        <v>189475</v>
      </c>
      <c r="E4992" s="2">
        <v>42820.454548611109</v>
      </c>
      <c r="F4992">
        <v>163.06</v>
      </c>
      <c r="G4992">
        <f t="shared" si="154"/>
        <v>3</v>
      </c>
      <c r="H4992">
        <f t="shared" si="155"/>
        <v>2017</v>
      </c>
    </row>
    <row r="4993" spans="1:8" x14ac:dyDescent="0.25">
      <c r="A4993" s="1">
        <v>85114</v>
      </c>
      <c r="B4993" t="s">
        <v>81088</v>
      </c>
      <c r="C4993" t="s">
        <v>175823</v>
      </c>
      <c r="D4993" t="s">
        <v>189475</v>
      </c>
      <c r="E4993" s="2">
        <v>42795.618391203701</v>
      </c>
      <c r="F4993">
        <v>191.58</v>
      </c>
      <c r="G4993">
        <f t="shared" si="154"/>
        <v>3</v>
      </c>
      <c r="H4993">
        <f t="shared" si="155"/>
        <v>2017</v>
      </c>
    </row>
    <row r="4994" spans="1:8" x14ac:dyDescent="0.25">
      <c r="A4994" s="1">
        <v>85173</v>
      </c>
      <c r="B4994" t="s">
        <v>81146</v>
      </c>
      <c r="C4994" t="s">
        <v>175881</v>
      </c>
      <c r="D4994" t="s">
        <v>189475</v>
      </c>
      <c r="E4994" s="2">
        <v>42820.476909722223</v>
      </c>
      <c r="F4994">
        <v>163.06</v>
      </c>
      <c r="G4994">
        <f t="shared" ref="G4994:G5057" si="156">MONTH(E4994)</f>
        <v>3</v>
      </c>
      <c r="H4994">
        <f t="shared" ref="H4994:H5057" si="157">YEAR(E4994)</f>
        <v>2017</v>
      </c>
    </row>
    <row r="4995" spans="1:8" x14ac:dyDescent="0.25">
      <c r="A4995" s="1">
        <v>85180</v>
      </c>
      <c r="B4995" t="s">
        <v>81153</v>
      </c>
      <c r="C4995" t="s">
        <v>175888</v>
      </c>
      <c r="D4995" t="s">
        <v>189475</v>
      </c>
      <c r="E4995" s="2">
        <v>42808.084398148138</v>
      </c>
      <c r="F4995">
        <v>191.58</v>
      </c>
      <c r="G4995">
        <f t="shared" si="156"/>
        <v>3</v>
      </c>
      <c r="H4995">
        <f t="shared" si="157"/>
        <v>2017</v>
      </c>
    </row>
    <row r="4996" spans="1:8" x14ac:dyDescent="0.25">
      <c r="A4996" s="1">
        <v>85205</v>
      </c>
      <c r="B4996" t="s">
        <v>81177</v>
      </c>
      <c r="C4996" t="s">
        <v>175912</v>
      </c>
      <c r="D4996" t="s">
        <v>189475</v>
      </c>
      <c r="E4996" s="2">
        <v>42824.358113425929</v>
      </c>
      <c r="F4996">
        <v>36.35</v>
      </c>
      <c r="G4996">
        <f t="shared" si="156"/>
        <v>3</v>
      </c>
      <c r="H4996">
        <f t="shared" si="157"/>
        <v>2017</v>
      </c>
    </row>
    <row r="4997" spans="1:8" x14ac:dyDescent="0.25">
      <c r="A4997" s="1">
        <v>85244</v>
      </c>
      <c r="B4997" t="s">
        <v>81213</v>
      </c>
      <c r="C4997" t="s">
        <v>175948</v>
      </c>
      <c r="D4997" t="s">
        <v>189475</v>
      </c>
      <c r="E4997" s="2">
        <v>42797.372187499997</v>
      </c>
      <c r="F4997">
        <v>154.66999999999999</v>
      </c>
      <c r="G4997">
        <f t="shared" si="156"/>
        <v>3</v>
      </c>
      <c r="H4997">
        <f t="shared" si="157"/>
        <v>2017</v>
      </c>
    </row>
    <row r="4998" spans="1:8" x14ac:dyDescent="0.25">
      <c r="A4998" s="1">
        <v>85251</v>
      </c>
      <c r="B4998" t="s">
        <v>81220</v>
      </c>
      <c r="C4998" t="s">
        <v>175955</v>
      </c>
      <c r="D4998" t="s">
        <v>189475</v>
      </c>
      <c r="E4998" s="2">
        <v>42823.614872685182</v>
      </c>
      <c r="F4998">
        <v>47.62</v>
      </c>
      <c r="G4998">
        <f t="shared" si="156"/>
        <v>3</v>
      </c>
      <c r="H4998">
        <f t="shared" si="157"/>
        <v>2017</v>
      </c>
    </row>
    <row r="4999" spans="1:8" x14ac:dyDescent="0.25">
      <c r="A4999" s="1">
        <v>85282</v>
      </c>
      <c r="B4999" t="s">
        <v>81245</v>
      </c>
      <c r="C4999" t="s">
        <v>175980</v>
      </c>
      <c r="D4999" t="s">
        <v>189478</v>
      </c>
      <c r="E4999" s="2">
        <v>42803.816064814811</v>
      </c>
      <c r="F4999">
        <v>25.84</v>
      </c>
      <c r="G4999">
        <f t="shared" si="156"/>
        <v>3</v>
      </c>
      <c r="H4999">
        <f t="shared" si="157"/>
        <v>2017</v>
      </c>
    </row>
    <row r="5000" spans="1:8" x14ac:dyDescent="0.25">
      <c r="A5000" s="1">
        <v>85350</v>
      </c>
      <c r="B5000" t="s">
        <v>81310</v>
      </c>
      <c r="C5000" t="s">
        <v>176045</v>
      </c>
      <c r="D5000" t="s">
        <v>189475</v>
      </c>
      <c r="E5000" s="2">
        <v>42803.427372685182</v>
      </c>
      <c r="F5000">
        <v>36.35</v>
      </c>
      <c r="G5000">
        <f t="shared" si="156"/>
        <v>3</v>
      </c>
      <c r="H5000">
        <f t="shared" si="157"/>
        <v>2017</v>
      </c>
    </row>
    <row r="5001" spans="1:8" x14ac:dyDescent="0.25">
      <c r="A5001" s="1">
        <v>85388</v>
      </c>
      <c r="B5001" t="s">
        <v>81347</v>
      </c>
      <c r="C5001" t="s">
        <v>176082</v>
      </c>
      <c r="D5001" t="s">
        <v>189475</v>
      </c>
      <c r="E5001" s="2">
        <v>42822.881145833337</v>
      </c>
      <c r="F5001">
        <v>36.35</v>
      </c>
      <c r="G5001">
        <f t="shared" si="156"/>
        <v>3</v>
      </c>
      <c r="H5001">
        <f t="shared" si="157"/>
        <v>2017</v>
      </c>
    </row>
    <row r="5002" spans="1:8" x14ac:dyDescent="0.25">
      <c r="A5002" s="1">
        <v>85407</v>
      </c>
      <c r="B5002" t="s">
        <v>81366</v>
      </c>
      <c r="C5002" t="s">
        <v>176101</v>
      </c>
      <c r="D5002" t="s">
        <v>189475</v>
      </c>
      <c r="E5002" s="2">
        <v>42796.404976851853</v>
      </c>
      <c r="F5002">
        <v>154.66999999999999</v>
      </c>
      <c r="G5002">
        <f t="shared" si="156"/>
        <v>3</v>
      </c>
      <c r="H5002">
        <f t="shared" si="157"/>
        <v>2017</v>
      </c>
    </row>
    <row r="5003" spans="1:8" x14ac:dyDescent="0.25">
      <c r="A5003" s="1">
        <v>85433</v>
      </c>
      <c r="B5003" t="s">
        <v>81392</v>
      </c>
      <c r="C5003" t="s">
        <v>176127</v>
      </c>
      <c r="D5003" t="s">
        <v>189475</v>
      </c>
      <c r="E5003" s="2">
        <v>42810.581979166673</v>
      </c>
      <c r="F5003">
        <v>153.96</v>
      </c>
      <c r="G5003">
        <f t="shared" si="156"/>
        <v>3</v>
      </c>
      <c r="H5003">
        <f t="shared" si="157"/>
        <v>2017</v>
      </c>
    </row>
    <row r="5004" spans="1:8" x14ac:dyDescent="0.25">
      <c r="A5004" s="1">
        <v>85440</v>
      </c>
      <c r="B5004" t="s">
        <v>81399</v>
      </c>
      <c r="C5004" t="s">
        <v>176134</v>
      </c>
      <c r="D5004" t="s">
        <v>189475</v>
      </c>
      <c r="E5004" s="2">
        <v>42810.515659722223</v>
      </c>
      <c r="F5004">
        <v>163.06</v>
      </c>
      <c r="G5004">
        <f t="shared" si="156"/>
        <v>3</v>
      </c>
      <c r="H5004">
        <f t="shared" si="157"/>
        <v>2017</v>
      </c>
    </row>
    <row r="5005" spans="1:8" x14ac:dyDescent="0.25">
      <c r="A5005" s="1">
        <v>85482</v>
      </c>
      <c r="B5005" t="s">
        <v>81436</v>
      </c>
      <c r="C5005" t="s">
        <v>176171</v>
      </c>
      <c r="D5005" t="s">
        <v>189475</v>
      </c>
      <c r="E5005" s="2">
        <v>42820.56322916667</v>
      </c>
      <c r="F5005">
        <v>191.58</v>
      </c>
      <c r="G5005">
        <f t="shared" si="156"/>
        <v>3</v>
      </c>
      <c r="H5005">
        <f t="shared" si="157"/>
        <v>2017</v>
      </c>
    </row>
    <row r="5006" spans="1:8" x14ac:dyDescent="0.25">
      <c r="A5006" s="1">
        <v>85639</v>
      </c>
      <c r="B5006" t="s">
        <v>81585</v>
      </c>
      <c r="C5006" t="s">
        <v>176320</v>
      </c>
      <c r="D5006" t="s">
        <v>189475</v>
      </c>
      <c r="E5006" s="2">
        <v>42821.304097222222</v>
      </c>
      <c r="F5006">
        <v>191.58</v>
      </c>
      <c r="G5006">
        <f t="shared" si="156"/>
        <v>3</v>
      </c>
      <c r="H5006">
        <f t="shared" si="157"/>
        <v>2017</v>
      </c>
    </row>
    <row r="5007" spans="1:8" x14ac:dyDescent="0.25">
      <c r="A5007" s="1">
        <v>85708</v>
      </c>
      <c r="B5007" t="s">
        <v>81648</v>
      </c>
      <c r="C5007" t="s">
        <v>176383</v>
      </c>
      <c r="D5007" t="s">
        <v>189475</v>
      </c>
      <c r="E5007" s="2">
        <v>42823.84579861111</v>
      </c>
      <c r="F5007">
        <v>191.58</v>
      </c>
      <c r="G5007">
        <f t="shared" si="156"/>
        <v>3</v>
      </c>
      <c r="H5007">
        <f t="shared" si="157"/>
        <v>2017</v>
      </c>
    </row>
    <row r="5008" spans="1:8" x14ac:dyDescent="0.25">
      <c r="A5008" s="1">
        <v>85777</v>
      </c>
      <c r="B5008" t="s">
        <v>81712</v>
      </c>
      <c r="C5008" t="s">
        <v>176447</v>
      </c>
      <c r="D5008" t="s">
        <v>189475</v>
      </c>
      <c r="E5008" s="2">
        <v>42818.916620370372</v>
      </c>
      <c r="F5008">
        <v>154.66999999999999</v>
      </c>
      <c r="G5008">
        <f t="shared" si="156"/>
        <v>3</v>
      </c>
      <c r="H5008">
        <f t="shared" si="157"/>
        <v>2017</v>
      </c>
    </row>
    <row r="5009" spans="1:8" x14ac:dyDescent="0.25">
      <c r="A5009" s="1">
        <v>85861</v>
      </c>
      <c r="B5009" t="s">
        <v>81794</v>
      </c>
      <c r="C5009" t="s">
        <v>176529</v>
      </c>
      <c r="D5009" t="s">
        <v>189475</v>
      </c>
      <c r="E5009" s="2">
        <v>42805.414259259262</v>
      </c>
      <c r="F5009">
        <v>138.65</v>
      </c>
      <c r="G5009">
        <f t="shared" si="156"/>
        <v>3</v>
      </c>
      <c r="H5009">
        <f t="shared" si="157"/>
        <v>2017</v>
      </c>
    </row>
    <row r="5010" spans="1:8" x14ac:dyDescent="0.25">
      <c r="A5010" s="1">
        <v>85890</v>
      </c>
      <c r="B5010" t="s">
        <v>81822</v>
      </c>
      <c r="C5010" t="s">
        <v>176557</v>
      </c>
      <c r="D5010" t="s">
        <v>189475</v>
      </c>
      <c r="E5010" s="2">
        <v>42802.830694444441</v>
      </c>
      <c r="F5010">
        <v>155.41999999999999</v>
      </c>
      <c r="G5010">
        <f t="shared" si="156"/>
        <v>3</v>
      </c>
      <c r="H5010">
        <f t="shared" si="157"/>
        <v>2017</v>
      </c>
    </row>
    <row r="5011" spans="1:8" x14ac:dyDescent="0.25">
      <c r="A5011" s="1">
        <v>85917</v>
      </c>
      <c r="B5011" t="s">
        <v>81848</v>
      </c>
      <c r="C5011" t="s">
        <v>176583</v>
      </c>
      <c r="D5011" t="s">
        <v>189475</v>
      </c>
      <c r="E5011" s="2">
        <v>42819.922951388893</v>
      </c>
      <c r="F5011">
        <v>191.58</v>
      </c>
      <c r="G5011">
        <f t="shared" si="156"/>
        <v>3</v>
      </c>
      <c r="H5011">
        <f t="shared" si="157"/>
        <v>2017</v>
      </c>
    </row>
    <row r="5012" spans="1:8" x14ac:dyDescent="0.25">
      <c r="A5012" s="1">
        <v>85993</v>
      </c>
      <c r="B5012" t="s">
        <v>81920</v>
      </c>
      <c r="C5012" t="s">
        <v>176655</v>
      </c>
      <c r="D5012" t="s">
        <v>189475</v>
      </c>
      <c r="E5012" s="2">
        <v>42808.545949074083</v>
      </c>
      <c r="F5012">
        <v>155.41999999999999</v>
      </c>
      <c r="G5012">
        <f t="shared" si="156"/>
        <v>3</v>
      </c>
      <c r="H5012">
        <f t="shared" si="157"/>
        <v>2017</v>
      </c>
    </row>
    <row r="5013" spans="1:8" x14ac:dyDescent="0.25">
      <c r="A5013" s="1">
        <v>86135</v>
      </c>
      <c r="B5013" t="s">
        <v>82054</v>
      </c>
      <c r="C5013" t="s">
        <v>176789</v>
      </c>
      <c r="D5013" t="s">
        <v>189475</v>
      </c>
      <c r="E5013" s="2">
        <v>42807.88863425926</v>
      </c>
      <c r="F5013">
        <v>36.35</v>
      </c>
      <c r="G5013">
        <f t="shared" si="156"/>
        <v>3</v>
      </c>
      <c r="H5013">
        <f t="shared" si="157"/>
        <v>2017</v>
      </c>
    </row>
    <row r="5014" spans="1:8" x14ac:dyDescent="0.25">
      <c r="A5014" s="1">
        <v>86158</v>
      </c>
      <c r="B5014" t="s">
        <v>82076</v>
      </c>
      <c r="C5014" t="s">
        <v>176811</v>
      </c>
      <c r="D5014" t="s">
        <v>189475</v>
      </c>
      <c r="E5014" s="2">
        <v>42811.584421296298</v>
      </c>
      <c r="F5014">
        <v>191.58</v>
      </c>
      <c r="G5014">
        <f t="shared" si="156"/>
        <v>3</v>
      </c>
      <c r="H5014">
        <f t="shared" si="157"/>
        <v>2017</v>
      </c>
    </row>
    <row r="5015" spans="1:8" x14ac:dyDescent="0.25">
      <c r="A5015" s="1">
        <v>86169</v>
      </c>
      <c r="B5015" t="s">
        <v>82087</v>
      </c>
      <c r="C5015" t="s">
        <v>176822</v>
      </c>
      <c r="D5015" t="s">
        <v>189475</v>
      </c>
      <c r="E5015" s="2">
        <v>42801.448738425926</v>
      </c>
      <c r="F5015">
        <v>36.35</v>
      </c>
      <c r="G5015">
        <f t="shared" si="156"/>
        <v>3</v>
      </c>
      <c r="H5015">
        <f t="shared" si="157"/>
        <v>2017</v>
      </c>
    </row>
    <row r="5016" spans="1:8" x14ac:dyDescent="0.25">
      <c r="A5016" s="1">
        <v>86254</v>
      </c>
      <c r="B5016" t="s">
        <v>82171</v>
      </c>
      <c r="C5016" t="s">
        <v>176906</v>
      </c>
      <c r="D5016" t="s">
        <v>189475</v>
      </c>
      <c r="E5016" s="2">
        <v>42796.539027777777</v>
      </c>
      <c r="F5016">
        <v>191.58</v>
      </c>
      <c r="G5016">
        <f t="shared" si="156"/>
        <v>3</v>
      </c>
      <c r="H5016">
        <f t="shared" si="157"/>
        <v>2017</v>
      </c>
    </row>
    <row r="5017" spans="1:8" x14ac:dyDescent="0.25">
      <c r="A5017" s="1">
        <v>86267</v>
      </c>
      <c r="B5017" t="s">
        <v>82183</v>
      </c>
      <c r="C5017" t="s">
        <v>176918</v>
      </c>
      <c r="D5017" t="s">
        <v>189475</v>
      </c>
      <c r="E5017" s="2">
        <v>42825.453993055547</v>
      </c>
      <c r="F5017">
        <v>138.65</v>
      </c>
      <c r="G5017">
        <f t="shared" si="156"/>
        <v>3</v>
      </c>
      <c r="H5017">
        <f t="shared" si="157"/>
        <v>2017</v>
      </c>
    </row>
    <row r="5018" spans="1:8" x14ac:dyDescent="0.25">
      <c r="A5018" s="1">
        <v>86278</v>
      </c>
      <c r="B5018" t="s">
        <v>82193</v>
      </c>
      <c r="C5018" t="s">
        <v>176928</v>
      </c>
      <c r="D5018" t="s">
        <v>189475</v>
      </c>
      <c r="E5018" s="2">
        <v>42823.923773148148</v>
      </c>
      <c r="F5018">
        <v>36.35</v>
      </c>
      <c r="G5018">
        <f t="shared" si="156"/>
        <v>3</v>
      </c>
      <c r="H5018">
        <f t="shared" si="157"/>
        <v>2017</v>
      </c>
    </row>
    <row r="5019" spans="1:8" x14ac:dyDescent="0.25">
      <c r="A5019" s="1">
        <v>86293</v>
      </c>
      <c r="B5019" t="s">
        <v>82208</v>
      </c>
      <c r="C5019" t="s">
        <v>176943</v>
      </c>
      <c r="D5019" t="s">
        <v>189475</v>
      </c>
      <c r="E5019" s="2">
        <v>42821.914131944453</v>
      </c>
      <c r="F5019">
        <v>163.06</v>
      </c>
      <c r="G5019">
        <f t="shared" si="156"/>
        <v>3</v>
      </c>
      <c r="H5019">
        <f t="shared" si="157"/>
        <v>2017</v>
      </c>
    </row>
    <row r="5020" spans="1:8" x14ac:dyDescent="0.25">
      <c r="A5020" s="1">
        <v>86298</v>
      </c>
      <c r="B5020" t="s">
        <v>82213</v>
      </c>
      <c r="C5020" t="s">
        <v>176948</v>
      </c>
      <c r="D5020" t="s">
        <v>189475</v>
      </c>
      <c r="E5020" s="2">
        <v>42803.598587962973</v>
      </c>
      <c r="F5020">
        <v>153.96</v>
      </c>
      <c r="G5020">
        <f t="shared" si="156"/>
        <v>3</v>
      </c>
      <c r="H5020">
        <f t="shared" si="157"/>
        <v>2017</v>
      </c>
    </row>
    <row r="5021" spans="1:8" x14ac:dyDescent="0.25">
      <c r="A5021" s="1">
        <v>86315</v>
      </c>
      <c r="B5021" t="s">
        <v>82228</v>
      </c>
      <c r="C5021" t="s">
        <v>176963</v>
      </c>
      <c r="D5021" t="s">
        <v>189475</v>
      </c>
      <c r="E5021" s="2">
        <v>42816.941967592589</v>
      </c>
      <c r="F5021">
        <v>36.35</v>
      </c>
      <c r="G5021">
        <f t="shared" si="156"/>
        <v>3</v>
      </c>
      <c r="H5021">
        <f t="shared" si="157"/>
        <v>2017</v>
      </c>
    </row>
    <row r="5022" spans="1:8" x14ac:dyDescent="0.25">
      <c r="A5022" s="1">
        <v>86333</v>
      </c>
      <c r="B5022" t="s">
        <v>82245</v>
      </c>
      <c r="C5022" t="s">
        <v>176980</v>
      </c>
      <c r="D5022" t="s">
        <v>189475</v>
      </c>
      <c r="E5022" s="2">
        <v>42824.561666666668</v>
      </c>
      <c r="F5022">
        <v>155.41999999999999</v>
      </c>
      <c r="G5022">
        <f t="shared" si="156"/>
        <v>3</v>
      </c>
      <c r="H5022">
        <f t="shared" si="157"/>
        <v>2017</v>
      </c>
    </row>
    <row r="5023" spans="1:8" x14ac:dyDescent="0.25">
      <c r="A5023" s="1">
        <v>86349</v>
      </c>
      <c r="B5023" t="s">
        <v>82260</v>
      </c>
      <c r="C5023" t="s">
        <v>176995</v>
      </c>
      <c r="D5023" t="s">
        <v>189475</v>
      </c>
      <c r="E5023" s="2">
        <v>42800.405925925923</v>
      </c>
      <c r="F5023">
        <v>191.58</v>
      </c>
      <c r="G5023">
        <f t="shared" si="156"/>
        <v>3</v>
      </c>
      <c r="H5023">
        <f t="shared" si="157"/>
        <v>2017</v>
      </c>
    </row>
    <row r="5024" spans="1:8" x14ac:dyDescent="0.25">
      <c r="A5024" s="1">
        <v>86368</v>
      </c>
      <c r="B5024" t="s">
        <v>82278</v>
      </c>
      <c r="C5024" t="s">
        <v>177013</v>
      </c>
      <c r="D5024" t="s">
        <v>189475</v>
      </c>
      <c r="E5024" s="2">
        <v>42808.813090277778</v>
      </c>
      <c r="F5024">
        <v>191.58</v>
      </c>
      <c r="G5024">
        <f t="shared" si="156"/>
        <v>3</v>
      </c>
      <c r="H5024">
        <f t="shared" si="157"/>
        <v>2017</v>
      </c>
    </row>
    <row r="5025" spans="1:8" x14ac:dyDescent="0.25">
      <c r="A5025" s="1">
        <v>86396</v>
      </c>
      <c r="B5025" t="s">
        <v>82306</v>
      </c>
      <c r="C5025" t="s">
        <v>177041</v>
      </c>
      <c r="D5025" t="s">
        <v>189475</v>
      </c>
      <c r="E5025" s="2">
        <v>42813.582442129627</v>
      </c>
      <c r="F5025">
        <v>163.06</v>
      </c>
      <c r="G5025">
        <f t="shared" si="156"/>
        <v>3</v>
      </c>
      <c r="H5025">
        <f t="shared" si="157"/>
        <v>2017</v>
      </c>
    </row>
    <row r="5026" spans="1:8" x14ac:dyDescent="0.25">
      <c r="A5026" s="1">
        <v>86512</v>
      </c>
      <c r="B5026" t="s">
        <v>82414</v>
      </c>
      <c r="C5026" t="s">
        <v>177149</v>
      </c>
      <c r="D5026" t="s">
        <v>189475</v>
      </c>
      <c r="E5026" s="2">
        <v>42820.545775462961</v>
      </c>
      <c r="F5026">
        <v>154.66999999999999</v>
      </c>
      <c r="G5026">
        <f t="shared" si="156"/>
        <v>3</v>
      </c>
      <c r="H5026">
        <f t="shared" si="157"/>
        <v>2017</v>
      </c>
    </row>
    <row r="5027" spans="1:8" x14ac:dyDescent="0.25">
      <c r="A5027" s="1">
        <v>86518</v>
      </c>
      <c r="B5027" t="s">
        <v>82420</v>
      </c>
      <c r="C5027" t="s">
        <v>177155</v>
      </c>
      <c r="D5027" t="s">
        <v>189475</v>
      </c>
      <c r="E5027" s="2">
        <v>42825.528263888889</v>
      </c>
      <c r="F5027">
        <v>36.35</v>
      </c>
      <c r="G5027">
        <f t="shared" si="156"/>
        <v>3</v>
      </c>
      <c r="H5027">
        <f t="shared" si="157"/>
        <v>2017</v>
      </c>
    </row>
    <row r="5028" spans="1:8" x14ac:dyDescent="0.25">
      <c r="A5028" s="1">
        <v>86531</v>
      </c>
      <c r="B5028" t="s">
        <v>82433</v>
      </c>
      <c r="C5028" t="s">
        <v>177168</v>
      </c>
      <c r="D5028" t="s">
        <v>189479</v>
      </c>
      <c r="E5028" s="2">
        <v>42798.989872685182</v>
      </c>
      <c r="F5028">
        <v>138.65</v>
      </c>
      <c r="G5028">
        <f t="shared" si="156"/>
        <v>3</v>
      </c>
      <c r="H5028">
        <f t="shared" si="157"/>
        <v>2017</v>
      </c>
    </row>
    <row r="5029" spans="1:8" x14ac:dyDescent="0.25">
      <c r="A5029" s="1">
        <v>86662</v>
      </c>
      <c r="B5029" t="s">
        <v>82555</v>
      </c>
      <c r="C5029" t="s">
        <v>177290</v>
      </c>
      <c r="D5029" t="s">
        <v>189479</v>
      </c>
      <c r="E5029" s="2">
        <v>42796.893946759257</v>
      </c>
      <c r="F5029">
        <v>154.66999999999999</v>
      </c>
      <c r="G5029">
        <f t="shared" si="156"/>
        <v>3</v>
      </c>
      <c r="H5029">
        <f t="shared" si="157"/>
        <v>2017</v>
      </c>
    </row>
    <row r="5030" spans="1:8" x14ac:dyDescent="0.25">
      <c r="A5030" s="1">
        <v>86670</v>
      </c>
      <c r="B5030" t="s">
        <v>82563</v>
      </c>
      <c r="C5030" t="s">
        <v>177298</v>
      </c>
      <c r="D5030" t="s">
        <v>189475</v>
      </c>
      <c r="E5030" s="2">
        <v>42803.433333333327</v>
      </c>
      <c r="F5030">
        <v>36.35</v>
      </c>
      <c r="G5030">
        <f t="shared" si="156"/>
        <v>3</v>
      </c>
      <c r="H5030">
        <f t="shared" si="157"/>
        <v>2017</v>
      </c>
    </row>
    <row r="5031" spans="1:8" x14ac:dyDescent="0.25">
      <c r="A5031" s="1">
        <v>86688</v>
      </c>
      <c r="B5031" t="s">
        <v>82581</v>
      </c>
      <c r="C5031" t="s">
        <v>177316</v>
      </c>
      <c r="D5031" t="s">
        <v>189475</v>
      </c>
      <c r="E5031" s="2">
        <v>42818.581076388888</v>
      </c>
      <c r="F5031">
        <v>25.84</v>
      </c>
      <c r="G5031">
        <f t="shared" si="156"/>
        <v>3</v>
      </c>
      <c r="H5031">
        <f t="shared" si="157"/>
        <v>2017</v>
      </c>
    </row>
    <row r="5032" spans="1:8" x14ac:dyDescent="0.25">
      <c r="A5032" s="1">
        <v>86704</v>
      </c>
      <c r="B5032" t="s">
        <v>82595</v>
      </c>
      <c r="C5032" t="s">
        <v>177330</v>
      </c>
      <c r="D5032" t="s">
        <v>189475</v>
      </c>
      <c r="E5032" s="2">
        <v>42812.915069444447</v>
      </c>
      <c r="F5032">
        <v>36.35</v>
      </c>
      <c r="G5032">
        <f t="shared" si="156"/>
        <v>3</v>
      </c>
      <c r="H5032">
        <f t="shared" si="157"/>
        <v>2017</v>
      </c>
    </row>
    <row r="5033" spans="1:8" x14ac:dyDescent="0.25">
      <c r="A5033" s="1">
        <v>86711</v>
      </c>
      <c r="B5033" t="s">
        <v>82601</v>
      </c>
      <c r="C5033" t="s">
        <v>177336</v>
      </c>
      <c r="D5033" t="s">
        <v>189475</v>
      </c>
      <c r="E5033" s="2">
        <v>42800.625567129631</v>
      </c>
      <c r="F5033">
        <v>191.58</v>
      </c>
      <c r="G5033">
        <f t="shared" si="156"/>
        <v>3</v>
      </c>
      <c r="H5033">
        <f t="shared" si="157"/>
        <v>2017</v>
      </c>
    </row>
    <row r="5034" spans="1:8" x14ac:dyDescent="0.25">
      <c r="A5034" s="1">
        <v>86743</v>
      </c>
      <c r="B5034" t="s">
        <v>82633</v>
      </c>
      <c r="C5034" t="s">
        <v>177368</v>
      </c>
      <c r="D5034" t="s">
        <v>189475</v>
      </c>
      <c r="E5034" s="2">
        <v>42798.973483796297</v>
      </c>
      <c r="F5034">
        <v>291.27999999999997</v>
      </c>
      <c r="G5034">
        <f t="shared" si="156"/>
        <v>3</v>
      </c>
      <c r="H5034">
        <f t="shared" si="157"/>
        <v>2017</v>
      </c>
    </row>
    <row r="5035" spans="1:8" x14ac:dyDescent="0.25">
      <c r="A5035" s="1">
        <v>86759</v>
      </c>
      <c r="B5035" t="s">
        <v>82649</v>
      </c>
      <c r="C5035" t="s">
        <v>177384</v>
      </c>
      <c r="D5035" t="s">
        <v>189475</v>
      </c>
      <c r="E5035" s="2">
        <v>42812.486527777779</v>
      </c>
      <c r="F5035">
        <v>138.65</v>
      </c>
      <c r="G5035">
        <f t="shared" si="156"/>
        <v>3</v>
      </c>
      <c r="H5035">
        <f t="shared" si="157"/>
        <v>2017</v>
      </c>
    </row>
    <row r="5036" spans="1:8" x14ac:dyDescent="0.25">
      <c r="A5036" s="1">
        <v>86785</v>
      </c>
      <c r="B5036" t="s">
        <v>82672</v>
      </c>
      <c r="C5036" t="s">
        <v>177407</v>
      </c>
      <c r="D5036" t="s">
        <v>189475</v>
      </c>
      <c r="E5036" s="2">
        <v>42801.912951388891</v>
      </c>
      <c r="F5036">
        <v>36.35</v>
      </c>
      <c r="G5036">
        <f t="shared" si="156"/>
        <v>3</v>
      </c>
      <c r="H5036">
        <f t="shared" si="157"/>
        <v>2017</v>
      </c>
    </row>
    <row r="5037" spans="1:8" x14ac:dyDescent="0.25">
      <c r="A5037" s="1">
        <v>86811</v>
      </c>
      <c r="B5037" t="s">
        <v>82698</v>
      </c>
      <c r="C5037" t="s">
        <v>177433</v>
      </c>
      <c r="D5037" t="s">
        <v>189475</v>
      </c>
      <c r="E5037" s="2">
        <v>42820.553379629629</v>
      </c>
      <c r="F5037">
        <v>47.62</v>
      </c>
      <c r="G5037">
        <f t="shared" si="156"/>
        <v>3</v>
      </c>
      <c r="H5037">
        <f t="shared" si="157"/>
        <v>2017</v>
      </c>
    </row>
    <row r="5038" spans="1:8" x14ac:dyDescent="0.25">
      <c r="A5038" s="1">
        <v>86849</v>
      </c>
      <c r="B5038" t="s">
        <v>82736</v>
      </c>
      <c r="C5038" t="s">
        <v>177471</v>
      </c>
      <c r="D5038" t="s">
        <v>189475</v>
      </c>
      <c r="E5038" s="2">
        <v>42810.840312499997</v>
      </c>
      <c r="F5038">
        <v>36.35</v>
      </c>
      <c r="G5038">
        <f t="shared" si="156"/>
        <v>3</v>
      </c>
      <c r="H5038">
        <f t="shared" si="157"/>
        <v>2017</v>
      </c>
    </row>
    <row r="5039" spans="1:8" x14ac:dyDescent="0.25">
      <c r="A5039" s="1">
        <v>86875</v>
      </c>
      <c r="B5039" t="s">
        <v>82761</v>
      </c>
      <c r="C5039" t="s">
        <v>177496</v>
      </c>
      <c r="D5039" t="s">
        <v>189475</v>
      </c>
      <c r="E5039" s="2">
        <v>42799.360023148147</v>
      </c>
      <c r="F5039">
        <v>125.99</v>
      </c>
      <c r="G5039">
        <f t="shared" si="156"/>
        <v>3</v>
      </c>
      <c r="H5039">
        <f t="shared" si="157"/>
        <v>2017</v>
      </c>
    </row>
    <row r="5040" spans="1:8" x14ac:dyDescent="0.25">
      <c r="A5040" s="1">
        <v>86903</v>
      </c>
      <c r="B5040" t="s">
        <v>82788</v>
      </c>
      <c r="C5040" t="s">
        <v>177523</v>
      </c>
      <c r="D5040" t="s">
        <v>189475</v>
      </c>
      <c r="E5040" s="2">
        <v>42810.47084490741</v>
      </c>
      <c r="F5040">
        <v>36.35</v>
      </c>
      <c r="G5040">
        <f t="shared" si="156"/>
        <v>3</v>
      </c>
      <c r="H5040">
        <f t="shared" si="157"/>
        <v>2017</v>
      </c>
    </row>
    <row r="5041" spans="1:8" x14ac:dyDescent="0.25">
      <c r="A5041" s="1">
        <v>86922</v>
      </c>
      <c r="B5041" t="s">
        <v>82806</v>
      </c>
      <c r="C5041" t="s">
        <v>177541</v>
      </c>
      <c r="D5041" t="s">
        <v>189475</v>
      </c>
      <c r="E5041" s="2">
        <v>42807.759629629632</v>
      </c>
      <c r="F5041">
        <v>154.66999999999999</v>
      </c>
      <c r="G5041">
        <f t="shared" si="156"/>
        <v>3</v>
      </c>
      <c r="H5041">
        <f t="shared" si="157"/>
        <v>2017</v>
      </c>
    </row>
    <row r="5042" spans="1:8" x14ac:dyDescent="0.25">
      <c r="A5042" s="1">
        <v>86947</v>
      </c>
      <c r="B5042" t="s">
        <v>82830</v>
      </c>
      <c r="C5042" t="s">
        <v>177565</v>
      </c>
      <c r="D5042" t="s">
        <v>189475</v>
      </c>
      <c r="E5042" s="2">
        <v>42821.921446759261</v>
      </c>
      <c r="F5042">
        <v>191.58</v>
      </c>
      <c r="G5042">
        <f t="shared" si="156"/>
        <v>3</v>
      </c>
      <c r="H5042">
        <f t="shared" si="157"/>
        <v>2017</v>
      </c>
    </row>
    <row r="5043" spans="1:8" x14ac:dyDescent="0.25">
      <c r="A5043" s="1">
        <v>86956</v>
      </c>
      <c r="B5043" t="s">
        <v>82839</v>
      </c>
      <c r="C5043" t="s">
        <v>177574</v>
      </c>
      <c r="D5043" t="s">
        <v>189475</v>
      </c>
      <c r="E5043" s="2">
        <v>42821.608784722222</v>
      </c>
      <c r="F5043">
        <v>163.06</v>
      </c>
      <c r="G5043">
        <f t="shared" si="156"/>
        <v>3</v>
      </c>
      <c r="H5043">
        <f t="shared" si="157"/>
        <v>2017</v>
      </c>
    </row>
    <row r="5044" spans="1:8" x14ac:dyDescent="0.25">
      <c r="A5044" s="1">
        <v>87016</v>
      </c>
      <c r="B5044" t="s">
        <v>82897</v>
      </c>
      <c r="C5044" t="s">
        <v>177632</v>
      </c>
      <c r="D5044" t="s">
        <v>189475</v>
      </c>
      <c r="E5044" s="2">
        <v>42807.798761574071</v>
      </c>
      <c r="F5044">
        <v>36.35</v>
      </c>
      <c r="G5044">
        <f t="shared" si="156"/>
        <v>3</v>
      </c>
      <c r="H5044">
        <f t="shared" si="157"/>
        <v>2017</v>
      </c>
    </row>
    <row r="5045" spans="1:8" x14ac:dyDescent="0.25">
      <c r="A5045" s="1">
        <v>87109</v>
      </c>
      <c r="B5045" t="s">
        <v>82989</v>
      </c>
      <c r="C5045" t="s">
        <v>177724</v>
      </c>
      <c r="D5045" t="s">
        <v>189475</v>
      </c>
      <c r="E5045" s="2">
        <v>42808.985555555562</v>
      </c>
      <c r="F5045">
        <v>25.84</v>
      </c>
      <c r="G5045">
        <f t="shared" si="156"/>
        <v>3</v>
      </c>
      <c r="H5045">
        <f t="shared" si="157"/>
        <v>2017</v>
      </c>
    </row>
    <row r="5046" spans="1:8" x14ac:dyDescent="0.25">
      <c r="A5046" s="1">
        <v>87134</v>
      </c>
      <c r="B5046" t="s">
        <v>83013</v>
      </c>
      <c r="C5046" t="s">
        <v>177748</v>
      </c>
      <c r="D5046" t="s">
        <v>189475</v>
      </c>
      <c r="E5046" s="2">
        <v>42816.649918981479</v>
      </c>
      <c r="F5046">
        <v>155.41999999999999</v>
      </c>
      <c r="G5046">
        <f t="shared" si="156"/>
        <v>3</v>
      </c>
      <c r="H5046">
        <f t="shared" si="157"/>
        <v>2017</v>
      </c>
    </row>
    <row r="5047" spans="1:8" x14ac:dyDescent="0.25">
      <c r="A5047" s="1">
        <v>87179</v>
      </c>
      <c r="B5047" t="s">
        <v>83054</v>
      </c>
      <c r="C5047" t="s">
        <v>177789</v>
      </c>
      <c r="D5047" t="s">
        <v>189475</v>
      </c>
      <c r="E5047" s="2">
        <v>42812.01599537037</v>
      </c>
      <c r="F5047">
        <v>154.66999999999999</v>
      </c>
      <c r="G5047">
        <f t="shared" si="156"/>
        <v>3</v>
      </c>
      <c r="H5047">
        <f t="shared" si="157"/>
        <v>2017</v>
      </c>
    </row>
    <row r="5048" spans="1:8" x14ac:dyDescent="0.25">
      <c r="A5048" s="1">
        <v>87286</v>
      </c>
      <c r="B5048" t="s">
        <v>83158</v>
      </c>
      <c r="C5048" t="s">
        <v>177893</v>
      </c>
      <c r="D5048" t="s">
        <v>189475</v>
      </c>
      <c r="E5048" s="2">
        <v>42819.604699074072</v>
      </c>
      <c r="F5048">
        <v>32.9</v>
      </c>
      <c r="G5048">
        <f t="shared" si="156"/>
        <v>3</v>
      </c>
      <c r="H5048">
        <f t="shared" si="157"/>
        <v>2017</v>
      </c>
    </row>
    <row r="5049" spans="1:8" x14ac:dyDescent="0.25">
      <c r="A5049" s="1">
        <v>87372</v>
      </c>
      <c r="B5049" t="s">
        <v>83239</v>
      </c>
      <c r="C5049" t="s">
        <v>177974</v>
      </c>
      <c r="D5049" t="s">
        <v>189475</v>
      </c>
      <c r="E5049" s="2">
        <v>42814.459247685183</v>
      </c>
      <c r="F5049">
        <v>36.35</v>
      </c>
      <c r="G5049">
        <f t="shared" si="156"/>
        <v>3</v>
      </c>
      <c r="H5049">
        <f t="shared" si="157"/>
        <v>2017</v>
      </c>
    </row>
    <row r="5050" spans="1:8" x14ac:dyDescent="0.25">
      <c r="A5050" s="1">
        <v>87386</v>
      </c>
      <c r="B5050" t="s">
        <v>83253</v>
      </c>
      <c r="C5050" t="s">
        <v>177988</v>
      </c>
      <c r="D5050" t="s">
        <v>189475</v>
      </c>
      <c r="E5050" s="2">
        <v>42810.633472222216</v>
      </c>
      <c r="F5050">
        <v>163.06</v>
      </c>
      <c r="G5050">
        <f t="shared" si="156"/>
        <v>3</v>
      </c>
      <c r="H5050">
        <f t="shared" si="157"/>
        <v>2017</v>
      </c>
    </row>
    <row r="5051" spans="1:8" x14ac:dyDescent="0.25">
      <c r="A5051" s="1">
        <v>87391</v>
      </c>
      <c r="B5051" t="s">
        <v>83258</v>
      </c>
      <c r="C5051" t="s">
        <v>177993</v>
      </c>
      <c r="D5051" t="s">
        <v>189475</v>
      </c>
      <c r="E5051" s="2">
        <v>42798.804062499999</v>
      </c>
      <c r="F5051">
        <v>154.66999999999999</v>
      </c>
      <c r="G5051">
        <f t="shared" si="156"/>
        <v>3</v>
      </c>
      <c r="H5051">
        <f t="shared" si="157"/>
        <v>2017</v>
      </c>
    </row>
    <row r="5052" spans="1:8" x14ac:dyDescent="0.25">
      <c r="A5052" s="1">
        <v>87412</v>
      </c>
      <c r="B5052" t="s">
        <v>83279</v>
      </c>
      <c r="C5052" t="s">
        <v>178014</v>
      </c>
      <c r="D5052" t="s">
        <v>189475</v>
      </c>
      <c r="E5052" s="2">
        <v>42825.014872685177</v>
      </c>
      <c r="F5052">
        <v>125.99</v>
      </c>
      <c r="G5052">
        <f t="shared" si="156"/>
        <v>3</v>
      </c>
      <c r="H5052">
        <f t="shared" si="157"/>
        <v>2017</v>
      </c>
    </row>
    <row r="5053" spans="1:8" x14ac:dyDescent="0.25">
      <c r="A5053" s="1">
        <v>87509</v>
      </c>
      <c r="B5053" t="s">
        <v>83372</v>
      </c>
      <c r="C5053" t="s">
        <v>178107</v>
      </c>
      <c r="D5053" t="s">
        <v>189475</v>
      </c>
      <c r="E5053" s="2">
        <v>42795.982499999998</v>
      </c>
      <c r="F5053">
        <v>191.58</v>
      </c>
      <c r="G5053">
        <f t="shared" si="156"/>
        <v>3</v>
      </c>
      <c r="H5053">
        <f t="shared" si="157"/>
        <v>2017</v>
      </c>
    </row>
    <row r="5054" spans="1:8" x14ac:dyDescent="0.25">
      <c r="A5054" s="1">
        <v>87596</v>
      </c>
      <c r="B5054" t="s">
        <v>83457</v>
      </c>
      <c r="C5054" t="s">
        <v>178192</v>
      </c>
      <c r="D5054" t="s">
        <v>189475</v>
      </c>
      <c r="E5054" s="2">
        <v>42795.866273148153</v>
      </c>
      <c r="F5054">
        <v>154.66999999999999</v>
      </c>
      <c r="G5054">
        <f t="shared" si="156"/>
        <v>3</v>
      </c>
      <c r="H5054">
        <f t="shared" si="157"/>
        <v>2017</v>
      </c>
    </row>
    <row r="5055" spans="1:8" x14ac:dyDescent="0.25">
      <c r="A5055" s="1">
        <v>87597</v>
      </c>
      <c r="B5055" t="s">
        <v>83458</v>
      </c>
      <c r="C5055" t="s">
        <v>178193</v>
      </c>
      <c r="D5055" t="s">
        <v>189475</v>
      </c>
      <c r="E5055" s="2">
        <v>42796.289826388893</v>
      </c>
      <c r="F5055">
        <v>155.41999999999999</v>
      </c>
      <c r="G5055">
        <f t="shared" si="156"/>
        <v>3</v>
      </c>
      <c r="H5055">
        <f t="shared" si="157"/>
        <v>2017</v>
      </c>
    </row>
    <row r="5056" spans="1:8" x14ac:dyDescent="0.25">
      <c r="A5056" s="1">
        <v>87603</v>
      </c>
      <c r="B5056" t="s">
        <v>83464</v>
      </c>
      <c r="C5056" t="s">
        <v>178199</v>
      </c>
      <c r="D5056" t="s">
        <v>189475</v>
      </c>
      <c r="E5056" s="2">
        <v>42814.746006944442</v>
      </c>
      <c r="F5056">
        <v>163.06</v>
      </c>
      <c r="G5056">
        <f t="shared" si="156"/>
        <v>3</v>
      </c>
      <c r="H5056">
        <f t="shared" si="157"/>
        <v>2017</v>
      </c>
    </row>
    <row r="5057" spans="1:8" x14ac:dyDescent="0.25">
      <c r="A5057" s="1">
        <v>87687</v>
      </c>
      <c r="B5057" t="s">
        <v>83547</v>
      </c>
      <c r="C5057" t="s">
        <v>178282</v>
      </c>
      <c r="D5057" t="s">
        <v>189475</v>
      </c>
      <c r="E5057" s="2">
        <v>42806.433715277781</v>
      </c>
      <c r="F5057">
        <v>191.58</v>
      </c>
      <c r="G5057">
        <f t="shared" si="156"/>
        <v>3</v>
      </c>
      <c r="H5057">
        <f t="shared" si="157"/>
        <v>2017</v>
      </c>
    </row>
    <row r="5058" spans="1:8" x14ac:dyDescent="0.25">
      <c r="A5058" s="1">
        <v>87692</v>
      </c>
      <c r="B5058" t="s">
        <v>83552</v>
      </c>
      <c r="C5058" t="s">
        <v>178287</v>
      </c>
      <c r="D5058" t="s">
        <v>189475</v>
      </c>
      <c r="E5058" s="2">
        <v>42819.808564814812</v>
      </c>
      <c r="F5058">
        <v>191.58</v>
      </c>
      <c r="G5058">
        <f t="shared" ref="G5058:G5121" si="158">MONTH(E5058)</f>
        <v>3</v>
      </c>
      <c r="H5058">
        <f t="shared" ref="H5058:H5121" si="159">YEAR(E5058)</f>
        <v>2017</v>
      </c>
    </row>
    <row r="5059" spans="1:8" x14ac:dyDescent="0.25">
      <c r="A5059" s="1">
        <v>87721</v>
      </c>
      <c r="B5059" t="s">
        <v>83579</v>
      </c>
      <c r="C5059" t="s">
        <v>178314</v>
      </c>
      <c r="D5059" t="s">
        <v>189475</v>
      </c>
      <c r="E5059" s="2">
        <v>42814.905509259261</v>
      </c>
      <c r="F5059">
        <v>191.58</v>
      </c>
      <c r="G5059">
        <f t="shared" si="158"/>
        <v>3</v>
      </c>
      <c r="H5059">
        <f t="shared" si="159"/>
        <v>2017</v>
      </c>
    </row>
    <row r="5060" spans="1:8" x14ac:dyDescent="0.25">
      <c r="A5060" s="1">
        <v>87741</v>
      </c>
      <c r="B5060" t="s">
        <v>83599</v>
      </c>
      <c r="C5060" t="s">
        <v>178334</v>
      </c>
      <c r="D5060" t="s">
        <v>189475</v>
      </c>
      <c r="E5060" s="2">
        <v>42806.738182870373</v>
      </c>
      <c r="F5060">
        <v>36.35</v>
      </c>
      <c r="G5060">
        <f t="shared" si="158"/>
        <v>3</v>
      </c>
      <c r="H5060">
        <f t="shared" si="159"/>
        <v>2017</v>
      </c>
    </row>
    <row r="5061" spans="1:8" x14ac:dyDescent="0.25">
      <c r="A5061" s="1">
        <v>87745</v>
      </c>
      <c r="B5061" t="s">
        <v>83602</v>
      </c>
      <c r="C5061" t="s">
        <v>178337</v>
      </c>
      <c r="D5061" t="s">
        <v>189475</v>
      </c>
      <c r="E5061" s="2">
        <v>42801.386921296304</v>
      </c>
      <c r="F5061">
        <v>163.06</v>
      </c>
      <c r="G5061">
        <f t="shared" si="158"/>
        <v>3</v>
      </c>
      <c r="H5061">
        <f t="shared" si="159"/>
        <v>2017</v>
      </c>
    </row>
    <row r="5062" spans="1:8" x14ac:dyDescent="0.25">
      <c r="A5062" s="1">
        <v>87749</v>
      </c>
      <c r="B5062" t="s">
        <v>83606</v>
      </c>
      <c r="C5062" t="s">
        <v>178341</v>
      </c>
      <c r="D5062" t="s">
        <v>189475</v>
      </c>
      <c r="E5062" s="2">
        <v>42798.644166666672</v>
      </c>
      <c r="F5062">
        <v>25.84</v>
      </c>
      <c r="G5062">
        <f t="shared" si="158"/>
        <v>3</v>
      </c>
      <c r="H5062">
        <f t="shared" si="159"/>
        <v>2017</v>
      </c>
    </row>
    <row r="5063" spans="1:8" x14ac:dyDescent="0.25">
      <c r="A5063" s="1">
        <v>87766</v>
      </c>
      <c r="B5063" t="s">
        <v>83621</v>
      </c>
      <c r="C5063" t="s">
        <v>178356</v>
      </c>
      <c r="D5063" t="s">
        <v>189475</v>
      </c>
      <c r="E5063" s="2">
        <v>42809.797534722216</v>
      </c>
      <c r="F5063">
        <v>36.35</v>
      </c>
      <c r="G5063">
        <f t="shared" si="158"/>
        <v>3</v>
      </c>
      <c r="H5063">
        <f t="shared" si="159"/>
        <v>2017</v>
      </c>
    </row>
    <row r="5064" spans="1:8" x14ac:dyDescent="0.25">
      <c r="A5064" s="1">
        <v>87832</v>
      </c>
      <c r="B5064" t="s">
        <v>83683</v>
      </c>
      <c r="C5064" t="s">
        <v>178418</v>
      </c>
      <c r="D5064" t="s">
        <v>189475</v>
      </c>
      <c r="E5064" s="2">
        <v>42808.407500000001</v>
      </c>
      <c r="F5064">
        <v>36.35</v>
      </c>
      <c r="G5064">
        <f t="shared" si="158"/>
        <v>3</v>
      </c>
      <c r="H5064">
        <f t="shared" si="159"/>
        <v>2017</v>
      </c>
    </row>
    <row r="5065" spans="1:8" x14ac:dyDescent="0.25">
      <c r="A5065" s="1">
        <v>87843</v>
      </c>
      <c r="B5065" t="s">
        <v>83693</v>
      </c>
      <c r="C5065" t="s">
        <v>178428</v>
      </c>
      <c r="D5065" t="s">
        <v>189480</v>
      </c>
      <c r="E5065" s="2">
        <v>42822.870416666658</v>
      </c>
      <c r="F5065">
        <v>138.65</v>
      </c>
      <c r="G5065">
        <f t="shared" si="158"/>
        <v>3</v>
      </c>
      <c r="H5065">
        <f t="shared" si="159"/>
        <v>2017</v>
      </c>
    </row>
    <row r="5066" spans="1:8" x14ac:dyDescent="0.25">
      <c r="A5066" s="1">
        <v>87900</v>
      </c>
      <c r="B5066" t="s">
        <v>83747</v>
      </c>
      <c r="C5066" t="s">
        <v>178482</v>
      </c>
      <c r="D5066" t="s">
        <v>189475</v>
      </c>
      <c r="E5066" s="2">
        <v>42796.675381944442</v>
      </c>
      <c r="F5066">
        <v>25.84</v>
      </c>
      <c r="G5066">
        <f t="shared" si="158"/>
        <v>3</v>
      </c>
      <c r="H5066">
        <f t="shared" si="159"/>
        <v>2017</v>
      </c>
    </row>
    <row r="5067" spans="1:8" x14ac:dyDescent="0.25">
      <c r="A5067" s="1">
        <v>87921</v>
      </c>
      <c r="B5067" t="s">
        <v>83767</v>
      </c>
      <c r="C5067" t="s">
        <v>178502</v>
      </c>
      <c r="D5067" t="s">
        <v>189475</v>
      </c>
      <c r="E5067" s="2">
        <v>42823.465775462973</v>
      </c>
      <c r="F5067">
        <v>191.58</v>
      </c>
      <c r="G5067">
        <f t="shared" si="158"/>
        <v>3</v>
      </c>
      <c r="H5067">
        <f t="shared" si="159"/>
        <v>2017</v>
      </c>
    </row>
    <row r="5068" spans="1:8" x14ac:dyDescent="0.25">
      <c r="A5068" s="1">
        <v>87922</v>
      </c>
      <c r="B5068" t="s">
        <v>83768</v>
      </c>
      <c r="C5068" t="s">
        <v>178503</v>
      </c>
      <c r="D5068" t="s">
        <v>189475</v>
      </c>
      <c r="E5068" s="2">
        <v>42801.451145833344</v>
      </c>
      <c r="F5068">
        <v>155.41999999999999</v>
      </c>
      <c r="G5068">
        <f t="shared" si="158"/>
        <v>3</v>
      </c>
      <c r="H5068">
        <f t="shared" si="159"/>
        <v>2017</v>
      </c>
    </row>
    <row r="5069" spans="1:8" x14ac:dyDescent="0.25">
      <c r="A5069" s="1">
        <v>87936</v>
      </c>
      <c r="B5069" t="s">
        <v>83780</v>
      </c>
      <c r="C5069" t="s">
        <v>178515</v>
      </c>
      <c r="D5069" t="s">
        <v>189475</v>
      </c>
      <c r="E5069" s="2">
        <v>42805.487291666657</v>
      </c>
      <c r="F5069">
        <v>36.35</v>
      </c>
      <c r="G5069">
        <f t="shared" si="158"/>
        <v>3</v>
      </c>
      <c r="H5069">
        <f t="shared" si="159"/>
        <v>2017</v>
      </c>
    </row>
    <row r="5070" spans="1:8" x14ac:dyDescent="0.25">
      <c r="A5070" s="1">
        <v>87983</v>
      </c>
      <c r="B5070" t="s">
        <v>83824</v>
      </c>
      <c r="C5070" t="s">
        <v>178559</v>
      </c>
      <c r="D5070" t="s">
        <v>189475</v>
      </c>
      <c r="E5070" s="2">
        <v>42798.336655092593</v>
      </c>
      <c r="F5070">
        <v>25.84</v>
      </c>
      <c r="G5070">
        <f t="shared" si="158"/>
        <v>3</v>
      </c>
      <c r="H5070">
        <f t="shared" si="159"/>
        <v>2017</v>
      </c>
    </row>
    <row r="5071" spans="1:8" x14ac:dyDescent="0.25">
      <c r="A5071" s="1">
        <v>88010</v>
      </c>
      <c r="B5071" t="s">
        <v>83850</v>
      </c>
      <c r="C5071" t="s">
        <v>178585</v>
      </c>
      <c r="D5071" t="s">
        <v>189475</v>
      </c>
      <c r="E5071" s="2">
        <v>42823.557789351849</v>
      </c>
      <c r="F5071">
        <v>47.62</v>
      </c>
      <c r="G5071">
        <f t="shared" si="158"/>
        <v>3</v>
      </c>
      <c r="H5071">
        <f t="shared" si="159"/>
        <v>2017</v>
      </c>
    </row>
    <row r="5072" spans="1:8" x14ac:dyDescent="0.25">
      <c r="A5072" s="1">
        <v>88036</v>
      </c>
      <c r="B5072" t="s">
        <v>83876</v>
      </c>
      <c r="C5072" t="s">
        <v>178611</v>
      </c>
      <c r="D5072" t="s">
        <v>189475</v>
      </c>
      <c r="E5072" s="2">
        <v>42816.437627314823</v>
      </c>
      <c r="F5072">
        <v>36.35</v>
      </c>
      <c r="G5072">
        <f t="shared" si="158"/>
        <v>3</v>
      </c>
      <c r="H5072">
        <f t="shared" si="159"/>
        <v>2017</v>
      </c>
    </row>
    <row r="5073" spans="1:8" x14ac:dyDescent="0.25">
      <c r="A5073" s="1">
        <v>88132</v>
      </c>
      <c r="B5073" t="s">
        <v>83969</v>
      </c>
      <c r="C5073" t="s">
        <v>178704</v>
      </c>
      <c r="D5073" t="s">
        <v>189475</v>
      </c>
      <c r="E5073" s="2">
        <v>42808.764826388891</v>
      </c>
      <c r="F5073">
        <v>154.66999999999999</v>
      </c>
      <c r="G5073">
        <f t="shared" si="158"/>
        <v>3</v>
      </c>
      <c r="H5073">
        <f t="shared" si="159"/>
        <v>2017</v>
      </c>
    </row>
    <row r="5074" spans="1:8" x14ac:dyDescent="0.25">
      <c r="A5074" s="1">
        <v>88135</v>
      </c>
      <c r="B5074" t="s">
        <v>83972</v>
      </c>
      <c r="C5074" t="s">
        <v>178707</v>
      </c>
      <c r="D5074" t="s">
        <v>189475</v>
      </c>
      <c r="E5074" s="2">
        <v>42820.618298611109</v>
      </c>
      <c r="F5074">
        <v>163.06</v>
      </c>
      <c r="G5074">
        <f t="shared" si="158"/>
        <v>3</v>
      </c>
      <c r="H5074">
        <f t="shared" si="159"/>
        <v>2017</v>
      </c>
    </row>
    <row r="5075" spans="1:8" x14ac:dyDescent="0.25">
      <c r="A5075" s="1">
        <v>88180</v>
      </c>
      <c r="B5075" t="s">
        <v>84012</v>
      </c>
      <c r="C5075" t="s">
        <v>178747</v>
      </c>
      <c r="D5075" t="s">
        <v>189475</v>
      </c>
      <c r="E5075" s="2">
        <v>42795.030682870369</v>
      </c>
      <c r="F5075">
        <v>32.9</v>
      </c>
      <c r="G5075">
        <f t="shared" si="158"/>
        <v>3</v>
      </c>
      <c r="H5075">
        <f t="shared" si="159"/>
        <v>2017</v>
      </c>
    </row>
    <row r="5076" spans="1:8" x14ac:dyDescent="0.25">
      <c r="A5076" s="1">
        <v>88213</v>
      </c>
      <c r="B5076" t="s">
        <v>84045</v>
      </c>
      <c r="C5076" t="s">
        <v>178780</v>
      </c>
      <c r="D5076" t="s">
        <v>189475</v>
      </c>
      <c r="E5076" s="2">
        <v>42796.389594907407</v>
      </c>
      <c r="F5076">
        <v>154.66999999999999</v>
      </c>
      <c r="G5076">
        <f t="shared" si="158"/>
        <v>3</v>
      </c>
      <c r="H5076">
        <f t="shared" si="159"/>
        <v>2017</v>
      </c>
    </row>
    <row r="5077" spans="1:8" x14ac:dyDescent="0.25">
      <c r="A5077" s="1">
        <v>88356</v>
      </c>
      <c r="B5077" t="s">
        <v>84182</v>
      </c>
      <c r="C5077" t="s">
        <v>178917</v>
      </c>
      <c r="D5077" t="s">
        <v>189475</v>
      </c>
      <c r="E5077" s="2">
        <v>42795.384687500002</v>
      </c>
      <c r="F5077">
        <v>291.27999999999997</v>
      </c>
      <c r="G5077">
        <f t="shared" si="158"/>
        <v>3</v>
      </c>
      <c r="H5077">
        <f t="shared" si="159"/>
        <v>2017</v>
      </c>
    </row>
    <row r="5078" spans="1:8" x14ac:dyDescent="0.25">
      <c r="A5078" s="1">
        <v>88403</v>
      </c>
      <c r="B5078" t="s">
        <v>84225</v>
      </c>
      <c r="C5078" t="s">
        <v>178960</v>
      </c>
      <c r="D5078" t="s">
        <v>189475</v>
      </c>
      <c r="E5078" s="2">
        <v>42822.575740740736</v>
      </c>
      <c r="F5078">
        <v>291.27999999999997</v>
      </c>
      <c r="G5078">
        <f t="shared" si="158"/>
        <v>3</v>
      </c>
      <c r="H5078">
        <f t="shared" si="159"/>
        <v>2017</v>
      </c>
    </row>
    <row r="5079" spans="1:8" x14ac:dyDescent="0.25">
      <c r="A5079" s="1">
        <v>88495</v>
      </c>
      <c r="B5079" t="s">
        <v>84314</v>
      </c>
      <c r="C5079" t="s">
        <v>179049</v>
      </c>
      <c r="D5079" t="s">
        <v>189475</v>
      </c>
      <c r="E5079" s="2">
        <v>42809.988993055558</v>
      </c>
      <c r="F5079">
        <v>47.62</v>
      </c>
      <c r="G5079">
        <f t="shared" si="158"/>
        <v>3</v>
      </c>
      <c r="H5079">
        <f t="shared" si="159"/>
        <v>2017</v>
      </c>
    </row>
    <row r="5080" spans="1:8" x14ac:dyDescent="0.25">
      <c r="A5080" s="1">
        <v>88519</v>
      </c>
      <c r="B5080" t="s">
        <v>84336</v>
      </c>
      <c r="C5080" t="s">
        <v>179071</v>
      </c>
      <c r="D5080" t="s">
        <v>189475</v>
      </c>
      <c r="E5080" s="2">
        <v>42800.96707175926</v>
      </c>
      <c r="F5080">
        <v>155.41999999999999</v>
      </c>
      <c r="G5080">
        <f t="shared" si="158"/>
        <v>3</v>
      </c>
      <c r="H5080">
        <f t="shared" si="159"/>
        <v>2017</v>
      </c>
    </row>
    <row r="5081" spans="1:8" x14ac:dyDescent="0.25">
      <c r="A5081" s="1">
        <v>88553</v>
      </c>
      <c r="B5081" t="s">
        <v>84370</v>
      </c>
      <c r="C5081" t="s">
        <v>179105</v>
      </c>
      <c r="D5081" t="s">
        <v>189475</v>
      </c>
      <c r="E5081" s="2">
        <v>42824.730069444442</v>
      </c>
      <c r="F5081">
        <v>191.58</v>
      </c>
      <c r="G5081">
        <f t="shared" si="158"/>
        <v>3</v>
      </c>
      <c r="H5081">
        <f t="shared" si="159"/>
        <v>2017</v>
      </c>
    </row>
    <row r="5082" spans="1:8" x14ac:dyDescent="0.25">
      <c r="A5082" s="1">
        <v>88564</v>
      </c>
      <c r="B5082" t="s">
        <v>84380</v>
      </c>
      <c r="C5082" t="s">
        <v>179115</v>
      </c>
      <c r="D5082" t="s">
        <v>189475</v>
      </c>
      <c r="E5082" s="2">
        <v>42814.912199074082</v>
      </c>
      <c r="F5082">
        <v>155.41999999999999</v>
      </c>
      <c r="G5082">
        <f t="shared" si="158"/>
        <v>3</v>
      </c>
      <c r="H5082">
        <f t="shared" si="159"/>
        <v>2017</v>
      </c>
    </row>
    <row r="5083" spans="1:8" x14ac:dyDescent="0.25">
      <c r="A5083" s="1">
        <v>88582</v>
      </c>
      <c r="B5083" t="s">
        <v>84397</v>
      </c>
      <c r="C5083" t="s">
        <v>179132</v>
      </c>
      <c r="D5083" t="s">
        <v>189475</v>
      </c>
      <c r="E5083" s="2">
        <v>42821.476944444446</v>
      </c>
      <c r="F5083">
        <v>291.27999999999997</v>
      </c>
      <c r="G5083">
        <f t="shared" si="158"/>
        <v>3</v>
      </c>
      <c r="H5083">
        <f t="shared" si="159"/>
        <v>2017</v>
      </c>
    </row>
    <row r="5084" spans="1:8" x14ac:dyDescent="0.25">
      <c r="A5084" s="1">
        <v>88601</v>
      </c>
      <c r="B5084" t="s">
        <v>84416</v>
      </c>
      <c r="C5084" t="s">
        <v>179151</v>
      </c>
      <c r="D5084" t="s">
        <v>189475</v>
      </c>
      <c r="E5084" s="2">
        <v>42803.600659722222</v>
      </c>
      <c r="F5084">
        <v>36.35</v>
      </c>
      <c r="G5084">
        <f t="shared" si="158"/>
        <v>3</v>
      </c>
      <c r="H5084">
        <f t="shared" si="159"/>
        <v>2017</v>
      </c>
    </row>
    <row r="5085" spans="1:8" x14ac:dyDescent="0.25">
      <c r="A5085" s="1">
        <v>88609</v>
      </c>
      <c r="B5085" t="s">
        <v>84423</v>
      </c>
      <c r="C5085" t="s">
        <v>179158</v>
      </c>
      <c r="D5085" t="s">
        <v>189475</v>
      </c>
      <c r="E5085" s="2">
        <v>42825.507662037038</v>
      </c>
      <c r="F5085">
        <v>47.62</v>
      </c>
      <c r="G5085">
        <f t="shared" si="158"/>
        <v>3</v>
      </c>
      <c r="H5085">
        <f t="shared" si="159"/>
        <v>2017</v>
      </c>
    </row>
    <row r="5086" spans="1:8" x14ac:dyDescent="0.25">
      <c r="A5086" s="1">
        <v>88666</v>
      </c>
      <c r="B5086" t="s">
        <v>84479</v>
      </c>
      <c r="C5086" t="s">
        <v>179214</v>
      </c>
      <c r="D5086" t="s">
        <v>189475</v>
      </c>
      <c r="E5086" s="2">
        <v>42814.489560185182</v>
      </c>
      <c r="F5086">
        <v>153.96</v>
      </c>
      <c r="G5086">
        <f t="shared" si="158"/>
        <v>3</v>
      </c>
      <c r="H5086">
        <f t="shared" si="159"/>
        <v>2017</v>
      </c>
    </row>
    <row r="5087" spans="1:8" x14ac:dyDescent="0.25">
      <c r="A5087" s="1">
        <v>88673</v>
      </c>
      <c r="B5087" t="s">
        <v>84485</v>
      </c>
      <c r="C5087" t="s">
        <v>179220</v>
      </c>
      <c r="D5087" t="s">
        <v>189475</v>
      </c>
      <c r="E5087" s="2">
        <v>42810.469004629631</v>
      </c>
      <c r="F5087">
        <v>291.27999999999997</v>
      </c>
      <c r="G5087">
        <f t="shared" si="158"/>
        <v>3</v>
      </c>
      <c r="H5087">
        <f t="shared" si="159"/>
        <v>2017</v>
      </c>
    </row>
    <row r="5088" spans="1:8" x14ac:dyDescent="0.25">
      <c r="A5088" s="1">
        <v>88686</v>
      </c>
      <c r="B5088" t="s">
        <v>84494</v>
      </c>
      <c r="C5088" t="s">
        <v>179229</v>
      </c>
      <c r="D5088" t="s">
        <v>189477</v>
      </c>
      <c r="E5088" s="2">
        <v>42798.634305555563</v>
      </c>
      <c r="F5088">
        <v>191.58</v>
      </c>
      <c r="G5088">
        <f t="shared" si="158"/>
        <v>3</v>
      </c>
      <c r="H5088">
        <f t="shared" si="159"/>
        <v>2017</v>
      </c>
    </row>
    <row r="5089" spans="1:8" x14ac:dyDescent="0.25">
      <c r="A5089" s="1">
        <v>88816</v>
      </c>
      <c r="B5089" t="s">
        <v>84616</v>
      </c>
      <c r="C5089" t="s">
        <v>179351</v>
      </c>
      <c r="D5089" t="s">
        <v>189478</v>
      </c>
      <c r="E5089" s="2">
        <v>42809.895370370366</v>
      </c>
      <c r="F5089">
        <v>138.65</v>
      </c>
      <c r="G5089">
        <f t="shared" si="158"/>
        <v>3</v>
      </c>
      <c r="H5089">
        <f t="shared" si="159"/>
        <v>2017</v>
      </c>
    </row>
    <row r="5090" spans="1:8" x14ac:dyDescent="0.25">
      <c r="A5090" s="1">
        <v>88858</v>
      </c>
      <c r="B5090" t="s">
        <v>84655</v>
      </c>
      <c r="C5090" t="s">
        <v>179390</v>
      </c>
      <c r="D5090" t="s">
        <v>189475</v>
      </c>
      <c r="E5090" s="2">
        <v>42809.772187499999</v>
      </c>
      <c r="F5090">
        <v>191.58</v>
      </c>
      <c r="G5090">
        <f t="shared" si="158"/>
        <v>3</v>
      </c>
      <c r="H5090">
        <f t="shared" si="159"/>
        <v>2017</v>
      </c>
    </row>
    <row r="5091" spans="1:8" x14ac:dyDescent="0.25">
      <c r="A5091" s="1">
        <v>88884</v>
      </c>
      <c r="B5091" t="s">
        <v>84679</v>
      </c>
      <c r="C5091" t="s">
        <v>179414</v>
      </c>
      <c r="D5091" t="s">
        <v>189477</v>
      </c>
      <c r="E5091" s="2">
        <v>42798.4843287037</v>
      </c>
      <c r="F5091">
        <v>36.35</v>
      </c>
      <c r="G5091">
        <f t="shared" si="158"/>
        <v>3</v>
      </c>
      <c r="H5091">
        <f t="shared" si="159"/>
        <v>2017</v>
      </c>
    </row>
    <row r="5092" spans="1:8" x14ac:dyDescent="0.25">
      <c r="A5092" s="1">
        <v>88889</v>
      </c>
      <c r="B5092" t="s">
        <v>84684</v>
      </c>
      <c r="C5092" t="s">
        <v>179419</v>
      </c>
      <c r="D5092" t="s">
        <v>189475</v>
      </c>
      <c r="E5092" s="2">
        <v>42800.90247685185</v>
      </c>
      <c r="F5092">
        <v>36.35</v>
      </c>
      <c r="G5092">
        <f t="shared" si="158"/>
        <v>3</v>
      </c>
      <c r="H5092">
        <f t="shared" si="159"/>
        <v>2017</v>
      </c>
    </row>
    <row r="5093" spans="1:8" x14ac:dyDescent="0.25">
      <c r="A5093" s="1">
        <v>88900</v>
      </c>
      <c r="B5093" t="s">
        <v>84694</v>
      </c>
      <c r="C5093" t="s">
        <v>179429</v>
      </c>
      <c r="D5093" t="s">
        <v>189475</v>
      </c>
      <c r="E5093" s="2">
        <v>42810.794398148151</v>
      </c>
      <c r="F5093">
        <v>36.35</v>
      </c>
      <c r="G5093">
        <f t="shared" si="158"/>
        <v>3</v>
      </c>
      <c r="H5093">
        <f t="shared" si="159"/>
        <v>2017</v>
      </c>
    </row>
    <row r="5094" spans="1:8" x14ac:dyDescent="0.25">
      <c r="A5094" s="1">
        <v>88978</v>
      </c>
      <c r="B5094" t="s">
        <v>84770</v>
      </c>
      <c r="C5094" t="s">
        <v>179505</v>
      </c>
      <c r="D5094" t="s">
        <v>189475</v>
      </c>
      <c r="E5094" s="2">
        <v>42812.750219907408</v>
      </c>
      <c r="F5094">
        <v>154.66999999999999</v>
      </c>
      <c r="G5094">
        <f t="shared" si="158"/>
        <v>3</v>
      </c>
      <c r="H5094">
        <f t="shared" si="159"/>
        <v>2017</v>
      </c>
    </row>
    <row r="5095" spans="1:8" x14ac:dyDescent="0.25">
      <c r="A5095" s="1">
        <v>89130</v>
      </c>
      <c r="B5095" t="s">
        <v>84920</v>
      </c>
      <c r="C5095" t="s">
        <v>179655</v>
      </c>
      <c r="D5095" t="s">
        <v>189475</v>
      </c>
      <c r="E5095" s="2">
        <v>42802.94976851852</v>
      </c>
      <c r="F5095">
        <v>154.66999999999999</v>
      </c>
      <c r="G5095">
        <f t="shared" si="158"/>
        <v>3</v>
      </c>
      <c r="H5095">
        <f t="shared" si="159"/>
        <v>2017</v>
      </c>
    </row>
    <row r="5096" spans="1:8" x14ac:dyDescent="0.25">
      <c r="A5096" s="1">
        <v>89148</v>
      </c>
      <c r="B5096" t="s">
        <v>84935</v>
      </c>
      <c r="C5096" t="s">
        <v>179670</v>
      </c>
      <c r="D5096" t="s">
        <v>189475</v>
      </c>
      <c r="E5096" s="2">
        <v>42825.736967592587</v>
      </c>
      <c r="F5096">
        <v>36.35</v>
      </c>
      <c r="G5096">
        <f t="shared" si="158"/>
        <v>3</v>
      </c>
      <c r="H5096">
        <f t="shared" si="159"/>
        <v>2017</v>
      </c>
    </row>
    <row r="5097" spans="1:8" x14ac:dyDescent="0.25">
      <c r="A5097" s="1">
        <v>89150</v>
      </c>
      <c r="B5097" t="s">
        <v>84937</v>
      </c>
      <c r="C5097" t="s">
        <v>179672</v>
      </c>
      <c r="D5097" t="s">
        <v>189475</v>
      </c>
      <c r="E5097" s="2">
        <v>42815.767453703702</v>
      </c>
      <c r="F5097">
        <v>138.65</v>
      </c>
      <c r="G5097">
        <f t="shared" si="158"/>
        <v>3</v>
      </c>
      <c r="H5097">
        <f t="shared" si="159"/>
        <v>2017</v>
      </c>
    </row>
    <row r="5098" spans="1:8" x14ac:dyDescent="0.25">
      <c r="A5098" s="1">
        <v>89171</v>
      </c>
      <c r="B5098" t="s">
        <v>84958</v>
      </c>
      <c r="C5098" t="s">
        <v>179693</v>
      </c>
      <c r="D5098" t="s">
        <v>189475</v>
      </c>
      <c r="E5098" s="2">
        <v>42805.477326388893</v>
      </c>
      <c r="F5098">
        <v>25.84</v>
      </c>
      <c r="G5098">
        <f t="shared" si="158"/>
        <v>3</v>
      </c>
      <c r="H5098">
        <f t="shared" si="159"/>
        <v>2017</v>
      </c>
    </row>
    <row r="5099" spans="1:8" x14ac:dyDescent="0.25">
      <c r="A5099" s="1">
        <v>89175</v>
      </c>
      <c r="B5099" t="s">
        <v>84962</v>
      </c>
      <c r="C5099" t="s">
        <v>179697</v>
      </c>
      <c r="D5099" t="s">
        <v>189475</v>
      </c>
      <c r="E5099" s="2">
        <v>42823.482303240737</v>
      </c>
      <c r="F5099">
        <v>191.58</v>
      </c>
      <c r="G5099">
        <f t="shared" si="158"/>
        <v>3</v>
      </c>
      <c r="H5099">
        <f t="shared" si="159"/>
        <v>2017</v>
      </c>
    </row>
    <row r="5100" spans="1:8" x14ac:dyDescent="0.25">
      <c r="A5100" s="1">
        <v>89211</v>
      </c>
      <c r="B5100" t="s">
        <v>84994</v>
      </c>
      <c r="C5100" t="s">
        <v>179729</v>
      </c>
      <c r="D5100" t="s">
        <v>189475</v>
      </c>
      <c r="E5100" s="2">
        <v>42801.707418981481</v>
      </c>
      <c r="F5100">
        <v>32.9</v>
      </c>
      <c r="G5100">
        <f t="shared" si="158"/>
        <v>3</v>
      </c>
      <c r="H5100">
        <f t="shared" si="159"/>
        <v>2017</v>
      </c>
    </row>
    <row r="5101" spans="1:8" x14ac:dyDescent="0.25">
      <c r="A5101" s="1">
        <v>89212</v>
      </c>
      <c r="B5101" t="s">
        <v>84995</v>
      </c>
      <c r="C5101" t="s">
        <v>179730</v>
      </c>
      <c r="D5101" t="s">
        <v>189475</v>
      </c>
      <c r="E5101" s="2">
        <v>42808.975810185177</v>
      </c>
      <c r="F5101">
        <v>25.84</v>
      </c>
      <c r="G5101">
        <f t="shared" si="158"/>
        <v>3</v>
      </c>
      <c r="H5101">
        <f t="shared" si="159"/>
        <v>2017</v>
      </c>
    </row>
    <row r="5102" spans="1:8" x14ac:dyDescent="0.25">
      <c r="A5102" s="1">
        <v>89298</v>
      </c>
      <c r="B5102" t="s">
        <v>85077</v>
      </c>
      <c r="C5102" t="s">
        <v>179812</v>
      </c>
      <c r="D5102" t="s">
        <v>189475</v>
      </c>
      <c r="E5102" s="2">
        <v>42824.485648148147</v>
      </c>
      <c r="F5102">
        <v>25.84</v>
      </c>
      <c r="G5102">
        <f t="shared" si="158"/>
        <v>3</v>
      </c>
      <c r="H5102">
        <f t="shared" si="159"/>
        <v>2017</v>
      </c>
    </row>
    <row r="5103" spans="1:8" x14ac:dyDescent="0.25">
      <c r="A5103" s="1">
        <v>89310</v>
      </c>
      <c r="B5103" t="s">
        <v>85088</v>
      </c>
      <c r="C5103" t="s">
        <v>179823</v>
      </c>
      <c r="D5103" t="s">
        <v>189475</v>
      </c>
      <c r="E5103" s="2">
        <v>42805.744490740741</v>
      </c>
      <c r="F5103">
        <v>163.06</v>
      </c>
      <c r="G5103">
        <f t="shared" si="158"/>
        <v>3</v>
      </c>
      <c r="H5103">
        <f t="shared" si="159"/>
        <v>2017</v>
      </c>
    </row>
    <row r="5104" spans="1:8" x14ac:dyDescent="0.25">
      <c r="A5104" s="1">
        <v>89331</v>
      </c>
      <c r="B5104" t="s">
        <v>85108</v>
      </c>
      <c r="C5104" t="s">
        <v>179843</v>
      </c>
      <c r="D5104" t="s">
        <v>189475</v>
      </c>
      <c r="E5104" s="2">
        <v>42800.550717592603</v>
      </c>
      <c r="F5104">
        <v>153.96</v>
      </c>
      <c r="G5104">
        <f t="shared" si="158"/>
        <v>3</v>
      </c>
      <c r="H5104">
        <f t="shared" si="159"/>
        <v>2017</v>
      </c>
    </row>
    <row r="5105" spans="1:8" x14ac:dyDescent="0.25">
      <c r="A5105" s="1">
        <v>89353</v>
      </c>
      <c r="B5105" t="s">
        <v>85127</v>
      </c>
      <c r="C5105" t="s">
        <v>179862</v>
      </c>
      <c r="D5105" t="s">
        <v>189475</v>
      </c>
      <c r="E5105" s="2">
        <v>42807.990324074082</v>
      </c>
      <c r="F5105">
        <v>36.35</v>
      </c>
      <c r="G5105">
        <f t="shared" si="158"/>
        <v>3</v>
      </c>
      <c r="H5105">
        <f t="shared" si="159"/>
        <v>2017</v>
      </c>
    </row>
    <row r="5106" spans="1:8" x14ac:dyDescent="0.25">
      <c r="A5106" s="1">
        <v>89365</v>
      </c>
      <c r="B5106" t="s">
        <v>85139</v>
      </c>
      <c r="C5106" t="s">
        <v>179874</v>
      </c>
      <c r="D5106" t="s">
        <v>189475</v>
      </c>
      <c r="E5106" s="2">
        <v>42795.466481481482</v>
      </c>
      <c r="F5106">
        <v>153.96</v>
      </c>
      <c r="G5106">
        <f t="shared" si="158"/>
        <v>3</v>
      </c>
      <c r="H5106">
        <f t="shared" si="159"/>
        <v>2017</v>
      </c>
    </row>
    <row r="5107" spans="1:8" x14ac:dyDescent="0.25">
      <c r="A5107" s="1">
        <v>89526</v>
      </c>
      <c r="B5107" t="s">
        <v>85296</v>
      </c>
      <c r="C5107" t="s">
        <v>180031</v>
      </c>
      <c r="D5107" t="s">
        <v>189475</v>
      </c>
      <c r="E5107" s="2">
        <v>42822.37395833333</v>
      </c>
      <c r="F5107">
        <v>191.58</v>
      </c>
      <c r="G5107">
        <f t="shared" si="158"/>
        <v>3</v>
      </c>
      <c r="H5107">
        <f t="shared" si="159"/>
        <v>2017</v>
      </c>
    </row>
    <row r="5108" spans="1:8" x14ac:dyDescent="0.25">
      <c r="A5108" s="1">
        <v>89566</v>
      </c>
      <c r="B5108" t="s">
        <v>85334</v>
      </c>
      <c r="C5108" t="s">
        <v>180069</v>
      </c>
      <c r="D5108" t="s">
        <v>189475</v>
      </c>
      <c r="E5108" s="2">
        <v>42811.540231481478</v>
      </c>
      <c r="F5108">
        <v>191.58</v>
      </c>
      <c r="G5108">
        <f t="shared" si="158"/>
        <v>3</v>
      </c>
      <c r="H5108">
        <f t="shared" si="159"/>
        <v>2017</v>
      </c>
    </row>
    <row r="5109" spans="1:8" x14ac:dyDescent="0.25">
      <c r="A5109" s="1">
        <v>89577</v>
      </c>
      <c r="B5109" t="s">
        <v>85345</v>
      </c>
      <c r="C5109" t="s">
        <v>180080</v>
      </c>
      <c r="D5109" t="s">
        <v>189475</v>
      </c>
      <c r="E5109" s="2">
        <v>42812.762754629628</v>
      </c>
      <c r="F5109">
        <v>191.58</v>
      </c>
      <c r="G5109">
        <f t="shared" si="158"/>
        <v>3</v>
      </c>
      <c r="H5109">
        <f t="shared" si="159"/>
        <v>2017</v>
      </c>
    </row>
    <row r="5110" spans="1:8" x14ac:dyDescent="0.25">
      <c r="A5110" s="1">
        <v>89580</v>
      </c>
      <c r="B5110" t="s">
        <v>85348</v>
      </c>
      <c r="C5110" t="s">
        <v>180083</v>
      </c>
      <c r="D5110" t="s">
        <v>189475</v>
      </c>
      <c r="E5110" s="2">
        <v>42799.523680555547</v>
      </c>
      <c r="F5110">
        <v>25.84</v>
      </c>
      <c r="G5110">
        <f t="shared" si="158"/>
        <v>3</v>
      </c>
      <c r="H5110">
        <f t="shared" si="159"/>
        <v>2017</v>
      </c>
    </row>
    <row r="5111" spans="1:8" x14ac:dyDescent="0.25">
      <c r="A5111" s="1">
        <v>89603</v>
      </c>
      <c r="B5111" t="s">
        <v>85369</v>
      </c>
      <c r="C5111" t="s">
        <v>180104</v>
      </c>
      <c r="D5111" t="s">
        <v>189475</v>
      </c>
      <c r="E5111" s="2">
        <v>42810.855428240742</v>
      </c>
      <c r="F5111">
        <v>191.58</v>
      </c>
      <c r="G5111">
        <f t="shared" si="158"/>
        <v>3</v>
      </c>
      <c r="H5111">
        <f t="shared" si="159"/>
        <v>2017</v>
      </c>
    </row>
    <row r="5112" spans="1:8" x14ac:dyDescent="0.25">
      <c r="A5112" s="1">
        <v>89642</v>
      </c>
      <c r="B5112" t="s">
        <v>85407</v>
      </c>
      <c r="C5112" t="s">
        <v>180142</v>
      </c>
      <c r="D5112" t="s">
        <v>189475</v>
      </c>
      <c r="E5112" s="2">
        <v>42821.963402777779</v>
      </c>
      <c r="F5112">
        <v>36.35</v>
      </c>
      <c r="G5112">
        <f t="shared" si="158"/>
        <v>3</v>
      </c>
      <c r="H5112">
        <f t="shared" si="159"/>
        <v>2017</v>
      </c>
    </row>
    <row r="5113" spans="1:8" x14ac:dyDescent="0.25">
      <c r="A5113" s="1">
        <v>89811</v>
      </c>
      <c r="B5113" t="s">
        <v>85564</v>
      </c>
      <c r="C5113" t="s">
        <v>180299</v>
      </c>
      <c r="D5113" t="s">
        <v>189475</v>
      </c>
      <c r="E5113" s="2">
        <v>42804.494525462957</v>
      </c>
      <c r="F5113">
        <v>153.96</v>
      </c>
      <c r="G5113">
        <f t="shared" si="158"/>
        <v>3</v>
      </c>
      <c r="H5113">
        <f t="shared" si="159"/>
        <v>2017</v>
      </c>
    </row>
    <row r="5114" spans="1:8" x14ac:dyDescent="0.25">
      <c r="A5114" s="1">
        <v>89844</v>
      </c>
      <c r="B5114" t="s">
        <v>85596</v>
      </c>
      <c r="C5114" t="s">
        <v>180331</v>
      </c>
      <c r="D5114" t="s">
        <v>189475</v>
      </c>
      <c r="E5114" s="2">
        <v>42803.661886574067</v>
      </c>
      <c r="F5114">
        <v>36.35</v>
      </c>
      <c r="G5114">
        <f t="shared" si="158"/>
        <v>3</v>
      </c>
      <c r="H5114">
        <f t="shared" si="159"/>
        <v>2017</v>
      </c>
    </row>
    <row r="5115" spans="1:8" x14ac:dyDescent="0.25">
      <c r="A5115" s="1">
        <v>89919</v>
      </c>
      <c r="B5115" t="s">
        <v>85667</v>
      </c>
      <c r="C5115" t="s">
        <v>180402</v>
      </c>
      <c r="D5115" t="s">
        <v>189475</v>
      </c>
      <c r="E5115" s="2">
        <v>42825.5231712963</v>
      </c>
      <c r="F5115">
        <v>154.66999999999999</v>
      </c>
      <c r="G5115">
        <f t="shared" si="158"/>
        <v>3</v>
      </c>
      <c r="H5115">
        <f t="shared" si="159"/>
        <v>2017</v>
      </c>
    </row>
    <row r="5116" spans="1:8" x14ac:dyDescent="0.25">
      <c r="A5116" s="1">
        <v>89947</v>
      </c>
      <c r="B5116" t="s">
        <v>85694</v>
      </c>
      <c r="C5116" t="s">
        <v>180429</v>
      </c>
      <c r="D5116" t="s">
        <v>189475</v>
      </c>
      <c r="E5116" s="2">
        <v>42797.338437500002</v>
      </c>
      <c r="F5116">
        <v>36.35</v>
      </c>
      <c r="G5116">
        <f t="shared" si="158"/>
        <v>3</v>
      </c>
      <c r="H5116">
        <f t="shared" si="159"/>
        <v>2017</v>
      </c>
    </row>
    <row r="5117" spans="1:8" x14ac:dyDescent="0.25">
      <c r="A5117" s="1">
        <v>90003</v>
      </c>
      <c r="B5117" t="s">
        <v>85747</v>
      </c>
      <c r="C5117" t="s">
        <v>180482</v>
      </c>
      <c r="D5117" t="s">
        <v>189475</v>
      </c>
      <c r="E5117" s="2">
        <v>42822.783020833333</v>
      </c>
      <c r="F5117">
        <v>191.58</v>
      </c>
      <c r="G5117">
        <f t="shared" si="158"/>
        <v>3</v>
      </c>
      <c r="H5117">
        <f t="shared" si="159"/>
        <v>2017</v>
      </c>
    </row>
    <row r="5118" spans="1:8" x14ac:dyDescent="0.25">
      <c r="A5118" s="1">
        <v>90080</v>
      </c>
      <c r="B5118" t="s">
        <v>85818</v>
      </c>
      <c r="C5118" t="s">
        <v>180553</v>
      </c>
      <c r="D5118" t="s">
        <v>189475</v>
      </c>
      <c r="E5118" s="2">
        <v>42814.4450462963</v>
      </c>
      <c r="F5118">
        <v>163.06</v>
      </c>
      <c r="G5118">
        <f t="shared" si="158"/>
        <v>3</v>
      </c>
      <c r="H5118">
        <f t="shared" si="159"/>
        <v>2017</v>
      </c>
    </row>
    <row r="5119" spans="1:8" x14ac:dyDescent="0.25">
      <c r="A5119" s="1">
        <v>90107</v>
      </c>
      <c r="B5119" t="s">
        <v>85844</v>
      </c>
      <c r="C5119" t="s">
        <v>180579</v>
      </c>
      <c r="D5119" t="s">
        <v>189475</v>
      </c>
      <c r="E5119" s="2">
        <v>42815.79582175926</v>
      </c>
      <c r="F5119">
        <v>154.66999999999999</v>
      </c>
      <c r="G5119">
        <f t="shared" si="158"/>
        <v>3</v>
      </c>
      <c r="H5119">
        <f t="shared" si="159"/>
        <v>2017</v>
      </c>
    </row>
    <row r="5120" spans="1:8" x14ac:dyDescent="0.25">
      <c r="A5120" s="1">
        <v>90144</v>
      </c>
      <c r="B5120" t="s">
        <v>85879</v>
      </c>
      <c r="C5120" t="s">
        <v>180614</v>
      </c>
      <c r="D5120" t="s">
        <v>189475</v>
      </c>
      <c r="E5120" s="2">
        <v>42807.552199074067</v>
      </c>
      <c r="F5120">
        <v>163.06</v>
      </c>
      <c r="G5120">
        <f t="shared" si="158"/>
        <v>3</v>
      </c>
      <c r="H5120">
        <f t="shared" si="159"/>
        <v>2017</v>
      </c>
    </row>
    <row r="5121" spans="1:8" x14ac:dyDescent="0.25">
      <c r="A5121" s="1">
        <v>90198</v>
      </c>
      <c r="B5121" t="s">
        <v>85932</v>
      </c>
      <c r="C5121" t="s">
        <v>180667</v>
      </c>
      <c r="D5121" t="s">
        <v>189475</v>
      </c>
      <c r="E5121" s="2">
        <v>42821.495798611111</v>
      </c>
      <c r="F5121">
        <v>191.58</v>
      </c>
      <c r="G5121">
        <f t="shared" si="158"/>
        <v>3</v>
      </c>
      <c r="H5121">
        <f t="shared" si="159"/>
        <v>2017</v>
      </c>
    </row>
    <row r="5122" spans="1:8" x14ac:dyDescent="0.25">
      <c r="A5122" s="1">
        <v>90283</v>
      </c>
      <c r="B5122" t="s">
        <v>86011</v>
      </c>
      <c r="C5122" t="s">
        <v>180746</v>
      </c>
      <c r="D5122" t="s">
        <v>189475</v>
      </c>
      <c r="E5122" s="2">
        <v>42807.437789351847</v>
      </c>
      <c r="F5122">
        <v>25.84</v>
      </c>
      <c r="G5122">
        <f t="shared" ref="G5122:G5185" si="160">MONTH(E5122)</f>
        <v>3</v>
      </c>
      <c r="H5122">
        <f t="shared" ref="H5122:H5185" si="161">YEAR(E5122)</f>
        <v>2017</v>
      </c>
    </row>
    <row r="5123" spans="1:8" x14ac:dyDescent="0.25">
      <c r="A5123" s="1">
        <v>90342</v>
      </c>
      <c r="B5123" t="s">
        <v>86069</v>
      </c>
      <c r="C5123" t="s">
        <v>180804</v>
      </c>
      <c r="D5123" t="s">
        <v>189475</v>
      </c>
      <c r="E5123" s="2">
        <v>42806.055104166669</v>
      </c>
      <c r="F5123">
        <v>191.58</v>
      </c>
      <c r="G5123">
        <f t="shared" si="160"/>
        <v>3</v>
      </c>
      <c r="H5123">
        <f t="shared" si="161"/>
        <v>2017</v>
      </c>
    </row>
    <row r="5124" spans="1:8" x14ac:dyDescent="0.25">
      <c r="A5124" s="1">
        <v>90387</v>
      </c>
      <c r="B5124" t="s">
        <v>86112</v>
      </c>
      <c r="C5124" t="s">
        <v>180847</v>
      </c>
      <c r="D5124" t="s">
        <v>189475</v>
      </c>
      <c r="E5124" s="2">
        <v>42821.025000000001</v>
      </c>
      <c r="F5124">
        <v>36.35</v>
      </c>
      <c r="G5124">
        <f t="shared" si="160"/>
        <v>3</v>
      </c>
      <c r="H5124">
        <f t="shared" si="161"/>
        <v>2017</v>
      </c>
    </row>
    <row r="5125" spans="1:8" x14ac:dyDescent="0.25">
      <c r="A5125" s="1">
        <v>90511</v>
      </c>
      <c r="B5125" t="s">
        <v>86231</v>
      </c>
      <c r="C5125" t="s">
        <v>180966</v>
      </c>
      <c r="D5125" t="s">
        <v>189475</v>
      </c>
      <c r="E5125" s="2">
        <v>42808.017997685187</v>
      </c>
      <c r="F5125">
        <v>191.58</v>
      </c>
      <c r="G5125">
        <f t="shared" si="160"/>
        <v>3</v>
      </c>
      <c r="H5125">
        <f t="shared" si="161"/>
        <v>2017</v>
      </c>
    </row>
    <row r="5126" spans="1:8" x14ac:dyDescent="0.25">
      <c r="A5126" s="1">
        <v>90596</v>
      </c>
      <c r="B5126" t="s">
        <v>86310</v>
      </c>
      <c r="C5126" t="s">
        <v>181045</v>
      </c>
      <c r="D5126" t="s">
        <v>189475</v>
      </c>
      <c r="E5126" s="2">
        <v>42813.590821759259</v>
      </c>
      <c r="F5126">
        <v>163.06</v>
      </c>
      <c r="G5126">
        <f t="shared" si="160"/>
        <v>3</v>
      </c>
      <c r="H5126">
        <f t="shared" si="161"/>
        <v>2017</v>
      </c>
    </row>
    <row r="5127" spans="1:8" x14ac:dyDescent="0.25">
      <c r="A5127" s="1">
        <v>90653</v>
      </c>
      <c r="B5127" t="s">
        <v>86364</v>
      </c>
      <c r="C5127" t="s">
        <v>181099</v>
      </c>
      <c r="D5127" t="s">
        <v>189475</v>
      </c>
      <c r="E5127" s="2">
        <v>42806.586886574078</v>
      </c>
      <c r="F5127">
        <v>154.66999999999999</v>
      </c>
      <c r="G5127">
        <f t="shared" si="160"/>
        <v>3</v>
      </c>
      <c r="H5127">
        <f t="shared" si="161"/>
        <v>2017</v>
      </c>
    </row>
    <row r="5128" spans="1:8" x14ac:dyDescent="0.25">
      <c r="A5128" s="1">
        <v>90664</v>
      </c>
      <c r="B5128" t="s">
        <v>86374</v>
      </c>
      <c r="C5128" t="s">
        <v>181109</v>
      </c>
      <c r="D5128" t="s">
        <v>189475</v>
      </c>
      <c r="E5128" s="2">
        <v>42804.822604166657</v>
      </c>
      <c r="F5128">
        <v>191.58</v>
      </c>
      <c r="G5128">
        <f t="shared" si="160"/>
        <v>3</v>
      </c>
      <c r="H5128">
        <f t="shared" si="161"/>
        <v>2017</v>
      </c>
    </row>
    <row r="5129" spans="1:8" x14ac:dyDescent="0.25">
      <c r="A5129" s="1">
        <v>90697</v>
      </c>
      <c r="B5129" t="s">
        <v>86405</v>
      </c>
      <c r="C5129" t="s">
        <v>181140</v>
      </c>
      <c r="D5129" t="s">
        <v>189475</v>
      </c>
      <c r="E5129" s="2">
        <v>42809.715844907398</v>
      </c>
      <c r="F5129">
        <v>163.06</v>
      </c>
      <c r="G5129">
        <f t="shared" si="160"/>
        <v>3</v>
      </c>
      <c r="H5129">
        <f t="shared" si="161"/>
        <v>2017</v>
      </c>
    </row>
    <row r="5130" spans="1:8" x14ac:dyDescent="0.25">
      <c r="A5130" s="1">
        <v>90804</v>
      </c>
      <c r="B5130" t="s">
        <v>86507</v>
      </c>
      <c r="C5130" t="s">
        <v>181242</v>
      </c>
      <c r="D5130" t="s">
        <v>189475</v>
      </c>
      <c r="E5130" s="2">
        <v>42802.562511574077</v>
      </c>
      <c r="F5130">
        <v>36.35</v>
      </c>
      <c r="G5130">
        <f t="shared" si="160"/>
        <v>3</v>
      </c>
      <c r="H5130">
        <f t="shared" si="161"/>
        <v>2017</v>
      </c>
    </row>
    <row r="5131" spans="1:8" x14ac:dyDescent="0.25">
      <c r="A5131" s="1">
        <v>90851</v>
      </c>
      <c r="B5131" t="s">
        <v>86552</v>
      </c>
      <c r="C5131" t="s">
        <v>181287</v>
      </c>
      <c r="D5131" t="s">
        <v>189475</v>
      </c>
      <c r="E5131" s="2">
        <v>42816.995706018519</v>
      </c>
      <c r="F5131">
        <v>153.96</v>
      </c>
      <c r="G5131">
        <f t="shared" si="160"/>
        <v>3</v>
      </c>
      <c r="H5131">
        <f t="shared" si="161"/>
        <v>2017</v>
      </c>
    </row>
    <row r="5132" spans="1:8" x14ac:dyDescent="0.25">
      <c r="A5132" s="1">
        <v>90927</v>
      </c>
      <c r="B5132" t="s">
        <v>86620</v>
      </c>
      <c r="C5132" t="s">
        <v>181355</v>
      </c>
      <c r="D5132" t="s">
        <v>189475</v>
      </c>
      <c r="E5132" s="2">
        <v>42797.49590277778</v>
      </c>
      <c r="F5132">
        <v>25.84</v>
      </c>
      <c r="G5132">
        <f t="shared" si="160"/>
        <v>3</v>
      </c>
      <c r="H5132">
        <f t="shared" si="161"/>
        <v>2017</v>
      </c>
    </row>
    <row r="5133" spans="1:8" x14ac:dyDescent="0.25">
      <c r="A5133" s="1">
        <v>90930</v>
      </c>
      <c r="B5133" t="s">
        <v>86623</v>
      </c>
      <c r="C5133" t="s">
        <v>181358</v>
      </c>
      <c r="D5133" t="s">
        <v>189475</v>
      </c>
      <c r="E5133" s="2">
        <v>42814.799467592587</v>
      </c>
      <c r="F5133">
        <v>36.35</v>
      </c>
      <c r="G5133">
        <f t="shared" si="160"/>
        <v>3</v>
      </c>
      <c r="H5133">
        <f t="shared" si="161"/>
        <v>2017</v>
      </c>
    </row>
    <row r="5134" spans="1:8" x14ac:dyDescent="0.25">
      <c r="A5134" s="1">
        <v>90944</v>
      </c>
      <c r="B5134" t="s">
        <v>86637</v>
      </c>
      <c r="C5134" t="s">
        <v>181372</v>
      </c>
      <c r="D5134" t="s">
        <v>189475</v>
      </c>
      <c r="E5134" s="2">
        <v>42805.751863425918</v>
      </c>
      <c r="F5134">
        <v>25.84</v>
      </c>
      <c r="G5134">
        <f t="shared" si="160"/>
        <v>3</v>
      </c>
      <c r="H5134">
        <f t="shared" si="161"/>
        <v>2017</v>
      </c>
    </row>
    <row r="5135" spans="1:8" x14ac:dyDescent="0.25">
      <c r="A5135" s="1">
        <v>90969</v>
      </c>
      <c r="B5135" t="s">
        <v>86662</v>
      </c>
      <c r="C5135" t="s">
        <v>181397</v>
      </c>
      <c r="D5135" t="s">
        <v>189475</v>
      </c>
      <c r="E5135" s="2">
        <v>42818.584618055553</v>
      </c>
      <c r="F5135">
        <v>36.35</v>
      </c>
      <c r="G5135">
        <f t="shared" si="160"/>
        <v>3</v>
      </c>
      <c r="H5135">
        <f t="shared" si="161"/>
        <v>2017</v>
      </c>
    </row>
    <row r="5136" spans="1:8" x14ac:dyDescent="0.25">
      <c r="A5136" s="1">
        <v>91050</v>
      </c>
      <c r="B5136" t="s">
        <v>86740</v>
      </c>
      <c r="C5136" t="s">
        <v>181475</v>
      </c>
      <c r="D5136" t="s">
        <v>189475</v>
      </c>
      <c r="E5136" s="2">
        <v>42820.694293981483</v>
      </c>
      <c r="F5136">
        <v>154.66999999999999</v>
      </c>
      <c r="G5136">
        <f t="shared" si="160"/>
        <v>3</v>
      </c>
      <c r="H5136">
        <f t="shared" si="161"/>
        <v>2017</v>
      </c>
    </row>
    <row r="5137" spans="1:8" x14ac:dyDescent="0.25">
      <c r="A5137" s="1">
        <v>91063</v>
      </c>
      <c r="B5137" t="s">
        <v>86752</v>
      </c>
      <c r="C5137" t="s">
        <v>181487</v>
      </c>
      <c r="D5137" t="s">
        <v>189475</v>
      </c>
      <c r="E5137" s="2">
        <v>42821.773194444453</v>
      </c>
      <c r="F5137">
        <v>154.66999999999999</v>
      </c>
      <c r="G5137">
        <f t="shared" si="160"/>
        <v>3</v>
      </c>
      <c r="H5137">
        <f t="shared" si="161"/>
        <v>2017</v>
      </c>
    </row>
    <row r="5138" spans="1:8" x14ac:dyDescent="0.25">
      <c r="A5138" s="1">
        <v>91069</v>
      </c>
      <c r="B5138" t="s">
        <v>86758</v>
      </c>
      <c r="C5138" t="s">
        <v>181493</v>
      </c>
      <c r="D5138" t="s">
        <v>189475</v>
      </c>
      <c r="E5138" s="2">
        <v>42810.755335648151</v>
      </c>
      <c r="F5138">
        <v>191.58</v>
      </c>
      <c r="G5138">
        <f t="shared" si="160"/>
        <v>3</v>
      </c>
      <c r="H5138">
        <f t="shared" si="161"/>
        <v>2017</v>
      </c>
    </row>
    <row r="5139" spans="1:8" x14ac:dyDescent="0.25">
      <c r="A5139" s="1">
        <v>91078</v>
      </c>
      <c r="B5139" t="s">
        <v>86767</v>
      </c>
      <c r="C5139" t="s">
        <v>181502</v>
      </c>
      <c r="D5139" t="s">
        <v>189475</v>
      </c>
      <c r="E5139" s="2">
        <v>42825.881967592592</v>
      </c>
      <c r="F5139">
        <v>138.65</v>
      </c>
      <c r="G5139">
        <f t="shared" si="160"/>
        <v>3</v>
      </c>
      <c r="H5139">
        <f t="shared" si="161"/>
        <v>2017</v>
      </c>
    </row>
    <row r="5140" spans="1:8" x14ac:dyDescent="0.25">
      <c r="A5140" s="1">
        <v>91216</v>
      </c>
      <c r="B5140" t="s">
        <v>86899</v>
      </c>
      <c r="C5140" t="s">
        <v>181634</v>
      </c>
      <c r="D5140" t="s">
        <v>189475</v>
      </c>
      <c r="E5140" s="2">
        <v>42817.956979166673</v>
      </c>
      <c r="F5140">
        <v>58.36</v>
      </c>
      <c r="G5140">
        <f t="shared" si="160"/>
        <v>3</v>
      </c>
      <c r="H5140">
        <f t="shared" si="161"/>
        <v>2017</v>
      </c>
    </row>
    <row r="5141" spans="1:8" x14ac:dyDescent="0.25">
      <c r="A5141" s="1">
        <v>91303</v>
      </c>
      <c r="B5141" t="s">
        <v>86983</v>
      </c>
      <c r="C5141" t="s">
        <v>181718</v>
      </c>
      <c r="D5141" t="s">
        <v>189475</v>
      </c>
      <c r="E5141" s="2">
        <v>42807.456412037027</v>
      </c>
      <c r="F5141">
        <v>138.65</v>
      </c>
      <c r="G5141">
        <f t="shared" si="160"/>
        <v>3</v>
      </c>
      <c r="H5141">
        <f t="shared" si="161"/>
        <v>2017</v>
      </c>
    </row>
    <row r="5142" spans="1:8" x14ac:dyDescent="0.25">
      <c r="A5142" s="1">
        <v>91482</v>
      </c>
      <c r="B5142" t="s">
        <v>87153</v>
      </c>
      <c r="C5142" t="s">
        <v>181888</v>
      </c>
      <c r="D5142" t="s">
        <v>189475</v>
      </c>
      <c r="E5142" s="2">
        <v>42812.53056712963</v>
      </c>
      <c r="F5142">
        <v>191.58</v>
      </c>
      <c r="G5142">
        <f t="shared" si="160"/>
        <v>3</v>
      </c>
      <c r="H5142">
        <f t="shared" si="161"/>
        <v>2017</v>
      </c>
    </row>
    <row r="5143" spans="1:8" x14ac:dyDescent="0.25">
      <c r="A5143" s="1">
        <v>91488</v>
      </c>
      <c r="B5143" t="s">
        <v>87159</v>
      </c>
      <c r="C5143" t="s">
        <v>181894</v>
      </c>
      <c r="D5143" t="s">
        <v>189475</v>
      </c>
      <c r="E5143" s="2">
        <v>42796.567789351851</v>
      </c>
      <c r="F5143">
        <v>191.58</v>
      </c>
      <c r="G5143">
        <f t="shared" si="160"/>
        <v>3</v>
      </c>
      <c r="H5143">
        <f t="shared" si="161"/>
        <v>2017</v>
      </c>
    </row>
    <row r="5144" spans="1:8" x14ac:dyDescent="0.25">
      <c r="A5144" s="1">
        <v>91582</v>
      </c>
      <c r="B5144" t="s">
        <v>87246</v>
      </c>
      <c r="C5144" t="s">
        <v>181981</v>
      </c>
      <c r="D5144" t="s">
        <v>189475</v>
      </c>
      <c r="E5144" s="2">
        <v>42805.800567129627</v>
      </c>
      <c r="F5144">
        <v>36.35</v>
      </c>
      <c r="G5144">
        <f t="shared" si="160"/>
        <v>3</v>
      </c>
      <c r="H5144">
        <f t="shared" si="161"/>
        <v>2017</v>
      </c>
    </row>
    <row r="5145" spans="1:8" x14ac:dyDescent="0.25">
      <c r="A5145" s="1">
        <v>91645</v>
      </c>
      <c r="B5145" t="s">
        <v>87306</v>
      </c>
      <c r="C5145" t="s">
        <v>182041</v>
      </c>
      <c r="D5145" t="s">
        <v>189475</v>
      </c>
      <c r="E5145" s="2">
        <v>42802.777870370373</v>
      </c>
      <c r="F5145">
        <v>191.58</v>
      </c>
      <c r="G5145">
        <f t="shared" si="160"/>
        <v>3</v>
      </c>
      <c r="H5145">
        <f t="shared" si="161"/>
        <v>2017</v>
      </c>
    </row>
    <row r="5146" spans="1:8" x14ac:dyDescent="0.25">
      <c r="A5146" s="1">
        <v>91663</v>
      </c>
      <c r="B5146" t="s">
        <v>87324</v>
      </c>
      <c r="C5146" t="s">
        <v>182059</v>
      </c>
      <c r="D5146" t="s">
        <v>189475</v>
      </c>
      <c r="E5146" s="2">
        <v>42800.655648148153</v>
      </c>
      <c r="F5146">
        <v>25.84</v>
      </c>
      <c r="G5146">
        <f t="shared" si="160"/>
        <v>3</v>
      </c>
      <c r="H5146">
        <f t="shared" si="161"/>
        <v>2017</v>
      </c>
    </row>
    <row r="5147" spans="1:8" x14ac:dyDescent="0.25">
      <c r="A5147" s="1">
        <v>91674</v>
      </c>
      <c r="B5147" t="s">
        <v>87334</v>
      </c>
      <c r="C5147" t="s">
        <v>182069</v>
      </c>
      <c r="D5147" t="s">
        <v>189475</v>
      </c>
      <c r="E5147" s="2">
        <v>42806.790324074071</v>
      </c>
      <c r="F5147">
        <v>36.35</v>
      </c>
      <c r="G5147">
        <f t="shared" si="160"/>
        <v>3</v>
      </c>
      <c r="H5147">
        <f t="shared" si="161"/>
        <v>2017</v>
      </c>
    </row>
    <row r="5148" spans="1:8" x14ac:dyDescent="0.25">
      <c r="A5148" s="1">
        <v>91805</v>
      </c>
      <c r="B5148" t="s">
        <v>87457</v>
      </c>
      <c r="C5148" t="s">
        <v>182192</v>
      </c>
      <c r="D5148" t="s">
        <v>189475</v>
      </c>
      <c r="E5148" s="2">
        <v>42813.057974537027</v>
      </c>
      <c r="F5148">
        <v>155.41999999999999</v>
      </c>
      <c r="G5148">
        <f t="shared" si="160"/>
        <v>3</v>
      </c>
      <c r="H5148">
        <f t="shared" si="161"/>
        <v>2017</v>
      </c>
    </row>
    <row r="5149" spans="1:8" x14ac:dyDescent="0.25">
      <c r="A5149" s="1">
        <v>91810</v>
      </c>
      <c r="B5149" t="s">
        <v>87462</v>
      </c>
      <c r="C5149" t="s">
        <v>182197</v>
      </c>
      <c r="D5149" t="s">
        <v>189475</v>
      </c>
      <c r="E5149" s="2">
        <v>42824.825138888889</v>
      </c>
      <c r="F5149">
        <v>32.9</v>
      </c>
      <c r="G5149">
        <f t="shared" si="160"/>
        <v>3</v>
      </c>
      <c r="H5149">
        <f t="shared" si="161"/>
        <v>2017</v>
      </c>
    </row>
    <row r="5150" spans="1:8" x14ac:dyDescent="0.25">
      <c r="A5150" s="1">
        <v>91825</v>
      </c>
      <c r="B5150" t="s">
        <v>87476</v>
      </c>
      <c r="C5150" t="s">
        <v>182211</v>
      </c>
      <c r="D5150" t="s">
        <v>189475</v>
      </c>
      <c r="E5150" s="2">
        <v>42823.834664351853</v>
      </c>
      <c r="F5150">
        <v>191.58</v>
      </c>
      <c r="G5150">
        <f t="shared" si="160"/>
        <v>3</v>
      </c>
      <c r="H5150">
        <f t="shared" si="161"/>
        <v>2017</v>
      </c>
    </row>
    <row r="5151" spans="1:8" x14ac:dyDescent="0.25">
      <c r="A5151" s="1">
        <v>91832</v>
      </c>
      <c r="B5151" t="s">
        <v>87482</v>
      </c>
      <c r="C5151" t="s">
        <v>182217</v>
      </c>
      <c r="D5151" t="s">
        <v>189475</v>
      </c>
      <c r="E5151" s="2">
        <v>42807.820763888893</v>
      </c>
      <c r="F5151">
        <v>25.84</v>
      </c>
      <c r="G5151">
        <f t="shared" si="160"/>
        <v>3</v>
      </c>
      <c r="H5151">
        <f t="shared" si="161"/>
        <v>2017</v>
      </c>
    </row>
    <row r="5152" spans="1:8" x14ac:dyDescent="0.25">
      <c r="A5152" s="1">
        <v>91850</v>
      </c>
      <c r="B5152" t="s">
        <v>87500</v>
      </c>
      <c r="C5152" t="s">
        <v>182235</v>
      </c>
      <c r="D5152" t="s">
        <v>189475</v>
      </c>
      <c r="E5152" s="2">
        <v>42801.907789351862</v>
      </c>
      <c r="F5152">
        <v>154.66999999999999</v>
      </c>
      <c r="G5152">
        <f t="shared" si="160"/>
        <v>3</v>
      </c>
      <c r="H5152">
        <f t="shared" si="161"/>
        <v>2017</v>
      </c>
    </row>
    <row r="5153" spans="1:8" x14ac:dyDescent="0.25">
      <c r="A5153" s="1">
        <v>91881</v>
      </c>
      <c r="B5153" t="s">
        <v>87530</v>
      </c>
      <c r="C5153" t="s">
        <v>182265</v>
      </c>
      <c r="D5153" t="s">
        <v>189475</v>
      </c>
      <c r="E5153" s="2">
        <v>42795.841099537043</v>
      </c>
      <c r="F5153">
        <v>25.84</v>
      </c>
      <c r="G5153">
        <f t="shared" si="160"/>
        <v>3</v>
      </c>
      <c r="H5153">
        <f t="shared" si="161"/>
        <v>2017</v>
      </c>
    </row>
    <row r="5154" spans="1:8" x14ac:dyDescent="0.25">
      <c r="A5154" s="1">
        <v>91896</v>
      </c>
      <c r="B5154" t="s">
        <v>87545</v>
      </c>
      <c r="C5154" t="s">
        <v>182280</v>
      </c>
      <c r="D5154" t="s">
        <v>189475</v>
      </c>
      <c r="E5154" s="2">
        <v>42815.900868055563</v>
      </c>
      <c r="F5154">
        <v>191.58</v>
      </c>
      <c r="G5154">
        <f t="shared" si="160"/>
        <v>3</v>
      </c>
      <c r="H5154">
        <f t="shared" si="161"/>
        <v>2017</v>
      </c>
    </row>
    <row r="5155" spans="1:8" x14ac:dyDescent="0.25">
      <c r="A5155" s="1">
        <v>91900</v>
      </c>
      <c r="B5155" t="s">
        <v>87549</v>
      </c>
      <c r="C5155" t="s">
        <v>182284</v>
      </c>
      <c r="D5155" t="s">
        <v>189477</v>
      </c>
      <c r="E5155" s="2">
        <v>42822.945706018523</v>
      </c>
      <c r="F5155">
        <v>291.27999999999997</v>
      </c>
      <c r="G5155">
        <f t="shared" si="160"/>
        <v>3</v>
      </c>
      <c r="H5155">
        <f t="shared" si="161"/>
        <v>2017</v>
      </c>
    </row>
    <row r="5156" spans="1:8" x14ac:dyDescent="0.25">
      <c r="A5156" s="1">
        <v>91916</v>
      </c>
      <c r="B5156" t="s">
        <v>87565</v>
      </c>
      <c r="C5156" t="s">
        <v>182300</v>
      </c>
      <c r="D5156" t="s">
        <v>189475</v>
      </c>
      <c r="E5156" s="2">
        <v>42809.719861111109</v>
      </c>
      <c r="F5156">
        <v>191.58</v>
      </c>
      <c r="G5156">
        <f t="shared" si="160"/>
        <v>3</v>
      </c>
      <c r="H5156">
        <f t="shared" si="161"/>
        <v>2017</v>
      </c>
    </row>
    <row r="5157" spans="1:8" x14ac:dyDescent="0.25">
      <c r="A5157" s="1">
        <v>92019</v>
      </c>
      <c r="B5157" t="s">
        <v>87661</v>
      </c>
      <c r="C5157" t="s">
        <v>182396</v>
      </c>
      <c r="D5157" t="s">
        <v>189475</v>
      </c>
      <c r="E5157" s="2">
        <v>42810.327615740738</v>
      </c>
      <c r="F5157">
        <v>138.65</v>
      </c>
      <c r="G5157">
        <f t="shared" si="160"/>
        <v>3</v>
      </c>
      <c r="H5157">
        <f t="shared" si="161"/>
        <v>2017</v>
      </c>
    </row>
    <row r="5158" spans="1:8" x14ac:dyDescent="0.25">
      <c r="A5158" s="1">
        <v>92028</v>
      </c>
      <c r="B5158" t="s">
        <v>87670</v>
      </c>
      <c r="C5158" t="s">
        <v>182405</v>
      </c>
      <c r="D5158" t="s">
        <v>189477</v>
      </c>
      <c r="E5158" s="2">
        <v>42811.885138888887</v>
      </c>
      <c r="F5158">
        <v>191.58</v>
      </c>
      <c r="G5158">
        <f t="shared" si="160"/>
        <v>3</v>
      </c>
      <c r="H5158">
        <f t="shared" si="161"/>
        <v>2017</v>
      </c>
    </row>
    <row r="5159" spans="1:8" x14ac:dyDescent="0.25">
      <c r="A5159" s="1">
        <v>92043</v>
      </c>
      <c r="B5159" t="s">
        <v>87684</v>
      </c>
      <c r="C5159" t="s">
        <v>182419</v>
      </c>
      <c r="D5159" t="s">
        <v>189475</v>
      </c>
      <c r="E5159" s="2">
        <v>42800.604745370372</v>
      </c>
      <c r="F5159">
        <v>191.58</v>
      </c>
      <c r="G5159">
        <f t="shared" si="160"/>
        <v>3</v>
      </c>
      <c r="H5159">
        <f t="shared" si="161"/>
        <v>2017</v>
      </c>
    </row>
    <row r="5160" spans="1:8" x14ac:dyDescent="0.25">
      <c r="A5160" s="1">
        <v>92109</v>
      </c>
      <c r="B5160" t="s">
        <v>87741</v>
      </c>
      <c r="C5160" t="s">
        <v>182476</v>
      </c>
      <c r="D5160" t="s">
        <v>189475</v>
      </c>
      <c r="E5160" s="2">
        <v>42810.953344907408</v>
      </c>
      <c r="F5160">
        <v>154.66999999999999</v>
      </c>
      <c r="G5160">
        <f t="shared" si="160"/>
        <v>3</v>
      </c>
      <c r="H5160">
        <f t="shared" si="161"/>
        <v>2017</v>
      </c>
    </row>
    <row r="5161" spans="1:8" x14ac:dyDescent="0.25">
      <c r="A5161" s="1">
        <v>92125</v>
      </c>
      <c r="B5161" t="s">
        <v>87757</v>
      </c>
      <c r="C5161" t="s">
        <v>182492</v>
      </c>
      <c r="D5161" t="s">
        <v>189475</v>
      </c>
      <c r="E5161" s="2">
        <v>42807.311574074083</v>
      </c>
      <c r="F5161">
        <v>36.35</v>
      </c>
      <c r="G5161">
        <f t="shared" si="160"/>
        <v>3</v>
      </c>
      <c r="H5161">
        <f t="shared" si="161"/>
        <v>2017</v>
      </c>
    </row>
    <row r="5162" spans="1:8" x14ac:dyDescent="0.25">
      <c r="A5162" s="1">
        <v>92184</v>
      </c>
      <c r="B5162" t="s">
        <v>87815</v>
      </c>
      <c r="C5162" t="s">
        <v>182550</v>
      </c>
      <c r="D5162" t="s">
        <v>189475</v>
      </c>
      <c r="E5162" s="2">
        <v>42825.536064814813</v>
      </c>
      <c r="F5162">
        <v>138.65</v>
      </c>
      <c r="G5162">
        <f t="shared" si="160"/>
        <v>3</v>
      </c>
      <c r="H5162">
        <f t="shared" si="161"/>
        <v>2017</v>
      </c>
    </row>
    <row r="5163" spans="1:8" x14ac:dyDescent="0.25">
      <c r="A5163" s="1">
        <v>92231</v>
      </c>
      <c r="B5163" t="s">
        <v>87859</v>
      </c>
      <c r="C5163" t="s">
        <v>182594</v>
      </c>
      <c r="D5163" t="s">
        <v>189475</v>
      </c>
      <c r="E5163" s="2">
        <v>42815.43681712963</v>
      </c>
      <c r="F5163">
        <v>25.84</v>
      </c>
      <c r="G5163">
        <f t="shared" si="160"/>
        <v>3</v>
      </c>
      <c r="H5163">
        <f t="shared" si="161"/>
        <v>2017</v>
      </c>
    </row>
    <row r="5164" spans="1:8" x14ac:dyDescent="0.25">
      <c r="A5164" s="1">
        <v>92252</v>
      </c>
      <c r="B5164" t="s">
        <v>87880</v>
      </c>
      <c r="C5164" t="s">
        <v>182615</v>
      </c>
      <c r="D5164" t="s">
        <v>189475</v>
      </c>
      <c r="E5164" s="2">
        <v>42822.611180555563</v>
      </c>
      <c r="F5164">
        <v>191.58</v>
      </c>
      <c r="G5164">
        <f t="shared" si="160"/>
        <v>3</v>
      </c>
      <c r="H5164">
        <f t="shared" si="161"/>
        <v>2017</v>
      </c>
    </row>
    <row r="5165" spans="1:8" x14ac:dyDescent="0.25">
      <c r="A5165" s="1">
        <v>92296</v>
      </c>
      <c r="B5165" t="s">
        <v>87922</v>
      </c>
      <c r="C5165" t="s">
        <v>182657</v>
      </c>
      <c r="D5165" t="s">
        <v>189475</v>
      </c>
      <c r="E5165" s="2">
        <v>42804.262743055559</v>
      </c>
      <c r="F5165">
        <v>191.58</v>
      </c>
      <c r="G5165">
        <f t="shared" si="160"/>
        <v>3</v>
      </c>
      <c r="H5165">
        <f t="shared" si="161"/>
        <v>2017</v>
      </c>
    </row>
    <row r="5166" spans="1:8" x14ac:dyDescent="0.25">
      <c r="A5166" s="1">
        <v>92297</v>
      </c>
      <c r="B5166" t="s">
        <v>87923</v>
      </c>
      <c r="C5166" t="s">
        <v>182658</v>
      </c>
      <c r="D5166" t="s">
        <v>189478</v>
      </c>
      <c r="E5166" s="2">
        <v>42795.825833333343</v>
      </c>
      <c r="F5166">
        <v>36.35</v>
      </c>
      <c r="G5166">
        <f t="shared" si="160"/>
        <v>3</v>
      </c>
      <c r="H5166">
        <f t="shared" si="161"/>
        <v>2017</v>
      </c>
    </row>
    <row r="5167" spans="1:8" x14ac:dyDescent="0.25">
      <c r="A5167" s="1">
        <v>92301</v>
      </c>
      <c r="B5167" t="s">
        <v>87927</v>
      </c>
      <c r="C5167" t="s">
        <v>182662</v>
      </c>
      <c r="D5167" t="s">
        <v>189475</v>
      </c>
      <c r="E5167" s="2">
        <v>42812.781134259261</v>
      </c>
      <c r="F5167">
        <v>163.06</v>
      </c>
      <c r="G5167">
        <f t="shared" si="160"/>
        <v>3</v>
      </c>
      <c r="H5167">
        <f t="shared" si="161"/>
        <v>2017</v>
      </c>
    </row>
    <row r="5168" spans="1:8" x14ac:dyDescent="0.25">
      <c r="A5168" s="1">
        <v>92477</v>
      </c>
      <c r="B5168" t="s">
        <v>88097</v>
      </c>
      <c r="C5168" t="s">
        <v>182832</v>
      </c>
      <c r="D5168" t="s">
        <v>189475</v>
      </c>
      <c r="E5168" s="2">
        <v>42806.733310185176</v>
      </c>
      <c r="F5168">
        <v>32.9</v>
      </c>
      <c r="G5168">
        <f t="shared" si="160"/>
        <v>3</v>
      </c>
      <c r="H5168">
        <f t="shared" si="161"/>
        <v>2017</v>
      </c>
    </row>
    <row r="5169" spans="1:8" x14ac:dyDescent="0.25">
      <c r="A5169" s="1">
        <v>92487</v>
      </c>
      <c r="B5169" t="s">
        <v>88107</v>
      </c>
      <c r="C5169" t="s">
        <v>182842</v>
      </c>
      <c r="D5169" t="s">
        <v>189475</v>
      </c>
      <c r="E5169" s="2">
        <v>42808.406412037039</v>
      </c>
      <c r="F5169">
        <v>154.66999999999999</v>
      </c>
      <c r="G5169">
        <f t="shared" si="160"/>
        <v>3</v>
      </c>
      <c r="H5169">
        <f t="shared" si="161"/>
        <v>2017</v>
      </c>
    </row>
    <row r="5170" spans="1:8" x14ac:dyDescent="0.25">
      <c r="A5170" s="1">
        <v>92621</v>
      </c>
      <c r="B5170" t="s">
        <v>88235</v>
      </c>
      <c r="C5170" t="s">
        <v>182970</v>
      </c>
      <c r="D5170" t="s">
        <v>189479</v>
      </c>
      <c r="E5170" s="2">
        <v>42818.644293981481</v>
      </c>
      <c r="F5170">
        <v>25.84</v>
      </c>
      <c r="G5170">
        <f t="shared" si="160"/>
        <v>3</v>
      </c>
      <c r="H5170">
        <f t="shared" si="161"/>
        <v>2017</v>
      </c>
    </row>
    <row r="5171" spans="1:8" x14ac:dyDescent="0.25">
      <c r="A5171" s="1">
        <v>92624</v>
      </c>
      <c r="B5171" t="s">
        <v>88238</v>
      </c>
      <c r="C5171" t="s">
        <v>182973</v>
      </c>
      <c r="D5171" t="s">
        <v>189475</v>
      </c>
      <c r="E5171" s="2">
        <v>42801.718506944453</v>
      </c>
      <c r="F5171">
        <v>153.96</v>
      </c>
      <c r="G5171">
        <f t="shared" si="160"/>
        <v>3</v>
      </c>
      <c r="H5171">
        <f t="shared" si="161"/>
        <v>2017</v>
      </c>
    </row>
    <row r="5172" spans="1:8" x14ac:dyDescent="0.25">
      <c r="A5172" s="1">
        <v>92630</v>
      </c>
      <c r="B5172" t="s">
        <v>88244</v>
      </c>
      <c r="C5172" t="s">
        <v>182979</v>
      </c>
      <c r="D5172" t="s">
        <v>189475</v>
      </c>
      <c r="E5172" s="2">
        <v>42821.716087962966</v>
      </c>
      <c r="F5172">
        <v>154.66999999999999</v>
      </c>
      <c r="G5172">
        <f t="shared" si="160"/>
        <v>3</v>
      </c>
      <c r="H5172">
        <f t="shared" si="161"/>
        <v>2017</v>
      </c>
    </row>
    <row r="5173" spans="1:8" x14ac:dyDescent="0.25">
      <c r="A5173" s="1">
        <v>92633</v>
      </c>
      <c r="B5173" t="s">
        <v>88247</v>
      </c>
      <c r="C5173" t="s">
        <v>182982</v>
      </c>
      <c r="D5173" t="s">
        <v>189475</v>
      </c>
      <c r="E5173" s="2">
        <v>42797.810324074067</v>
      </c>
      <c r="F5173">
        <v>191.58</v>
      </c>
      <c r="G5173">
        <f t="shared" si="160"/>
        <v>3</v>
      </c>
      <c r="H5173">
        <f t="shared" si="161"/>
        <v>2017</v>
      </c>
    </row>
    <row r="5174" spans="1:8" x14ac:dyDescent="0.25">
      <c r="A5174" s="1">
        <v>92675</v>
      </c>
      <c r="B5174" t="s">
        <v>88287</v>
      </c>
      <c r="C5174" t="s">
        <v>183022</v>
      </c>
      <c r="D5174" t="s">
        <v>189475</v>
      </c>
      <c r="E5174" s="2">
        <v>42816.447615740741</v>
      </c>
      <c r="F5174">
        <v>25.84</v>
      </c>
      <c r="G5174">
        <f t="shared" si="160"/>
        <v>3</v>
      </c>
      <c r="H5174">
        <f t="shared" si="161"/>
        <v>2017</v>
      </c>
    </row>
    <row r="5175" spans="1:8" x14ac:dyDescent="0.25">
      <c r="A5175" s="1">
        <v>92680</v>
      </c>
      <c r="B5175" t="s">
        <v>88292</v>
      </c>
      <c r="C5175" t="s">
        <v>183027</v>
      </c>
      <c r="D5175" t="s">
        <v>189475</v>
      </c>
      <c r="E5175" s="2">
        <v>42802.404050925928</v>
      </c>
      <c r="F5175">
        <v>138.65</v>
      </c>
      <c r="G5175">
        <f t="shared" si="160"/>
        <v>3</v>
      </c>
      <c r="H5175">
        <f t="shared" si="161"/>
        <v>2017</v>
      </c>
    </row>
    <row r="5176" spans="1:8" x14ac:dyDescent="0.25">
      <c r="A5176" s="1">
        <v>92739</v>
      </c>
      <c r="B5176" t="s">
        <v>88347</v>
      </c>
      <c r="C5176" t="s">
        <v>183082</v>
      </c>
      <c r="D5176" t="s">
        <v>189475</v>
      </c>
      <c r="E5176" s="2">
        <v>42814.899733796286</v>
      </c>
      <c r="F5176">
        <v>155.41999999999999</v>
      </c>
      <c r="G5176">
        <f t="shared" si="160"/>
        <v>3</v>
      </c>
      <c r="H5176">
        <f t="shared" si="161"/>
        <v>2017</v>
      </c>
    </row>
    <row r="5177" spans="1:8" x14ac:dyDescent="0.25">
      <c r="A5177" s="1">
        <v>92747</v>
      </c>
      <c r="B5177" t="s">
        <v>88355</v>
      </c>
      <c r="C5177" t="s">
        <v>183090</v>
      </c>
      <c r="D5177" t="s">
        <v>189475</v>
      </c>
      <c r="E5177" s="2">
        <v>42816.380057870367</v>
      </c>
      <c r="F5177">
        <v>191.58</v>
      </c>
      <c r="G5177">
        <f t="shared" si="160"/>
        <v>3</v>
      </c>
      <c r="H5177">
        <f t="shared" si="161"/>
        <v>2017</v>
      </c>
    </row>
    <row r="5178" spans="1:8" x14ac:dyDescent="0.25">
      <c r="A5178" s="1">
        <v>92768</v>
      </c>
      <c r="B5178" t="s">
        <v>88376</v>
      </c>
      <c r="C5178" t="s">
        <v>183111</v>
      </c>
      <c r="D5178" t="s">
        <v>189475</v>
      </c>
      <c r="E5178" s="2">
        <v>42798.413275462961</v>
      </c>
      <c r="F5178">
        <v>25.84</v>
      </c>
      <c r="G5178">
        <f t="shared" si="160"/>
        <v>3</v>
      </c>
      <c r="H5178">
        <f t="shared" si="161"/>
        <v>2017</v>
      </c>
    </row>
    <row r="5179" spans="1:8" x14ac:dyDescent="0.25">
      <c r="A5179" s="1">
        <v>92804</v>
      </c>
      <c r="B5179" t="s">
        <v>88411</v>
      </c>
      <c r="C5179" t="s">
        <v>183146</v>
      </c>
      <c r="D5179" t="s">
        <v>189475</v>
      </c>
      <c r="E5179" s="2">
        <v>42811.588877314818</v>
      </c>
      <c r="F5179">
        <v>191.58</v>
      </c>
      <c r="G5179">
        <f t="shared" si="160"/>
        <v>3</v>
      </c>
      <c r="H5179">
        <f t="shared" si="161"/>
        <v>2017</v>
      </c>
    </row>
    <row r="5180" spans="1:8" x14ac:dyDescent="0.25">
      <c r="A5180" s="1">
        <v>92820</v>
      </c>
      <c r="B5180" t="s">
        <v>88426</v>
      </c>
      <c r="C5180" t="s">
        <v>183161</v>
      </c>
      <c r="D5180" t="s">
        <v>189475</v>
      </c>
      <c r="E5180" s="2">
        <v>42807.705138888887</v>
      </c>
      <c r="F5180">
        <v>163.06</v>
      </c>
      <c r="G5180">
        <f t="shared" si="160"/>
        <v>3</v>
      </c>
      <c r="H5180">
        <f t="shared" si="161"/>
        <v>2017</v>
      </c>
    </row>
    <row r="5181" spans="1:8" x14ac:dyDescent="0.25">
      <c r="A5181" s="1">
        <v>92841</v>
      </c>
      <c r="B5181" t="s">
        <v>88446</v>
      </c>
      <c r="C5181" t="s">
        <v>183181</v>
      </c>
      <c r="D5181" t="s">
        <v>189475</v>
      </c>
      <c r="E5181" s="2">
        <v>42823.610775462963</v>
      </c>
      <c r="F5181">
        <v>36.35</v>
      </c>
      <c r="G5181">
        <f t="shared" si="160"/>
        <v>3</v>
      </c>
      <c r="H5181">
        <f t="shared" si="161"/>
        <v>2017</v>
      </c>
    </row>
    <row r="5182" spans="1:8" x14ac:dyDescent="0.25">
      <c r="A5182" s="1">
        <v>92865</v>
      </c>
      <c r="B5182" t="s">
        <v>88469</v>
      </c>
      <c r="C5182" t="s">
        <v>183204</v>
      </c>
      <c r="D5182" t="s">
        <v>189475</v>
      </c>
      <c r="E5182" s="2">
        <v>42815.422986111109</v>
      </c>
      <c r="F5182">
        <v>47.62</v>
      </c>
      <c r="G5182">
        <f t="shared" si="160"/>
        <v>3</v>
      </c>
      <c r="H5182">
        <f t="shared" si="161"/>
        <v>2017</v>
      </c>
    </row>
    <row r="5183" spans="1:8" x14ac:dyDescent="0.25">
      <c r="A5183" s="1">
        <v>92876</v>
      </c>
      <c r="B5183" t="s">
        <v>88479</v>
      </c>
      <c r="C5183" t="s">
        <v>183214</v>
      </c>
      <c r="D5183" t="s">
        <v>189475</v>
      </c>
      <c r="E5183" s="2">
        <v>42818.456712962958</v>
      </c>
      <c r="F5183">
        <v>154.66999999999999</v>
      </c>
      <c r="G5183">
        <f t="shared" si="160"/>
        <v>3</v>
      </c>
      <c r="H5183">
        <f t="shared" si="161"/>
        <v>2017</v>
      </c>
    </row>
    <row r="5184" spans="1:8" x14ac:dyDescent="0.25">
      <c r="A5184" s="1">
        <v>92910</v>
      </c>
      <c r="B5184" t="s">
        <v>88512</v>
      </c>
      <c r="C5184" t="s">
        <v>183247</v>
      </c>
      <c r="D5184" t="s">
        <v>189475</v>
      </c>
      <c r="E5184" s="2">
        <v>42808.348298611112</v>
      </c>
      <c r="F5184">
        <v>153.96</v>
      </c>
      <c r="G5184">
        <f t="shared" si="160"/>
        <v>3</v>
      </c>
      <c r="H5184">
        <f t="shared" si="161"/>
        <v>2017</v>
      </c>
    </row>
    <row r="5185" spans="1:8" x14ac:dyDescent="0.25">
      <c r="A5185" s="1">
        <v>92946</v>
      </c>
      <c r="B5185" t="s">
        <v>88545</v>
      </c>
      <c r="C5185" t="s">
        <v>183280</v>
      </c>
      <c r="D5185" t="s">
        <v>189475</v>
      </c>
      <c r="E5185" s="2">
        <v>42800.831041666657</v>
      </c>
      <c r="F5185">
        <v>191.58</v>
      </c>
      <c r="G5185">
        <f t="shared" si="160"/>
        <v>3</v>
      </c>
      <c r="H5185">
        <f t="shared" si="161"/>
        <v>2017</v>
      </c>
    </row>
    <row r="5186" spans="1:8" x14ac:dyDescent="0.25">
      <c r="A5186" s="1">
        <v>92981</v>
      </c>
      <c r="B5186" t="s">
        <v>88579</v>
      </c>
      <c r="C5186" t="s">
        <v>183314</v>
      </c>
      <c r="D5186" t="s">
        <v>189475</v>
      </c>
      <c r="E5186" s="2">
        <v>42821.906701388893</v>
      </c>
      <c r="F5186">
        <v>36.35</v>
      </c>
      <c r="G5186">
        <f t="shared" ref="G5186:G5249" si="162">MONTH(E5186)</f>
        <v>3</v>
      </c>
      <c r="H5186">
        <f t="shared" ref="H5186:H5249" si="163">YEAR(E5186)</f>
        <v>2017</v>
      </c>
    </row>
    <row r="5187" spans="1:8" x14ac:dyDescent="0.25">
      <c r="A5187" s="1">
        <v>93024</v>
      </c>
      <c r="B5187" t="s">
        <v>88620</v>
      </c>
      <c r="C5187" t="s">
        <v>183355</v>
      </c>
      <c r="D5187" t="s">
        <v>189475</v>
      </c>
      <c r="E5187" s="2">
        <v>42812.475069444437</v>
      </c>
      <c r="F5187">
        <v>153.96</v>
      </c>
      <c r="G5187">
        <f t="shared" si="162"/>
        <v>3</v>
      </c>
      <c r="H5187">
        <f t="shared" si="163"/>
        <v>2017</v>
      </c>
    </row>
    <row r="5188" spans="1:8" x14ac:dyDescent="0.25">
      <c r="A5188" s="1">
        <v>93114</v>
      </c>
      <c r="B5188" t="s">
        <v>88706</v>
      </c>
      <c r="C5188" t="s">
        <v>183441</v>
      </c>
      <c r="D5188" t="s">
        <v>189475</v>
      </c>
      <c r="E5188" s="2">
        <v>42795.947071759263</v>
      </c>
      <c r="F5188">
        <v>191.58</v>
      </c>
      <c r="G5188">
        <f t="shared" si="162"/>
        <v>3</v>
      </c>
      <c r="H5188">
        <f t="shared" si="163"/>
        <v>2017</v>
      </c>
    </row>
    <row r="5189" spans="1:8" x14ac:dyDescent="0.25">
      <c r="A5189" s="1">
        <v>93122</v>
      </c>
      <c r="B5189" t="s">
        <v>88714</v>
      </c>
      <c r="C5189" t="s">
        <v>183449</v>
      </c>
      <c r="D5189" t="s">
        <v>189475</v>
      </c>
      <c r="E5189" s="2">
        <v>42804.814201388886</v>
      </c>
      <c r="F5189">
        <v>154.66999999999999</v>
      </c>
      <c r="G5189">
        <f t="shared" si="162"/>
        <v>3</v>
      </c>
      <c r="H5189">
        <f t="shared" si="163"/>
        <v>2017</v>
      </c>
    </row>
    <row r="5190" spans="1:8" x14ac:dyDescent="0.25">
      <c r="A5190" s="1">
        <v>93152</v>
      </c>
      <c r="B5190" t="s">
        <v>88740</v>
      </c>
      <c r="C5190" t="s">
        <v>183475</v>
      </c>
      <c r="D5190" t="s">
        <v>189475</v>
      </c>
      <c r="E5190" s="2">
        <v>42820.634560185194</v>
      </c>
      <c r="F5190">
        <v>36.35</v>
      </c>
      <c r="G5190">
        <f t="shared" si="162"/>
        <v>3</v>
      </c>
      <c r="H5190">
        <f t="shared" si="163"/>
        <v>2017</v>
      </c>
    </row>
    <row r="5191" spans="1:8" x14ac:dyDescent="0.25">
      <c r="A5191" s="1">
        <v>93154</v>
      </c>
      <c r="B5191" t="s">
        <v>88742</v>
      </c>
      <c r="C5191" t="s">
        <v>183477</v>
      </c>
      <c r="D5191" t="s">
        <v>189475</v>
      </c>
      <c r="E5191" s="2">
        <v>42810.948125000003</v>
      </c>
      <c r="F5191">
        <v>25.84</v>
      </c>
      <c r="G5191">
        <f t="shared" si="162"/>
        <v>3</v>
      </c>
      <c r="H5191">
        <f t="shared" si="163"/>
        <v>2017</v>
      </c>
    </row>
    <row r="5192" spans="1:8" x14ac:dyDescent="0.25">
      <c r="A5192" s="1">
        <v>93160</v>
      </c>
      <c r="B5192" t="s">
        <v>88748</v>
      </c>
      <c r="C5192" t="s">
        <v>183483</v>
      </c>
      <c r="D5192" t="s">
        <v>189475</v>
      </c>
      <c r="E5192" s="2">
        <v>42801.977210648147</v>
      </c>
      <c r="F5192">
        <v>25.84</v>
      </c>
      <c r="G5192">
        <f t="shared" si="162"/>
        <v>3</v>
      </c>
      <c r="H5192">
        <f t="shared" si="163"/>
        <v>2017</v>
      </c>
    </row>
    <row r="5193" spans="1:8" x14ac:dyDescent="0.25">
      <c r="A5193" s="1">
        <v>93164</v>
      </c>
      <c r="B5193" t="s">
        <v>88752</v>
      </c>
      <c r="C5193" t="s">
        <v>183487</v>
      </c>
      <c r="D5193" t="s">
        <v>189475</v>
      </c>
      <c r="E5193" s="2">
        <v>42811.962604166663</v>
      </c>
      <c r="F5193">
        <v>191.58</v>
      </c>
      <c r="G5193">
        <f t="shared" si="162"/>
        <v>3</v>
      </c>
      <c r="H5193">
        <f t="shared" si="163"/>
        <v>2017</v>
      </c>
    </row>
    <row r="5194" spans="1:8" x14ac:dyDescent="0.25">
      <c r="A5194" s="1">
        <v>93192</v>
      </c>
      <c r="B5194" t="s">
        <v>88779</v>
      </c>
      <c r="C5194" t="s">
        <v>183514</v>
      </c>
      <c r="D5194" t="s">
        <v>189475</v>
      </c>
      <c r="E5194" s="2">
        <v>42806.004687499997</v>
      </c>
      <c r="F5194">
        <v>25.84</v>
      </c>
      <c r="G5194">
        <f t="shared" si="162"/>
        <v>3</v>
      </c>
      <c r="H5194">
        <f t="shared" si="163"/>
        <v>2017</v>
      </c>
    </row>
    <row r="5195" spans="1:8" x14ac:dyDescent="0.25">
      <c r="A5195" s="1">
        <v>93198</v>
      </c>
      <c r="B5195" t="s">
        <v>88785</v>
      </c>
      <c r="C5195" t="s">
        <v>183520</v>
      </c>
      <c r="D5195" t="s">
        <v>189475</v>
      </c>
      <c r="E5195" s="2">
        <v>42812.689039351862</v>
      </c>
      <c r="F5195">
        <v>47.62</v>
      </c>
      <c r="G5195">
        <f t="shared" si="162"/>
        <v>3</v>
      </c>
      <c r="H5195">
        <f t="shared" si="163"/>
        <v>2017</v>
      </c>
    </row>
    <row r="5196" spans="1:8" x14ac:dyDescent="0.25">
      <c r="A5196" s="1">
        <v>93225</v>
      </c>
      <c r="B5196" t="s">
        <v>88812</v>
      </c>
      <c r="C5196" t="s">
        <v>183547</v>
      </c>
      <c r="D5196" t="s">
        <v>189475</v>
      </c>
      <c r="E5196" s="2">
        <v>42795.64435185185</v>
      </c>
      <c r="F5196">
        <v>191.58</v>
      </c>
      <c r="G5196">
        <f t="shared" si="162"/>
        <v>3</v>
      </c>
      <c r="H5196">
        <f t="shared" si="163"/>
        <v>2017</v>
      </c>
    </row>
    <row r="5197" spans="1:8" x14ac:dyDescent="0.25">
      <c r="A5197" s="1">
        <v>93244</v>
      </c>
      <c r="B5197" t="s">
        <v>88830</v>
      </c>
      <c r="C5197" t="s">
        <v>183565</v>
      </c>
      <c r="D5197" t="s">
        <v>189475</v>
      </c>
      <c r="E5197" s="2">
        <v>42803.945972222216</v>
      </c>
      <c r="F5197">
        <v>155.41999999999999</v>
      </c>
      <c r="G5197">
        <f t="shared" si="162"/>
        <v>3</v>
      </c>
      <c r="H5197">
        <f t="shared" si="163"/>
        <v>2017</v>
      </c>
    </row>
    <row r="5198" spans="1:8" x14ac:dyDescent="0.25">
      <c r="A5198" s="1">
        <v>93265</v>
      </c>
      <c r="B5198" t="s">
        <v>88851</v>
      </c>
      <c r="C5198" t="s">
        <v>183586</v>
      </c>
      <c r="D5198" t="s">
        <v>189475</v>
      </c>
      <c r="E5198" s="2">
        <v>42814.811157407406</v>
      </c>
      <c r="F5198">
        <v>25.84</v>
      </c>
      <c r="G5198">
        <f t="shared" si="162"/>
        <v>3</v>
      </c>
      <c r="H5198">
        <f t="shared" si="163"/>
        <v>2017</v>
      </c>
    </row>
    <row r="5199" spans="1:8" x14ac:dyDescent="0.25">
      <c r="A5199" s="1">
        <v>93268</v>
      </c>
      <c r="B5199" t="s">
        <v>88854</v>
      </c>
      <c r="C5199" t="s">
        <v>183589</v>
      </c>
      <c r="D5199" t="s">
        <v>189475</v>
      </c>
      <c r="E5199" s="2">
        <v>42823.544386574067</v>
      </c>
      <c r="F5199">
        <v>163.06</v>
      </c>
      <c r="G5199">
        <f t="shared" si="162"/>
        <v>3</v>
      </c>
      <c r="H5199">
        <f t="shared" si="163"/>
        <v>2017</v>
      </c>
    </row>
    <row r="5200" spans="1:8" x14ac:dyDescent="0.25">
      <c r="A5200" s="1">
        <v>93395</v>
      </c>
      <c r="B5200" t="s">
        <v>88976</v>
      </c>
      <c r="C5200" t="s">
        <v>183711</v>
      </c>
      <c r="D5200" t="s">
        <v>189475</v>
      </c>
      <c r="E5200" s="2">
        <v>42802.377905092602</v>
      </c>
      <c r="F5200">
        <v>191.58</v>
      </c>
      <c r="G5200">
        <f t="shared" si="162"/>
        <v>3</v>
      </c>
      <c r="H5200">
        <f t="shared" si="163"/>
        <v>2017</v>
      </c>
    </row>
    <row r="5201" spans="1:8" x14ac:dyDescent="0.25">
      <c r="A5201" s="1">
        <v>93462</v>
      </c>
      <c r="B5201" t="s">
        <v>89036</v>
      </c>
      <c r="C5201" t="s">
        <v>183771</v>
      </c>
      <c r="D5201" t="s">
        <v>189475</v>
      </c>
      <c r="E5201" s="2">
        <v>42820.77747685185</v>
      </c>
      <c r="F5201">
        <v>47.62</v>
      </c>
      <c r="G5201">
        <f t="shared" si="162"/>
        <v>3</v>
      </c>
      <c r="H5201">
        <f t="shared" si="163"/>
        <v>2017</v>
      </c>
    </row>
    <row r="5202" spans="1:8" x14ac:dyDescent="0.25">
      <c r="A5202" s="1">
        <v>93469</v>
      </c>
      <c r="B5202" t="s">
        <v>89043</v>
      </c>
      <c r="C5202" t="s">
        <v>183778</v>
      </c>
      <c r="D5202" t="s">
        <v>189475</v>
      </c>
      <c r="E5202" s="2">
        <v>42820.588437500002</v>
      </c>
      <c r="F5202">
        <v>154.66999999999999</v>
      </c>
      <c r="G5202">
        <f t="shared" si="162"/>
        <v>3</v>
      </c>
      <c r="H5202">
        <f t="shared" si="163"/>
        <v>2017</v>
      </c>
    </row>
    <row r="5203" spans="1:8" x14ac:dyDescent="0.25">
      <c r="A5203" s="1">
        <v>93534</v>
      </c>
      <c r="B5203" t="s">
        <v>89104</v>
      </c>
      <c r="C5203" t="s">
        <v>183839</v>
      </c>
      <c r="D5203" t="s">
        <v>189475</v>
      </c>
      <c r="E5203" s="2">
        <v>42804.379270833328</v>
      </c>
      <c r="F5203">
        <v>163.06</v>
      </c>
      <c r="G5203">
        <f t="shared" si="162"/>
        <v>3</v>
      </c>
      <c r="H5203">
        <f t="shared" si="163"/>
        <v>2017</v>
      </c>
    </row>
    <row r="5204" spans="1:8" x14ac:dyDescent="0.25">
      <c r="A5204" s="1">
        <v>93564</v>
      </c>
      <c r="B5204" t="s">
        <v>89134</v>
      </c>
      <c r="C5204" t="s">
        <v>183869</v>
      </c>
      <c r="D5204" t="s">
        <v>189475</v>
      </c>
      <c r="E5204" s="2">
        <v>42819.985821759263</v>
      </c>
      <c r="F5204">
        <v>163.06</v>
      </c>
      <c r="G5204">
        <f t="shared" si="162"/>
        <v>3</v>
      </c>
      <c r="H5204">
        <f t="shared" si="163"/>
        <v>2017</v>
      </c>
    </row>
    <row r="5205" spans="1:8" x14ac:dyDescent="0.25">
      <c r="A5205" s="1">
        <v>93628</v>
      </c>
      <c r="B5205" t="s">
        <v>89195</v>
      </c>
      <c r="C5205" t="s">
        <v>183930</v>
      </c>
      <c r="D5205" t="s">
        <v>189475</v>
      </c>
      <c r="E5205" s="2">
        <v>42807.734085648153</v>
      </c>
      <c r="F5205">
        <v>163.06</v>
      </c>
      <c r="G5205">
        <f t="shared" si="162"/>
        <v>3</v>
      </c>
      <c r="H5205">
        <f t="shared" si="163"/>
        <v>2017</v>
      </c>
    </row>
    <row r="5206" spans="1:8" x14ac:dyDescent="0.25">
      <c r="A5206" s="1">
        <v>93635</v>
      </c>
      <c r="B5206" t="s">
        <v>89202</v>
      </c>
      <c r="C5206" t="s">
        <v>183937</v>
      </c>
      <c r="D5206" t="s">
        <v>189475</v>
      </c>
      <c r="E5206" s="2">
        <v>42822.881712962961</v>
      </c>
      <c r="F5206">
        <v>47.62</v>
      </c>
      <c r="G5206">
        <f t="shared" si="162"/>
        <v>3</v>
      </c>
      <c r="H5206">
        <f t="shared" si="163"/>
        <v>2017</v>
      </c>
    </row>
    <row r="5207" spans="1:8" x14ac:dyDescent="0.25">
      <c r="A5207" s="1">
        <v>93666</v>
      </c>
      <c r="B5207" t="s">
        <v>89232</v>
      </c>
      <c r="C5207" t="s">
        <v>183967</v>
      </c>
      <c r="D5207" t="s">
        <v>189480</v>
      </c>
      <c r="E5207" s="2">
        <v>42804.951238425929</v>
      </c>
      <c r="F5207">
        <v>138.65</v>
      </c>
      <c r="G5207">
        <f t="shared" si="162"/>
        <v>3</v>
      </c>
      <c r="H5207">
        <f t="shared" si="163"/>
        <v>2017</v>
      </c>
    </row>
    <row r="5208" spans="1:8" x14ac:dyDescent="0.25">
      <c r="A5208" s="1">
        <v>93790</v>
      </c>
      <c r="B5208" t="s">
        <v>89350</v>
      </c>
      <c r="C5208" t="s">
        <v>184085</v>
      </c>
      <c r="D5208" t="s">
        <v>189475</v>
      </c>
      <c r="E5208" s="2">
        <v>42824.832928240743</v>
      </c>
      <c r="F5208">
        <v>191.58</v>
      </c>
      <c r="G5208">
        <f t="shared" si="162"/>
        <v>3</v>
      </c>
      <c r="H5208">
        <f t="shared" si="163"/>
        <v>2017</v>
      </c>
    </row>
    <row r="5209" spans="1:8" x14ac:dyDescent="0.25">
      <c r="A5209" s="1">
        <v>93839</v>
      </c>
      <c r="B5209" t="s">
        <v>89398</v>
      </c>
      <c r="C5209" t="s">
        <v>184133</v>
      </c>
      <c r="D5209" t="s">
        <v>189475</v>
      </c>
      <c r="E5209" s="2">
        <v>42816.002071759263</v>
      </c>
      <c r="F5209">
        <v>36.35</v>
      </c>
      <c r="G5209">
        <f t="shared" si="162"/>
        <v>3</v>
      </c>
      <c r="H5209">
        <f t="shared" si="163"/>
        <v>2017</v>
      </c>
    </row>
    <row r="5210" spans="1:8" x14ac:dyDescent="0.25">
      <c r="A5210" s="1">
        <v>93858</v>
      </c>
      <c r="B5210" t="s">
        <v>89417</v>
      </c>
      <c r="C5210" t="s">
        <v>184152</v>
      </c>
      <c r="D5210" t="s">
        <v>189475</v>
      </c>
      <c r="E5210" s="2">
        <v>42825.616539351853</v>
      </c>
      <c r="F5210">
        <v>163.06</v>
      </c>
      <c r="G5210">
        <f t="shared" si="162"/>
        <v>3</v>
      </c>
      <c r="H5210">
        <f t="shared" si="163"/>
        <v>2017</v>
      </c>
    </row>
    <row r="5211" spans="1:8" x14ac:dyDescent="0.25">
      <c r="A5211" s="1">
        <v>93921</v>
      </c>
      <c r="B5211" t="s">
        <v>89476</v>
      </c>
      <c r="C5211" t="s">
        <v>184211</v>
      </c>
      <c r="D5211" t="s">
        <v>189475</v>
      </c>
      <c r="E5211" s="2">
        <v>42803.815798611111</v>
      </c>
      <c r="F5211">
        <v>36.35</v>
      </c>
      <c r="G5211">
        <f t="shared" si="162"/>
        <v>3</v>
      </c>
      <c r="H5211">
        <f t="shared" si="163"/>
        <v>2017</v>
      </c>
    </row>
    <row r="5212" spans="1:8" x14ac:dyDescent="0.25">
      <c r="A5212" s="1">
        <v>93943</v>
      </c>
      <c r="B5212" t="s">
        <v>89496</v>
      </c>
      <c r="C5212" t="s">
        <v>184231</v>
      </c>
      <c r="D5212" t="s">
        <v>189475</v>
      </c>
      <c r="E5212" s="2">
        <v>42822.57472222222</v>
      </c>
      <c r="F5212">
        <v>36.35</v>
      </c>
      <c r="G5212">
        <f t="shared" si="162"/>
        <v>3</v>
      </c>
      <c r="H5212">
        <f t="shared" si="163"/>
        <v>2017</v>
      </c>
    </row>
    <row r="5213" spans="1:8" x14ac:dyDescent="0.25">
      <c r="A5213" s="1">
        <v>93957</v>
      </c>
      <c r="B5213" t="s">
        <v>89509</v>
      </c>
      <c r="C5213" t="s">
        <v>184244</v>
      </c>
      <c r="D5213" t="s">
        <v>189475</v>
      </c>
      <c r="E5213" s="2">
        <v>42796.345717592587</v>
      </c>
      <c r="F5213">
        <v>163.06</v>
      </c>
      <c r="G5213">
        <f t="shared" si="162"/>
        <v>3</v>
      </c>
      <c r="H5213">
        <f t="shared" si="163"/>
        <v>2017</v>
      </c>
    </row>
    <row r="5214" spans="1:8" x14ac:dyDescent="0.25">
      <c r="A5214" s="1">
        <v>94014</v>
      </c>
      <c r="B5214" t="s">
        <v>89564</v>
      </c>
      <c r="C5214" t="s">
        <v>184299</v>
      </c>
      <c r="D5214" t="s">
        <v>189475</v>
      </c>
      <c r="E5214" s="2">
        <v>42799.805115740739</v>
      </c>
      <c r="F5214">
        <v>191.58</v>
      </c>
      <c r="G5214">
        <f t="shared" si="162"/>
        <v>3</v>
      </c>
      <c r="H5214">
        <f t="shared" si="163"/>
        <v>2017</v>
      </c>
    </row>
    <row r="5215" spans="1:8" x14ac:dyDescent="0.25">
      <c r="A5215" s="1">
        <v>94100</v>
      </c>
      <c r="B5215" t="s">
        <v>89647</v>
      </c>
      <c r="C5215" t="s">
        <v>184382</v>
      </c>
      <c r="D5215" t="s">
        <v>189475</v>
      </c>
      <c r="E5215" s="2">
        <v>42818.679502314822</v>
      </c>
      <c r="F5215">
        <v>36.35</v>
      </c>
      <c r="G5215">
        <f t="shared" si="162"/>
        <v>3</v>
      </c>
      <c r="H5215">
        <f t="shared" si="163"/>
        <v>2017</v>
      </c>
    </row>
    <row r="5216" spans="1:8" x14ac:dyDescent="0.25">
      <c r="A5216" s="1">
        <v>94101</v>
      </c>
      <c r="B5216" t="s">
        <v>89648</v>
      </c>
      <c r="C5216" t="s">
        <v>184383</v>
      </c>
      <c r="D5216" t="s">
        <v>189475</v>
      </c>
      <c r="E5216" s="2">
        <v>42796.067511574067</v>
      </c>
      <c r="F5216">
        <v>36.35</v>
      </c>
      <c r="G5216">
        <f t="shared" si="162"/>
        <v>3</v>
      </c>
      <c r="H5216">
        <f t="shared" si="163"/>
        <v>2017</v>
      </c>
    </row>
    <row r="5217" spans="1:8" x14ac:dyDescent="0.25">
      <c r="A5217" s="1">
        <v>94239</v>
      </c>
      <c r="B5217" t="s">
        <v>89778</v>
      </c>
      <c r="C5217" t="s">
        <v>184513</v>
      </c>
      <c r="D5217" t="s">
        <v>189475</v>
      </c>
      <c r="E5217" s="2">
        <v>42797.85125</v>
      </c>
      <c r="F5217">
        <v>138.65</v>
      </c>
      <c r="G5217">
        <f t="shared" si="162"/>
        <v>3</v>
      </c>
      <c r="H5217">
        <f t="shared" si="163"/>
        <v>2017</v>
      </c>
    </row>
    <row r="5218" spans="1:8" x14ac:dyDescent="0.25">
      <c r="A5218" s="1">
        <v>94290</v>
      </c>
      <c r="B5218" t="s">
        <v>89827</v>
      </c>
      <c r="C5218" t="s">
        <v>184562</v>
      </c>
      <c r="D5218" t="s">
        <v>189475</v>
      </c>
      <c r="E5218" s="2">
        <v>42803.443425925929</v>
      </c>
      <c r="F5218">
        <v>154.66999999999999</v>
      </c>
      <c r="G5218">
        <f t="shared" si="162"/>
        <v>3</v>
      </c>
      <c r="H5218">
        <f t="shared" si="163"/>
        <v>2017</v>
      </c>
    </row>
    <row r="5219" spans="1:8" x14ac:dyDescent="0.25">
      <c r="A5219" s="1">
        <v>94311</v>
      </c>
      <c r="B5219" t="s">
        <v>89848</v>
      </c>
      <c r="C5219" t="s">
        <v>184583</v>
      </c>
      <c r="D5219" t="s">
        <v>189475</v>
      </c>
      <c r="E5219" s="2">
        <v>42810.630347222221</v>
      </c>
      <c r="F5219">
        <v>153.96</v>
      </c>
      <c r="G5219">
        <f t="shared" si="162"/>
        <v>3</v>
      </c>
      <c r="H5219">
        <f t="shared" si="163"/>
        <v>2017</v>
      </c>
    </row>
    <row r="5220" spans="1:8" x14ac:dyDescent="0.25">
      <c r="A5220" s="1">
        <v>94411</v>
      </c>
      <c r="B5220" t="s">
        <v>89947</v>
      </c>
      <c r="C5220" t="s">
        <v>184682</v>
      </c>
      <c r="D5220" t="s">
        <v>189475</v>
      </c>
      <c r="E5220" s="2">
        <v>42800.802835648137</v>
      </c>
      <c r="F5220">
        <v>36.35</v>
      </c>
      <c r="G5220">
        <f t="shared" si="162"/>
        <v>3</v>
      </c>
      <c r="H5220">
        <f t="shared" si="163"/>
        <v>2017</v>
      </c>
    </row>
    <row r="5221" spans="1:8" x14ac:dyDescent="0.25">
      <c r="A5221" s="1">
        <v>94425</v>
      </c>
      <c r="B5221" t="s">
        <v>89959</v>
      </c>
      <c r="C5221" t="s">
        <v>184694</v>
      </c>
      <c r="D5221" t="s">
        <v>189475</v>
      </c>
      <c r="E5221" s="2">
        <v>42802.637395833342</v>
      </c>
      <c r="F5221">
        <v>191.58</v>
      </c>
      <c r="G5221">
        <f t="shared" si="162"/>
        <v>3</v>
      </c>
      <c r="H5221">
        <f t="shared" si="163"/>
        <v>2017</v>
      </c>
    </row>
    <row r="5222" spans="1:8" x14ac:dyDescent="0.25">
      <c r="A5222" s="1">
        <v>94532</v>
      </c>
      <c r="B5222" t="s">
        <v>90050</v>
      </c>
      <c r="C5222" t="s">
        <v>184785</v>
      </c>
      <c r="D5222" t="s">
        <v>189475</v>
      </c>
      <c r="E5222" s="2">
        <v>42810.65761574074</v>
      </c>
      <c r="F5222">
        <v>25.84</v>
      </c>
      <c r="G5222">
        <f t="shared" si="162"/>
        <v>3</v>
      </c>
      <c r="H5222">
        <f t="shared" si="163"/>
        <v>2017</v>
      </c>
    </row>
    <row r="5223" spans="1:8" x14ac:dyDescent="0.25">
      <c r="A5223" s="1">
        <v>94542</v>
      </c>
      <c r="B5223" t="s">
        <v>90060</v>
      </c>
      <c r="C5223" t="s">
        <v>184795</v>
      </c>
      <c r="D5223" t="s">
        <v>189477</v>
      </c>
      <c r="E5223" s="2">
        <v>42805.56795138889</v>
      </c>
      <c r="F5223">
        <v>25.84</v>
      </c>
      <c r="G5223">
        <f t="shared" si="162"/>
        <v>3</v>
      </c>
      <c r="H5223">
        <f t="shared" si="163"/>
        <v>2017</v>
      </c>
    </row>
    <row r="5224" spans="1:8" x14ac:dyDescent="0.25">
      <c r="A5224" s="1">
        <v>94561</v>
      </c>
      <c r="B5224" t="s">
        <v>90078</v>
      </c>
      <c r="C5224" t="s">
        <v>184813</v>
      </c>
      <c r="D5224" t="s">
        <v>189475</v>
      </c>
      <c r="E5224" s="2">
        <v>42824.927199074067</v>
      </c>
      <c r="F5224">
        <v>191.58</v>
      </c>
      <c r="G5224">
        <f t="shared" si="162"/>
        <v>3</v>
      </c>
      <c r="H5224">
        <f t="shared" si="163"/>
        <v>2017</v>
      </c>
    </row>
    <row r="5225" spans="1:8" x14ac:dyDescent="0.25">
      <c r="A5225" s="1">
        <v>94580</v>
      </c>
      <c r="B5225" t="s">
        <v>90097</v>
      </c>
      <c r="C5225" t="s">
        <v>184832</v>
      </c>
      <c r="D5225" t="s">
        <v>189475</v>
      </c>
      <c r="E5225" s="2">
        <v>42818.727094907408</v>
      </c>
      <c r="F5225">
        <v>36.35</v>
      </c>
      <c r="G5225">
        <f t="shared" si="162"/>
        <v>3</v>
      </c>
      <c r="H5225">
        <f t="shared" si="163"/>
        <v>2017</v>
      </c>
    </row>
    <row r="5226" spans="1:8" x14ac:dyDescent="0.25">
      <c r="A5226" s="1">
        <v>94683</v>
      </c>
      <c r="B5226" t="s">
        <v>90195</v>
      </c>
      <c r="C5226" t="s">
        <v>184930</v>
      </c>
      <c r="D5226" t="s">
        <v>189475</v>
      </c>
      <c r="E5226" s="2">
        <v>42795.00104166667</v>
      </c>
      <c r="F5226">
        <v>58.36</v>
      </c>
      <c r="G5226">
        <f t="shared" si="162"/>
        <v>3</v>
      </c>
      <c r="H5226">
        <f t="shared" si="163"/>
        <v>2017</v>
      </c>
    </row>
    <row r="5227" spans="1:8" x14ac:dyDescent="0.25">
      <c r="A5227" s="1">
        <v>94707</v>
      </c>
      <c r="B5227" t="s">
        <v>90218</v>
      </c>
      <c r="C5227" t="s">
        <v>184953</v>
      </c>
      <c r="D5227" t="s">
        <v>189475</v>
      </c>
      <c r="E5227" s="2">
        <v>42819.480763888889</v>
      </c>
      <c r="F5227">
        <v>47.62</v>
      </c>
      <c r="G5227">
        <f t="shared" si="162"/>
        <v>3</v>
      </c>
      <c r="H5227">
        <f t="shared" si="163"/>
        <v>2017</v>
      </c>
    </row>
    <row r="5228" spans="1:8" x14ac:dyDescent="0.25">
      <c r="A5228" s="1">
        <v>94836</v>
      </c>
      <c r="B5228" t="s">
        <v>90343</v>
      </c>
      <c r="C5228" t="s">
        <v>185078</v>
      </c>
      <c r="D5228" t="s">
        <v>189475</v>
      </c>
      <c r="E5228" s="2">
        <v>42821.463622685187</v>
      </c>
      <c r="F5228">
        <v>191.58</v>
      </c>
      <c r="G5228">
        <f t="shared" si="162"/>
        <v>3</v>
      </c>
      <c r="H5228">
        <f t="shared" si="163"/>
        <v>2017</v>
      </c>
    </row>
    <row r="5229" spans="1:8" x14ac:dyDescent="0.25">
      <c r="A5229" s="1">
        <v>94866</v>
      </c>
      <c r="B5229" t="s">
        <v>90372</v>
      </c>
      <c r="C5229" t="s">
        <v>185107</v>
      </c>
      <c r="D5229" t="s">
        <v>189475</v>
      </c>
      <c r="E5229" s="2">
        <v>42819.831990740742</v>
      </c>
      <c r="F5229">
        <v>138.65</v>
      </c>
      <c r="G5229">
        <f t="shared" si="162"/>
        <v>3</v>
      </c>
      <c r="H5229">
        <f t="shared" si="163"/>
        <v>2017</v>
      </c>
    </row>
    <row r="5230" spans="1:8" x14ac:dyDescent="0.25">
      <c r="A5230" s="1">
        <v>94893</v>
      </c>
      <c r="B5230" t="s">
        <v>90397</v>
      </c>
      <c r="C5230" t="s">
        <v>185132</v>
      </c>
      <c r="D5230" t="s">
        <v>189475</v>
      </c>
      <c r="E5230" s="2">
        <v>42799.845243055563</v>
      </c>
      <c r="F5230">
        <v>36.35</v>
      </c>
      <c r="G5230">
        <f t="shared" si="162"/>
        <v>3</v>
      </c>
      <c r="H5230">
        <f t="shared" si="163"/>
        <v>2017</v>
      </c>
    </row>
    <row r="5231" spans="1:8" x14ac:dyDescent="0.25">
      <c r="A5231" s="1">
        <v>94929</v>
      </c>
      <c r="B5231" t="s">
        <v>90431</v>
      </c>
      <c r="C5231" t="s">
        <v>185166</v>
      </c>
      <c r="D5231" t="s">
        <v>189475</v>
      </c>
      <c r="E5231" s="2">
        <v>42819.912835648152</v>
      </c>
      <c r="F5231">
        <v>154.66999999999999</v>
      </c>
      <c r="G5231">
        <f t="shared" si="162"/>
        <v>3</v>
      </c>
      <c r="H5231">
        <f t="shared" si="163"/>
        <v>2017</v>
      </c>
    </row>
    <row r="5232" spans="1:8" x14ac:dyDescent="0.25">
      <c r="A5232" s="1">
        <v>94940</v>
      </c>
      <c r="B5232" t="s">
        <v>90441</v>
      </c>
      <c r="C5232" t="s">
        <v>185176</v>
      </c>
      <c r="D5232" t="s">
        <v>189475</v>
      </c>
      <c r="E5232" s="2">
        <v>42805.735312500001</v>
      </c>
      <c r="F5232">
        <v>154.66999999999999</v>
      </c>
      <c r="G5232">
        <f t="shared" si="162"/>
        <v>3</v>
      </c>
      <c r="H5232">
        <f t="shared" si="163"/>
        <v>2017</v>
      </c>
    </row>
    <row r="5233" spans="1:8" x14ac:dyDescent="0.25">
      <c r="A5233" s="1">
        <v>94963</v>
      </c>
      <c r="B5233" t="s">
        <v>90462</v>
      </c>
      <c r="C5233" t="s">
        <v>185197</v>
      </c>
      <c r="D5233" t="s">
        <v>189475</v>
      </c>
      <c r="E5233" s="2">
        <v>42810.358576388891</v>
      </c>
      <c r="F5233">
        <v>25.84</v>
      </c>
      <c r="G5233">
        <f t="shared" si="162"/>
        <v>3</v>
      </c>
      <c r="H5233">
        <f t="shared" si="163"/>
        <v>2017</v>
      </c>
    </row>
    <row r="5234" spans="1:8" x14ac:dyDescent="0.25">
      <c r="A5234" s="1">
        <v>94986</v>
      </c>
      <c r="B5234" t="s">
        <v>90484</v>
      </c>
      <c r="C5234" t="s">
        <v>185219</v>
      </c>
      <c r="D5234" t="s">
        <v>189475</v>
      </c>
      <c r="E5234" s="2">
        <v>42809.613449074073</v>
      </c>
      <c r="F5234">
        <v>25.84</v>
      </c>
      <c r="G5234">
        <f t="shared" si="162"/>
        <v>3</v>
      </c>
      <c r="H5234">
        <f t="shared" si="163"/>
        <v>2017</v>
      </c>
    </row>
    <row r="5235" spans="1:8" x14ac:dyDescent="0.25">
      <c r="A5235" s="1">
        <v>94996</v>
      </c>
      <c r="B5235" t="s">
        <v>90494</v>
      </c>
      <c r="C5235" t="s">
        <v>185229</v>
      </c>
      <c r="D5235" t="s">
        <v>189475</v>
      </c>
      <c r="E5235" s="2">
        <v>42804.814189814817</v>
      </c>
      <c r="F5235">
        <v>154.66999999999999</v>
      </c>
      <c r="G5235">
        <f t="shared" si="162"/>
        <v>3</v>
      </c>
      <c r="H5235">
        <f t="shared" si="163"/>
        <v>2017</v>
      </c>
    </row>
    <row r="5236" spans="1:8" x14ac:dyDescent="0.25">
      <c r="A5236" s="1">
        <v>95079</v>
      </c>
      <c r="B5236" t="s">
        <v>90573</v>
      </c>
      <c r="C5236" t="s">
        <v>185308</v>
      </c>
      <c r="D5236" t="s">
        <v>189475</v>
      </c>
      <c r="E5236" s="2">
        <v>42822.949594907397</v>
      </c>
      <c r="F5236">
        <v>36.35</v>
      </c>
      <c r="G5236">
        <f t="shared" si="162"/>
        <v>3</v>
      </c>
      <c r="H5236">
        <f t="shared" si="163"/>
        <v>2017</v>
      </c>
    </row>
    <row r="5237" spans="1:8" x14ac:dyDescent="0.25">
      <c r="A5237" s="1">
        <v>95124</v>
      </c>
      <c r="B5237" t="s">
        <v>90615</v>
      </c>
      <c r="C5237" t="s">
        <v>185350</v>
      </c>
      <c r="D5237" t="s">
        <v>189475</v>
      </c>
      <c r="E5237" s="2">
        <v>42800.461481481478</v>
      </c>
      <c r="F5237">
        <v>25.84</v>
      </c>
      <c r="G5237">
        <f t="shared" si="162"/>
        <v>3</v>
      </c>
      <c r="H5237">
        <f t="shared" si="163"/>
        <v>2017</v>
      </c>
    </row>
    <row r="5238" spans="1:8" x14ac:dyDescent="0.25">
      <c r="A5238" s="1">
        <v>95151</v>
      </c>
      <c r="B5238" t="s">
        <v>90641</v>
      </c>
      <c r="C5238" t="s">
        <v>185376</v>
      </c>
      <c r="D5238" t="s">
        <v>189475</v>
      </c>
      <c r="E5238" s="2">
        <v>42805.796006944453</v>
      </c>
      <c r="F5238">
        <v>191.58</v>
      </c>
      <c r="G5238">
        <f t="shared" si="162"/>
        <v>3</v>
      </c>
      <c r="H5238">
        <f t="shared" si="163"/>
        <v>2017</v>
      </c>
    </row>
    <row r="5239" spans="1:8" x14ac:dyDescent="0.25">
      <c r="A5239" s="1">
        <v>95181</v>
      </c>
      <c r="B5239" t="s">
        <v>90670</v>
      </c>
      <c r="C5239" t="s">
        <v>185405</v>
      </c>
      <c r="D5239" t="s">
        <v>189475</v>
      </c>
      <c r="E5239" s="2">
        <v>42800.656655092593</v>
      </c>
      <c r="F5239">
        <v>154.66999999999999</v>
      </c>
      <c r="G5239">
        <f t="shared" si="162"/>
        <v>3</v>
      </c>
      <c r="H5239">
        <f t="shared" si="163"/>
        <v>2017</v>
      </c>
    </row>
    <row r="5240" spans="1:8" x14ac:dyDescent="0.25">
      <c r="A5240" s="1">
        <v>95232</v>
      </c>
      <c r="B5240" t="s">
        <v>90720</v>
      </c>
      <c r="C5240" t="s">
        <v>185455</v>
      </c>
      <c r="D5240" t="s">
        <v>189475</v>
      </c>
      <c r="E5240" s="2">
        <v>42795.833599537043</v>
      </c>
      <c r="F5240">
        <v>36.35</v>
      </c>
      <c r="G5240">
        <f t="shared" si="162"/>
        <v>3</v>
      </c>
      <c r="H5240">
        <f t="shared" si="163"/>
        <v>2017</v>
      </c>
    </row>
    <row r="5241" spans="1:8" x14ac:dyDescent="0.25">
      <c r="A5241" s="1">
        <v>95337</v>
      </c>
      <c r="B5241" t="s">
        <v>90821</v>
      </c>
      <c r="C5241" t="s">
        <v>185556</v>
      </c>
      <c r="D5241" t="s">
        <v>189475</v>
      </c>
      <c r="E5241" s="2">
        <v>42796.47519675926</v>
      </c>
      <c r="F5241">
        <v>154.66999999999999</v>
      </c>
      <c r="G5241">
        <f t="shared" si="162"/>
        <v>3</v>
      </c>
      <c r="H5241">
        <f t="shared" si="163"/>
        <v>2017</v>
      </c>
    </row>
    <row r="5242" spans="1:8" x14ac:dyDescent="0.25">
      <c r="A5242" s="1">
        <v>95339</v>
      </c>
      <c r="B5242" t="s">
        <v>90823</v>
      </c>
      <c r="C5242" t="s">
        <v>185558</v>
      </c>
      <c r="D5242" t="s">
        <v>189475</v>
      </c>
      <c r="E5242" s="2">
        <v>42814.403032407397</v>
      </c>
      <c r="F5242">
        <v>191.58</v>
      </c>
      <c r="G5242">
        <f t="shared" si="162"/>
        <v>3</v>
      </c>
      <c r="H5242">
        <f t="shared" si="163"/>
        <v>2017</v>
      </c>
    </row>
    <row r="5243" spans="1:8" x14ac:dyDescent="0.25">
      <c r="A5243" s="1">
        <v>95423</v>
      </c>
      <c r="B5243" t="s">
        <v>90906</v>
      </c>
      <c r="C5243" t="s">
        <v>185641</v>
      </c>
      <c r="D5243" t="s">
        <v>189475</v>
      </c>
      <c r="E5243" s="2">
        <v>42809.552581018521</v>
      </c>
      <c r="F5243">
        <v>163.06</v>
      </c>
      <c r="G5243">
        <f t="shared" si="162"/>
        <v>3</v>
      </c>
      <c r="H5243">
        <f t="shared" si="163"/>
        <v>2017</v>
      </c>
    </row>
    <row r="5244" spans="1:8" x14ac:dyDescent="0.25">
      <c r="A5244" s="1">
        <v>95524</v>
      </c>
      <c r="B5244" t="s">
        <v>91000</v>
      </c>
      <c r="C5244" t="s">
        <v>185735</v>
      </c>
      <c r="D5244" t="s">
        <v>189475</v>
      </c>
      <c r="E5244" s="2">
        <v>42803.714259259257</v>
      </c>
      <c r="F5244">
        <v>138.65</v>
      </c>
      <c r="G5244">
        <f t="shared" si="162"/>
        <v>3</v>
      </c>
      <c r="H5244">
        <f t="shared" si="163"/>
        <v>2017</v>
      </c>
    </row>
    <row r="5245" spans="1:8" x14ac:dyDescent="0.25">
      <c r="A5245" s="1">
        <v>95531</v>
      </c>
      <c r="B5245" t="s">
        <v>91007</v>
      </c>
      <c r="C5245" t="s">
        <v>185742</v>
      </c>
      <c r="D5245" t="s">
        <v>189475</v>
      </c>
      <c r="E5245" s="2">
        <v>42816.646168981482</v>
      </c>
      <c r="F5245">
        <v>163.06</v>
      </c>
      <c r="G5245">
        <f t="shared" si="162"/>
        <v>3</v>
      </c>
      <c r="H5245">
        <f t="shared" si="163"/>
        <v>2017</v>
      </c>
    </row>
    <row r="5246" spans="1:8" x14ac:dyDescent="0.25">
      <c r="A5246" s="1">
        <v>95534</v>
      </c>
      <c r="B5246" t="s">
        <v>91010</v>
      </c>
      <c r="C5246" t="s">
        <v>185745</v>
      </c>
      <c r="D5246" t="s">
        <v>189475</v>
      </c>
      <c r="E5246" s="2">
        <v>42809.452465277784</v>
      </c>
      <c r="F5246">
        <v>36.35</v>
      </c>
      <c r="G5246">
        <f t="shared" si="162"/>
        <v>3</v>
      </c>
      <c r="H5246">
        <f t="shared" si="163"/>
        <v>2017</v>
      </c>
    </row>
    <row r="5247" spans="1:8" x14ac:dyDescent="0.25">
      <c r="A5247" s="1">
        <v>95540</v>
      </c>
      <c r="B5247" t="s">
        <v>91016</v>
      </c>
      <c r="C5247" t="s">
        <v>185751</v>
      </c>
      <c r="D5247" t="s">
        <v>189475</v>
      </c>
      <c r="E5247" s="2">
        <v>42818.818252314813</v>
      </c>
      <c r="F5247">
        <v>32.9</v>
      </c>
      <c r="G5247">
        <f t="shared" si="162"/>
        <v>3</v>
      </c>
      <c r="H5247">
        <f t="shared" si="163"/>
        <v>2017</v>
      </c>
    </row>
    <row r="5248" spans="1:8" x14ac:dyDescent="0.25">
      <c r="A5248" s="1">
        <v>95568</v>
      </c>
      <c r="B5248" t="s">
        <v>91043</v>
      </c>
      <c r="C5248" t="s">
        <v>185778</v>
      </c>
      <c r="D5248" t="s">
        <v>189475</v>
      </c>
      <c r="E5248" s="2">
        <v>42795.792500000003</v>
      </c>
      <c r="F5248">
        <v>153.96</v>
      </c>
      <c r="G5248">
        <f t="shared" si="162"/>
        <v>3</v>
      </c>
      <c r="H5248">
        <f t="shared" si="163"/>
        <v>2017</v>
      </c>
    </row>
    <row r="5249" spans="1:8" x14ac:dyDescent="0.25">
      <c r="A5249" s="1">
        <v>95579</v>
      </c>
      <c r="B5249" t="s">
        <v>91053</v>
      </c>
      <c r="C5249" t="s">
        <v>185788</v>
      </c>
      <c r="D5249" t="s">
        <v>189475</v>
      </c>
      <c r="E5249" s="2">
        <v>42822.590752314813</v>
      </c>
      <c r="F5249">
        <v>191.58</v>
      </c>
      <c r="G5249">
        <f t="shared" si="162"/>
        <v>3</v>
      </c>
      <c r="H5249">
        <f t="shared" si="163"/>
        <v>2017</v>
      </c>
    </row>
    <row r="5250" spans="1:8" x14ac:dyDescent="0.25">
      <c r="A5250" s="1">
        <v>95691</v>
      </c>
      <c r="B5250" t="s">
        <v>91160</v>
      </c>
      <c r="C5250" t="s">
        <v>185895</v>
      </c>
      <c r="D5250" t="s">
        <v>189475</v>
      </c>
      <c r="E5250" s="2">
        <v>42801.716874999998</v>
      </c>
      <c r="F5250">
        <v>163.06</v>
      </c>
      <c r="G5250">
        <f t="shared" ref="G5250:G5313" si="164">MONTH(E5250)</f>
        <v>3</v>
      </c>
      <c r="H5250">
        <f t="shared" ref="H5250:H5313" si="165">YEAR(E5250)</f>
        <v>2017</v>
      </c>
    </row>
    <row r="5251" spans="1:8" x14ac:dyDescent="0.25">
      <c r="A5251" s="1">
        <v>95718</v>
      </c>
      <c r="B5251" t="s">
        <v>91187</v>
      </c>
      <c r="C5251" t="s">
        <v>185922</v>
      </c>
      <c r="D5251" t="s">
        <v>189475</v>
      </c>
      <c r="E5251" s="2">
        <v>42802.964131944442</v>
      </c>
      <c r="F5251">
        <v>25.84</v>
      </c>
      <c r="G5251">
        <f t="shared" si="164"/>
        <v>3</v>
      </c>
      <c r="H5251">
        <f t="shared" si="165"/>
        <v>2017</v>
      </c>
    </row>
    <row r="5252" spans="1:8" x14ac:dyDescent="0.25">
      <c r="A5252" s="1">
        <v>95768</v>
      </c>
      <c r="B5252" t="s">
        <v>91235</v>
      </c>
      <c r="C5252" t="s">
        <v>185970</v>
      </c>
      <c r="D5252" t="s">
        <v>189475</v>
      </c>
      <c r="E5252" s="2">
        <v>42822.301134259258</v>
      </c>
      <c r="F5252">
        <v>163.06</v>
      </c>
      <c r="G5252">
        <f t="shared" si="164"/>
        <v>3</v>
      </c>
      <c r="H5252">
        <f t="shared" si="165"/>
        <v>2017</v>
      </c>
    </row>
    <row r="5253" spans="1:8" x14ac:dyDescent="0.25">
      <c r="A5253" s="1">
        <v>95792</v>
      </c>
      <c r="B5253" t="s">
        <v>91257</v>
      </c>
      <c r="C5253" t="s">
        <v>185992</v>
      </c>
      <c r="D5253" t="s">
        <v>189475</v>
      </c>
      <c r="E5253" s="2">
        <v>42819.470451388886</v>
      </c>
      <c r="F5253">
        <v>154.66999999999999</v>
      </c>
      <c r="G5253">
        <f t="shared" si="164"/>
        <v>3</v>
      </c>
      <c r="H5253">
        <f t="shared" si="165"/>
        <v>2017</v>
      </c>
    </row>
    <row r="5254" spans="1:8" x14ac:dyDescent="0.25">
      <c r="A5254" s="1">
        <v>95801</v>
      </c>
      <c r="B5254" t="s">
        <v>91266</v>
      </c>
      <c r="C5254" t="s">
        <v>186001</v>
      </c>
      <c r="D5254" t="s">
        <v>189475</v>
      </c>
      <c r="E5254" s="2">
        <v>42803.414305555547</v>
      </c>
      <c r="F5254">
        <v>32.9</v>
      </c>
      <c r="G5254">
        <f t="shared" si="164"/>
        <v>3</v>
      </c>
      <c r="H5254">
        <f t="shared" si="165"/>
        <v>2017</v>
      </c>
    </row>
    <row r="5255" spans="1:8" x14ac:dyDescent="0.25">
      <c r="A5255" s="1">
        <v>95817</v>
      </c>
      <c r="B5255" t="s">
        <v>91282</v>
      </c>
      <c r="C5255" t="s">
        <v>186017</v>
      </c>
      <c r="D5255" t="s">
        <v>189475</v>
      </c>
      <c r="E5255" s="2">
        <v>42800.950624999998</v>
      </c>
      <c r="F5255">
        <v>138.65</v>
      </c>
      <c r="G5255">
        <f t="shared" si="164"/>
        <v>3</v>
      </c>
      <c r="H5255">
        <f t="shared" si="165"/>
        <v>2017</v>
      </c>
    </row>
    <row r="5256" spans="1:8" x14ac:dyDescent="0.25">
      <c r="A5256" s="1">
        <v>95851</v>
      </c>
      <c r="B5256" t="s">
        <v>91314</v>
      </c>
      <c r="C5256" t="s">
        <v>186049</v>
      </c>
      <c r="D5256" t="s">
        <v>189475</v>
      </c>
      <c r="E5256" s="2">
        <v>42796.787326388891</v>
      </c>
      <c r="F5256">
        <v>138.65</v>
      </c>
      <c r="G5256">
        <f t="shared" si="164"/>
        <v>3</v>
      </c>
      <c r="H5256">
        <f t="shared" si="165"/>
        <v>2017</v>
      </c>
    </row>
    <row r="5257" spans="1:8" x14ac:dyDescent="0.25">
      <c r="A5257" s="1">
        <v>95893</v>
      </c>
      <c r="B5257" t="s">
        <v>91352</v>
      </c>
      <c r="C5257" t="s">
        <v>186087</v>
      </c>
      <c r="D5257" t="s">
        <v>189475</v>
      </c>
      <c r="E5257" s="2">
        <v>42807.674178240741</v>
      </c>
      <c r="F5257">
        <v>36.35</v>
      </c>
      <c r="G5257">
        <f t="shared" si="164"/>
        <v>3</v>
      </c>
      <c r="H5257">
        <f t="shared" si="165"/>
        <v>2017</v>
      </c>
    </row>
    <row r="5258" spans="1:8" x14ac:dyDescent="0.25">
      <c r="A5258" s="1">
        <v>95950</v>
      </c>
      <c r="B5258" t="s">
        <v>91408</v>
      </c>
      <c r="C5258" t="s">
        <v>186143</v>
      </c>
      <c r="D5258" t="s">
        <v>189475</v>
      </c>
      <c r="E5258" s="2">
        <v>42818.263807870368</v>
      </c>
      <c r="F5258">
        <v>138.65</v>
      </c>
      <c r="G5258">
        <f t="shared" si="164"/>
        <v>3</v>
      </c>
      <c r="H5258">
        <f t="shared" si="165"/>
        <v>2017</v>
      </c>
    </row>
    <row r="5259" spans="1:8" x14ac:dyDescent="0.25">
      <c r="A5259" s="1">
        <v>96043</v>
      </c>
      <c r="B5259" t="s">
        <v>91498</v>
      </c>
      <c r="C5259" t="s">
        <v>186233</v>
      </c>
      <c r="D5259" t="s">
        <v>189475</v>
      </c>
      <c r="E5259" s="2">
        <v>42814.401458333326</v>
      </c>
      <c r="F5259">
        <v>153.96</v>
      </c>
      <c r="G5259">
        <f t="shared" si="164"/>
        <v>3</v>
      </c>
      <c r="H5259">
        <f t="shared" si="165"/>
        <v>2017</v>
      </c>
    </row>
    <row r="5260" spans="1:8" x14ac:dyDescent="0.25">
      <c r="A5260" s="1">
        <v>96089</v>
      </c>
      <c r="B5260" t="s">
        <v>91542</v>
      </c>
      <c r="C5260" t="s">
        <v>186277</v>
      </c>
      <c r="D5260" t="s">
        <v>189475</v>
      </c>
      <c r="E5260" s="2">
        <v>42809.629629629628</v>
      </c>
      <c r="F5260">
        <v>154.66999999999999</v>
      </c>
      <c r="G5260">
        <f t="shared" si="164"/>
        <v>3</v>
      </c>
      <c r="H5260">
        <f t="shared" si="165"/>
        <v>2017</v>
      </c>
    </row>
    <row r="5261" spans="1:8" x14ac:dyDescent="0.25">
      <c r="A5261" s="1">
        <v>96182</v>
      </c>
      <c r="B5261" t="s">
        <v>91628</v>
      </c>
      <c r="C5261" t="s">
        <v>186363</v>
      </c>
      <c r="D5261" t="s">
        <v>189475</v>
      </c>
      <c r="E5261" s="2">
        <v>42810.388657407413</v>
      </c>
      <c r="F5261">
        <v>191.58</v>
      </c>
      <c r="G5261">
        <f t="shared" si="164"/>
        <v>3</v>
      </c>
      <c r="H5261">
        <f t="shared" si="165"/>
        <v>2017</v>
      </c>
    </row>
    <row r="5262" spans="1:8" x14ac:dyDescent="0.25">
      <c r="A5262" s="1">
        <v>96244</v>
      </c>
      <c r="B5262" t="s">
        <v>91686</v>
      </c>
      <c r="C5262" t="s">
        <v>186421</v>
      </c>
      <c r="D5262" t="s">
        <v>189475</v>
      </c>
      <c r="E5262" s="2">
        <v>42817.521944444437</v>
      </c>
      <c r="F5262">
        <v>36.35</v>
      </c>
      <c r="G5262">
        <f t="shared" si="164"/>
        <v>3</v>
      </c>
      <c r="H5262">
        <f t="shared" si="165"/>
        <v>2017</v>
      </c>
    </row>
    <row r="5263" spans="1:8" x14ac:dyDescent="0.25">
      <c r="A5263" s="1">
        <v>96281</v>
      </c>
      <c r="B5263" t="s">
        <v>91722</v>
      </c>
      <c r="C5263" t="s">
        <v>186457</v>
      </c>
      <c r="D5263" t="s">
        <v>189475</v>
      </c>
      <c r="E5263" s="2">
        <v>42813.614756944437</v>
      </c>
      <c r="F5263">
        <v>191.58</v>
      </c>
      <c r="G5263">
        <f t="shared" si="164"/>
        <v>3</v>
      </c>
      <c r="H5263">
        <f t="shared" si="165"/>
        <v>2017</v>
      </c>
    </row>
    <row r="5264" spans="1:8" x14ac:dyDescent="0.25">
      <c r="A5264" s="1">
        <v>96316</v>
      </c>
      <c r="B5264" t="s">
        <v>91756</v>
      </c>
      <c r="C5264" t="s">
        <v>186491</v>
      </c>
      <c r="D5264" t="s">
        <v>189475</v>
      </c>
      <c r="E5264" s="2">
        <v>42805.527407407397</v>
      </c>
      <c r="F5264">
        <v>36.35</v>
      </c>
      <c r="G5264">
        <f t="shared" si="164"/>
        <v>3</v>
      </c>
      <c r="H5264">
        <f t="shared" si="165"/>
        <v>2017</v>
      </c>
    </row>
    <row r="5265" spans="1:8" x14ac:dyDescent="0.25">
      <c r="A5265" s="1">
        <v>96345</v>
      </c>
      <c r="B5265" t="s">
        <v>91785</v>
      </c>
      <c r="C5265" t="s">
        <v>186520</v>
      </c>
      <c r="D5265" t="s">
        <v>189475</v>
      </c>
      <c r="E5265" s="2">
        <v>42806.807430555556</v>
      </c>
      <c r="F5265">
        <v>153.96</v>
      </c>
      <c r="G5265">
        <f t="shared" si="164"/>
        <v>3</v>
      </c>
      <c r="H5265">
        <f t="shared" si="165"/>
        <v>2017</v>
      </c>
    </row>
    <row r="5266" spans="1:8" x14ac:dyDescent="0.25">
      <c r="A5266" s="1">
        <v>96432</v>
      </c>
      <c r="B5266" t="s">
        <v>91869</v>
      </c>
      <c r="C5266" t="s">
        <v>186604</v>
      </c>
      <c r="D5266" t="s">
        <v>189475</v>
      </c>
      <c r="E5266" s="2">
        <v>42801.885497685187</v>
      </c>
      <c r="F5266">
        <v>25.84</v>
      </c>
      <c r="G5266">
        <f t="shared" si="164"/>
        <v>3</v>
      </c>
      <c r="H5266">
        <f t="shared" si="165"/>
        <v>2017</v>
      </c>
    </row>
    <row r="5267" spans="1:8" x14ac:dyDescent="0.25">
      <c r="A5267" s="1">
        <v>96453</v>
      </c>
      <c r="B5267" t="s">
        <v>91889</v>
      </c>
      <c r="C5267" t="s">
        <v>186624</v>
      </c>
      <c r="D5267" t="s">
        <v>189475</v>
      </c>
      <c r="E5267" s="2">
        <v>42803.028391203698</v>
      </c>
      <c r="F5267">
        <v>163.06</v>
      </c>
      <c r="G5267">
        <f t="shared" si="164"/>
        <v>3</v>
      </c>
      <c r="H5267">
        <f t="shared" si="165"/>
        <v>2017</v>
      </c>
    </row>
    <row r="5268" spans="1:8" x14ac:dyDescent="0.25">
      <c r="A5268" s="1">
        <v>96528</v>
      </c>
      <c r="B5268" t="s">
        <v>91960</v>
      </c>
      <c r="C5268" t="s">
        <v>186695</v>
      </c>
      <c r="D5268" t="s">
        <v>189475</v>
      </c>
      <c r="E5268" s="2">
        <v>42824.938101851847</v>
      </c>
      <c r="F5268">
        <v>36.35</v>
      </c>
      <c r="G5268">
        <f t="shared" si="164"/>
        <v>3</v>
      </c>
      <c r="H5268">
        <f t="shared" si="165"/>
        <v>2017</v>
      </c>
    </row>
    <row r="5269" spans="1:8" x14ac:dyDescent="0.25">
      <c r="A5269" s="1">
        <v>96531</v>
      </c>
      <c r="B5269" t="s">
        <v>91963</v>
      </c>
      <c r="C5269" t="s">
        <v>186698</v>
      </c>
      <c r="D5269" t="s">
        <v>189475</v>
      </c>
      <c r="E5269" s="2">
        <v>42824.690752314818</v>
      </c>
      <c r="F5269">
        <v>154.66999999999999</v>
      </c>
      <c r="G5269">
        <f t="shared" si="164"/>
        <v>3</v>
      </c>
      <c r="H5269">
        <f t="shared" si="165"/>
        <v>2017</v>
      </c>
    </row>
    <row r="5270" spans="1:8" x14ac:dyDescent="0.25">
      <c r="A5270" s="1">
        <v>96556</v>
      </c>
      <c r="B5270" t="s">
        <v>91987</v>
      </c>
      <c r="C5270" t="s">
        <v>186722</v>
      </c>
      <c r="D5270" t="s">
        <v>189475</v>
      </c>
      <c r="E5270" s="2">
        <v>42797.471446759257</v>
      </c>
      <c r="F5270">
        <v>191.58</v>
      </c>
      <c r="G5270">
        <f t="shared" si="164"/>
        <v>3</v>
      </c>
      <c r="H5270">
        <f t="shared" si="165"/>
        <v>2017</v>
      </c>
    </row>
    <row r="5271" spans="1:8" x14ac:dyDescent="0.25">
      <c r="A5271" s="1">
        <v>96563</v>
      </c>
      <c r="B5271" t="s">
        <v>91993</v>
      </c>
      <c r="C5271" t="s">
        <v>186728</v>
      </c>
      <c r="D5271" t="s">
        <v>189475</v>
      </c>
      <c r="E5271" s="2">
        <v>42825.483425925922</v>
      </c>
      <c r="F5271">
        <v>36.35</v>
      </c>
      <c r="G5271">
        <f t="shared" si="164"/>
        <v>3</v>
      </c>
      <c r="H5271">
        <f t="shared" si="165"/>
        <v>2017</v>
      </c>
    </row>
    <row r="5272" spans="1:8" x14ac:dyDescent="0.25">
      <c r="A5272" s="1">
        <v>96656</v>
      </c>
      <c r="B5272" t="s">
        <v>92084</v>
      </c>
      <c r="C5272" t="s">
        <v>186819</v>
      </c>
      <c r="D5272" t="s">
        <v>189475</v>
      </c>
      <c r="E5272" s="2">
        <v>42815.419976851852</v>
      </c>
      <c r="F5272">
        <v>191.58</v>
      </c>
      <c r="G5272">
        <f t="shared" si="164"/>
        <v>3</v>
      </c>
      <c r="H5272">
        <f t="shared" si="165"/>
        <v>2017</v>
      </c>
    </row>
    <row r="5273" spans="1:8" x14ac:dyDescent="0.25">
      <c r="A5273" s="1">
        <v>96681</v>
      </c>
      <c r="B5273" t="s">
        <v>92108</v>
      </c>
      <c r="C5273" t="s">
        <v>186843</v>
      </c>
      <c r="D5273" t="s">
        <v>189475</v>
      </c>
      <c r="E5273" s="2">
        <v>42807.621030092603</v>
      </c>
      <c r="F5273">
        <v>191.58</v>
      </c>
      <c r="G5273">
        <f t="shared" si="164"/>
        <v>3</v>
      </c>
      <c r="H5273">
        <f t="shared" si="165"/>
        <v>2017</v>
      </c>
    </row>
    <row r="5274" spans="1:8" x14ac:dyDescent="0.25">
      <c r="A5274" s="1">
        <v>96687</v>
      </c>
      <c r="B5274" t="s">
        <v>92114</v>
      </c>
      <c r="C5274" t="s">
        <v>186849</v>
      </c>
      <c r="D5274" t="s">
        <v>189475</v>
      </c>
      <c r="E5274" s="2">
        <v>42825.646469907413</v>
      </c>
      <c r="F5274">
        <v>25.84</v>
      </c>
      <c r="G5274">
        <f t="shared" si="164"/>
        <v>3</v>
      </c>
      <c r="H5274">
        <f t="shared" si="165"/>
        <v>2017</v>
      </c>
    </row>
    <row r="5275" spans="1:8" x14ac:dyDescent="0.25">
      <c r="A5275" s="1">
        <v>96753</v>
      </c>
      <c r="B5275" t="s">
        <v>92177</v>
      </c>
      <c r="C5275" t="s">
        <v>186912</v>
      </c>
      <c r="D5275" t="s">
        <v>189475</v>
      </c>
      <c r="E5275" s="2">
        <v>42816.597326388888</v>
      </c>
      <c r="F5275">
        <v>36.35</v>
      </c>
      <c r="G5275">
        <f t="shared" si="164"/>
        <v>3</v>
      </c>
      <c r="H5275">
        <f t="shared" si="165"/>
        <v>2017</v>
      </c>
    </row>
    <row r="5276" spans="1:8" x14ac:dyDescent="0.25">
      <c r="A5276" s="1">
        <v>96785</v>
      </c>
      <c r="B5276" t="s">
        <v>92206</v>
      </c>
      <c r="C5276" t="s">
        <v>186941</v>
      </c>
      <c r="D5276" t="s">
        <v>189475</v>
      </c>
      <c r="E5276" s="2">
        <v>42816.259664351863</v>
      </c>
      <c r="F5276">
        <v>154.66999999999999</v>
      </c>
      <c r="G5276">
        <f t="shared" si="164"/>
        <v>3</v>
      </c>
      <c r="H5276">
        <f t="shared" si="165"/>
        <v>2017</v>
      </c>
    </row>
    <row r="5277" spans="1:8" x14ac:dyDescent="0.25">
      <c r="A5277" s="1">
        <v>96786</v>
      </c>
      <c r="B5277" t="s">
        <v>92207</v>
      </c>
      <c r="C5277" t="s">
        <v>186942</v>
      </c>
      <c r="D5277" t="s">
        <v>189475</v>
      </c>
      <c r="E5277" s="2">
        <v>42802.883125</v>
      </c>
      <c r="F5277">
        <v>154.66999999999999</v>
      </c>
      <c r="G5277">
        <f t="shared" si="164"/>
        <v>3</v>
      </c>
      <c r="H5277">
        <f t="shared" si="165"/>
        <v>2017</v>
      </c>
    </row>
    <row r="5278" spans="1:8" x14ac:dyDescent="0.25">
      <c r="A5278" s="1">
        <v>96806</v>
      </c>
      <c r="B5278" t="s">
        <v>92226</v>
      </c>
      <c r="C5278" t="s">
        <v>186961</v>
      </c>
      <c r="D5278" t="s">
        <v>189475</v>
      </c>
      <c r="E5278" s="2">
        <v>42807.884560185194</v>
      </c>
      <c r="F5278">
        <v>138.65</v>
      </c>
      <c r="G5278">
        <f t="shared" si="164"/>
        <v>3</v>
      </c>
      <c r="H5278">
        <f t="shared" si="165"/>
        <v>2017</v>
      </c>
    </row>
    <row r="5279" spans="1:8" x14ac:dyDescent="0.25">
      <c r="A5279" s="1">
        <v>96815</v>
      </c>
      <c r="B5279" t="s">
        <v>92234</v>
      </c>
      <c r="C5279" t="s">
        <v>186969</v>
      </c>
      <c r="D5279" t="s">
        <v>189475</v>
      </c>
      <c r="E5279" s="2">
        <v>42801.801550925928</v>
      </c>
      <c r="F5279">
        <v>154.66999999999999</v>
      </c>
      <c r="G5279">
        <f t="shared" si="164"/>
        <v>3</v>
      </c>
      <c r="H5279">
        <f t="shared" si="165"/>
        <v>2017</v>
      </c>
    </row>
    <row r="5280" spans="1:8" x14ac:dyDescent="0.25">
      <c r="A5280" s="1">
        <v>96999</v>
      </c>
      <c r="B5280" t="s">
        <v>92411</v>
      </c>
      <c r="C5280" t="s">
        <v>187146</v>
      </c>
      <c r="D5280" t="s">
        <v>189476</v>
      </c>
      <c r="E5280" s="2">
        <v>42821.472951388889</v>
      </c>
      <c r="F5280">
        <v>138.65</v>
      </c>
      <c r="G5280">
        <f t="shared" si="164"/>
        <v>3</v>
      </c>
      <c r="H5280">
        <f t="shared" si="165"/>
        <v>2017</v>
      </c>
    </row>
    <row r="5281" spans="1:8" x14ac:dyDescent="0.25">
      <c r="A5281" s="1">
        <v>97022</v>
      </c>
      <c r="B5281" t="s">
        <v>92432</v>
      </c>
      <c r="C5281" t="s">
        <v>187167</v>
      </c>
      <c r="D5281" t="s">
        <v>189475</v>
      </c>
      <c r="E5281" s="2">
        <v>42801.628217592603</v>
      </c>
      <c r="F5281">
        <v>154.66999999999999</v>
      </c>
      <c r="G5281">
        <f t="shared" si="164"/>
        <v>3</v>
      </c>
      <c r="H5281">
        <f t="shared" si="165"/>
        <v>2017</v>
      </c>
    </row>
    <row r="5282" spans="1:8" x14ac:dyDescent="0.25">
      <c r="A5282" s="1">
        <v>97028</v>
      </c>
      <c r="B5282" t="s">
        <v>92438</v>
      </c>
      <c r="C5282" t="s">
        <v>187173</v>
      </c>
      <c r="D5282" t="s">
        <v>189475</v>
      </c>
      <c r="E5282" s="2">
        <v>42803.751631944448</v>
      </c>
      <c r="F5282">
        <v>138.65</v>
      </c>
      <c r="G5282">
        <f t="shared" si="164"/>
        <v>3</v>
      </c>
      <c r="H5282">
        <f t="shared" si="165"/>
        <v>2017</v>
      </c>
    </row>
    <row r="5283" spans="1:8" x14ac:dyDescent="0.25">
      <c r="A5283" s="1">
        <v>97032</v>
      </c>
      <c r="B5283" t="s">
        <v>92442</v>
      </c>
      <c r="C5283" t="s">
        <v>187177</v>
      </c>
      <c r="D5283" t="s">
        <v>189475</v>
      </c>
      <c r="E5283" s="2">
        <v>42795.377060185187</v>
      </c>
      <c r="F5283">
        <v>25.84</v>
      </c>
      <c r="G5283">
        <f t="shared" si="164"/>
        <v>3</v>
      </c>
      <c r="H5283">
        <f t="shared" si="165"/>
        <v>2017</v>
      </c>
    </row>
    <row r="5284" spans="1:8" x14ac:dyDescent="0.25">
      <c r="A5284" s="1">
        <v>97047</v>
      </c>
      <c r="B5284" t="s">
        <v>92457</v>
      </c>
      <c r="C5284" t="s">
        <v>187192</v>
      </c>
      <c r="D5284" t="s">
        <v>189475</v>
      </c>
      <c r="E5284" s="2">
        <v>42802.541921296302</v>
      </c>
      <c r="F5284">
        <v>36.35</v>
      </c>
      <c r="G5284">
        <f t="shared" si="164"/>
        <v>3</v>
      </c>
      <c r="H5284">
        <f t="shared" si="165"/>
        <v>2017</v>
      </c>
    </row>
    <row r="5285" spans="1:8" x14ac:dyDescent="0.25">
      <c r="A5285" s="1">
        <v>97095</v>
      </c>
      <c r="B5285" t="s">
        <v>92502</v>
      </c>
      <c r="C5285" t="s">
        <v>187237</v>
      </c>
      <c r="D5285" t="s">
        <v>189475</v>
      </c>
      <c r="E5285" s="2">
        <v>42811.868414351848</v>
      </c>
      <c r="F5285">
        <v>36.35</v>
      </c>
      <c r="G5285">
        <f t="shared" si="164"/>
        <v>3</v>
      </c>
      <c r="H5285">
        <f t="shared" si="165"/>
        <v>2017</v>
      </c>
    </row>
    <row r="5286" spans="1:8" x14ac:dyDescent="0.25">
      <c r="A5286" s="1">
        <v>97096</v>
      </c>
      <c r="B5286" t="s">
        <v>92503</v>
      </c>
      <c r="C5286" t="s">
        <v>187238</v>
      </c>
      <c r="D5286" t="s">
        <v>189475</v>
      </c>
      <c r="E5286" s="2">
        <v>42806.684953703712</v>
      </c>
      <c r="F5286">
        <v>191.58</v>
      </c>
      <c r="G5286">
        <f t="shared" si="164"/>
        <v>3</v>
      </c>
      <c r="H5286">
        <f t="shared" si="165"/>
        <v>2017</v>
      </c>
    </row>
    <row r="5287" spans="1:8" x14ac:dyDescent="0.25">
      <c r="A5287" s="1">
        <v>97120</v>
      </c>
      <c r="B5287" t="s">
        <v>92525</v>
      </c>
      <c r="C5287" t="s">
        <v>187260</v>
      </c>
      <c r="D5287" t="s">
        <v>189475</v>
      </c>
      <c r="E5287" s="2">
        <v>42816.363020833327</v>
      </c>
      <c r="F5287">
        <v>154.66999999999999</v>
      </c>
      <c r="G5287">
        <f t="shared" si="164"/>
        <v>3</v>
      </c>
      <c r="H5287">
        <f t="shared" si="165"/>
        <v>2017</v>
      </c>
    </row>
    <row r="5288" spans="1:8" x14ac:dyDescent="0.25">
      <c r="A5288" s="1">
        <v>97143</v>
      </c>
      <c r="B5288" t="s">
        <v>92548</v>
      </c>
      <c r="C5288" t="s">
        <v>187283</v>
      </c>
      <c r="D5288" t="s">
        <v>189478</v>
      </c>
      <c r="E5288" s="2">
        <v>42808.841874999998</v>
      </c>
      <c r="F5288">
        <v>291.27999999999997</v>
      </c>
      <c r="G5288">
        <f t="shared" si="164"/>
        <v>3</v>
      </c>
      <c r="H5288">
        <f t="shared" si="165"/>
        <v>2017</v>
      </c>
    </row>
    <row r="5289" spans="1:8" x14ac:dyDescent="0.25">
      <c r="A5289" s="1">
        <v>97303</v>
      </c>
      <c r="B5289" t="s">
        <v>92701</v>
      </c>
      <c r="C5289" t="s">
        <v>187436</v>
      </c>
      <c r="D5289" t="s">
        <v>189477</v>
      </c>
      <c r="E5289" s="2">
        <v>42798.451863425929</v>
      </c>
      <c r="F5289">
        <v>36.35</v>
      </c>
      <c r="G5289">
        <f t="shared" si="164"/>
        <v>3</v>
      </c>
      <c r="H5289">
        <f t="shared" si="165"/>
        <v>2017</v>
      </c>
    </row>
    <row r="5290" spans="1:8" x14ac:dyDescent="0.25">
      <c r="A5290" s="1">
        <v>97305</v>
      </c>
      <c r="B5290" t="s">
        <v>92703</v>
      </c>
      <c r="C5290" t="s">
        <v>187438</v>
      </c>
      <c r="D5290" t="s">
        <v>189475</v>
      </c>
      <c r="E5290" s="2">
        <v>42824.711168981477</v>
      </c>
      <c r="F5290">
        <v>138.65</v>
      </c>
      <c r="G5290">
        <f t="shared" si="164"/>
        <v>3</v>
      </c>
      <c r="H5290">
        <f t="shared" si="165"/>
        <v>2017</v>
      </c>
    </row>
    <row r="5291" spans="1:8" x14ac:dyDescent="0.25">
      <c r="A5291" s="1">
        <v>97321</v>
      </c>
      <c r="B5291" t="s">
        <v>92719</v>
      </c>
      <c r="C5291" t="s">
        <v>187454</v>
      </c>
      <c r="D5291" t="s">
        <v>189475</v>
      </c>
      <c r="E5291" s="2">
        <v>42799.855509259258</v>
      </c>
      <c r="F5291">
        <v>191.58</v>
      </c>
      <c r="G5291">
        <f t="shared" si="164"/>
        <v>3</v>
      </c>
      <c r="H5291">
        <f t="shared" si="165"/>
        <v>2017</v>
      </c>
    </row>
    <row r="5292" spans="1:8" x14ac:dyDescent="0.25">
      <c r="A5292" s="1">
        <v>97325</v>
      </c>
      <c r="B5292" t="s">
        <v>92723</v>
      </c>
      <c r="C5292" t="s">
        <v>187458</v>
      </c>
      <c r="D5292" t="s">
        <v>189475</v>
      </c>
      <c r="E5292" s="2">
        <v>42817.885416666657</v>
      </c>
      <c r="F5292">
        <v>154.66999999999999</v>
      </c>
      <c r="G5292">
        <f t="shared" si="164"/>
        <v>3</v>
      </c>
      <c r="H5292">
        <f t="shared" si="165"/>
        <v>2017</v>
      </c>
    </row>
    <row r="5293" spans="1:8" x14ac:dyDescent="0.25">
      <c r="A5293" s="1">
        <v>97335</v>
      </c>
      <c r="B5293" t="s">
        <v>92733</v>
      </c>
      <c r="C5293" t="s">
        <v>187468</v>
      </c>
      <c r="D5293" t="s">
        <v>189479</v>
      </c>
      <c r="E5293" s="2">
        <v>42801.960393518522</v>
      </c>
      <c r="F5293">
        <v>153.96</v>
      </c>
      <c r="G5293">
        <f t="shared" si="164"/>
        <v>3</v>
      </c>
      <c r="H5293">
        <f t="shared" si="165"/>
        <v>2017</v>
      </c>
    </row>
    <row r="5294" spans="1:8" x14ac:dyDescent="0.25">
      <c r="A5294" s="1">
        <v>97379</v>
      </c>
      <c r="B5294" t="s">
        <v>92774</v>
      </c>
      <c r="C5294" t="s">
        <v>187509</v>
      </c>
      <c r="D5294" t="s">
        <v>189477</v>
      </c>
      <c r="E5294" s="2">
        <v>42817.015057870369</v>
      </c>
      <c r="F5294">
        <v>36.35</v>
      </c>
      <c r="G5294">
        <f t="shared" si="164"/>
        <v>3</v>
      </c>
      <c r="H5294">
        <f t="shared" si="165"/>
        <v>2017</v>
      </c>
    </row>
    <row r="5295" spans="1:8" x14ac:dyDescent="0.25">
      <c r="A5295" s="1">
        <v>97386</v>
      </c>
      <c r="B5295" t="s">
        <v>92781</v>
      </c>
      <c r="C5295" t="s">
        <v>187516</v>
      </c>
      <c r="D5295" t="s">
        <v>189475</v>
      </c>
      <c r="E5295" s="2">
        <v>42816.392465277779</v>
      </c>
      <c r="F5295">
        <v>163.06</v>
      </c>
      <c r="G5295">
        <f t="shared" si="164"/>
        <v>3</v>
      </c>
      <c r="H5295">
        <f t="shared" si="165"/>
        <v>2017</v>
      </c>
    </row>
    <row r="5296" spans="1:8" x14ac:dyDescent="0.25">
      <c r="A5296" s="1">
        <v>97419</v>
      </c>
      <c r="B5296" t="s">
        <v>92811</v>
      </c>
      <c r="C5296" t="s">
        <v>187546</v>
      </c>
      <c r="D5296" t="s">
        <v>189475</v>
      </c>
      <c r="E5296" s="2">
        <v>42816.677997685183</v>
      </c>
      <c r="F5296">
        <v>154.66999999999999</v>
      </c>
      <c r="G5296">
        <f t="shared" si="164"/>
        <v>3</v>
      </c>
      <c r="H5296">
        <f t="shared" si="165"/>
        <v>2017</v>
      </c>
    </row>
    <row r="5297" spans="1:8" x14ac:dyDescent="0.25">
      <c r="A5297" s="1">
        <v>97485</v>
      </c>
      <c r="B5297" t="s">
        <v>92876</v>
      </c>
      <c r="C5297" t="s">
        <v>187611</v>
      </c>
      <c r="D5297" t="s">
        <v>189475</v>
      </c>
      <c r="E5297" s="2">
        <v>42817.997164351851</v>
      </c>
      <c r="F5297">
        <v>138.65</v>
      </c>
      <c r="G5297">
        <f t="shared" si="164"/>
        <v>3</v>
      </c>
      <c r="H5297">
        <f t="shared" si="165"/>
        <v>2017</v>
      </c>
    </row>
    <row r="5298" spans="1:8" x14ac:dyDescent="0.25">
      <c r="A5298" s="1">
        <v>97487</v>
      </c>
      <c r="B5298" t="s">
        <v>92878</v>
      </c>
      <c r="C5298" t="s">
        <v>187613</v>
      </c>
      <c r="D5298" t="s">
        <v>189475</v>
      </c>
      <c r="E5298" s="2">
        <v>42811.405081018522</v>
      </c>
      <c r="F5298">
        <v>155.41999999999999</v>
      </c>
      <c r="G5298">
        <f t="shared" si="164"/>
        <v>3</v>
      </c>
      <c r="H5298">
        <f t="shared" si="165"/>
        <v>2017</v>
      </c>
    </row>
    <row r="5299" spans="1:8" x14ac:dyDescent="0.25">
      <c r="A5299" s="1">
        <v>97579</v>
      </c>
      <c r="B5299" t="s">
        <v>92966</v>
      </c>
      <c r="C5299" t="s">
        <v>187701</v>
      </c>
      <c r="D5299" t="s">
        <v>189475</v>
      </c>
      <c r="E5299" s="2">
        <v>42812.465902777767</v>
      </c>
      <c r="F5299">
        <v>138.65</v>
      </c>
      <c r="G5299">
        <f t="shared" si="164"/>
        <v>3</v>
      </c>
      <c r="H5299">
        <f t="shared" si="165"/>
        <v>2017</v>
      </c>
    </row>
    <row r="5300" spans="1:8" x14ac:dyDescent="0.25">
      <c r="A5300" s="1">
        <v>97644</v>
      </c>
      <c r="B5300" t="s">
        <v>93029</v>
      </c>
      <c r="C5300" t="s">
        <v>187764</v>
      </c>
      <c r="D5300" t="s">
        <v>189475</v>
      </c>
      <c r="E5300" s="2">
        <v>42808.612708333327</v>
      </c>
      <c r="F5300">
        <v>153.96</v>
      </c>
      <c r="G5300">
        <f t="shared" si="164"/>
        <v>3</v>
      </c>
      <c r="H5300">
        <f t="shared" si="165"/>
        <v>2017</v>
      </c>
    </row>
    <row r="5301" spans="1:8" x14ac:dyDescent="0.25">
      <c r="A5301" s="1">
        <v>97672</v>
      </c>
      <c r="B5301" t="s">
        <v>93053</v>
      </c>
      <c r="C5301" t="s">
        <v>187788</v>
      </c>
      <c r="D5301" t="s">
        <v>189475</v>
      </c>
      <c r="E5301" s="2">
        <v>42795.853333333333</v>
      </c>
      <c r="F5301">
        <v>47.62</v>
      </c>
      <c r="G5301">
        <f t="shared" si="164"/>
        <v>3</v>
      </c>
      <c r="H5301">
        <f t="shared" si="165"/>
        <v>2017</v>
      </c>
    </row>
    <row r="5302" spans="1:8" x14ac:dyDescent="0.25">
      <c r="A5302" s="1">
        <v>97774</v>
      </c>
      <c r="B5302" t="s">
        <v>93150</v>
      </c>
      <c r="C5302" t="s">
        <v>187885</v>
      </c>
      <c r="D5302" t="s">
        <v>189475</v>
      </c>
      <c r="E5302" s="2">
        <v>42813.302442129629</v>
      </c>
      <c r="F5302">
        <v>191.58</v>
      </c>
      <c r="G5302">
        <f t="shared" si="164"/>
        <v>3</v>
      </c>
      <c r="H5302">
        <f t="shared" si="165"/>
        <v>2017</v>
      </c>
    </row>
    <row r="5303" spans="1:8" x14ac:dyDescent="0.25">
      <c r="A5303" s="1">
        <v>97775</v>
      </c>
      <c r="B5303" t="s">
        <v>93151</v>
      </c>
      <c r="C5303" t="s">
        <v>187886</v>
      </c>
      <c r="D5303" t="s">
        <v>189475</v>
      </c>
      <c r="E5303" s="2">
        <v>42799.643692129634</v>
      </c>
      <c r="F5303">
        <v>25.84</v>
      </c>
      <c r="G5303">
        <f t="shared" si="164"/>
        <v>3</v>
      </c>
      <c r="H5303">
        <f t="shared" si="165"/>
        <v>2017</v>
      </c>
    </row>
    <row r="5304" spans="1:8" x14ac:dyDescent="0.25">
      <c r="A5304" s="1">
        <v>97818</v>
      </c>
      <c r="B5304" t="s">
        <v>93191</v>
      </c>
      <c r="C5304" t="s">
        <v>187926</v>
      </c>
      <c r="D5304" t="s">
        <v>189475</v>
      </c>
      <c r="E5304" s="2">
        <v>42822.439409722218</v>
      </c>
      <c r="F5304">
        <v>138.65</v>
      </c>
      <c r="G5304">
        <f t="shared" si="164"/>
        <v>3</v>
      </c>
      <c r="H5304">
        <f t="shared" si="165"/>
        <v>2017</v>
      </c>
    </row>
    <row r="5305" spans="1:8" x14ac:dyDescent="0.25">
      <c r="A5305" s="1">
        <v>97849</v>
      </c>
      <c r="B5305" t="s">
        <v>93222</v>
      </c>
      <c r="C5305" t="s">
        <v>187957</v>
      </c>
      <c r="D5305" t="s">
        <v>189475</v>
      </c>
      <c r="E5305" s="2">
        <v>42798.574965277781</v>
      </c>
      <c r="F5305">
        <v>191.58</v>
      </c>
      <c r="G5305">
        <f t="shared" si="164"/>
        <v>3</v>
      </c>
      <c r="H5305">
        <f t="shared" si="165"/>
        <v>2017</v>
      </c>
    </row>
    <row r="5306" spans="1:8" x14ac:dyDescent="0.25">
      <c r="A5306" s="1">
        <v>97898</v>
      </c>
      <c r="B5306" t="s">
        <v>93270</v>
      </c>
      <c r="C5306" t="s">
        <v>188005</v>
      </c>
      <c r="D5306" t="s">
        <v>189475</v>
      </c>
      <c r="E5306" s="2">
        <v>42810.695671296293</v>
      </c>
      <c r="F5306">
        <v>154.66999999999999</v>
      </c>
      <c r="G5306">
        <f t="shared" si="164"/>
        <v>3</v>
      </c>
      <c r="H5306">
        <f t="shared" si="165"/>
        <v>2017</v>
      </c>
    </row>
    <row r="5307" spans="1:8" x14ac:dyDescent="0.25">
      <c r="A5307" s="1">
        <v>97913</v>
      </c>
      <c r="B5307" t="s">
        <v>93283</v>
      </c>
      <c r="C5307" t="s">
        <v>188018</v>
      </c>
      <c r="D5307" t="s">
        <v>189475</v>
      </c>
      <c r="E5307" s="2">
        <v>42814.804398148153</v>
      </c>
      <c r="F5307">
        <v>191.58</v>
      </c>
      <c r="G5307">
        <f t="shared" si="164"/>
        <v>3</v>
      </c>
      <c r="H5307">
        <f t="shared" si="165"/>
        <v>2017</v>
      </c>
    </row>
    <row r="5308" spans="1:8" x14ac:dyDescent="0.25">
      <c r="A5308" s="1">
        <v>97948</v>
      </c>
      <c r="B5308" t="s">
        <v>93317</v>
      </c>
      <c r="C5308" t="s">
        <v>188052</v>
      </c>
      <c r="D5308" t="s">
        <v>189475</v>
      </c>
      <c r="E5308" s="2">
        <v>42817.837650462963</v>
      </c>
      <c r="F5308">
        <v>25.84</v>
      </c>
      <c r="G5308">
        <f t="shared" si="164"/>
        <v>3</v>
      </c>
      <c r="H5308">
        <f t="shared" si="165"/>
        <v>2017</v>
      </c>
    </row>
    <row r="5309" spans="1:8" x14ac:dyDescent="0.25">
      <c r="A5309" s="1">
        <v>97955</v>
      </c>
      <c r="B5309" t="s">
        <v>93324</v>
      </c>
      <c r="C5309" t="s">
        <v>188059</v>
      </c>
      <c r="D5309" t="s">
        <v>189475</v>
      </c>
      <c r="E5309" s="2">
        <v>42823.768680555557</v>
      </c>
      <c r="F5309">
        <v>36.35</v>
      </c>
      <c r="G5309">
        <f t="shared" si="164"/>
        <v>3</v>
      </c>
      <c r="H5309">
        <f t="shared" si="165"/>
        <v>2017</v>
      </c>
    </row>
    <row r="5310" spans="1:8" x14ac:dyDescent="0.25">
      <c r="A5310" s="1">
        <v>97965</v>
      </c>
      <c r="B5310" t="s">
        <v>93332</v>
      </c>
      <c r="C5310" t="s">
        <v>188067</v>
      </c>
      <c r="D5310" t="s">
        <v>189475</v>
      </c>
      <c r="E5310" s="2">
        <v>42795.473587962973</v>
      </c>
      <c r="F5310">
        <v>291.27999999999997</v>
      </c>
      <c r="G5310">
        <f t="shared" si="164"/>
        <v>3</v>
      </c>
      <c r="H5310">
        <f t="shared" si="165"/>
        <v>2017</v>
      </c>
    </row>
    <row r="5311" spans="1:8" x14ac:dyDescent="0.25">
      <c r="A5311" s="1">
        <v>98001</v>
      </c>
      <c r="B5311" t="s">
        <v>93367</v>
      </c>
      <c r="C5311" t="s">
        <v>188102</v>
      </c>
      <c r="D5311" t="s">
        <v>189475</v>
      </c>
      <c r="E5311" s="2">
        <v>42802.460555555554</v>
      </c>
      <c r="F5311">
        <v>36.35</v>
      </c>
      <c r="G5311">
        <f t="shared" si="164"/>
        <v>3</v>
      </c>
      <c r="H5311">
        <f t="shared" si="165"/>
        <v>2017</v>
      </c>
    </row>
    <row r="5312" spans="1:8" x14ac:dyDescent="0.25">
      <c r="A5312" s="1">
        <v>98002</v>
      </c>
      <c r="B5312" t="s">
        <v>93368</v>
      </c>
      <c r="C5312" t="s">
        <v>188103</v>
      </c>
      <c r="D5312" t="s">
        <v>189475</v>
      </c>
      <c r="E5312" s="2">
        <v>42810.901331018518</v>
      </c>
      <c r="F5312">
        <v>25.84</v>
      </c>
      <c r="G5312">
        <f t="shared" si="164"/>
        <v>3</v>
      </c>
      <c r="H5312">
        <f t="shared" si="165"/>
        <v>2017</v>
      </c>
    </row>
    <row r="5313" spans="1:8" x14ac:dyDescent="0.25">
      <c r="A5313" s="1">
        <v>98064</v>
      </c>
      <c r="B5313" t="s">
        <v>93426</v>
      </c>
      <c r="C5313" t="s">
        <v>188161</v>
      </c>
      <c r="D5313" t="s">
        <v>189475</v>
      </c>
      <c r="E5313" s="2">
        <v>42813.742245370369</v>
      </c>
      <c r="F5313">
        <v>163.06</v>
      </c>
      <c r="G5313">
        <f t="shared" si="164"/>
        <v>3</v>
      </c>
      <c r="H5313">
        <f t="shared" si="165"/>
        <v>2017</v>
      </c>
    </row>
    <row r="5314" spans="1:8" x14ac:dyDescent="0.25">
      <c r="A5314" s="1">
        <v>98083</v>
      </c>
      <c r="B5314" t="s">
        <v>93445</v>
      </c>
      <c r="C5314" t="s">
        <v>188180</v>
      </c>
      <c r="D5314" t="s">
        <v>189475</v>
      </c>
      <c r="E5314" s="2">
        <v>42822.36755787037</v>
      </c>
      <c r="F5314">
        <v>154.66999999999999</v>
      </c>
      <c r="G5314">
        <f t="shared" ref="G5314:G5377" si="166">MONTH(E5314)</f>
        <v>3</v>
      </c>
      <c r="H5314">
        <f t="shared" ref="H5314:H5377" si="167">YEAR(E5314)</f>
        <v>2017</v>
      </c>
    </row>
    <row r="5315" spans="1:8" x14ac:dyDescent="0.25">
      <c r="A5315" s="1">
        <v>98090</v>
      </c>
      <c r="B5315" t="s">
        <v>93452</v>
      </c>
      <c r="C5315" t="s">
        <v>188187</v>
      </c>
      <c r="D5315" t="s">
        <v>189475</v>
      </c>
      <c r="E5315" s="2">
        <v>42824.609803240739</v>
      </c>
      <c r="F5315">
        <v>25.84</v>
      </c>
      <c r="G5315">
        <f t="shared" si="166"/>
        <v>3</v>
      </c>
      <c r="H5315">
        <f t="shared" si="167"/>
        <v>2017</v>
      </c>
    </row>
    <row r="5316" spans="1:8" x14ac:dyDescent="0.25">
      <c r="A5316" s="1">
        <v>98112</v>
      </c>
      <c r="B5316" t="s">
        <v>93472</v>
      </c>
      <c r="C5316" t="s">
        <v>188207</v>
      </c>
      <c r="D5316" t="s">
        <v>189475</v>
      </c>
      <c r="E5316" s="2">
        <v>42795.409618055557</v>
      </c>
      <c r="F5316">
        <v>191.58</v>
      </c>
      <c r="G5316">
        <f t="shared" si="166"/>
        <v>3</v>
      </c>
      <c r="H5316">
        <f t="shared" si="167"/>
        <v>2017</v>
      </c>
    </row>
    <row r="5317" spans="1:8" x14ac:dyDescent="0.25">
      <c r="A5317" s="1">
        <v>98119</v>
      </c>
      <c r="B5317" t="s">
        <v>93479</v>
      </c>
      <c r="C5317" t="s">
        <v>188214</v>
      </c>
      <c r="D5317" t="s">
        <v>189475</v>
      </c>
      <c r="E5317" s="2">
        <v>42803.800219907411</v>
      </c>
      <c r="F5317">
        <v>125.99</v>
      </c>
      <c r="G5317">
        <f t="shared" si="166"/>
        <v>3</v>
      </c>
      <c r="H5317">
        <f t="shared" si="167"/>
        <v>2017</v>
      </c>
    </row>
    <row r="5318" spans="1:8" x14ac:dyDescent="0.25">
      <c r="A5318" s="1">
        <v>98154</v>
      </c>
      <c r="B5318" t="s">
        <v>93513</v>
      </c>
      <c r="C5318" t="s">
        <v>188248</v>
      </c>
      <c r="D5318" t="s">
        <v>189475</v>
      </c>
      <c r="E5318" s="2">
        <v>42800.98777777778</v>
      </c>
      <c r="F5318">
        <v>47.62</v>
      </c>
      <c r="G5318">
        <f t="shared" si="166"/>
        <v>3</v>
      </c>
      <c r="H5318">
        <f t="shared" si="167"/>
        <v>2017</v>
      </c>
    </row>
    <row r="5319" spans="1:8" x14ac:dyDescent="0.25">
      <c r="A5319" s="1">
        <v>98321</v>
      </c>
      <c r="B5319" t="s">
        <v>93670</v>
      </c>
      <c r="C5319" t="s">
        <v>188405</v>
      </c>
      <c r="D5319" t="s">
        <v>189475</v>
      </c>
      <c r="E5319" s="2">
        <v>42815.917662037027</v>
      </c>
      <c r="F5319">
        <v>163.06</v>
      </c>
      <c r="G5319">
        <f t="shared" si="166"/>
        <v>3</v>
      </c>
      <c r="H5319">
        <f t="shared" si="167"/>
        <v>2017</v>
      </c>
    </row>
    <row r="5320" spans="1:8" x14ac:dyDescent="0.25">
      <c r="A5320" s="1">
        <v>98456</v>
      </c>
      <c r="B5320" t="s">
        <v>93802</v>
      </c>
      <c r="C5320" t="s">
        <v>188537</v>
      </c>
      <c r="D5320" t="s">
        <v>189475</v>
      </c>
      <c r="E5320" s="2">
        <v>42814.93341435185</v>
      </c>
      <c r="F5320">
        <v>155.41999999999999</v>
      </c>
      <c r="G5320">
        <f t="shared" si="166"/>
        <v>3</v>
      </c>
      <c r="H5320">
        <f t="shared" si="167"/>
        <v>2017</v>
      </c>
    </row>
    <row r="5321" spans="1:8" x14ac:dyDescent="0.25">
      <c r="A5321" s="1">
        <v>98459</v>
      </c>
      <c r="B5321" t="s">
        <v>93805</v>
      </c>
      <c r="C5321" t="s">
        <v>188540</v>
      </c>
      <c r="D5321" t="s">
        <v>189475</v>
      </c>
      <c r="E5321" s="2">
        <v>42809.693715277783</v>
      </c>
      <c r="F5321">
        <v>36.35</v>
      </c>
      <c r="G5321">
        <f t="shared" si="166"/>
        <v>3</v>
      </c>
      <c r="H5321">
        <f t="shared" si="167"/>
        <v>2017</v>
      </c>
    </row>
    <row r="5322" spans="1:8" x14ac:dyDescent="0.25">
      <c r="A5322" s="1">
        <v>98478</v>
      </c>
      <c r="B5322" t="s">
        <v>93823</v>
      </c>
      <c r="C5322" t="s">
        <v>188558</v>
      </c>
      <c r="D5322" t="s">
        <v>189475</v>
      </c>
      <c r="E5322" s="2">
        <v>42809.487337962957</v>
      </c>
      <c r="F5322">
        <v>191.58</v>
      </c>
      <c r="G5322">
        <f t="shared" si="166"/>
        <v>3</v>
      </c>
      <c r="H5322">
        <f t="shared" si="167"/>
        <v>2017</v>
      </c>
    </row>
    <row r="5323" spans="1:8" x14ac:dyDescent="0.25">
      <c r="A5323" s="1">
        <v>98506</v>
      </c>
      <c r="B5323" t="s">
        <v>93848</v>
      </c>
      <c r="C5323" t="s">
        <v>188583</v>
      </c>
      <c r="D5323" t="s">
        <v>189475</v>
      </c>
      <c r="E5323" s="2">
        <v>42825.327407407407</v>
      </c>
      <c r="F5323">
        <v>163.06</v>
      </c>
      <c r="G5323">
        <f t="shared" si="166"/>
        <v>3</v>
      </c>
      <c r="H5323">
        <f t="shared" si="167"/>
        <v>2017</v>
      </c>
    </row>
    <row r="5324" spans="1:8" x14ac:dyDescent="0.25">
      <c r="A5324" s="1">
        <v>98514</v>
      </c>
      <c r="B5324" t="s">
        <v>93856</v>
      </c>
      <c r="C5324" t="s">
        <v>188591</v>
      </c>
      <c r="D5324" t="s">
        <v>189475</v>
      </c>
      <c r="E5324" s="2">
        <v>42809.665439814817</v>
      </c>
      <c r="F5324">
        <v>191.58</v>
      </c>
      <c r="G5324">
        <f t="shared" si="166"/>
        <v>3</v>
      </c>
      <c r="H5324">
        <f t="shared" si="167"/>
        <v>2017</v>
      </c>
    </row>
    <row r="5325" spans="1:8" x14ac:dyDescent="0.25">
      <c r="A5325" s="1">
        <v>98523</v>
      </c>
      <c r="B5325" t="s">
        <v>93865</v>
      </c>
      <c r="C5325" t="s">
        <v>188600</v>
      </c>
      <c r="D5325" t="s">
        <v>189475</v>
      </c>
      <c r="E5325" s="2">
        <v>42818.63076388889</v>
      </c>
      <c r="F5325">
        <v>191.58</v>
      </c>
      <c r="G5325">
        <f t="shared" si="166"/>
        <v>3</v>
      </c>
      <c r="H5325">
        <f t="shared" si="167"/>
        <v>2017</v>
      </c>
    </row>
    <row r="5326" spans="1:8" x14ac:dyDescent="0.25">
      <c r="A5326" s="1">
        <v>98612</v>
      </c>
      <c r="B5326" t="s">
        <v>93950</v>
      </c>
      <c r="C5326" t="s">
        <v>188685</v>
      </c>
      <c r="D5326" t="s">
        <v>189475</v>
      </c>
      <c r="E5326" s="2">
        <v>42822.674756944441</v>
      </c>
      <c r="F5326">
        <v>191.58</v>
      </c>
      <c r="G5326">
        <f t="shared" si="166"/>
        <v>3</v>
      </c>
      <c r="H5326">
        <f t="shared" si="167"/>
        <v>2017</v>
      </c>
    </row>
    <row r="5327" spans="1:8" x14ac:dyDescent="0.25">
      <c r="A5327" s="1">
        <v>98716</v>
      </c>
      <c r="B5327" t="s">
        <v>94048</v>
      </c>
      <c r="C5327" t="s">
        <v>188783</v>
      </c>
      <c r="D5327" t="s">
        <v>189475</v>
      </c>
      <c r="E5327" s="2">
        <v>42819.859305555547</v>
      </c>
      <c r="F5327">
        <v>36.35</v>
      </c>
      <c r="G5327">
        <f t="shared" si="166"/>
        <v>3</v>
      </c>
      <c r="H5327">
        <f t="shared" si="167"/>
        <v>2017</v>
      </c>
    </row>
    <row r="5328" spans="1:8" x14ac:dyDescent="0.25">
      <c r="A5328" s="1">
        <v>98735</v>
      </c>
      <c r="B5328" t="s">
        <v>94067</v>
      </c>
      <c r="C5328" t="s">
        <v>188802</v>
      </c>
      <c r="D5328" t="s">
        <v>189475</v>
      </c>
      <c r="E5328" s="2">
        <v>42805.48940972222</v>
      </c>
      <c r="F5328">
        <v>25.84</v>
      </c>
      <c r="G5328">
        <f t="shared" si="166"/>
        <v>3</v>
      </c>
      <c r="H5328">
        <f t="shared" si="167"/>
        <v>2017</v>
      </c>
    </row>
    <row r="5329" spans="1:8" x14ac:dyDescent="0.25">
      <c r="A5329" s="1">
        <v>98769</v>
      </c>
      <c r="B5329" t="s">
        <v>94100</v>
      </c>
      <c r="C5329" t="s">
        <v>188835</v>
      </c>
      <c r="D5329" t="s">
        <v>189475</v>
      </c>
      <c r="E5329" s="2">
        <v>42817.646562499998</v>
      </c>
      <c r="F5329">
        <v>154.66999999999999</v>
      </c>
      <c r="G5329">
        <f t="shared" si="166"/>
        <v>3</v>
      </c>
      <c r="H5329">
        <f t="shared" si="167"/>
        <v>2017</v>
      </c>
    </row>
    <row r="5330" spans="1:8" x14ac:dyDescent="0.25">
      <c r="A5330" s="1">
        <v>98791</v>
      </c>
      <c r="B5330" t="s">
        <v>94120</v>
      </c>
      <c r="C5330" t="s">
        <v>188855</v>
      </c>
      <c r="D5330" t="s">
        <v>189480</v>
      </c>
      <c r="E5330" s="2">
        <v>42805.827499999999</v>
      </c>
      <c r="F5330">
        <v>25.84</v>
      </c>
      <c r="G5330">
        <f t="shared" si="166"/>
        <v>3</v>
      </c>
      <c r="H5330">
        <f t="shared" si="167"/>
        <v>2017</v>
      </c>
    </row>
    <row r="5331" spans="1:8" x14ac:dyDescent="0.25">
      <c r="A5331" s="1">
        <v>98792</v>
      </c>
      <c r="B5331" t="s">
        <v>94121</v>
      </c>
      <c r="C5331" t="s">
        <v>188856</v>
      </c>
      <c r="D5331" t="s">
        <v>189475</v>
      </c>
      <c r="E5331" s="2">
        <v>42812.940567129634</v>
      </c>
      <c r="F5331">
        <v>36.35</v>
      </c>
      <c r="G5331">
        <f t="shared" si="166"/>
        <v>3</v>
      </c>
      <c r="H5331">
        <f t="shared" si="167"/>
        <v>2017</v>
      </c>
    </row>
    <row r="5332" spans="1:8" x14ac:dyDescent="0.25">
      <c r="A5332" s="1">
        <v>98795</v>
      </c>
      <c r="B5332" t="s">
        <v>94124</v>
      </c>
      <c r="C5332" t="s">
        <v>188859</v>
      </c>
      <c r="D5332" t="s">
        <v>189475</v>
      </c>
      <c r="E5332" s="2">
        <v>42818.864363425928</v>
      </c>
      <c r="F5332">
        <v>191.58</v>
      </c>
      <c r="G5332">
        <f t="shared" si="166"/>
        <v>3</v>
      </c>
      <c r="H5332">
        <f t="shared" si="167"/>
        <v>2017</v>
      </c>
    </row>
    <row r="5333" spans="1:8" x14ac:dyDescent="0.25">
      <c r="A5333" s="1">
        <v>98824</v>
      </c>
      <c r="B5333" t="s">
        <v>94153</v>
      </c>
      <c r="C5333" t="s">
        <v>188888</v>
      </c>
      <c r="D5333" t="s">
        <v>189475</v>
      </c>
      <c r="E5333" s="2">
        <v>42808.810196759259</v>
      </c>
      <c r="F5333">
        <v>153.96</v>
      </c>
      <c r="G5333">
        <f t="shared" si="166"/>
        <v>3</v>
      </c>
      <c r="H5333">
        <f t="shared" si="167"/>
        <v>2017</v>
      </c>
    </row>
    <row r="5334" spans="1:8" x14ac:dyDescent="0.25">
      <c r="A5334" s="1">
        <v>98842</v>
      </c>
      <c r="B5334" t="s">
        <v>94168</v>
      </c>
      <c r="C5334" t="s">
        <v>188903</v>
      </c>
      <c r="D5334" t="s">
        <v>189475</v>
      </c>
      <c r="E5334" s="2">
        <v>42796.961273148147</v>
      </c>
      <c r="F5334">
        <v>153.96</v>
      </c>
      <c r="G5334">
        <f t="shared" si="166"/>
        <v>3</v>
      </c>
      <c r="H5334">
        <f t="shared" si="167"/>
        <v>2017</v>
      </c>
    </row>
    <row r="5335" spans="1:8" x14ac:dyDescent="0.25">
      <c r="A5335" s="1">
        <v>98937</v>
      </c>
      <c r="B5335" t="s">
        <v>94257</v>
      </c>
      <c r="C5335" t="s">
        <v>188992</v>
      </c>
      <c r="D5335" t="s">
        <v>189475</v>
      </c>
      <c r="E5335" s="2">
        <v>42810.613275462973</v>
      </c>
      <c r="F5335">
        <v>191.58</v>
      </c>
      <c r="G5335">
        <f t="shared" si="166"/>
        <v>3</v>
      </c>
      <c r="H5335">
        <f t="shared" si="167"/>
        <v>2017</v>
      </c>
    </row>
    <row r="5336" spans="1:8" x14ac:dyDescent="0.25">
      <c r="A5336" s="1">
        <v>98977</v>
      </c>
      <c r="B5336" t="s">
        <v>94295</v>
      </c>
      <c r="C5336" t="s">
        <v>189030</v>
      </c>
      <c r="D5336" t="s">
        <v>189475</v>
      </c>
      <c r="E5336" s="2">
        <v>42821.048888888887</v>
      </c>
      <c r="F5336">
        <v>163.06</v>
      </c>
      <c r="G5336">
        <f t="shared" si="166"/>
        <v>3</v>
      </c>
      <c r="H5336">
        <f t="shared" si="167"/>
        <v>2017</v>
      </c>
    </row>
    <row r="5337" spans="1:8" x14ac:dyDescent="0.25">
      <c r="A5337" s="1">
        <v>98990</v>
      </c>
      <c r="B5337" t="s">
        <v>94307</v>
      </c>
      <c r="C5337" t="s">
        <v>189042</v>
      </c>
      <c r="D5337" t="s">
        <v>189475</v>
      </c>
      <c r="E5337" s="2">
        <v>42801.73296296296</v>
      </c>
      <c r="F5337">
        <v>155.41999999999999</v>
      </c>
      <c r="G5337">
        <f t="shared" si="166"/>
        <v>3</v>
      </c>
      <c r="H5337">
        <f t="shared" si="167"/>
        <v>2017</v>
      </c>
    </row>
    <row r="5338" spans="1:8" x14ac:dyDescent="0.25">
      <c r="A5338" s="1">
        <v>99027</v>
      </c>
      <c r="B5338" t="s">
        <v>94343</v>
      </c>
      <c r="C5338" t="s">
        <v>189078</v>
      </c>
      <c r="D5338" t="s">
        <v>189475</v>
      </c>
      <c r="E5338" s="2">
        <v>42819.648877314823</v>
      </c>
      <c r="F5338">
        <v>191.58</v>
      </c>
      <c r="G5338">
        <f t="shared" si="166"/>
        <v>3</v>
      </c>
      <c r="H5338">
        <f t="shared" si="167"/>
        <v>2017</v>
      </c>
    </row>
    <row r="5339" spans="1:8" x14ac:dyDescent="0.25">
      <c r="A5339" s="1">
        <v>99088</v>
      </c>
      <c r="B5339" t="s">
        <v>94401</v>
      </c>
      <c r="C5339" t="s">
        <v>189136</v>
      </c>
      <c r="D5339" t="s">
        <v>189475</v>
      </c>
      <c r="E5339" s="2">
        <v>42820.52783564815</v>
      </c>
      <c r="F5339">
        <v>25.84</v>
      </c>
      <c r="G5339">
        <f t="shared" si="166"/>
        <v>3</v>
      </c>
      <c r="H5339">
        <f t="shared" si="167"/>
        <v>2017</v>
      </c>
    </row>
    <row r="5340" spans="1:8" x14ac:dyDescent="0.25">
      <c r="A5340" s="1">
        <v>99092</v>
      </c>
      <c r="B5340" t="s">
        <v>94405</v>
      </c>
      <c r="C5340" t="s">
        <v>189140</v>
      </c>
      <c r="D5340" t="s">
        <v>189475</v>
      </c>
      <c r="E5340" s="2">
        <v>42819.851782407408</v>
      </c>
      <c r="F5340">
        <v>25.84</v>
      </c>
      <c r="G5340">
        <f t="shared" si="166"/>
        <v>3</v>
      </c>
      <c r="H5340">
        <f t="shared" si="167"/>
        <v>2017</v>
      </c>
    </row>
    <row r="5341" spans="1:8" x14ac:dyDescent="0.25">
      <c r="A5341" s="1">
        <v>99101</v>
      </c>
      <c r="B5341" t="s">
        <v>94414</v>
      </c>
      <c r="C5341" t="s">
        <v>189149</v>
      </c>
      <c r="D5341" t="s">
        <v>189475</v>
      </c>
      <c r="E5341" s="2">
        <v>42806.507453703707</v>
      </c>
      <c r="F5341">
        <v>25.84</v>
      </c>
      <c r="G5341">
        <f t="shared" si="166"/>
        <v>3</v>
      </c>
      <c r="H5341">
        <f t="shared" si="167"/>
        <v>2017</v>
      </c>
    </row>
    <row r="5342" spans="1:8" x14ac:dyDescent="0.25">
      <c r="A5342" s="1">
        <v>99150</v>
      </c>
      <c r="B5342" t="s">
        <v>94463</v>
      </c>
      <c r="C5342" t="s">
        <v>189198</v>
      </c>
      <c r="D5342" t="s">
        <v>189475</v>
      </c>
      <c r="E5342" s="2">
        <v>42801.523252314822</v>
      </c>
      <c r="F5342">
        <v>36.35</v>
      </c>
      <c r="G5342">
        <f t="shared" si="166"/>
        <v>3</v>
      </c>
      <c r="H5342">
        <f t="shared" si="167"/>
        <v>2017</v>
      </c>
    </row>
    <row r="5343" spans="1:8" x14ac:dyDescent="0.25">
      <c r="A5343" s="1">
        <v>99162</v>
      </c>
      <c r="B5343" t="s">
        <v>94475</v>
      </c>
      <c r="C5343" t="s">
        <v>189210</v>
      </c>
      <c r="D5343" t="s">
        <v>189475</v>
      </c>
      <c r="E5343" s="2">
        <v>42799.924328703702</v>
      </c>
      <c r="F5343">
        <v>191.58</v>
      </c>
      <c r="G5343">
        <f t="shared" si="166"/>
        <v>3</v>
      </c>
      <c r="H5343">
        <f t="shared" si="167"/>
        <v>2017</v>
      </c>
    </row>
    <row r="5344" spans="1:8" x14ac:dyDescent="0.25">
      <c r="A5344" s="1">
        <v>99165</v>
      </c>
      <c r="B5344" t="s">
        <v>94478</v>
      </c>
      <c r="C5344" t="s">
        <v>189213</v>
      </c>
      <c r="D5344" t="s">
        <v>189475</v>
      </c>
      <c r="E5344" s="2">
        <v>42799.727442129632</v>
      </c>
      <c r="F5344">
        <v>155.41999999999999</v>
      </c>
      <c r="G5344">
        <f t="shared" si="166"/>
        <v>3</v>
      </c>
      <c r="H5344">
        <f t="shared" si="167"/>
        <v>2017</v>
      </c>
    </row>
    <row r="5345" spans="1:8" x14ac:dyDescent="0.25">
      <c r="A5345" s="1">
        <v>99249</v>
      </c>
      <c r="B5345" t="s">
        <v>94559</v>
      </c>
      <c r="C5345" t="s">
        <v>189294</v>
      </c>
      <c r="D5345" t="s">
        <v>189475</v>
      </c>
      <c r="E5345" s="2">
        <v>42815.921990740739</v>
      </c>
      <c r="F5345">
        <v>154.66999999999999</v>
      </c>
      <c r="G5345">
        <f t="shared" si="166"/>
        <v>3</v>
      </c>
      <c r="H5345">
        <f t="shared" si="167"/>
        <v>2017</v>
      </c>
    </row>
    <row r="5346" spans="1:8" x14ac:dyDescent="0.25">
      <c r="A5346" s="1">
        <v>99264</v>
      </c>
      <c r="B5346" t="s">
        <v>94573</v>
      </c>
      <c r="C5346" t="s">
        <v>189308</v>
      </c>
      <c r="D5346" t="s">
        <v>189475</v>
      </c>
      <c r="E5346" s="2">
        <v>42815.446122685193</v>
      </c>
      <c r="F5346">
        <v>25.84</v>
      </c>
      <c r="G5346">
        <f t="shared" si="166"/>
        <v>3</v>
      </c>
      <c r="H5346">
        <f t="shared" si="167"/>
        <v>2017</v>
      </c>
    </row>
    <row r="5347" spans="1:8" x14ac:dyDescent="0.25">
      <c r="A5347" s="1">
        <v>99270</v>
      </c>
      <c r="B5347" t="s">
        <v>94579</v>
      </c>
      <c r="C5347" t="s">
        <v>189314</v>
      </c>
      <c r="D5347" t="s">
        <v>189475</v>
      </c>
      <c r="E5347" s="2">
        <v>42817.59878472222</v>
      </c>
      <c r="F5347">
        <v>25.84</v>
      </c>
      <c r="G5347">
        <f t="shared" si="166"/>
        <v>3</v>
      </c>
      <c r="H5347">
        <f t="shared" si="167"/>
        <v>2017</v>
      </c>
    </row>
    <row r="5348" spans="1:8" x14ac:dyDescent="0.25">
      <c r="A5348" s="1">
        <v>99297</v>
      </c>
      <c r="B5348" t="s">
        <v>94604</v>
      </c>
      <c r="C5348" t="s">
        <v>189339</v>
      </c>
      <c r="D5348" t="s">
        <v>189475</v>
      </c>
      <c r="E5348" s="2">
        <v>42822.375</v>
      </c>
      <c r="F5348">
        <v>155.41999999999999</v>
      </c>
      <c r="G5348">
        <f t="shared" si="166"/>
        <v>3</v>
      </c>
      <c r="H5348">
        <f t="shared" si="167"/>
        <v>2017</v>
      </c>
    </row>
    <row r="5349" spans="1:8" x14ac:dyDescent="0.25">
      <c r="A5349" s="1">
        <v>99302</v>
      </c>
      <c r="B5349" t="s">
        <v>94608</v>
      </c>
      <c r="C5349" t="s">
        <v>189343</v>
      </c>
      <c r="D5349" t="s">
        <v>189475</v>
      </c>
      <c r="E5349" s="2">
        <v>42824.441365740742</v>
      </c>
      <c r="F5349">
        <v>191.58</v>
      </c>
      <c r="G5349">
        <f t="shared" si="166"/>
        <v>3</v>
      </c>
      <c r="H5349">
        <f t="shared" si="167"/>
        <v>2017</v>
      </c>
    </row>
    <row r="5350" spans="1:8" x14ac:dyDescent="0.25">
      <c r="A5350" s="1">
        <v>99368</v>
      </c>
      <c r="B5350" t="s">
        <v>94672</v>
      </c>
      <c r="C5350" t="s">
        <v>189407</v>
      </c>
      <c r="D5350" t="s">
        <v>189475</v>
      </c>
      <c r="E5350" s="2">
        <v>42820.592199074083</v>
      </c>
      <c r="F5350">
        <v>191.58</v>
      </c>
      <c r="G5350">
        <f t="shared" si="166"/>
        <v>3</v>
      </c>
      <c r="H5350">
        <f t="shared" si="167"/>
        <v>2017</v>
      </c>
    </row>
    <row r="5351" spans="1:8" x14ac:dyDescent="0.25">
      <c r="A5351" s="1">
        <v>99436</v>
      </c>
      <c r="B5351" t="s">
        <v>94735</v>
      </c>
      <c r="C5351" t="s">
        <v>189470</v>
      </c>
      <c r="D5351" t="s">
        <v>189475</v>
      </c>
      <c r="E5351" s="2">
        <v>42803.412557870368</v>
      </c>
      <c r="F5351">
        <v>25.84</v>
      </c>
      <c r="G5351">
        <f t="shared" si="166"/>
        <v>3</v>
      </c>
      <c r="H5351">
        <f t="shared" si="167"/>
        <v>2017</v>
      </c>
    </row>
    <row r="5352" spans="1:8" x14ac:dyDescent="0.25">
      <c r="A5352" s="1">
        <v>6</v>
      </c>
      <c r="B5352" t="s">
        <v>11</v>
      </c>
      <c r="C5352" t="s">
        <v>94746</v>
      </c>
      <c r="D5352" t="s">
        <v>189476</v>
      </c>
      <c r="E5352" s="2">
        <v>42836.515370370369</v>
      </c>
      <c r="F5352">
        <v>154.66999999999999</v>
      </c>
      <c r="G5352">
        <f t="shared" si="166"/>
        <v>4</v>
      </c>
      <c r="H5352">
        <f t="shared" si="167"/>
        <v>2017</v>
      </c>
    </row>
    <row r="5353" spans="1:8" x14ac:dyDescent="0.25">
      <c r="A5353" s="1">
        <v>74</v>
      </c>
      <c r="B5353" t="s">
        <v>79</v>
      </c>
      <c r="C5353" t="s">
        <v>94814</v>
      </c>
      <c r="D5353" t="s">
        <v>189475</v>
      </c>
      <c r="E5353" s="2">
        <v>42845.719282407408</v>
      </c>
      <c r="F5353">
        <v>153.96</v>
      </c>
      <c r="G5353">
        <f t="shared" si="166"/>
        <v>4</v>
      </c>
      <c r="H5353">
        <f t="shared" si="167"/>
        <v>2017</v>
      </c>
    </row>
    <row r="5354" spans="1:8" x14ac:dyDescent="0.25">
      <c r="A5354" s="1">
        <v>81</v>
      </c>
      <c r="B5354" t="s">
        <v>86</v>
      </c>
      <c r="C5354" t="s">
        <v>94821</v>
      </c>
      <c r="D5354" t="s">
        <v>189475</v>
      </c>
      <c r="E5354" s="2">
        <v>42831.944085648152</v>
      </c>
      <c r="F5354">
        <v>36.35</v>
      </c>
      <c r="G5354">
        <f t="shared" si="166"/>
        <v>4</v>
      </c>
      <c r="H5354">
        <f t="shared" si="167"/>
        <v>2017</v>
      </c>
    </row>
    <row r="5355" spans="1:8" x14ac:dyDescent="0.25">
      <c r="A5355" s="1">
        <v>145</v>
      </c>
      <c r="B5355" t="s">
        <v>145</v>
      </c>
      <c r="C5355" t="s">
        <v>94880</v>
      </c>
      <c r="D5355" t="s">
        <v>189475</v>
      </c>
      <c r="E5355" s="2">
        <v>42851.676516203697</v>
      </c>
      <c r="F5355">
        <v>191.58</v>
      </c>
      <c r="G5355">
        <f t="shared" si="166"/>
        <v>4</v>
      </c>
      <c r="H5355">
        <f t="shared" si="167"/>
        <v>2017</v>
      </c>
    </row>
    <row r="5356" spans="1:8" x14ac:dyDescent="0.25">
      <c r="A5356" s="1">
        <v>153</v>
      </c>
      <c r="B5356" t="s">
        <v>152</v>
      </c>
      <c r="C5356" t="s">
        <v>94887</v>
      </c>
      <c r="D5356" t="s">
        <v>189475</v>
      </c>
      <c r="E5356" s="2">
        <v>42855.947175925918</v>
      </c>
      <c r="F5356">
        <v>25.84</v>
      </c>
      <c r="G5356">
        <f t="shared" si="166"/>
        <v>4</v>
      </c>
      <c r="H5356">
        <f t="shared" si="167"/>
        <v>2017</v>
      </c>
    </row>
    <row r="5357" spans="1:8" x14ac:dyDescent="0.25">
      <c r="A5357" s="1">
        <v>179</v>
      </c>
      <c r="B5357" t="s">
        <v>178</v>
      </c>
      <c r="C5357" t="s">
        <v>94913</v>
      </c>
      <c r="D5357" t="s">
        <v>189475</v>
      </c>
      <c r="E5357" s="2">
        <v>42847.810266203713</v>
      </c>
      <c r="F5357">
        <v>155.41999999999999</v>
      </c>
      <c r="G5357">
        <f t="shared" si="166"/>
        <v>4</v>
      </c>
      <c r="H5357">
        <f t="shared" si="167"/>
        <v>2017</v>
      </c>
    </row>
    <row r="5358" spans="1:8" x14ac:dyDescent="0.25">
      <c r="A5358" s="1">
        <v>205</v>
      </c>
      <c r="B5358" t="s">
        <v>203</v>
      </c>
      <c r="C5358" t="s">
        <v>94938</v>
      </c>
      <c r="D5358" t="s">
        <v>189475</v>
      </c>
      <c r="E5358" s="2">
        <v>42852.464571759258</v>
      </c>
      <c r="F5358">
        <v>191.58</v>
      </c>
      <c r="G5358">
        <f t="shared" si="166"/>
        <v>4</v>
      </c>
      <c r="H5358">
        <f t="shared" si="167"/>
        <v>2017</v>
      </c>
    </row>
    <row r="5359" spans="1:8" x14ac:dyDescent="0.25">
      <c r="A5359" s="1">
        <v>228</v>
      </c>
      <c r="B5359" t="s">
        <v>226</v>
      </c>
      <c r="C5359" t="s">
        <v>94961</v>
      </c>
      <c r="D5359" t="s">
        <v>189475</v>
      </c>
      <c r="E5359" s="2">
        <v>42847.575208333343</v>
      </c>
      <c r="F5359">
        <v>191.58</v>
      </c>
      <c r="G5359">
        <f t="shared" si="166"/>
        <v>4</v>
      </c>
      <c r="H5359">
        <f t="shared" si="167"/>
        <v>2017</v>
      </c>
    </row>
    <row r="5360" spans="1:8" x14ac:dyDescent="0.25">
      <c r="A5360" s="1">
        <v>242</v>
      </c>
      <c r="B5360" t="s">
        <v>240</v>
      </c>
      <c r="C5360" t="s">
        <v>94975</v>
      </c>
      <c r="D5360" t="s">
        <v>189475</v>
      </c>
      <c r="E5360" s="2">
        <v>42845.679467592592</v>
      </c>
      <c r="F5360">
        <v>155.41999999999999</v>
      </c>
      <c r="G5360">
        <f t="shared" si="166"/>
        <v>4</v>
      </c>
      <c r="H5360">
        <f t="shared" si="167"/>
        <v>2017</v>
      </c>
    </row>
    <row r="5361" spans="1:8" x14ac:dyDescent="0.25">
      <c r="A5361" s="1">
        <v>286</v>
      </c>
      <c r="B5361" t="s">
        <v>283</v>
      </c>
      <c r="C5361" t="s">
        <v>95018</v>
      </c>
      <c r="D5361" t="s">
        <v>189475</v>
      </c>
      <c r="E5361" s="2">
        <v>42852.433587962973</v>
      </c>
      <c r="F5361">
        <v>154.66999999999999</v>
      </c>
      <c r="G5361">
        <f t="shared" si="166"/>
        <v>4</v>
      </c>
      <c r="H5361">
        <f t="shared" si="167"/>
        <v>2017</v>
      </c>
    </row>
    <row r="5362" spans="1:8" x14ac:dyDescent="0.25">
      <c r="A5362" s="1">
        <v>343</v>
      </c>
      <c r="B5362" t="s">
        <v>336</v>
      </c>
      <c r="C5362" t="s">
        <v>95071</v>
      </c>
      <c r="D5362" t="s">
        <v>189475</v>
      </c>
      <c r="E5362" s="2">
        <v>42844.573553240742</v>
      </c>
      <c r="F5362">
        <v>155.41999999999999</v>
      </c>
      <c r="G5362">
        <f t="shared" si="166"/>
        <v>4</v>
      </c>
      <c r="H5362">
        <f t="shared" si="167"/>
        <v>2017</v>
      </c>
    </row>
    <row r="5363" spans="1:8" x14ac:dyDescent="0.25">
      <c r="A5363" s="1">
        <v>391</v>
      </c>
      <c r="B5363" t="s">
        <v>380</v>
      </c>
      <c r="C5363" t="s">
        <v>95115</v>
      </c>
      <c r="D5363" t="s">
        <v>189475</v>
      </c>
      <c r="E5363" s="2">
        <v>42839.921203703707</v>
      </c>
      <c r="F5363">
        <v>47.62</v>
      </c>
      <c r="G5363">
        <f t="shared" si="166"/>
        <v>4</v>
      </c>
      <c r="H5363">
        <f t="shared" si="167"/>
        <v>2017</v>
      </c>
    </row>
    <row r="5364" spans="1:8" x14ac:dyDescent="0.25">
      <c r="A5364" s="1">
        <v>407</v>
      </c>
      <c r="B5364" t="s">
        <v>395</v>
      </c>
      <c r="C5364" t="s">
        <v>95130</v>
      </c>
      <c r="D5364" t="s">
        <v>189475</v>
      </c>
      <c r="E5364" s="2">
        <v>42831.572314814817</v>
      </c>
      <c r="F5364">
        <v>191.58</v>
      </c>
      <c r="G5364">
        <f t="shared" si="166"/>
        <v>4</v>
      </c>
      <c r="H5364">
        <f t="shared" si="167"/>
        <v>2017</v>
      </c>
    </row>
    <row r="5365" spans="1:8" x14ac:dyDescent="0.25">
      <c r="A5365" s="1">
        <v>430</v>
      </c>
      <c r="B5365" t="s">
        <v>416</v>
      </c>
      <c r="C5365" t="s">
        <v>95151</v>
      </c>
      <c r="D5365" t="s">
        <v>189477</v>
      </c>
      <c r="E5365" s="2">
        <v>42850.566076388888</v>
      </c>
      <c r="F5365">
        <v>138.65</v>
      </c>
      <c r="G5365">
        <f t="shared" si="166"/>
        <v>4</v>
      </c>
      <c r="H5365">
        <f t="shared" si="167"/>
        <v>2017</v>
      </c>
    </row>
    <row r="5366" spans="1:8" x14ac:dyDescent="0.25">
      <c r="A5366" s="1">
        <v>449</v>
      </c>
      <c r="B5366" t="s">
        <v>435</v>
      </c>
      <c r="C5366" t="s">
        <v>95170</v>
      </c>
      <c r="D5366" t="s">
        <v>189475</v>
      </c>
      <c r="E5366" s="2">
        <v>42854.839861111112</v>
      </c>
      <c r="F5366">
        <v>154.66999999999999</v>
      </c>
      <c r="G5366">
        <f t="shared" si="166"/>
        <v>4</v>
      </c>
      <c r="H5366">
        <f t="shared" si="167"/>
        <v>2017</v>
      </c>
    </row>
    <row r="5367" spans="1:8" x14ac:dyDescent="0.25">
      <c r="A5367" s="1">
        <v>459</v>
      </c>
      <c r="B5367" t="s">
        <v>445</v>
      </c>
      <c r="C5367" t="s">
        <v>95180</v>
      </c>
      <c r="D5367" t="s">
        <v>189475</v>
      </c>
      <c r="E5367" s="2">
        <v>42828.965162037042</v>
      </c>
      <c r="F5367">
        <v>36.35</v>
      </c>
      <c r="G5367">
        <f t="shared" si="166"/>
        <v>4</v>
      </c>
      <c r="H5367">
        <f t="shared" si="167"/>
        <v>2017</v>
      </c>
    </row>
    <row r="5368" spans="1:8" x14ac:dyDescent="0.25">
      <c r="A5368" s="1">
        <v>465</v>
      </c>
      <c r="B5368" t="s">
        <v>451</v>
      </c>
      <c r="C5368" t="s">
        <v>95186</v>
      </c>
      <c r="D5368" t="s">
        <v>189475</v>
      </c>
      <c r="E5368" s="2">
        <v>42852.595567129632</v>
      </c>
      <c r="F5368">
        <v>138.65</v>
      </c>
      <c r="G5368">
        <f t="shared" si="166"/>
        <v>4</v>
      </c>
      <c r="H5368">
        <f t="shared" si="167"/>
        <v>2017</v>
      </c>
    </row>
    <row r="5369" spans="1:8" x14ac:dyDescent="0.25">
      <c r="A5369" s="1">
        <v>482</v>
      </c>
      <c r="B5369" t="s">
        <v>468</v>
      </c>
      <c r="C5369" t="s">
        <v>95203</v>
      </c>
      <c r="D5369" t="s">
        <v>189475</v>
      </c>
      <c r="E5369" s="2">
        <v>42838.726458333331</v>
      </c>
      <c r="F5369">
        <v>153.96</v>
      </c>
      <c r="G5369">
        <f t="shared" si="166"/>
        <v>4</v>
      </c>
      <c r="H5369">
        <f t="shared" si="167"/>
        <v>2017</v>
      </c>
    </row>
    <row r="5370" spans="1:8" x14ac:dyDescent="0.25">
      <c r="A5370" s="1">
        <v>558</v>
      </c>
      <c r="B5370" t="s">
        <v>542</v>
      </c>
      <c r="C5370" t="s">
        <v>95277</v>
      </c>
      <c r="D5370" t="s">
        <v>189475</v>
      </c>
      <c r="E5370" s="2">
        <v>42850.898368055547</v>
      </c>
      <c r="F5370">
        <v>191.58</v>
      </c>
      <c r="G5370">
        <f t="shared" si="166"/>
        <v>4</v>
      </c>
      <c r="H5370">
        <f t="shared" si="167"/>
        <v>2017</v>
      </c>
    </row>
    <row r="5371" spans="1:8" x14ac:dyDescent="0.25">
      <c r="A5371" s="1">
        <v>639</v>
      </c>
      <c r="B5371" t="s">
        <v>621</v>
      </c>
      <c r="C5371" t="s">
        <v>95356</v>
      </c>
      <c r="D5371" t="s">
        <v>189475</v>
      </c>
      <c r="E5371" s="2">
        <v>42840.995717592603</v>
      </c>
      <c r="F5371">
        <v>25.84</v>
      </c>
      <c r="G5371">
        <f t="shared" si="166"/>
        <v>4</v>
      </c>
      <c r="H5371">
        <f t="shared" si="167"/>
        <v>2017</v>
      </c>
    </row>
    <row r="5372" spans="1:8" x14ac:dyDescent="0.25">
      <c r="A5372" s="1">
        <v>754</v>
      </c>
      <c r="B5372" t="s">
        <v>733</v>
      </c>
      <c r="C5372" t="s">
        <v>95468</v>
      </c>
      <c r="D5372" t="s">
        <v>189475</v>
      </c>
      <c r="E5372" s="2">
        <v>42840.916909722233</v>
      </c>
      <c r="F5372">
        <v>138.65</v>
      </c>
      <c r="G5372">
        <f t="shared" si="166"/>
        <v>4</v>
      </c>
      <c r="H5372">
        <f t="shared" si="167"/>
        <v>2017</v>
      </c>
    </row>
    <row r="5373" spans="1:8" x14ac:dyDescent="0.25">
      <c r="A5373" s="1">
        <v>794</v>
      </c>
      <c r="B5373" t="s">
        <v>772</v>
      </c>
      <c r="C5373" t="s">
        <v>95507</v>
      </c>
      <c r="D5373" t="s">
        <v>189475</v>
      </c>
      <c r="E5373" s="2">
        <v>42855.773865740739</v>
      </c>
      <c r="F5373">
        <v>36.35</v>
      </c>
      <c r="G5373">
        <f t="shared" si="166"/>
        <v>4</v>
      </c>
      <c r="H5373">
        <f t="shared" si="167"/>
        <v>2017</v>
      </c>
    </row>
    <row r="5374" spans="1:8" x14ac:dyDescent="0.25">
      <c r="A5374" s="1">
        <v>814</v>
      </c>
      <c r="B5374" t="s">
        <v>790</v>
      </c>
      <c r="C5374" t="s">
        <v>95525</v>
      </c>
      <c r="D5374" t="s">
        <v>189475</v>
      </c>
      <c r="E5374" s="2">
        <v>42828.796898148154</v>
      </c>
      <c r="F5374">
        <v>191.58</v>
      </c>
      <c r="G5374">
        <f t="shared" si="166"/>
        <v>4</v>
      </c>
      <c r="H5374">
        <f t="shared" si="167"/>
        <v>2017</v>
      </c>
    </row>
    <row r="5375" spans="1:8" x14ac:dyDescent="0.25">
      <c r="A5375" s="1">
        <v>815</v>
      </c>
      <c r="B5375" t="s">
        <v>791</v>
      </c>
      <c r="C5375" t="s">
        <v>95526</v>
      </c>
      <c r="D5375" t="s">
        <v>189475</v>
      </c>
      <c r="E5375" s="2">
        <v>42845.877199074072</v>
      </c>
      <c r="F5375">
        <v>138.65</v>
      </c>
      <c r="G5375">
        <f t="shared" si="166"/>
        <v>4</v>
      </c>
      <c r="H5375">
        <f t="shared" si="167"/>
        <v>2017</v>
      </c>
    </row>
    <row r="5376" spans="1:8" x14ac:dyDescent="0.25">
      <c r="A5376" s="1">
        <v>859</v>
      </c>
      <c r="B5376" t="s">
        <v>834</v>
      </c>
      <c r="C5376" t="s">
        <v>95569</v>
      </c>
      <c r="D5376" t="s">
        <v>189475</v>
      </c>
      <c r="E5376" s="2">
        <v>42828.9299537037</v>
      </c>
      <c r="F5376">
        <v>291.27999999999997</v>
      </c>
      <c r="G5376">
        <f t="shared" si="166"/>
        <v>4</v>
      </c>
      <c r="H5376">
        <f t="shared" si="167"/>
        <v>2017</v>
      </c>
    </row>
    <row r="5377" spans="1:8" x14ac:dyDescent="0.25">
      <c r="A5377" s="1">
        <v>868</v>
      </c>
      <c r="B5377" t="s">
        <v>841</v>
      </c>
      <c r="C5377" t="s">
        <v>95576</v>
      </c>
      <c r="D5377" t="s">
        <v>189475</v>
      </c>
      <c r="E5377" s="2">
        <v>42849.400995370372</v>
      </c>
      <c r="F5377">
        <v>36.35</v>
      </c>
      <c r="G5377">
        <f t="shared" si="166"/>
        <v>4</v>
      </c>
      <c r="H5377">
        <f t="shared" si="167"/>
        <v>2017</v>
      </c>
    </row>
    <row r="5378" spans="1:8" x14ac:dyDescent="0.25">
      <c r="A5378" s="1">
        <v>889</v>
      </c>
      <c r="B5378" t="s">
        <v>860</v>
      </c>
      <c r="C5378" t="s">
        <v>95595</v>
      </c>
      <c r="D5378" t="s">
        <v>189475</v>
      </c>
      <c r="E5378" s="2">
        <v>42837.094814814824</v>
      </c>
      <c r="F5378">
        <v>153.96</v>
      </c>
      <c r="G5378">
        <f t="shared" ref="G5378:G5441" si="168">MONTH(E5378)</f>
        <v>4</v>
      </c>
      <c r="H5378">
        <f t="shared" ref="H5378:H5441" si="169">YEAR(E5378)</f>
        <v>2017</v>
      </c>
    </row>
    <row r="5379" spans="1:8" x14ac:dyDescent="0.25">
      <c r="A5379" s="1">
        <v>904</v>
      </c>
      <c r="B5379" t="s">
        <v>873</v>
      </c>
      <c r="C5379" t="s">
        <v>95608</v>
      </c>
      <c r="D5379" t="s">
        <v>189475</v>
      </c>
      <c r="E5379" s="2">
        <v>42829.552141203712</v>
      </c>
      <c r="F5379">
        <v>191.58</v>
      </c>
      <c r="G5379">
        <f t="shared" si="168"/>
        <v>4</v>
      </c>
      <c r="H5379">
        <f t="shared" si="169"/>
        <v>2017</v>
      </c>
    </row>
    <row r="5380" spans="1:8" x14ac:dyDescent="0.25">
      <c r="A5380" s="1">
        <v>970</v>
      </c>
      <c r="B5380" t="s">
        <v>935</v>
      </c>
      <c r="C5380" t="s">
        <v>95670</v>
      </c>
      <c r="D5380" t="s">
        <v>189475</v>
      </c>
      <c r="E5380" s="2">
        <v>42855.617280092592</v>
      </c>
      <c r="F5380">
        <v>155.41999999999999</v>
      </c>
      <c r="G5380">
        <f t="shared" si="168"/>
        <v>4</v>
      </c>
      <c r="H5380">
        <f t="shared" si="169"/>
        <v>2017</v>
      </c>
    </row>
    <row r="5381" spans="1:8" x14ac:dyDescent="0.25">
      <c r="A5381" s="1">
        <v>975</v>
      </c>
      <c r="B5381" t="s">
        <v>939</v>
      </c>
      <c r="C5381" t="s">
        <v>95674</v>
      </c>
      <c r="D5381" t="s">
        <v>189475</v>
      </c>
      <c r="E5381" s="2">
        <v>42849.855729166673</v>
      </c>
      <c r="F5381">
        <v>36.35</v>
      </c>
      <c r="G5381">
        <f t="shared" si="168"/>
        <v>4</v>
      </c>
      <c r="H5381">
        <f t="shared" si="169"/>
        <v>2017</v>
      </c>
    </row>
    <row r="5382" spans="1:8" x14ac:dyDescent="0.25">
      <c r="A5382" s="1">
        <v>981</v>
      </c>
      <c r="B5382" t="s">
        <v>945</v>
      </c>
      <c r="C5382" t="s">
        <v>95680</v>
      </c>
      <c r="D5382" t="s">
        <v>189475</v>
      </c>
      <c r="E5382" s="2">
        <v>42831.57309027778</v>
      </c>
      <c r="F5382">
        <v>36.35</v>
      </c>
      <c r="G5382">
        <f t="shared" si="168"/>
        <v>4</v>
      </c>
      <c r="H5382">
        <f t="shared" si="169"/>
        <v>2017</v>
      </c>
    </row>
    <row r="5383" spans="1:8" x14ac:dyDescent="0.25">
      <c r="A5383" s="1">
        <v>1017</v>
      </c>
      <c r="B5383" t="s">
        <v>978</v>
      </c>
      <c r="C5383" t="s">
        <v>95713</v>
      </c>
      <c r="D5383" t="s">
        <v>189475</v>
      </c>
      <c r="E5383" s="2">
        <v>42847.660069444442</v>
      </c>
      <c r="F5383">
        <v>191.58</v>
      </c>
      <c r="G5383">
        <f t="shared" si="168"/>
        <v>4</v>
      </c>
      <c r="H5383">
        <f t="shared" si="169"/>
        <v>2017</v>
      </c>
    </row>
    <row r="5384" spans="1:8" x14ac:dyDescent="0.25">
      <c r="A5384" s="1">
        <v>1021</v>
      </c>
      <c r="B5384" t="s">
        <v>982</v>
      </c>
      <c r="C5384" t="s">
        <v>95717</v>
      </c>
      <c r="D5384" t="s">
        <v>189475</v>
      </c>
      <c r="E5384" s="2">
        <v>42847.769166666672</v>
      </c>
      <c r="F5384">
        <v>36.35</v>
      </c>
      <c r="G5384">
        <f t="shared" si="168"/>
        <v>4</v>
      </c>
      <c r="H5384">
        <f t="shared" si="169"/>
        <v>2017</v>
      </c>
    </row>
    <row r="5385" spans="1:8" x14ac:dyDescent="0.25">
      <c r="A5385" s="1">
        <v>1086</v>
      </c>
      <c r="B5385" t="s">
        <v>1045</v>
      </c>
      <c r="C5385" t="s">
        <v>95780</v>
      </c>
      <c r="D5385" t="s">
        <v>189475</v>
      </c>
      <c r="E5385" s="2">
        <v>42855.473368055558</v>
      </c>
      <c r="F5385">
        <v>36.35</v>
      </c>
      <c r="G5385">
        <f t="shared" si="168"/>
        <v>4</v>
      </c>
      <c r="H5385">
        <f t="shared" si="169"/>
        <v>2017</v>
      </c>
    </row>
    <row r="5386" spans="1:8" x14ac:dyDescent="0.25">
      <c r="A5386" s="1">
        <v>1108</v>
      </c>
      <c r="B5386" t="s">
        <v>1067</v>
      </c>
      <c r="C5386" t="s">
        <v>95802</v>
      </c>
      <c r="D5386" t="s">
        <v>189475</v>
      </c>
      <c r="E5386" s="2">
        <v>42837.460057870368</v>
      </c>
      <c r="F5386">
        <v>86.79</v>
      </c>
      <c r="G5386">
        <f t="shared" si="168"/>
        <v>4</v>
      </c>
      <c r="H5386">
        <f t="shared" si="169"/>
        <v>2017</v>
      </c>
    </row>
    <row r="5387" spans="1:8" x14ac:dyDescent="0.25">
      <c r="A5387" s="1">
        <v>1121</v>
      </c>
      <c r="B5387" t="s">
        <v>1080</v>
      </c>
      <c r="C5387" t="s">
        <v>95815</v>
      </c>
      <c r="D5387" t="s">
        <v>189475</v>
      </c>
      <c r="E5387" s="2">
        <v>42833.542708333327</v>
      </c>
      <c r="F5387">
        <v>36.35</v>
      </c>
      <c r="G5387">
        <f t="shared" si="168"/>
        <v>4</v>
      </c>
      <c r="H5387">
        <f t="shared" si="169"/>
        <v>2017</v>
      </c>
    </row>
    <row r="5388" spans="1:8" x14ac:dyDescent="0.25">
      <c r="A5388" s="1">
        <v>1253</v>
      </c>
      <c r="B5388" t="s">
        <v>1207</v>
      </c>
      <c r="C5388" t="s">
        <v>95942</v>
      </c>
      <c r="D5388" t="s">
        <v>189475</v>
      </c>
      <c r="E5388" s="2">
        <v>42853.597303240742</v>
      </c>
      <c r="F5388">
        <v>154.66999999999999</v>
      </c>
      <c r="G5388">
        <f t="shared" si="168"/>
        <v>4</v>
      </c>
      <c r="H5388">
        <f t="shared" si="169"/>
        <v>2017</v>
      </c>
    </row>
    <row r="5389" spans="1:8" x14ac:dyDescent="0.25">
      <c r="A5389" s="1">
        <v>1274</v>
      </c>
      <c r="B5389" t="s">
        <v>1227</v>
      </c>
      <c r="C5389" t="s">
        <v>95962</v>
      </c>
      <c r="D5389" t="s">
        <v>189475</v>
      </c>
      <c r="E5389" s="2">
        <v>42834.746145833327</v>
      </c>
      <c r="F5389">
        <v>36.35</v>
      </c>
      <c r="G5389">
        <f t="shared" si="168"/>
        <v>4</v>
      </c>
      <c r="H5389">
        <f t="shared" si="169"/>
        <v>2017</v>
      </c>
    </row>
    <row r="5390" spans="1:8" x14ac:dyDescent="0.25">
      <c r="A5390" s="1">
        <v>1325</v>
      </c>
      <c r="B5390" t="s">
        <v>1276</v>
      </c>
      <c r="C5390" t="s">
        <v>96011</v>
      </c>
      <c r="D5390" t="s">
        <v>189475</v>
      </c>
      <c r="E5390" s="2">
        <v>42838.839004629634</v>
      </c>
      <c r="F5390">
        <v>191.58</v>
      </c>
      <c r="G5390">
        <f t="shared" si="168"/>
        <v>4</v>
      </c>
      <c r="H5390">
        <f t="shared" si="169"/>
        <v>2017</v>
      </c>
    </row>
    <row r="5391" spans="1:8" x14ac:dyDescent="0.25">
      <c r="A5391" s="1">
        <v>1348</v>
      </c>
      <c r="B5391" t="s">
        <v>1299</v>
      </c>
      <c r="C5391" t="s">
        <v>96034</v>
      </c>
      <c r="D5391" t="s">
        <v>189475</v>
      </c>
      <c r="E5391" s="2">
        <v>42836.567361111112</v>
      </c>
      <c r="F5391">
        <v>36.35</v>
      </c>
      <c r="G5391">
        <f t="shared" si="168"/>
        <v>4</v>
      </c>
      <c r="H5391">
        <f t="shared" si="169"/>
        <v>2017</v>
      </c>
    </row>
    <row r="5392" spans="1:8" x14ac:dyDescent="0.25">
      <c r="A5392" s="1">
        <v>1437</v>
      </c>
      <c r="B5392" t="s">
        <v>1387</v>
      </c>
      <c r="C5392" t="s">
        <v>96122</v>
      </c>
      <c r="D5392" t="s">
        <v>189475</v>
      </c>
      <c r="E5392" s="2">
        <v>42851.450636574067</v>
      </c>
      <c r="F5392">
        <v>191.58</v>
      </c>
      <c r="G5392">
        <f t="shared" si="168"/>
        <v>4</v>
      </c>
      <c r="H5392">
        <f t="shared" si="169"/>
        <v>2017</v>
      </c>
    </row>
    <row r="5393" spans="1:8" x14ac:dyDescent="0.25">
      <c r="A5393" s="1">
        <v>1443</v>
      </c>
      <c r="B5393" t="s">
        <v>1393</v>
      </c>
      <c r="C5393" t="s">
        <v>96128</v>
      </c>
      <c r="D5393" t="s">
        <v>189475</v>
      </c>
      <c r="E5393" s="2">
        <v>42835.60365740741</v>
      </c>
      <c r="F5393">
        <v>36.35</v>
      </c>
      <c r="G5393">
        <f t="shared" si="168"/>
        <v>4</v>
      </c>
      <c r="H5393">
        <f t="shared" si="169"/>
        <v>2017</v>
      </c>
    </row>
    <row r="5394" spans="1:8" x14ac:dyDescent="0.25">
      <c r="A5394" s="1">
        <v>1487</v>
      </c>
      <c r="B5394" t="s">
        <v>1434</v>
      </c>
      <c r="C5394" t="s">
        <v>96169</v>
      </c>
      <c r="D5394" t="s">
        <v>189475</v>
      </c>
      <c r="E5394" s="2">
        <v>42832.421979166669</v>
      </c>
      <c r="F5394">
        <v>191.58</v>
      </c>
      <c r="G5394">
        <f t="shared" si="168"/>
        <v>4</v>
      </c>
      <c r="H5394">
        <f t="shared" si="169"/>
        <v>2017</v>
      </c>
    </row>
    <row r="5395" spans="1:8" x14ac:dyDescent="0.25">
      <c r="A5395" s="1">
        <v>1502</v>
      </c>
      <c r="B5395" t="s">
        <v>1448</v>
      </c>
      <c r="C5395" t="s">
        <v>96183</v>
      </c>
      <c r="D5395" t="s">
        <v>189475</v>
      </c>
      <c r="E5395" s="2">
        <v>42853.733726851853</v>
      </c>
      <c r="F5395">
        <v>191.58</v>
      </c>
      <c r="G5395">
        <f t="shared" si="168"/>
        <v>4</v>
      </c>
      <c r="H5395">
        <f t="shared" si="169"/>
        <v>2017</v>
      </c>
    </row>
    <row r="5396" spans="1:8" x14ac:dyDescent="0.25">
      <c r="A5396" s="1">
        <v>1529</v>
      </c>
      <c r="B5396" t="s">
        <v>1472</v>
      </c>
      <c r="C5396" t="s">
        <v>96207</v>
      </c>
      <c r="D5396" t="s">
        <v>189475</v>
      </c>
      <c r="E5396" s="2">
        <v>42843.981446759259</v>
      </c>
      <c r="F5396">
        <v>58.36</v>
      </c>
      <c r="G5396">
        <f t="shared" si="168"/>
        <v>4</v>
      </c>
      <c r="H5396">
        <f t="shared" si="169"/>
        <v>2017</v>
      </c>
    </row>
    <row r="5397" spans="1:8" x14ac:dyDescent="0.25">
      <c r="A5397" s="1">
        <v>1584</v>
      </c>
      <c r="B5397" t="s">
        <v>1525</v>
      </c>
      <c r="C5397" t="s">
        <v>96260</v>
      </c>
      <c r="D5397" t="s">
        <v>189475</v>
      </c>
      <c r="E5397" s="2">
        <v>42849.956435185188</v>
      </c>
      <c r="F5397">
        <v>138.65</v>
      </c>
      <c r="G5397">
        <f t="shared" si="168"/>
        <v>4</v>
      </c>
      <c r="H5397">
        <f t="shared" si="169"/>
        <v>2017</v>
      </c>
    </row>
    <row r="5398" spans="1:8" x14ac:dyDescent="0.25">
      <c r="A5398" s="1">
        <v>1586</v>
      </c>
      <c r="B5398" t="s">
        <v>1527</v>
      </c>
      <c r="C5398" t="s">
        <v>96262</v>
      </c>
      <c r="D5398" t="s">
        <v>189475</v>
      </c>
      <c r="E5398" s="2">
        <v>42836.557696759257</v>
      </c>
      <c r="F5398">
        <v>138.65</v>
      </c>
      <c r="G5398">
        <f t="shared" si="168"/>
        <v>4</v>
      </c>
      <c r="H5398">
        <f t="shared" si="169"/>
        <v>2017</v>
      </c>
    </row>
    <row r="5399" spans="1:8" x14ac:dyDescent="0.25">
      <c r="A5399" s="1">
        <v>1721</v>
      </c>
      <c r="B5399" t="s">
        <v>1657</v>
      </c>
      <c r="C5399" t="s">
        <v>96392</v>
      </c>
      <c r="D5399" t="s">
        <v>189475</v>
      </c>
      <c r="E5399" s="2">
        <v>42833.683159722219</v>
      </c>
      <c r="F5399">
        <v>191.58</v>
      </c>
      <c r="G5399">
        <f t="shared" si="168"/>
        <v>4</v>
      </c>
      <c r="H5399">
        <f t="shared" si="169"/>
        <v>2017</v>
      </c>
    </row>
    <row r="5400" spans="1:8" x14ac:dyDescent="0.25">
      <c r="A5400" s="1">
        <v>1787</v>
      </c>
      <c r="B5400" t="s">
        <v>1722</v>
      </c>
      <c r="C5400" t="s">
        <v>96457</v>
      </c>
      <c r="D5400" t="s">
        <v>189475</v>
      </c>
      <c r="E5400" s="2">
        <v>42850.648055555554</v>
      </c>
      <c r="F5400">
        <v>36.35</v>
      </c>
      <c r="G5400">
        <f t="shared" si="168"/>
        <v>4</v>
      </c>
      <c r="H5400">
        <f t="shared" si="169"/>
        <v>2017</v>
      </c>
    </row>
    <row r="5401" spans="1:8" x14ac:dyDescent="0.25">
      <c r="A5401" s="1">
        <v>1825</v>
      </c>
      <c r="B5401" t="s">
        <v>1755</v>
      </c>
      <c r="C5401" t="s">
        <v>96490</v>
      </c>
      <c r="D5401" t="s">
        <v>189475</v>
      </c>
      <c r="E5401" s="2">
        <v>42829.423784722218</v>
      </c>
      <c r="F5401">
        <v>25.84</v>
      </c>
      <c r="G5401">
        <f t="shared" si="168"/>
        <v>4</v>
      </c>
      <c r="H5401">
        <f t="shared" si="169"/>
        <v>2017</v>
      </c>
    </row>
    <row r="5402" spans="1:8" x14ac:dyDescent="0.25">
      <c r="A5402" s="1">
        <v>1929</v>
      </c>
      <c r="B5402" t="s">
        <v>1854</v>
      </c>
      <c r="C5402" t="s">
        <v>96589</v>
      </c>
      <c r="D5402" t="s">
        <v>189475</v>
      </c>
      <c r="E5402" s="2">
        <v>42832.882164351853</v>
      </c>
      <c r="F5402">
        <v>138.65</v>
      </c>
      <c r="G5402">
        <f t="shared" si="168"/>
        <v>4</v>
      </c>
      <c r="H5402">
        <f t="shared" si="169"/>
        <v>2017</v>
      </c>
    </row>
    <row r="5403" spans="1:8" x14ac:dyDescent="0.25">
      <c r="A5403" s="1">
        <v>1943</v>
      </c>
      <c r="B5403" t="s">
        <v>1867</v>
      </c>
      <c r="C5403" t="s">
        <v>96602</v>
      </c>
      <c r="D5403" t="s">
        <v>189475</v>
      </c>
      <c r="E5403" s="2">
        <v>42847.367465277777</v>
      </c>
      <c r="F5403">
        <v>191.58</v>
      </c>
      <c r="G5403">
        <f t="shared" si="168"/>
        <v>4</v>
      </c>
      <c r="H5403">
        <f t="shared" si="169"/>
        <v>2017</v>
      </c>
    </row>
    <row r="5404" spans="1:8" x14ac:dyDescent="0.25">
      <c r="A5404" s="1">
        <v>2090</v>
      </c>
      <c r="B5404" t="s">
        <v>2006</v>
      </c>
      <c r="C5404" t="s">
        <v>96741</v>
      </c>
      <c r="D5404" t="s">
        <v>189475</v>
      </c>
      <c r="E5404" s="2">
        <v>42843.943738425929</v>
      </c>
      <c r="F5404">
        <v>36.35</v>
      </c>
      <c r="G5404">
        <f t="shared" si="168"/>
        <v>4</v>
      </c>
      <c r="H5404">
        <f t="shared" si="169"/>
        <v>2017</v>
      </c>
    </row>
    <row r="5405" spans="1:8" x14ac:dyDescent="0.25">
      <c r="A5405" s="1">
        <v>2110</v>
      </c>
      <c r="B5405" t="s">
        <v>2026</v>
      </c>
      <c r="C5405" t="s">
        <v>96761</v>
      </c>
      <c r="D5405" t="s">
        <v>189475</v>
      </c>
      <c r="E5405" s="2">
        <v>42844.927395833343</v>
      </c>
      <c r="F5405">
        <v>36.35</v>
      </c>
      <c r="G5405">
        <f t="shared" si="168"/>
        <v>4</v>
      </c>
      <c r="H5405">
        <f t="shared" si="169"/>
        <v>2017</v>
      </c>
    </row>
    <row r="5406" spans="1:8" x14ac:dyDescent="0.25">
      <c r="A5406" s="1">
        <v>2138</v>
      </c>
      <c r="B5406" t="s">
        <v>2052</v>
      </c>
      <c r="C5406" t="s">
        <v>96787</v>
      </c>
      <c r="D5406" t="s">
        <v>189475</v>
      </c>
      <c r="E5406" s="2">
        <v>42855.509305555563</v>
      </c>
      <c r="F5406">
        <v>163.06</v>
      </c>
      <c r="G5406">
        <f t="shared" si="168"/>
        <v>4</v>
      </c>
      <c r="H5406">
        <f t="shared" si="169"/>
        <v>2017</v>
      </c>
    </row>
    <row r="5407" spans="1:8" x14ac:dyDescent="0.25">
      <c r="A5407" s="1">
        <v>2191</v>
      </c>
      <c r="B5407" t="s">
        <v>2104</v>
      </c>
      <c r="C5407" t="s">
        <v>96839</v>
      </c>
      <c r="D5407" t="s">
        <v>189475</v>
      </c>
      <c r="E5407" s="2">
        <v>42839.487719907411</v>
      </c>
      <c r="F5407">
        <v>191.58</v>
      </c>
      <c r="G5407">
        <f t="shared" si="168"/>
        <v>4</v>
      </c>
      <c r="H5407">
        <f t="shared" si="169"/>
        <v>2017</v>
      </c>
    </row>
    <row r="5408" spans="1:8" x14ac:dyDescent="0.25">
      <c r="A5408" s="1">
        <v>2243</v>
      </c>
      <c r="B5408" t="s">
        <v>2153</v>
      </c>
      <c r="C5408" t="s">
        <v>96888</v>
      </c>
      <c r="D5408" t="s">
        <v>189475</v>
      </c>
      <c r="E5408" s="2">
        <v>42835.416956018518</v>
      </c>
      <c r="F5408">
        <v>138.65</v>
      </c>
      <c r="G5408">
        <f t="shared" si="168"/>
        <v>4</v>
      </c>
      <c r="H5408">
        <f t="shared" si="169"/>
        <v>2017</v>
      </c>
    </row>
    <row r="5409" spans="1:8" x14ac:dyDescent="0.25">
      <c r="A5409" s="1">
        <v>2291</v>
      </c>
      <c r="B5409" t="s">
        <v>2199</v>
      </c>
      <c r="C5409" t="s">
        <v>96934</v>
      </c>
      <c r="D5409" t="s">
        <v>189475</v>
      </c>
      <c r="E5409" s="2">
        <v>42832.496990740743</v>
      </c>
      <c r="F5409">
        <v>154.66999999999999</v>
      </c>
      <c r="G5409">
        <f t="shared" si="168"/>
        <v>4</v>
      </c>
      <c r="H5409">
        <f t="shared" si="169"/>
        <v>2017</v>
      </c>
    </row>
    <row r="5410" spans="1:8" x14ac:dyDescent="0.25">
      <c r="A5410" s="1">
        <v>2306</v>
      </c>
      <c r="B5410" t="s">
        <v>2214</v>
      </c>
      <c r="C5410" t="s">
        <v>96949</v>
      </c>
      <c r="D5410" t="s">
        <v>189475</v>
      </c>
      <c r="E5410" s="2">
        <v>42851.492210648154</v>
      </c>
      <c r="F5410">
        <v>191.58</v>
      </c>
      <c r="G5410">
        <f t="shared" si="168"/>
        <v>4</v>
      </c>
      <c r="H5410">
        <f t="shared" si="169"/>
        <v>2017</v>
      </c>
    </row>
    <row r="5411" spans="1:8" x14ac:dyDescent="0.25">
      <c r="A5411" s="1">
        <v>2329</v>
      </c>
      <c r="B5411" t="s">
        <v>2236</v>
      </c>
      <c r="C5411" t="s">
        <v>96971</v>
      </c>
      <c r="D5411" t="s">
        <v>189475</v>
      </c>
      <c r="E5411" s="2">
        <v>42834.572881944441</v>
      </c>
      <c r="F5411">
        <v>163.06</v>
      </c>
      <c r="G5411">
        <f t="shared" si="168"/>
        <v>4</v>
      </c>
      <c r="H5411">
        <f t="shared" si="169"/>
        <v>2017</v>
      </c>
    </row>
    <row r="5412" spans="1:8" x14ac:dyDescent="0.25">
      <c r="A5412" s="1">
        <v>2447</v>
      </c>
      <c r="B5412" t="s">
        <v>2347</v>
      </c>
      <c r="C5412" t="s">
        <v>97082</v>
      </c>
      <c r="D5412" t="s">
        <v>189475</v>
      </c>
      <c r="E5412" s="2">
        <v>42846.849780092591</v>
      </c>
      <c r="F5412">
        <v>191.58</v>
      </c>
      <c r="G5412">
        <f t="shared" si="168"/>
        <v>4</v>
      </c>
      <c r="H5412">
        <f t="shared" si="169"/>
        <v>2017</v>
      </c>
    </row>
    <row r="5413" spans="1:8" x14ac:dyDescent="0.25">
      <c r="A5413" s="1">
        <v>2489</v>
      </c>
      <c r="B5413" t="s">
        <v>2388</v>
      </c>
      <c r="C5413" t="s">
        <v>97123</v>
      </c>
      <c r="D5413" t="s">
        <v>189475</v>
      </c>
      <c r="E5413" s="2">
        <v>42834.659768518519</v>
      </c>
      <c r="F5413">
        <v>191.58</v>
      </c>
      <c r="G5413">
        <f t="shared" si="168"/>
        <v>4</v>
      </c>
      <c r="H5413">
        <f t="shared" si="169"/>
        <v>2017</v>
      </c>
    </row>
    <row r="5414" spans="1:8" x14ac:dyDescent="0.25">
      <c r="A5414" s="1">
        <v>2522</v>
      </c>
      <c r="B5414" t="s">
        <v>2416</v>
      </c>
      <c r="C5414" t="s">
        <v>97151</v>
      </c>
      <c r="D5414" t="s">
        <v>189475</v>
      </c>
      <c r="E5414" s="2">
        <v>42829.794560185182</v>
      </c>
      <c r="F5414">
        <v>138.65</v>
      </c>
      <c r="G5414">
        <f t="shared" si="168"/>
        <v>4</v>
      </c>
      <c r="H5414">
        <f t="shared" si="169"/>
        <v>2017</v>
      </c>
    </row>
    <row r="5415" spans="1:8" x14ac:dyDescent="0.25">
      <c r="A5415" s="1">
        <v>2548</v>
      </c>
      <c r="B5415" t="s">
        <v>2441</v>
      </c>
      <c r="C5415" t="s">
        <v>97176</v>
      </c>
      <c r="D5415" t="s">
        <v>189475</v>
      </c>
      <c r="E5415" s="2">
        <v>42844.604525462957</v>
      </c>
      <c r="F5415">
        <v>191.58</v>
      </c>
      <c r="G5415">
        <f t="shared" si="168"/>
        <v>4</v>
      </c>
      <c r="H5415">
        <f t="shared" si="169"/>
        <v>2017</v>
      </c>
    </row>
    <row r="5416" spans="1:8" x14ac:dyDescent="0.25">
      <c r="A5416" s="1">
        <v>2574</v>
      </c>
      <c r="B5416" t="s">
        <v>2465</v>
      </c>
      <c r="C5416" t="s">
        <v>97200</v>
      </c>
      <c r="D5416" t="s">
        <v>189475</v>
      </c>
      <c r="E5416" s="2">
        <v>42842.616863425923</v>
      </c>
      <c r="F5416">
        <v>191.58</v>
      </c>
      <c r="G5416">
        <f t="shared" si="168"/>
        <v>4</v>
      </c>
      <c r="H5416">
        <f t="shared" si="169"/>
        <v>2017</v>
      </c>
    </row>
    <row r="5417" spans="1:8" x14ac:dyDescent="0.25">
      <c r="A5417" s="1">
        <v>2598</v>
      </c>
      <c r="B5417" t="s">
        <v>2489</v>
      </c>
      <c r="C5417" t="s">
        <v>97224</v>
      </c>
      <c r="D5417" t="s">
        <v>189475</v>
      </c>
      <c r="E5417" s="2">
        <v>42834.830972222233</v>
      </c>
      <c r="F5417">
        <v>191.58</v>
      </c>
      <c r="G5417">
        <f t="shared" si="168"/>
        <v>4</v>
      </c>
      <c r="H5417">
        <f t="shared" si="169"/>
        <v>2017</v>
      </c>
    </row>
    <row r="5418" spans="1:8" x14ac:dyDescent="0.25">
      <c r="A5418" s="1">
        <v>2600</v>
      </c>
      <c r="B5418" t="s">
        <v>2491</v>
      </c>
      <c r="C5418" t="s">
        <v>97226</v>
      </c>
      <c r="D5418" t="s">
        <v>189475</v>
      </c>
      <c r="E5418" s="2">
        <v>42847.401331018518</v>
      </c>
      <c r="F5418">
        <v>155.41999999999999</v>
      </c>
      <c r="G5418">
        <f t="shared" si="168"/>
        <v>4</v>
      </c>
      <c r="H5418">
        <f t="shared" si="169"/>
        <v>2017</v>
      </c>
    </row>
    <row r="5419" spans="1:8" x14ac:dyDescent="0.25">
      <c r="A5419" s="1">
        <v>2610</v>
      </c>
      <c r="B5419" t="s">
        <v>2501</v>
      </c>
      <c r="C5419" t="s">
        <v>97236</v>
      </c>
      <c r="D5419" t="s">
        <v>189475</v>
      </c>
      <c r="E5419" s="2">
        <v>42850.479548611111</v>
      </c>
      <c r="F5419">
        <v>36.35</v>
      </c>
      <c r="G5419">
        <f t="shared" si="168"/>
        <v>4</v>
      </c>
      <c r="H5419">
        <f t="shared" si="169"/>
        <v>2017</v>
      </c>
    </row>
    <row r="5420" spans="1:8" x14ac:dyDescent="0.25">
      <c r="A5420" s="1">
        <v>2615</v>
      </c>
      <c r="B5420" t="s">
        <v>2506</v>
      </c>
      <c r="C5420" t="s">
        <v>97241</v>
      </c>
      <c r="D5420" t="s">
        <v>189475</v>
      </c>
      <c r="E5420" s="2">
        <v>42846.742893518523</v>
      </c>
      <c r="F5420">
        <v>125.99</v>
      </c>
      <c r="G5420">
        <f t="shared" si="168"/>
        <v>4</v>
      </c>
      <c r="H5420">
        <f t="shared" si="169"/>
        <v>2017</v>
      </c>
    </row>
    <row r="5421" spans="1:8" x14ac:dyDescent="0.25">
      <c r="A5421" s="1">
        <v>2631</v>
      </c>
      <c r="B5421" t="s">
        <v>2522</v>
      </c>
      <c r="C5421" t="s">
        <v>97257</v>
      </c>
      <c r="D5421" t="s">
        <v>189475</v>
      </c>
      <c r="E5421" s="2">
        <v>42849.923298611109</v>
      </c>
      <c r="F5421">
        <v>36.35</v>
      </c>
      <c r="G5421">
        <f t="shared" si="168"/>
        <v>4</v>
      </c>
      <c r="H5421">
        <f t="shared" si="169"/>
        <v>2017</v>
      </c>
    </row>
    <row r="5422" spans="1:8" x14ac:dyDescent="0.25">
      <c r="A5422" s="1">
        <v>2773</v>
      </c>
      <c r="B5422" t="s">
        <v>2657</v>
      </c>
      <c r="C5422" t="s">
        <v>97392</v>
      </c>
      <c r="D5422" t="s">
        <v>189477</v>
      </c>
      <c r="E5422" s="2">
        <v>42836.515428240738</v>
      </c>
      <c r="F5422">
        <v>163.06</v>
      </c>
      <c r="G5422">
        <f t="shared" si="168"/>
        <v>4</v>
      </c>
      <c r="H5422">
        <f t="shared" si="169"/>
        <v>2017</v>
      </c>
    </row>
    <row r="5423" spans="1:8" x14ac:dyDescent="0.25">
      <c r="A5423" s="1">
        <v>2856</v>
      </c>
      <c r="B5423" t="s">
        <v>2732</v>
      </c>
      <c r="C5423" t="s">
        <v>97467</v>
      </c>
      <c r="D5423" t="s">
        <v>189475</v>
      </c>
      <c r="E5423" s="2">
        <v>42828.764421296299</v>
      </c>
      <c r="F5423">
        <v>36.35</v>
      </c>
      <c r="G5423">
        <f t="shared" si="168"/>
        <v>4</v>
      </c>
      <c r="H5423">
        <f t="shared" si="169"/>
        <v>2017</v>
      </c>
    </row>
    <row r="5424" spans="1:8" x14ac:dyDescent="0.25">
      <c r="A5424" s="1">
        <v>2912</v>
      </c>
      <c r="B5424" t="s">
        <v>2785</v>
      </c>
      <c r="C5424" t="s">
        <v>97520</v>
      </c>
      <c r="D5424" t="s">
        <v>189475</v>
      </c>
      <c r="E5424" s="2">
        <v>42855.00849537037</v>
      </c>
      <c r="F5424">
        <v>36.35</v>
      </c>
      <c r="G5424">
        <f t="shared" si="168"/>
        <v>4</v>
      </c>
      <c r="H5424">
        <f t="shared" si="169"/>
        <v>2017</v>
      </c>
    </row>
    <row r="5425" spans="1:8" x14ac:dyDescent="0.25">
      <c r="A5425" s="1">
        <v>2992</v>
      </c>
      <c r="B5425" t="s">
        <v>2859</v>
      </c>
      <c r="C5425" t="s">
        <v>97594</v>
      </c>
      <c r="D5425" t="s">
        <v>189475</v>
      </c>
      <c r="E5425" s="2">
        <v>42838.879432870373</v>
      </c>
      <c r="F5425">
        <v>191.58</v>
      </c>
      <c r="G5425">
        <f t="shared" si="168"/>
        <v>4</v>
      </c>
      <c r="H5425">
        <f t="shared" si="169"/>
        <v>2017</v>
      </c>
    </row>
    <row r="5426" spans="1:8" x14ac:dyDescent="0.25">
      <c r="A5426" s="1">
        <v>3001</v>
      </c>
      <c r="B5426" t="s">
        <v>2868</v>
      </c>
      <c r="C5426" t="s">
        <v>97603</v>
      </c>
      <c r="D5426" t="s">
        <v>189475</v>
      </c>
      <c r="E5426" s="2">
        <v>42843.334050925929</v>
      </c>
      <c r="F5426">
        <v>25.84</v>
      </c>
      <c r="G5426">
        <f t="shared" si="168"/>
        <v>4</v>
      </c>
      <c r="H5426">
        <f t="shared" si="169"/>
        <v>2017</v>
      </c>
    </row>
    <row r="5427" spans="1:8" x14ac:dyDescent="0.25">
      <c r="A5427" s="1">
        <v>3146</v>
      </c>
      <c r="B5427" t="s">
        <v>3007</v>
      </c>
      <c r="C5427" t="s">
        <v>97742</v>
      </c>
      <c r="D5427" t="s">
        <v>189475</v>
      </c>
      <c r="E5427" s="2">
        <v>42853.767546296287</v>
      </c>
      <c r="F5427">
        <v>191.58</v>
      </c>
      <c r="G5427">
        <f t="shared" si="168"/>
        <v>4</v>
      </c>
      <c r="H5427">
        <f t="shared" si="169"/>
        <v>2017</v>
      </c>
    </row>
    <row r="5428" spans="1:8" x14ac:dyDescent="0.25">
      <c r="A5428" s="1">
        <v>3202</v>
      </c>
      <c r="B5428" t="s">
        <v>3060</v>
      </c>
      <c r="C5428" t="s">
        <v>97795</v>
      </c>
      <c r="D5428" t="s">
        <v>189475</v>
      </c>
      <c r="E5428" s="2">
        <v>42853.686145833337</v>
      </c>
      <c r="F5428">
        <v>36.35</v>
      </c>
      <c r="G5428">
        <f t="shared" si="168"/>
        <v>4</v>
      </c>
      <c r="H5428">
        <f t="shared" si="169"/>
        <v>2017</v>
      </c>
    </row>
    <row r="5429" spans="1:8" x14ac:dyDescent="0.25">
      <c r="A5429" s="1">
        <v>3224</v>
      </c>
      <c r="B5429" t="s">
        <v>3080</v>
      </c>
      <c r="C5429" t="s">
        <v>97815</v>
      </c>
      <c r="D5429" t="s">
        <v>189475</v>
      </c>
      <c r="E5429" s="2">
        <v>42851.042812500003</v>
      </c>
      <c r="F5429">
        <v>153.96</v>
      </c>
      <c r="G5429">
        <f t="shared" si="168"/>
        <v>4</v>
      </c>
      <c r="H5429">
        <f t="shared" si="169"/>
        <v>2017</v>
      </c>
    </row>
    <row r="5430" spans="1:8" x14ac:dyDescent="0.25">
      <c r="A5430" s="1">
        <v>3279</v>
      </c>
      <c r="B5430" t="s">
        <v>3132</v>
      </c>
      <c r="C5430" t="s">
        <v>97867</v>
      </c>
      <c r="D5430" t="s">
        <v>189475</v>
      </c>
      <c r="E5430" s="2">
        <v>42843.856620370367</v>
      </c>
      <c r="F5430">
        <v>154.66999999999999</v>
      </c>
      <c r="G5430">
        <f t="shared" si="168"/>
        <v>4</v>
      </c>
      <c r="H5430">
        <f t="shared" si="169"/>
        <v>2017</v>
      </c>
    </row>
    <row r="5431" spans="1:8" x14ac:dyDescent="0.25">
      <c r="A5431" s="1">
        <v>3298</v>
      </c>
      <c r="B5431" t="s">
        <v>3149</v>
      </c>
      <c r="C5431" t="s">
        <v>97884</v>
      </c>
      <c r="D5431" t="s">
        <v>189475</v>
      </c>
      <c r="E5431" s="2">
        <v>42840.712916666656</v>
      </c>
      <c r="F5431">
        <v>154.66999999999999</v>
      </c>
      <c r="G5431">
        <f t="shared" si="168"/>
        <v>4</v>
      </c>
      <c r="H5431">
        <f t="shared" si="169"/>
        <v>2017</v>
      </c>
    </row>
    <row r="5432" spans="1:8" x14ac:dyDescent="0.25">
      <c r="A5432" s="1">
        <v>3312</v>
      </c>
      <c r="B5432" t="s">
        <v>3162</v>
      </c>
      <c r="C5432" t="s">
        <v>97897</v>
      </c>
      <c r="D5432" t="s">
        <v>189475</v>
      </c>
      <c r="E5432" s="2">
        <v>42835.724803240737</v>
      </c>
      <c r="F5432">
        <v>154.66999999999999</v>
      </c>
      <c r="G5432">
        <f t="shared" si="168"/>
        <v>4</v>
      </c>
      <c r="H5432">
        <f t="shared" si="169"/>
        <v>2017</v>
      </c>
    </row>
    <row r="5433" spans="1:8" x14ac:dyDescent="0.25">
      <c r="A5433" s="1">
        <v>3334</v>
      </c>
      <c r="B5433" t="s">
        <v>3183</v>
      </c>
      <c r="C5433" t="s">
        <v>97918</v>
      </c>
      <c r="D5433" t="s">
        <v>189475</v>
      </c>
      <c r="E5433" s="2">
        <v>42837.784178240741</v>
      </c>
      <c r="F5433">
        <v>153.96</v>
      </c>
      <c r="G5433">
        <f t="shared" si="168"/>
        <v>4</v>
      </c>
      <c r="H5433">
        <f t="shared" si="169"/>
        <v>2017</v>
      </c>
    </row>
    <row r="5434" spans="1:8" x14ac:dyDescent="0.25">
      <c r="A5434" s="1">
        <v>3386</v>
      </c>
      <c r="B5434" t="s">
        <v>3233</v>
      </c>
      <c r="C5434" t="s">
        <v>97968</v>
      </c>
      <c r="D5434" t="s">
        <v>189475</v>
      </c>
      <c r="E5434" s="2">
        <v>42846.586909722217</v>
      </c>
      <c r="F5434">
        <v>138.65</v>
      </c>
      <c r="G5434">
        <f t="shared" si="168"/>
        <v>4</v>
      </c>
      <c r="H5434">
        <f t="shared" si="169"/>
        <v>2017</v>
      </c>
    </row>
    <row r="5435" spans="1:8" x14ac:dyDescent="0.25">
      <c r="A5435" s="1">
        <v>3426</v>
      </c>
      <c r="B5435" t="s">
        <v>3273</v>
      </c>
      <c r="C5435" t="s">
        <v>98008</v>
      </c>
      <c r="D5435" t="s">
        <v>189475</v>
      </c>
      <c r="E5435" s="2">
        <v>42844.735162037039</v>
      </c>
      <c r="F5435">
        <v>191.58</v>
      </c>
      <c r="G5435">
        <f t="shared" si="168"/>
        <v>4</v>
      </c>
      <c r="H5435">
        <f t="shared" si="169"/>
        <v>2017</v>
      </c>
    </row>
    <row r="5436" spans="1:8" x14ac:dyDescent="0.25">
      <c r="A5436" s="1">
        <v>3481</v>
      </c>
      <c r="B5436" t="s">
        <v>3326</v>
      </c>
      <c r="C5436" t="s">
        <v>98061</v>
      </c>
      <c r="D5436" t="s">
        <v>189475</v>
      </c>
      <c r="E5436" s="2">
        <v>42842.881782407407</v>
      </c>
      <c r="F5436">
        <v>153.96</v>
      </c>
      <c r="G5436">
        <f t="shared" si="168"/>
        <v>4</v>
      </c>
      <c r="H5436">
        <f t="shared" si="169"/>
        <v>2017</v>
      </c>
    </row>
    <row r="5437" spans="1:8" x14ac:dyDescent="0.25">
      <c r="A5437" s="1">
        <v>3747</v>
      </c>
      <c r="B5437" t="s">
        <v>3577</v>
      </c>
      <c r="C5437" t="s">
        <v>98312</v>
      </c>
      <c r="D5437" t="s">
        <v>189475</v>
      </c>
      <c r="E5437" s="2">
        <v>42849.483807870369</v>
      </c>
      <c r="F5437">
        <v>191.58</v>
      </c>
      <c r="G5437">
        <f t="shared" si="168"/>
        <v>4</v>
      </c>
      <c r="H5437">
        <f t="shared" si="169"/>
        <v>2017</v>
      </c>
    </row>
    <row r="5438" spans="1:8" x14ac:dyDescent="0.25">
      <c r="A5438" s="1">
        <v>3808</v>
      </c>
      <c r="B5438" t="s">
        <v>3636</v>
      </c>
      <c r="C5438" t="s">
        <v>98371</v>
      </c>
      <c r="D5438" t="s">
        <v>189475</v>
      </c>
      <c r="E5438" s="2">
        <v>42827.67355324074</v>
      </c>
      <c r="F5438">
        <v>36.35</v>
      </c>
      <c r="G5438">
        <f t="shared" si="168"/>
        <v>4</v>
      </c>
      <c r="H5438">
        <f t="shared" si="169"/>
        <v>2017</v>
      </c>
    </row>
    <row r="5439" spans="1:8" x14ac:dyDescent="0.25">
      <c r="A5439" s="1">
        <v>3853</v>
      </c>
      <c r="B5439" t="s">
        <v>3678</v>
      </c>
      <c r="C5439" t="s">
        <v>98413</v>
      </c>
      <c r="D5439" t="s">
        <v>189475</v>
      </c>
      <c r="E5439" s="2">
        <v>42843.966504629629</v>
      </c>
      <c r="F5439">
        <v>191.58</v>
      </c>
      <c r="G5439">
        <f t="shared" si="168"/>
        <v>4</v>
      </c>
      <c r="H5439">
        <f t="shared" si="169"/>
        <v>2017</v>
      </c>
    </row>
    <row r="5440" spans="1:8" x14ac:dyDescent="0.25">
      <c r="A5440" s="1">
        <v>4161</v>
      </c>
      <c r="B5440" t="s">
        <v>3978</v>
      </c>
      <c r="C5440" t="s">
        <v>98713</v>
      </c>
      <c r="D5440" t="s">
        <v>189475</v>
      </c>
      <c r="E5440" s="2">
        <v>42853.511064814818</v>
      </c>
      <c r="F5440">
        <v>36.35</v>
      </c>
      <c r="G5440">
        <f t="shared" si="168"/>
        <v>4</v>
      </c>
      <c r="H5440">
        <f t="shared" si="169"/>
        <v>2017</v>
      </c>
    </row>
    <row r="5441" spans="1:8" x14ac:dyDescent="0.25">
      <c r="A5441" s="1">
        <v>4197</v>
      </c>
      <c r="B5441" t="s">
        <v>4014</v>
      </c>
      <c r="C5441" t="s">
        <v>98749</v>
      </c>
      <c r="D5441" t="s">
        <v>189475</v>
      </c>
      <c r="E5441" s="2">
        <v>42832.852743055562</v>
      </c>
      <c r="F5441">
        <v>191.58</v>
      </c>
      <c r="G5441">
        <f t="shared" si="168"/>
        <v>4</v>
      </c>
      <c r="H5441">
        <f t="shared" si="169"/>
        <v>2017</v>
      </c>
    </row>
    <row r="5442" spans="1:8" x14ac:dyDescent="0.25">
      <c r="A5442" s="1">
        <v>4226</v>
      </c>
      <c r="B5442" t="s">
        <v>4040</v>
      </c>
      <c r="C5442" t="s">
        <v>98775</v>
      </c>
      <c r="D5442" t="s">
        <v>189475</v>
      </c>
      <c r="E5442" s="2">
        <v>42830.0077662037</v>
      </c>
      <c r="F5442">
        <v>163.06</v>
      </c>
      <c r="G5442">
        <f t="shared" ref="G5442:G5505" si="170">MONTH(E5442)</f>
        <v>4</v>
      </c>
      <c r="H5442">
        <f t="shared" ref="H5442:H5505" si="171">YEAR(E5442)</f>
        <v>2017</v>
      </c>
    </row>
    <row r="5443" spans="1:8" x14ac:dyDescent="0.25">
      <c r="A5443" s="1">
        <v>4300</v>
      </c>
      <c r="B5443" t="s">
        <v>4108</v>
      </c>
      <c r="C5443" t="s">
        <v>98843</v>
      </c>
      <c r="D5443" t="s">
        <v>189475</v>
      </c>
      <c r="E5443" s="2">
        <v>42852.38175925926</v>
      </c>
      <c r="F5443">
        <v>153.96</v>
      </c>
      <c r="G5443">
        <f t="shared" si="170"/>
        <v>4</v>
      </c>
      <c r="H5443">
        <f t="shared" si="171"/>
        <v>2017</v>
      </c>
    </row>
    <row r="5444" spans="1:8" x14ac:dyDescent="0.25">
      <c r="A5444" s="1">
        <v>4311</v>
      </c>
      <c r="B5444" t="s">
        <v>4119</v>
      </c>
      <c r="C5444" t="s">
        <v>98854</v>
      </c>
      <c r="D5444" t="s">
        <v>189475</v>
      </c>
      <c r="E5444" s="2">
        <v>42846.423703703702</v>
      </c>
      <c r="F5444">
        <v>154.66999999999999</v>
      </c>
      <c r="G5444">
        <f t="shared" si="170"/>
        <v>4</v>
      </c>
      <c r="H5444">
        <f t="shared" si="171"/>
        <v>2017</v>
      </c>
    </row>
    <row r="5445" spans="1:8" x14ac:dyDescent="0.25">
      <c r="A5445" s="1">
        <v>4322</v>
      </c>
      <c r="B5445" t="s">
        <v>4128</v>
      </c>
      <c r="C5445" t="s">
        <v>98863</v>
      </c>
      <c r="D5445" t="s">
        <v>189475</v>
      </c>
      <c r="E5445" s="2">
        <v>42851.613437499997</v>
      </c>
      <c r="F5445">
        <v>125.99</v>
      </c>
      <c r="G5445">
        <f t="shared" si="170"/>
        <v>4</v>
      </c>
      <c r="H5445">
        <f t="shared" si="171"/>
        <v>2017</v>
      </c>
    </row>
    <row r="5446" spans="1:8" x14ac:dyDescent="0.25">
      <c r="A5446" s="1">
        <v>4429</v>
      </c>
      <c r="B5446" t="s">
        <v>4231</v>
      </c>
      <c r="C5446" t="s">
        <v>98966</v>
      </c>
      <c r="D5446" t="s">
        <v>189475</v>
      </c>
      <c r="E5446" s="2">
        <v>42834.474733796298</v>
      </c>
      <c r="F5446">
        <v>191.58</v>
      </c>
      <c r="G5446">
        <f t="shared" si="170"/>
        <v>4</v>
      </c>
      <c r="H5446">
        <f t="shared" si="171"/>
        <v>2017</v>
      </c>
    </row>
    <row r="5447" spans="1:8" x14ac:dyDescent="0.25">
      <c r="A5447" s="1">
        <v>4466</v>
      </c>
      <c r="B5447" t="s">
        <v>4266</v>
      </c>
      <c r="C5447" t="s">
        <v>99001</v>
      </c>
      <c r="D5447" t="s">
        <v>189475</v>
      </c>
      <c r="E5447" s="2">
        <v>42850.073634259257</v>
      </c>
      <c r="F5447">
        <v>138.65</v>
      </c>
      <c r="G5447">
        <f t="shared" si="170"/>
        <v>4</v>
      </c>
      <c r="H5447">
        <f t="shared" si="171"/>
        <v>2017</v>
      </c>
    </row>
    <row r="5448" spans="1:8" x14ac:dyDescent="0.25">
      <c r="A5448" s="1">
        <v>4479</v>
      </c>
      <c r="B5448" t="s">
        <v>4279</v>
      </c>
      <c r="C5448" t="s">
        <v>99014</v>
      </c>
      <c r="D5448" t="s">
        <v>189475</v>
      </c>
      <c r="E5448" s="2">
        <v>42842.321099537039</v>
      </c>
      <c r="F5448">
        <v>154.66999999999999</v>
      </c>
      <c r="G5448">
        <f t="shared" si="170"/>
        <v>4</v>
      </c>
      <c r="H5448">
        <f t="shared" si="171"/>
        <v>2017</v>
      </c>
    </row>
    <row r="5449" spans="1:8" x14ac:dyDescent="0.25">
      <c r="A5449" s="1">
        <v>4596</v>
      </c>
      <c r="B5449" t="s">
        <v>4387</v>
      </c>
      <c r="C5449" t="s">
        <v>99122</v>
      </c>
      <c r="D5449" t="s">
        <v>189475</v>
      </c>
      <c r="E5449" s="2">
        <v>42845.886828703697</v>
      </c>
      <c r="F5449">
        <v>36.35</v>
      </c>
      <c r="G5449">
        <f t="shared" si="170"/>
        <v>4</v>
      </c>
      <c r="H5449">
        <f t="shared" si="171"/>
        <v>2017</v>
      </c>
    </row>
    <row r="5450" spans="1:8" x14ac:dyDescent="0.25">
      <c r="A5450" s="1">
        <v>4600</v>
      </c>
      <c r="B5450" t="s">
        <v>4390</v>
      </c>
      <c r="C5450" t="s">
        <v>99125</v>
      </c>
      <c r="D5450" t="s">
        <v>189475</v>
      </c>
      <c r="E5450" s="2">
        <v>42846.917939814812</v>
      </c>
      <c r="F5450">
        <v>155.41999999999999</v>
      </c>
      <c r="G5450">
        <f t="shared" si="170"/>
        <v>4</v>
      </c>
      <c r="H5450">
        <f t="shared" si="171"/>
        <v>2017</v>
      </c>
    </row>
    <row r="5451" spans="1:8" x14ac:dyDescent="0.25">
      <c r="A5451" s="1">
        <v>4670</v>
      </c>
      <c r="B5451" t="s">
        <v>4458</v>
      </c>
      <c r="C5451" t="s">
        <v>99193</v>
      </c>
      <c r="D5451" t="s">
        <v>189475</v>
      </c>
      <c r="E5451" s="2">
        <v>42854.986631944441</v>
      </c>
      <c r="F5451">
        <v>163.06</v>
      </c>
      <c r="G5451">
        <f t="shared" si="170"/>
        <v>4</v>
      </c>
      <c r="H5451">
        <f t="shared" si="171"/>
        <v>2017</v>
      </c>
    </row>
    <row r="5452" spans="1:8" x14ac:dyDescent="0.25">
      <c r="A5452" s="1">
        <v>4882</v>
      </c>
      <c r="B5452" t="s">
        <v>4660</v>
      </c>
      <c r="C5452" t="s">
        <v>99395</v>
      </c>
      <c r="D5452" t="s">
        <v>189475</v>
      </c>
      <c r="E5452" s="2">
        <v>42850.62226851852</v>
      </c>
      <c r="F5452">
        <v>153.96</v>
      </c>
      <c r="G5452">
        <f t="shared" si="170"/>
        <v>4</v>
      </c>
      <c r="H5452">
        <f t="shared" si="171"/>
        <v>2017</v>
      </c>
    </row>
    <row r="5453" spans="1:8" x14ac:dyDescent="0.25">
      <c r="A5453" s="1">
        <v>4904</v>
      </c>
      <c r="B5453" t="s">
        <v>4680</v>
      </c>
      <c r="C5453" t="s">
        <v>99415</v>
      </c>
      <c r="D5453" t="s">
        <v>189475</v>
      </c>
      <c r="E5453" s="2">
        <v>42848.885370370372</v>
      </c>
      <c r="F5453">
        <v>154.66999999999999</v>
      </c>
      <c r="G5453">
        <f t="shared" si="170"/>
        <v>4</v>
      </c>
      <c r="H5453">
        <f t="shared" si="171"/>
        <v>2017</v>
      </c>
    </row>
    <row r="5454" spans="1:8" x14ac:dyDescent="0.25">
      <c r="A5454" s="1">
        <v>4930</v>
      </c>
      <c r="B5454" t="s">
        <v>4706</v>
      </c>
      <c r="C5454" t="s">
        <v>99441</v>
      </c>
      <c r="D5454" t="s">
        <v>189475</v>
      </c>
      <c r="E5454" s="2">
        <v>42845.481909722221</v>
      </c>
      <c r="F5454">
        <v>291.27999999999997</v>
      </c>
      <c r="G5454">
        <f t="shared" si="170"/>
        <v>4</v>
      </c>
      <c r="H5454">
        <f t="shared" si="171"/>
        <v>2017</v>
      </c>
    </row>
    <row r="5455" spans="1:8" x14ac:dyDescent="0.25">
      <c r="A5455" s="1">
        <v>5036</v>
      </c>
      <c r="B5455" t="s">
        <v>4805</v>
      </c>
      <c r="C5455" t="s">
        <v>99540</v>
      </c>
      <c r="D5455" t="s">
        <v>189475</v>
      </c>
      <c r="E5455" s="2">
        <v>42845.607453703713</v>
      </c>
      <c r="F5455">
        <v>154.66999999999999</v>
      </c>
      <c r="G5455">
        <f t="shared" si="170"/>
        <v>4</v>
      </c>
      <c r="H5455">
        <f t="shared" si="171"/>
        <v>2017</v>
      </c>
    </row>
    <row r="5456" spans="1:8" x14ac:dyDescent="0.25">
      <c r="A5456" s="1">
        <v>5067</v>
      </c>
      <c r="B5456" t="s">
        <v>4835</v>
      </c>
      <c r="C5456" t="s">
        <v>99570</v>
      </c>
      <c r="D5456" t="s">
        <v>189475</v>
      </c>
      <c r="E5456" s="2">
        <v>42843.889351851853</v>
      </c>
      <c r="F5456">
        <v>154.66999999999999</v>
      </c>
      <c r="G5456">
        <f t="shared" si="170"/>
        <v>4</v>
      </c>
      <c r="H5456">
        <f t="shared" si="171"/>
        <v>2017</v>
      </c>
    </row>
    <row r="5457" spans="1:8" x14ac:dyDescent="0.25">
      <c r="A5457" s="1">
        <v>5083</v>
      </c>
      <c r="B5457" t="s">
        <v>4851</v>
      </c>
      <c r="C5457" t="s">
        <v>99586</v>
      </c>
      <c r="D5457" t="s">
        <v>189475</v>
      </c>
      <c r="E5457" s="2">
        <v>42834.574803240743</v>
      </c>
      <c r="F5457">
        <v>138.65</v>
      </c>
      <c r="G5457">
        <f t="shared" si="170"/>
        <v>4</v>
      </c>
      <c r="H5457">
        <f t="shared" si="171"/>
        <v>2017</v>
      </c>
    </row>
    <row r="5458" spans="1:8" x14ac:dyDescent="0.25">
      <c r="A5458" s="1">
        <v>5115</v>
      </c>
      <c r="B5458" t="s">
        <v>4882</v>
      </c>
      <c r="C5458" t="s">
        <v>99617</v>
      </c>
      <c r="D5458" t="s">
        <v>189475</v>
      </c>
      <c r="E5458" s="2">
        <v>42844.48065972222</v>
      </c>
      <c r="F5458">
        <v>163.06</v>
      </c>
      <c r="G5458">
        <f t="shared" si="170"/>
        <v>4</v>
      </c>
      <c r="H5458">
        <f t="shared" si="171"/>
        <v>2017</v>
      </c>
    </row>
    <row r="5459" spans="1:8" x14ac:dyDescent="0.25">
      <c r="A5459" s="1">
        <v>5153</v>
      </c>
      <c r="B5459" t="s">
        <v>4918</v>
      </c>
      <c r="C5459" t="s">
        <v>99653</v>
      </c>
      <c r="D5459" t="s">
        <v>189475</v>
      </c>
      <c r="E5459" s="2">
        <v>42833.962442129632</v>
      </c>
      <c r="F5459">
        <v>138.65</v>
      </c>
      <c r="G5459">
        <f t="shared" si="170"/>
        <v>4</v>
      </c>
      <c r="H5459">
        <f t="shared" si="171"/>
        <v>2017</v>
      </c>
    </row>
    <row r="5460" spans="1:8" x14ac:dyDescent="0.25">
      <c r="A5460" s="1">
        <v>5256</v>
      </c>
      <c r="B5460" t="s">
        <v>5017</v>
      </c>
      <c r="C5460" t="s">
        <v>99752</v>
      </c>
      <c r="D5460" t="s">
        <v>189475</v>
      </c>
      <c r="E5460" s="2">
        <v>42850.812650462962</v>
      </c>
      <c r="F5460">
        <v>138.65</v>
      </c>
      <c r="G5460">
        <f t="shared" si="170"/>
        <v>4</v>
      </c>
      <c r="H5460">
        <f t="shared" si="171"/>
        <v>2017</v>
      </c>
    </row>
    <row r="5461" spans="1:8" x14ac:dyDescent="0.25">
      <c r="A5461" s="1">
        <v>5321</v>
      </c>
      <c r="B5461" t="s">
        <v>5076</v>
      </c>
      <c r="C5461" t="s">
        <v>99811</v>
      </c>
      <c r="D5461" t="s">
        <v>189475</v>
      </c>
      <c r="E5461" s="2">
        <v>42848.751956018517</v>
      </c>
      <c r="F5461">
        <v>191.58</v>
      </c>
      <c r="G5461">
        <f t="shared" si="170"/>
        <v>4</v>
      </c>
      <c r="H5461">
        <f t="shared" si="171"/>
        <v>2017</v>
      </c>
    </row>
    <row r="5462" spans="1:8" x14ac:dyDescent="0.25">
      <c r="A5462" s="1">
        <v>5396</v>
      </c>
      <c r="B5462" t="s">
        <v>5148</v>
      </c>
      <c r="C5462" t="s">
        <v>99883</v>
      </c>
      <c r="D5462" t="s">
        <v>189475</v>
      </c>
      <c r="E5462" s="2">
        <v>42830.937303240738</v>
      </c>
      <c r="F5462">
        <v>25.84</v>
      </c>
      <c r="G5462">
        <f t="shared" si="170"/>
        <v>4</v>
      </c>
      <c r="H5462">
        <f t="shared" si="171"/>
        <v>2017</v>
      </c>
    </row>
    <row r="5463" spans="1:8" x14ac:dyDescent="0.25">
      <c r="A5463" s="1">
        <v>5402</v>
      </c>
      <c r="B5463" t="s">
        <v>5153</v>
      </c>
      <c r="C5463" t="s">
        <v>99888</v>
      </c>
      <c r="D5463" t="s">
        <v>189475</v>
      </c>
      <c r="E5463" s="2">
        <v>42842.666898148149</v>
      </c>
      <c r="F5463">
        <v>154.66999999999999</v>
      </c>
      <c r="G5463">
        <f t="shared" si="170"/>
        <v>4</v>
      </c>
      <c r="H5463">
        <f t="shared" si="171"/>
        <v>2017</v>
      </c>
    </row>
    <row r="5464" spans="1:8" x14ac:dyDescent="0.25">
      <c r="A5464" s="1">
        <v>5433</v>
      </c>
      <c r="B5464" t="s">
        <v>5182</v>
      </c>
      <c r="C5464" t="s">
        <v>99917</v>
      </c>
      <c r="D5464" t="s">
        <v>189475</v>
      </c>
      <c r="E5464" s="2">
        <v>42854.873229166667</v>
      </c>
      <c r="F5464">
        <v>191.58</v>
      </c>
      <c r="G5464">
        <f t="shared" si="170"/>
        <v>4</v>
      </c>
      <c r="H5464">
        <f t="shared" si="171"/>
        <v>2017</v>
      </c>
    </row>
    <row r="5465" spans="1:8" x14ac:dyDescent="0.25">
      <c r="A5465" s="1">
        <v>5455</v>
      </c>
      <c r="B5465" t="s">
        <v>5202</v>
      </c>
      <c r="C5465" t="s">
        <v>99937</v>
      </c>
      <c r="D5465" t="s">
        <v>189475</v>
      </c>
      <c r="E5465" s="2">
        <v>42829.514432870368</v>
      </c>
      <c r="F5465">
        <v>138.65</v>
      </c>
      <c r="G5465">
        <f t="shared" si="170"/>
        <v>4</v>
      </c>
      <c r="H5465">
        <f t="shared" si="171"/>
        <v>2017</v>
      </c>
    </row>
    <row r="5466" spans="1:8" x14ac:dyDescent="0.25">
      <c r="A5466" s="1">
        <v>5480</v>
      </c>
      <c r="B5466" t="s">
        <v>5227</v>
      </c>
      <c r="C5466" t="s">
        <v>99962</v>
      </c>
      <c r="D5466" t="s">
        <v>189476</v>
      </c>
      <c r="E5466" s="2">
        <v>42848.559525462973</v>
      </c>
      <c r="F5466">
        <v>153.96</v>
      </c>
      <c r="G5466">
        <f t="shared" si="170"/>
        <v>4</v>
      </c>
      <c r="H5466">
        <f t="shared" si="171"/>
        <v>2017</v>
      </c>
    </row>
    <row r="5467" spans="1:8" x14ac:dyDescent="0.25">
      <c r="A5467" s="1">
        <v>5498</v>
      </c>
      <c r="B5467" t="s">
        <v>5244</v>
      </c>
      <c r="C5467" t="s">
        <v>99979</v>
      </c>
      <c r="D5467" t="s">
        <v>189475</v>
      </c>
      <c r="E5467" s="2">
        <v>42854.721585648149</v>
      </c>
      <c r="F5467">
        <v>191.58</v>
      </c>
      <c r="G5467">
        <f t="shared" si="170"/>
        <v>4</v>
      </c>
      <c r="H5467">
        <f t="shared" si="171"/>
        <v>2017</v>
      </c>
    </row>
    <row r="5468" spans="1:8" x14ac:dyDescent="0.25">
      <c r="A5468" s="1">
        <v>5552</v>
      </c>
      <c r="B5468" t="s">
        <v>5294</v>
      </c>
      <c r="C5468" t="s">
        <v>100029</v>
      </c>
      <c r="D5468" t="s">
        <v>189475</v>
      </c>
      <c r="E5468" s="2">
        <v>42853.008402777778</v>
      </c>
      <c r="F5468">
        <v>155.41999999999999</v>
      </c>
      <c r="G5468">
        <f t="shared" si="170"/>
        <v>4</v>
      </c>
      <c r="H5468">
        <f t="shared" si="171"/>
        <v>2017</v>
      </c>
    </row>
    <row r="5469" spans="1:8" x14ac:dyDescent="0.25">
      <c r="A5469" s="1">
        <v>5613</v>
      </c>
      <c r="B5469" t="s">
        <v>5354</v>
      </c>
      <c r="C5469" t="s">
        <v>100089</v>
      </c>
      <c r="D5469" t="s">
        <v>189475</v>
      </c>
      <c r="E5469" s="2">
        <v>42837.843726851846</v>
      </c>
      <c r="F5469">
        <v>36.35</v>
      </c>
      <c r="G5469">
        <f t="shared" si="170"/>
        <v>4</v>
      </c>
      <c r="H5469">
        <f t="shared" si="171"/>
        <v>2017</v>
      </c>
    </row>
    <row r="5470" spans="1:8" x14ac:dyDescent="0.25">
      <c r="A5470" s="1">
        <v>5633</v>
      </c>
      <c r="B5470" t="s">
        <v>5373</v>
      </c>
      <c r="C5470" t="s">
        <v>100108</v>
      </c>
      <c r="D5470" t="s">
        <v>189475</v>
      </c>
      <c r="E5470" s="2">
        <v>42844.693055555559</v>
      </c>
      <c r="F5470">
        <v>25.84</v>
      </c>
      <c r="G5470">
        <f t="shared" si="170"/>
        <v>4</v>
      </c>
      <c r="H5470">
        <f t="shared" si="171"/>
        <v>2017</v>
      </c>
    </row>
    <row r="5471" spans="1:8" x14ac:dyDescent="0.25">
      <c r="A5471" s="1">
        <v>5692</v>
      </c>
      <c r="B5471" t="s">
        <v>5425</v>
      </c>
      <c r="C5471" t="s">
        <v>100160</v>
      </c>
      <c r="D5471" t="s">
        <v>189475</v>
      </c>
      <c r="E5471" s="2">
        <v>42831.453368055547</v>
      </c>
      <c r="F5471">
        <v>25.84</v>
      </c>
      <c r="G5471">
        <f t="shared" si="170"/>
        <v>4</v>
      </c>
      <c r="H5471">
        <f t="shared" si="171"/>
        <v>2017</v>
      </c>
    </row>
    <row r="5472" spans="1:8" x14ac:dyDescent="0.25">
      <c r="A5472" s="1">
        <v>5766</v>
      </c>
      <c r="B5472" t="s">
        <v>5494</v>
      </c>
      <c r="C5472" t="s">
        <v>100229</v>
      </c>
      <c r="D5472" t="s">
        <v>189475</v>
      </c>
      <c r="E5472" s="2">
        <v>42849.698414351849</v>
      </c>
      <c r="F5472">
        <v>163.06</v>
      </c>
      <c r="G5472">
        <f t="shared" si="170"/>
        <v>4</v>
      </c>
      <c r="H5472">
        <f t="shared" si="171"/>
        <v>2017</v>
      </c>
    </row>
    <row r="5473" spans="1:8" x14ac:dyDescent="0.25">
      <c r="A5473" s="1">
        <v>5815</v>
      </c>
      <c r="B5473" t="s">
        <v>5542</v>
      </c>
      <c r="C5473" t="s">
        <v>100277</v>
      </c>
      <c r="D5473" t="s">
        <v>189475</v>
      </c>
      <c r="E5473" s="2">
        <v>42830.60396990741</v>
      </c>
      <c r="F5473">
        <v>25.84</v>
      </c>
      <c r="G5473">
        <f t="shared" si="170"/>
        <v>4</v>
      </c>
      <c r="H5473">
        <f t="shared" si="171"/>
        <v>2017</v>
      </c>
    </row>
    <row r="5474" spans="1:8" x14ac:dyDescent="0.25">
      <c r="A5474" s="1">
        <v>5915</v>
      </c>
      <c r="B5474" t="s">
        <v>5634</v>
      </c>
      <c r="C5474" t="s">
        <v>100369</v>
      </c>
      <c r="D5474" t="s">
        <v>189475</v>
      </c>
      <c r="E5474" s="2">
        <v>42849.544386574067</v>
      </c>
      <c r="F5474">
        <v>36.35</v>
      </c>
      <c r="G5474">
        <f t="shared" si="170"/>
        <v>4</v>
      </c>
      <c r="H5474">
        <f t="shared" si="171"/>
        <v>2017</v>
      </c>
    </row>
    <row r="5475" spans="1:8" x14ac:dyDescent="0.25">
      <c r="A5475" s="1">
        <v>5938</v>
      </c>
      <c r="B5475" t="s">
        <v>5657</v>
      </c>
      <c r="C5475" t="s">
        <v>100392</v>
      </c>
      <c r="D5475" t="s">
        <v>189475</v>
      </c>
      <c r="E5475" s="2">
        <v>42828.90283564815</v>
      </c>
      <c r="F5475">
        <v>191.58</v>
      </c>
      <c r="G5475">
        <f t="shared" si="170"/>
        <v>4</v>
      </c>
      <c r="H5475">
        <f t="shared" si="171"/>
        <v>2017</v>
      </c>
    </row>
    <row r="5476" spans="1:8" x14ac:dyDescent="0.25">
      <c r="A5476" s="1">
        <v>5988</v>
      </c>
      <c r="B5476" t="s">
        <v>5704</v>
      </c>
      <c r="C5476" t="s">
        <v>100439</v>
      </c>
      <c r="D5476" t="s">
        <v>189475</v>
      </c>
      <c r="E5476" s="2">
        <v>42851.877071759263</v>
      </c>
      <c r="F5476">
        <v>191.58</v>
      </c>
      <c r="G5476">
        <f t="shared" si="170"/>
        <v>4</v>
      </c>
      <c r="H5476">
        <f t="shared" si="171"/>
        <v>2017</v>
      </c>
    </row>
    <row r="5477" spans="1:8" x14ac:dyDescent="0.25">
      <c r="A5477" s="1">
        <v>5993</v>
      </c>
      <c r="B5477" t="s">
        <v>5709</v>
      </c>
      <c r="C5477" t="s">
        <v>100444</v>
      </c>
      <c r="D5477" t="s">
        <v>189475</v>
      </c>
      <c r="E5477" s="2">
        <v>42826.716006944444</v>
      </c>
      <c r="F5477">
        <v>154.66999999999999</v>
      </c>
      <c r="G5477">
        <f t="shared" si="170"/>
        <v>4</v>
      </c>
      <c r="H5477">
        <f t="shared" si="171"/>
        <v>2017</v>
      </c>
    </row>
    <row r="5478" spans="1:8" x14ac:dyDescent="0.25">
      <c r="A5478" s="1">
        <v>6019</v>
      </c>
      <c r="B5478" t="s">
        <v>5733</v>
      </c>
      <c r="C5478" t="s">
        <v>100468</v>
      </c>
      <c r="D5478" t="s">
        <v>189475</v>
      </c>
      <c r="E5478" s="2">
        <v>42834.411168981482</v>
      </c>
      <c r="F5478">
        <v>155.41999999999999</v>
      </c>
      <c r="G5478">
        <f t="shared" si="170"/>
        <v>4</v>
      </c>
      <c r="H5478">
        <f t="shared" si="171"/>
        <v>2017</v>
      </c>
    </row>
    <row r="5479" spans="1:8" x14ac:dyDescent="0.25">
      <c r="A5479" s="1">
        <v>6066</v>
      </c>
      <c r="B5479" t="s">
        <v>5778</v>
      </c>
      <c r="C5479" t="s">
        <v>100513</v>
      </c>
      <c r="D5479" t="s">
        <v>189475</v>
      </c>
      <c r="E5479" s="2">
        <v>42832.560729166667</v>
      </c>
      <c r="F5479">
        <v>36.35</v>
      </c>
      <c r="G5479">
        <f t="shared" si="170"/>
        <v>4</v>
      </c>
      <c r="H5479">
        <f t="shared" si="171"/>
        <v>2017</v>
      </c>
    </row>
    <row r="5480" spans="1:8" x14ac:dyDescent="0.25">
      <c r="A5480" s="1">
        <v>6083</v>
      </c>
      <c r="B5480" t="s">
        <v>5794</v>
      </c>
      <c r="C5480" t="s">
        <v>100529</v>
      </c>
      <c r="D5480" t="s">
        <v>189475</v>
      </c>
      <c r="E5480" s="2">
        <v>42838.364953703713</v>
      </c>
      <c r="F5480">
        <v>138.65</v>
      </c>
      <c r="G5480">
        <f t="shared" si="170"/>
        <v>4</v>
      </c>
      <c r="H5480">
        <f t="shared" si="171"/>
        <v>2017</v>
      </c>
    </row>
    <row r="5481" spans="1:8" x14ac:dyDescent="0.25">
      <c r="A5481" s="1">
        <v>6237</v>
      </c>
      <c r="B5481" t="s">
        <v>5939</v>
      </c>
      <c r="C5481" t="s">
        <v>100674</v>
      </c>
      <c r="D5481" t="s">
        <v>189475</v>
      </c>
      <c r="E5481" s="2">
        <v>42826.56832175926</v>
      </c>
      <c r="F5481">
        <v>36.35</v>
      </c>
      <c r="G5481">
        <f t="shared" si="170"/>
        <v>4</v>
      </c>
      <c r="H5481">
        <f t="shared" si="171"/>
        <v>2017</v>
      </c>
    </row>
    <row r="5482" spans="1:8" x14ac:dyDescent="0.25">
      <c r="A5482" s="1">
        <v>6271</v>
      </c>
      <c r="B5482" t="s">
        <v>5971</v>
      </c>
      <c r="C5482" t="s">
        <v>100706</v>
      </c>
      <c r="D5482" t="s">
        <v>189475</v>
      </c>
      <c r="E5482" s="2">
        <v>42850.395219907397</v>
      </c>
      <c r="F5482">
        <v>191.58</v>
      </c>
      <c r="G5482">
        <f t="shared" si="170"/>
        <v>4</v>
      </c>
      <c r="H5482">
        <f t="shared" si="171"/>
        <v>2017</v>
      </c>
    </row>
    <row r="5483" spans="1:8" x14ac:dyDescent="0.25">
      <c r="A5483" s="1">
        <v>6291</v>
      </c>
      <c r="B5483" t="s">
        <v>5990</v>
      </c>
      <c r="C5483" t="s">
        <v>100725</v>
      </c>
      <c r="D5483" t="s">
        <v>189475</v>
      </c>
      <c r="E5483" s="2">
        <v>42849.609594907408</v>
      </c>
      <c r="F5483">
        <v>36.35</v>
      </c>
      <c r="G5483">
        <f t="shared" si="170"/>
        <v>4</v>
      </c>
      <c r="H5483">
        <f t="shared" si="171"/>
        <v>2017</v>
      </c>
    </row>
    <row r="5484" spans="1:8" x14ac:dyDescent="0.25">
      <c r="A5484" s="1">
        <v>6309</v>
      </c>
      <c r="B5484" t="s">
        <v>6006</v>
      </c>
      <c r="C5484" t="s">
        <v>100741</v>
      </c>
      <c r="D5484" t="s">
        <v>189475</v>
      </c>
      <c r="E5484" s="2">
        <v>42828.909351851849</v>
      </c>
      <c r="F5484">
        <v>36.35</v>
      </c>
      <c r="G5484">
        <f t="shared" si="170"/>
        <v>4</v>
      </c>
      <c r="H5484">
        <f t="shared" si="171"/>
        <v>2017</v>
      </c>
    </row>
    <row r="5485" spans="1:8" x14ac:dyDescent="0.25">
      <c r="A5485" s="1">
        <v>6352</v>
      </c>
      <c r="B5485" t="s">
        <v>6049</v>
      </c>
      <c r="C5485" t="s">
        <v>100784</v>
      </c>
      <c r="D5485" t="s">
        <v>189475</v>
      </c>
      <c r="E5485" s="2">
        <v>42844.043287037042</v>
      </c>
      <c r="F5485">
        <v>138.65</v>
      </c>
      <c r="G5485">
        <f t="shared" si="170"/>
        <v>4</v>
      </c>
      <c r="H5485">
        <f t="shared" si="171"/>
        <v>2017</v>
      </c>
    </row>
    <row r="5486" spans="1:8" x14ac:dyDescent="0.25">
      <c r="A5486" s="1">
        <v>6494</v>
      </c>
      <c r="B5486" t="s">
        <v>6187</v>
      </c>
      <c r="C5486" t="s">
        <v>100922</v>
      </c>
      <c r="D5486" t="s">
        <v>189475</v>
      </c>
      <c r="E5486" s="2">
        <v>42854.649004629631</v>
      </c>
      <c r="F5486">
        <v>138.65</v>
      </c>
      <c r="G5486">
        <f t="shared" si="170"/>
        <v>4</v>
      </c>
      <c r="H5486">
        <f t="shared" si="171"/>
        <v>2017</v>
      </c>
    </row>
    <row r="5487" spans="1:8" x14ac:dyDescent="0.25">
      <c r="A5487" s="1">
        <v>6586</v>
      </c>
      <c r="B5487" t="s">
        <v>6275</v>
      </c>
      <c r="C5487" t="s">
        <v>101010</v>
      </c>
      <c r="D5487" t="s">
        <v>189475</v>
      </c>
      <c r="E5487" s="2">
        <v>42834.651898148149</v>
      </c>
      <c r="F5487">
        <v>154.66999999999999</v>
      </c>
      <c r="G5487">
        <f t="shared" si="170"/>
        <v>4</v>
      </c>
      <c r="H5487">
        <f t="shared" si="171"/>
        <v>2017</v>
      </c>
    </row>
    <row r="5488" spans="1:8" x14ac:dyDescent="0.25">
      <c r="A5488" s="1">
        <v>6602</v>
      </c>
      <c r="B5488" t="s">
        <v>6291</v>
      </c>
      <c r="C5488" t="s">
        <v>101026</v>
      </c>
      <c r="D5488" t="s">
        <v>189475</v>
      </c>
      <c r="E5488" s="2">
        <v>42853.970173611109</v>
      </c>
      <c r="F5488">
        <v>25.84</v>
      </c>
      <c r="G5488">
        <f t="shared" si="170"/>
        <v>4</v>
      </c>
      <c r="H5488">
        <f t="shared" si="171"/>
        <v>2017</v>
      </c>
    </row>
    <row r="5489" spans="1:8" x14ac:dyDescent="0.25">
      <c r="A5489" s="1">
        <v>6891</v>
      </c>
      <c r="B5489" t="s">
        <v>6571</v>
      </c>
      <c r="C5489" t="s">
        <v>101306</v>
      </c>
      <c r="D5489" t="s">
        <v>189475</v>
      </c>
      <c r="E5489" s="2">
        <v>42848.511712962973</v>
      </c>
      <c r="F5489">
        <v>163.06</v>
      </c>
      <c r="G5489">
        <f t="shared" si="170"/>
        <v>4</v>
      </c>
      <c r="H5489">
        <f t="shared" si="171"/>
        <v>2017</v>
      </c>
    </row>
    <row r="5490" spans="1:8" x14ac:dyDescent="0.25">
      <c r="A5490" s="1">
        <v>6925</v>
      </c>
      <c r="B5490" t="s">
        <v>6604</v>
      </c>
      <c r="C5490" t="s">
        <v>101339</v>
      </c>
      <c r="D5490" t="s">
        <v>189475</v>
      </c>
      <c r="E5490" s="2">
        <v>42827.365069444437</v>
      </c>
      <c r="F5490">
        <v>36.35</v>
      </c>
      <c r="G5490">
        <f t="shared" si="170"/>
        <v>4</v>
      </c>
      <c r="H5490">
        <f t="shared" si="171"/>
        <v>2017</v>
      </c>
    </row>
    <row r="5491" spans="1:8" x14ac:dyDescent="0.25">
      <c r="A5491" s="1">
        <v>6980</v>
      </c>
      <c r="B5491" t="s">
        <v>6657</v>
      </c>
      <c r="C5491" t="s">
        <v>101392</v>
      </c>
      <c r="D5491" t="s">
        <v>189475</v>
      </c>
      <c r="E5491" s="2">
        <v>42830.049351851849</v>
      </c>
      <c r="F5491">
        <v>25.84</v>
      </c>
      <c r="G5491">
        <f t="shared" si="170"/>
        <v>4</v>
      </c>
      <c r="H5491">
        <f t="shared" si="171"/>
        <v>2017</v>
      </c>
    </row>
    <row r="5492" spans="1:8" x14ac:dyDescent="0.25">
      <c r="A5492" s="1">
        <v>7053</v>
      </c>
      <c r="B5492" t="s">
        <v>6728</v>
      </c>
      <c r="C5492" t="s">
        <v>101463</v>
      </c>
      <c r="D5492" t="s">
        <v>189475</v>
      </c>
      <c r="E5492" s="2">
        <v>42839.855300925927</v>
      </c>
      <c r="F5492">
        <v>154.66999999999999</v>
      </c>
      <c r="G5492">
        <f t="shared" si="170"/>
        <v>4</v>
      </c>
      <c r="H5492">
        <f t="shared" si="171"/>
        <v>2017</v>
      </c>
    </row>
    <row r="5493" spans="1:8" x14ac:dyDescent="0.25">
      <c r="A5493" s="1">
        <v>7073</v>
      </c>
      <c r="B5493" t="s">
        <v>6746</v>
      </c>
      <c r="C5493" t="s">
        <v>101481</v>
      </c>
      <c r="D5493" t="s">
        <v>189475</v>
      </c>
      <c r="E5493" s="2">
        <v>42854.943773148138</v>
      </c>
      <c r="F5493">
        <v>138.65</v>
      </c>
      <c r="G5493">
        <f t="shared" si="170"/>
        <v>4</v>
      </c>
      <c r="H5493">
        <f t="shared" si="171"/>
        <v>2017</v>
      </c>
    </row>
    <row r="5494" spans="1:8" x14ac:dyDescent="0.25">
      <c r="A5494" s="1">
        <v>7090</v>
      </c>
      <c r="B5494" t="s">
        <v>6762</v>
      </c>
      <c r="C5494" t="s">
        <v>101497</v>
      </c>
      <c r="D5494" t="s">
        <v>189475</v>
      </c>
      <c r="E5494" s="2">
        <v>42842.555879629632</v>
      </c>
      <c r="F5494">
        <v>291.27999999999997</v>
      </c>
      <c r="G5494">
        <f t="shared" si="170"/>
        <v>4</v>
      </c>
      <c r="H5494">
        <f t="shared" si="171"/>
        <v>2017</v>
      </c>
    </row>
    <row r="5495" spans="1:8" x14ac:dyDescent="0.25">
      <c r="A5495" s="1">
        <v>7130</v>
      </c>
      <c r="B5495" t="s">
        <v>6799</v>
      </c>
      <c r="C5495" t="s">
        <v>101534</v>
      </c>
      <c r="D5495" t="s">
        <v>189475</v>
      </c>
      <c r="E5495" s="2">
        <v>42851.771423611113</v>
      </c>
      <c r="F5495">
        <v>138.65</v>
      </c>
      <c r="G5495">
        <f t="shared" si="170"/>
        <v>4</v>
      </c>
      <c r="H5495">
        <f t="shared" si="171"/>
        <v>2017</v>
      </c>
    </row>
    <row r="5496" spans="1:8" x14ac:dyDescent="0.25">
      <c r="A5496" s="1">
        <v>7212</v>
      </c>
      <c r="B5496" t="s">
        <v>6878</v>
      </c>
      <c r="C5496" t="s">
        <v>101613</v>
      </c>
      <c r="D5496" t="s">
        <v>189475</v>
      </c>
      <c r="E5496" s="2">
        <v>42829.77789351852</v>
      </c>
      <c r="F5496">
        <v>138.65</v>
      </c>
      <c r="G5496">
        <f t="shared" si="170"/>
        <v>4</v>
      </c>
      <c r="H5496">
        <f t="shared" si="171"/>
        <v>2017</v>
      </c>
    </row>
    <row r="5497" spans="1:8" x14ac:dyDescent="0.25">
      <c r="A5497" s="1">
        <v>7236</v>
      </c>
      <c r="B5497" t="s">
        <v>6901</v>
      </c>
      <c r="C5497" t="s">
        <v>101636</v>
      </c>
      <c r="D5497" t="s">
        <v>189475</v>
      </c>
      <c r="E5497" s="2">
        <v>42830.848287037043</v>
      </c>
      <c r="F5497">
        <v>36.35</v>
      </c>
      <c r="G5497">
        <f t="shared" si="170"/>
        <v>4</v>
      </c>
      <c r="H5497">
        <f t="shared" si="171"/>
        <v>2017</v>
      </c>
    </row>
    <row r="5498" spans="1:8" x14ac:dyDescent="0.25">
      <c r="A5498" s="1">
        <v>7284</v>
      </c>
      <c r="B5498" t="s">
        <v>6947</v>
      </c>
      <c r="C5498" t="s">
        <v>101682</v>
      </c>
      <c r="D5498" t="s">
        <v>189475</v>
      </c>
      <c r="E5498" s="2">
        <v>42849.563414351847</v>
      </c>
      <c r="F5498">
        <v>154.66999999999999</v>
      </c>
      <c r="G5498">
        <f t="shared" si="170"/>
        <v>4</v>
      </c>
      <c r="H5498">
        <f t="shared" si="171"/>
        <v>2017</v>
      </c>
    </row>
    <row r="5499" spans="1:8" x14ac:dyDescent="0.25">
      <c r="A5499" s="1">
        <v>7297</v>
      </c>
      <c r="B5499" t="s">
        <v>6959</v>
      </c>
      <c r="C5499" t="s">
        <v>101694</v>
      </c>
      <c r="D5499" t="s">
        <v>189475</v>
      </c>
      <c r="E5499" s="2">
        <v>42844.717488425929</v>
      </c>
      <c r="F5499">
        <v>36.35</v>
      </c>
      <c r="G5499">
        <f t="shared" si="170"/>
        <v>4</v>
      </c>
      <c r="H5499">
        <f t="shared" si="171"/>
        <v>2017</v>
      </c>
    </row>
    <row r="5500" spans="1:8" x14ac:dyDescent="0.25">
      <c r="A5500" s="1">
        <v>7354</v>
      </c>
      <c r="B5500" t="s">
        <v>7014</v>
      </c>
      <c r="C5500" t="s">
        <v>101749</v>
      </c>
      <c r="D5500" t="s">
        <v>189478</v>
      </c>
      <c r="E5500" s="2">
        <v>42855.666365740741</v>
      </c>
      <c r="F5500">
        <v>36.35</v>
      </c>
      <c r="G5500">
        <f t="shared" si="170"/>
        <v>4</v>
      </c>
      <c r="H5500">
        <f t="shared" si="171"/>
        <v>2017</v>
      </c>
    </row>
    <row r="5501" spans="1:8" x14ac:dyDescent="0.25">
      <c r="A5501" s="1">
        <v>7382</v>
      </c>
      <c r="B5501" t="s">
        <v>7042</v>
      </c>
      <c r="C5501" t="s">
        <v>101777</v>
      </c>
      <c r="D5501" t="s">
        <v>189475</v>
      </c>
      <c r="E5501" s="2">
        <v>42834.411168981482</v>
      </c>
      <c r="F5501">
        <v>138.65</v>
      </c>
      <c r="G5501">
        <f t="shared" si="170"/>
        <v>4</v>
      </c>
      <c r="H5501">
        <f t="shared" si="171"/>
        <v>2017</v>
      </c>
    </row>
    <row r="5502" spans="1:8" x14ac:dyDescent="0.25">
      <c r="A5502" s="1">
        <v>7383</v>
      </c>
      <c r="B5502" t="s">
        <v>7043</v>
      </c>
      <c r="C5502" t="s">
        <v>101778</v>
      </c>
      <c r="D5502" t="s">
        <v>189475</v>
      </c>
      <c r="E5502" s="2">
        <v>42848.012349537043</v>
      </c>
      <c r="F5502">
        <v>36.35</v>
      </c>
      <c r="G5502">
        <f t="shared" si="170"/>
        <v>4</v>
      </c>
      <c r="H5502">
        <f t="shared" si="171"/>
        <v>2017</v>
      </c>
    </row>
    <row r="5503" spans="1:8" x14ac:dyDescent="0.25">
      <c r="A5503" s="1">
        <v>7499</v>
      </c>
      <c r="B5503" t="s">
        <v>7153</v>
      </c>
      <c r="C5503" t="s">
        <v>101888</v>
      </c>
      <c r="D5503" t="s">
        <v>189475</v>
      </c>
      <c r="E5503" s="2">
        <v>42852.582685185182</v>
      </c>
      <c r="F5503">
        <v>32.9</v>
      </c>
      <c r="G5503">
        <f t="shared" si="170"/>
        <v>4</v>
      </c>
      <c r="H5503">
        <f t="shared" si="171"/>
        <v>2017</v>
      </c>
    </row>
    <row r="5504" spans="1:8" x14ac:dyDescent="0.25">
      <c r="A5504" s="1">
        <v>7520</v>
      </c>
      <c r="B5504" t="s">
        <v>7171</v>
      </c>
      <c r="C5504" t="s">
        <v>101906</v>
      </c>
      <c r="D5504" t="s">
        <v>189475</v>
      </c>
      <c r="E5504" s="2">
        <v>42827.979733796303</v>
      </c>
      <c r="F5504">
        <v>125.99</v>
      </c>
      <c r="G5504">
        <f t="shared" si="170"/>
        <v>4</v>
      </c>
      <c r="H5504">
        <f t="shared" si="171"/>
        <v>2017</v>
      </c>
    </row>
    <row r="5505" spans="1:8" x14ac:dyDescent="0.25">
      <c r="A5505" s="1">
        <v>7527</v>
      </c>
      <c r="B5505" t="s">
        <v>7178</v>
      </c>
      <c r="C5505" t="s">
        <v>101913</v>
      </c>
      <c r="D5505" t="s">
        <v>189475</v>
      </c>
      <c r="E5505" s="2">
        <v>42841.511319444442</v>
      </c>
      <c r="F5505">
        <v>191.58</v>
      </c>
      <c r="G5505">
        <f t="shared" si="170"/>
        <v>4</v>
      </c>
      <c r="H5505">
        <f t="shared" si="171"/>
        <v>2017</v>
      </c>
    </row>
    <row r="5506" spans="1:8" x14ac:dyDescent="0.25">
      <c r="A5506" s="1">
        <v>7621</v>
      </c>
      <c r="B5506" t="s">
        <v>7267</v>
      </c>
      <c r="C5506" t="s">
        <v>102002</v>
      </c>
      <c r="D5506" t="s">
        <v>189475</v>
      </c>
      <c r="E5506" s="2">
        <v>42852.398900462962</v>
      </c>
      <c r="F5506">
        <v>25.84</v>
      </c>
      <c r="G5506">
        <f t="shared" ref="G5506:G5569" si="172">MONTH(E5506)</f>
        <v>4</v>
      </c>
      <c r="H5506">
        <f t="shared" ref="H5506:H5569" si="173">YEAR(E5506)</f>
        <v>2017</v>
      </c>
    </row>
    <row r="5507" spans="1:8" x14ac:dyDescent="0.25">
      <c r="A5507" s="1">
        <v>7634</v>
      </c>
      <c r="B5507" t="s">
        <v>7279</v>
      </c>
      <c r="C5507" t="s">
        <v>102014</v>
      </c>
      <c r="D5507" t="s">
        <v>189475</v>
      </c>
      <c r="E5507" s="2">
        <v>42851.817974537043</v>
      </c>
      <c r="F5507">
        <v>163.06</v>
      </c>
      <c r="G5507">
        <f t="shared" si="172"/>
        <v>4</v>
      </c>
      <c r="H5507">
        <f t="shared" si="173"/>
        <v>2017</v>
      </c>
    </row>
    <row r="5508" spans="1:8" x14ac:dyDescent="0.25">
      <c r="A5508" s="1">
        <v>7644</v>
      </c>
      <c r="B5508" t="s">
        <v>7288</v>
      </c>
      <c r="C5508" t="s">
        <v>102023</v>
      </c>
      <c r="D5508" t="s">
        <v>189475</v>
      </c>
      <c r="E5508" s="2">
        <v>42843.8593287037</v>
      </c>
      <c r="F5508">
        <v>153.96</v>
      </c>
      <c r="G5508">
        <f t="shared" si="172"/>
        <v>4</v>
      </c>
      <c r="H5508">
        <f t="shared" si="173"/>
        <v>2017</v>
      </c>
    </row>
    <row r="5509" spans="1:8" x14ac:dyDescent="0.25">
      <c r="A5509" s="1">
        <v>7659</v>
      </c>
      <c r="B5509" t="s">
        <v>7303</v>
      </c>
      <c r="C5509" t="s">
        <v>102038</v>
      </c>
      <c r="D5509" t="s">
        <v>189475</v>
      </c>
      <c r="E5509" s="2">
        <v>42833.720486111109</v>
      </c>
      <c r="F5509">
        <v>155.41999999999999</v>
      </c>
      <c r="G5509">
        <f t="shared" si="172"/>
        <v>4</v>
      </c>
      <c r="H5509">
        <f t="shared" si="173"/>
        <v>2017</v>
      </c>
    </row>
    <row r="5510" spans="1:8" x14ac:dyDescent="0.25">
      <c r="A5510" s="1">
        <v>7869</v>
      </c>
      <c r="B5510" t="s">
        <v>7499</v>
      </c>
      <c r="C5510" t="s">
        <v>102234</v>
      </c>
      <c r="D5510" t="s">
        <v>189475</v>
      </c>
      <c r="E5510" s="2">
        <v>42832.631550925929</v>
      </c>
      <c r="F5510">
        <v>163.06</v>
      </c>
      <c r="G5510">
        <f t="shared" si="172"/>
        <v>4</v>
      </c>
      <c r="H5510">
        <f t="shared" si="173"/>
        <v>2017</v>
      </c>
    </row>
    <row r="5511" spans="1:8" x14ac:dyDescent="0.25">
      <c r="A5511" s="1">
        <v>7888</v>
      </c>
      <c r="B5511" t="s">
        <v>7517</v>
      </c>
      <c r="C5511" t="s">
        <v>102252</v>
      </c>
      <c r="D5511" t="s">
        <v>189475</v>
      </c>
      <c r="E5511" s="2">
        <v>42833.537997685176</v>
      </c>
      <c r="F5511">
        <v>191.58</v>
      </c>
      <c r="G5511">
        <f t="shared" si="172"/>
        <v>4</v>
      </c>
      <c r="H5511">
        <f t="shared" si="173"/>
        <v>2017</v>
      </c>
    </row>
    <row r="5512" spans="1:8" x14ac:dyDescent="0.25">
      <c r="A5512" s="1">
        <v>7896</v>
      </c>
      <c r="B5512" t="s">
        <v>7525</v>
      </c>
      <c r="C5512" t="s">
        <v>102260</v>
      </c>
      <c r="D5512" t="s">
        <v>189475</v>
      </c>
      <c r="E5512" s="2">
        <v>42852.008379629631</v>
      </c>
      <c r="F5512">
        <v>36.35</v>
      </c>
      <c r="G5512">
        <f t="shared" si="172"/>
        <v>4</v>
      </c>
      <c r="H5512">
        <f t="shared" si="173"/>
        <v>2017</v>
      </c>
    </row>
    <row r="5513" spans="1:8" x14ac:dyDescent="0.25">
      <c r="A5513" s="1">
        <v>7910</v>
      </c>
      <c r="B5513" t="s">
        <v>7538</v>
      </c>
      <c r="C5513" t="s">
        <v>102273</v>
      </c>
      <c r="D5513" t="s">
        <v>189475</v>
      </c>
      <c r="E5513" s="2">
        <v>42845.414976851847</v>
      </c>
      <c r="F5513">
        <v>191.58</v>
      </c>
      <c r="G5513">
        <f t="shared" si="172"/>
        <v>4</v>
      </c>
      <c r="H5513">
        <f t="shared" si="173"/>
        <v>2017</v>
      </c>
    </row>
    <row r="5514" spans="1:8" x14ac:dyDescent="0.25">
      <c r="A5514" s="1">
        <v>8181</v>
      </c>
      <c r="B5514" t="s">
        <v>7799</v>
      </c>
      <c r="C5514" t="s">
        <v>102534</v>
      </c>
      <c r="D5514" t="s">
        <v>189475</v>
      </c>
      <c r="E5514" s="2">
        <v>42839.757037037038</v>
      </c>
      <c r="F5514">
        <v>191.58</v>
      </c>
      <c r="G5514">
        <f t="shared" si="172"/>
        <v>4</v>
      </c>
      <c r="H5514">
        <f t="shared" si="173"/>
        <v>2017</v>
      </c>
    </row>
    <row r="5515" spans="1:8" x14ac:dyDescent="0.25">
      <c r="A5515" s="1">
        <v>8250</v>
      </c>
      <c r="B5515" t="s">
        <v>7863</v>
      </c>
      <c r="C5515" t="s">
        <v>102598</v>
      </c>
      <c r="D5515" t="s">
        <v>189475</v>
      </c>
      <c r="E5515" s="2">
        <v>42829.689988425933</v>
      </c>
      <c r="F5515">
        <v>154.66999999999999</v>
      </c>
      <c r="G5515">
        <f t="shared" si="172"/>
        <v>4</v>
      </c>
      <c r="H5515">
        <f t="shared" si="173"/>
        <v>2017</v>
      </c>
    </row>
    <row r="5516" spans="1:8" x14ac:dyDescent="0.25">
      <c r="A5516" s="1">
        <v>8263</v>
      </c>
      <c r="B5516" t="s">
        <v>7876</v>
      </c>
      <c r="C5516" t="s">
        <v>102611</v>
      </c>
      <c r="D5516" t="s">
        <v>189475</v>
      </c>
      <c r="E5516" s="2">
        <v>42845.79115740741</v>
      </c>
      <c r="F5516">
        <v>138.65</v>
      </c>
      <c r="G5516">
        <f t="shared" si="172"/>
        <v>4</v>
      </c>
      <c r="H5516">
        <f t="shared" si="173"/>
        <v>2017</v>
      </c>
    </row>
    <row r="5517" spans="1:8" x14ac:dyDescent="0.25">
      <c r="A5517" s="1">
        <v>8309</v>
      </c>
      <c r="B5517" t="s">
        <v>7919</v>
      </c>
      <c r="C5517" t="s">
        <v>102654</v>
      </c>
      <c r="D5517" t="s">
        <v>189480</v>
      </c>
      <c r="E5517" s="2">
        <v>42832.883692129632</v>
      </c>
      <c r="F5517">
        <v>138.65</v>
      </c>
      <c r="G5517">
        <f t="shared" si="172"/>
        <v>4</v>
      </c>
      <c r="H5517">
        <f t="shared" si="173"/>
        <v>2017</v>
      </c>
    </row>
    <row r="5518" spans="1:8" x14ac:dyDescent="0.25">
      <c r="A5518" s="1">
        <v>8310</v>
      </c>
      <c r="B5518" t="s">
        <v>7920</v>
      </c>
      <c r="C5518" t="s">
        <v>102655</v>
      </c>
      <c r="D5518" t="s">
        <v>189475</v>
      </c>
      <c r="E5518" s="2">
        <v>42832.809004629627</v>
      </c>
      <c r="F5518">
        <v>191.58</v>
      </c>
      <c r="G5518">
        <f t="shared" si="172"/>
        <v>4</v>
      </c>
      <c r="H5518">
        <f t="shared" si="173"/>
        <v>2017</v>
      </c>
    </row>
    <row r="5519" spans="1:8" x14ac:dyDescent="0.25">
      <c r="A5519" s="1">
        <v>8314</v>
      </c>
      <c r="B5519" t="s">
        <v>7924</v>
      </c>
      <c r="C5519" t="s">
        <v>102659</v>
      </c>
      <c r="D5519" t="s">
        <v>189475</v>
      </c>
      <c r="E5519" s="2">
        <v>42852.683657407397</v>
      </c>
      <c r="F5519">
        <v>191.58</v>
      </c>
      <c r="G5519">
        <f t="shared" si="172"/>
        <v>4</v>
      </c>
      <c r="H5519">
        <f t="shared" si="173"/>
        <v>2017</v>
      </c>
    </row>
    <row r="5520" spans="1:8" x14ac:dyDescent="0.25">
      <c r="A5520" s="1">
        <v>8350</v>
      </c>
      <c r="B5520" t="s">
        <v>7958</v>
      </c>
      <c r="C5520" t="s">
        <v>102693</v>
      </c>
      <c r="D5520" t="s">
        <v>189475</v>
      </c>
      <c r="E5520" s="2">
        <v>42853.33630787037</v>
      </c>
      <c r="F5520">
        <v>154.66999999999999</v>
      </c>
      <c r="G5520">
        <f t="shared" si="172"/>
        <v>4</v>
      </c>
      <c r="H5520">
        <f t="shared" si="173"/>
        <v>2017</v>
      </c>
    </row>
    <row r="5521" spans="1:8" x14ac:dyDescent="0.25">
      <c r="A5521" s="1">
        <v>8381</v>
      </c>
      <c r="B5521" t="s">
        <v>7988</v>
      </c>
      <c r="C5521" t="s">
        <v>102723</v>
      </c>
      <c r="D5521" t="s">
        <v>189475</v>
      </c>
      <c r="E5521" s="2">
        <v>42837.429513888892</v>
      </c>
      <c r="F5521">
        <v>25.84</v>
      </c>
      <c r="G5521">
        <f t="shared" si="172"/>
        <v>4</v>
      </c>
      <c r="H5521">
        <f t="shared" si="173"/>
        <v>2017</v>
      </c>
    </row>
    <row r="5522" spans="1:8" x14ac:dyDescent="0.25">
      <c r="A5522" s="1">
        <v>8412</v>
      </c>
      <c r="B5522" t="s">
        <v>8018</v>
      </c>
      <c r="C5522" t="s">
        <v>102753</v>
      </c>
      <c r="D5522" t="s">
        <v>189475</v>
      </c>
      <c r="E5522" s="2">
        <v>42837.573275462957</v>
      </c>
      <c r="F5522">
        <v>163.06</v>
      </c>
      <c r="G5522">
        <f t="shared" si="172"/>
        <v>4</v>
      </c>
      <c r="H5522">
        <f t="shared" si="173"/>
        <v>2017</v>
      </c>
    </row>
    <row r="5523" spans="1:8" x14ac:dyDescent="0.25">
      <c r="A5523" s="1">
        <v>8413</v>
      </c>
      <c r="B5523" t="s">
        <v>8019</v>
      </c>
      <c r="C5523" t="s">
        <v>102754</v>
      </c>
      <c r="D5523" t="s">
        <v>189475</v>
      </c>
      <c r="E5523" s="2">
        <v>42850.337557870371</v>
      </c>
      <c r="F5523">
        <v>291.27999999999997</v>
      </c>
      <c r="G5523">
        <f t="shared" si="172"/>
        <v>4</v>
      </c>
      <c r="H5523">
        <f t="shared" si="173"/>
        <v>2017</v>
      </c>
    </row>
    <row r="5524" spans="1:8" x14ac:dyDescent="0.25">
      <c r="A5524" s="1">
        <v>8417</v>
      </c>
      <c r="B5524" t="s">
        <v>8023</v>
      </c>
      <c r="C5524" t="s">
        <v>102758</v>
      </c>
      <c r="D5524" t="s">
        <v>189475</v>
      </c>
      <c r="E5524" s="2">
        <v>42836.995729166672</v>
      </c>
      <c r="F5524">
        <v>36.35</v>
      </c>
      <c r="G5524">
        <f t="shared" si="172"/>
        <v>4</v>
      </c>
      <c r="H5524">
        <f t="shared" si="173"/>
        <v>2017</v>
      </c>
    </row>
    <row r="5525" spans="1:8" x14ac:dyDescent="0.25">
      <c r="A5525" s="1">
        <v>8420</v>
      </c>
      <c r="B5525" t="s">
        <v>8026</v>
      </c>
      <c r="C5525" t="s">
        <v>102761</v>
      </c>
      <c r="D5525" t="s">
        <v>189475</v>
      </c>
      <c r="E5525" s="2">
        <v>42832.639699074083</v>
      </c>
      <c r="F5525">
        <v>191.58</v>
      </c>
      <c r="G5525">
        <f t="shared" si="172"/>
        <v>4</v>
      </c>
      <c r="H5525">
        <f t="shared" si="173"/>
        <v>2017</v>
      </c>
    </row>
    <row r="5526" spans="1:8" x14ac:dyDescent="0.25">
      <c r="A5526" s="1">
        <v>8444</v>
      </c>
      <c r="B5526" t="s">
        <v>8050</v>
      </c>
      <c r="C5526" t="s">
        <v>102785</v>
      </c>
      <c r="D5526" t="s">
        <v>189475</v>
      </c>
      <c r="E5526" s="2">
        <v>42849.418206018519</v>
      </c>
      <c r="F5526">
        <v>36.35</v>
      </c>
      <c r="G5526">
        <f t="shared" si="172"/>
        <v>4</v>
      </c>
      <c r="H5526">
        <f t="shared" si="173"/>
        <v>2017</v>
      </c>
    </row>
    <row r="5527" spans="1:8" x14ac:dyDescent="0.25">
      <c r="A5527" s="1">
        <v>8471</v>
      </c>
      <c r="B5527" t="s">
        <v>8076</v>
      </c>
      <c r="C5527" t="s">
        <v>102811</v>
      </c>
      <c r="D5527" t="s">
        <v>189475</v>
      </c>
      <c r="E5527" s="2">
        <v>42848.531458333331</v>
      </c>
      <c r="F5527">
        <v>191.58</v>
      </c>
      <c r="G5527">
        <f t="shared" si="172"/>
        <v>4</v>
      </c>
      <c r="H5527">
        <f t="shared" si="173"/>
        <v>2017</v>
      </c>
    </row>
    <row r="5528" spans="1:8" x14ac:dyDescent="0.25">
      <c r="A5528" s="1">
        <v>8597</v>
      </c>
      <c r="B5528" t="s">
        <v>8195</v>
      </c>
      <c r="C5528" t="s">
        <v>102930</v>
      </c>
      <c r="D5528" t="s">
        <v>189475</v>
      </c>
      <c r="E5528" s="2">
        <v>42854.766782407409</v>
      </c>
      <c r="F5528">
        <v>191.58</v>
      </c>
      <c r="G5528">
        <f t="shared" si="172"/>
        <v>4</v>
      </c>
      <c r="H5528">
        <f t="shared" si="173"/>
        <v>2017</v>
      </c>
    </row>
    <row r="5529" spans="1:8" x14ac:dyDescent="0.25">
      <c r="A5529" s="1">
        <v>8643</v>
      </c>
      <c r="B5529" t="s">
        <v>8238</v>
      </c>
      <c r="C5529" t="s">
        <v>102973</v>
      </c>
      <c r="D5529" t="s">
        <v>189476</v>
      </c>
      <c r="E5529" s="2">
        <v>42850.859803240739</v>
      </c>
      <c r="F5529">
        <v>163.06</v>
      </c>
      <c r="G5529">
        <f t="shared" si="172"/>
        <v>4</v>
      </c>
      <c r="H5529">
        <f t="shared" si="173"/>
        <v>2017</v>
      </c>
    </row>
    <row r="5530" spans="1:8" x14ac:dyDescent="0.25">
      <c r="A5530" s="1">
        <v>8781</v>
      </c>
      <c r="B5530" t="s">
        <v>8370</v>
      </c>
      <c r="C5530" t="s">
        <v>103105</v>
      </c>
      <c r="D5530" t="s">
        <v>189475</v>
      </c>
      <c r="E5530" s="2">
        <v>42827.9215625</v>
      </c>
      <c r="F5530">
        <v>163.06</v>
      </c>
      <c r="G5530">
        <f t="shared" si="172"/>
        <v>4</v>
      </c>
      <c r="H5530">
        <f t="shared" si="173"/>
        <v>2017</v>
      </c>
    </row>
    <row r="5531" spans="1:8" x14ac:dyDescent="0.25">
      <c r="A5531" s="1">
        <v>8969</v>
      </c>
      <c r="B5531" t="s">
        <v>8554</v>
      </c>
      <c r="C5531" t="s">
        <v>103289</v>
      </c>
      <c r="D5531" t="s">
        <v>189475</v>
      </c>
      <c r="E5531" s="2">
        <v>42832.806747685187</v>
      </c>
      <c r="F5531">
        <v>138.65</v>
      </c>
      <c r="G5531">
        <f t="shared" si="172"/>
        <v>4</v>
      </c>
      <c r="H5531">
        <f t="shared" si="173"/>
        <v>2017</v>
      </c>
    </row>
    <row r="5532" spans="1:8" x14ac:dyDescent="0.25">
      <c r="A5532" s="1">
        <v>9050</v>
      </c>
      <c r="B5532" t="s">
        <v>8632</v>
      </c>
      <c r="C5532" t="s">
        <v>103367</v>
      </c>
      <c r="D5532" t="s">
        <v>189475</v>
      </c>
      <c r="E5532" s="2">
        <v>42826.772986111107</v>
      </c>
      <c r="F5532">
        <v>36.35</v>
      </c>
      <c r="G5532">
        <f t="shared" si="172"/>
        <v>4</v>
      </c>
      <c r="H5532">
        <f t="shared" si="173"/>
        <v>2017</v>
      </c>
    </row>
    <row r="5533" spans="1:8" x14ac:dyDescent="0.25">
      <c r="A5533" s="1">
        <v>9086</v>
      </c>
      <c r="B5533" t="s">
        <v>8668</v>
      </c>
      <c r="C5533" t="s">
        <v>103403</v>
      </c>
      <c r="D5533" t="s">
        <v>189477</v>
      </c>
      <c r="E5533" s="2">
        <v>42842.938090277778</v>
      </c>
      <c r="F5533">
        <v>191.58</v>
      </c>
      <c r="G5533">
        <f t="shared" si="172"/>
        <v>4</v>
      </c>
      <c r="H5533">
        <f t="shared" si="173"/>
        <v>2017</v>
      </c>
    </row>
    <row r="5534" spans="1:8" x14ac:dyDescent="0.25">
      <c r="A5534" s="1">
        <v>9089</v>
      </c>
      <c r="B5534" t="s">
        <v>8671</v>
      </c>
      <c r="C5534" t="s">
        <v>103406</v>
      </c>
      <c r="D5534" t="s">
        <v>189475</v>
      </c>
      <c r="E5534" s="2">
        <v>42843.511354166672</v>
      </c>
      <c r="F5534">
        <v>155.41999999999999</v>
      </c>
      <c r="G5534">
        <f t="shared" si="172"/>
        <v>4</v>
      </c>
      <c r="H5534">
        <f t="shared" si="173"/>
        <v>2017</v>
      </c>
    </row>
    <row r="5535" spans="1:8" x14ac:dyDescent="0.25">
      <c r="A5535" s="1">
        <v>9100</v>
      </c>
      <c r="B5535" t="s">
        <v>8681</v>
      </c>
      <c r="C5535" t="s">
        <v>103416</v>
      </c>
      <c r="D5535" t="s">
        <v>189475</v>
      </c>
      <c r="E5535" s="2">
        <v>42830.929212962961</v>
      </c>
      <c r="F5535">
        <v>191.58</v>
      </c>
      <c r="G5535">
        <f t="shared" si="172"/>
        <v>4</v>
      </c>
      <c r="H5535">
        <f t="shared" si="173"/>
        <v>2017</v>
      </c>
    </row>
    <row r="5536" spans="1:8" x14ac:dyDescent="0.25">
      <c r="A5536" s="1">
        <v>9115</v>
      </c>
      <c r="B5536" t="s">
        <v>8696</v>
      </c>
      <c r="C5536" t="s">
        <v>103431</v>
      </c>
      <c r="D5536" t="s">
        <v>189475</v>
      </c>
      <c r="E5536" s="2">
        <v>42827.809525462973</v>
      </c>
      <c r="F5536">
        <v>154.66999999999999</v>
      </c>
      <c r="G5536">
        <f t="shared" si="172"/>
        <v>4</v>
      </c>
      <c r="H5536">
        <f t="shared" si="173"/>
        <v>2017</v>
      </c>
    </row>
    <row r="5537" spans="1:8" x14ac:dyDescent="0.25">
      <c r="A5537" s="1">
        <v>9125</v>
      </c>
      <c r="B5537" t="s">
        <v>8706</v>
      </c>
      <c r="C5537" t="s">
        <v>103441</v>
      </c>
      <c r="D5537" t="s">
        <v>189475</v>
      </c>
      <c r="E5537" s="2">
        <v>42832.740208333344</v>
      </c>
      <c r="F5537">
        <v>163.06</v>
      </c>
      <c r="G5537">
        <f t="shared" si="172"/>
        <v>4</v>
      </c>
      <c r="H5537">
        <f t="shared" si="173"/>
        <v>2017</v>
      </c>
    </row>
    <row r="5538" spans="1:8" x14ac:dyDescent="0.25">
      <c r="A5538" s="1">
        <v>9126</v>
      </c>
      <c r="B5538" t="s">
        <v>8707</v>
      </c>
      <c r="C5538" t="s">
        <v>103442</v>
      </c>
      <c r="D5538" t="s">
        <v>189475</v>
      </c>
      <c r="E5538" s="2">
        <v>42853.876168981478</v>
      </c>
      <c r="F5538">
        <v>36.35</v>
      </c>
      <c r="G5538">
        <f t="shared" si="172"/>
        <v>4</v>
      </c>
      <c r="H5538">
        <f t="shared" si="173"/>
        <v>2017</v>
      </c>
    </row>
    <row r="5539" spans="1:8" x14ac:dyDescent="0.25">
      <c r="A5539" s="1">
        <v>9233</v>
      </c>
      <c r="B5539" t="s">
        <v>8811</v>
      </c>
      <c r="C5539" t="s">
        <v>103546</v>
      </c>
      <c r="D5539" t="s">
        <v>189475</v>
      </c>
      <c r="E5539" s="2">
        <v>42836.681331018517</v>
      </c>
      <c r="F5539">
        <v>36.35</v>
      </c>
      <c r="G5539">
        <f t="shared" si="172"/>
        <v>4</v>
      </c>
      <c r="H5539">
        <f t="shared" si="173"/>
        <v>2017</v>
      </c>
    </row>
    <row r="5540" spans="1:8" x14ac:dyDescent="0.25">
      <c r="A5540" s="1">
        <v>9296</v>
      </c>
      <c r="B5540" t="s">
        <v>8870</v>
      </c>
      <c r="C5540" t="s">
        <v>103605</v>
      </c>
      <c r="D5540" t="s">
        <v>189475</v>
      </c>
      <c r="E5540" s="2">
        <v>42848.497939814813</v>
      </c>
      <c r="F5540">
        <v>191.58</v>
      </c>
      <c r="G5540">
        <f t="shared" si="172"/>
        <v>4</v>
      </c>
      <c r="H5540">
        <f t="shared" si="173"/>
        <v>2017</v>
      </c>
    </row>
    <row r="5541" spans="1:8" x14ac:dyDescent="0.25">
      <c r="A5541" s="1">
        <v>9338</v>
      </c>
      <c r="B5541" t="s">
        <v>8911</v>
      </c>
      <c r="C5541" t="s">
        <v>103646</v>
      </c>
      <c r="D5541" t="s">
        <v>189475</v>
      </c>
      <c r="E5541" s="2">
        <v>42839.403078703697</v>
      </c>
      <c r="F5541">
        <v>138.65</v>
      </c>
      <c r="G5541">
        <f t="shared" si="172"/>
        <v>4</v>
      </c>
      <c r="H5541">
        <f t="shared" si="173"/>
        <v>2017</v>
      </c>
    </row>
    <row r="5542" spans="1:8" x14ac:dyDescent="0.25">
      <c r="A5542" s="1">
        <v>9350</v>
      </c>
      <c r="B5542" t="s">
        <v>8923</v>
      </c>
      <c r="C5542" t="s">
        <v>103658</v>
      </c>
      <c r="D5542" t="s">
        <v>189475</v>
      </c>
      <c r="E5542" s="2">
        <v>42855.879652777781</v>
      </c>
      <c r="F5542">
        <v>36.35</v>
      </c>
      <c r="G5542">
        <f t="shared" si="172"/>
        <v>4</v>
      </c>
      <c r="H5542">
        <f t="shared" si="173"/>
        <v>2017</v>
      </c>
    </row>
    <row r="5543" spans="1:8" x14ac:dyDescent="0.25">
      <c r="A5543" s="1">
        <v>9390</v>
      </c>
      <c r="B5543" t="s">
        <v>8962</v>
      </c>
      <c r="C5543" t="s">
        <v>103697</v>
      </c>
      <c r="D5543" t="s">
        <v>189475</v>
      </c>
      <c r="E5543" s="2">
        <v>42826.431817129633</v>
      </c>
      <c r="F5543">
        <v>25.84</v>
      </c>
      <c r="G5543">
        <f t="shared" si="172"/>
        <v>4</v>
      </c>
      <c r="H5543">
        <f t="shared" si="173"/>
        <v>2017</v>
      </c>
    </row>
    <row r="5544" spans="1:8" x14ac:dyDescent="0.25">
      <c r="A5544" s="1">
        <v>9457</v>
      </c>
      <c r="B5544" t="s">
        <v>9025</v>
      </c>
      <c r="C5544" t="s">
        <v>103760</v>
      </c>
      <c r="D5544" t="s">
        <v>189475</v>
      </c>
      <c r="E5544" s="2">
        <v>42854.560150462959</v>
      </c>
      <c r="F5544">
        <v>155.41999999999999</v>
      </c>
      <c r="G5544">
        <f t="shared" si="172"/>
        <v>4</v>
      </c>
      <c r="H5544">
        <f t="shared" si="173"/>
        <v>2017</v>
      </c>
    </row>
    <row r="5545" spans="1:8" x14ac:dyDescent="0.25">
      <c r="A5545" s="1">
        <v>9491</v>
      </c>
      <c r="B5545" t="s">
        <v>9057</v>
      </c>
      <c r="C5545" t="s">
        <v>103792</v>
      </c>
      <c r="D5545" t="s">
        <v>189475</v>
      </c>
      <c r="E5545" s="2">
        <v>42840.518842592603</v>
      </c>
      <c r="F5545">
        <v>36.35</v>
      </c>
      <c r="G5545">
        <f t="shared" si="172"/>
        <v>4</v>
      </c>
      <c r="H5545">
        <f t="shared" si="173"/>
        <v>2017</v>
      </c>
    </row>
    <row r="5546" spans="1:8" x14ac:dyDescent="0.25">
      <c r="A5546" s="1">
        <v>9752</v>
      </c>
      <c r="B5546" t="s">
        <v>9311</v>
      </c>
      <c r="C5546" t="s">
        <v>104046</v>
      </c>
      <c r="D5546" t="s">
        <v>189475</v>
      </c>
      <c r="E5546" s="2">
        <v>42832.778703703712</v>
      </c>
      <c r="F5546">
        <v>25.84</v>
      </c>
      <c r="G5546">
        <f t="shared" si="172"/>
        <v>4</v>
      </c>
      <c r="H5546">
        <f t="shared" si="173"/>
        <v>2017</v>
      </c>
    </row>
    <row r="5547" spans="1:8" x14ac:dyDescent="0.25">
      <c r="A5547" s="1">
        <v>9769</v>
      </c>
      <c r="B5547" t="s">
        <v>9327</v>
      </c>
      <c r="C5547" t="s">
        <v>104062</v>
      </c>
      <c r="D5547" t="s">
        <v>189475</v>
      </c>
      <c r="E5547" s="2">
        <v>42834.864895833343</v>
      </c>
      <c r="F5547">
        <v>163.06</v>
      </c>
      <c r="G5547">
        <f t="shared" si="172"/>
        <v>4</v>
      </c>
      <c r="H5547">
        <f t="shared" si="173"/>
        <v>2017</v>
      </c>
    </row>
    <row r="5548" spans="1:8" x14ac:dyDescent="0.25">
      <c r="A5548" s="1">
        <v>9796</v>
      </c>
      <c r="B5548" t="s">
        <v>9350</v>
      </c>
      <c r="C5548" t="s">
        <v>104085</v>
      </c>
      <c r="D5548" t="s">
        <v>189475</v>
      </c>
      <c r="E5548" s="2">
        <v>42836.541805555556</v>
      </c>
      <c r="F5548">
        <v>25.84</v>
      </c>
      <c r="G5548">
        <f t="shared" si="172"/>
        <v>4</v>
      </c>
      <c r="H5548">
        <f t="shared" si="173"/>
        <v>2017</v>
      </c>
    </row>
    <row r="5549" spans="1:8" x14ac:dyDescent="0.25">
      <c r="A5549" s="1">
        <v>9799</v>
      </c>
      <c r="B5549" t="s">
        <v>9353</v>
      </c>
      <c r="C5549" t="s">
        <v>104088</v>
      </c>
      <c r="D5549" t="s">
        <v>189475</v>
      </c>
      <c r="E5549" s="2">
        <v>42827.526226851849</v>
      </c>
      <c r="F5549">
        <v>163.06</v>
      </c>
      <c r="G5549">
        <f t="shared" si="172"/>
        <v>4</v>
      </c>
      <c r="H5549">
        <f t="shared" si="173"/>
        <v>2017</v>
      </c>
    </row>
    <row r="5550" spans="1:8" x14ac:dyDescent="0.25">
      <c r="A5550" s="1">
        <v>9806</v>
      </c>
      <c r="B5550" t="s">
        <v>9360</v>
      </c>
      <c r="C5550" t="s">
        <v>104095</v>
      </c>
      <c r="D5550" t="s">
        <v>189475</v>
      </c>
      <c r="E5550" s="2">
        <v>42831.451458333337</v>
      </c>
      <c r="F5550">
        <v>191.58</v>
      </c>
      <c r="G5550">
        <f t="shared" si="172"/>
        <v>4</v>
      </c>
      <c r="H5550">
        <f t="shared" si="173"/>
        <v>2017</v>
      </c>
    </row>
    <row r="5551" spans="1:8" x14ac:dyDescent="0.25">
      <c r="A5551" s="1">
        <v>9816</v>
      </c>
      <c r="B5551" t="s">
        <v>9369</v>
      </c>
      <c r="C5551" t="s">
        <v>104104</v>
      </c>
      <c r="D5551" t="s">
        <v>189475</v>
      </c>
      <c r="E5551" s="2">
        <v>42826.924189814818</v>
      </c>
      <c r="F5551">
        <v>155.41999999999999</v>
      </c>
      <c r="G5551">
        <f t="shared" si="172"/>
        <v>4</v>
      </c>
      <c r="H5551">
        <f t="shared" si="173"/>
        <v>2017</v>
      </c>
    </row>
    <row r="5552" spans="1:8" x14ac:dyDescent="0.25">
      <c r="A5552" s="1">
        <v>9818</v>
      </c>
      <c r="B5552" t="s">
        <v>9371</v>
      </c>
      <c r="C5552" t="s">
        <v>104106</v>
      </c>
      <c r="D5552" t="s">
        <v>189475</v>
      </c>
      <c r="E5552" s="2">
        <v>42837.355046296303</v>
      </c>
      <c r="F5552">
        <v>191.58</v>
      </c>
      <c r="G5552">
        <f t="shared" si="172"/>
        <v>4</v>
      </c>
      <c r="H5552">
        <f t="shared" si="173"/>
        <v>2017</v>
      </c>
    </row>
    <row r="5553" spans="1:8" x14ac:dyDescent="0.25">
      <c r="A5553" s="1">
        <v>9828</v>
      </c>
      <c r="B5553" t="s">
        <v>9381</v>
      </c>
      <c r="C5553" t="s">
        <v>104116</v>
      </c>
      <c r="D5553" t="s">
        <v>189475</v>
      </c>
      <c r="E5553" s="2">
        <v>42851.565509259257</v>
      </c>
      <c r="F5553">
        <v>163.06</v>
      </c>
      <c r="G5553">
        <f t="shared" si="172"/>
        <v>4</v>
      </c>
      <c r="H5553">
        <f t="shared" si="173"/>
        <v>2017</v>
      </c>
    </row>
    <row r="5554" spans="1:8" x14ac:dyDescent="0.25">
      <c r="A5554" s="1">
        <v>9833</v>
      </c>
      <c r="B5554" t="s">
        <v>9386</v>
      </c>
      <c r="C5554" t="s">
        <v>104121</v>
      </c>
      <c r="D5554" t="s">
        <v>189475</v>
      </c>
      <c r="E5554" s="2">
        <v>42845.633611111109</v>
      </c>
      <c r="F5554">
        <v>25.84</v>
      </c>
      <c r="G5554">
        <f t="shared" si="172"/>
        <v>4</v>
      </c>
      <c r="H5554">
        <f t="shared" si="173"/>
        <v>2017</v>
      </c>
    </row>
    <row r="5555" spans="1:8" x14ac:dyDescent="0.25">
      <c r="A5555" s="1">
        <v>9841</v>
      </c>
      <c r="B5555" t="s">
        <v>9392</v>
      </c>
      <c r="C5555" t="s">
        <v>104127</v>
      </c>
      <c r="D5555" t="s">
        <v>189475</v>
      </c>
      <c r="E5555" s="2">
        <v>42828.789502314823</v>
      </c>
      <c r="F5555">
        <v>191.58</v>
      </c>
      <c r="G5555">
        <f t="shared" si="172"/>
        <v>4</v>
      </c>
      <c r="H5555">
        <f t="shared" si="173"/>
        <v>2017</v>
      </c>
    </row>
    <row r="5556" spans="1:8" x14ac:dyDescent="0.25">
      <c r="A5556" s="1">
        <v>9869</v>
      </c>
      <c r="B5556" t="s">
        <v>9418</v>
      </c>
      <c r="C5556" t="s">
        <v>104153</v>
      </c>
      <c r="D5556" t="s">
        <v>189475</v>
      </c>
      <c r="E5556" s="2">
        <v>42848.532557870371</v>
      </c>
      <c r="F5556">
        <v>153.96</v>
      </c>
      <c r="G5556">
        <f t="shared" si="172"/>
        <v>4</v>
      </c>
      <c r="H5556">
        <f t="shared" si="173"/>
        <v>2017</v>
      </c>
    </row>
    <row r="5557" spans="1:8" x14ac:dyDescent="0.25">
      <c r="A5557" s="1">
        <v>9880</v>
      </c>
      <c r="B5557" t="s">
        <v>9429</v>
      </c>
      <c r="C5557" t="s">
        <v>104164</v>
      </c>
      <c r="D5557" t="s">
        <v>189475</v>
      </c>
      <c r="E5557" s="2">
        <v>42847.93136574074</v>
      </c>
      <c r="F5557">
        <v>25.84</v>
      </c>
      <c r="G5557">
        <f t="shared" si="172"/>
        <v>4</v>
      </c>
      <c r="H5557">
        <f t="shared" si="173"/>
        <v>2017</v>
      </c>
    </row>
    <row r="5558" spans="1:8" x14ac:dyDescent="0.25">
      <c r="A5558" s="1">
        <v>9900</v>
      </c>
      <c r="B5558" t="s">
        <v>9447</v>
      </c>
      <c r="C5558" t="s">
        <v>104182</v>
      </c>
      <c r="D5558" t="s">
        <v>189480</v>
      </c>
      <c r="E5558" s="2">
        <v>42851.905497685177</v>
      </c>
      <c r="F5558">
        <v>155.41999999999999</v>
      </c>
      <c r="G5558">
        <f t="shared" si="172"/>
        <v>4</v>
      </c>
      <c r="H5558">
        <f t="shared" si="173"/>
        <v>2017</v>
      </c>
    </row>
    <row r="5559" spans="1:8" x14ac:dyDescent="0.25">
      <c r="A5559" s="1">
        <v>9963</v>
      </c>
      <c r="B5559" t="s">
        <v>9508</v>
      </c>
      <c r="C5559" t="s">
        <v>104243</v>
      </c>
      <c r="D5559" t="s">
        <v>189475</v>
      </c>
      <c r="E5559" s="2">
        <v>42838.439039351862</v>
      </c>
      <c r="F5559">
        <v>25.84</v>
      </c>
      <c r="G5559">
        <f t="shared" si="172"/>
        <v>4</v>
      </c>
      <c r="H5559">
        <f t="shared" si="173"/>
        <v>2017</v>
      </c>
    </row>
    <row r="5560" spans="1:8" x14ac:dyDescent="0.25">
      <c r="A5560" s="1">
        <v>10014</v>
      </c>
      <c r="B5560" t="s">
        <v>9556</v>
      </c>
      <c r="C5560" t="s">
        <v>104291</v>
      </c>
      <c r="D5560" t="s">
        <v>189475</v>
      </c>
      <c r="E5560" s="2">
        <v>42837.92695601852</v>
      </c>
      <c r="F5560">
        <v>191.58</v>
      </c>
      <c r="G5560">
        <f t="shared" si="172"/>
        <v>4</v>
      </c>
      <c r="H5560">
        <f t="shared" si="173"/>
        <v>2017</v>
      </c>
    </row>
    <row r="5561" spans="1:8" x14ac:dyDescent="0.25">
      <c r="A5561" s="1">
        <v>10022</v>
      </c>
      <c r="B5561" t="s">
        <v>9564</v>
      </c>
      <c r="C5561" t="s">
        <v>104299</v>
      </c>
      <c r="D5561" t="s">
        <v>189480</v>
      </c>
      <c r="E5561" s="2">
        <v>42848.501307870371</v>
      </c>
      <c r="F5561">
        <v>154.66999999999999</v>
      </c>
      <c r="G5561">
        <f t="shared" si="172"/>
        <v>4</v>
      </c>
      <c r="H5561">
        <f t="shared" si="173"/>
        <v>2017</v>
      </c>
    </row>
    <row r="5562" spans="1:8" x14ac:dyDescent="0.25">
      <c r="A5562" s="1">
        <v>10093</v>
      </c>
      <c r="B5562" t="s">
        <v>9631</v>
      </c>
      <c r="C5562" t="s">
        <v>104366</v>
      </c>
      <c r="D5562" t="s">
        <v>189475</v>
      </c>
      <c r="E5562" s="2">
        <v>42847.787326388891</v>
      </c>
      <c r="F5562">
        <v>153.96</v>
      </c>
      <c r="G5562">
        <f t="shared" si="172"/>
        <v>4</v>
      </c>
      <c r="H5562">
        <f t="shared" si="173"/>
        <v>2017</v>
      </c>
    </row>
    <row r="5563" spans="1:8" x14ac:dyDescent="0.25">
      <c r="A5563" s="1">
        <v>10116</v>
      </c>
      <c r="B5563" t="s">
        <v>9653</v>
      </c>
      <c r="C5563" t="s">
        <v>104388</v>
      </c>
      <c r="D5563" t="s">
        <v>189475</v>
      </c>
      <c r="E5563" s="2">
        <v>42840.139837962961</v>
      </c>
      <c r="F5563">
        <v>191.58</v>
      </c>
      <c r="G5563">
        <f t="shared" si="172"/>
        <v>4</v>
      </c>
      <c r="H5563">
        <f t="shared" si="173"/>
        <v>2017</v>
      </c>
    </row>
    <row r="5564" spans="1:8" x14ac:dyDescent="0.25">
      <c r="A5564" s="1">
        <v>10213</v>
      </c>
      <c r="B5564" t="s">
        <v>9747</v>
      </c>
      <c r="C5564" t="s">
        <v>104482</v>
      </c>
      <c r="D5564" t="s">
        <v>189475</v>
      </c>
      <c r="E5564" s="2">
        <v>42829.942673611113</v>
      </c>
      <c r="F5564">
        <v>154.66999999999999</v>
      </c>
      <c r="G5564">
        <f t="shared" si="172"/>
        <v>4</v>
      </c>
      <c r="H5564">
        <f t="shared" si="173"/>
        <v>2017</v>
      </c>
    </row>
    <row r="5565" spans="1:8" x14ac:dyDescent="0.25">
      <c r="A5565" s="1">
        <v>10258</v>
      </c>
      <c r="B5565" t="s">
        <v>9792</v>
      </c>
      <c r="C5565" t="s">
        <v>104527</v>
      </c>
      <c r="D5565" t="s">
        <v>189477</v>
      </c>
      <c r="E5565" s="2">
        <v>42844.512152777781</v>
      </c>
      <c r="F5565">
        <v>47.62</v>
      </c>
      <c r="G5565">
        <f t="shared" si="172"/>
        <v>4</v>
      </c>
      <c r="H5565">
        <f t="shared" si="173"/>
        <v>2017</v>
      </c>
    </row>
    <row r="5566" spans="1:8" x14ac:dyDescent="0.25">
      <c r="A5566" s="1">
        <v>10301</v>
      </c>
      <c r="B5566" t="s">
        <v>9833</v>
      </c>
      <c r="C5566" t="s">
        <v>104568</v>
      </c>
      <c r="D5566" t="s">
        <v>189475</v>
      </c>
      <c r="E5566" s="2">
        <v>42851.322916666657</v>
      </c>
      <c r="F5566">
        <v>36.35</v>
      </c>
      <c r="G5566">
        <f t="shared" si="172"/>
        <v>4</v>
      </c>
      <c r="H5566">
        <f t="shared" si="173"/>
        <v>2017</v>
      </c>
    </row>
    <row r="5567" spans="1:8" x14ac:dyDescent="0.25">
      <c r="A5567" s="1">
        <v>10314</v>
      </c>
      <c r="B5567" t="s">
        <v>9846</v>
      </c>
      <c r="C5567" t="s">
        <v>104581</v>
      </c>
      <c r="D5567" t="s">
        <v>189475</v>
      </c>
      <c r="E5567" s="2">
        <v>42852.405752314808</v>
      </c>
      <c r="F5567">
        <v>191.58</v>
      </c>
      <c r="G5567">
        <f t="shared" si="172"/>
        <v>4</v>
      </c>
      <c r="H5567">
        <f t="shared" si="173"/>
        <v>2017</v>
      </c>
    </row>
    <row r="5568" spans="1:8" x14ac:dyDescent="0.25">
      <c r="A5568" s="1">
        <v>10330</v>
      </c>
      <c r="B5568" t="s">
        <v>9861</v>
      </c>
      <c r="C5568" t="s">
        <v>104596</v>
      </c>
      <c r="D5568" t="s">
        <v>189475</v>
      </c>
      <c r="E5568" s="2">
        <v>42830.050405092603</v>
      </c>
      <c r="F5568">
        <v>36.35</v>
      </c>
      <c r="G5568">
        <f t="shared" si="172"/>
        <v>4</v>
      </c>
      <c r="H5568">
        <f t="shared" si="173"/>
        <v>2017</v>
      </c>
    </row>
    <row r="5569" spans="1:8" x14ac:dyDescent="0.25">
      <c r="A5569" s="1">
        <v>10352</v>
      </c>
      <c r="B5569" t="s">
        <v>9882</v>
      </c>
      <c r="C5569" t="s">
        <v>104617</v>
      </c>
      <c r="D5569" t="s">
        <v>189475</v>
      </c>
      <c r="E5569" s="2">
        <v>42836.670312499999</v>
      </c>
      <c r="F5569">
        <v>191.58</v>
      </c>
      <c r="G5569">
        <f t="shared" si="172"/>
        <v>4</v>
      </c>
      <c r="H5569">
        <f t="shared" si="173"/>
        <v>2017</v>
      </c>
    </row>
    <row r="5570" spans="1:8" x14ac:dyDescent="0.25">
      <c r="A5570" s="1">
        <v>10396</v>
      </c>
      <c r="B5570" t="s">
        <v>9924</v>
      </c>
      <c r="C5570" t="s">
        <v>104659</v>
      </c>
      <c r="D5570" t="s">
        <v>189475</v>
      </c>
      <c r="E5570" s="2">
        <v>42836.888275462959</v>
      </c>
      <c r="F5570">
        <v>155.41999999999999</v>
      </c>
      <c r="G5570">
        <f t="shared" ref="G5570:G5633" si="174">MONTH(E5570)</f>
        <v>4</v>
      </c>
      <c r="H5570">
        <f t="shared" ref="H5570:H5633" si="175">YEAR(E5570)</f>
        <v>2017</v>
      </c>
    </row>
    <row r="5571" spans="1:8" x14ac:dyDescent="0.25">
      <c r="A5571" s="1">
        <v>10429</v>
      </c>
      <c r="B5571" t="s">
        <v>9956</v>
      </c>
      <c r="C5571" t="s">
        <v>104691</v>
      </c>
      <c r="D5571" t="s">
        <v>189477</v>
      </c>
      <c r="E5571" s="2">
        <v>42849.518819444442</v>
      </c>
      <c r="F5571">
        <v>25.84</v>
      </c>
      <c r="G5571">
        <f t="shared" si="174"/>
        <v>4</v>
      </c>
      <c r="H5571">
        <f t="shared" si="175"/>
        <v>2017</v>
      </c>
    </row>
    <row r="5572" spans="1:8" x14ac:dyDescent="0.25">
      <c r="A5572" s="1">
        <v>10498</v>
      </c>
      <c r="B5572" t="s">
        <v>10021</v>
      </c>
      <c r="C5572" t="s">
        <v>104756</v>
      </c>
      <c r="D5572" t="s">
        <v>189475</v>
      </c>
      <c r="E5572" s="2">
        <v>42852.989699074067</v>
      </c>
      <c r="F5572">
        <v>25.84</v>
      </c>
      <c r="G5572">
        <f t="shared" si="174"/>
        <v>4</v>
      </c>
      <c r="H5572">
        <f t="shared" si="175"/>
        <v>2017</v>
      </c>
    </row>
    <row r="5573" spans="1:8" x14ac:dyDescent="0.25">
      <c r="A5573" s="1">
        <v>10516</v>
      </c>
      <c r="B5573" t="s">
        <v>10036</v>
      </c>
      <c r="C5573" t="s">
        <v>104771</v>
      </c>
      <c r="D5573" t="s">
        <v>189475</v>
      </c>
      <c r="E5573" s="2">
        <v>42834.877824074072</v>
      </c>
      <c r="F5573">
        <v>25.84</v>
      </c>
      <c r="G5573">
        <f t="shared" si="174"/>
        <v>4</v>
      </c>
      <c r="H5573">
        <f t="shared" si="175"/>
        <v>2017</v>
      </c>
    </row>
    <row r="5574" spans="1:8" x14ac:dyDescent="0.25">
      <c r="A5574" s="1">
        <v>10535</v>
      </c>
      <c r="B5574" t="s">
        <v>10055</v>
      </c>
      <c r="C5574" t="s">
        <v>104790</v>
      </c>
      <c r="D5574" t="s">
        <v>189475</v>
      </c>
      <c r="E5574" s="2">
        <v>42829.066643518519</v>
      </c>
      <c r="F5574">
        <v>154.66999999999999</v>
      </c>
      <c r="G5574">
        <f t="shared" si="174"/>
        <v>4</v>
      </c>
      <c r="H5574">
        <f t="shared" si="175"/>
        <v>2017</v>
      </c>
    </row>
    <row r="5575" spans="1:8" x14ac:dyDescent="0.25">
      <c r="A5575" s="1">
        <v>10576</v>
      </c>
      <c r="B5575" t="s">
        <v>10092</v>
      </c>
      <c r="C5575" t="s">
        <v>104827</v>
      </c>
      <c r="D5575" t="s">
        <v>189475</v>
      </c>
      <c r="E5575" s="2">
        <v>42854.448101851849</v>
      </c>
      <c r="F5575">
        <v>163.06</v>
      </c>
      <c r="G5575">
        <f t="shared" si="174"/>
        <v>4</v>
      </c>
      <c r="H5575">
        <f t="shared" si="175"/>
        <v>2017</v>
      </c>
    </row>
    <row r="5576" spans="1:8" x14ac:dyDescent="0.25">
      <c r="A5576" s="1">
        <v>10599</v>
      </c>
      <c r="B5576" t="s">
        <v>10114</v>
      </c>
      <c r="C5576" t="s">
        <v>104849</v>
      </c>
      <c r="D5576" t="s">
        <v>189475</v>
      </c>
      <c r="E5576" s="2">
        <v>42840.651134259257</v>
      </c>
      <c r="F5576">
        <v>138.65</v>
      </c>
      <c r="G5576">
        <f t="shared" si="174"/>
        <v>4</v>
      </c>
      <c r="H5576">
        <f t="shared" si="175"/>
        <v>2017</v>
      </c>
    </row>
    <row r="5577" spans="1:8" x14ac:dyDescent="0.25">
      <c r="A5577" s="1">
        <v>10606</v>
      </c>
      <c r="B5577" t="s">
        <v>10121</v>
      </c>
      <c r="C5577" t="s">
        <v>104856</v>
      </c>
      <c r="D5577" t="s">
        <v>189475</v>
      </c>
      <c r="E5577" s="2">
        <v>42853.68346064815</v>
      </c>
      <c r="F5577">
        <v>191.58</v>
      </c>
      <c r="G5577">
        <f t="shared" si="174"/>
        <v>4</v>
      </c>
      <c r="H5577">
        <f t="shared" si="175"/>
        <v>2017</v>
      </c>
    </row>
    <row r="5578" spans="1:8" x14ac:dyDescent="0.25">
      <c r="A5578" s="1">
        <v>10612</v>
      </c>
      <c r="B5578" t="s">
        <v>10127</v>
      </c>
      <c r="C5578" t="s">
        <v>104862</v>
      </c>
      <c r="D5578" t="s">
        <v>189475</v>
      </c>
      <c r="E5578" s="2">
        <v>42838.019224537027</v>
      </c>
      <c r="F5578">
        <v>25.84</v>
      </c>
      <c r="G5578">
        <f t="shared" si="174"/>
        <v>4</v>
      </c>
      <c r="H5578">
        <f t="shared" si="175"/>
        <v>2017</v>
      </c>
    </row>
    <row r="5579" spans="1:8" x14ac:dyDescent="0.25">
      <c r="A5579" s="1">
        <v>10626</v>
      </c>
      <c r="B5579" t="s">
        <v>10141</v>
      </c>
      <c r="C5579" t="s">
        <v>104876</v>
      </c>
      <c r="D5579" t="s">
        <v>189475</v>
      </c>
      <c r="E5579" s="2">
        <v>42848.851967592593</v>
      </c>
      <c r="F5579">
        <v>138.65</v>
      </c>
      <c r="G5579">
        <f t="shared" si="174"/>
        <v>4</v>
      </c>
      <c r="H5579">
        <f t="shared" si="175"/>
        <v>2017</v>
      </c>
    </row>
    <row r="5580" spans="1:8" x14ac:dyDescent="0.25">
      <c r="A5580" s="1">
        <v>10883</v>
      </c>
      <c r="B5580" t="s">
        <v>10381</v>
      </c>
      <c r="C5580" t="s">
        <v>105116</v>
      </c>
      <c r="D5580" t="s">
        <v>189475</v>
      </c>
      <c r="E5580" s="2">
        <v>42851.577604166669</v>
      </c>
      <c r="F5580">
        <v>36.35</v>
      </c>
      <c r="G5580">
        <f t="shared" si="174"/>
        <v>4</v>
      </c>
      <c r="H5580">
        <f t="shared" si="175"/>
        <v>2017</v>
      </c>
    </row>
    <row r="5581" spans="1:8" x14ac:dyDescent="0.25">
      <c r="A5581" s="1">
        <v>10884</v>
      </c>
      <c r="B5581" t="s">
        <v>10382</v>
      </c>
      <c r="C5581" t="s">
        <v>105117</v>
      </c>
      <c r="D5581" t="s">
        <v>189475</v>
      </c>
      <c r="E5581" s="2">
        <v>42851.89199074074</v>
      </c>
      <c r="F5581">
        <v>155.41999999999999</v>
      </c>
      <c r="G5581">
        <f t="shared" si="174"/>
        <v>4</v>
      </c>
      <c r="H5581">
        <f t="shared" si="175"/>
        <v>2017</v>
      </c>
    </row>
    <row r="5582" spans="1:8" x14ac:dyDescent="0.25">
      <c r="A5582" s="1">
        <v>10936</v>
      </c>
      <c r="B5582" t="s">
        <v>10431</v>
      </c>
      <c r="C5582" t="s">
        <v>105166</v>
      </c>
      <c r="D5582" t="s">
        <v>189475</v>
      </c>
      <c r="E5582" s="2">
        <v>42853.473136574074</v>
      </c>
      <c r="F5582">
        <v>191.58</v>
      </c>
      <c r="G5582">
        <f t="shared" si="174"/>
        <v>4</v>
      </c>
      <c r="H5582">
        <f t="shared" si="175"/>
        <v>2017</v>
      </c>
    </row>
    <row r="5583" spans="1:8" x14ac:dyDescent="0.25">
      <c r="A5583" s="1">
        <v>10957</v>
      </c>
      <c r="B5583" t="s">
        <v>10451</v>
      </c>
      <c r="C5583" t="s">
        <v>105186</v>
      </c>
      <c r="D5583" t="s">
        <v>189475</v>
      </c>
      <c r="E5583" s="2">
        <v>42854.68167824074</v>
      </c>
      <c r="F5583">
        <v>138.65</v>
      </c>
      <c r="G5583">
        <f t="shared" si="174"/>
        <v>4</v>
      </c>
      <c r="H5583">
        <f t="shared" si="175"/>
        <v>2017</v>
      </c>
    </row>
    <row r="5584" spans="1:8" x14ac:dyDescent="0.25">
      <c r="A5584" s="1">
        <v>10978</v>
      </c>
      <c r="B5584" t="s">
        <v>10471</v>
      </c>
      <c r="C5584" t="s">
        <v>105206</v>
      </c>
      <c r="D5584" t="s">
        <v>189475</v>
      </c>
      <c r="E5584" s="2">
        <v>42830.441562499997</v>
      </c>
      <c r="F5584">
        <v>47.62</v>
      </c>
      <c r="G5584">
        <f t="shared" si="174"/>
        <v>4</v>
      </c>
      <c r="H5584">
        <f t="shared" si="175"/>
        <v>2017</v>
      </c>
    </row>
    <row r="5585" spans="1:8" x14ac:dyDescent="0.25">
      <c r="A5585" s="1">
        <v>10998</v>
      </c>
      <c r="B5585" t="s">
        <v>10491</v>
      </c>
      <c r="C5585" t="s">
        <v>105226</v>
      </c>
      <c r="D5585" t="s">
        <v>189475</v>
      </c>
      <c r="E5585" s="2">
        <v>42853.464282407411</v>
      </c>
      <c r="F5585">
        <v>191.58</v>
      </c>
      <c r="G5585">
        <f t="shared" si="174"/>
        <v>4</v>
      </c>
      <c r="H5585">
        <f t="shared" si="175"/>
        <v>2017</v>
      </c>
    </row>
    <row r="5586" spans="1:8" x14ac:dyDescent="0.25">
      <c r="A5586" s="1">
        <v>11036</v>
      </c>
      <c r="B5586" t="s">
        <v>10527</v>
      </c>
      <c r="C5586" t="s">
        <v>105262</v>
      </c>
      <c r="D5586" t="s">
        <v>189475</v>
      </c>
      <c r="E5586" s="2">
        <v>42842.852986111109</v>
      </c>
      <c r="F5586">
        <v>25.84</v>
      </c>
      <c r="G5586">
        <f t="shared" si="174"/>
        <v>4</v>
      </c>
      <c r="H5586">
        <f t="shared" si="175"/>
        <v>2017</v>
      </c>
    </row>
    <row r="5587" spans="1:8" x14ac:dyDescent="0.25">
      <c r="A5587" s="1">
        <v>11082</v>
      </c>
      <c r="B5587" t="s">
        <v>10571</v>
      </c>
      <c r="C5587" t="s">
        <v>105306</v>
      </c>
      <c r="D5587" t="s">
        <v>189475</v>
      </c>
      <c r="E5587" s="2">
        <v>42852.702280092592</v>
      </c>
      <c r="F5587">
        <v>25.84</v>
      </c>
      <c r="G5587">
        <f t="shared" si="174"/>
        <v>4</v>
      </c>
      <c r="H5587">
        <f t="shared" si="175"/>
        <v>2017</v>
      </c>
    </row>
    <row r="5588" spans="1:8" x14ac:dyDescent="0.25">
      <c r="A5588" s="1">
        <v>11220</v>
      </c>
      <c r="B5588" t="s">
        <v>10704</v>
      </c>
      <c r="C5588" t="s">
        <v>105439</v>
      </c>
      <c r="D5588" t="s">
        <v>189475</v>
      </c>
      <c r="E5588" s="2">
        <v>42837.722083333327</v>
      </c>
      <c r="F5588">
        <v>25.84</v>
      </c>
      <c r="G5588">
        <f t="shared" si="174"/>
        <v>4</v>
      </c>
      <c r="H5588">
        <f t="shared" si="175"/>
        <v>2017</v>
      </c>
    </row>
    <row r="5589" spans="1:8" x14ac:dyDescent="0.25">
      <c r="A5589" s="1">
        <v>11240</v>
      </c>
      <c r="B5589" t="s">
        <v>10724</v>
      </c>
      <c r="C5589" t="s">
        <v>105459</v>
      </c>
      <c r="D5589" t="s">
        <v>189475</v>
      </c>
      <c r="E5589" s="2">
        <v>42826.56958333333</v>
      </c>
      <c r="F5589">
        <v>25.84</v>
      </c>
      <c r="G5589">
        <f t="shared" si="174"/>
        <v>4</v>
      </c>
      <c r="H5589">
        <f t="shared" si="175"/>
        <v>2017</v>
      </c>
    </row>
    <row r="5590" spans="1:8" x14ac:dyDescent="0.25">
      <c r="A5590" s="1">
        <v>11272</v>
      </c>
      <c r="B5590" t="s">
        <v>10752</v>
      </c>
      <c r="C5590" t="s">
        <v>105487</v>
      </c>
      <c r="D5590" t="s">
        <v>189475</v>
      </c>
      <c r="E5590" s="2">
        <v>42841.997025462973</v>
      </c>
      <c r="F5590">
        <v>191.58</v>
      </c>
      <c r="G5590">
        <f t="shared" si="174"/>
        <v>4</v>
      </c>
      <c r="H5590">
        <f t="shared" si="175"/>
        <v>2017</v>
      </c>
    </row>
    <row r="5591" spans="1:8" x14ac:dyDescent="0.25">
      <c r="A5591" s="1">
        <v>11501</v>
      </c>
      <c r="B5591" t="s">
        <v>10972</v>
      </c>
      <c r="C5591" t="s">
        <v>105707</v>
      </c>
      <c r="D5591" t="s">
        <v>189475</v>
      </c>
      <c r="E5591" s="2">
        <v>42835.532962962963</v>
      </c>
      <c r="F5591">
        <v>155.41999999999999</v>
      </c>
      <c r="G5591">
        <f t="shared" si="174"/>
        <v>4</v>
      </c>
      <c r="H5591">
        <f t="shared" si="175"/>
        <v>2017</v>
      </c>
    </row>
    <row r="5592" spans="1:8" x14ac:dyDescent="0.25">
      <c r="A5592" s="1">
        <v>11514</v>
      </c>
      <c r="B5592" t="s">
        <v>10985</v>
      </c>
      <c r="C5592" t="s">
        <v>105720</v>
      </c>
      <c r="D5592" t="s">
        <v>189475</v>
      </c>
      <c r="E5592" s="2">
        <v>42833.721550925933</v>
      </c>
      <c r="F5592">
        <v>125.99</v>
      </c>
      <c r="G5592">
        <f t="shared" si="174"/>
        <v>4</v>
      </c>
      <c r="H5592">
        <f t="shared" si="175"/>
        <v>2017</v>
      </c>
    </row>
    <row r="5593" spans="1:8" x14ac:dyDescent="0.25">
      <c r="A5593" s="1">
        <v>11552</v>
      </c>
      <c r="B5593" t="s">
        <v>11020</v>
      </c>
      <c r="C5593" t="s">
        <v>105755</v>
      </c>
      <c r="D5593" t="s">
        <v>189475</v>
      </c>
      <c r="E5593" s="2">
        <v>42848.002754629633</v>
      </c>
      <c r="F5593">
        <v>163.06</v>
      </c>
      <c r="G5593">
        <f t="shared" si="174"/>
        <v>4</v>
      </c>
      <c r="H5593">
        <f t="shared" si="175"/>
        <v>2017</v>
      </c>
    </row>
    <row r="5594" spans="1:8" x14ac:dyDescent="0.25">
      <c r="A5594" s="1">
        <v>11607</v>
      </c>
      <c r="B5594" t="s">
        <v>11074</v>
      </c>
      <c r="C5594" t="s">
        <v>105809</v>
      </c>
      <c r="D5594" t="s">
        <v>189475</v>
      </c>
      <c r="E5594" s="2">
        <v>42851.590104166673</v>
      </c>
      <c r="F5594">
        <v>36.35</v>
      </c>
      <c r="G5594">
        <f t="shared" si="174"/>
        <v>4</v>
      </c>
      <c r="H5594">
        <f t="shared" si="175"/>
        <v>2017</v>
      </c>
    </row>
    <row r="5595" spans="1:8" x14ac:dyDescent="0.25">
      <c r="A5595" s="1">
        <v>11633</v>
      </c>
      <c r="B5595" t="s">
        <v>11100</v>
      </c>
      <c r="C5595" t="s">
        <v>105835</v>
      </c>
      <c r="D5595" t="s">
        <v>189475</v>
      </c>
      <c r="E5595" s="2">
        <v>42836.276400462957</v>
      </c>
      <c r="F5595">
        <v>155.41999999999999</v>
      </c>
      <c r="G5595">
        <f t="shared" si="174"/>
        <v>4</v>
      </c>
      <c r="H5595">
        <f t="shared" si="175"/>
        <v>2017</v>
      </c>
    </row>
    <row r="5596" spans="1:8" x14ac:dyDescent="0.25">
      <c r="A5596" s="1">
        <v>11860</v>
      </c>
      <c r="B5596" t="s">
        <v>11310</v>
      </c>
      <c r="C5596" t="s">
        <v>106045</v>
      </c>
      <c r="D5596" t="s">
        <v>189475</v>
      </c>
      <c r="E5596" s="2">
        <v>42834.583298611113</v>
      </c>
      <c r="F5596">
        <v>191.58</v>
      </c>
      <c r="G5596">
        <f t="shared" si="174"/>
        <v>4</v>
      </c>
      <c r="H5596">
        <f t="shared" si="175"/>
        <v>2017</v>
      </c>
    </row>
    <row r="5597" spans="1:8" x14ac:dyDescent="0.25">
      <c r="A5597" s="1">
        <v>11872</v>
      </c>
      <c r="B5597" t="s">
        <v>11322</v>
      </c>
      <c r="C5597" t="s">
        <v>106057</v>
      </c>
      <c r="D5597" t="s">
        <v>189475</v>
      </c>
      <c r="E5597" s="2">
        <v>42833.894421296303</v>
      </c>
      <c r="F5597">
        <v>25.84</v>
      </c>
      <c r="G5597">
        <f t="shared" si="174"/>
        <v>4</v>
      </c>
      <c r="H5597">
        <f t="shared" si="175"/>
        <v>2017</v>
      </c>
    </row>
    <row r="5598" spans="1:8" x14ac:dyDescent="0.25">
      <c r="A5598" s="1">
        <v>11934</v>
      </c>
      <c r="B5598" t="s">
        <v>11378</v>
      </c>
      <c r="C5598" t="s">
        <v>106113</v>
      </c>
      <c r="D5598" t="s">
        <v>189475</v>
      </c>
      <c r="E5598" s="2">
        <v>42827.845497685194</v>
      </c>
      <c r="F5598">
        <v>191.58</v>
      </c>
      <c r="G5598">
        <f t="shared" si="174"/>
        <v>4</v>
      </c>
      <c r="H5598">
        <f t="shared" si="175"/>
        <v>2017</v>
      </c>
    </row>
    <row r="5599" spans="1:8" x14ac:dyDescent="0.25">
      <c r="A5599" s="1">
        <v>11943</v>
      </c>
      <c r="B5599" t="s">
        <v>11387</v>
      </c>
      <c r="C5599" t="s">
        <v>106122</v>
      </c>
      <c r="D5599" t="s">
        <v>189475</v>
      </c>
      <c r="E5599" s="2">
        <v>42846.559270833342</v>
      </c>
      <c r="F5599">
        <v>191.58</v>
      </c>
      <c r="G5599">
        <f t="shared" si="174"/>
        <v>4</v>
      </c>
      <c r="H5599">
        <f t="shared" si="175"/>
        <v>2017</v>
      </c>
    </row>
    <row r="5600" spans="1:8" x14ac:dyDescent="0.25">
      <c r="A5600" s="1">
        <v>11962</v>
      </c>
      <c r="B5600" t="s">
        <v>11400</v>
      </c>
      <c r="C5600" t="s">
        <v>106135</v>
      </c>
      <c r="D5600" t="s">
        <v>189475</v>
      </c>
      <c r="E5600" s="2">
        <v>42830.621469907397</v>
      </c>
      <c r="F5600">
        <v>163.06</v>
      </c>
      <c r="G5600">
        <f t="shared" si="174"/>
        <v>4</v>
      </c>
      <c r="H5600">
        <f t="shared" si="175"/>
        <v>2017</v>
      </c>
    </row>
    <row r="5601" spans="1:8" x14ac:dyDescent="0.25">
      <c r="A5601" s="1">
        <v>11990</v>
      </c>
      <c r="B5601" t="s">
        <v>11425</v>
      </c>
      <c r="C5601" t="s">
        <v>106160</v>
      </c>
      <c r="D5601" t="s">
        <v>189475</v>
      </c>
      <c r="E5601" s="2">
        <v>42828.662766203714</v>
      </c>
      <c r="F5601">
        <v>154.66999999999999</v>
      </c>
      <c r="G5601">
        <f t="shared" si="174"/>
        <v>4</v>
      </c>
      <c r="H5601">
        <f t="shared" si="175"/>
        <v>2017</v>
      </c>
    </row>
    <row r="5602" spans="1:8" x14ac:dyDescent="0.25">
      <c r="A5602" s="1">
        <v>12155</v>
      </c>
      <c r="B5602" t="s">
        <v>11584</v>
      </c>
      <c r="C5602" t="s">
        <v>106319</v>
      </c>
      <c r="D5602" t="s">
        <v>189475</v>
      </c>
      <c r="E5602" s="2">
        <v>42841.839270833327</v>
      </c>
      <c r="F5602">
        <v>153.96</v>
      </c>
      <c r="G5602">
        <f t="shared" si="174"/>
        <v>4</v>
      </c>
      <c r="H5602">
        <f t="shared" si="175"/>
        <v>2017</v>
      </c>
    </row>
    <row r="5603" spans="1:8" x14ac:dyDescent="0.25">
      <c r="A5603" s="1">
        <v>12160</v>
      </c>
      <c r="B5603" t="s">
        <v>11589</v>
      </c>
      <c r="C5603" t="s">
        <v>106324</v>
      </c>
      <c r="D5603" t="s">
        <v>189475</v>
      </c>
      <c r="E5603" s="2">
        <v>42854.9</v>
      </c>
      <c r="F5603">
        <v>138.65</v>
      </c>
      <c r="G5603">
        <f t="shared" si="174"/>
        <v>4</v>
      </c>
      <c r="H5603">
        <f t="shared" si="175"/>
        <v>2017</v>
      </c>
    </row>
    <row r="5604" spans="1:8" x14ac:dyDescent="0.25">
      <c r="A5604" s="1">
        <v>12213</v>
      </c>
      <c r="B5604" t="s">
        <v>11641</v>
      </c>
      <c r="C5604" t="s">
        <v>106376</v>
      </c>
      <c r="D5604" t="s">
        <v>189475</v>
      </c>
      <c r="E5604" s="2">
        <v>42848.854513888888</v>
      </c>
      <c r="F5604">
        <v>163.06</v>
      </c>
      <c r="G5604">
        <f t="shared" si="174"/>
        <v>4</v>
      </c>
      <c r="H5604">
        <f t="shared" si="175"/>
        <v>2017</v>
      </c>
    </row>
    <row r="5605" spans="1:8" x14ac:dyDescent="0.25">
      <c r="A5605" s="1">
        <v>12232</v>
      </c>
      <c r="B5605" t="s">
        <v>11659</v>
      </c>
      <c r="C5605" t="s">
        <v>106394</v>
      </c>
      <c r="D5605" t="s">
        <v>189475</v>
      </c>
      <c r="E5605" s="2">
        <v>42832.81077546296</v>
      </c>
      <c r="F5605">
        <v>36.35</v>
      </c>
      <c r="G5605">
        <f t="shared" si="174"/>
        <v>4</v>
      </c>
      <c r="H5605">
        <f t="shared" si="175"/>
        <v>2017</v>
      </c>
    </row>
    <row r="5606" spans="1:8" x14ac:dyDescent="0.25">
      <c r="A5606" s="1">
        <v>12288</v>
      </c>
      <c r="B5606" t="s">
        <v>11709</v>
      </c>
      <c r="C5606" t="s">
        <v>106444</v>
      </c>
      <c r="D5606" t="s">
        <v>189475</v>
      </c>
      <c r="E5606" s="2">
        <v>42831.903449074067</v>
      </c>
      <c r="F5606">
        <v>191.58</v>
      </c>
      <c r="G5606">
        <f t="shared" si="174"/>
        <v>4</v>
      </c>
      <c r="H5606">
        <f t="shared" si="175"/>
        <v>2017</v>
      </c>
    </row>
    <row r="5607" spans="1:8" x14ac:dyDescent="0.25">
      <c r="A5607" s="1">
        <v>12343</v>
      </c>
      <c r="B5607" t="s">
        <v>11763</v>
      </c>
      <c r="C5607" t="s">
        <v>106498</v>
      </c>
      <c r="D5607" t="s">
        <v>189475</v>
      </c>
      <c r="E5607" s="2">
        <v>42851.444537037038</v>
      </c>
      <c r="F5607">
        <v>36.35</v>
      </c>
      <c r="G5607">
        <f t="shared" si="174"/>
        <v>4</v>
      </c>
      <c r="H5607">
        <f t="shared" si="175"/>
        <v>2017</v>
      </c>
    </row>
    <row r="5608" spans="1:8" x14ac:dyDescent="0.25">
      <c r="A5608" s="1">
        <v>12370</v>
      </c>
      <c r="B5608" t="s">
        <v>11788</v>
      </c>
      <c r="C5608" t="s">
        <v>106523</v>
      </c>
      <c r="D5608" t="s">
        <v>189480</v>
      </c>
      <c r="E5608" s="2">
        <v>42849.41065972222</v>
      </c>
      <c r="F5608">
        <v>191.58</v>
      </c>
      <c r="G5608">
        <f t="shared" si="174"/>
        <v>4</v>
      </c>
      <c r="H5608">
        <f t="shared" si="175"/>
        <v>2017</v>
      </c>
    </row>
    <row r="5609" spans="1:8" x14ac:dyDescent="0.25">
      <c r="A5609" s="1">
        <v>12371</v>
      </c>
      <c r="B5609" t="s">
        <v>11789</v>
      </c>
      <c r="C5609" t="s">
        <v>106524</v>
      </c>
      <c r="D5609" t="s">
        <v>189475</v>
      </c>
      <c r="E5609" s="2">
        <v>42848.72625</v>
      </c>
      <c r="F5609">
        <v>25.84</v>
      </c>
      <c r="G5609">
        <f t="shared" si="174"/>
        <v>4</v>
      </c>
      <c r="H5609">
        <f t="shared" si="175"/>
        <v>2017</v>
      </c>
    </row>
    <row r="5610" spans="1:8" x14ac:dyDescent="0.25">
      <c r="A5610" s="1">
        <v>12382</v>
      </c>
      <c r="B5610" t="s">
        <v>11798</v>
      </c>
      <c r="C5610" t="s">
        <v>106533</v>
      </c>
      <c r="D5610" t="s">
        <v>189475</v>
      </c>
      <c r="E5610" s="2">
        <v>42830.382881944453</v>
      </c>
      <c r="F5610">
        <v>163.06</v>
      </c>
      <c r="G5610">
        <f t="shared" si="174"/>
        <v>4</v>
      </c>
      <c r="H5610">
        <f t="shared" si="175"/>
        <v>2017</v>
      </c>
    </row>
    <row r="5611" spans="1:8" x14ac:dyDescent="0.25">
      <c r="A5611" s="1">
        <v>12438</v>
      </c>
      <c r="B5611" t="s">
        <v>11853</v>
      </c>
      <c r="C5611" t="s">
        <v>106588</v>
      </c>
      <c r="D5611" t="s">
        <v>189475</v>
      </c>
      <c r="E5611" s="2">
        <v>42844.767581018517</v>
      </c>
      <c r="F5611">
        <v>155.41999999999999</v>
      </c>
      <c r="G5611">
        <f t="shared" si="174"/>
        <v>4</v>
      </c>
      <c r="H5611">
        <f t="shared" si="175"/>
        <v>2017</v>
      </c>
    </row>
    <row r="5612" spans="1:8" x14ac:dyDescent="0.25">
      <c r="A5612" s="1">
        <v>12506</v>
      </c>
      <c r="B5612" t="s">
        <v>11919</v>
      </c>
      <c r="C5612" t="s">
        <v>106654</v>
      </c>
      <c r="D5612" t="s">
        <v>189475</v>
      </c>
      <c r="E5612" s="2">
        <v>42828.686435185176</v>
      </c>
      <c r="F5612">
        <v>36.35</v>
      </c>
      <c r="G5612">
        <f t="shared" si="174"/>
        <v>4</v>
      </c>
      <c r="H5612">
        <f t="shared" si="175"/>
        <v>2017</v>
      </c>
    </row>
    <row r="5613" spans="1:8" x14ac:dyDescent="0.25">
      <c r="A5613" s="1">
        <v>12512</v>
      </c>
      <c r="B5613" t="s">
        <v>11925</v>
      </c>
      <c r="C5613" t="s">
        <v>106660</v>
      </c>
      <c r="D5613" t="s">
        <v>189475</v>
      </c>
      <c r="E5613" s="2">
        <v>42850.010671296302</v>
      </c>
      <c r="F5613">
        <v>138.65</v>
      </c>
      <c r="G5613">
        <f t="shared" si="174"/>
        <v>4</v>
      </c>
      <c r="H5613">
        <f t="shared" si="175"/>
        <v>2017</v>
      </c>
    </row>
    <row r="5614" spans="1:8" x14ac:dyDescent="0.25">
      <c r="A5614" s="1">
        <v>12593</v>
      </c>
      <c r="B5614" t="s">
        <v>12001</v>
      </c>
      <c r="C5614" t="s">
        <v>106736</v>
      </c>
      <c r="D5614" t="s">
        <v>189475</v>
      </c>
      <c r="E5614" s="2">
        <v>42837.784710648149</v>
      </c>
      <c r="F5614">
        <v>191.58</v>
      </c>
      <c r="G5614">
        <f t="shared" si="174"/>
        <v>4</v>
      </c>
      <c r="H5614">
        <f t="shared" si="175"/>
        <v>2017</v>
      </c>
    </row>
    <row r="5615" spans="1:8" x14ac:dyDescent="0.25">
      <c r="A5615" s="1">
        <v>12639</v>
      </c>
      <c r="B5615" t="s">
        <v>12046</v>
      </c>
      <c r="C5615" t="s">
        <v>106781</v>
      </c>
      <c r="D5615" t="s">
        <v>189475</v>
      </c>
      <c r="E5615" s="2">
        <v>42826.782951388886</v>
      </c>
      <c r="F5615">
        <v>138.65</v>
      </c>
      <c r="G5615">
        <f t="shared" si="174"/>
        <v>4</v>
      </c>
      <c r="H5615">
        <f t="shared" si="175"/>
        <v>2017</v>
      </c>
    </row>
    <row r="5616" spans="1:8" x14ac:dyDescent="0.25">
      <c r="A5616" s="1">
        <v>12757</v>
      </c>
      <c r="B5616" t="s">
        <v>12158</v>
      </c>
      <c r="C5616" t="s">
        <v>106893</v>
      </c>
      <c r="D5616" t="s">
        <v>189475</v>
      </c>
      <c r="E5616" s="2">
        <v>42831.970821759263</v>
      </c>
      <c r="F5616">
        <v>191.58</v>
      </c>
      <c r="G5616">
        <f t="shared" si="174"/>
        <v>4</v>
      </c>
      <c r="H5616">
        <f t="shared" si="175"/>
        <v>2017</v>
      </c>
    </row>
    <row r="5617" spans="1:8" x14ac:dyDescent="0.25">
      <c r="A5617" s="1">
        <v>12767</v>
      </c>
      <c r="B5617" t="s">
        <v>12168</v>
      </c>
      <c r="C5617" t="s">
        <v>106903</v>
      </c>
      <c r="D5617" t="s">
        <v>189475</v>
      </c>
      <c r="E5617" s="2">
        <v>42847.641585648147</v>
      </c>
      <c r="F5617">
        <v>163.06</v>
      </c>
      <c r="G5617">
        <f t="shared" si="174"/>
        <v>4</v>
      </c>
      <c r="H5617">
        <f t="shared" si="175"/>
        <v>2017</v>
      </c>
    </row>
    <row r="5618" spans="1:8" x14ac:dyDescent="0.25">
      <c r="A5618" s="1">
        <v>12783</v>
      </c>
      <c r="B5618" t="s">
        <v>12183</v>
      </c>
      <c r="C5618" t="s">
        <v>106918</v>
      </c>
      <c r="D5618" t="s">
        <v>189475</v>
      </c>
      <c r="E5618" s="2">
        <v>42847.580046296287</v>
      </c>
      <c r="F5618">
        <v>191.58</v>
      </c>
      <c r="G5618">
        <f t="shared" si="174"/>
        <v>4</v>
      </c>
      <c r="H5618">
        <f t="shared" si="175"/>
        <v>2017</v>
      </c>
    </row>
    <row r="5619" spans="1:8" x14ac:dyDescent="0.25">
      <c r="A5619" s="1">
        <v>12819</v>
      </c>
      <c r="B5619" t="s">
        <v>12217</v>
      </c>
      <c r="C5619" t="s">
        <v>106952</v>
      </c>
      <c r="D5619" t="s">
        <v>189475</v>
      </c>
      <c r="E5619" s="2">
        <v>42832.55740740741</v>
      </c>
      <c r="F5619">
        <v>154.66999999999999</v>
      </c>
      <c r="G5619">
        <f t="shared" si="174"/>
        <v>4</v>
      </c>
      <c r="H5619">
        <f t="shared" si="175"/>
        <v>2017</v>
      </c>
    </row>
    <row r="5620" spans="1:8" x14ac:dyDescent="0.25">
      <c r="A5620" s="1">
        <v>12872</v>
      </c>
      <c r="B5620" t="s">
        <v>12266</v>
      </c>
      <c r="C5620" t="s">
        <v>107001</v>
      </c>
      <c r="D5620" t="s">
        <v>189475</v>
      </c>
      <c r="E5620" s="2">
        <v>42849.83797453704</v>
      </c>
      <c r="F5620">
        <v>155.41999999999999</v>
      </c>
      <c r="G5620">
        <f t="shared" si="174"/>
        <v>4</v>
      </c>
      <c r="H5620">
        <f t="shared" si="175"/>
        <v>2017</v>
      </c>
    </row>
    <row r="5621" spans="1:8" x14ac:dyDescent="0.25">
      <c r="A5621" s="1">
        <v>12940</v>
      </c>
      <c r="B5621" t="s">
        <v>12331</v>
      </c>
      <c r="C5621" t="s">
        <v>107066</v>
      </c>
      <c r="D5621" t="s">
        <v>189475</v>
      </c>
      <c r="E5621" s="2">
        <v>42845.546585648153</v>
      </c>
      <c r="F5621">
        <v>154.66999999999999</v>
      </c>
      <c r="G5621">
        <f t="shared" si="174"/>
        <v>4</v>
      </c>
      <c r="H5621">
        <f t="shared" si="175"/>
        <v>2017</v>
      </c>
    </row>
    <row r="5622" spans="1:8" x14ac:dyDescent="0.25">
      <c r="A5622" s="1">
        <v>12977</v>
      </c>
      <c r="B5622" t="s">
        <v>12368</v>
      </c>
      <c r="C5622" t="s">
        <v>107103</v>
      </c>
      <c r="D5622" t="s">
        <v>189475</v>
      </c>
      <c r="E5622" s="2">
        <v>42840.508506944447</v>
      </c>
      <c r="F5622">
        <v>191.58</v>
      </c>
      <c r="G5622">
        <f t="shared" si="174"/>
        <v>4</v>
      </c>
      <c r="H5622">
        <f t="shared" si="175"/>
        <v>2017</v>
      </c>
    </row>
    <row r="5623" spans="1:8" x14ac:dyDescent="0.25">
      <c r="A5623" s="1">
        <v>12993</v>
      </c>
      <c r="B5623" t="s">
        <v>12384</v>
      </c>
      <c r="C5623" t="s">
        <v>107119</v>
      </c>
      <c r="D5623" t="s">
        <v>189475</v>
      </c>
      <c r="E5623" s="2">
        <v>42827.64271990741</v>
      </c>
      <c r="F5623">
        <v>36.35</v>
      </c>
      <c r="G5623">
        <f t="shared" si="174"/>
        <v>4</v>
      </c>
      <c r="H5623">
        <f t="shared" si="175"/>
        <v>2017</v>
      </c>
    </row>
    <row r="5624" spans="1:8" x14ac:dyDescent="0.25">
      <c r="A5624" s="1">
        <v>13017</v>
      </c>
      <c r="B5624" t="s">
        <v>12408</v>
      </c>
      <c r="C5624" t="s">
        <v>107143</v>
      </c>
      <c r="D5624" t="s">
        <v>189475</v>
      </c>
      <c r="E5624" s="2">
        <v>42844.654537037037</v>
      </c>
      <c r="F5624">
        <v>36.35</v>
      </c>
      <c r="G5624">
        <f t="shared" si="174"/>
        <v>4</v>
      </c>
      <c r="H5624">
        <f t="shared" si="175"/>
        <v>2017</v>
      </c>
    </row>
    <row r="5625" spans="1:8" x14ac:dyDescent="0.25">
      <c r="A5625" s="1">
        <v>13040</v>
      </c>
      <c r="B5625" t="s">
        <v>12431</v>
      </c>
      <c r="C5625" t="s">
        <v>107166</v>
      </c>
      <c r="D5625" t="s">
        <v>189475</v>
      </c>
      <c r="E5625" s="2">
        <v>42828.95652777778</v>
      </c>
      <c r="F5625">
        <v>36.35</v>
      </c>
      <c r="G5625">
        <f t="shared" si="174"/>
        <v>4</v>
      </c>
      <c r="H5625">
        <f t="shared" si="175"/>
        <v>2017</v>
      </c>
    </row>
    <row r="5626" spans="1:8" x14ac:dyDescent="0.25">
      <c r="A5626" s="1">
        <v>13045</v>
      </c>
      <c r="B5626" t="s">
        <v>12435</v>
      </c>
      <c r="C5626" t="s">
        <v>107170</v>
      </c>
      <c r="D5626" t="s">
        <v>189475</v>
      </c>
      <c r="E5626" s="2">
        <v>42845.904618055552</v>
      </c>
      <c r="F5626">
        <v>36.35</v>
      </c>
      <c r="G5626">
        <f t="shared" si="174"/>
        <v>4</v>
      </c>
      <c r="H5626">
        <f t="shared" si="175"/>
        <v>2017</v>
      </c>
    </row>
    <row r="5627" spans="1:8" x14ac:dyDescent="0.25">
      <c r="A5627" s="1">
        <v>13117</v>
      </c>
      <c r="B5627" t="s">
        <v>12504</v>
      </c>
      <c r="C5627" t="s">
        <v>107239</v>
      </c>
      <c r="D5627" t="s">
        <v>189475</v>
      </c>
      <c r="E5627" s="2">
        <v>42852.757106481477</v>
      </c>
      <c r="F5627">
        <v>191.58</v>
      </c>
      <c r="G5627">
        <f t="shared" si="174"/>
        <v>4</v>
      </c>
      <c r="H5627">
        <f t="shared" si="175"/>
        <v>2017</v>
      </c>
    </row>
    <row r="5628" spans="1:8" x14ac:dyDescent="0.25">
      <c r="A5628" s="1">
        <v>13126</v>
      </c>
      <c r="B5628" t="s">
        <v>12511</v>
      </c>
      <c r="C5628" t="s">
        <v>107246</v>
      </c>
      <c r="D5628" t="s">
        <v>189475</v>
      </c>
      <c r="E5628" s="2">
        <v>42850.754247685189</v>
      </c>
      <c r="F5628">
        <v>138.65</v>
      </c>
      <c r="G5628">
        <f t="shared" si="174"/>
        <v>4</v>
      </c>
      <c r="H5628">
        <f t="shared" si="175"/>
        <v>2017</v>
      </c>
    </row>
    <row r="5629" spans="1:8" x14ac:dyDescent="0.25">
      <c r="A5629" s="1">
        <v>13152</v>
      </c>
      <c r="B5629" t="s">
        <v>12536</v>
      </c>
      <c r="C5629" t="s">
        <v>107271</v>
      </c>
      <c r="D5629" t="s">
        <v>189475</v>
      </c>
      <c r="E5629" s="2">
        <v>42855.801759259259</v>
      </c>
      <c r="F5629">
        <v>191.58</v>
      </c>
      <c r="G5629">
        <f t="shared" si="174"/>
        <v>4</v>
      </c>
      <c r="H5629">
        <f t="shared" si="175"/>
        <v>2017</v>
      </c>
    </row>
    <row r="5630" spans="1:8" x14ac:dyDescent="0.25">
      <c r="A5630" s="1">
        <v>13393</v>
      </c>
      <c r="B5630" t="s">
        <v>12762</v>
      </c>
      <c r="C5630" t="s">
        <v>107497</v>
      </c>
      <c r="D5630" t="s">
        <v>189475</v>
      </c>
      <c r="E5630" s="2">
        <v>42850.112766203703</v>
      </c>
      <c r="F5630">
        <v>191.58</v>
      </c>
      <c r="G5630">
        <f t="shared" si="174"/>
        <v>4</v>
      </c>
      <c r="H5630">
        <f t="shared" si="175"/>
        <v>2017</v>
      </c>
    </row>
    <row r="5631" spans="1:8" x14ac:dyDescent="0.25">
      <c r="A5631" s="1">
        <v>13398</v>
      </c>
      <c r="B5631" t="s">
        <v>12766</v>
      </c>
      <c r="C5631" t="s">
        <v>107501</v>
      </c>
      <c r="D5631" t="s">
        <v>189475</v>
      </c>
      <c r="E5631" s="2">
        <v>42855.783391203702</v>
      </c>
      <c r="F5631">
        <v>25.84</v>
      </c>
      <c r="G5631">
        <f t="shared" si="174"/>
        <v>4</v>
      </c>
      <c r="H5631">
        <f t="shared" si="175"/>
        <v>2017</v>
      </c>
    </row>
    <row r="5632" spans="1:8" x14ac:dyDescent="0.25">
      <c r="A5632" s="1">
        <v>13438</v>
      </c>
      <c r="B5632" t="s">
        <v>12805</v>
      </c>
      <c r="C5632" t="s">
        <v>107540</v>
      </c>
      <c r="D5632" t="s">
        <v>189475</v>
      </c>
      <c r="E5632" s="2">
        <v>42848.627303240741</v>
      </c>
      <c r="F5632">
        <v>291.27999999999997</v>
      </c>
      <c r="G5632">
        <f t="shared" si="174"/>
        <v>4</v>
      </c>
      <c r="H5632">
        <f t="shared" si="175"/>
        <v>2017</v>
      </c>
    </row>
    <row r="5633" spans="1:8" x14ac:dyDescent="0.25">
      <c r="A5633" s="1">
        <v>13448</v>
      </c>
      <c r="B5633" t="s">
        <v>12815</v>
      </c>
      <c r="C5633" t="s">
        <v>107550</v>
      </c>
      <c r="D5633" t="s">
        <v>189475</v>
      </c>
      <c r="E5633" s="2">
        <v>42827.842743055553</v>
      </c>
      <c r="F5633">
        <v>36.35</v>
      </c>
      <c r="G5633">
        <f t="shared" si="174"/>
        <v>4</v>
      </c>
      <c r="H5633">
        <f t="shared" si="175"/>
        <v>2017</v>
      </c>
    </row>
    <row r="5634" spans="1:8" x14ac:dyDescent="0.25">
      <c r="A5634" s="1">
        <v>13451</v>
      </c>
      <c r="B5634" t="s">
        <v>12818</v>
      </c>
      <c r="C5634" t="s">
        <v>107553</v>
      </c>
      <c r="D5634" t="s">
        <v>189475</v>
      </c>
      <c r="E5634" s="2">
        <v>42834.743460648147</v>
      </c>
      <c r="F5634">
        <v>191.58</v>
      </c>
      <c r="G5634">
        <f t="shared" ref="G5634:G5697" si="176">MONTH(E5634)</f>
        <v>4</v>
      </c>
      <c r="H5634">
        <f t="shared" ref="H5634:H5697" si="177">YEAR(E5634)</f>
        <v>2017</v>
      </c>
    </row>
    <row r="5635" spans="1:8" x14ac:dyDescent="0.25">
      <c r="A5635" s="1">
        <v>13477</v>
      </c>
      <c r="B5635" t="s">
        <v>12842</v>
      </c>
      <c r="C5635" t="s">
        <v>107577</v>
      </c>
      <c r="D5635" t="s">
        <v>189475</v>
      </c>
      <c r="E5635" s="2">
        <v>42850.689780092587</v>
      </c>
      <c r="F5635">
        <v>191.58</v>
      </c>
      <c r="G5635">
        <f t="shared" si="176"/>
        <v>4</v>
      </c>
      <c r="H5635">
        <f t="shared" si="177"/>
        <v>2017</v>
      </c>
    </row>
    <row r="5636" spans="1:8" x14ac:dyDescent="0.25">
      <c r="A5636" s="1">
        <v>13481</v>
      </c>
      <c r="B5636" t="s">
        <v>12846</v>
      </c>
      <c r="C5636" t="s">
        <v>107581</v>
      </c>
      <c r="D5636" t="s">
        <v>189475</v>
      </c>
      <c r="E5636" s="2">
        <v>42849.078599537039</v>
      </c>
      <c r="F5636">
        <v>36.35</v>
      </c>
      <c r="G5636">
        <f t="shared" si="176"/>
        <v>4</v>
      </c>
      <c r="H5636">
        <f t="shared" si="177"/>
        <v>2017</v>
      </c>
    </row>
    <row r="5637" spans="1:8" x14ac:dyDescent="0.25">
      <c r="A5637" s="1">
        <v>13564</v>
      </c>
      <c r="B5637" t="s">
        <v>12924</v>
      </c>
      <c r="C5637" t="s">
        <v>107659</v>
      </c>
      <c r="D5637" t="s">
        <v>189475</v>
      </c>
      <c r="E5637" s="2">
        <v>42836.602673611109</v>
      </c>
      <c r="F5637">
        <v>32.9</v>
      </c>
      <c r="G5637">
        <f t="shared" si="176"/>
        <v>4</v>
      </c>
      <c r="H5637">
        <f t="shared" si="177"/>
        <v>2017</v>
      </c>
    </row>
    <row r="5638" spans="1:8" x14ac:dyDescent="0.25">
      <c r="A5638" s="1">
        <v>13605</v>
      </c>
      <c r="B5638" t="s">
        <v>12965</v>
      </c>
      <c r="C5638" t="s">
        <v>107700</v>
      </c>
      <c r="D5638" t="s">
        <v>189475</v>
      </c>
      <c r="E5638" s="2">
        <v>42829.936597222222</v>
      </c>
      <c r="F5638">
        <v>138.65</v>
      </c>
      <c r="G5638">
        <f t="shared" si="176"/>
        <v>4</v>
      </c>
      <c r="H5638">
        <f t="shared" si="177"/>
        <v>2017</v>
      </c>
    </row>
    <row r="5639" spans="1:8" x14ac:dyDescent="0.25">
      <c r="A5639" s="1">
        <v>13726</v>
      </c>
      <c r="B5639" t="s">
        <v>13080</v>
      </c>
      <c r="C5639" t="s">
        <v>107815</v>
      </c>
      <c r="D5639" t="s">
        <v>189475</v>
      </c>
      <c r="E5639" s="2">
        <v>42834.730509259258</v>
      </c>
      <c r="F5639">
        <v>191.58</v>
      </c>
      <c r="G5639">
        <f t="shared" si="176"/>
        <v>4</v>
      </c>
      <c r="H5639">
        <f t="shared" si="177"/>
        <v>2017</v>
      </c>
    </row>
    <row r="5640" spans="1:8" x14ac:dyDescent="0.25">
      <c r="A5640" s="1">
        <v>13788</v>
      </c>
      <c r="B5640" t="s">
        <v>13139</v>
      </c>
      <c r="C5640" t="s">
        <v>107874</v>
      </c>
      <c r="D5640" t="s">
        <v>189475</v>
      </c>
      <c r="E5640" s="2">
        <v>42829.617650462962</v>
      </c>
      <c r="F5640">
        <v>191.58</v>
      </c>
      <c r="G5640">
        <f t="shared" si="176"/>
        <v>4</v>
      </c>
      <c r="H5640">
        <f t="shared" si="177"/>
        <v>2017</v>
      </c>
    </row>
    <row r="5641" spans="1:8" x14ac:dyDescent="0.25">
      <c r="A5641" s="1">
        <v>13802</v>
      </c>
      <c r="B5641" t="s">
        <v>13151</v>
      </c>
      <c r="C5641" t="s">
        <v>107886</v>
      </c>
      <c r="D5641" t="s">
        <v>189475</v>
      </c>
      <c r="E5641" s="2">
        <v>42853.863877314812</v>
      </c>
      <c r="F5641">
        <v>36.35</v>
      </c>
      <c r="G5641">
        <f t="shared" si="176"/>
        <v>4</v>
      </c>
      <c r="H5641">
        <f t="shared" si="177"/>
        <v>2017</v>
      </c>
    </row>
    <row r="5642" spans="1:8" x14ac:dyDescent="0.25">
      <c r="A5642" s="1">
        <v>13837</v>
      </c>
      <c r="B5642" t="s">
        <v>13184</v>
      </c>
      <c r="C5642" t="s">
        <v>107919</v>
      </c>
      <c r="D5642" t="s">
        <v>189475</v>
      </c>
      <c r="E5642" s="2">
        <v>42837.75199074074</v>
      </c>
      <c r="F5642">
        <v>155.41999999999999</v>
      </c>
      <c r="G5642">
        <f t="shared" si="176"/>
        <v>4</v>
      </c>
      <c r="H5642">
        <f t="shared" si="177"/>
        <v>2017</v>
      </c>
    </row>
    <row r="5643" spans="1:8" x14ac:dyDescent="0.25">
      <c r="A5643" s="1">
        <v>13876</v>
      </c>
      <c r="B5643" t="s">
        <v>13221</v>
      </c>
      <c r="C5643" t="s">
        <v>107956</v>
      </c>
      <c r="D5643" t="s">
        <v>189475</v>
      </c>
      <c r="E5643" s="2">
        <v>42833.864305555559</v>
      </c>
      <c r="F5643">
        <v>36.35</v>
      </c>
      <c r="G5643">
        <f t="shared" si="176"/>
        <v>4</v>
      </c>
      <c r="H5643">
        <f t="shared" si="177"/>
        <v>2017</v>
      </c>
    </row>
    <row r="5644" spans="1:8" x14ac:dyDescent="0.25">
      <c r="A5644" s="1">
        <v>13877</v>
      </c>
      <c r="B5644" t="s">
        <v>13222</v>
      </c>
      <c r="C5644" t="s">
        <v>107957</v>
      </c>
      <c r="D5644" t="s">
        <v>189475</v>
      </c>
      <c r="E5644" s="2">
        <v>42836.666643518518</v>
      </c>
      <c r="F5644">
        <v>138.65</v>
      </c>
      <c r="G5644">
        <f t="shared" si="176"/>
        <v>4</v>
      </c>
      <c r="H5644">
        <f t="shared" si="177"/>
        <v>2017</v>
      </c>
    </row>
    <row r="5645" spans="1:8" x14ac:dyDescent="0.25">
      <c r="A5645" s="1">
        <v>13974</v>
      </c>
      <c r="B5645" t="s">
        <v>13315</v>
      </c>
      <c r="C5645" t="s">
        <v>108050</v>
      </c>
      <c r="D5645" t="s">
        <v>189475</v>
      </c>
      <c r="E5645" s="2">
        <v>42849.523645833331</v>
      </c>
      <c r="F5645">
        <v>36.35</v>
      </c>
      <c r="G5645">
        <f t="shared" si="176"/>
        <v>4</v>
      </c>
      <c r="H5645">
        <f t="shared" si="177"/>
        <v>2017</v>
      </c>
    </row>
    <row r="5646" spans="1:8" x14ac:dyDescent="0.25">
      <c r="A5646" s="1">
        <v>14022</v>
      </c>
      <c r="B5646" t="s">
        <v>13360</v>
      </c>
      <c r="C5646" t="s">
        <v>108095</v>
      </c>
      <c r="D5646" t="s">
        <v>189475</v>
      </c>
      <c r="E5646" s="2">
        <v>42828.74486111111</v>
      </c>
      <c r="F5646">
        <v>138.65</v>
      </c>
      <c r="G5646">
        <f t="shared" si="176"/>
        <v>4</v>
      </c>
      <c r="H5646">
        <f t="shared" si="177"/>
        <v>2017</v>
      </c>
    </row>
    <row r="5647" spans="1:8" x14ac:dyDescent="0.25">
      <c r="A5647" s="1">
        <v>14023</v>
      </c>
      <c r="B5647" t="s">
        <v>13361</v>
      </c>
      <c r="C5647" t="s">
        <v>108096</v>
      </c>
      <c r="D5647" t="s">
        <v>189475</v>
      </c>
      <c r="E5647" s="2">
        <v>42839.931875000002</v>
      </c>
      <c r="F5647">
        <v>36.35</v>
      </c>
      <c r="G5647">
        <f t="shared" si="176"/>
        <v>4</v>
      </c>
      <c r="H5647">
        <f t="shared" si="177"/>
        <v>2017</v>
      </c>
    </row>
    <row r="5648" spans="1:8" x14ac:dyDescent="0.25">
      <c r="A5648" s="1">
        <v>14059</v>
      </c>
      <c r="B5648" t="s">
        <v>13396</v>
      </c>
      <c r="C5648" t="s">
        <v>108131</v>
      </c>
      <c r="D5648" t="s">
        <v>189475</v>
      </c>
      <c r="E5648" s="2">
        <v>42852.920289351852</v>
      </c>
      <c r="F5648">
        <v>36.35</v>
      </c>
      <c r="G5648">
        <f t="shared" si="176"/>
        <v>4</v>
      </c>
      <c r="H5648">
        <f t="shared" si="177"/>
        <v>2017</v>
      </c>
    </row>
    <row r="5649" spans="1:8" x14ac:dyDescent="0.25">
      <c r="A5649" s="1">
        <v>14091</v>
      </c>
      <c r="B5649" t="s">
        <v>13427</v>
      </c>
      <c r="C5649" t="s">
        <v>108162</v>
      </c>
      <c r="D5649" t="s">
        <v>189475</v>
      </c>
      <c r="E5649" s="2">
        <v>42832.502500000002</v>
      </c>
      <c r="F5649">
        <v>36.35</v>
      </c>
      <c r="G5649">
        <f t="shared" si="176"/>
        <v>4</v>
      </c>
      <c r="H5649">
        <f t="shared" si="177"/>
        <v>2017</v>
      </c>
    </row>
    <row r="5650" spans="1:8" x14ac:dyDescent="0.25">
      <c r="A5650" s="1">
        <v>14167</v>
      </c>
      <c r="B5650" t="s">
        <v>13501</v>
      </c>
      <c r="C5650" t="s">
        <v>108236</v>
      </c>
      <c r="D5650" t="s">
        <v>189475</v>
      </c>
      <c r="E5650" s="2">
        <v>42845.497685185182</v>
      </c>
      <c r="F5650">
        <v>191.58</v>
      </c>
      <c r="G5650">
        <f t="shared" si="176"/>
        <v>4</v>
      </c>
      <c r="H5650">
        <f t="shared" si="177"/>
        <v>2017</v>
      </c>
    </row>
    <row r="5651" spans="1:8" x14ac:dyDescent="0.25">
      <c r="A5651" s="1">
        <v>14198</v>
      </c>
      <c r="B5651" t="s">
        <v>13532</v>
      </c>
      <c r="C5651" t="s">
        <v>108267</v>
      </c>
      <c r="D5651" t="s">
        <v>189475</v>
      </c>
      <c r="E5651" s="2">
        <v>42852.58384259259</v>
      </c>
      <c r="F5651">
        <v>191.58</v>
      </c>
      <c r="G5651">
        <f t="shared" si="176"/>
        <v>4</v>
      </c>
      <c r="H5651">
        <f t="shared" si="177"/>
        <v>2017</v>
      </c>
    </row>
    <row r="5652" spans="1:8" x14ac:dyDescent="0.25">
      <c r="A5652" s="1">
        <v>14201</v>
      </c>
      <c r="B5652" t="s">
        <v>13535</v>
      </c>
      <c r="C5652" t="s">
        <v>108270</v>
      </c>
      <c r="D5652" t="s">
        <v>189475</v>
      </c>
      <c r="E5652" s="2">
        <v>42850.689583333333</v>
      </c>
      <c r="F5652">
        <v>138.65</v>
      </c>
      <c r="G5652">
        <f t="shared" si="176"/>
        <v>4</v>
      </c>
      <c r="H5652">
        <f t="shared" si="177"/>
        <v>2017</v>
      </c>
    </row>
    <row r="5653" spans="1:8" x14ac:dyDescent="0.25">
      <c r="A5653" s="1">
        <v>14204</v>
      </c>
      <c r="B5653" t="s">
        <v>13538</v>
      </c>
      <c r="C5653" t="s">
        <v>108273</v>
      </c>
      <c r="D5653" t="s">
        <v>189475</v>
      </c>
      <c r="E5653" s="2">
        <v>42855.46365740741</v>
      </c>
      <c r="F5653">
        <v>153.96</v>
      </c>
      <c r="G5653">
        <f t="shared" si="176"/>
        <v>4</v>
      </c>
      <c r="H5653">
        <f t="shared" si="177"/>
        <v>2017</v>
      </c>
    </row>
    <row r="5654" spans="1:8" x14ac:dyDescent="0.25">
      <c r="A5654" s="1">
        <v>14337</v>
      </c>
      <c r="B5654" t="s">
        <v>13666</v>
      </c>
      <c r="C5654" t="s">
        <v>108401</v>
      </c>
      <c r="D5654" t="s">
        <v>189475</v>
      </c>
      <c r="E5654" s="2">
        <v>42829.899884259263</v>
      </c>
      <c r="F5654">
        <v>153.96</v>
      </c>
      <c r="G5654">
        <f t="shared" si="176"/>
        <v>4</v>
      </c>
      <c r="H5654">
        <f t="shared" si="177"/>
        <v>2017</v>
      </c>
    </row>
    <row r="5655" spans="1:8" x14ac:dyDescent="0.25">
      <c r="A5655" s="1">
        <v>14344</v>
      </c>
      <c r="B5655" t="s">
        <v>13672</v>
      </c>
      <c r="C5655" t="s">
        <v>108407</v>
      </c>
      <c r="D5655" t="s">
        <v>189477</v>
      </c>
      <c r="E5655" s="2">
        <v>42847.483043981483</v>
      </c>
      <c r="F5655">
        <v>125.99</v>
      </c>
      <c r="G5655">
        <f t="shared" si="176"/>
        <v>4</v>
      </c>
      <c r="H5655">
        <f t="shared" si="177"/>
        <v>2017</v>
      </c>
    </row>
    <row r="5656" spans="1:8" x14ac:dyDescent="0.25">
      <c r="A5656" s="1">
        <v>14394</v>
      </c>
      <c r="B5656" t="s">
        <v>13720</v>
      </c>
      <c r="C5656" t="s">
        <v>108455</v>
      </c>
      <c r="D5656" t="s">
        <v>189475</v>
      </c>
      <c r="E5656" s="2">
        <v>42830.870625000003</v>
      </c>
      <c r="F5656">
        <v>191.58</v>
      </c>
      <c r="G5656">
        <f t="shared" si="176"/>
        <v>4</v>
      </c>
      <c r="H5656">
        <f t="shared" si="177"/>
        <v>2017</v>
      </c>
    </row>
    <row r="5657" spans="1:8" x14ac:dyDescent="0.25">
      <c r="A5657" s="1">
        <v>14398</v>
      </c>
      <c r="B5657" t="s">
        <v>13724</v>
      </c>
      <c r="C5657" t="s">
        <v>108459</v>
      </c>
      <c r="D5657" t="s">
        <v>189475</v>
      </c>
      <c r="E5657" s="2">
        <v>42828.010231481479</v>
      </c>
      <c r="F5657">
        <v>138.65</v>
      </c>
      <c r="G5657">
        <f t="shared" si="176"/>
        <v>4</v>
      </c>
      <c r="H5657">
        <f t="shared" si="177"/>
        <v>2017</v>
      </c>
    </row>
    <row r="5658" spans="1:8" x14ac:dyDescent="0.25">
      <c r="A5658" s="1">
        <v>14427</v>
      </c>
      <c r="B5658" t="s">
        <v>13752</v>
      </c>
      <c r="C5658" t="s">
        <v>108487</v>
      </c>
      <c r="D5658" t="s">
        <v>189475</v>
      </c>
      <c r="E5658" s="2">
        <v>42841.63008101852</v>
      </c>
      <c r="F5658">
        <v>25.84</v>
      </c>
      <c r="G5658">
        <f t="shared" si="176"/>
        <v>4</v>
      </c>
      <c r="H5658">
        <f t="shared" si="177"/>
        <v>2017</v>
      </c>
    </row>
    <row r="5659" spans="1:8" x14ac:dyDescent="0.25">
      <c r="A5659" s="1">
        <v>14436</v>
      </c>
      <c r="B5659" t="s">
        <v>13761</v>
      </c>
      <c r="C5659" t="s">
        <v>108496</v>
      </c>
      <c r="D5659" t="s">
        <v>189475</v>
      </c>
      <c r="E5659" s="2">
        <v>42843.528368055559</v>
      </c>
      <c r="F5659">
        <v>36.35</v>
      </c>
      <c r="G5659">
        <f t="shared" si="176"/>
        <v>4</v>
      </c>
      <c r="H5659">
        <f t="shared" si="177"/>
        <v>2017</v>
      </c>
    </row>
    <row r="5660" spans="1:8" x14ac:dyDescent="0.25">
      <c r="A5660" s="1">
        <v>14553</v>
      </c>
      <c r="B5660" t="s">
        <v>13872</v>
      </c>
      <c r="C5660" t="s">
        <v>108607</v>
      </c>
      <c r="D5660" t="s">
        <v>189475</v>
      </c>
      <c r="E5660" s="2">
        <v>42826.882037037038</v>
      </c>
      <c r="F5660">
        <v>138.65</v>
      </c>
      <c r="G5660">
        <f t="shared" si="176"/>
        <v>4</v>
      </c>
      <c r="H5660">
        <f t="shared" si="177"/>
        <v>2017</v>
      </c>
    </row>
    <row r="5661" spans="1:8" x14ac:dyDescent="0.25">
      <c r="A5661" s="1">
        <v>14588</v>
      </c>
      <c r="B5661" t="s">
        <v>13907</v>
      </c>
      <c r="C5661" t="s">
        <v>108642</v>
      </c>
      <c r="D5661" t="s">
        <v>189475</v>
      </c>
      <c r="E5661" s="2">
        <v>42834.725092592591</v>
      </c>
      <c r="F5661">
        <v>191.58</v>
      </c>
      <c r="G5661">
        <f t="shared" si="176"/>
        <v>4</v>
      </c>
      <c r="H5661">
        <f t="shared" si="177"/>
        <v>2017</v>
      </c>
    </row>
    <row r="5662" spans="1:8" x14ac:dyDescent="0.25">
      <c r="A5662" s="1">
        <v>14589</v>
      </c>
      <c r="B5662" t="s">
        <v>13908</v>
      </c>
      <c r="C5662" t="s">
        <v>108643</v>
      </c>
      <c r="D5662" t="s">
        <v>189475</v>
      </c>
      <c r="E5662" s="2">
        <v>42831.508576388893</v>
      </c>
      <c r="F5662">
        <v>163.06</v>
      </c>
      <c r="G5662">
        <f t="shared" si="176"/>
        <v>4</v>
      </c>
      <c r="H5662">
        <f t="shared" si="177"/>
        <v>2017</v>
      </c>
    </row>
    <row r="5663" spans="1:8" x14ac:dyDescent="0.25">
      <c r="A5663" s="1">
        <v>14590</v>
      </c>
      <c r="B5663" t="s">
        <v>13909</v>
      </c>
      <c r="C5663" t="s">
        <v>108644</v>
      </c>
      <c r="D5663" t="s">
        <v>189475</v>
      </c>
      <c r="E5663" s="2">
        <v>42855.4450462963</v>
      </c>
      <c r="F5663">
        <v>191.58</v>
      </c>
      <c r="G5663">
        <f t="shared" si="176"/>
        <v>4</v>
      </c>
      <c r="H5663">
        <f t="shared" si="177"/>
        <v>2017</v>
      </c>
    </row>
    <row r="5664" spans="1:8" x14ac:dyDescent="0.25">
      <c r="A5664" s="1">
        <v>14591</v>
      </c>
      <c r="B5664" t="s">
        <v>13910</v>
      </c>
      <c r="C5664" t="s">
        <v>108645</v>
      </c>
      <c r="D5664" t="s">
        <v>189475</v>
      </c>
      <c r="E5664" s="2">
        <v>42827.588460648149</v>
      </c>
      <c r="F5664">
        <v>191.58</v>
      </c>
      <c r="G5664">
        <f t="shared" si="176"/>
        <v>4</v>
      </c>
      <c r="H5664">
        <f t="shared" si="177"/>
        <v>2017</v>
      </c>
    </row>
    <row r="5665" spans="1:8" x14ac:dyDescent="0.25">
      <c r="A5665" s="1">
        <v>14639</v>
      </c>
      <c r="B5665" t="s">
        <v>13954</v>
      </c>
      <c r="C5665" t="s">
        <v>108689</v>
      </c>
      <c r="D5665" t="s">
        <v>189475</v>
      </c>
      <c r="E5665" s="2">
        <v>42848.695335648154</v>
      </c>
      <c r="F5665">
        <v>163.06</v>
      </c>
      <c r="G5665">
        <f t="shared" si="176"/>
        <v>4</v>
      </c>
      <c r="H5665">
        <f t="shared" si="177"/>
        <v>2017</v>
      </c>
    </row>
    <row r="5666" spans="1:8" x14ac:dyDescent="0.25">
      <c r="A5666" s="1">
        <v>14711</v>
      </c>
      <c r="B5666" t="s">
        <v>14024</v>
      </c>
      <c r="C5666" t="s">
        <v>108759</v>
      </c>
      <c r="D5666" t="s">
        <v>189475</v>
      </c>
      <c r="E5666" s="2">
        <v>42830.370416666658</v>
      </c>
      <c r="F5666">
        <v>191.58</v>
      </c>
      <c r="G5666">
        <f t="shared" si="176"/>
        <v>4</v>
      </c>
      <c r="H5666">
        <f t="shared" si="177"/>
        <v>2017</v>
      </c>
    </row>
    <row r="5667" spans="1:8" x14ac:dyDescent="0.25">
      <c r="A5667" s="1">
        <v>14727</v>
      </c>
      <c r="B5667" t="s">
        <v>14037</v>
      </c>
      <c r="C5667" t="s">
        <v>108772</v>
      </c>
      <c r="D5667" t="s">
        <v>189475</v>
      </c>
      <c r="E5667" s="2">
        <v>42848.854247685187</v>
      </c>
      <c r="F5667">
        <v>154.66999999999999</v>
      </c>
      <c r="G5667">
        <f t="shared" si="176"/>
        <v>4</v>
      </c>
      <c r="H5667">
        <f t="shared" si="177"/>
        <v>2017</v>
      </c>
    </row>
    <row r="5668" spans="1:8" x14ac:dyDescent="0.25">
      <c r="A5668" s="1">
        <v>14732</v>
      </c>
      <c r="B5668" t="s">
        <v>14042</v>
      </c>
      <c r="C5668" t="s">
        <v>108777</v>
      </c>
      <c r="D5668" t="s">
        <v>189475</v>
      </c>
      <c r="E5668" s="2">
        <v>42850.523715277777</v>
      </c>
      <c r="F5668">
        <v>36.35</v>
      </c>
      <c r="G5668">
        <f t="shared" si="176"/>
        <v>4</v>
      </c>
      <c r="H5668">
        <f t="shared" si="177"/>
        <v>2017</v>
      </c>
    </row>
    <row r="5669" spans="1:8" x14ac:dyDescent="0.25">
      <c r="A5669" s="1">
        <v>14795</v>
      </c>
      <c r="B5669" t="s">
        <v>14104</v>
      </c>
      <c r="C5669" t="s">
        <v>108839</v>
      </c>
      <c r="D5669" t="s">
        <v>189475</v>
      </c>
      <c r="E5669" s="2">
        <v>42832.814756944441</v>
      </c>
      <c r="F5669">
        <v>36.35</v>
      </c>
      <c r="G5669">
        <f t="shared" si="176"/>
        <v>4</v>
      </c>
      <c r="H5669">
        <f t="shared" si="177"/>
        <v>2017</v>
      </c>
    </row>
    <row r="5670" spans="1:8" x14ac:dyDescent="0.25">
      <c r="A5670" s="1">
        <v>14873</v>
      </c>
      <c r="B5670" t="s">
        <v>14179</v>
      </c>
      <c r="C5670" t="s">
        <v>108914</v>
      </c>
      <c r="D5670" t="s">
        <v>189475</v>
      </c>
      <c r="E5670" s="2">
        <v>42834.472534722219</v>
      </c>
      <c r="F5670">
        <v>163.06</v>
      </c>
      <c r="G5670">
        <f t="shared" si="176"/>
        <v>4</v>
      </c>
      <c r="H5670">
        <f t="shared" si="177"/>
        <v>2017</v>
      </c>
    </row>
    <row r="5671" spans="1:8" x14ac:dyDescent="0.25">
      <c r="A5671" s="1">
        <v>14904</v>
      </c>
      <c r="B5671" t="s">
        <v>14209</v>
      </c>
      <c r="C5671" t="s">
        <v>108944</v>
      </c>
      <c r="D5671" t="s">
        <v>189475</v>
      </c>
      <c r="E5671" s="2">
        <v>42853.950127314813</v>
      </c>
      <c r="F5671">
        <v>191.58</v>
      </c>
      <c r="G5671">
        <f t="shared" si="176"/>
        <v>4</v>
      </c>
      <c r="H5671">
        <f t="shared" si="177"/>
        <v>2017</v>
      </c>
    </row>
    <row r="5672" spans="1:8" x14ac:dyDescent="0.25">
      <c r="A5672" s="1">
        <v>14972</v>
      </c>
      <c r="B5672" t="s">
        <v>14274</v>
      </c>
      <c r="C5672" t="s">
        <v>109009</v>
      </c>
      <c r="D5672" t="s">
        <v>189475</v>
      </c>
      <c r="E5672" s="2">
        <v>42854.86922453704</v>
      </c>
      <c r="F5672">
        <v>163.06</v>
      </c>
      <c r="G5672">
        <f t="shared" si="176"/>
        <v>4</v>
      </c>
      <c r="H5672">
        <f t="shared" si="177"/>
        <v>2017</v>
      </c>
    </row>
    <row r="5673" spans="1:8" x14ac:dyDescent="0.25">
      <c r="A5673" s="1">
        <v>14984</v>
      </c>
      <c r="B5673" t="s">
        <v>14286</v>
      </c>
      <c r="C5673" t="s">
        <v>109021</v>
      </c>
      <c r="D5673" t="s">
        <v>189475</v>
      </c>
      <c r="E5673" s="2">
        <v>42827.920891203707</v>
      </c>
      <c r="F5673">
        <v>154.66999999999999</v>
      </c>
      <c r="G5673">
        <f t="shared" si="176"/>
        <v>4</v>
      </c>
      <c r="H5673">
        <f t="shared" si="177"/>
        <v>2017</v>
      </c>
    </row>
    <row r="5674" spans="1:8" x14ac:dyDescent="0.25">
      <c r="A5674" s="1">
        <v>15037</v>
      </c>
      <c r="B5674" t="s">
        <v>14339</v>
      </c>
      <c r="C5674" t="s">
        <v>109074</v>
      </c>
      <c r="D5674" t="s">
        <v>189475</v>
      </c>
      <c r="E5674" s="2">
        <v>42828.5780787037</v>
      </c>
      <c r="F5674">
        <v>36.35</v>
      </c>
      <c r="G5674">
        <f t="shared" si="176"/>
        <v>4</v>
      </c>
      <c r="H5674">
        <f t="shared" si="177"/>
        <v>2017</v>
      </c>
    </row>
    <row r="5675" spans="1:8" x14ac:dyDescent="0.25">
      <c r="A5675" s="1">
        <v>15042</v>
      </c>
      <c r="B5675" t="s">
        <v>14344</v>
      </c>
      <c r="C5675" t="s">
        <v>109079</v>
      </c>
      <c r="D5675" t="s">
        <v>189475</v>
      </c>
      <c r="E5675" s="2">
        <v>42847.566504629627</v>
      </c>
      <c r="F5675">
        <v>25.84</v>
      </c>
      <c r="G5675">
        <f t="shared" si="176"/>
        <v>4</v>
      </c>
      <c r="H5675">
        <f t="shared" si="177"/>
        <v>2017</v>
      </c>
    </row>
    <row r="5676" spans="1:8" x14ac:dyDescent="0.25">
      <c r="A5676" s="1">
        <v>15129</v>
      </c>
      <c r="B5676" t="s">
        <v>14426</v>
      </c>
      <c r="C5676" t="s">
        <v>109161</v>
      </c>
      <c r="D5676" t="s">
        <v>189475</v>
      </c>
      <c r="E5676" s="2">
        <v>42835.775543981479</v>
      </c>
      <c r="F5676">
        <v>191.58</v>
      </c>
      <c r="G5676">
        <f t="shared" si="176"/>
        <v>4</v>
      </c>
      <c r="H5676">
        <f t="shared" si="177"/>
        <v>2017</v>
      </c>
    </row>
    <row r="5677" spans="1:8" x14ac:dyDescent="0.25">
      <c r="A5677" s="1">
        <v>15130</v>
      </c>
      <c r="B5677" t="s">
        <v>14427</v>
      </c>
      <c r="C5677" t="s">
        <v>109162</v>
      </c>
      <c r="D5677" t="s">
        <v>189475</v>
      </c>
      <c r="E5677" s="2">
        <v>42851.405277777783</v>
      </c>
      <c r="F5677">
        <v>155.41999999999999</v>
      </c>
      <c r="G5677">
        <f t="shared" si="176"/>
        <v>4</v>
      </c>
      <c r="H5677">
        <f t="shared" si="177"/>
        <v>2017</v>
      </c>
    </row>
    <row r="5678" spans="1:8" x14ac:dyDescent="0.25">
      <c r="A5678" s="1">
        <v>15233</v>
      </c>
      <c r="B5678" t="s">
        <v>14526</v>
      </c>
      <c r="C5678" t="s">
        <v>109261</v>
      </c>
      <c r="D5678" t="s">
        <v>189475</v>
      </c>
      <c r="E5678" s="2">
        <v>42848.725798611107</v>
      </c>
      <c r="F5678">
        <v>191.58</v>
      </c>
      <c r="G5678">
        <f t="shared" si="176"/>
        <v>4</v>
      </c>
      <c r="H5678">
        <f t="shared" si="177"/>
        <v>2017</v>
      </c>
    </row>
    <row r="5679" spans="1:8" x14ac:dyDescent="0.25">
      <c r="A5679" s="1">
        <v>15348</v>
      </c>
      <c r="B5679" t="s">
        <v>14638</v>
      </c>
      <c r="C5679" t="s">
        <v>109373</v>
      </c>
      <c r="D5679" t="s">
        <v>189475</v>
      </c>
      <c r="E5679" s="2">
        <v>42833.677569444437</v>
      </c>
      <c r="F5679">
        <v>36.35</v>
      </c>
      <c r="G5679">
        <f t="shared" si="176"/>
        <v>4</v>
      </c>
      <c r="H5679">
        <f t="shared" si="177"/>
        <v>2017</v>
      </c>
    </row>
    <row r="5680" spans="1:8" x14ac:dyDescent="0.25">
      <c r="A5680" s="1">
        <v>15350</v>
      </c>
      <c r="B5680" t="s">
        <v>14640</v>
      </c>
      <c r="C5680" t="s">
        <v>109375</v>
      </c>
      <c r="D5680" t="s">
        <v>189475</v>
      </c>
      <c r="E5680" s="2">
        <v>42833.880104166667</v>
      </c>
      <c r="F5680">
        <v>25.84</v>
      </c>
      <c r="G5680">
        <f t="shared" si="176"/>
        <v>4</v>
      </c>
      <c r="H5680">
        <f t="shared" si="177"/>
        <v>2017</v>
      </c>
    </row>
    <row r="5681" spans="1:8" x14ac:dyDescent="0.25">
      <c r="A5681" s="1">
        <v>15448</v>
      </c>
      <c r="B5681" t="s">
        <v>14732</v>
      </c>
      <c r="C5681" t="s">
        <v>109467</v>
      </c>
      <c r="D5681" t="s">
        <v>189475</v>
      </c>
      <c r="E5681" s="2">
        <v>42845.408819444441</v>
      </c>
      <c r="F5681">
        <v>163.06</v>
      </c>
      <c r="G5681">
        <f t="shared" si="176"/>
        <v>4</v>
      </c>
      <c r="H5681">
        <f t="shared" si="177"/>
        <v>2017</v>
      </c>
    </row>
    <row r="5682" spans="1:8" x14ac:dyDescent="0.25">
      <c r="A5682" s="1">
        <v>15514</v>
      </c>
      <c r="B5682" t="s">
        <v>14795</v>
      </c>
      <c r="C5682" t="s">
        <v>109530</v>
      </c>
      <c r="D5682" t="s">
        <v>189475</v>
      </c>
      <c r="E5682" s="2">
        <v>42849.438599537039</v>
      </c>
      <c r="F5682">
        <v>125.99</v>
      </c>
      <c r="G5682">
        <f t="shared" si="176"/>
        <v>4</v>
      </c>
      <c r="H5682">
        <f t="shared" si="177"/>
        <v>2017</v>
      </c>
    </row>
    <row r="5683" spans="1:8" x14ac:dyDescent="0.25">
      <c r="A5683" s="1">
        <v>15518</v>
      </c>
      <c r="B5683" t="s">
        <v>14799</v>
      </c>
      <c r="C5683" t="s">
        <v>109534</v>
      </c>
      <c r="D5683" t="s">
        <v>189475</v>
      </c>
      <c r="E5683" s="2">
        <v>42836.890381944453</v>
      </c>
      <c r="F5683">
        <v>154.66999999999999</v>
      </c>
      <c r="G5683">
        <f t="shared" si="176"/>
        <v>4</v>
      </c>
      <c r="H5683">
        <f t="shared" si="177"/>
        <v>2017</v>
      </c>
    </row>
    <row r="5684" spans="1:8" x14ac:dyDescent="0.25">
      <c r="A5684" s="1">
        <v>15572</v>
      </c>
      <c r="B5684" t="s">
        <v>14851</v>
      </c>
      <c r="C5684" t="s">
        <v>109586</v>
      </c>
      <c r="D5684" t="s">
        <v>189475</v>
      </c>
      <c r="E5684" s="2">
        <v>42849.559895833343</v>
      </c>
      <c r="F5684">
        <v>154.66999999999999</v>
      </c>
      <c r="G5684">
        <f t="shared" si="176"/>
        <v>4</v>
      </c>
      <c r="H5684">
        <f t="shared" si="177"/>
        <v>2017</v>
      </c>
    </row>
    <row r="5685" spans="1:8" x14ac:dyDescent="0.25">
      <c r="A5685" s="1">
        <v>15592</v>
      </c>
      <c r="B5685" t="s">
        <v>14869</v>
      </c>
      <c r="C5685" t="s">
        <v>109604</v>
      </c>
      <c r="D5685" t="s">
        <v>189475</v>
      </c>
      <c r="E5685" s="2">
        <v>42852.896192129629</v>
      </c>
      <c r="F5685">
        <v>154.66999999999999</v>
      </c>
      <c r="G5685">
        <f t="shared" si="176"/>
        <v>4</v>
      </c>
      <c r="H5685">
        <f t="shared" si="177"/>
        <v>2017</v>
      </c>
    </row>
    <row r="5686" spans="1:8" x14ac:dyDescent="0.25">
      <c r="A5686" s="1">
        <v>15619</v>
      </c>
      <c r="B5686" t="s">
        <v>14893</v>
      </c>
      <c r="C5686" t="s">
        <v>109628</v>
      </c>
      <c r="D5686" t="s">
        <v>189475</v>
      </c>
      <c r="E5686" s="2">
        <v>42854.892141203702</v>
      </c>
      <c r="F5686">
        <v>191.58</v>
      </c>
      <c r="G5686">
        <f t="shared" si="176"/>
        <v>4</v>
      </c>
      <c r="H5686">
        <f t="shared" si="177"/>
        <v>2017</v>
      </c>
    </row>
    <row r="5687" spans="1:8" x14ac:dyDescent="0.25">
      <c r="A5687" s="1">
        <v>15660</v>
      </c>
      <c r="B5687" t="s">
        <v>14933</v>
      </c>
      <c r="C5687" t="s">
        <v>109668</v>
      </c>
      <c r="D5687" t="s">
        <v>189475</v>
      </c>
      <c r="E5687" s="2">
        <v>42851.678043981483</v>
      </c>
      <c r="F5687">
        <v>36.35</v>
      </c>
      <c r="G5687">
        <f t="shared" si="176"/>
        <v>4</v>
      </c>
      <c r="H5687">
        <f t="shared" si="177"/>
        <v>2017</v>
      </c>
    </row>
    <row r="5688" spans="1:8" x14ac:dyDescent="0.25">
      <c r="A5688" s="1">
        <v>15676</v>
      </c>
      <c r="B5688" t="s">
        <v>14947</v>
      </c>
      <c r="C5688" t="s">
        <v>109682</v>
      </c>
      <c r="D5688" t="s">
        <v>189480</v>
      </c>
      <c r="E5688" s="2">
        <v>42837.474317129629</v>
      </c>
      <c r="F5688">
        <v>36.35</v>
      </c>
      <c r="G5688">
        <f t="shared" si="176"/>
        <v>4</v>
      </c>
      <c r="H5688">
        <f t="shared" si="177"/>
        <v>2017</v>
      </c>
    </row>
    <row r="5689" spans="1:8" x14ac:dyDescent="0.25">
      <c r="A5689" s="1">
        <v>15707</v>
      </c>
      <c r="B5689" t="s">
        <v>14977</v>
      </c>
      <c r="C5689" t="s">
        <v>109712</v>
      </c>
      <c r="D5689" t="s">
        <v>189475</v>
      </c>
      <c r="E5689" s="2">
        <v>42844.70957175926</v>
      </c>
      <c r="F5689">
        <v>163.06</v>
      </c>
      <c r="G5689">
        <f t="shared" si="176"/>
        <v>4</v>
      </c>
      <c r="H5689">
        <f t="shared" si="177"/>
        <v>2017</v>
      </c>
    </row>
    <row r="5690" spans="1:8" x14ac:dyDescent="0.25">
      <c r="A5690" s="1">
        <v>15841</v>
      </c>
      <c r="B5690" t="s">
        <v>15103</v>
      </c>
      <c r="C5690" t="s">
        <v>109838</v>
      </c>
      <c r="D5690" t="s">
        <v>189477</v>
      </c>
      <c r="E5690" s="2">
        <v>42844.633032407408</v>
      </c>
      <c r="F5690">
        <v>138.65</v>
      </c>
      <c r="G5690">
        <f t="shared" si="176"/>
        <v>4</v>
      </c>
      <c r="H5690">
        <f t="shared" si="177"/>
        <v>2017</v>
      </c>
    </row>
    <row r="5691" spans="1:8" x14ac:dyDescent="0.25">
      <c r="A5691" s="1">
        <v>15874</v>
      </c>
      <c r="B5691" t="s">
        <v>15135</v>
      </c>
      <c r="C5691" t="s">
        <v>109870</v>
      </c>
      <c r="D5691" t="s">
        <v>189475</v>
      </c>
      <c r="E5691" s="2">
        <v>42846.789340277777</v>
      </c>
      <c r="F5691">
        <v>191.58</v>
      </c>
      <c r="G5691">
        <f t="shared" si="176"/>
        <v>4</v>
      </c>
      <c r="H5691">
        <f t="shared" si="177"/>
        <v>2017</v>
      </c>
    </row>
    <row r="5692" spans="1:8" x14ac:dyDescent="0.25">
      <c r="A5692" s="1">
        <v>15882</v>
      </c>
      <c r="B5692" t="s">
        <v>15141</v>
      </c>
      <c r="C5692" t="s">
        <v>109876</v>
      </c>
      <c r="D5692" t="s">
        <v>189480</v>
      </c>
      <c r="E5692" s="2">
        <v>42848.624039351853</v>
      </c>
      <c r="F5692">
        <v>154.66999999999999</v>
      </c>
      <c r="G5692">
        <f t="shared" si="176"/>
        <v>4</v>
      </c>
      <c r="H5692">
        <f t="shared" si="177"/>
        <v>2017</v>
      </c>
    </row>
    <row r="5693" spans="1:8" x14ac:dyDescent="0.25">
      <c r="A5693" s="1">
        <v>15900</v>
      </c>
      <c r="B5693" t="s">
        <v>15158</v>
      </c>
      <c r="C5693" t="s">
        <v>109893</v>
      </c>
      <c r="D5693" t="s">
        <v>189475</v>
      </c>
      <c r="E5693" s="2">
        <v>42827.779918981483</v>
      </c>
      <c r="F5693">
        <v>25.84</v>
      </c>
      <c r="G5693">
        <f t="shared" si="176"/>
        <v>4</v>
      </c>
      <c r="H5693">
        <f t="shared" si="177"/>
        <v>2017</v>
      </c>
    </row>
    <row r="5694" spans="1:8" x14ac:dyDescent="0.25">
      <c r="A5694" s="1">
        <v>15950</v>
      </c>
      <c r="B5694" t="s">
        <v>15204</v>
      </c>
      <c r="C5694" t="s">
        <v>109939</v>
      </c>
      <c r="D5694" t="s">
        <v>189475</v>
      </c>
      <c r="E5694" s="2">
        <v>42832.04483796296</v>
      </c>
      <c r="F5694">
        <v>36.35</v>
      </c>
      <c r="G5694">
        <f t="shared" si="176"/>
        <v>4</v>
      </c>
      <c r="H5694">
        <f t="shared" si="177"/>
        <v>2017</v>
      </c>
    </row>
    <row r="5695" spans="1:8" x14ac:dyDescent="0.25">
      <c r="A5695" s="1">
        <v>15956</v>
      </c>
      <c r="B5695" t="s">
        <v>15210</v>
      </c>
      <c r="C5695" t="s">
        <v>109945</v>
      </c>
      <c r="D5695" t="s">
        <v>189475</v>
      </c>
      <c r="E5695" s="2">
        <v>42848.788969907408</v>
      </c>
      <c r="F5695">
        <v>36.35</v>
      </c>
      <c r="G5695">
        <f t="shared" si="176"/>
        <v>4</v>
      </c>
      <c r="H5695">
        <f t="shared" si="177"/>
        <v>2017</v>
      </c>
    </row>
    <row r="5696" spans="1:8" x14ac:dyDescent="0.25">
      <c r="A5696" s="1">
        <v>16018</v>
      </c>
      <c r="B5696" t="s">
        <v>15266</v>
      </c>
      <c r="C5696" t="s">
        <v>110001</v>
      </c>
      <c r="D5696" t="s">
        <v>189475</v>
      </c>
      <c r="E5696" s="2">
        <v>42842.565011574072</v>
      </c>
      <c r="F5696">
        <v>163.06</v>
      </c>
      <c r="G5696">
        <f t="shared" si="176"/>
        <v>4</v>
      </c>
      <c r="H5696">
        <f t="shared" si="177"/>
        <v>2017</v>
      </c>
    </row>
    <row r="5697" spans="1:8" x14ac:dyDescent="0.25">
      <c r="A5697" s="1">
        <v>16037</v>
      </c>
      <c r="B5697" t="s">
        <v>15285</v>
      </c>
      <c r="C5697" t="s">
        <v>110020</v>
      </c>
      <c r="D5697" t="s">
        <v>189475</v>
      </c>
      <c r="E5697" s="2">
        <v>42839.595127314817</v>
      </c>
      <c r="F5697">
        <v>154.66999999999999</v>
      </c>
      <c r="G5697">
        <f t="shared" si="176"/>
        <v>4</v>
      </c>
      <c r="H5697">
        <f t="shared" si="177"/>
        <v>2017</v>
      </c>
    </row>
    <row r="5698" spans="1:8" x14ac:dyDescent="0.25">
      <c r="A5698" s="1">
        <v>16119</v>
      </c>
      <c r="B5698" t="s">
        <v>15356</v>
      </c>
      <c r="C5698" t="s">
        <v>110091</v>
      </c>
      <c r="D5698" t="s">
        <v>189475</v>
      </c>
      <c r="E5698" s="2">
        <v>42843.644189814811</v>
      </c>
      <c r="F5698">
        <v>191.58</v>
      </c>
      <c r="G5698">
        <f t="shared" ref="G5698:G5761" si="178">MONTH(E5698)</f>
        <v>4</v>
      </c>
      <c r="H5698">
        <f t="shared" ref="H5698:H5761" si="179">YEAR(E5698)</f>
        <v>2017</v>
      </c>
    </row>
    <row r="5699" spans="1:8" x14ac:dyDescent="0.25">
      <c r="A5699" s="1">
        <v>16149</v>
      </c>
      <c r="B5699" t="s">
        <v>15384</v>
      </c>
      <c r="C5699" t="s">
        <v>110119</v>
      </c>
      <c r="D5699" t="s">
        <v>189475</v>
      </c>
      <c r="E5699" s="2">
        <v>42849.602361111109</v>
      </c>
      <c r="F5699">
        <v>138.65</v>
      </c>
      <c r="G5699">
        <f t="shared" si="178"/>
        <v>4</v>
      </c>
      <c r="H5699">
        <f t="shared" si="179"/>
        <v>2017</v>
      </c>
    </row>
    <row r="5700" spans="1:8" x14ac:dyDescent="0.25">
      <c r="A5700" s="1">
        <v>16208</v>
      </c>
      <c r="B5700" t="s">
        <v>15438</v>
      </c>
      <c r="C5700" t="s">
        <v>110173</v>
      </c>
      <c r="D5700" t="s">
        <v>189475</v>
      </c>
      <c r="E5700" s="2">
        <v>42831.664733796293</v>
      </c>
      <c r="F5700">
        <v>191.58</v>
      </c>
      <c r="G5700">
        <f t="shared" si="178"/>
        <v>4</v>
      </c>
      <c r="H5700">
        <f t="shared" si="179"/>
        <v>2017</v>
      </c>
    </row>
    <row r="5701" spans="1:8" x14ac:dyDescent="0.25">
      <c r="A5701" s="1">
        <v>16226</v>
      </c>
      <c r="B5701" t="s">
        <v>15456</v>
      </c>
      <c r="C5701" t="s">
        <v>110191</v>
      </c>
      <c r="D5701" t="s">
        <v>189475</v>
      </c>
      <c r="E5701" s="2">
        <v>42846.955277777779</v>
      </c>
      <c r="F5701">
        <v>25.84</v>
      </c>
      <c r="G5701">
        <f t="shared" si="178"/>
        <v>4</v>
      </c>
      <c r="H5701">
        <f t="shared" si="179"/>
        <v>2017</v>
      </c>
    </row>
    <row r="5702" spans="1:8" x14ac:dyDescent="0.25">
      <c r="A5702" s="1">
        <v>16289</v>
      </c>
      <c r="B5702" t="s">
        <v>15516</v>
      </c>
      <c r="C5702" t="s">
        <v>110251</v>
      </c>
      <c r="D5702" t="s">
        <v>189475</v>
      </c>
      <c r="E5702" s="2">
        <v>42848.759027777778</v>
      </c>
      <c r="F5702">
        <v>191.58</v>
      </c>
      <c r="G5702">
        <f t="shared" si="178"/>
        <v>4</v>
      </c>
      <c r="H5702">
        <f t="shared" si="179"/>
        <v>2017</v>
      </c>
    </row>
    <row r="5703" spans="1:8" x14ac:dyDescent="0.25">
      <c r="A5703" s="1">
        <v>16355</v>
      </c>
      <c r="B5703" t="s">
        <v>15574</v>
      </c>
      <c r="C5703" t="s">
        <v>110309</v>
      </c>
      <c r="D5703" t="s">
        <v>189475</v>
      </c>
      <c r="E5703" s="2">
        <v>42853.855868055558</v>
      </c>
      <c r="F5703">
        <v>36.35</v>
      </c>
      <c r="G5703">
        <f t="shared" si="178"/>
        <v>4</v>
      </c>
      <c r="H5703">
        <f t="shared" si="179"/>
        <v>2017</v>
      </c>
    </row>
    <row r="5704" spans="1:8" x14ac:dyDescent="0.25">
      <c r="A5704" s="1">
        <v>16358</v>
      </c>
      <c r="B5704" t="s">
        <v>15577</v>
      </c>
      <c r="C5704" t="s">
        <v>110312</v>
      </c>
      <c r="D5704" t="s">
        <v>189475</v>
      </c>
      <c r="E5704" s="2">
        <v>42853.410104166673</v>
      </c>
      <c r="F5704">
        <v>138.65</v>
      </c>
      <c r="G5704">
        <f t="shared" si="178"/>
        <v>4</v>
      </c>
      <c r="H5704">
        <f t="shared" si="179"/>
        <v>2017</v>
      </c>
    </row>
    <row r="5705" spans="1:8" x14ac:dyDescent="0.25">
      <c r="A5705" s="1">
        <v>16387</v>
      </c>
      <c r="B5705" t="s">
        <v>15606</v>
      </c>
      <c r="C5705" t="s">
        <v>110341</v>
      </c>
      <c r="D5705" t="s">
        <v>189475</v>
      </c>
      <c r="E5705" s="2">
        <v>42835.966770833344</v>
      </c>
      <c r="F5705">
        <v>191.58</v>
      </c>
      <c r="G5705">
        <f t="shared" si="178"/>
        <v>4</v>
      </c>
      <c r="H5705">
        <f t="shared" si="179"/>
        <v>2017</v>
      </c>
    </row>
    <row r="5706" spans="1:8" x14ac:dyDescent="0.25">
      <c r="A5706" s="1">
        <v>16448</v>
      </c>
      <c r="B5706" t="s">
        <v>15664</v>
      </c>
      <c r="C5706" t="s">
        <v>110399</v>
      </c>
      <c r="D5706" t="s">
        <v>189475</v>
      </c>
      <c r="E5706" s="2">
        <v>42827.725439814807</v>
      </c>
      <c r="F5706">
        <v>191.58</v>
      </c>
      <c r="G5706">
        <f t="shared" si="178"/>
        <v>4</v>
      </c>
      <c r="H5706">
        <f t="shared" si="179"/>
        <v>2017</v>
      </c>
    </row>
    <row r="5707" spans="1:8" x14ac:dyDescent="0.25">
      <c r="A5707" s="1">
        <v>16460</v>
      </c>
      <c r="B5707" t="s">
        <v>15675</v>
      </c>
      <c r="C5707" t="s">
        <v>110410</v>
      </c>
      <c r="D5707" t="s">
        <v>189475</v>
      </c>
      <c r="E5707" s="2">
        <v>42829.504444444443</v>
      </c>
      <c r="F5707">
        <v>191.58</v>
      </c>
      <c r="G5707">
        <f t="shared" si="178"/>
        <v>4</v>
      </c>
      <c r="H5707">
        <f t="shared" si="179"/>
        <v>2017</v>
      </c>
    </row>
    <row r="5708" spans="1:8" x14ac:dyDescent="0.25">
      <c r="A5708" s="1">
        <v>16497</v>
      </c>
      <c r="B5708" t="s">
        <v>15712</v>
      </c>
      <c r="C5708" t="s">
        <v>110447</v>
      </c>
      <c r="D5708" t="s">
        <v>189475</v>
      </c>
      <c r="E5708" s="2">
        <v>42826.474918981483</v>
      </c>
      <c r="F5708">
        <v>153.96</v>
      </c>
      <c r="G5708">
        <f t="shared" si="178"/>
        <v>4</v>
      </c>
      <c r="H5708">
        <f t="shared" si="179"/>
        <v>2017</v>
      </c>
    </row>
    <row r="5709" spans="1:8" x14ac:dyDescent="0.25">
      <c r="A5709" s="1">
        <v>16545</v>
      </c>
      <c r="B5709" t="s">
        <v>15759</v>
      </c>
      <c r="C5709" t="s">
        <v>110494</v>
      </c>
      <c r="D5709" t="s">
        <v>189475</v>
      </c>
      <c r="E5709" s="2">
        <v>42851.162870370368</v>
      </c>
      <c r="F5709">
        <v>191.58</v>
      </c>
      <c r="G5709">
        <f t="shared" si="178"/>
        <v>4</v>
      </c>
      <c r="H5709">
        <f t="shared" si="179"/>
        <v>2017</v>
      </c>
    </row>
    <row r="5710" spans="1:8" x14ac:dyDescent="0.25">
      <c r="A5710" s="1">
        <v>16652</v>
      </c>
      <c r="B5710" t="s">
        <v>15856</v>
      </c>
      <c r="C5710" t="s">
        <v>110591</v>
      </c>
      <c r="D5710" t="s">
        <v>189475</v>
      </c>
      <c r="E5710" s="2">
        <v>42853.799780092602</v>
      </c>
      <c r="F5710">
        <v>25.84</v>
      </c>
      <c r="G5710">
        <f t="shared" si="178"/>
        <v>4</v>
      </c>
      <c r="H5710">
        <f t="shared" si="179"/>
        <v>2017</v>
      </c>
    </row>
    <row r="5711" spans="1:8" x14ac:dyDescent="0.25">
      <c r="A5711" s="1">
        <v>16656</v>
      </c>
      <c r="B5711" t="s">
        <v>15860</v>
      </c>
      <c r="C5711" t="s">
        <v>110595</v>
      </c>
      <c r="D5711" t="s">
        <v>189475</v>
      </c>
      <c r="E5711" s="2">
        <v>42850.341921296298</v>
      </c>
      <c r="F5711">
        <v>36.35</v>
      </c>
      <c r="G5711">
        <f t="shared" si="178"/>
        <v>4</v>
      </c>
      <c r="H5711">
        <f t="shared" si="179"/>
        <v>2017</v>
      </c>
    </row>
    <row r="5712" spans="1:8" x14ac:dyDescent="0.25">
      <c r="A5712" s="1">
        <v>16793</v>
      </c>
      <c r="B5712" t="s">
        <v>15989</v>
      </c>
      <c r="C5712" t="s">
        <v>110724</v>
      </c>
      <c r="D5712" t="s">
        <v>189475</v>
      </c>
      <c r="E5712" s="2">
        <v>42835.682349537034</v>
      </c>
      <c r="F5712">
        <v>154.66999999999999</v>
      </c>
      <c r="G5712">
        <f t="shared" si="178"/>
        <v>4</v>
      </c>
      <c r="H5712">
        <f t="shared" si="179"/>
        <v>2017</v>
      </c>
    </row>
    <row r="5713" spans="1:8" x14ac:dyDescent="0.25">
      <c r="A5713" s="1">
        <v>16872</v>
      </c>
      <c r="B5713" t="s">
        <v>16061</v>
      </c>
      <c r="C5713" t="s">
        <v>110796</v>
      </c>
      <c r="D5713" t="s">
        <v>189475</v>
      </c>
      <c r="E5713" s="2">
        <v>42848.778553240743</v>
      </c>
      <c r="F5713">
        <v>154.66999999999999</v>
      </c>
      <c r="G5713">
        <f t="shared" si="178"/>
        <v>4</v>
      </c>
      <c r="H5713">
        <f t="shared" si="179"/>
        <v>2017</v>
      </c>
    </row>
    <row r="5714" spans="1:8" x14ac:dyDescent="0.25">
      <c r="A5714" s="1">
        <v>16908</v>
      </c>
      <c r="B5714" t="s">
        <v>16095</v>
      </c>
      <c r="C5714" t="s">
        <v>110830</v>
      </c>
      <c r="D5714" t="s">
        <v>189475</v>
      </c>
      <c r="E5714" s="2">
        <v>42827.50199074074</v>
      </c>
      <c r="F5714">
        <v>191.58</v>
      </c>
      <c r="G5714">
        <f t="shared" si="178"/>
        <v>4</v>
      </c>
      <c r="H5714">
        <f t="shared" si="179"/>
        <v>2017</v>
      </c>
    </row>
    <row r="5715" spans="1:8" x14ac:dyDescent="0.25">
      <c r="A5715" s="1">
        <v>16940</v>
      </c>
      <c r="B5715" t="s">
        <v>16125</v>
      </c>
      <c r="C5715" t="s">
        <v>110860</v>
      </c>
      <c r="D5715" t="s">
        <v>189475</v>
      </c>
      <c r="E5715" s="2">
        <v>42850.09883101852</v>
      </c>
      <c r="F5715">
        <v>36.35</v>
      </c>
      <c r="G5715">
        <f t="shared" si="178"/>
        <v>4</v>
      </c>
      <c r="H5715">
        <f t="shared" si="179"/>
        <v>2017</v>
      </c>
    </row>
    <row r="5716" spans="1:8" x14ac:dyDescent="0.25">
      <c r="A5716" s="1">
        <v>16944</v>
      </c>
      <c r="B5716" t="s">
        <v>16129</v>
      </c>
      <c r="C5716" t="s">
        <v>110864</v>
      </c>
      <c r="D5716" t="s">
        <v>189475</v>
      </c>
      <c r="E5716" s="2">
        <v>42850.405543981477</v>
      </c>
      <c r="F5716">
        <v>32.9</v>
      </c>
      <c r="G5716">
        <f t="shared" si="178"/>
        <v>4</v>
      </c>
      <c r="H5716">
        <f t="shared" si="179"/>
        <v>2017</v>
      </c>
    </row>
    <row r="5717" spans="1:8" x14ac:dyDescent="0.25">
      <c r="A5717" s="1">
        <v>17049</v>
      </c>
      <c r="B5717" t="s">
        <v>16228</v>
      </c>
      <c r="C5717" t="s">
        <v>110963</v>
      </c>
      <c r="D5717" t="s">
        <v>189475</v>
      </c>
      <c r="E5717" s="2">
        <v>42855.743368055562</v>
      </c>
      <c r="F5717">
        <v>138.65</v>
      </c>
      <c r="G5717">
        <f t="shared" si="178"/>
        <v>4</v>
      </c>
      <c r="H5717">
        <f t="shared" si="179"/>
        <v>2017</v>
      </c>
    </row>
    <row r="5718" spans="1:8" x14ac:dyDescent="0.25">
      <c r="A5718" s="1">
        <v>17064</v>
      </c>
      <c r="B5718" t="s">
        <v>16242</v>
      </c>
      <c r="C5718" t="s">
        <v>110977</v>
      </c>
      <c r="D5718" t="s">
        <v>189475</v>
      </c>
      <c r="E5718" s="2">
        <v>42833.812627314823</v>
      </c>
      <c r="F5718">
        <v>154.66999999999999</v>
      </c>
      <c r="G5718">
        <f t="shared" si="178"/>
        <v>4</v>
      </c>
      <c r="H5718">
        <f t="shared" si="179"/>
        <v>2017</v>
      </c>
    </row>
    <row r="5719" spans="1:8" x14ac:dyDescent="0.25">
      <c r="A5719" s="1">
        <v>17084</v>
      </c>
      <c r="B5719" t="s">
        <v>16261</v>
      </c>
      <c r="C5719" t="s">
        <v>110996</v>
      </c>
      <c r="D5719" t="s">
        <v>189475</v>
      </c>
      <c r="E5719" s="2">
        <v>42851.646516203713</v>
      </c>
      <c r="F5719">
        <v>58.36</v>
      </c>
      <c r="G5719">
        <f t="shared" si="178"/>
        <v>4</v>
      </c>
      <c r="H5719">
        <f t="shared" si="179"/>
        <v>2017</v>
      </c>
    </row>
    <row r="5720" spans="1:8" x14ac:dyDescent="0.25">
      <c r="A5720" s="1">
        <v>17136</v>
      </c>
      <c r="B5720" t="s">
        <v>16312</v>
      </c>
      <c r="C5720" t="s">
        <v>111047</v>
      </c>
      <c r="D5720" t="s">
        <v>189475</v>
      </c>
      <c r="E5720" s="2">
        <v>42846.685543981483</v>
      </c>
      <c r="F5720">
        <v>163.06</v>
      </c>
      <c r="G5720">
        <f t="shared" si="178"/>
        <v>4</v>
      </c>
      <c r="H5720">
        <f t="shared" si="179"/>
        <v>2017</v>
      </c>
    </row>
    <row r="5721" spans="1:8" x14ac:dyDescent="0.25">
      <c r="A5721" s="1">
        <v>17140</v>
      </c>
      <c r="B5721" t="s">
        <v>16316</v>
      </c>
      <c r="C5721" t="s">
        <v>111051</v>
      </c>
      <c r="D5721" t="s">
        <v>189475</v>
      </c>
      <c r="E5721" s="2">
        <v>42852.454756944448</v>
      </c>
      <c r="F5721">
        <v>191.58</v>
      </c>
      <c r="G5721">
        <f t="shared" si="178"/>
        <v>4</v>
      </c>
      <c r="H5721">
        <f t="shared" si="179"/>
        <v>2017</v>
      </c>
    </row>
    <row r="5722" spans="1:8" x14ac:dyDescent="0.25">
      <c r="A5722" s="1">
        <v>17162</v>
      </c>
      <c r="B5722" t="s">
        <v>16337</v>
      </c>
      <c r="C5722" t="s">
        <v>111072</v>
      </c>
      <c r="D5722" t="s">
        <v>189477</v>
      </c>
      <c r="E5722" s="2">
        <v>42841.271620370368</v>
      </c>
      <c r="F5722">
        <v>191.58</v>
      </c>
      <c r="G5722">
        <f t="shared" si="178"/>
        <v>4</v>
      </c>
      <c r="H5722">
        <f t="shared" si="179"/>
        <v>2017</v>
      </c>
    </row>
    <row r="5723" spans="1:8" x14ac:dyDescent="0.25">
      <c r="A5723" s="1">
        <v>17180</v>
      </c>
      <c r="B5723" t="s">
        <v>16355</v>
      </c>
      <c r="C5723" t="s">
        <v>111090</v>
      </c>
      <c r="D5723" t="s">
        <v>189475</v>
      </c>
      <c r="E5723" s="2">
        <v>42832.882662037038</v>
      </c>
      <c r="F5723">
        <v>191.58</v>
      </c>
      <c r="G5723">
        <f t="shared" si="178"/>
        <v>4</v>
      </c>
      <c r="H5723">
        <f t="shared" si="179"/>
        <v>2017</v>
      </c>
    </row>
    <row r="5724" spans="1:8" x14ac:dyDescent="0.25">
      <c r="A5724" s="1">
        <v>17210</v>
      </c>
      <c r="B5724" t="s">
        <v>16383</v>
      </c>
      <c r="C5724" t="s">
        <v>111118</v>
      </c>
      <c r="D5724" t="s">
        <v>189475</v>
      </c>
      <c r="E5724" s="2">
        <v>42827.705462962957</v>
      </c>
      <c r="F5724">
        <v>36.35</v>
      </c>
      <c r="G5724">
        <f t="shared" si="178"/>
        <v>4</v>
      </c>
      <c r="H5724">
        <f t="shared" si="179"/>
        <v>2017</v>
      </c>
    </row>
    <row r="5725" spans="1:8" x14ac:dyDescent="0.25">
      <c r="A5725" s="1">
        <v>17245</v>
      </c>
      <c r="B5725" t="s">
        <v>16415</v>
      </c>
      <c r="C5725" t="s">
        <v>111150</v>
      </c>
      <c r="D5725" t="s">
        <v>189475</v>
      </c>
      <c r="E5725" s="2">
        <v>42830.397743055553</v>
      </c>
      <c r="F5725">
        <v>36.35</v>
      </c>
      <c r="G5725">
        <f t="shared" si="178"/>
        <v>4</v>
      </c>
      <c r="H5725">
        <f t="shared" si="179"/>
        <v>2017</v>
      </c>
    </row>
    <row r="5726" spans="1:8" x14ac:dyDescent="0.25">
      <c r="A5726" s="1">
        <v>17267</v>
      </c>
      <c r="B5726" t="s">
        <v>16437</v>
      </c>
      <c r="C5726" t="s">
        <v>111172</v>
      </c>
      <c r="D5726" t="s">
        <v>189475</v>
      </c>
      <c r="E5726" s="2">
        <v>42839.775856481479</v>
      </c>
      <c r="F5726">
        <v>191.58</v>
      </c>
      <c r="G5726">
        <f t="shared" si="178"/>
        <v>4</v>
      </c>
      <c r="H5726">
        <f t="shared" si="179"/>
        <v>2017</v>
      </c>
    </row>
    <row r="5727" spans="1:8" x14ac:dyDescent="0.25">
      <c r="A5727" s="1">
        <v>17302</v>
      </c>
      <c r="B5727" t="s">
        <v>16469</v>
      </c>
      <c r="C5727" t="s">
        <v>111204</v>
      </c>
      <c r="D5727" t="s">
        <v>189475</v>
      </c>
      <c r="E5727" s="2">
        <v>42849.578321759262</v>
      </c>
      <c r="F5727">
        <v>191.58</v>
      </c>
      <c r="G5727">
        <f t="shared" si="178"/>
        <v>4</v>
      </c>
      <c r="H5727">
        <f t="shared" si="179"/>
        <v>2017</v>
      </c>
    </row>
    <row r="5728" spans="1:8" x14ac:dyDescent="0.25">
      <c r="A5728" s="1">
        <v>17305</v>
      </c>
      <c r="B5728" t="s">
        <v>16472</v>
      </c>
      <c r="C5728" t="s">
        <v>111207</v>
      </c>
      <c r="D5728" t="s">
        <v>189475</v>
      </c>
      <c r="E5728" s="2">
        <v>42836.438414351847</v>
      </c>
      <c r="F5728">
        <v>153.96</v>
      </c>
      <c r="G5728">
        <f t="shared" si="178"/>
        <v>4</v>
      </c>
      <c r="H5728">
        <f t="shared" si="179"/>
        <v>2017</v>
      </c>
    </row>
    <row r="5729" spans="1:8" x14ac:dyDescent="0.25">
      <c r="A5729" s="1">
        <v>17409</v>
      </c>
      <c r="B5729" t="s">
        <v>16573</v>
      </c>
      <c r="C5729" t="s">
        <v>111308</v>
      </c>
      <c r="D5729" t="s">
        <v>189475</v>
      </c>
      <c r="E5729" s="2">
        <v>42829.400324074071</v>
      </c>
      <c r="F5729">
        <v>58.36</v>
      </c>
      <c r="G5729">
        <f t="shared" si="178"/>
        <v>4</v>
      </c>
      <c r="H5729">
        <f t="shared" si="179"/>
        <v>2017</v>
      </c>
    </row>
    <row r="5730" spans="1:8" x14ac:dyDescent="0.25">
      <c r="A5730" s="1">
        <v>17459</v>
      </c>
      <c r="B5730" t="s">
        <v>16619</v>
      </c>
      <c r="C5730" t="s">
        <v>111354</v>
      </c>
      <c r="D5730" t="s">
        <v>189475</v>
      </c>
      <c r="E5730" s="2">
        <v>42852.904432870368</v>
      </c>
      <c r="F5730">
        <v>25.84</v>
      </c>
      <c r="G5730">
        <f t="shared" si="178"/>
        <v>4</v>
      </c>
      <c r="H5730">
        <f t="shared" si="179"/>
        <v>2017</v>
      </c>
    </row>
    <row r="5731" spans="1:8" x14ac:dyDescent="0.25">
      <c r="A5731" s="1">
        <v>17466</v>
      </c>
      <c r="B5731" t="s">
        <v>16626</v>
      </c>
      <c r="C5731" t="s">
        <v>111361</v>
      </c>
      <c r="D5731" t="s">
        <v>189475</v>
      </c>
      <c r="E5731" s="2">
        <v>42840.738599537042</v>
      </c>
      <c r="F5731">
        <v>36.35</v>
      </c>
      <c r="G5731">
        <f t="shared" si="178"/>
        <v>4</v>
      </c>
      <c r="H5731">
        <f t="shared" si="179"/>
        <v>2017</v>
      </c>
    </row>
    <row r="5732" spans="1:8" x14ac:dyDescent="0.25">
      <c r="A5732" s="1">
        <v>17562</v>
      </c>
      <c r="B5732" t="s">
        <v>16719</v>
      </c>
      <c r="C5732" t="s">
        <v>111454</v>
      </c>
      <c r="D5732" t="s">
        <v>189475</v>
      </c>
      <c r="E5732" s="2">
        <v>42840.611122685194</v>
      </c>
      <c r="F5732">
        <v>155.41999999999999</v>
      </c>
      <c r="G5732">
        <f t="shared" si="178"/>
        <v>4</v>
      </c>
      <c r="H5732">
        <f t="shared" si="179"/>
        <v>2017</v>
      </c>
    </row>
    <row r="5733" spans="1:8" x14ac:dyDescent="0.25">
      <c r="A5733" s="1">
        <v>17609</v>
      </c>
      <c r="B5733" t="s">
        <v>16764</v>
      </c>
      <c r="C5733" t="s">
        <v>111499</v>
      </c>
      <c r="D5733" t="s">
        <v>189475</v>
      </c>
      <c r="E5733" s="2">
        <v>42840.529421296298</v>
      </c>
      <c r="F5733">
        <v>191.58</v>
      </c>
      <c r="G5733">
        <f t="shared" si="178"/>
        <v>4</v>
      </c>
      <c r="H5733">
        <f t="shared" si="179"/>
        <v>2017</v>
      </c>
    </row>
    <row r="5734" spans="1:8" x14ac:dyDescent="0.25">
      <c r="A5734" s="1">
        <v>17626</v>
      </c>
      <c r="B5734" t="s">
        <v>16781</v>
      </c>
      <c r="C5734" t="s">
        <v>111516</v>
      </c>
      <c r="D5734" t="s">
        <v>189475</v>
      </c>
      <c r="E5734" s="2">
        <v>42827.310370370367</v>
      </c>
      <c r="F5734">
        <v>36.35</v>
      </c>
      <c r="G5734">
        <f t="shared" si="178"/>
        <v>4</v>
      </c>
      <c r="H5734">
        <f t="shared" si="179"/>
        <v>2017</v>
      </c>
    </row>
    <row r="5735" spans="1:8" x14ac:dyDescent="0.25">
      <c r="A5735" s="1">
        <v>17639</v>
      </c>
      <c r="B5735" t="s">
        <v>16794</v>
      </c>
      <c r="C5735" t="s">
        <v>111529</v>
      </c>
      <c r="D5735" t="s">
        <v>189475</v>
      </c>
      <c r="E5735" s="2">
        <v>42840.734074074076</v>
      </c>
      <c r="F5735">
        <v>138.65</v>
      </c>
      <c r="G5735">
        <f t="shared" si="178"/>
        <v>4</v>
      </c>
      <c r="H5735">
        <f t="shared" si="179"/>
        <v>2017</v>
      </c>
    </row>
    <row r="5736" spans="1:8" x14ac:dyDescent="0.25">
      <c r="A5736" s="1">
        <v>17681</v>
      </c>
      <c r="B5736" t="s">
        <v>16836</v>
      </c>
      <c r="C5736" t="s">
        <v>111571</v>
      </c>
      <c r="D5736" t="s">
        <v>189475</v>
      </c>
      <c r="E5736" s="2">
        <v>42853.481226851851</v>
      </c>
      <c r="F5736">
        <v>125.99</v>
      </c>
      <c r="G5736">
        <f t="shared" si="178"/>
        <v>4</v>
      </c>
      <c r="H5736">
        <f t="shared" si="179"/>
        <v>2017</v>
      </c>
    </row>
    <row r="5737" spans="1:8" x14ac:dyDescent="0.25">
      <c r="A5737" s="1">
        <v>17682</v>
      </c>
      <c r="B5737" t="s">
        <v>16837</v>
      </c>
      <c r="C5737" t="s">
        <v>111572</v>
      </c>
      <c r="D5737" t="s">
        <v>189475</v>
      </c>
      <c r="E5737" s="2">
        <v>42853.040185185193</v>
      </c>
      <c r="F5737">
        <v>25.84</v>
      </c>
      <c r="G5737">
        <f t="shared" si="178"/>
        <v>4</v>
      </c>
      <c r="H5737">
        <f t="shared" si="179"/>
        <v>2017</v>
      </c>
    </row>
    <row r="5738" spans="1:8" x14ac:dyDescent="0.25">
      <c r="A5738" s="1">
        <v>17719</v>
      </c>
      <c r="B5738" t="s">
        <v>16873</v>
      </c>
      <c r="C5738" t="s">
        <v>111608</v>
      </c>
      <c r="D5738" t="s">
        <v>189475</v>
      </c>
      <c r="E5738" s="2">
        <v>42835.635266203702</v>
      </c>
      <c r="F5738">
        <v>138.65</v>
      </c>
      <c r="G5738">
        <f t="shared" si="178"/>
        <v>4</v>
      </c>
      <c r="H5738">
        <f t="shared" si="179"/>
        <v>2017</v>
      </c>
    </row>
    <row r="5739" spans="1:8" x14ac:dyDescent="0.25">
      <c r="A5739" s="1">
        <v>17859</v>
      </c>
      <c r="B5739" t="s">
        <v>17008</v>
      </c>
      <c r="C5739" t="s">
        <v>111743</v>
      </c>
      <c r="D5739" t="s">
        <v>189475</v>
      </c>
      <c r="E5739" s="2">
        <v>42839.605150462958</v>
      </c>
      <c r="F5739">
        <v>191.58</v>
      </c>
      <c r="G5739">
        <f t="shared" si="178"/>
        <v>4</v>
      </c>
      <c r="H5739">
        <f t="shared" si="179"/>
        <v>2017</v>
      </c>
    </row>
    <row r="5740" spans="1:8" x14ac:dyDescent="0.25">
      <c r="A5740" s="1">
        <v>17901</v>
      </c>
      <c r="B5740" t="s">
        <v>17047</v>
      </c>
      <c r="C5740" t="s">
        <v>111782</v>
      </c>
      <c r="D5740" t="s">
        <v>189475</v>
      </c>
      <c r="E5740" s="2">
        <v>42847.749293981477</v>
      </c>
      <c r="F5740">
        <v>138.65</v>
      </c>
      <c r="G5740">
        <f t="shared" si="178"/>
        <v>4</v>
      </c>
      <c r="H5740">
        <f t="shared" si="179"/>
        <v>2017</v>
      </c>
    </row>
    <row r="5741" spans="1:8" x14ac:dyDescent="0.25">
      <c r="A5741" s="1">
        <v>17916</v>
      </c>
      <c r="B5741" t="s">
        <v>17060</v>
      </c>
      <c r="C5741" t="s">
        <v>111795</v>
      </c>
      <c r="D5741" t="s">
        <v>189475</v>
      </c>
      <c r="E5741" s="2">
        <v>42831.62972222222</v>
      </c>
      <c r="F5741">
        <v>36.35</v>
      </c>
      <c r="G5741">
        <f t="shared" si="178"/>
        <v>4</v>
      </c>
      <c r="H5741">
        <f t="shared" si="179"/>
        <v>2017</v>
      </c>
    </row>
    <row r="5742" spans="1:8" x14ac:dyDescent="0.25">
      <c r="A5742" s="1">
        <v>17947</v>
      </c>
      <c r="B5742" t="s">
        <v>17089</v>
      </c>
      <c r="C5742" t="s">
        <v>111824</v>
      </c>
      <c r="D5742" t="s">
        <v>189475</v>
      </c>
      <c r="E5742" s="2">
        <v>42847.471388888887</v>
      </c>
      <c r="F5742">
        <v>36.35</v>
      </c>
      <c r="G5742">
        <f t="shared" si="178"/>
        <v>4</v>
      </c>
      <c r="H5742">
        <f t="shared" si="179"/>
        <v>2017</v>
      </c>
    </row>
    <row r="5743" spans="1:8" x14ac:dyDescent="0.25">
      <c r="A5743" s="1">
        <v>17948</v>
      </c>
      <c r="B5743" t="s">
        <v>17090</v>
      </c>
      <c r="C5743" t="s">
        <v>111825</v>
      </c>
      <c r="D5743" t="s">
        <v>189475</v>
      </c>
      <c r="E5743" s="2">
        <v>42855.625648148147</v>
      </c>
      <c r="F5743">
        <v>154.66999999999999</v>
      </c>
      <c r="G5743">
        <f t="shared" si="178"/>
        <v>4</v>
      </c>
      <c r="H5743">
        <f t="shared" si="179"/>
        <v>2017</v>
      </c>
    </row>
    <row r="5744" spans="1:8" x14ac:dyDescent="0.25">
      <c r="A5744" s="1">
        <v>17973</v>
      </c>
      <c r="B5744" t="s">
        <v>17115</v>
      </c>
      <c r="C5744" t="s">
        <v>111850</v>
      </c>
      <c r="D5744" t="s">
        <v>189475</v>
      </c>
      <c r="E5744" s="2">
        <v>42851.449016203696</v>
      </c>
      <c r="F5744">
        <v>153.96</v>
      </c>
      <c r="G5744">
        <f t="shared" si="178"/>
        <v>4</v>
      </c>
      <c r="H5744">
        <f t="shared" si="179"/>
        <v>2017</v>
      </c>
    </row>
    <row r="5745" spans="1:8" x14ac:dyDescent="0.25">
      <c r="A5745" s="1">
        <v>18079</v>
      </c>
      <c r="B5745" t="s">
        <v>17216</v>
      </c>
      <c r="C5745" t="s">
        <v>111951</v>
      </c>
      <c r="D5745" t="s">
        <v>189475</v>
      </c>
      <c r="E5745" s="2">
        <v>42841.637662037043</v>
      </c>
      <c r="F5745">
        <v>36.35</v>
      </c>
      <c r="G5745">
        <f t="shared" si="178"/>
        <v>4</v>
      </c>
      <c r="H5745">
        <f t="shared" si="179"/>
        <v>2017</v>
      </c>
    </row>
    <row r="5746" spans="1:8" x14ac:dyDescent="0.25">
      <c r="A5746" s="1">
        <v>18120</v>
      </c>
      <c r="B5746" t="s">
        <v>17253</v>
      </c>
      <c r="C5746" t="s">
        <v>111988</v>
      </c>
      <c r="D5746" t="s">
        <v>189475</v>
      </c>
      <c r="E5746" s="2">
        <v>42836.626736111109</v>
      </c>
      <c r="F5746">
        <v>25.84</v>
      </c>
      <c r="G5746">
        <f t="shared" si="178"/>
        <v>4</v>
      </c>
      <c r="H5746">
        <f t="shared" si="179"/>
        <v>2017</v>
      </c>
    </row>
    <row r="5747" spans="1:8" x14ac:dyDescent="0.25">
      <c r="A5747" s="1">
        <v>18129</v>
      </c>
      <c r="B5747" t="s">
        <v>17261</v>
      </c>
      <c r="C5747" t="s">
        <v>111996</v>
      </c>
      <c r="D5747" t="s">
        <v>189475</v>
      </c>
      <c r="E5747" s="2">
        <v>42844.985648148147</v>
      </c>
      <c r="F5747">
        <v>191.58</v>
      </c>
      <c r="G5747">
        <f t="shared" si="178"/>
        <v>4</v>
      </c>
      <c r="H5747">
        <f t="shared" si="179"/>
        <v>2017</v>
      </c>
    </row>
    <row r="5748" spans="1:8" x14ac:dyDescent="0.25">
      <c r="A5748" s="1">
        <v>18205</v>
      </c>
      <c r="B5748" t="s">
        <v>17332</v>
      </c>
      <c r="C5748" t="s">
        <v>112067</v>
      </c>
      <c r="D5748" t="s">
        <v>189475</v>
      </c>
      <c r="E5748" s="2">
        <v>42847.78193287037</v>
      </c>
      <c r="F5748">
        <v>154.66999999999999</v>
      </c>
      <c r="G5748">
        <f t="shared" si="178"/>
        <v>4</v>
      </c>
      <c r="H5748">
        <f t="shared" si="179"/>
        <v>2017</v>
      </c>
    </row>
    <row r="5749" spans="1:8" x14ac:dyDescent="0.25">
      <c r="A5749" s="1">
        <v>18215</v>
      </c>
      <c r="B5749" t="s">
        <v>17341</v>
      </c>
      <c r="C5749" t="s">
        <v>112076</v>
      </c>
      <c r="D5749" t="s">
        <v>189475</v>
      </c>
      <c r="E5749" s="2">
        <v>42828.971932870372</v>
      </c>
      <c r="F5749">
        <v>138.65</v>
      </c>
      <c r="G5749">
        <f t="shared" si="178"/>
        <v>4</v>
      </c>
      <c r="H5749">
        <f t="shared" si="179"/>
        <v>2017</v>
      </c>
    </row>
    <row r="5750" spans="1:8" x14ac:dyDescent="0.25">
      <c r="A5750" s="1">
        <v>18266</v>
      </c>
      <c r="B5750" t="s">
        <v>17390</v>
      </c>
      <c r="C5750" t="s">
        <v>112125</v>
      </c>
      <c r="D5750" t="s">
        <v>189475</v>
      </c>
      <c r="E5750" s="2">
        <v>42842.586793981478</v>
      </c>
      <c r="F5750">
        <v>291.27999999999997</v>
      </c>
      <c r="G5750">
        <f t="shared" si="178"/>
        <v>4</v>
      </c>
      <c r="H5750">
        <f t="shared" si="179"/>
        <v>2017</v>
      </c>
    </row>
    <row r="5751" spans="1:8" x14ac:dyDescent="0.25">
      <c r="A5751" s="1">
        <v>18415</v>
      </c>
      <c r="B5751" t="s">
        <v>17527</v>
      </c>
      <c r="C5751" t="s">
        <v>112262</v>
      </c>
      <c r="D5751" t="s">
        <v>189475</v>
      </c>
      <c r="E5751" s="2">
        <v>42828.806006944447</v>
      </c>
      <c r="F5751">
        <v>154.66999999999999</v>
      </c>
      <c r="G5751">
        <f t="shared" si="178"/>
        <v>4</v>
      </c>
      <c r="H5751">
        <f t="shared" si="179"/>
        <v>2017</v>
      </c>
    </row>
    <row r="5752" spans="1:8" x14ac:dyDescent="0.25">
      <c r="A5752" s="1">
        <v>18453</v>
      </c>
      <c r="B5752" t="s">
        <v>17563</v>
      </c>
      <c r="C5752" t="s">
        <v>112298</v>
      </c>
      <c r="D5752" t="s">
        <v>189475</v>
      </c>
      <c r="E5752" s="2">
        <v>42852.008946759262</v>
      </c>
      <c r="F5752">
        <v>191.58</v>
      </c>
      <c r="G5752">
        <f t="shared" si="178"/>
        <v>4</v>
      </c>
      <c r="H5752">
        <f t="shared" si="179"/>
        <v>2017</v>
      </c>
    </row>
    <row r="5753" spans="1:8" x14ac:dyDescent="0.25">
      <c r="A5753" s="1">
        <v>18459</v>
      </c>
      <c r="B5753" t="s">
        <v>17568</v>
      </c>
      <c r="C5753" t="s">
        <v>112303</v>
      </c>
      <c r="D5753" t="s">
        <v>189475</v>
      </c>
      <c r="E5753" s="2">
        <v>42846.617337962962</v>
      </c>
      <c r="F5753">
        <v>154.66999999999999</v>
      </c>
      <c r="G5753">
        <f t="shared" si="178"/>
        <v>4</v>
      </c>
      <c r="H5753">
        <f t="shared" si="179"/>
        <v>2017</v>
      </c>
    </row>
    <row r="5754" spans="1:8" x14ac:dyDescent="0.25">
      <c r="A5754" s="1">
        <v>18472</v>
      </c>
      <c r="B5754" t="s">
        <v>17579</v>
      </c>
      <c r="C5754" t="s">
        <v>112314</v>
      </c>
      <c r="D5754" t="s">
        <v>189475</v>
      </c>
      <c r="E5754" s="2">
        <v>42839.989942129629</v>
      </c>
      <c r="F5754">
        <v>36.35</v>
      </c>
      <c r="G5754">
        <f t="shared" si="178"/>
        <v>4</v>
      </c>
      <c r="H5754">
        <f t="shared" si="179"/>
        <v>2017</v>
      </c>
    </row>
    <row r="5755" spans="1:8" x14ac:dyDescent="0.25">
      <c r="A5755" s="1">
        <v>18506</v>
      </c>
      <c r="B5755" t="s">
        <v>17610</v>
      </c>
      <c r="C5755" t="s">
        <v>112345</v>
      </c>
      <c r="D5755" t="s">
        <v>189475</v>
      </c>
      <c r="E5755" s="2">
        <v>42848.765092592592</v>
      </c>
      <c r="F5755">
        <v>153.96</v>
      </c>
      <c r="G5755">
        <f t="shared" si="178"/>
        <v>4</v>
      </c>
      <c r="H5755">
        <f t="shared" si="179"/>
        <v>2017</v>
      </c>
    </row>
    <row r="5756" spans="1:8" x14ac:dyDescent="0.25">
      <c r="A5756" s="1">
        <v>18541</v>
      </c>
      <c r="B5756" t="s">
        <v>17644</v>
      </c>
      <c r="C5756" t="s">
        <v>112379</v>
      </c>
      <c r="D5756" t="s">
        <v>189475</v>
      </c>
      <c r="E5756" s="2">
        <v>42855.933252314811</v>
      </c>
      <c r="F5756">
        <v>191.58</v>
      </c>
      <c r="G5756">
        <f t="shared" si="178"/>
        <v>4</v>
      </c>
      <c r="H5756">
        <f t="shared" si="179"/>
        <v>2017</v>
      </c>
    </row>
    <row r="5757" spans="1:8" x14ac:dyDescent="0.25">
      <c r="A5757" s="1">
        <v>18583</v>
      </c>
      <c r="B5757" t="s">
        <v>17681</v>
      </c>
      <c r="C5757" t="s">
        <v>112416</v>
      </c>
      <c r="D5757" t="s">
        <v>189475</v>
      </c>
      <c r="E5757" s="2">
        <v>42834.611006944448</v>
      </c>
      <c r="F5757">
        <v>47.62</v>
      </c>
      <c r="G5757">
        <f t="shared" si="178"/>
        <v>4</v>
      </c>
      <c r="H5757">
        <f t="shared" si="179"/>
        <v>2017</v>
      </c>
    </row>
    <row r="5758" spans="1:8" x14ac:dyDescent="0.25">
      <c r="A5758" s="1">
        <v>18587</v>
      </c>
      <c r="B5758" t="s">
        <v>17685</v>
      </c>
      <c r="C5758" t="s">
        <v>112420</v>
      </c>
      <c r="D5758" t="s">
        <v>189475</v>
      </c>
      <c r="E5758" s="2">
        <v>42834.695115740738</v>
      </c>
      <c r="F5758">
        <v>138.65</v>
      </c>
      <c r="G5758">
        <f t="shared" si="178"/>
        <v>4</v>
      </c>
      <c r="H5758">
        <f t="shared" si="179"/>
        <v>2017</v>
      </c>
    </row>
    <row r="5759" spans="1:8" x14ac:dyDescent="0.25">
      <c r="A5759" s="1">
        <v>18652</v>
      </c>
      <c r="B5759" t="s">
        <v>17744</v>
      </c>
      <c r="C5759" t="s">
        <v>112479</v>
      </c>
      <c r="D5759" t="s">
        <v>189475</v>
      </c>
      <c r="E5759" s="2">
        <v>42855.018055555563</v>
      </c>
      <c r="F5759">
        <v>154.66999999999999</v>
      </c>
      <c r="G5759">
        <f t="shared" si="178"/>
        <v>4</v>
      </c>
      <c r="H5759">
        <f t="shared" si="179"/>
        <v>2017</v>
      </c>
    </row>
    <row r="5760" spans="1:8" x14ac:dyDescent="0.25">
      <c r="A5760" s="1">
        <v>18669</v>
      </c>
      <c r="B5760" t="s">
        <v>17761</v>
      </c>
      <c r="C5760" t="s">
        <v>112496</v>
      </c>
      <c r="D5760" t="s">
        <v>189475</v>
      </c>
      <c r="E5760" s="2">
        <v>42841.613182870373</v>
      </c>
      <c r="F5760">
        <v>32.9</v>
      </c>
      <c r="G5760">
        <f t="shared" si="178"/>
        <v>4</v>
      </c>
      <c r="H5760">
        <f t="shared" si="179"/>
        <v>2017</v>
      </c>
    </row>
    <row r="5761" spans="1:8" x14ac:dyDescent="0.25">
      <c r="A5761" s="1">
        <v>18699</v>
      </c>
      <c r="B5761" t="s">
        <v>17789</v>
      </c>
      <c r="C5761" t="s">
        <v>112524</v>
      </c>
      <c r="D5761" t="s">
        <v>189475</v>
      </c>
      <c r="E5761" s="2">
        <v>42851.937280092592</v>
      </c>
      <c r="F5761">
        <v>191.58</v>
      </c>
      <c r="G5761">
        <f t="shared" si="178"/>
        <v>4</v>
      </c>
      <c r="H5761">
        <f t="shared" si="179"/>
        <v>2017</v>
      </c>
    </row>
    <row r="5762" spans="1:8" x14ac:dyDescent="0.25">
      <c r="A5762" s="1">
        <v>18701</v>
      </c>
      <c r="B5762" t="s">
        <v>17791</v>
      </c>
      <c r="C5762" t="s">
        <v>112526</v>
      </c>
      <c r="D5762" t="s">
        <v>189475</v>
      </c>
      <c r="E5762" s="2">
        <v>42850.696817129632</v>
      </c>
      <c r="F5762">
        <v>191.58</v>
      </c>
      <c r="G5762">
        <f t="shared" ref="G5762:G5825" si="180">MONTH(E5762)</f>
        <v>4</v>
      </c>
      <c r="H5762">
        <f t="shared" ref="H5762:H5825" si="181">YEAR(E5762)</f>
        <v>2017</v>
      </c>
    </row>
    <row r="5763" spans="1:8" x14ac:dyDescent="0.25">
      <c r="A5763" s="1">
        <v>18797</v>
      </c>
      <c r="B5763" t="s">
        <v>17885</v>
      </c>
      <c r="C5763" t="s">
        <v>112620</v>
      </c>
      <c r="D5763" t="s">
        <v>189475</v>
      </c>
      <c r="E5763" s="2">
        <v>42843.517002314817</v>
      </c>
      <c r="F5763">
        <v>191.58</v>
      </c>
      <c r="G5763">
        <f t="shared" si="180"/>
        <v>4</v>
      </c>
      <c r="H5763">
        <f t="shared" si="181"/>
        <v>2017</v>
      </c>
    </row>
    <row r="5764" spans="1:8" x14ac:dyDescent="0.25">
      <c r="A5764" s="1">
        <v>18835</v>
      </c>
      <c r="B5764" t="s">
        <v>17921</v>
      </c>
      <c r="C5764" t="s">
        <v>112656</v>
      </c>
      <c r="D5764" t="s">
        <v>189475</v>
      </c>
      <c r="E5764" s="2">
        <v>42853.966435185182</v>
      </c>
      <c r="F5764">
        <v>154.66999999999999</v>
      </c>
      <c r="G5764">
        <f t="shared" si="180"/>
        <v>4</v>
      </c>
      <c r="H5764">
        <f t="shared" si="181"/>
        <v>2017</v>
      </c>
    </row>
    <row r="5765" spans="1:8" x14ac:dyDescent="0.25">
      <c r="A5765" s="1">
        <v>18836</v>
      </c>
      <c r="B5765" t="s">
        <v>17922</v>
      </c>
      <c r="C5765" t="s">
        <v>112657</v>
      </c>
      <c r="D5765" t="s">
        <v>189475</v>
      </c>
      <c r="E5765" s="2">
        <v>42849.949988425928</v>
      </c>
      <c r="F5765">
        <v>154.66999999999999</v>
      </c>
      <c r="G5765">
        <f t="shared" si="180"/>
        <v>4</v>
      </c>
      <c r="H5765">
        <f t="shared" si="181"/>
        <v>2017</v>
      </c>
    </row>
    <row r="5766" spans="1:8" x14ac:dyDescent="0.25">
      <c r="A5766" s="1">
        <v>18843</v>
      </c>
      <c r="B5766" t="s">
        <v>17928</v>
      </c>
      <c r="C5766" t="s">
        <v>112663</v>
      </c>
      <c r="D5766" t="s">
        <v>189475</v>
      </c>
      <c r="E5766" s="2">
        <v>42842.421087962961</v>
      </c>
      <c r="F5766">
        <v>36.35</v>
      </c>
      <c r="G5766">
        <f t="shared" si="180"/>
        <v>4</v>
      </c>
      <c r="H5766">
        <f t="shared" si="181"/>
        <v>2017</v>
      </c>
    </row>
    <row r="5767" spans="1:8" x14ac:dyDescent="0.25">
      <c r="A5767" s="1">
        <v>18899</v>
      </c>
      <c r="B5767" t="s">
        <v>17982</v>
      </c>
      <c r="C5767" t="s">
        <v>112717</v>
      </c>
      <c r="D5767" t="s">
        <v>189475</v>
      </c>
      <c r="E5767" s="2">
        <v>42849.441944444443</v>
      </c>
      <c r="F5767">
        <v>191.58</v>
      </c>
      <c r="G5767">
        <f t="shared" si="180"/>
        <v>4</v>
      </c>
      <c r="H5767">
        <f t="shared" si="181"/>
        <v>2017</v>
      </c>
    </row>
    <row r="5768" spans="1:8" x14ac:dyDescent="0.25">
      <c r="A5768" s="1">
        <v>18905</v>
      </c>
      <c r="B5768" t="s">
        <v>17988</v>
      </c>
      <c r="C5768" t="s">
        <v>112723</v>
      </c>
      <c r="D5768" t="s">
        <v>189475</v>
      </c>
      <c r="E5768" s="2">
        <v>42855.512662037043</v>
      </c>
      <c r="F5768">
        <v>36.35</v>
      </c>
      <c r="G5768">
        <f t="shared" si="180"/>
        <v>4</v>
      </c>
      <c r="H5768">
        <f t="shared" si="181"/>
        <v>2017</v>
      </c>
    </row>
    <row r="5769" spans="1:8" x14ac:dyDescent="0.25">
      <c r="A5769" s="1">
        <v>18934</v>
      </c>
      <c r="B5769" t="s">
        <v>18016</v>
      </c>
      <c r="C5769" t="s">
        <v>112751</v>
      </c>
      <c r="D5769" t="s">
        <v>189475</v>
      </c>
      <c r="E5769" s="2">
        <v>42836.616400462961</v>
      </c>
      <c r="F5769">
        <v>191.58</v>
      </c>
      <c r="G5769">
        <f t="shared" si="180"/>
        <v>4</v>
      </c>
      <c r="H5769">
        <f t="shared" si="181"/>
        <v>2017</v>
      </c>
    </row>
    <row r="5770" spans="1:8" x14ac:dyDescent="0.25">
      <c r="A5770" s="1">
        <v>18946</v>
      </c>
      <c r="B5770" t="s">
        <v>18028</v>
      </c>
      <c r="C5770" t="s">
        <v>112763</v>
      </c>
      <c r="D5770" t="s">
        <v>189475</v>
      </c>
      <c r="E5770" s="2">
        <v>42844.344270833331</v>
      </c>
      <c r="F5770">
        <v>191.58</v>
      </c>
      <c r="G5770">
        <f t="shared" si="180"/>
        <v>4</v>
      </c>
      <c r="H5770">
        <f t="shared" si="181"/>
        <v>2017</v>
      </c>
    </row>
    <row r="5771" spans="1:8" x14ac:dyDescent="0.25">
      <c r="A5771" s="1">
        <v>18985</v>
      </c>
      <c r="B5771" t="s">
        <v>18066</v>
      </c>
      <c r="C5771" t="s">
        <v>112801</v>
      </c>
      <c r="D5771" t="s">
        <v>189475</v>
      </c>
      <c r="E5771" s="2">
        <v>42832.856053240743</v>
      </c>
      <c r="F5771">
        <v>191.58</v>
      </c>
      <c r="G5771">
        <f t="shared" si="180"/>
        <v>4</v>
      </c>
      <c r="H5771">
        <f t="shared" si="181"/>
        <v>2017</v>
      </c>
    </row>
    <row r="5772" spans="1:8" x14ac:dyDescent="0.25">
      <c r="A5772" s="1">
        <v>19019</v>
      </c>
      <c r="B5772" t="s">
        <v>18100</v>
      </c>
      <c r="C5772" t="s">
        <v>112835</v>
      </c>
      <c r="D5772" t="s">
        <v>189475</v>
      </c>
      <c r="E5772" s="2">
        <v>42836.721145833333</v>
      </c>
      <c r="F5772">
        <v>191.58</v>
      </c>
      <c r="G5772">
        <f t="shared" si="180"/>
        <v>4</v>
      </c>
      <c r="H5772">
        <f t="shared" si="181"/>
        <v>2017</v>
      </c>
    </row>
    <row r="5773" spans="1:8" x14ac:dyDescent="0.25">
      <c r="A5773" s="1">
        <v>19023</v>
      </c>
      <c r="B5773" t="s">
        <v>18104</v>
      </c>
      <c r="C5773" t="s">
        <v>112839</v>
      </c>
      <c r="D5773" t="s">
        <v>189475</v>
      </c>
      <c r="E5773" s="2">
        <v>42828.509074074071</v>
      </c>
      <c r="F5773">
        <v>191.58</v>
      </c>
      <c r="G5773">
        <f t="shared" si="180"/>
        <v>4</v>
      </c>
      <c r="H5773">
        <f t="shared" si="181"/>
        <v>2017</v>
      </c>
    </row>
    <row r="5774" spans="1:8" x14ac:dyDescent="0.25">
      <c r="A5774" s="1">
        <v>19099</v>
      </c>
      <c r="B5774" t="s">
        <v>18176</v>
      </c>
      <c r="C5774" t="s">
        <v>112911</v>
      </c>
      <c r="D5774" t="s">
        <v>189475</v>
      </c>
      <c r="E5774" s="2">
        <v>42844.874675925923</v>
      </c>
      <c r="F5774">
        <v>47.62</v>
      </c>
      <c r="G5774">
        <f t="shared" si="180"/>
        <v>4</v>
      </c>
      <c r="H5774">
        <f t="shared" si="181"/>
        <v>2017</v>
      </c>
    </row>
    <row r="5775" spans="1:8" x14ac:dyDescent="0.25">
      <c r="A5775" s="1">
        <v>19129</v>
      </c>
      <c r="B5775" t="s">
        <v>18205</v>
      </c>
      <c r="C5775" t="s">
        <v>112940</v>
      </c>
      <c r="D5775" t="s">
        <v>189477</v>
      </c>
      <c r="E5775" s="2">
        <v>42828.851446759261</v>
      </c>
      <c r="F5775">
        <v>154.66999999999999</v>
      </c>
      <c r="G5775">
        <f t="shared" si="180"/>
        <v>4</v>
      </c>
      <c r="H5775">
        <f t="shared" si="181"/>
        <v>2017</v>
      </c>
    </row>
    <row r="5776" spans="1:8" x14ac:dyDescent="0.25">
      <c r="A5776" s="1">
        <v>19179</v>
      </c>
      <c r="B5776" t="s">
        <v>18252</v>
      </c>
      <c r="C5776" t="s">
        <v>112987</v>
      </c>
      <c r="D5776" t="s">
        <v>189475</v>
      </c>
      <c r="E5776" s="2">
        <v>42845.817523148151</v>
      </c>
      <c r="F5776">
        <v>191.58</v>
      </c>
      <c r="G5776">
        <f t="shared" si="180"/>
        <v>4</v>
      </c>
      <c r="H5776">
        <f t="shared" si="181"/>
        <v>2017</v>
      </c>
    </row>
    <row r="5777" spans="1:8" x14ac:dyDescent="0.25">
      <c r="A5777" s="1">
        <v>19225</v>
      </c>
      <c r="B5777" t="s">
        <v>18294</v>
      </c>
      <c r="C5777" t="s">
        <v>113029</v>
      </c>
      <c r="D5777" t="s">
        <v>189475</v>
      </c>
      <c r="E5777" s="2">
        <v>42855.923900462964</v>
      </c>
      <c r="F5777">
        <v>163.06</v>
      </c>
      <c r="G5777">
        <f t="shared" si="180"/>
        <v>4</v>
      </c>
      <c r="H5777">
        <f t="shared" si="181"/>
        <v>2017</v>
      </c>
    </row>
    <row r="5778" spans="1:8" x14ac:dyDescent="0.25">
      <c r="A5778" s="1">
        <v>19255</v>
      </c>
      <c r="B5778" t="s">
        <v>18322</v>
      </c>
      <c r="C5778" t="s">
        <v>113057</v>
      </c>
      <c r="D5778" t="s">
        <v>189475</v>
      </c>
      <c r="E5778" s="2">
        <v>42855.442048611112</v>
      </c>
      <c r="F5778">
        <v>163.06</v>
      </c>
      <c r="G5778">
        <f t="shared" si="180"/>
        <v>4</v>
      </c>
      <c r="H5778">
        <f t="shared" si="181"/>
        <v>2017</v>
      </c>
    </row>
    <row r="5779" spans="1:8" x14ac:dyDescent="0.25">
      <c r="A5779" s="1">
        <v>19267</v>
      </c>
      <c r="B5779" t="s">
        <v>18333</v>
      </c>
      <c r="C5779" t="s">
        <v>113068</v>
      </c>
      <c r="D5779" t="s">
        <v>189475</v>
      </c>
      <c r="E5779" s="2">
        <v>42838.284259259257</v>
      </c>
      <c r="F5779">
        <v>154.66999999999999</v>
      </c>
      <c r="G5779">
        <f t="shared" si="180"/>
        <v>4</v>
      </c>
      <c r="H5779">
        <f t="shared" si="181"/>
        <v>2017</v>
      </c>
    </row>
    <row r="5780" spans="1:8" x14ac:dyDescent="0.25">
      <c r="A5780" s="1">
        <v>19280</v>
      </c>
      <c r="B5780" t="s">
        <v>18344</v>
      </c>
      <c r="C5780" t="s">
        <v>113079</v>
      </c>
      <c r="D5780" t="s">
        <v>189475</v>
      </c>
      <c r="E5780" s="2">
        <v>42830.661354166667</v>
      </c>
      <c r="F5780">
        <v>191.58</v>
      </c>
      <c r="G5780">
        <f t="shared" si="180"/>
        <v>4</v>
      </c>
      <c r="H5780">
        <f t="shared" si="181"/>
        <v>2017</v>
      </c>
    </row>
    <row r="5781" spans="1:8" x14ac:dyDescent="0.25">
      <c r="A5781" s="1">
        <v>19298</v>
      </c>
      <c r="B5781" t="s">
        <v>18362</v>
      </c>
      <c r="C5781" t="s">
        <v>113097</v>
      </c>
      <c r="D5781" t="s">
        <v>189475</v>
      </c>
      <c r="E5781" s="2">
        <v>42851.682685185187</v>
      </c>
      <c r="F5781">
        <v>138.65</v>
      </c>
      <c r="G5781">
        <f t="shared" si="180"/>
        <v>4</v>
      </c>
      <c r="H5781">
        <f t="shared" si="181"/>
        <v>2017</v>
      </c>
    </row>
    <row r="5782" spans="1:8" x14ac:dyDescent="0.25">
      <c r="A5782" s="1">
        <v>19342</v>
      </c>
      <c r="B5782" t="s">
        <v>18402</v>
      </c>
      <c r="C5782" t="s">
        <v>113137</v>
      </c>
      <c r="D5782" t="s">
        <v>189475</v>
      </c>
      <c r="E5782" s="2">
        <v>42830.658622685187</v>
      </c>
      <c r="F5782">
        <v>25.84</v>
      </c>
      <c r="G5782">
        <f t="shared" si="180"/>
        <v>4</v>
      </c>
      <c r="H5782">
        <f t="shared" si="181"/>
        <v>2017</v>
      </c>
    </row>
    <row r="5783" spans="1:8" x14ac:dyDescent="0.25">
      <c r="A5783" s="1">
        <v>19500</v>
      </c>
      <c r="B5783" t="s">
        <v>18553</v>
      </c>
      <c r="C5783" t="s">
        <v>113288</v>
      </c>
      <c r="D5783" t="s">
        <v>189475</v>
      </c>
      <c r="E5783" s="2">
        <v>42832.040497685193</v>
      </c>
      <c r="F5783">
        <v>138.65</v>
      </c>
      <c r="G5783">
        <f t="shared" si="180"/>
        <v>4</v>
      </c>
      <c r="H5783">
        <f t="shared" si="181"/>
        <v>2017</v>
      </c>
    </row>
    <row r="5784" spans="1:8" x14ac:dyDescent="0.25">
      <c r="A5784" s="1">
        <v>19503</v>
      </c>
      <c r="B5784" t="s">
        <v>18556</v>
      </c>
      <c r="C5784" t="s">
        <v>113291</v>
      </c>
      <c r="D5784" t="s">
        <v>189475</v>
      </c>
      <c r="E5784" s="2">
        <v>42836.864652777767</v>
      </c>
      <c r="F5784">
        <v>58.36</v>
      </c>
      <c r="G5784">
        <f t="shared" si="180"/>
        <v>4</v>
      </c>
      <c r="H5784">
        <f t="shared" si="181"/>
        <v>2017</v>
      </c>
    </row>
    <row r="5785" spans="1:8" x14ac:dyDescent="0.25">
      <c r="A5785" s="1">
        <v>19509</v>
      </c>
      <c r="B5785" t="s">
        <v>18562</v>
      </c>
      <c r="C5785" t="s">
        <v>113297</v>
      </c>
      <c r="D5785" t="s">
        <v>189475</v>
      </c>
      <c r="E5785" s="2">
        <v>42840.507650462961</v>
      </c>
      <c r="F5785">
        <v>191.58</v>
      </c>
      <c r="G5785">
        <f t="shared" si="180"/>
        <v>4</v>
      </c>
      <c r="H5785">
        <f t="shared" si="181"/>
        <v>2017</v>
      </c>
    </row>
    <row r="5786" spans="1:8" x14ac:dyDescent="0.25">
      <c r="A5786" s="1">
        <v>19550</v>
      </c>
      <c r="B5786" t="s">
        <v>18600</v>
      </c>
      <c r="C5786" t="s">
        <v>113335</v>
      </c>
      <c r="D5786" t="s">
        <v>189475</v>
      </c>
      <c r="E5786" s="2">
        <v>42853.685312499998</v>
      </c>
      <c r="F5786">
        <v>163.06</v>
      </c>
      <c r="G5786">
        <f t="shared" si="180"/>
        <v>4</v>
      </c>
      <c r="H5786">
        <f t="shared" si="181"/>
        <v>2017</v>
      </c>
    </row>
    <row r="5787" spans="1:8" x14ac:dyDescent="0.25">
      <c r="A5787" s="1">
        <v>19558</v>
      </c>
      <c r="B5787" t="s">
        <v>18608</v>
      </c>
      <c r="C5787" t="s">
        <v>113343</v>
      </c>
      <c r="D5787" t="s">
        <v>189475</v>
      </c>
      <c r="E5787" s="2">
        <v>42842.933900462973</v>
      </c>
      <c r="F5787">
        <v>25.84</v>
      </c>
      <c r="G5787">
        <f t="shared" si="180"/>
        <v>4</v>
      </c>
      <c r="H5787">
        <f t="shared" si="181"/>
        <v>2017</v>
      </c>
    </row>
    <row r="5788" spans="1:8" x14ac:dyDescent="0.25">
      <c r="A5788" s="1">
        <v>19595</v>
      </c>
      <c r="B5788" t="s">
        <v>18641</v>
      </c>
      <c r="C5788" t="s">
        <v>113376</v>
      </c>
      <c r="D5788" t="s">
        <v>189475</v>
      </c>
      <c r="E5788" s="2">
        <v>42850.641770833332</v>
      </c>
      <c r="F5788">
        <v>154.66999999999999</v>
      </c>
      <c r="G5788">
        <f t="shared" si="180"/>
        <v>4</v>
      </c>
      <c r="H5788">
        <f t="shared" si="181"/>
        <v>2017</v>
      </c>
    </row>
    <row r="5789" spans="1:8" x14ac:dyDescent="0.25">
      <c r="A5789" s="1">
        <v>19630</v>
      </c>
      <c r="B5789" t="s">
        <v>18675</v>
      </c>
      <c r="C5789" t="s">
        <v>113410</v>
      </c>
      <c r="D5789" t="s">
        <v>189475</v>
      </c>
      <c r="E5789" s="2">
        <v>42841.018125000002</v>
      </c>
      <c r="F5789">
        <v>154.66999999999999</v>
      </c>
      <c r="G5789">
        <f t="shared" si="180"/>
        <v>4</v>
      </c>
      <c r="H5789">
        <f t="shared" si="181"/>
        <v>2017</v>
      </c>
    </row>
    <row r="5790" spans="1:8" x14ac:dyDescent="0.25">
      <c r="A5790" s="1">
        <v>19660</v>
      </c>
      <c r="B5790" t="s">
        <v>18704</v>
      </c>
      <c r="C5790" t="s">
        <v>113439</v>
      </c>
      <c r="D5790" t="s">
        <v>189475</v>
      </c>
      <c r="E5790" s="2">
        <v>42848.555833333332</v>
      </c>
      <c r="F5790">
        <v>25.84</v>
      </c>
      <c r="G5790">
        <f t="shared" si="180"/>
        <v>4</v>
      </c>
      <c r="H5790">
        <f t="shared" si="181"/>
        <v>2017</v>
      </c>
    </row>
    <row r="5791" spans="1:8" x14ac:dyDescent="0.25">
      <c r="A5791" s="1">
        <v>19887</v>
      </c>
      <c r="B5791" t="s">
        <v>18921</v>
      </c>
      <c r="C5791" t="s">
        <v>113656</v>
      </c>
      <c r="D5791" t="s">
        <v>189475</v>
      </c>
      <c r="E5791" s="2">
        <v>42829.465520833342</v>
      </c>
      <c r="F5791">
        <v>191.58</v>
      </c>
      <c r="G5791">
        <f t="shared" si="180"/>
        <v>4</v>
      </c>
      <c r="H5791">
        <f t="shared" si="181"/>
        <v>2017</v>
      </c>
    </row>
    <row r="5792" spans="1:8" x14ac:dyDescent="0.25">
      <c r="A5792" s="1">
        <v>19901</v>
      </c>
      <c r="B5792" t="s">
        <v>18934</v>
      </c>
      <c r="C5792" t="s">
        <v>113669</v>
      </c>
      <c r="D5792" t="s">
        <v>189475</v>
      </c>
      <c r="E5792" s="2">
        <v>42844.883518518523</v>
      </c>
      <c r="F5792">
        <v>191.58</v>
      </c>
      <c r="G5792">
        <f t="shared" si="180"/>
        <v>4</v>
      </c>
      <c r="H5792">
        <f t="shared" si="181"/>
        <v>2017</v>
      </c>
    </row>
    <row r="5793" spans="1:8" x14ac:dyDescent="0.25">
      <c r="A5793" s="1">
        <v>19936</v>
      </c>
      <c r="B5793" t="s">
        <v>18968</v>
      </c>
      <c r="C5793" t="s">
        <v>113703</v>
      </c>
      <c r="D5793" t="s">
        <v>189475</v>
      </c>
      <c r="E5793" s="2">
        <v>42852.994953703703</v>
      </c>
      <c r="F5793">
        <v>191.58</v>
      </c>
      <c r="G5793">
        <f t="shared" si="180"/>
        <v>4</v>
      </c>
      <c r="H5793">
        <f t="shared" si="181"/>
        <v>2017</v>
      </c>
    </row>
    <row r="5794" spans="1:8" x14ac:dyDescent="0.25">
      <c r="A5794" s="1">
        <v>20150</v>
      </c>
      <c r="B5794" t="s">
        <v>19167</v>
      </c>
      <c r="C5794" t="s">
        <v>113902</v>
      </c>
      <c r="D5794" t="s">
        <v>189477</v>
      </c>
      <c r="E5794" s="2">
        <v>42827.050254629627</v>
      </c>
      <c r="F5794">
        <v>154.66999999999999</v>
      </c>
      <c r="G5794">
        <f t="shared" si="180"/>
        <v>4</v>
      </c>
      <c r="H5794">
        <f t="shared" si="181"/>
        <v>2017</v>
      </c>
    </row>
    <row r="5795" spans="1:8" x14ac:dyDescent="0.25">
      <c r="A5795" s="1">
        <v>20190</v>
      </c>
      <c r="B5795" t="s">
        <v>19205</v>
      </c>
      <c r="C5795" t="s">
        <v>113940</v>
      </c>
      <c r="D5795" t="s">
        <v>189475</v>
      </c>
      <c r="E5795" s="2">
        <v>42837.356064814812</v>
      </c>
      <c r="F5795">
        <v>291.27999999999997</v>
      </c>
      <c r="G5795">
        <f t="shared" si="180"/>
        <v>4</v>
      </c>
      <c r="H5795">
        <f t="shared" si="181"/>
        <v>2017</v>
      </c>
    </row>
    <row r="5796" spans="1:8" x14ac:dyDescent="0.25">
      <c r="A5796" s="1">
        <v>20237</v>
      </c>
      <c r="B5796" t="s">
        <v>19250</v>
      </c>
      <c r="C5796" t="s">
        <v>113985</v>
      </c>
      <c r="D5796" t="s">
        <v>189475</v>
      </c>
      <c r="E5796" s="2">
        <v>42838.718101851853</v>
      </c>
      <c r="F5796">
        <v>154.66999999999999</v>
      </c>
      <c r="G5796">
        <f t="shared" si="180"/>
        <v>4</v>
      </c>
      <c r="H5796">
        <f t="shared" si="181"/>
        <v>2017</v>
      </c>
    </row>
    <row r="5797" spans="1:8" x14ac:dyDescent="0.25">
      <c r="A5797" s="1">
        <v>20334</v>
      </c>
      <c r="B5797" t="s">
        <v>19342</v>
      </c>
      <c r="C5797" t="s">
        <v>114077</v>
      </c>
      <c r="D5797" t="s">
        <v>189475</v>
      </c>
      <c r="E5797" s="2">
        <v>42826.437604166669</v>
      </c>
      <c r="F5797">
        <v>32.9</v>
      </c>
      <c r="G5797">
        <f t="shared" si="180"/>
        <v>4</v>
      </c>
      <c r="H5797">
        <f t="shared" si="181"/>
        <v>2017</v>
      </c>
    </row>
    <row r="5798" spans="1:8" x14ac:dyDescent="0.25">
      <c r="A5798" s="1">
        <v>20398</v>
      </c>
      <c r="B5798" t="s">
        <v>19403</v>
      </c>
      <c r="C5798" t="s">
        <v>114138</v>
      </c>
      <c r="D5798" t="s">
        <v>189475</v>
      </c>
      <c r="E5798" s="2">
        <v>42836.879861111112</v>
      </c>
      <c r="F5798">
        <v>154.66999999999999</v>
      </c>
      <c r="G5798">
        <f t="shared" si="180"/>
        <v>4</v>
      </c>
      <c r="H5798">
        <f t="shared" si="181"/>
        <v>2017</v>
      </c>
    </row>
    <row r="5799" spans="1:8" x14ac:dyDescent="0.25">
      <c r="A5799" s="1">
        <v>20439</v>
      </c>
      <c r="B5799" t="s">
        <v>19442</v>
      </c>
      <c r="C5799" t="s">
        <v>114177</v>
      </c>
      <c r="D5799" t="s">
        <v>189475</v>
      </c>
      <c r="E5799" s="2">
        <v>42845.921400462961</v>
      </c>
      <c r="F5799">
        <v>25.84</v>
      </c>
      <c r="G5799">
        <f t="shared" si="180"/>
        <v>4</v>
      </c>
      <c r="H5799">
        <f t="shared" si="181"/>
        <v>2017</v>
      </c>
    </row>
    <row r="5800" spans="1:8" x14ac:dyDescent="0.25">
      <c r="A5800" s="1">
        <v>20491</v>
      </c>
      <c r="B5800" t="s">
        <v>19492</v>
      </c>
      <c r="C5800" t="s">
        <v>114227</v>
      </c>
      <c r="D5800" t="s">
        <v>189475</v>
      </c>
      <c r="E5800" s="2">
        <v>42842.928749999999</v>
      </c>
      <c r="F5800">
        <v>191.58</v>
      </c>
      <c r="G5800">
        <f t="shared" si="180"/>
        <v>4</v>
      </c>
      <c r="H5800">
        <f t="shared" si="181"/>
        <v>2017</v>
      </c>
    </row>
    <row r="5801" spans="1:8" x14ac:dyDescent="0.25">
      <c r="A5801" s="1">
        <v>20502</v>
      </c>
      <c r="B5801" t="s">
        <v>19502</v>
      </c>
      <c r="C5801" t="s">
        <v>114237</v>
      </c>
      <c r="D5801" t="s">
        <v>189475</v>
      </c>
      <c r="E5801" s="2">
        <v>42847.373969907407</v>
      </c>
      <c r="F5801">
        <v>191.58</v>
      </c>
      <c r="G5801">
        <f t="shared" si="180"/>
        <v>4</v>
      </c>
      <c r="H5801">
        <f t="shared" si="181"/>
        <v>2017</v>
      </c>
    </row>
    <row r="5802" spans="1:8" x14ac:dyDescent="0.25">
      <c r="A5802" s="1">
        <v>20551</v>
      </c>
      <c r="B5802" t="s">
        <v>19548</v>
      </c>
      <c r="C5802" t="s">
        <v>114283</v>
      </c>
      <c r="D5802" t="s">
        <v>189480</v>
      </c>
      <c r="E5802" s="2">
        <v>42851.94363425926</v>
      </c>
      <c r="F5802">
        <v>138.65</v>
      </c>
      <c r="G5802">
        <f t="shared" si="180"/>
        <v>4</v>
      </c>
      <c r="H5802">
        <f t="shared" si="181"/>
        <v>2017</v>
      </c>
    </row>
    <row r="5803" spans="1:8" x14ac:dyDescent="0.25">
      <c r="A5803" s="1">
        <v>20604</v>
      </c>
      <c r="B5803" t="s">
        <v>19598</v>
      </c>
      <c r="C5803" t="s">
        <v>114333</v>
      </c>
      <c r="D5803" t="s">
        <v>189475</v>
      </c>
      <c r="E5803" s="2">
        <v>42854.842361111107</v>
      </c>
      <c r="F5803">
        <v>36.35</v>
      </c>
      <c r="G5803">
        <f t="shared" si="180"/>
        <v>4</v>
      </c>
      <c r="H5803">
        <f t="shared" si="181"/>
        <v>2017</v>
      </c>
    </row>
    <row r="5804" spans="1:8" x14ac:dyDescent="0.25">
      <c r="A5804" s="1">
        <v>20649</v>
      </c>
      <c r="B5804" t="s">
        <v>19641</v>
      </c>
      <c r="C5804" t="s">
        <v>114376</v>
      </c>
      <c r="D5804" t="s">
        <v>189475</v>
      </c>
      <c r="E5804" s="2">
        <v>42843.422303240739</v>
      </c>
      <c r="F5804">
        <v>138.65</v>
      </c>
      <c r="G5804">
        <f t="shared" si="180"/>
        <v>4</v>
      </c>
      <c r="H5804">
        <f t="shared" si="181"/>
        <v>2017</v>
      </c>
    </row>
    <row r="5805" spans="1:8" x14ac:dyDescent="0.25">
      <c r="A5805" s="1">
        <v>20667</v>
      </c>
      <c r="B5805" t="s">
        <v>19659</v>
      </c>
      <c r="C5805" t="s">
        <v>114394</v>
      </c>
      <c r="D5805" t="s">
        <v>189475</v>
      </c>
      <c r="E5805" s="2">
        <v>42844.753981481481</v>
      </c>
      <c r="F5805">
        <v>191.58</v>
      </c>
      <c r="G5805">
        <f t="shared" si="180"/>
        <v>4</v>
      </c>
      <c r="H5805">
        <f t="shared" si="181"/>
        <v>2017</v>
      </c>
    </row>
    <row r="5806" spans="1:8" x14ac:dyDescent="0.25">
      <c r="A5806" s="1">
        <v>20766</v>
      </c>
      <c r="B5806" t="s">
        <v>19753</v>
      </c>
      <c r="C5806" t="s">
        <v>114488</v>
      </c>
      <c r="D5806" t="s">
        <v>189475</v>
      </c>
      <c r="E5806" s="2">
        <v>42829.481574074067</v>
      </c>
      <c r="F5806">
        <v>155.41999999999999</v>
      </c>
      <c r="G5806">
        <f t="shared" si="180"/>
        <v>4</v>
      </c>
      <c r="H5806">
        <f t="shared" si="181"/>
        <v>2017</v>
      </c>
    </row>
    <row r="5807" spans="1:8" x14ac:dyDescent="0.25">
      <c r="A5807" s="1">
        <v>20840</v>
      </c>
      <c r="B5807" t="s">
        <v>19825</v>
      </c>
      <c r="C5807" t="s">
        <v>114560</v>
      </c>
      <c r="D5807" t="s">
        <v>189475</v>
      </c>
      <c r="E5807" s="2">
        <v>42850.297511574077</v>
      </c>
      <c r="F5807">
        <v>36.35</v>
      </c>
      <c r="G5807">
        <f t="shared" si="180"/>
        <v>4</v>
      </c>
      <c r="H5807">
        <f t="shared" si="181"/>
        <v>2017</v>
      </c>
    </row>
    <row r="5808" spans="1:8" x14ac:dyDescent="0.25">
      <c r="A5808" s="1">
        <v>20873</v>
      </c>
      <c r="B5808" t="s">
        <v>19855</v>
      </c>
      <c r="C5808" t="s">
        <v>114590</v>
      </c>
      <c r="D5808" t="s">
        <v>189475</v>
      </c>
      <c r="E5808" s="2">
        <v>42849.932337962957</v>
      </c>
      <c r="F5808">
        <v>191.58</v>
      </c>
      <c r="G5808">
        <f t="shared" si="180"/>
        <v>4</v>
      </c>
      <c r="H5808">
        <f t="shared" si="181"/>
        <v>2017</v>
      </c>
    </row>
    <row r="5809" spans="1:8" x14ac:dyDescent="0.25">
      <c r="A5809" s="1">
        <v>20944</v>
      </c>
      <c r="B5809" t="s">
        <v>19925</v>
      </c>
      <c r="C5809" t="s">
        <v>114660</v>
      </c>
      <c r="D5809" t="s">
        <v>189475</v>
      </c>
      <c r="E5809" s="2">
        <v>42842.970462962963</v>
      </c>
      <c r="F5809">
        <v>138.65</v>
      </c>
      <c r="G5809">
        <f t="shared" si="180"/>
        <v>4</v>
      </c>
      <c r="H5809">
        <f t="shared" si="181"/>
        <v>2017</v>
      </c>
    </row>
    <row r="5810" spans="1:8" x14ac:dyDescent="0.25">
      <c r="A5810" s="1">
        <v>20991</v>
      </c>
      <c r="B5810" t="s">
        <v>19969</v>
      </c>
      <c r="C5810" t="s">
        <v>114704</v>
      </c>
      <c r="D5810" t="s">
        <v>189475</v>
      </c>
      <c r="E5810" s="2">
        <v>42848.69253472222</v>
      </c>
      <c r="F5810">
        <v>163.06</v>
      </c>
      <c r="G5810">
        <f t="shared" si="180"/>
        <v>4</v>
      </c>
      <c r="H5810">
        <f t="shared" si="181"/>
        <v>2017</v>
      </c>
    </row>
    <row r="5811" spans="1:8" x14ac:dyDescent="0.25">
      <c r="A5811" s="1">
        <v>21026</v>
      </c>
      <c r="B5811" t="s">
        <v>20003</v>
      </c>
      <c r="C5811" t="s">
        <v>114738</v>
      </c>
      <c r="D5811" t="s">
        <v>189475</v>
      </c>
      <c r="E5811" s="2">
        <v>42831.624502314808</v>
      </c>
      <c r="F5811">
        <v>36.35</v>
      </c>
      <c r="G5811">
        <f t="shared" si="180"/>
        <v>4</v>
      </c>
      <c r="H5811">
        <f t="shared" si="181"/>
        <v>2017</v>
      </c>
    </row>
    <row r="5812" spans="1:8" x14ac:dyDescent="0.25">
      <c r="A5812" s="1">
        <v>21055</v>
      </c>
      <c r="B5812" t="s">
        <v>20031</v>
      </c>
      <c r="C5812" t="s">
        <v>114766</v>
      </c>
      <c r="D5812" t="s">
        <v>189475</v>
      </c>
      <c r="E5812" s="2">
        <v>42843.716863425929</v>
      </c>
      <c r="F5812">
        <v>154.66999999999999</v>
      </c>
      <c r="G5812">
        <f t="shared" si="180"/>
        <v>4</v>
      </c>
      <c r="H5812">
        <f t="shared" si="181"/>
        <v>2017</v>
      </c>
    </row>
    <row r="5813" spans="1:8" x14ac:dyDescent="0.25">
      <c r="A5813" s="1">
        <v>21122</v>
      </c>
      <c r="B5813" t="s">
        <v>20095</v>
      </c>
      <c r="C5813" t="s">
        <v>114830</v>
      </c>
      <c r="D5813" t="s">
        <v>189475</v>
      </c>
      <c r="E5813" s="2">
        <v>42844.880960648137</v>
      </c>
      <c r="F5813">
        <v>58.36</v>
      </c>
      <c r="G5813">
        <f t="shared" si="180"/>
        <v>4</v>
      </c>
      <c r="H5813">
        <f t="shared" si="181"/>
        <v>2017</v>
      </c>
    </row>
    <row r="5814" spans="1:8" x14ac:dyDescent="0.25">
      <c r="A5814" s="1">
        <v>21163</v>
      </c>
      <c r="B5814" t="s">
        <v>20134</v>
      </c>
      <c r="C5814" t="s">
        <v>114869</v>
      </c>
      <c r="D5814" t="s">
        <v>189475</v>
      </c>
      <c r="E5814" s="2">
        <v>42850.699560185189</v>
      </c>
      <c r="F5814">
        <v>291.27999999999997</v>
      </c>
      <c r="G5814">
        <f t="shared" si="180"/>
        <v>4</v>
      </c>
      <c r="H5814">
        <f t="shared" si="181"/>
        <v>2017</v>
      </c>
    </row>
    <row r="5815" spans="1:8" x14ac:dyDescent="0.25">
      <c r="A5815" s="1">
        <v>21178</v>
      </c>
      <c r="B5815" t="s">
        <v>20149</v>
      </c>
      <c r="C5815" t="s">
        <v>114884</v>
      </c>
      <c r="D5815" t="s">
        <v>189475</v>
      </c>
      <c r="E5815" s="2">
        <v>42851.585729166669</v>
      </c>
      <c r="F5815">
        <v>36.35</v>
      </c>
      <c r="G5815">
        <f t="shared" si="180"/>
        <v>4</v>
      </c>
      <c r="H5815">
        <f t="shared" si="181"/>
        <v>2017</v>
      </c>
    </row>
    <row r="5816" spans="1:8" x14ac:dyDescent="0.25">
      <c r="A5816" s="1">
        <v>21214</v>
      </c>
      <c r="B5816" t="s">
        <v>20184</v>
      </c>
      <c r="C5816" t="s">
        <v>114919</v>
      </c>
      <c r="D5816" t="s">
        <v>189475</v>
      </c>
      <c r="E5816" s="2">
        <v>42834.478194444448</v>
      </c>
      <c r="F5816">
        <v>36.35</v>
      </c>
      <c r="G5816">
        <f t="shared" si="180"/>
        <v>4</v>
      </c>
      <c r="H5816">
        <f t="shared" si="181"/>
        <v>2017</v>
      </c>
    </row>
    <row r="5817" spans="1:8" x14ac:dyDescent="0.25">
      <c r="A5817" s="1">
        <v>21236</v>
      </c>
      <c r="B5817" t="s">
        <v>20205</v>
      </c>
      <c r="C5817" t="s">
        <v>114940</v>
      </c>
      <c r="D5817" t="s">
        <v>189475</v>
      </c>
      <c r="E5817" s="2">
        <v>42845.920613425929</v>
      </c>
      <c r="F5817">
        <v>154.66999999999999</v>
      </c>
      <c r="G5817">
        <f t="shared" si="180"/>
        <v>4</v>
      </c>
      <c r="H5817">
        <f t="shared" si="181"/>
        <v>2017</v>
      </c>
    </row>
    <row r="5818" spans="1:8" x14ac:dyDescent="0.25">
      <c r="A5818" s="1">
        <v>21281</v>
      </c>
      <c r="B5818" t="s">
        <v>20250</v>
      </c>
      <c r="C5818" t="s">
        <v>114985</v>
      </c>
      <c r="D5818" t="s">
        <v>189475</v>
      </c>
      <c r="E5818" s="2">
        <v>42854.737708333327</v>
      </c>
      <c r="F5818">
        <v>154.66999999999999</v>
      </c>
      <c r="G5818">
        <f t="shared" si="180"/>
        <v>4</v>
      </c>
      <c r="H5818">
        <f t="shared" si="181"/>
        <v>2017</v>
      </c>
    </row>
    <row r="5819" spans="1:8" x14ac:dyDescent="0.25">
      <c r="A5819" s="1">
        <v>21331</v>
      </c>
      <c r="B5819" t="s">
        <v>20299</v>
      </c>
      <c r="C5819" t="s">
        <v>115034</v>
      </c>
      <c r="D5819" t="s">
        <v>189475</v>
      </c>
      <c r="E5819" s="2">
        <v>42852.009097222217</v>
      </c>
      <c r="F5819">
        <v>36.35</v>
      </c>
      <c r="G5819">
        <f t="shared" si="180"/>
        <v>4</v>
      </c>
      <c r="H5819">
        <f t="shared" si="181"/>
        <v>2017</v>
      </c>
    </row>
    <row r="5820" spans="1:8" x14ac:dyDescent="0.25">
      <c r="A5820" s="1">
        <v>21364</v>
      </c>
      <c r="B5820" t="s">
        <v>20330</v>
      </c>
      <c r="C5820" t="s">
        <v>115065</v>
      </c>
      <c r="D5820" t="s">
        <v>189475</v>
      </c>
      <c r="E5820" s="2">
        <v>42841.622372685182</v>
      </c>
      <c r="F5820">
        <v>138.65</v>
      </c>
      <c r="G5820">
        <f t="shared" si="180"/>
        <v>4</v>
      </c>
      <c r="H5820">
        <f t="shared" si="181"/>
        <v>2017</v>
      </c>
    </row>
    <row r="5821" spans="1:8" x14ac:dyDescent="0.25">
      <c r="A5821" s="1">
        <v>21389</v>
      </c>
      <c r="B5821" t="s">
        <v>20355</v>
      </c>
      <c r="C5821" t="s">
        <v>115090</v>
      </c>
      <c r="D5821" t="s">
        <v>189475</v>
      </c>
      <c r="E5821" s="2">
        <v>42831.616527777784</v>
      </c>
      <c r="F5821">
        <v>154.66999999999999</v>
      </c>
      <c r="G5821">
        <f t="shared" si="180"/>
        <v>4</v>
      </c>
      <c r="H5821">
        <f t="shared" si="181"/>
        <v>2017</v>
      </c>
    </row>
    <row r="5822" spans="1:8" x14ac:dyDescent="0.25">
      <c r="A5822" s="1">
        <v>21399</v>
      </c>
      <c r="B5822" t="s">
        <v>20365</v>
      </c>
      <c r="C5822" t="s">
        <v>115100</v>
      </c>
      <c r="D5822" t="s">
        <v>189475</v>
      </c>
      <c r="E5822" s="2">
        <v>42853.51662037037</v>
      </c>
      <c r="F5822">
        <v>191.58</v>
      </c>
      <c r="G5822">
        <f t="shared" si="180"/>
        <v>4</v>
      </c>
      <c r="H5822">
        <f t="shared" si="181"/>
        <v>2017</v>
      </c>
    </row>
    <row r="5823" spans="1:8" x14ac:dyDescent="0.25">
      <c r="A5823" s="1">
        <v>21433</v>
      </c>
      <c r="B5823" t="s">
        <v>20397</v>
      </c>
      <c r="C5823" t="s">
        <v>115132</v>
      </c>
      <c r="D5823" t="s">
        <v>189475</v>
      </c>
      <c r="E5823" s="2">
        <v>42846.598715277767</v>
      </c>
      <c r="F5823">
        <v>163.06</v>
      </c>
      <c r="G5823">
        <f t="shared" si="180"/>
        <v>4</v>
      </c>
      <c r="H5823">
        <f t="shared" si="181"/>
        <v>2017</v>
      </c>
    </row>
    <row r="5824" spans="1:8" x14ac:dyDescent="0.25">
      <c r="A5824" s="1">
        <v>21504</v>
      </c>
      <c r="B5824" t="s">
        <v>20465</v>
      </c>
      <c r="C5824" t="s">
        <v>115200</v>
      </c>
      <c r="D5824" t="s">
        <v>189475</v>
      </c>
      <c r="E5824" s="2">
        <v>42833.751018518517</v>
      </c>
      <c r="F5824">
        <v>138.65</v>
      </c>
      <c r="G5824">
        <f t="shared" si="180"/>
        <v>4</v>
      </c>
      <c r="H5824">
        <f t="shared" si="181"/>
        <v>2017</v>
      </c>
    </row>
    <row r="5825" spans="1:8" x14ac:dyDescent="0.25">
      <c r="A5825" s="1">
        <v>21534</v>
      </c>
      <c r="B5825" t="s">
        <v>20492</v>
      </c>
      <c r="C5825" t="s">
        <v>115227</v>
      </c>
      <c r="D5825" t="s">
        <v>189475</v>
      </c>
      <c r="E5825" s="2">
        <v>42844.72115740741</v>
      </c>
      <c r="F5825">
        <v>47.62</v>
      </c>
      <c r="G5825">
        <f t="shared" si="180"/>
        <v>4</v>
      </c>
      <c r="H5825">
        <f t="shared" si="181"/>
        <v>2017</v>
      </c>
    </row>
    <row r="5826" spans="1:8" x14ac:dyDescent="0.25">
      <c r="A5826" s="1">
        <v>21562</v>
      </c>
      <c r="B5826" t="s">
        <v>20518</v>
      </c>
      <c r="C5826" t="s">
        <v>115253</v>
      </c>
      <c r="D5826" t="s">
        <v>189475</v>
      </c>
      <c r="E5826" s="2">
        <v>42834.684872685182</v>
      </c>
      <c r="F5826">
        <v>36.35</v>
      </c>
      <c r="G5826">
        <f t="shared" ref="G5826:G5889" si="182">MONTH(E5826)</f>
        <v>4</v>
      </c>
      <c r="H5826">
        <f t="shared" ref="H5826:H5889" si="183">YEAR(E5826)</f>
        <v>2017</v>
      </c>
    </row>
    <row r="5827" spans="1:8" x14ac:dyDescent="0.25">
      <c r="A5827" s="1">
        <v>21618</v>
      </c>
      <c r="B5827" t="s">
        <v>20567</v>
      </c>
      <c r="C5827" t="s">
        <v>115302</v>
      </c>
      <c r="D5827" t="s">
        <v>189475</v>
      </c>
      <c r="E5827" s="2">
        <v>42830.805995370371</v>
      </c>
      <c r="F5827">
        <v>32.9</v>
      </c>
      <c r="G5827">
        <f t="shared" si="182"/>
        <v>4</v>
      </c>
      <c r="H5827">
        <f t="shared" si="183"/>
        <v>2017</v>
      </c>
    </row>
    <row r="5828" spans="1:8" x14ac:dyDescent="0.25">
      <c r="A5828" s="1">
        <v>21722</v>
      </c>
      <c r="B5828" t="s">
        <v>20668</v>
      </c>
      <c r="C5828" t="s">
        <v>115403</v>
      </c>
      <c r="D5828" t="s">
        <v>189475</v>
      </c>
      <c r="E5828" s="2">
        <v>42829.92527777778</v>
      </c>
      <c r="F5828">
        <v>36.35</v>
      </c>
      <c r="G5828">
        <f t="shared" si="182"/>
        <v>4</v>
      </c>
      <c r="H5828">
        <f t="shared" si="183"/>
        <v>2017</v>
      </c>
    </row>
    <row r="5829" spans="1:8" x14ac:dyDescent="0.25">
      <c r="A5829" s="1">
        <v>21891</v>
      </c>
      <c r="B5829" t="s">
        <v>20830</v>
      </c>
      <c r="C5829" t="s">
        <v>115565</v>
      </c>
      <c r="D5829" t="s">
        <v>189475</v>
      </c>
      <c r="E5829" s="2">
        <v>42831.412303240737</v>
      </c>
      <c r="F5829">
        <v>154.66999999999999</v>
      </c>
      <c r="G5829">
        <f t="shared" si="182"/>
        <v>4</v>
      </c>
      <c r="H5829">
        <f t="shared" si="183"/>
        <v>2017</v>
      </c>
    </row>
    <row r="5830" spans="1:8" x14ac:dyDescent="0.25">
      <c r="A5830" s="1">
        <v>21929</v>
      </c>
      <c r="B5830" t="s">
        <v>20867</v>
      </c>
      <c r="C5830" t="s">
        <v>115602</v>
      </c>
      <c r="D5830" t="s">
        <v>189475</v>
      </c>
      <c r="E5830" s="2">
        <v>42833.67287037037</v>
      </c>
      <c r="F5830">
        <v>138.65</v>
      </c>
      <c r="G5830">
        <f t="shared" si="182"/>
        <v>4</v>
      </c>
      <c r="H5830">
        <f t="shared" si="183"/>
        <v>2017</v>
      </c>
    </row>
    <row r="5831" spans="1:8" x14ac:dyDescent="0.25">
      <c r="A5831" s="1">
        <v>22007</v>
      </c>
      <c r="B5831" t="s">
        <v>20943</v>
      </c>
      <c r="C5831" t="s">
        <v>115678</v>
      </c>
      <c r="D5831" t="s">
        <v>189475</v>
      </c>
      <c r="E5831" s="2">
        <v>42855.73841435185</v>
      </c>
      <c r="F5831">
        <v>36.35</v>
      </c>
      <c r="G5831">
        <f t="shared" si="182"/>
        <v>4</v>
      </c>
      <c r="H5831">
        <f t="shared" si="183"/>
        <v>2017</v>
      </c>
    </row>
    <row r="5832" spans="1:8" x14ac:dyDescent="0.25">
      <c r="A5832" s="1">
        <v>22013</v>
      </c>
      <c r="B5832" t="s">
        <v>20949</v>
      </c>
      <c r="C5832" t="s">
        <v>115684</v>
      </c>
      <c r="D5832" t="s">
        <v>189475</v>
      </c>
      <c r="E5832" s="2">
        <v>42849.74927083333</v>
      </c>
      <c r="F5832">
        <v>153.96</v>
      </c>
      <c r="G5832">
        <f t="shared" si="182"/>
        <v>4</v>
      </c>
      <c r="H5832">
        <f t="shared" si="183"/>
        <v>2017</v>
      </c>
    </row>
    <row r="5833" spans="1:8" x14ac:dyDescent="0.25">
      <c r="A5833" s="1">
        <v>22136</v>
      </c>
      <c r="B5833" t="s">
        <v>21070</v>
      </c>
      <c r="C5833" t="s">
        <v>115805</v>
      </c>
      <c r="D5833" t="s">
        <v>189475</v>
      </c>
      <c r="E5833" s="2">
        <v>42835.571793981479</v>
      </c>
      <c r="F5833">
        <v>138.65</v>
      </c>
      <c r="G5833">
        <f t="shared" si="182"/>
        <v>4</v>
      </c>
      <c r="H5833">
        <f t="shared" si="183"/>
        <v>2017</v>
      </c>
    </row>
    <row r="5834" spans="1:8" x14ac:dyDescent="0.25">
      <c r="A5834" s="1">
        <v>22314</v>
      </c>
      <c r="B5834" t="s">
        <v>21237</v>
      </c>
      <c r="C5834" t="s">
        <v>115972</v>
      </c>
      <c r="D5834" t="s">
        <v>189475</v>
      </c>
      <c r="E5834" s="2">
        <v>42829.708136574067</v>
      </c>
      <c r="F5834">
        <v>36.35</v>
      </c>
      <c r="G5834">
        <f t="shared" si="182"/>
        <v>4</v>
      </c>
      <c r="H5834">
        <f t="shared" si="183"/>
        <v>2017</v>
      </c>
    </row>
    <row r="5835" spans="1:8" x14ac:dyDescent="0.25">
      <c r="A5835" s="1">
        <v>22347</v>
      </c>
      <c r="B5835" t="s">
        <v>21270</v>
      </c>
      <c r="C5835" t="s">
        <v>116005</v>
      </c>
      <c r="D5835" t="s">
        <v>189475</v>
      </c>
      <c r="E5835" s="2">
        <v>42845.522858796299</v>
      </c>
      <c r="F5835">
        <v>191.58</v>
      </c>
      <c r="G5835">
        <f t="shared" si="182"/>
        <v>4</v>
      </c>
      <c r="H5835">
        <f t="shared" si="183"/>
        <v>2017</v>
      </c>
    </row>
    <row r="5836" spans="1:8" x14ac:dyDescent="0.25">
      <c r="A5836" s="1">
        <v>22452</v>
      </c>
      <c r="B5836" t="s">
        <v>21369</v>
      </c>
      <c r="C5836" t="s">
        <v>116104</v>
      </c>
      <c r="D5836" t="s">
        <v>189475</v>
      </c>
      <c r="E5836" s="2">
        <v>42850.79011574074</v>
      </c>
      <c r="F5836">
        <v>191.58</v>
      </c>
      <c r="G5836">
        <f t="shared" si="182"/>
        <v>4</v>
      </c>
      <c r="H5836">
        <f t="shared" si="183"/>
        <v>2017</v>
      </c>
    </row>
    <row r="5837" spans="1:8" x14ac:dyDescent="0.25">
      <c r="A5837" s="1">
        <v>22457</v>
      </c>
      <c r="B5837" t="s">
        <v>21374</v>
      </c>
      <c r="C5837" t="s">
        <v>116109</v>
      </c>
      <c r="D5837" t="s">
        <v>189475</v>
      </c>
      <c r="E5837" s="2">
        <v>42835.621354166673</v>
      </c>
      <c r="F5837">
        <v>191.58</v>
      </c>
      <c r="G5837">
        <f t="shared" si="182"/>
        <v>4</v>
      </c>
      <c r="H5837">
        <f t="shared" si="183"/>
        <v>2017</v>
      </c>
    </row>
    <row r="5838" spans="1:8" x14ac:dyDescent="0.25">
      <c r="A5838" s="1">
        <v>22481</v>
      </c>
      <c r="B5838" t="s">
        <v>21397</v>
      </c>
      <c r="C5838" t="s">
        <v>116132</v>
      </c>
      <c r="D5838" t="s">
        <v>189475</v>
      </c>
      <c r="E5838" s="2">
        <v>42849.530555555553</v>
      </c>
      <c r="F5838">
        <v>163.06</v>
      </c>
      <c r="G5838">
        <f t="shared" si="182"/>
        <v>4</v>
      </c>
      <c r="H5838">
        <f t="shared" si="183"/>
        <v>2017</v>
      </c>
    </row>
    <row r="5839" spans="1:8" x14ac:dyDescent="0.25">
      <c r="A5839" s="1">
        <v>22499</v>
      </c>
      <c r="B5839" t="s">
        <v>21412</v>
      </c>
      <c r="C5839" t="s">
        <v>116147</v>
      </c>
      <c r="D5839" t="s">
        <v>189475</v>
      </c>
      <c r="E5839" s="2">
        <v>42835.852592592593</v>
      </c>
      <c r="F5839">
        <v>36.35</v>
      </c>
      <c r="G5839">
        <f t="shared" si="182"/>
        <v>4</v>
      </c>
      <c r="H5839">
        <f t="shared" si="183"/>
        <v>2017</v>
      </c>
    </row>
    <row r="5840" spans="1:8" x14ac:dyDescent="0.25">
      <c r="A5840" s="1">
        <v>22610</v>
      </c>
      <c r="B5840" t="s">
        <v>21514</v>
      </c>
      <c r="C5840" t="s">
        <v>116249</v>
      </c>
      <c r="D5840" t="s">
        <v>189475</v>
      </c>
      <c r="E5840" s="2">
        <v>42850.914942129632</v>
      </c>
      <c r="F5840">
        <v>191.58</v>
      </c>
      <c r="G5840">
        <f t="shared" si="182"/>
        <v>4</v>
      </c>
      <c r="H5840">
        <f t="shared" si="183"/>
        <v>2017</v>
      </c>
    </row>
    <row r="5841" spans="1:8" x14ac:dyDescent="0.25">
      <c r="A5841" s="1">
        <v>22646</v>
      </c>
      <c r="B5841" t="s">
        <v>21549</v>
      </c>
      <c r="C5841" t="s">
        <v>116284</v>
      </c>
      <c r="D5841" t="s">
        <v>189475</v>
      </c>
      <c r="E5841" s="2">
        <v>42851.620856481481</v>
      </c>
      <c r="F5841">
        <v>163.06</v>
      </c>
      <c r="G5841">
        <f t="shared" si="182"/>
        <v>4</v>
      </c>
      <c r="H5841">
        <f t="shared" si="183"/>
        <v>2017</v>
      </c>
    </row>
    <row r="5842" spans="1:8" x14ac:dyDescent="0.25">
      <c r="A5842" s="1">
        <v>22652</v>
      </c>
      <c r="B5842" t="s">
        <v>21554</v>
      </c>
      <c r="C5842" t="s">
        <v>116289</v>
      </c>
      <c r="D5842" t="s">
        <v>189475</v>
      </c>
      <c r="E5842" s="2">
        <v>42843.983819444453</v>
      </c>
      <c r="F5842">
        <v>36.35</v>
      </c>
      <c r="G5842">
        <f t="shared" si="182"/>
        <v>4</v>
      </c>
      <c r="H5842">
        <f t="shared" si="183"/>
        <v>2017</v>
      </c>
    </row>
    <row r="5843" spans="1:8" x14ac:dyDescent="0.25">
      <c r="A5843" s="1">
        <v>22661</v>
      </c>
      <c r="B5843" t="s">
        <v>21562</v>
      </c>
      <c r="C5843" t="s">
        <v>116297</v>
      </c>
      <c r="D5843" t="s">
        <v>189475</v>
      </c>
      <c r="E5843" s="2">
        <v>42844.525439814817</v>
      </c>
      <c r="F5843">
        <v>154.66999999999999</v>
      </c>
      <c r="G5843">
        <f t="shared" si="182"/>
        <v>4</v>
      </c>
      <c r="H5843">
        <f t="shared" si="183"/>
        <v>2017</v>
      </c>
    </row>
    <row r="5844" spans="1:8" x14ac:dyDescent="0.25">
      <c r="A5844" s="1">
        <v>22739</v>
      </c>
      <c r="B5844" t="s">
        <v>21637</v>
      </c>
      <c r="C5844" t="s">
        <v>116372</v>
      </c>
      <c r="D5844" t="s">
        <v>189475</v>
      </c>
      <c r="E5844" s="2">
        <v>42843.762175925927</v>
      </c>
      <c r="F5844">
        <v>191.58</v>
      </c>
      <c r="G5844">
        <f t="shared" si="182"/>
        <v>4</v>
      </c>
      <c r="H5844">
        <f t="shared" si="183"/>
        <v>2017</v>
      </c>
    </row>
    <row r="5845" spans="1:8" x14ac:dyDescent="0.25">
      <c r="A5845" s="1">
        <v>22741</v>
      </c>
      <c r="B5845" t="s">
        <v>21639</v>
      </c>
      <c r="C5845" t="s">
        <v>116374</v>
      </c>
      <c r="D5845" t="s">
        <v>189475</v>
      </c>
      <c r="E5845" s="2">
        <v>42826.528240740743</v>
      </c>
      <c r="F5845">
        <v>191.58</v>
      </c>
      <c r="G5845">
        <f t="shared" si="182"/>
        <v>4</v>
      </c>
      <c r="H5845">
        <f t="shared" si="183"/>
        <v>2017</v>
      </c>
    </row>
    <row r="5846" spans="1:8" x14ac:dyDescent="0.25">
      <c r="A5846" s="1">
        <v>22812</v>
      </c>
      <c r="B5846" t="s">
        <v>21704</v>
      </c>
      <c r="C5846" t="s">
        <v>116439</v>
      </c>
      <c r="D5846" t="s">
        <v>189475</v>
      </c>
      <c r="E5846" s="2">
        <v>42849.434432870366</v>
      </c>
      <c r="F5846">
        <v>25.84</v>
      </c>
      <c r="G5846">
        <f t="shared" si="182"/>
        <v>4</v>
      </c>
      <c r="H5846">
        <f t="shared" si="183"/>
        <v>2017</v>
      </c>
    </row>
    <row r="5847" spans="1:8" x14ac:dyDescent="0.25">
      <c r="A5847" s="1">
        <v>22850</v>
      </c>
      <c r="B5847" t="s">
        <v>21740</v>
      </c>
      <c r="C5847" t="s">
        <v>116475</v>
      </c>
      <c r="D5847" t="s">
        <v>189475</v>
      </c>
      <c r="E5847" s="2">
        <v>42837.509525462963</v>
      </c>
      <c r="F5847">
        <v>191.58</v>
      </c>
      <c r="G5847">
        <f t="shared" si="182"/>
        <v>4</v>
      </c>
      <c r="H5847">
        <f t="shared" si="183"/>
        <v>2017</v>
      </c>
    </row>
    <row r="5848" spans="1:8" x14ac:dyDescent="0.25">
      <c r="A5848" s="1">
        <v>22863</v>
      </c>
      <c r="B5848" t="s">
        <v>21753</v>
      </c>
      <c r="C5848" t="s">
        <v>116488</v>
      </c>
      <c r="D5848" t="s">
        <v>189475</v>
      </c>
      <c r="E5848" s="2">
        <v>42850.641793981478</v>
      </c>
      <c r="F5848">
        <v>191.58</v>
      </c>
      <c r="G5848">
        <f t="shared" si="182"/>
        <v>4</v>
      </c>
      <c r="H5848">
        <f t="shared" si="183"/>
        <v>2017</v>
      </c>
    </row>
    <row r="5849" spans="1:8" x14ac:dyDescent="0.25">
      <c r="A5849" s="1">
        <v>22891</v>
      </c>
      <c r="B5849" t="s">
        <v>21780</v>
      </c>
      <c r="C5849" t="s">
        <v>116515</v>
      </c>
      <c r="D5849" t="s">
        <v>189475</v>
      </c>
      <c r="E5849" s="2">
        <v>42847.834907407407</v>
      </c>
      <c r="F5849">
        <v>25.84</v>
      </c>
      <c r="G5849">
        <f t="shared" si="182"/>
        <v>4</v>
      </c>
      <c r="H5849">
        <f t="shared" si="183"/>
        <v>2017</v>
      </c>
    </row>
    <row r="5850" spans="1:8" x14ac:dyDescent="0.25">
      <c r="A5850" s="1">
        <v>22899</v>
      </c>
      <c r="B5850" t="s">
        <v>21788</v>
      </c>
      <c r="C5850" t="s">
        <v>116523</v>
      </c>
      <c r="D5850" t="s">
        <v>189475</v>
      </c>
      <c r="E5850" s="2">
        <v>42849.614432870367</v>
      </c>
      <c r="F5850">
        <v>32.9</v>
      </c>
      <c r="G5850">
        <f t="shared" si="182"/>
        <v>4</v>
      </c>
      <c r="H5850">
        <f t="shared" si="183"/>
        <v>2017</v>
      </c>
    </row>
    <row r="5851" spans="1:8" x14ac:dyDescent="0.25">
      <c r="A5851" s="1">
        <v>22915</v>
      </c>
      <c r="B5851" t="s">
        <v>21804</v>
      </c>
      <c r="C5851" t="s">
        <v>116539</v>
      </c>
      <c r="D5851" t="s">
        <v>189475</v>
      </c>
      <c r="E5851" s="2">
        <v>42845.426701388889</v>
      </c>
      <c r="F5851">
        <v>154.66999999999999</v>
      </c>
      <c r="G5851">
        <f t="shared" si="182"/>
        <v>4</v>
      </c>
      <c r="H5851">
        <f t="shared" si="183"/>
        <v>2017</v>
      </c>
    </row>
    <row r="5852" spans="1:8" x14ac:dyDescent="0.25">
      <c r="A5852" s="1">
        <v>22969</v>
      </c>
      <c r="B5852" t="s">
        <v>21856</v>
      </c>
      <c r="C5852" t="s">
        <v>116591</v>
      </c>
      <c r="D5852" t="s">
        <v>189475</v>
      </c>
      <c r="E5852" s="2">
        <v>42849.918182870373</v>
      </c>
      <c r="F5852">
        <v>138.65</v>
      </c>
      <c r="G5852">
        <f t="shared" si="182"/>
        <v>4</v>
      </c>
      <c r="H5852">
        <f t="shared" si="183"/>
        <v>2017</v>
      </c>
    </row>
    <row r="5853" spans="1:8" x14ac:dyDescent="0.25">
      <c r="A5853" s="1">
        <v>23060</v>
      </c>
      <c r="B5853" t="s">
        <v>21944</v>
      </c>
      <c r="C5853" t="s">
        <v>116679</v>
      </c>
      <c r="D5853" t="s">
        <v>189475</v>
      </c>
      <c r="E5853" s="2">
        <v>42827.436782407407</v>
      </c>
      <c r="F5853">
        <v>191.58</v>
      </c>
      <c r="G5853">
        <f t="shared" si="182"/>
        <v>4</v>
      </c>
      <c r="H5853">
        <f t="shared" si="183"/>
        <v>2017</v>
      </c>
    </row>
    <row r="5854" spans="1:8" x14ac:dyDescent="0.25">
      <c r="A5854" s="1">
        <v>23121</v>
      </c>
      <c r="B5854" t="s">
        <v>22003</v>
      </c>
      <c r="C5854" t="s">
        <v>116738</v>
      </c>
      <c r="D5854" t="s">
        <v>189475</v>
      </c>
      <c r="E5854" s="2">
        <v>42850.932303240741</v>
      </c>
      <c r="F5854">
        <v>25.84</v>
      </c>
      <c r="G5854">
        <f t="shared" si="182"/>
        <v>4</v>
      </c>
      <c r="H5854">
        <f t="shared" si="183"/>
        <v>2017</v>
      </c>
    </row>
    <row r="5855" spans="1:8" x14ac:dyDescent="0.25">
      <c r="A5855" s="1">
        <v>23127</v>
      </c>
      <c r="B5855" t="s">
        <v>22009</v>
      </c>
      <c r="C5855" t="s">
        <v>116744</v>
      </c>
      <c r="D5855" t="s">
        <v>189475</v>
      </c>
      <c r="E5855" s="2">
        <v>42836.915462962963</v>
      </c>
      <c r="F5855">
        <v>191.58</v>
      </c>
      <c r="G5855">
        <f t="shared" si="182"/>
        <v>4</v>
      </c>
      <c r="H5855">
        <f t="shared" si="183"/>
        <v>2017</v>
      </c>
    </row>
    <row r="5856" spans="1:8" x14ac:dyDescent="0.25">
      <c r="A5856" s="1">
        <v>23215</v>
      </c>
      <c r="B5856" t="s">
        <v>22094</v>
      </c>
      <c r="C5856" t="s">
        <v>116829</v>
      </c>
      <c r="D5856" t="s">
        <v>189475</v>
      </c>
      <c r="E5856" s="2">
        <v>42848.381956018522</v>
      </c>
      <c r="F5856">
        <v>163.06</v>
      </c>
      <c r="G5856">
        <f t="shared" si="182"/>
        <v>4</v>
      </c>
      <c r="H5856">
        <f t="shared" si="183"/>
        <v>2017</v>
      </c>
    </row>
    <row r="5857" spans="1:8" x14ac:dyDescent="0.25">
      <c r="A5857" s="1">
        <v>23220</v>
      </c>
      <c r="B5857" t="s">
        <v>22099</v>
      </c>
      <c r="C5857" t="s">
        <v>116834</v>
      </c>
      <c r="D5857" t="s">
        <v>189475</v>
      </c>
      <c r="E5857" s="2">
        <v>42839.841643518521</v>
      </c>
      <c r="F5857">
        <v>191.58</v>
      </c>
      <c r="G5857">
        <f t="shared" si="182"/>
        <v>4</v>
      </c>
      <c r="H5857">
        <f t="shared" si="183"/>
        <v>2017</v>
      </c>
    </row>
    <row r="5858" spans="1:8" x14ac:dyDescent="0.25">
      <c r="A5858" s="1">
        <v>23228</v>
      </c>
      <c r="B5858" t="s">
        <v>22107</v>
      </c>
      <c r="C5858" t="s">
        <v>116842</v>
      </c>
      <c r="D5858" t="s">
        <v>189475</v>
      </c>
      <c r="E5858" s="2">
        <v>42836.595335648148</v>
      </c>
      <c r="F5858">
        <v>154.66999999999999</v>
      </c>
      <c r="G5858">
        <f t="shared" si="182"/>
        <v>4</v>
      </c>
      <c r="H5858">
        <f t="shared" si="183"/>
        <v>2017</v>
      </c>
    </row>
    <row r="5859" spans="1:8" x14ac:dyDescent="0.25">
      <c r="A5859" s="1">
        <v>23302</v>
      </c>
      <c r="B5859" t="s">
        <v>22178</v>
      </c>
      <c r="C5859" t="s">
        <v>116913</v>
      </c>
      <c r="D5859" t="s">
        <v>189475</v>
      </c>
      <c r="E5859" s="2">
        <v>42835.845150462963</v>
      </c>
      <c r="F5859">
        <v>154.66999999999999</v>
      </c>
      <c r="G5859">
        <f t="shared" si="182"/>
        <v>4</v>
      </c>
      <c r="H5859">
        <f t="shared" si="183"/>
        <v>2017</v>
      </c>
    </row>
    <row r="5860" spans="1:8" x14ac:dyDescent="0.25">
      <c r="A5860" s="1">
        <v>23341</v>
      </c>
      <c r="B5860" t="s">
        <v>22214</v>
      </c>
      <c r="C5860" t="s">
        <v>116949</v>
      </c>
      <c r="D5860" t="s">
        <v>189475</v>
      </c>
      <c r="E5860" s="2">
        <v>42852.332997685182</v>
      </c>
      <c r="F5860">
        <v>36.35</v>
      </c>
      <c r="G5860">
        <f t="shared" si="182"/>
        <v>4</v>
      </c>
      <c r="H5860">
        <f t="shared" si="183"/>
        <v>2017</v>
      </c>
    </row>
    <row r="5861" spans="1:8" x14ac:dyDescent="0.25">
      <c r="A5861" s="1">
        <v>23381</v>
      </c>
      <c r="B5861" t="s">
        <v>22251</v>
      </c>
      <c r="C5861" t="s">
        <v>116986</v>
      </c>
      <c r="D5861" t="s">
        <v>189475</v>
      </c>
      <c r="E5861" s="2">
        <v>42845.631631944438</v>
      </c>
      <c r="F5861">
        <v>291.27999999999997</v>
      </c>
      <c r="G5861">
        <f t="shared" si="182"/>
        <v>4</v>
      </c>
      <c r="H5861">
        <f t="shared" si="183"/>
        <v>2017</v>
      </c>
    </row>
    <row r="5862" spans="1:8" x14ac:dyDescent="0.25">
      <c r="A5862" s="1">
        <v>23399</v>
      </c>
      <c r="B5862" t="s">
        <v>22269</v>
      </c>
      <c r="C5862" t="s">
        <v>117004</v>
      </c>
      <c r="D5862" t="s">
        <v>189475</v>
      </c>
      <c r="E5862" s="2">
        <v>42830.360937500001</v>
      </c>
      <c r="F5862">
        <v>191.58</v>
      </c>
      <c r="G5862">
        <f t="shared" si="182"/>
        <v>4</v>
      </c>
      <c r="H5862">
        <f t="shared" si="183"/>
        <v>2017</v>
      </c>
    </row>
    <row r="5863" spans="1:8" x14ac:dyDescent="0.25">
      <c r="A5863" s="1">
        <v>23476</v>
      </c>
      <c r="B5863" t="s">
        <v>22344</v>
      </c>
      <c r="C5863" t="s">
        <v>117079</v>
      </c>
      <c r="D5863" t="s">
        <v>189475</v>
      </c>
      <c r="E5863" s="2">
        <v>42831.472199074073</v>
      </c>
      <c r="F5863">
        <v>191.58</v>
      </c>
      <c r="G5863">
        <f t="shared" si="182"/>
        <v>4</v>
      </c>
      <c r="H5863">
        <f t="shared" si="183"/>
        <v>2017</v>
      </c>
    </row>
    <row r="5864" spans="1:8" x14ac:dyDescent="0.25">
      <c r="A5864" s="1">
        <v>23583</v>
      </c>
      <c r="B5864" t="s">
        <v>22443</v>
      </c>
      <c r="C5864" t="s">
        <v>117178</v>
      </c>
      <c r="D5864" t="s">
        <v>189477</v>
      </c>
      <c r="E5864" s="2">
        <v>42842.413993055547</v>
      </c>
      <c r="F5864">
        <v>291.27999999999997</v>
      </c>
      <c r="G5864">
        <f t="shared" si="182"/>
        <v>4</v>
      </c>
      <c r="H5864">
        <f t="shared" si="183"/>
        <v>2017</v>
      </c>
    </row>
    <row r="5865" spans="1:8" x14ac:dyDescent="0.25">
      <c r="A5865" s="1">
        <v>23603</v>
      </c>
      <c r="B5865" t="s">
        <v>22462</v>
      </c>
      <c r="C5865" t="s">
        <v>117197</v>
      </c>
      <c r="D5865" t="s">
        <v>189475</v>
      </c>
      <c r="E5865" s="2">
        <v>42850.653495370367</v>
      </c>
      <c r="F5865">
        <v>154.66999999999999</v>
      </c>
      <c r="G5865">
        <f t="shared" si="182"/>
        <v>4</v>
      </c>
      <c r="H5865">
        <f t="shared" si="183"/>
        <v>2017</v>
      </c>
    </row>
    <row r="5866" spans="1:8" x14ac:dyDescent="0.25">
      <c r="A5866" s="1">
        <v>23623</v>
      </c>
      <c r="B5866" t="s">
        <v>22482</v>
      </c>
      <c r="C5866" t="s">
        <v>117217</v>
      </c>
      <c r="D5866" t="s">
        <v>189475</v>
      </c>
      <c r="E5866" s="2">
        <v>42840.490497685183</v>
      </c>
      <c r="F5866">
        <v>138.65</v>
      </c>
      <c r="G5866">
        <f t="shared" si="182"/>
        <v>4</v>
      </c>
      <c r="H5866">
        <f t="shared" si="183"/>
        <v>2017</v>
      </c>
    </row>
    <row r="5867" spans="1:8" x14ac:dyDescent="0.25">
      <c r="A5867" s="1">
        <v>23625</v>
      </c>
      <c r="B5867" t="s">
        <v>22484</v>
      </c>
      <c r="C5867" t="s">
        <v>117219</v>
      </c>
      <c r="D5867" t="s">
        <v>189475</v>
      </c>
      <c r="E5867" s="2">
        <v>42842.901747685188</v>
      </c>
      <c r="F5867">
        <v>138.65</v>
      </c>
      <c r="G5867">
        <f t="shared" si="182"/>
        <v>4</v>
      </c>
      <c r="H5867">
        <f t="shared" si="183"/>
        <v>2017</v>
      </c>
    </row>
    <row r="5868" spans="1:8" x14ac:dyDescent="0.25">
      <c r="A5868" s="1">
        <v>23673</v>
      </c>
      <c r="B5868" t="s">
        <v>22531</v>
      </c>
      <c r="C5868" t="s">
        <v>117266</v>
      </c>
      <c r="D5868" t="s">
        <v>189475</v>
      </c>
      <c r="E5868" s="2">
        <v>42844.626423611109</v>
      </c>
      <c r="F5868">
        <v>163.06</v>
      </c>
      <c r="G5868">
        <f t="shared" si="182"/>
        <v>4</v>
      </c>
      <c r="H5868">
        <f t="shared" si="183"/>
        <v>2017</v>
      </c>
    </row>
    <row r="5869" spans="1:8" x14ac:dyDescent="0.25">
      <c r="A5869" s="1">
        <v>23683</v>
      </c>
      <c r="B5869" t="s">
        <v>22541</v>
      </c>
      <c r="C5869" t="s">
        <v>117276</v>
      </c>
      <c r="D5869" t="s">
        <v>189475</v>
      </c>
      <c r="E5869" s="2">
        <v>42835.939826388887</v>
      </c>
      <c r="F5869">
        <v>154.66999999999999</v>
      </c>
      <c r="G5869">
        <f t="shared" si="182"/>
        <v>4</v>
      </c>
      <c r="H5869">
        <f t="shared" si="183"/>
        <v>2017</v>
      </c>
    </row>
    <row r="5870" spans="1:8" x14ac:dyDescent="0.25">
      <c r="A5870" s="1">
        <v>23732</v>
      </c>
      <c r="B5870" t="s">
        <v>22587</v>
      </c>
      <c r="C5870" t="s">
        <v>117322</v>
      </c>
      <c r="D5870" t="s">
        <v>189475</v>
      </c>
      <c r="E5870" s="2">
        <v>42853.551400462973</v>
      </c>
      <c r="F5870">
        <v>138.65</v>
      </c>
      <c r="G5870">
        <f t="shared" si="182"/>
        <v>4</v>
      </c>
      <c r="H5870">
        <f t="shared" si="183"/>
        <v>2017</v>
      </c>
    </row>
    <row r="5871" spans="1:8" x14ac:dyDescent="0.25">
      <c r="A5871" s="1">
        <v>23770</v>
      </c>
      <c r="B5871" t="s">
        <v>22624</v>
      </c>
      <c r="C5871" t="s">
        <v>117359</v>
      </c>
      <c r="D5871" t="s">
        <v>189475</v>
      </c>
      <c r="E5871" s="2">
        <v>42831.880266203712</v>
      </c>
      <c r="F5871">
        <v>155.41999999999999</v>
      </c>
      <c r="G5871">
        <f t="shared" si="182"/>
        <v>4</v>
      </c>
      <c r="H5871">
        <f t="shared" si="183"/>
        <v>2017</v>
      </c>
    </row>
    <row r="5872" spans="1:8" x14ac:dyDescent="0.25">
      <c r="A5872" s="1">
        <v>23887</v>
      </c>
      <c r="B5872" t="s">
        <v>22735</v>
      </c>
      <c r="C5872" t="s">
        <v>117470</v>
      </c>
      <c r="D5872" t="s">
        <v>189475</v>
      </c>
      <c r="E5872" s="2">
        <v>42837.890208333331</v>
      </c>
      <c r="F5872">
        <v>125.99</v>
      </c>
      <c r="G5872">
        <f t="shared" si="182"/>
        <v>4</v>
      </c>
      <c r="H5872">
        <f t="shared" si="183"/>
        <v>2017</v>
      </c>
    </row>
    <row r="5873" spans="1:8" x14ac:dyDescent="0.25">
      <c r="A5873" s="1">
        <v>23912</v>
      </c>
      <c r="B5873" t="s">
        <v>22759</v>
      </c>
      <c r="C5873" t="s">
        <v>117494</v>
      </c>
      <c r="D5873" t="s">
        <v>189475</v>
      </c>
      <c r="E5873" s="2">
        <v>42844.444594907407</v>
      </c>
      <c r="F5873">
        <v>154.66999999999999</v>
      </c>
      <c r="G5873">
        <f t="shared" si="182"/>
        <v>4</v>
      </c>
      <c r="H5873">
        <f t="shared" si="183"/>
        <v>2017</v>
      </c>
    </row>
    <row r="5874" spans="1:8" x14ac:dyDescent="0.25">
      <c r="A5874" s="1">
        <v>23936</v>
      </c>
      <c r="B5874" t="s">
        <v>22782</v>
      </c>
      <c r="C5874" t="s">
        <v>117517</v>
      </c>
      <c r="D5874" t="s">
        <v>189475</v>
      </c>
      <c r="E5874" s="2">
        <v>42834.952175925922</v>
      </c>
      <c r="F5874">
        <v>191.58</v>
      </c>
      <c r="G5874">
        <f t="shared" si="182"/>
        <v>4</v>
      </c>
      <c r="H5874">
        <f t="shared" si="183"/>
        <v>2017</v>
      </c>
    </row>
    <row r="5875" spans="1:8" x14ac:dyDescent="0.25">
      <c r="A5875" s="1">
        <v>23979</v>
      </c>
      <c r="B5875" t="s">
        <v>22823</v>
      </c>
      <c r="C5875" t="s">
        <v>117558</v>
      </c>
      <c r="D5875" t="s">
        <v>189475</v>
      </c>
      <c r="E5875" s="2">
        <v>42831.486678240741</v>
      </c>
      <c r="F5875">
        <v>155.41999999999999</v>
      </c>
      <c r="G5875">
        <f t="shared" si="182"/>
        <v>4</v>
      </c>
      <c r="H5875">
        <f t="shared" si="183"/>
        <v>2017</v>
      </c>
    </row>
    <row r="5876" spans="1:8" x14ac:dyDescent="0.25">
      <c r="A5876" s="1">
        <v>24090</v>
      </c>
      <c r="B5876" t="s">
        <v>22929</v>
      </c>
      <c r="C5876" t="s">
        <v>117664</v>
      </c>
      <c r="D5876" t="s">
        <v>189475</v>
      </c>
      <c r="E5876" s="2">
        <v>42835.385127314818</v>
      </c>
      <c r="F5876">
        <v>153.96</v>
      </c>
      <c r="G5876">
        <f t="shared" si="182"/>
        <v>4</v>
      </c>
      <c r="H5876">
        <f t="shared" si="183"/>
        <v>2017</v>
      </c>
    </row>
    <row r="5877" spans="1:8" x14ac:dyDescent="0.25">
      <c r="A5877" s="1">
        <v>24095</v>
      </c>
      <c r="B5877" t="s">
        <v>22934</v>
      </c>
      <c r="C5877" t="s">
        <v>117669</v>
      </c>
      <c r="D5877" t="s">
        <v>189475</v>
      </c>
      <c r="E5877" s="2">
        <v>42853.596655092602</v>
      </c>
      <c r="F5877">
        <v>36.35</v>
      </c>
      <c r="G5877">
        <f t="shared" si="182"/>
        <v>4</v>
      </c>
      <c r="H5877">
        <f t="shared" si="183"/>
        <v>2017</v>
      </c>
    </row>
    <row r="5878" spans="1:8" x14ac:dyDescent="0.25">
      <c r="A5878" s="1">
        <v>24127</v>
      </c>
      <c r="B5878" t="s">
        <v>22965</v>
      </c>
      <c r="C5878" t="s">
        <v>117700</v>
      </c>
      <c r="D5878" t="s">
        <v>189475</v>
      </c>
      <c r="E5878" s="2">
        <v>42852.063773148147</v>
      </c>
      <c r="F5878">
        <v>163.06</v>
      </c>
      <c r="G5878">
        <f t="shared" si="182"/>
        <v>4</v>
      </c>
      <c r="H5878">
        <f t="shared" si="183"/>
        <v>2017</v>
      </c>
    </row>
    <row r="5879" spans="1:8" x14ac:dyDescent="0.25">
      <c r="A5879" s="1">
        <v>24174</v>
      </c>
      <c r="B5879" t="s">
        <v>23012</v>
      </c>
      <c r="C5879" t="s">
        <v>117747</v>
      </c>
      <c r="D5879" t="s">
        <v>189475</v>
      </c>
      <c r="E5879" s="2">
        <v>42827.696261574078</v>
      </c>
      <c r="F5879">
        <v>138.65</v>
      </c>
      <c r="G5879">
        <f t="shared" si="182"/>
        <v>4</v>
      </c>
      <c r="H5879">
        <f t="shared" si="183"/>
        <v>2017</v>
      </c>
    </row>
    <row r="5880" spans="1:8" x14ac:dyDescent="0.25">
      <c r="A5880" s="1">
        <v>24298</v>
      </c>
      <c r="B5880" t="s">
        <v>23133</v>
      </c>
      <c r="C5880" t="s">
        <v>117868</v>
      </c>
      <c r="D5880" t="s">
        <v>189475</v>
      </c>
      <c r="E5880" s="2">
        <v>42826.654756944437</v>
      </c>
      <c r="F5880">
        <v>191.58</v>
      </c>
      <c r="G5880">
        <f t="shared" si="182"/>
        <v>4</v>
      </c>
      <c r="H5880">
        <f t="shared" si="183"/>
        <v>2017</v>
      </c>
    </row>
    <row r="5881" spans="1:8" x14ac:dyDescent="0.25">
      <c r="A5881" s="1">
        <v>24389</v>
      </c>
      <c r="B5881" t="s">
        <v>23218</v>
      </c>
      <c r="C5881" t="s">
        <v>117953</v>
      </c>
      <c r="D5881" t="s">
        <v>189475</v>
      </c>
      <c r="E5881" s="2">
        <v>42850.740798611107</v>
      </c>
      <c r="F5881">
        <v>36.35</v>
      </c>
      <c r="G5881">
        <f t="shared" si="182"/>
        <v>4</v>
      </c>
      <c r="H5881">
        <f t="shared" si="183"/>
        <v>2017</v>
      </c>
    </row>
    <row r="5882" spans="1:8" x14ac:dyDescent="0.25">
      <c r="A5882" s="1">
        <v>24456</v>
      </c>
      <c r="B5882" t="s">
        <v>23282</v>
      </c>
      <c r="C5882" t="s">
        <v>118017</v>
      </c>
      <c r="D5882" t="s">
        <v>189475</v>
      </c>
      <c r="E5882" s="2">
        <v>42850.84480324074</v>
      </c>
      <c r="F5882">
        <v>163.06</v>
      </c>
      <c r="G5882">
        <f t="shared" si="182"/>
        <v>4</v>
      </c>
      <c r="H5882">
        <f t="shared" si="183"/>
        <v>2017</v>
      </c>
    </row>
    <row r="5883" spans="1:8" x14ac:dyDescent="0.25">
      <c r="A5883" s="1">
        <v>24485</v>
      </c>
      <c r="B5883" t="s">
        <v>23311</v>
      </c>
      <c r="C5883" t="s">
        <v>118046</v>
      </c>
      <c r="D5883" t="s">
        <v>189475</v>
      </c>
      <c r="E5883" s="2">
        <v>42854.772476851853</v>
      </c>
      <c r="F5883">
        <v>36.35</v>
      </c>
      <c r="G5883">
        <f t="shared" si="182"/>
        <v>4</v>
      </c>
      <c r="H5883">
        <f t="shared" si="183"/>
        <v>2017</v>
      </c>
    </row>
    <row r="5884" spans="1:8" x14ac:dyDescent="0.25">
      <c r="A5884" s="1">
        <v>24535</v>
      </c>
      <c r="B5884" t="s">
        <v>23360</v>
      </c>
      <c r="C5884" t="s">
        <v>118095</v>
      </c>
      <c r="D5884" t="s">
        <v>189475</v>
      </c>
      <c r="E5884" s="2">
        <v>42836.532060185193</v>
      </c>
      <c r="F5884">
        <v>154.66999999999999</v>
      </c>
      <c r="G5884">
        <f t="shared" si="182"/>
        <v>4</v>
      </c>
      <c r="H5884">
        <f t="shared" si="183"/>
        <v>2017</v>
      </c>
    </row>
    <row r="5885" spans="1:8" x14ac:dyDescent="0.25">
      <c r="A5885" s="1">
        <v>24565</v>
      </c>
      <c r="B5885" t="s">
        <v>23388</v>
      </c>
      <c r="C5885" t="s">
        <v>118123</v>
      </c>
      <c r="D5885" t="s">
        <v>189475</v>
      </c>
      <c r="E5885" s="2">
        <v>42838.722708333327</v>
      </c>
      <c r="F5885">
        <v>36.35</v>
      </c>
      <c r="G5885">
        <f t="shared" si="182"/>
        <v>4</v>
      </c>
      <c r="H5885">
        <f t="shared" si="183"/>
        <v>2017</v>
      </c>
    </row>
    <row r="5886" spans="1:8" x14ac:dyDescent="0.25">
      <c r="A5886" s="1">
        <v>24590</v>
      </c>
      <c r="B5886" t="s">
        <v>23412</v>
      </c>
      <c r="C5886" t="s">
        <v>118147</v>
      </c>
      <c r="D5886" t="s">
        <v>189475</v>
      </c>
      <c r="E5886" s="2">
        <v>42830.046354166669</v>
      </c>
      <c r="F5886">
        <v>36.35</v>
      </c>
      <c r="G5886">
        <f t="shared" si="182"/>
        <v>4</v>
      </c>
      <c r="H5886">
        <f t="shared" si="183"/>
        <v>2017</v>
      </c>
    </row>
    <row r="5887" spans="1:8" x14ac:dyDescent="0.25">
      <c r="A5887" s="1">
        <v>24621</v>
      </c>
      <c r="B5887" t="s">
        <v>23441</v>
      </c>
      <c r="C5887" t="s">
        <v>118176</v>
      </c>
      <c r="D5887" t="s">
        <v>189475</v>
      </c>
      <c r="E5887" s="2">
        <v>42849.937361111108</v>
      </c>
      <c r="F5887">
        <v>154.66999999999999</v>
      </c>
      <c r="G5887">
        <f t="shared" si="182"/>
        <v>4</v>
      </c>
      <c r="H5887">
        <f t="shared" si="183"/>
        <v>2017</v>
      </c>
    </row>
    <row r="5888" spans="1:8" x14ac:dyDescent="0.25">
      <c r="A5888" s="1">
        <v>24623</v>
      </c>
      <c r="B5888" t="s">
        <v>23443</v>
      </c>
      <c r="C5888" t="s">
        <v>118178</v>
      </c>
      <c r="D5888" t="s">
        <v>189476</v>
      </c>
      <c r="E5888" s="2">
        <v>42855.5781712963</v>
      </c>
      <c r="F5888">
        <v>191.58</v>
      </c>
      <c r="G5888">
        <f t="shared" si="182"/>
        <v>4</v>
      </c>
      <c r="H5888">
        <f t="shared" si="183"/>
        <v>2017</v>
      </c>
    </row>
    <row r="5889" spans="1:8" x14ac:dyDescent="0.25">
      <c r="A5889" s="1">
        <v>24646</v>
      </c>
      <c r="B5889" t="s">
        <v>23465</v>
      </c>
      <c r="C5889" t="s">
        <v>118200</v>
      </c>
      <c r="D5889" t="s">
        <v>189475</v>
      </c>
      <c r="E5889" s="2">
        <v>42845.487511574072</v>
      </c>
      <c r="F5889">
        <v>138.65</v>
      </c>
      <c r="G5889">
        <f t="shared" si="182"/>
        <v>4</v>
      </c>
      <c r="H5889">
        <f t="shared" si="183"/>
        <v>2017</v>
      </c>
    </row>
    <row r="5890" spans="1:8" x14ac:dyDescent="0.25">
      <c r="A5890" s="1">
        <v>24649</v>
      </c>
      <c r="B5890" t="s">
        <v>23468</v>
      </c>
      <c r="C5890" t="s">
        <v>118203</v>
      </c>
      <c r="D5890" t="s">
        <v>189475</v>
      </c>
      <c r="E5890" s="2">
        <v>42827.636481481481</v>
      </c>
      <c r="F5890">
        <v>163.06</v>
      </c>
      <c r="G5890">
        <f t="shared" ref="G5890:G5953" si="184">MONTH(E5890)</f>
        <v>4</v>
      </c>
      <c r="H5890">
        <f t="shared" ref="H5890:H5953" si="185">YEAR(E5890)</f>
        <v>2017</v>
      </c>
    </row>
    <row r="5891" spans="1:8" x14ac:dyDescent="0.25">
      <c r="A5891" s="1">
        <v>24773</v>
      </c>
      <c r="B5891" t="s">
        <v>23586</v>
      </c>
      <c r="C5891" t="s">
        <v>118321</v>
      </c>
      <c r="D5891" t="s">
        <v>189475</v>
      </c>
      <c r="E5891" s="2">
        <v>42843.493298611109</v>
      </c>
      <c r="F5891">
        <v>138.65</v>
      </c>
      <c r="G5891">
        <f t="shared" si="184"/>
        <v>4</v>
      </c>
      <c r="H5891">
        <f t="shared" si="185"/>
        <v>2017</v>
      </c>
    </row>
    <row r="5892" spans="1:8" x14ac:dyDescent="0.25">
      <c r="A5892" s="1">
        <v>24841</v>
      </c>
      <c r="B5892" t="s">
        <v>23651</v>
      </c>
      <c r="C5892" t="s">
        <v>118386</v>
      </c>
      <c r="D5892" t="s">
        <v>189475</v>
      </c>
      <c r="E5892" s="2">
        <v>42834.47148148148</v>
      </c>
      <c r="F5892">
        <v>154.66999999999999</v>
      </c>
      <c r="G5892">
        <f t="shared" si="184"/>
        <v>4</v>
      </c>
      <c r="H5892">
        <f t="shared" si="185"/>
        <v>2017</v>
      </c>
    </row>
    <row r="5893" spans="1:8" x14ac:dyDescent="0.25">
      <c r="A5893" s="1">
        <v>24878</v>
      </c>
      <c r="B5893" t="s">
        <v>23688</v>
      </c>
      <c r="C5893" t="s">
        <v>118423</v>
      </c>
      <c r="D5893" t="s">
        <v>189475</v>
      </c>
      <c r="E5893" s="2">
        <v>42855.936145833337</v>
      </c>
      <c r="F5893">
        <v>32.9</v>
      </c>
      <c r="G5893">
        <f t="shared" si="184"/>
        <v>4</v>
      </c>
      <c r="H5893">
        <f t="shared" si="185"/>
        <v>2017</v>
      </c>
    </row>
    <row r="5894" spans="1:8" x14ac:dyDescent="0.25">
      <c r="A5894" s="1">
        <v>24994</v>
      </c>
      <c r="B5894" t="s">
        <v>23797</v>
      </c>
      <c r="C5894" t="s">
        <v>118532</v>
      </c>
      <c r="D5894" t="s">
        <v>189475</v>
      </c>
      <c r="E5894" s="2">
        <v>42853.578368055547</v>
      </c>
      <c r="F5894">
        <v>138.65</v>
      </c>
      <c r="G5894">
        <f t="shared" si="184"/>
        <v>4</v>
      </c>
      <c r="H5894">
        <f t="shared" si="185"/>
        <v>2017</v>
      </c>
    </row>
    <row r="5895" spans="1:8" x14ac:dyDescent="0.25">
      <c r="A5895" s="1">
        <v>25009</v>
      </c>
      <c r="B5895" t="s">
        <v>23811</v>
      </c>
      <c r="C5895" t="s">
        <v>118546</v>
      </c>
      <c r="D5895" t="s">
        <v>189475</v>
      </c>
      <c r="E5895" s="2">
        <v>42833.909907407397</v>
      </c>
      <c r="F5895">
        <v>36.35</v>
      </c>
      <c r="G5895">
        <f t="shared" si="184"/>
        <v>4</v>
      </c>
      <c r="H5895">
        <f t="shared" si="185"/>
        <v>2017</v>
      </c>
    </row>
    <row r="5896" spans="1:8" x14ac:dyDescent="0.25">
      <c r="A5896" s="1">
        <v>25035</v>
      </c>
      <c r="B5896" t="s">
        <v>23836</v>
      </c>
      <c r="C5896" t="s">
        <v>118571</v>
      </c>
      <c r="D5896" t="s">
        <v>189475</v>
      </c>
      <c r="E5896" s="2">
        <v>42827.804988425924</v>
      </c>
      <c r="F5896">
        <v>191.58</v>
      </c>
      <c r="G5896">
        <f t="shared" si="184"/>
        <v>4</v>
      </c>
      <c r="H5896">
        <f t="shared" si="185"/>
        <v>2017</v>
      </c>
    </row>
    <row r="5897" spans="1:8" x14ac:dyDescent="0.25">
      <c r="A5897" s="1">
        <v>25091</v>
      </c>
      <c r="B5897" t="s">
        <v>23891</v>
      </c>
      <c r="C5897" t="s">
        <v>118626</v>
      </c>
      <c r="D5897" t="s">
        <v>189475</v>
      </c>
      <c r="E5897" s="2">
        <v>42831.793483796297</v>
      </c>
      <c r="F5897">
        <v>154.66999999999999</v>
      </c>
      <c r="G5897">
        <f t="shared" si="184"/>
        <v>4</v>
      </c>
      <c r="H5897">
        <f t="shared" si="185"/>
        <v>2017</v>
      </c>
    </row>
    <row r="5898" spans="1:8" x14ac:dyDescent="0.25">
      <c r="A5898" s="1">
        <v>25131</v>
      </c>
      <c r="B5898" t="s">
        <v>23931</v>
      </c>
      <c r="C5898" t="s">
        <v>118666</v>
      </c>
      <c r="D5898" t="s">
        <v>189476</v>
      </c>
      <c r="E5898" s="2">
        <v>42849.567499999997</v>
      </c>
      <c r="F5898">
        <v>25.84</v>
      </c>
      <c r="G5898">
        <f t="shared" si="184"/>
        <v>4</v>
      </c>
      <c r="H5898">
        <f t="shared" si="185"/>
        <v>2017</v>
      </c>
    </row>
    <row r="5899" spans="1:8" x14ac:dyDescent="0.25">
      <c r="A5899" s="1">
        <v>25337</v>
      </c>
      <c r="B5899" t="s">
        <v>24132</v>
      </c>
      <c r="C5899" t="s">
        <v>118867</v>
      </c>
      <c r="D5899" t="s">
        <v>189475</v>
      </c>
      <c r="E5899" s="2">
        <v>42849.481226851851</v>
      </c>
      <c r="F5899">
        <v>154.66999999999999</v>
      </c>
      <c r="G5899">
        <f t="shared" si="184"/>
        <v>4</v>
      </c>
      <c r="H5899">
        <f t="shared" si="185"/>
        <v>2017</v>
      </c>
    </row>
    <row r="5900" spans="1:8" x14ac:dyDescent="0.25">
      <c r="A5900" s="1">
        <v>25388</v>
      </c>
      <c r="B5900" t="s">
        <v>24181</v>
      </c>
      <c r="C5900" t="s">
        <v>118916</v>
      </c>
      <c r="D5900" t="s">
        <v>189475</v>
      </c>
      <c r="E5900" s="2">
        <v>42828.667349537027</v>
      </c>
      <c r="F5900">
        <v>191.58</v>
      </c>
      <c r="G5900">
        <f t="shared" si="184"/>
        <v>4</v>
      </c>
      <c r="H5900">
        <f t="shared" si="185"/>
        <v>2017</v>
      </c>
    </row>
    <row r="5901" spans="1:8" x14ac:dyDescent="0.25">
      <c r="A5901" s="1">
        <v>25389</v>
      </c>
      <c r="B5901" t="s">
        <v>24182</v>
      </c>
      <c r="C5901" t="s">
        <v>118917</v>
      </c>
      <c r="D5901" t="s">
        <v>189475</v>
      </c>
      <c r="E5901" s="2">
        <v>42842.644224537027</v>
      </c>
      <c r="F5901">
        <v>25.84</v>
      </c>
      <c r="G5901">
        <f t="shared" si="184"/>
        <v>4</v>
      </c>
      <c r="H5901">
        <f t="shared" si="185"/>
        <v>2017</v>
      </c>
    </row>
    <row r="5902" spans="1:8" x14ac:dyDescent="0.25">
      <c r="A5902" s="1">
        <v>25396</v>
      </c>
      <c r="B5902" t="s">
        <v>24189</v>
      </c>
      <c r="C5902" t="s">
        <v>118924</v>
      </c>
      <c r="D5902" t="s">
        <v>189475</v>
      </c>
      <c r="E5902" s="2">
        <v>42851.659571759257</v>
      </c>
      <c r="F5902">
        <v>25.84</v>
      </c>
      <c r="G5902">
        <f t="shared" si="184"/>
        <v>4</v>
      </c>
      <c r="H5902">
        <f t="shared" si="185"/>
        <v>2017</v>
      </c>
    </row>
    <row r="5903" spans="1:8" x14ac:dyDescent="0.25">
      <c r="A5903" s="1">
        <v>25407</v>
      </c>
      <c r="B5903" t="s">
        <v>24200</v>
      </c>
      <c r="C5903" t="s">
        <v>118935</v>
      </c>
      <c r="D5903" t="s">
        <v>189475</v>
      </c>
      <c r="E5903" s="2">
        <v>42851.017083333332</v>
      </c>
      <c r="F5903">
        <v>25.84</v>
      </c>
      <c r="G5903">
        <f t="shared" si="184"/>
        <v>4</v>
      </c>
      <c r="H5903">
        <f t="shared" si="185"/>
        <v>2017</v>
      </c>
    </row>
    <row r="5904" spans="1:8" x14ac:dyDescent="0.25">
      <c r="A5904" s="1">
        <v>25455</v>
      </c>
      <c r="B5904" t="s">
        <v>24246</v>
      </c>
      <c r="C5904" t="s">
        <v>118981</v>
      </c>
      <c r="D5904" t="s">
        <v>189475</v>
      </c>
      <c r="E5904" s="2">
        <v>42839.652013888888</v>
      </c>
      <c r="F5904">
        <v>153.96</v>
      </c>
      <c r="G5904">
        <f t="shared" si="184"/>
        <v>4</v>
      </c>
      <c r="H5904">
        <f t="shared" si="185"/>
        <v>2017</v>
      </c>
    </row>
    <row r="5905" spans="1:8" x14ac:dyDescent="0.25">
      <c r="A5905" s="1">
        <v>25468</v>
      </c>
      <c r="B5905" t="s">
        <v>24259</v>
      </c>
      <c r="C5905" t="s">
        <v>118994</v>
      </c>
      <c r="D5905" t="s">
        <v>189475</v>
      </c>
      <c r="E5905" s="2">
        <v>42845.574432870373</v>
      </c>
      <c r="F5905">
        <v>153.96</v>
      </c>
      <c r="G5905">
        <f t="shared" si="184"/>
        <v>4</v>
      </c>
      <c r="H5905">
        <f t="shared" si="185"/>
        <v>2017</v>
      </c>
    </row>
    <row r="5906" spans="1:8" x14ac:dyDescent="0.25">
      <c r="A5906" s="1">
        <v>25484</v>
      </c>
      <c r="B5906" t="s">
        <v>24275</v>
      </c>
      <c r="C5906" t="s">
        <v>119010</v>
      </c>
      <c r="D5906" t="s">
        <v>189475</v>
      </c>
      <c r="E5906" s="2">
        <v>42846.67732638889</v>
      </c>
      <c r="F5906">
        <v>291.27999999999997</v>
      </c>
      <c r="G5906">
        <f t="shared" si="184"/>
        <v>4</v>
      </c>
      <c r="H5906">
        <f t="shared" si="185"/>
        <v>2017</v>
      </c>
    </row>
    <row r="5907" spans="1:8" x14ac:dyDescent="0.25">
      <c r="A5907" s="1">
        <v>25505</v>
      </c>
      <c r="B5907" t="s">
        <v>24296</v>
      </c>
      <c r="C5907" t="s">
        <v>119031</v>
      </c>
      <c r="D5907" t="s">
        <v>189475</v>
      </c>
      <c r="E5907" s="2">
        <v>42832.927060185182</v>
      </c>
      <c r="F5907">
        <v>138.65</v>
      </c>
      <c r="G5907">
        <f t="shared" si="184"/>
        <v>4</v>
      </c>
      <c r="H5907">
        <f t="shared" si="185"/>
        <v>2017</v>
      </c>
    </row>
    <row r="5908" spans="1:8" x14ac:dyDescent="0.25">
      <c r="A5908" s="1">
        <v>25525</v>
      </c>
      <c r="B5908" t="s">
        <v>24315</v>
      </c>
      <c r="C5908" t="s">
        <v>119050</v>
      </c>
      <c r="D5908" t="s">
        <v>189475</v>
      </c>
      <c r="E5908" s="2">
        <v>42843.242789351847</v>
      </c>
      <c r="F5908">
        <v>25.84</v>
      </c>
      <c r="G5908">
        <f t="shared" si="184"/>
        <v>4</v>
      </c>
      <c r="H5908">
        <f t="shared" si="185"/>
        <v>2017</v>
      </c>
    </row>
    <row r="5909" spans="1:8" x14ac:dyDescent="0.25">
      <c r="A5909" s="1">
        <v>25560</v>
      </c>
      <c r="B5909" t="s">
        <v>24349</v>
      </c>
      <c r="C5909" t="s">
        <v>119084</v>
      </c>
      <c r="D5909" t="s">
        <v>189475</v>
      </c>
      <c r="E5909" s="2">
        <v>42829.72047453704</v>
      </c>
      <c r="F5909">
        <v>36.35</v>
      </c>
      <c r="G5909">
        <f t="shared" si="184"/>
        <v>4</v>
      </c>
      <c r="H5909">
        <f t="shared" si="185"/>
        <v>2017</v>
      </c>
    </row>
    <row r="5910" spans="1:8" x14ac:dyDescent="0.25">
      <c r="A5910" s="1">
        <v>25620</v>
      </c>
      <c r="B5910" t="s">
        <v>24404</v>
      </c>
      <c r="C5910" t="s">
        <v>119139</v>
      </c>
      <c r="D5910" t="s">
        <v>189475</v>
      </c>
      <c r="E5910" s="2">
        <v>42836.923275462963</v>
      </c>
      <c r="F5910">
        <v>191.58</v>
      </c>
      <c r="G5910">
        <f t="shared" si="184"/>
        <v>4</v>
      </c>
      <c r="H5910">
        <f t="shared" si="185"/>
        <v>2017</v>
      </c>
    </row>
    <row r="5911" spans="1:8" x14ac:dyDescent="0.25">
      <c r="A5911" s="1">
        <v>25691</v>
      </c>
      <c r="B5911" t="s">
        <v>24469</v>
      </c>
      <c r="C5911" t="s">
        <v>119204</v>
      </c>
      <c r="D5911" t="s">
        <v>189475</v>
      </c>
      <c r="E5911" s="2">
        <v>42847.477372685193</v>
      </c>
      <c r="F5911">
        <v>36.35</v>
      </c>
      <c r="G5911">
        <f t="shared" si="184"/>
        <v>4</v>
      </c>
      <c r="H5911">
        <f t="shared" si="185"/>
        <v>2017</v>
      </c>
    </row>
    <row r="5912" spans="1:8" x14ac:dyDescent="0.25">
      <c r="A5912" s="1">
        <v>25739</v>
      </c>
      <c r="B5912" t="s">
        <v>24515</v>
      </c>
      <c r="C5912" t="s">
        <v>119250</v>
      </c>
      <c r="D5912" t="s">
        <v>189479</v>
      </c>
      <c r="E5912" s="2">
        <v>42826.699594907397</v>
      </c>
      <c r="F5912">
        <v>32.9</v>
      </c>
      <c r="G5912">
        <f t="shared" si="184"/>
        <v>4</v>
      </c>
      <c r="H5912">
        <f t="shared" si="185"/>
        <v>2017</v>
      </c>
    </row>
    <row r="5913" spans="1:8" x14ac:dyDescent="0.25">
      <c r="A5913" s="1">
        <v>25859</v>
      </c>
      <c r="B5913" t="s">
        <v>24629</v>
      </c>
      <c r="C5913" t="s">
        <v>119364</v>
      </c>
      <c r="D5913" t="s">
        <v>189475</v>
      </c>
      <c r="E5913" s="2">
        <v>42831.450439814813</v>
      </c>
      <c r="F5913">
        <v>36.35</v>
      </c>
      <c r="G5913">
        <f t="shared" si="184"/>
        <v>4</v>
      </c>
      <c r="H5913">
        <f t="shared" si="185"/>
        <v>2017</v>
      </c>
    </row>
    <row r="5914" spans="1:8" x14ac:dyDescent="0.25">
      <c r="A5914" s="1">
        <v>25932</v>
      </c>
      <c r="B5914" t="s">
        <v>24701</v>
      </c>
      <c r="C5914" t="s">
        <v>119436</v>
      </c>
      <c r="D5914" t="s">
        <v>189477</v>
      </c>
      <c r="E5914" s="2">
        <v>42845.531643518523</v>
      </c>
      <c r="F5914">
        <v>191.58</v>
      </c>
      <c r="G5914">
        <f t="shared" si="184"/>
        <v>4</v>
      </c>
      <c r="H5914">
        <f t="shared" si="185"/>
        <v>2017</v>
      </c>
    </row>
    <row r="5915" spans="1:8" x14ac:dyDescent="0.25">
      <c r="A5915" s="1">
        <v>25943</v>
      </c>
      <c r="B5915" t="s">
        <v>24712</v>
      </c>
      <c r="C5915" t="s">
        <v>119447</v>
      </c>
      <c r="D5915" t="s">
        <v>189475</v>
      </c>
      <c r="E5915" s="2">
        <v>42834.549525462957</v>
      </c>
      <c r="F5915">
        <v>25.84</v>
      </c>
      <c r="G5915">
        <f t="shared" si="184"/>
        <v>4</v>
      </c>
      <c r="H5915">
        <f t="shared" si="185"/>
        <v>2017</v>
      </c>
    </row>
    <row r="5916" spans="1:8" x14ac:dyDescent="0.25">
      <c r="A5916" s="1">
        <v>25995</v>
      </c>
      <c r="B5916" t="s">
        <v>24761</v>
      </c>
      <c r="C5916" t="s">
        <v>119496</v>
      </c>
      <c r="D5916" t="s">
        <v>189475</v>
      </c>
      <c r="E5916" s="2">
        <v>42832.310185185182</v>
      </c>
      <c r="F5916">
        <v>154.66999999999999</v>
      </c>
      <c r="G5916">
        <f t="shared" si="184"/>
        <v>4</v>
      </c>
      <c r="H5916">
        <f t="shared" si="185"/>
        <v>2017</v>
      </c>
    </row>
    <row r="5917" spans="1:8" x14ac:dyDescent="0.25">
      <c r="A5917" s="1">
        <v>26009</v>
      </c>
      <c r="B5917" t="s">
        <v>24775</v>
      </c>
      <c r="C5917" t="s">
        <v>119510</v>
      </c>
      <c r="D5917" t="s">
        <v>189475</v>
      </c>
      <c r="E5917" s="2">
        <v>42844.748449074083</v>
      </c>
      <c r="F5917">
        <v>32.9</v>
      </c>
      <c r="G5917">
        <f t="shared" si="184"/>
        <v>4</v>
      </c>
      <c r="H5917">
        <f t="shared" si="185"/>
        <v>2017</v>
      </c>
    </row>
    <row r="5918" spans="1:8" x14ac:dyDescent="0.25">
      <c r="A5918" s="1">
        <v>26034</v>
      </c>
      <c r="B5918" t="s">
        <v>24800</v>
      </c>
      <c r="C5918" t="s">
        <v>119535</v>
      </c>
      <c r="D5918" t="s">
        <v>189475</v>
      </c>
      <c r="E5918" s="2">
        <v>42837.525706018518</v>
      </c>
      <c r="F5918">
        <v>36.35</v>
      </c>
      <c r="G5918">
        <f t="shared" si="184"/>
        <v>4</v>
      </c>
      <c r="H5918">
        <f t="shared" si="185"/>
        <v>2017</v>
      </c>
    </row>
    <row r="5919" spans="1:8" x14ac:dyDescent="0.25">
      <c r="A5919" s="1">
        <v>26100</v>
      </c>
      <c r="B5919" t="s">
        <v>24856</v>
      </c>
      <c r="C5919" t="s">
        <v>119591</v>
      </c>
      <c r="D5919" t="s">
        <v>189475</v>
      </c>
      <c r="E5919" s="2">
        <v>42829.875462962962</v>
      </c>
      <c r="F5919">
        <v>25.84</v>
      </c>
      <c r="G5919">
        <f t="shared" si="184"/>
        <v>4</v>
      </c>
      <c r="H5919">
        <f t="shared" si="185"/>
        <v>2017</v>
      </c>
    </row>
    <row r="5920" spans="1:8" x14ac:dyDescent="0.25">
      <c r="A5920" s="1">
        <v>26110</v>
      </c>
      <c r="B5920" t="s">
        <v>24866</v>
      </c>
      <c r="C5920" t="s">
        <v>119601</v>
      </c>
      <c r="D5920" t="s">
        <v>189475</v>
      </c>
      <c r="E5920" s="2">
        <v>42847.593240740738</v>
      </c>
      <c r="F5920">
        <v>125.99</v>
      </c>
      <c r="G5920">
        <f t="shared" si="184"/>
        <v>4</v>
      </c>
      <c r="H5920">
        <f t="shared" si="185"/>
        <v>2017</v>
      </c>
    </row>
    <row r="5921" spans="1:8" x14ac:dyDescent="0.25">
      <c r="A5921" s="1">
        <v>26112</v>
      </c>
      <c r="B5921" t="s">
        <v>24868</v>
      </c>
      <c r="C5921" t="s">
        <v>119603</v>
      </c>
      <c r="D5921" t="s">
        <v>189475</v>
      </c>
      <c r="E5921" s="2">
        <v>42850.407534722217</v>
      </c>
      <c r="F5921">
        <v>291.27999999999997</v>
      </c>
      <c r="G5921">
        <f t="shared" si="184"/>
        <v>4</v>
      </c>
      <c r="H5921">
        <f t="shared" si="185"/>
        <v>2017</v>
      </c>
    </row>
    <row r="5922" spans="1:8" x14ac:dyDescent="0.25">
      <c r="A5922" s="1">
        <v>26120</v>
      </c>
      <c r="B5922" t="s">
        <v>24876</v>
      </c>
      <c r="C5922" t="s">
        <v>119611</v>
      </c>
      <c r="D5922" t="s">
        <v>189476</v>
      </c>
      <c r="E5922" s="2">
        <v>42852.575474537043</v>
      </c>
      <c r="F5922">
        <v>191.58</v>
      </c>
      <c r="G5922">
        <f t="shared" si="184"/>
        <v>4</v>
      </c>
      <c r="H5922">
        <f t="shared" si="185"/>
        <v>2017</v>
      </c>
    </row>
    <row r="5923" spans="1:8" x14ac:dyDescent="0.25">
      <c r="A5923" s="1">
        <v>26367</v>
      </c>
      <c r="B5923" t="s">
        <v>25112</v>
      </c>
      <c r="C5923" t="s">
        <v>119847</v>
      </c>
      <c r="D5923" t="s">
        <v>189475</v>
      </c>
      <c r="E5923" s="2">
        <v>42852.842233796298</v>
      </c>
      <c r="F5923">
        <v>25.84</v>
      </c>
      <c r="G5923">
        <f t="shared" si="184"/>
        <v>4</v>
      </c>
      <c r="H5923">
        <f t="shared" si="185"/>
        <v>2017</v>
      </c>
    </row>
    <row r="5924" spans="1:8" x14ac:dyDescent="0.25">
      <c r="A5924" s="1">
        <v>26506</v>
      </c>
      <c r="B5924" t="s">
        <v>25239</v>
      </c>
      <c r="C5924" t="s">
        <v>119974</v>
      </c>
      <c r="D5924" t="s">
        <v>189475</v>
      </c>
      <c r="E5924" s="2">
        <v>42849.612696759257</v>
      </c>
      <c r="F5924">
        <v>36.35</v>
      </c>
      <c r="G5924">
        <f t="shared" si="184"/>
        <v>4</v>
      </c>
      <c r="H5924">
        <f t="shared" si="185"/>
        <v>2017</v>
      </c>
    </row>
    <row r="5925" spans="1:8" x14ac:dyDescent="0.25">
      <c r="A5925" s="1">
        <v>26576</v>
      </c>
      <c r="B5925" t="s">
        <v>25305</v>
      </c>
      <c r="C5925" t="s">
        <v>120040</v>
      </c>
      <c r="D5925" t="s">
        <v>189475</v>
      </c>
      <c r="E5925" s="2">
        <v>42842.995127314818</v>
      </c>
      <c r="F5925">
        <v>138.65</v>
      </c>
      <c r="G5925">
        <f t="shared" si="184"/>
        <v>4</v>
      </c>
      <c r="H5925">
        <f t="shared" si="185"/>
        <v>2017</v>
      </c>
    </row>
    <row r="5926" spans="1:8" x14ac:dyDescent="0.25">
      <c r="A5926" s="1">
        <v>26630</v>
      </c>
      <c r="B5926" t="s">
        <v>25356</v>
      </c>
      <c r="C5926" t="s">
        <v>120091</v>
      </c>
      <c r="D5926" t="s">
        <v>189480</v>
      </c>
      <c r="E5926" s="2">
        <v>42839.674340277779</v>
      </c>
      <c r="F5926">
        <v>154.66999999999999</v>
      </c>
      <c r="G5926">
        <f t="shared" si="184"/>
        <v>4</v>
      </c>
      <c r="H5926">
        <f t="shared" si="185"/>
        <v>2017</v>
      </c>
    </row>
    <row r="5927" spans="1:8" x14ac:dyDescent="0.25">
      <c r="A5927" s="1">
        <v>26690</v>
      </c>
      <c r="B5927" t="s">
        <v>25415</v>
      </c>
      <c r="C5927" t="s">
        <v>120150</v>
      </c>
      <c r="D5927" t="s">
        <v>189475</v>
      </c>
      <c r="E5927" s="2">
        <v>42844.459016203713</v>
      </c>
      <c r="F5927">
        <v>36.35</v>
      </c>
      <c r="G5927">
        <f t="shared" si="184"/>
        <v>4</v>
      </c>
      <c r="H5927">
        <f t="shared" si="185"/>
        <v>2017</v>
      </c>
    </row>
    <row r="5928" spans="1:8" x14ac:dyDescent="0.25">
      <c r="A5928" s="1">
        <v>26760</v>
      </c>
      <c r="B5928" t="s">
        <v>25482</v>
      </c>
      <c r="C5928" t="s">
        <v>120217</v>
      </c>
      <c r="D5928" t="s">
        <v>189475</v>
      </c>
      <c r="E5928" s="2">
        <v>42832.57408564815</v>
      </c>
      <c r="F5928">
        <v>36.35</v>
      </c>
      <c r="G5928">
        <f t="shared" si="184"/>
        <v>4</v>
      </c>
      <c r="H5928">
        <f t="shared" si="185"/>
        <v>2017</v>
      </c>
    </row>
    <row r="5929" spans="1:8" x14ac:dyDescent="0.25">
      <c r="A5929" s="1">
        <v>26806</v>
      </c>
      <c r="B5929" t="s">
        <v>25526</v>
      </c>
      <c r="C5929" t="s">
        <v>120261</v>
      </c>
      <c r="D5929" t="s">
        <v>189475</v>
      </c>
      <c r="E5929" s="2">
        <v>42841.948078703703</v>
      </c>
      <c r="F5929">
        <v>138.65</v>
      </c>
      <c r="G5929">
        <f t="shared" si="184"/>
        <v>4</v>
      </c>
      <c r="H5929">
        <f t="shared" si="185"/>
        <v>2017</v>
      </c>
    </row>
    <row r="5930" spans="1:8" x14ac:dyDescent="0.25">
      <c r="A5930" s="1">
        <v>26814</v>
      </c>
      <c r="B5930" t="s">
        <v>25534</v>
      </c>
      <c r="C5930" t="s">
        <v>120269</v>
      </c>
      <c r="D5930" t="s">
        <v>189475</v>
      </c>
      <c r="E5930" s="2">
        <v>42845.46497685185</v>
      </c>
      <c r="F5930">
        <v>191.58</v>
      </c>
      <c r="G5930">
        <f t="shared" si="184"/>
        <v>4</v>
      </c>
      <c r="H5930">
        <f t="shared" si="185"/>
        <v>2017</v>
      </c>
    </row>
    <row r="5931" spans="1:8" x14ac:dyDescent="0.25">
      <c r="A5931" s="1">
        <v>26837</v>
      </c>
      <c r="B5931" t="s">
        <v>25555</v>
      </c>
      <c r="C5931" t="s">
        <v>120290</v>
      </c>
      <c r="D5931" t="s">
        <v>189475</v>
      </c>
      <c r="E5931" s="2">
        <v>42845.659143518518</v>
      </c>
      <c r="F5931">
        <v>191.58</v>
      </c>
      <c r="G5931">
        <f t="shared" si="184"/>
        <v>4</v>
      </c>
      <c r="H5931">
        <f t="shared" si="185"/>
        <v>2017</v>
      </c>
    </row>
    <row r="5932" spans="1:8" x14ac:dyDescent="0.25">
      <c r="A5932" s="1">
        <v>26860</v>
      </c>
      <c r="B5932" t="s">
        <v>25576</v>
      </c>
      <c r="C5932" t="s">
        <v>120311</v>
      </c>
      <c r="D5932" t="s">
        <v>189475</v>
      </c>
      <c r="E5932" s="2">
        <v>42843.724687499998</v>
      </c>
      <c r="F5932">
        <v>191.58</v>
      </c>
      <c r="G5932">
        <f t="shared" si="184"/>
        <v>4</v>
      </c>
      <c r="H5932">
        <f t="shared" si="185"/>
        <v>2017</v>
      </c>
    </row>
    <row r="5933" spans="1:8" x14ac:dyDescent="0.25">
      <c r="A5933" s="1">
        <v>26895</v>
      </c>
      <c r="B5933" t="s">
        <v>25607</v>
      </c>
      <c r="C5933" t="s">
        <v>120342</v>
      </c>
      <c r="D5933" t="s">
        <v>189475</v>
      </c>
      <c r="E5933" s="2">
        <v>42842.517175925917</v>
      </c>
      <c r="F5933">
        <v>163.06</v>
      </c>
      <c r="G5933">
        <f t="shared" si="184"/>
        <v>4</v>
      </c>
      <c r="H5933">
        <f t="shared" si="185"/>
        <v>2017</v>
      </c>
    </row>
    <row r="5934" spans="1:8" x14ac:dyDescent="0.25">
      <c r="A5934" s="1">
        <v>26904</v>
      </c>
      <c r="B5934" t="s">
        <v>25616</v>
      </c>
      <c r="C5934" t="s">
        <v>120351</v>
      </c>
      <c r="D5934" t="s">
        <v>189475</v>
      </c>
      <c r="E5934" s="2">
        <v>42854.001423611109</v>
      </c>
      <c r="F5934">
        <v>25.84</v>
      </c>
      <c r="G5934">
        <f t="shared" si="184"/>
        <v>4</v>
      </c>
      <c r="H5934">
        <f t="shared" si="185"/>
        <v>2017</v>
      </c>
    </row>
    <row r="5935" spans="1:8" x14ac:dyDescent="0.25">
      <c r="A5935" s="1">
        <v>26941</v>
      </c>
      <c r="B5935" t="s">
        <v>25652</v>
      </c>
      <c r="C5935" t="s">
        <v>120387</v>
      </c>
      <c r="D5935" t="s">
        <v>189475</v>
      </c>
      <c r="E5935" s="2">
        <v>42830.397997685177</v>
      </c>
      <c r="F5935">
        <v>25.84</v>
      </c>
      <c r="G5935">
        <f t="shared" si="184"/>
        <v>4</v>
      </c>
      <c r="H5935">
        <f t="shared" si="185"/>
        <v>2017</v>
      </c>
    </row>
    <row r="5936" spans="1:8" x14ac:dyDescent="0.25">
      <c r="A5936" s="1">
        <v>26944</v>
      </c>
      <c r="B5936" t="s">
        <v>25654</v>
      </c>
      <c r="C5936" t="s">
        <v>120389</v>
      </c>
      <c r="D5936" t="s">
        <v>189475</v>
      </c>
      <c r="E5936" s="2">
        <v>42850.624074074083</v>
      </c>
      <c r="F5936">
        <v>138.65</v>
      </c>
      <c r="G5936">
        <f t="shared" si="184"/>
        <v>4</v>
      </c>
      <c r="H5936">
        <f t="shared" si="185"/>
        <v>2017</v>
      </c>
    </row>
    <row r="5937" spans="1:8" x14ac:dyDescent="0.25">
      <c r="A5937" s="1">
        <v>26949</v>
      </c>
      <c r="B5937" t="s">
        <v>25659</v>
      </c>
      <c r="C5937" t="s">
        <v>120394</v>
      </c>
      <c r="D5937" t="s">
        <v>189475</v>
      </c>
      <c r="E5937" s="2">
        <v>42849.936620370368</v>
      </c>
      <c r="F5937">
        <v>25.84</v>
      </c>
      <c r="G5937">
        <f t="shared" si="184"/>
        <v>4</v>
      </c>
      <c r="H5937">
        <f t="shared" si="185"/>
        <v>2017</v>
      </c>
    </row>
    <row r="5938" spans="1:8" x14ac:dyDescent="0.25">
      <c r="A5938" s="1">
        <v>26953</v>
      </c>
      <c r="B5938" t="s">
        <v>25663</v>
      </c>
      <c r="C5938" t="s">
        <v>120398</v>
      </c>
      <c r="D5938" t="s">
        <v>189475</v>
      </c>
      <c r="E5938" s="2">
        <v>42827.952430555553</v>
      </c>
      <c r="F5938">
        <v>153.96</v>
      </c>
      <c r="G5938">
        <f t="shared" si="184"/>
        <v>4</v>
      </c>
      <c r="H5938">
        <f t="shared" si="185"/>
        <v>2017</v>
      </c>
    </row>
    <row r="5939" spans="1:8" x14ac:dyDescent="0.25">
      <c r="A5939" s="1">
        <v>26955</v>
      </c>
      <c r="B5939" t="s">
        <v>25665</v>
      </c>
      <c r="C5939" t="s">
        <v>120400</v>
      </c>
      <c r="D5939" t="s">
        <v>189475</v>
      </c>
      <c r="E5939" s="2">
        <v>42833.64403935185</v>
      </c>
      <c r="F5939">
        <v>291.27999999999997</v>
      </c>
      <c r="G5939">
        <f t="shared" si="184"/>
        <v>4</v>
      </c>
      <c r="H5939">
        <f t="shared" si="185"/>
        <v>2017</v>
      </c>
    </row>
    <row r="5940" spans="1:8" x14ac:dyDescent="0.25">
      <c r="A5940" s="1">
        <v>26974</v>
      </c>
      <c r="B5940" t="s">
        <v>25682</v>
      </c>
      <c r="C5940" t="s">
        <v>120417</v>
      </c>
      <c r="D5940" t="s">
        <v>189478</v>
      </c>
      <c r="E5940" s="2">
        <v>42833.065486111111</v>
      </c>
      <c r="F5940">
        <v>154.66999999999999</v>
      </c>
      <c r="G5940">
        <f t="shared" si="184"/>
        <v>4</v>
      </c>
      <c r="H5940">
        <f t="shared" si="185"/>
        <v>2017</v>
      </c>
    </row>
    <row r="5941" spans="1:8" x14ac:dyDescent="0.25">
      <c r="A5941" s="1">
        <v>26982</v>
      </c>
      <c r="B5941" t="s">
        <v>25688</v>
      </c>
      <c r="C5941" t="s">
        <v>120423</v>
      </c>
      <c r="D5941" t="s">
        <v>189475</v>
      </c>
      <c r="E5941" s="2">
        <v>42832.474791666667</v>
      </c>
      <c r="F5941">
        <v>36.35</v>
      </c>
      <c r="G5941">
        <f t="shared" si="184"/>
        <v>4</v>
      </c>
      <c r="H5941">
        <f t="shared" si="185"/>
        <v>2017</v>
      </c>
    </row>
    <row r="5942" spans="1:8" x14ac:dyDescent="0.25">
      <c r="A5942" s="1">
        <v>26996</v>
      </c>
      <c r="B5942" t="s">
        <v>25701</v>
      </c>
      <c r="C5942" t="s">
        <v>120436</v>
      </c>
      <c r="D5942" t="s">
        <v>189475</v>
      </c>
      <c r="E5942" s="2">
        <v>42842.524155092593</v>
      </c>
      <c r="F5942">
        <v>163.06</v>
      </c>
      <c r="G5942">
        <f t="shared" si="184"/>
        <v>4</v>
      </c>
      <c r="H5942">
        <f t="shared" si="185"/>
        <v>2017</v>
      </c>
    </row>
    <row r="5943" spans="1:8" x14ac:dyDescent="0.25">
      <c r="A5943" s="1">
        <v>27028</v>
      </c>
      <c r="B5943" t="s">
        <v>25732</v>
      </c>
      <c r="C5943" t="s">
        <v>120467</v>
      </c>
      <c r="D5943" t="s">
        <v>189475</v>
      </c>
      <c r="E5943" s="2">
        <v>42831.936180555553</v>
      </c>
      <c r="F5943">
        <v>191.58</v>
      </c>
      <c r="G5943">
        <f t="shared" si="184"/>
        <v>4</v>
      </c>
      <c r="H5943">
        <f t="shared" si="185"/>
        <v>2017</v>
      </c>
    </row>
    <row r="5944" spans="1:8" x14ac:dyDescent="0.25">
      <c r="A5944" s="1">
        <v>27140</v>
      </c>
      <c r="B5944" t="s">
        <v>25843</v>
      </c>
      <c r="C5944" t="s">
        <v>120578</v>
      </c>
      <c r="D5944" t="s">
        <v>189475</v>
      </c>
      <c r="E5944" s="2">
        <v>42847.782418981478</v>
      </c>
      <c r="F5944">
        <v>25.84</v>
      </c>
      <c r="G5944">
        <f t="shared" si="184"/>
        <v>4</v>
      </c>
      <c r="H5944">
        <f t="shared" si="185"/>
        <v>2017</v>
      </c>
    </row>
    <row r="5945" spans="1:8" x14ac:dyDescent="0.25">
      <c r="A5945" s="1">
        <v>27153</v>
      </c>
      <c r="B5945" t="s">
        <v>25855</v>
      </c>
      <c r="C5945" t="s">
        <v>120590</v>
      </c>
      <c r="D5945" t="s">
        <v>189475</v>
      </c>
      <c r="E5945" s="2">
        <v>42833.889166666668</v>
      </c>
      <c r="F5945">
        <v>154.66999999999999</v>
      </c>
      <c r="G5945">
        <f t="shared" si="184"/>
        <v>4</v>
      </c>
      <c r="H5945">
        <f t="shared" si="185"/>
        <v>2017</v>
      </c>
    </row>
    <row r="5946" spans="1:8" x14ac:dyDescent="0.25">
      <c r="A5946" s="1">
        <v>27160</v>
      </c>
      <c r="B5946" t="s">
        <v>25861</v>
      </c>
      <c r="C5946" t="s">
        <v>120596</v>
      </c>
      <c r="D5946" t="s">
        <v>189475</v>
      </c>
      <c r="E5946" s="2">
        <v>42844.600057870368</v>
      </c>
      <c r="F5946">
        <v>191.58</v>
      </c>
      <c r="G5946">
        <f t="shared" si="184"/>
        <v>4</v>
      </c>
      <c r="H5946">
        <f t="shared" si="185"/>
        <v>2017</v>
      </c>
    </row>
    <row r="5947" spans="1:8" x14ac:dyDescent="0.25">
      <c r="A5947" s="1">
        <v>27244</v>
      </c>
      <c r="B5947" t="s">
        <v>25940</v>
      </c>
      <c r="C5947" t="s">
        <v>120675</v>
      </c>
      <c r="D5947" t="s">
        <v>189475</v>
      </c>
      <c r="E5947" s="2">
        <v>42848.788240740738</v>
      </c>
      <c r="F5947">
        <v>191.58</v>
      </c>
      <c r="G5947">
        <f t="shared" si="184"/>
        <v>4</v>
      </c>
      <c r="H5947">
        <f t="shared" si="185"/>
        <v>2017</v>
      </c>
    </row>
    <row r="5948" spans="1:8" x14ac:dyDescent="0.25">
      <c r="A5948" s="1">
        <v>27254</v>
      </c>
      <c r="B5948" t="s">
        <v>25950</v>
      </c>
      <c r="C5948" t="s">
        <v>120685</v>
      </c>
      <c r="D5948" t="s">
        <v>189475</v>
      </c>
      <c r="E5948" s="2">
        <v>42849.395752314813</v>
      </c>
      <c r="F5948">
        <v>163.06</v>
      </c>
      <c r="G5948">
        <f t="shared" si="184"/>
        <v>4</v>
      </c>
      <c r="H5948">
        <f t="shared" si="185"/>
        <v>2017</v>
      </c>
    </row>
    <row r="5949" spans="1:8" x14ac:dyDescent="0.25">
      <c r="A5949" s="1">
        <v>27299</v>
      </c>
      <c r="B5949" t="s">
        <v>25994</v>
      </c>
      <c r="C5949" t="s">
        <v>120729</v>
      </c>
      <c r="D5949" t="s">
        <v>189477</v>
      </c>
      <c r="E5949" s="2">
        <v>42839.915451388893</v>
      </c>
      <c r="F5949">
        <v>153.96</v>
      </c>
      <c r="G5949">
        <f t="shared" si="184"/>
        <v>4</v>
      </c>
      <c r="H5949">
        <f t="shared" si="185"/>
        <v>2017</v>
      </c>
    </row>
    <row r="5950" spans="1:8" x14ac:dyDescent="0.25">
      <c r="A5950" s="1">
        <v>27304</v>
      </c>
      <c r="B5950" t="s">
        <v>25999</v>
      </c>
      <c r="C5950" t="s">
        <v>120734</v>
      </c>
      <c r="D5950" t="s">
        <v>189475</v>
      </c>
      <c r="E5950" s="2">
        <v>42840.990405092591</v>
      </c>
      <c r="F5950">
        <v>191.58</v>
      </c>
      <c r="G5950">
        <f t="shared" si="184"/>
        <v>4</v>
      </c>
      <c r="H5950">
        <f t="shared" si="185"/>
        <v>2017</v>
      </c>
    </row>
    <row r="5951" spans="1:8" x14ac:dyDescent="0.25">
      <c r="A5951" s="1">
        <v>27310</v>
      </c>
      <c r="B5951" t="s">
        <v>26005</v>
      </c>
      <c r="C5951" t="s">
        <v>120740</v>
      </c>
      <c r="D5951" t="s">
        <v>189475</v>
      </c>
      <c r="E5951" s="2">
        <v>42843.960578703707</v>
      </c>
      <c r="F5951">
        <v>25.84</v>
      </c>
      <c r="G5951">
        <f t="shared" si="184"/>
        <v>4</v>
      </c>
      <c r="H5951">
        <f t="shared" si="185"/>
        <v>2017</v>
      </c>
    </row>
    <row r="5952" spans="1:8" x14ac:dyDescent="0.25">
      <c r="A5952" s="1">
        <v>27343</v>
      </c>
      <c r="B5952" t="s">
        <v>26037</v>
      </c>
      <c r="C5952" t="s">
        <v>120772</v>
      </c>
      <c r="D5952" t="s">
        <v>189475</v>
      </c>
      <c r="E5952" s="2">
        <v>42837.444201388891</v>
      </c>
      <c r="F5952">
        <v>191.58</v>
      </c>
      <c r="G5952">
        <f t="shared" si="184"/>
        <v>4</v>
      </c>
      <c r="H5952">
        <f t="shared" si="185"/>
        <v>2017</v>
      </c>
    </row>
    <row r="5953" spans="1:8" x14ac:dyDescent="0.25">
      <c r="A5953" s="1">
        <v>27359</v>
      </c>
      <c r="B5953" t="s">
        <v>26053</v>
      </c>
      <c r="C5953" t="s">
        <v>120788</v>
      </c>
      <c r="D5953" t="s">
        <v>189475</v>
      </c>
      <c r="E5953" s="2">
        <v>42851.84443287037</v>
      </c>
      <c r="F5953">
        <v>191.58</v>
      </c>
      <c r="G5953">
        <f t="shared" si="184"/>
        <v>4</v>
      </c>
      <c r="H5953">
        <f t="shared" si="185"/>
        <v>2017</v>
      </c>
    </row>
    <row r="5954" spans="1:8" x14ac:dyDescent="0.25">
      <c r="A5954" s="1">
        <v>27360</v>
      </c>
      <c r="B5954" t="s">
        <v>26054</v>
      </c>
      <c r="C5954" t="s">
        <v>120789</v>
      </c>
      <c r="D5954" t="s">
        <v>189475</v>
      </c>
      <c r="E5954" s="2">
        <v>42847.4453125</v>
      </c>
      <c r="F5954">
        <v>191.58</v>
      </c>
      <c r="G5954">
        <f t="shared" ref="G5954:G6017" si="186">MONTH(E5954)</f>
        <v>4</v>
      </c>
      <c r="H5954">
        <f t="shared" ref="H5954:H6017" si="187">YEAR(E5954)</f>
        <v>2017</v>
      </c>
    </row>
    <row r="5955" spans="1:8" x14ac:dyDescent="0.25">
      <c r="A5955" s="1">
        <v>27383</v>
      </c>
      <c r="B5955" t="s">
        <v>26076</v>
      </c>
      <c r="C5955" t="s">
        <v>120811</v>
      </c>
      <c r="D5955" t="s">
        <v>189475</v>
      </c>
      <c r="E5955" s="2">
        <v>42846.485312500001</v>
      </c>
      <c r="F5955">
        <v>138.65</v>
      </c>
      <c r="G5955">
        <f t="shared" si="186"/>
        <v>4</v>
      </c>
      <c r="H5955">
        <f t="shared" si="187"/>
        <v>2017</v>
      </c>
    </row>
    <row r="5956" spans="1:8" x14ac:dyDescent="0.25">
      <c r="A5956" s="1">
        <v>27394</v>
      </c>
      <c r="B5956" t="s">
        <v>26087</v>
      </c>
      <c r="C5956" t="s">
        <v>120822</v>
      </c>
      <c r="D5956" t="s">
        <v>189475</v>
      </c>
      <c r="E5956" s="2">
        <v>42853.534826388888</v>
      </c>
      <c r="F5956">
        <v>138.65</v>
      </c>
      <c r="G5956">
        <f t="shared" si="186"/>
        <v>4</v>
      </c>
      <c r="H5956">
        <f t="shared" si="187"/>
        <v>2017</v>
      </c>
    </row>
    <row r="5957" spans="1:8" x14ac:dyDescent="0.25">
      <c r="A5957" s="1">
        <v>27523</v>
      </c>
      <c r="B5957" t="s">
        <v>26209</v>
      </c>
      <c r="C5957" t="s">
        <v>120944</v>
      </c>
      <c r="D5957" t="s">
        <v>189475</v>
      </c>
      <c r="E5957" s="2">
        <v>42853.70511574074</v>
      </c>
      <c r="F5957">
        <v>191.58</v>
      </c>
      <c r="G5957">
        <f t="shared" si="186"/>
        <v>4</v>
      </c>
      <c r="H5957">
        <f t="shared" si="187"/>
        <v>2017</v>
      </c>
    </row>
    <row r="5958" spans="1:8" x14ac:dyDescent="0.25">
      <c r="A5958" s="1">
        <v>27557</v>
      </c>
      <c r="B5958" t="s">
        <v>26243</v>
      </c>
      <c r="C5958" t="s">
        <v>120978</v>
      </c>
      <c r="D5958" t="s">
        <v>189475</v>
      </c>
      <c r="E5958" s="2">
        <v>42834.736956018518</v>
      </c>
      <c r="F5958">
        <v>138.65</v>
      </c>
      <c r="G5958">
        <f t="shared" si="186"/>
        <v>4</v>
      </c>
      <c r="H5958">
        <f t="shared" si="187"/>
        <v>2017</v>
      </c>
    </row>
    <row r="5959" spans="1:8" x14ac:dyDescent="0.25">
      <c r="A5959" s="1">
        <v>27686</v>
      </c>
      <c r="B5959" t="s">
        <v>26370</v>
      </c>
      <c r="C5959" t="s">
        <v>121105</v>
      </c>
      <c r="D5959" t="s">
        <v>189475</v>
      </c>
      <c r="E5959" s="2">
        <v>42835.332407407397</v>
      </c>
      <c r="F5959">
        <v>25.84</v>
      </c>
      <c r="G5959">
        <f t="shared" si="186"/>
        <v>4</v>
      </c>
      <c r="H5959">
        <f t="shared" si="187"/>
        <v>2017</v>
      </c>
    </row>
    <row r="5960" spans="1:8" x14ac:dyDescent="0.25">
      <c r="A5960" s="1">
        <v>27694</v>
      </c>
      <c r="B5960" t="s">
        <v>26378</v>
      </c>
      <c r="C5960" t="s">
        <v>121113</v>
      </c>
      <c r="D5960" t="s">
        <v>189475</v>
      </c>
      <c r="E5960" s="2">
        <v>42838.775543981479</v>
      </c>
      <c r="F5960">
        <v>138.65</v>
      </c>
      <c r="G5960">
        <f t="shared" si="186"/>
        <v>4</v>
      </c>
      <c r="H5960">
        <f t="shared" si="187"/>
        <v>2017</v>
      </c>
    </row>
    <row r="5961" spans="1:8" x14ac:dyDescent="0.25">
      <c r="A5961" s="1">
        <v>27800</v>
      </c>
      <c r="B5961" t="s">
        <v>26477</v>
      </c>
      <c r="C5961" t="s">
        <v>121212</v>
      </c>
      <c r="D5961" t="s">
        <v>189475</v>
      </c>
      <c r="E5961" s="2">
        <v>42839.684293981481</v>
      </c>
      <c r="F5961">
        <v>25.84</v>
      </c>
      <c r="G5961">
        <f t="shared" si="186"/>
        <v>4</v>
      </c>
      <c r="H5961">
        <f t="shared" si="187"/>
        <v>2017</v>
      </c>
    </row>
    <row r="5962" spans="1:8" x14ac:dyDescent="0.25">
      <c r="A5962" s="1">
        <v>27805</v>
      </c>
      <c r="B5962" t="s">
        <v>26482</v>
      </c>
      <c r="C5962" t="s">
        <v>121217</v>
      </c>
      <c r="D5962" t="s">
        <v>189475</v>
      </c>
      <c r="E5962" s="2">
        <v>42851.580138888887</v>
      </c>
      <c r="F5962">
        <v>191.58</v>
      </c>
      <c r="G5962">
        <f t="shared" si="186"/>
        <v>4</v>
      </c>
      <c r="H5962">
        <f t="shared" si="187"/>
        <v>2017</v>
      </c>
    </row>
    <row r="5963" spans="1:8" x14ac:dyDescent="0.25">
      <c r="A5963" s="1">
        <v>27812</v>
      </c>
      <c r="B5963" t="s">
        <v>26489</v>
      </c>
      <c r="C5963" t="s">
        <v>121224</v>
      </c>
      <c r="D5963" t="s">
        <v>189475</v>
      </c>
      <c r="E5963" s="2">
        <v>42831.346967592603</v>
      </c>
      <c r="F5963">
        <v>154.66999999999999</v>
      </c>
      <c r="G5963">
        <f t="shared" si="186"/>
        <v>4</v>
      </c>
      <c r="H5963">
        <f t="shared" si="187"/>
        <v>2017</v>
      </c>
    </row>
    <row r="5964" spans="1:8" x14ac:dyDescent="0.25">
      <c r="A5964" s="1">
        <v>27875</v>
      </c>
      <c r="B5964" t="s">
        <v>26551</v>
      </c>
      <c r="C5964" t="s">
        <v>121286</v>
      </c>
      <c r="D5964" t="s">
        <v>189475</v>
      </c>
      <c r="E5964" s="2">
        <v>42853.672858796293</v>
      </c>
      <c r="F5964">
        <v>154.66999999999999</v>
      </c>
      <c r="G5964">
        <f t="shared" si="186"/>
        <v>4</v>
      </c>
      <c r="H5964">
        <f t="shared" si="187"/>
        <v>2017</v>
      </c>
    </row>
    <row r="5965" spans="1:8" x14ac:dyDescent="0.25">
      <c r="A5965" s="1">
        <v>27908</v>
      </c>
      <c r="B5965" t="s">
        <v>26583</v>
      </c>
      <c r="C5965" t="s">
        <v>121318</v>
      </c>
      <c r="D5965" t="s">
        <v>189475</v>
      </c>
      <c r="E5965" s="2">
        <v>42841.524652777778</v>
      </c>
      <c r="F5965">
        <v>191.58</v>
      </c>
      <c r="G5965">
        <f t="shared" si="186"/>
        <v>4</v>
      </c>
      <c r="H5965">
        <f t="shared" si="187"/>
        <v>2017</v>
      </c>
    </row>
    <row r="5966" spans="1:8" x14ac:dyDescent="0.25">
      <c r="A5966" s="1">
        <v>27952</v>
      </c>
      <c r="B5966" t="s">
        <v>26623</v>
      </c>
      <c r="C5966" t="s">
        <v>121358</v>
      </c>
      <c r="D5966" t="s">
        <v>189475</v>
      </c>
      <c r="E5966" s="2">
        <v>42838.597962962973</v>
      </c>
      <c r="F5966">
        <v>36.35</v>
      </c>
      <c r="G5966">
        <f t="shared" si="186"/>
        <v>4</v>
      </c>
      <c r="H5966">
        <f t="shared" si="187"/>
        <v>2017</v>
      </c>
    </row>
    <row r="5967" spans="1:8" x14ac:dyDescent="0.25">
      <c r="A5967" s="1">
        <v>27971</v>
      </c>
      <c r="B5967" t="s">
        <v>26640</v>
      </c>
      <c r="C5967" t="s">
        <v>121375</v>
      </c>
      <c r="D5967" t="s">
        <v>189475</v>
      </c>
      <c r="E5967" s="2">
        <v>42843.601631944453</v>
      </c>
      <c r="F5967">
        <v>36.35</v>
      </c>
      <c r="G5967">
        <f t="shared" si="186"/>
        <v>4</v>
      </c>
      <c r="H5967">
        <f t="shared" si="187"/>
        <v>2017</v>
      </c>
    </row>
    <row r="5968" spans="1:8" x14ac:dyDescent="0.25">
      <c r="A5968" s="1">
        <v>28103</v>
      </c>
      <c r="B5968" t="s">
        <v>26762</v>
      </c>
      <c r="C5968" t="s">
        <v>121497</v>
      </c>
      <c r="D5968" t="s">
        <v>189475</v>
      </c>
      <c r="E5968" s="2">
        <v>42840.730497685188</v>
      </c>
      <c r="F5968">
        <v>191.58</v>
      </c>
      <c r="G5968">
        <f t="shared" si="186"/>
        <v>4</v>
      </c>
      <c r="H5968">
        <f t="shared" si="187"/>
        <v>2017</v>
      </c>
    </row>
    <row r="5969" spans="1:8" x14ac:dyDescent="0.25">
      <c r="A5969" s="1">
        <v>28128</v>
      </c>
      <c r="B5969" t="s">
        <v>26785</v>
      </c>
      <c r="C5969" t="s">
        <v>121520</v>
      </c>
      <c r="D5969" t="s">
        <v>189475</v>
      </c>
      <c r="E5969" s="2">
        <v>42839.94158564815</v>
      </c>
      <c r="F5969">
        <v>47.62</v>
      </c>
      <c r="G5969">
        <f t="shared" si="186"/>
        <v>4</v>
      </c>
      <c r="H5969">
        <f t="shared" si="187"/>
        <v>2017</v>
      </c>
    </row>
    <row r="5970" spans="1:8" x14ac:dyDescent="0.25">
      <c r="A5970" s="1">
        <v>28142</v>
      </c>
      <c r="B5970" t="s">
        <v>26799</v>
      </c>
      <c r="C5970" t="s">
        <v>121534</v>
      </c>
      <c r="D5970" t="s">
        <v>189475</v>
      </c>
      <c r="E5970" s="2">
        <v>42827.417164351849</v>
      </c>
      <c r="F5970">
        <v>154.66999999999999</v>
      </c>
      <c r="G5970">
        <f t="shared" si="186"/>
        <v>4</v>
      </c>
      <c r="H5970">
        <f t="shared" si="187"/>
        <v>2017</v>
      </c>
    </row>
    <row r="5971" spans="1:8" x14ac:dyDescent="0.25">
      <c r="A5971" s="1">
        <v>28157</v>
      </c>
      <c r="B5971" t="s">
        <v>26814</v>
      </c>
      <c r="C5971" t="s">
        <v>121549</v>
      </c>
      <c r="D5971" t="s">
        <v>189475</v>
      </c>
      <c r="E5971" s="2">
        <v>42831.524942129632</v>
      </c>
      <c r="F5971">
        <v>25.84</v>
      </c>
      <c r="G5971">
        <f t="shared" si="186"/>
        <v>4</v>
      </c>
      <c r="H5971">
        <f t="shared" si="187"/>
        <v>2017</v>
      </c>
    </row>
    <row r="5972" spans="1:8" x14ac:dyDescent="0.25">
      <c r="A5972" s="1">
        <v>28170</v>
      </c>
      <c r="B5972" t="s">
        <v>26826</v>
      </c>
      <c r="C5972" t="s">
        <v>121561</v>
      </c>
      <c r="D5972" t="s">
        <v>189475</v>
      </c>
      <c r="E5972" s="2">
        <v>42833.882002314807</v>
      </c>
      <c r="F5972">
        <v>36.35</v>
      </c>
      <c r="G5972">
        <f t="shared" si="186"/>
        <v>4</v>
      </c>
      <c r="H5972">
        <f t="shared" si="187"/>
        <v>2017</v>
      </c>
    </row>
    <row r="5973" spans="1:8" x14ac:dyDescent="0.25">
      <c r="A5973" s="1">
        <v>28186</v>
      </c>
      <c r="B5973" t="s">
        <v>26841</v>
      </c>
      <c r="C5973" t="s">
        <v>121576</v>
      </c>
      <c r="D5973" t="s">
        <v>189475</v>
      </c>
      <c r="E5973" s="2">
        <v>42853.912430555552</v>
      </c>
      <c r="F5973">
        <v>36.35</v>
      </c>
      <c r="G5973">
        <f t="shared" si="186"/>
        <v>4</v>
      </c>
      <c r="H5973">
        <f t="shared" si="187"/>
        <v>2017</v>
      </c>
    </row>
    <row r="5974" spans="1:8" x14ac:dyDescent="0.25">
      <c r="A5974" s="1">
        <v>28197</v>
      </c>
      <c r="B5974" t="s">
        <v>26852</v>
      </c>
      <c r="C5974" t="s">
        <v>121587</v>
      </c>
      <c r="D5974" t="s">
        <v>189475</v>
      </c>
      <c r="E5974" s="2">
        <v>42848.535787037043</v>
      </c>
      <c r="F5974">
        <v>154.66999999999999</v>
      </c>
      <c r="G5974">
        <f t="shared" si="186"/>
        <v>4</v>
      </c>
      <c r="H5974">
        <f t="shared" si="187"/>
        <v>2017</v>
      </c>
    </row>
    <row r="5975" spans="1:8" x14ac:dyDescent="0.25">
      <c r="A5975" s="1">
        <v>28205</v>
      </c>
      <c r="B5975" t="s">
        <v>26860</v>
      </c>
      <c r="C5975" t="s">
        <v>121595</v>
      </c>
      <c r="D5975" t="s">
        <v>189475</v>
      </c>
      <c r="E5975" s="2">
        <v>42846.427060185182</v>
      </c>
      <c r="F5975">
        <v>36.35</v>
      </c>
      <c r="G5975">
        <f t="shared" si="186"/>
        <v>4</v>
      </c>
      <c r="H5975">
        <f t="shared" si="187"/>
        <v>2017</v>
      </c>
    </row>
    <row r="5976" spans="1:8" x14ac:dyDescent="0.25">
      <c r="A5976" s="1">
        <v>28221</v>
      </c>
      <c r="B5976" t="s">
        <v>26874</v>
      </c>
      <c r="C5976" t="s">
        <v>121609</v>
      </c>
      <c r="D5976" t="s">
        <v>189475</v>
      </c>
      <c r="E5976" s="2">
        <v>42851.01766203704</v>
      </c>
      <c r="F5976">
        <v>191.58</v>
      </c>
      <c r="G5976">
        <f t="shared" si="186"/>
        <v>4</v>
      </c>
      <c r="H5976">
        <f t="shared" si="187"/>
        <v>2017</v>
      </c>
    </row>
    <row r="5977" spans="1:8" x14ac:dyDescent="0.25">
      <c r="A5977" s="1">
        <v>28335</v>
      </c>
      <c r="B5977" t="s">
        <v>26986</v>
      </c>
      <c r="C5977" t="s">
        <v>121721</v>
      </c>
      <c r="D5977" t="s">
        <v>189475</v>
      </c>
      <c r="E5977" s="2">
        <v>42843.556851851848</v>
      </c>
      <c r="F5977">
        <v>153.96</v>
      </c>
      <c r="G5977">
        <f t="shared" si="186"/>
        <v>4</v>
      </c>
      <c r="H5977">
        <f t="shared" si="187"/>
        <v>2017</v>
      </c>
    </row>
    <row r="5978" spans="1:8" x14ac:dyDescent="0.25">
      <c r="A5978" s="1">
        <v>28384</v>
      </c>
      <c r="B5978" t="s">
        <v>27033</v>
      </c>
      <c r="C5978" t="s">
        <v>121768</v>
      </c>
      <c r="D5978" t="s">
        <v>189475</v>
      </c>
      <c r="E5978" s="2">
        <v>42848.671388888892</v>
      </c>
      <c r="F5978">
        <v>138.65</v>
      </c>
      <c r="G5978">
        <f t="shared" si="186"/>
        <v>4</v>
      </c>
      <c r="H5978">
        <f t="shared" si="187"/>
        <v>2017</v>
      </c>
    </row>
    <row r="5979" spans="1:8" x14ac:dyDescent="0.25">
      <c r="A5979" s="1">
        <v>28387</v>
      </c>
      <c r="B5979" t="s">
        <v>27036</v>
      </c>
      <c r="C5979" t="s">
        <v>121771</v>
      </c>
      <c r="D5979" t="s">
        <v>189475</v>
      </c>
      <c r="E5979" s="2">
        <v>42829.780231481483</v>
      </c>
      <c r="F5979">
        <v>291.27999999999997</v>
      </c>
      <c r="G5979">
        <f t="shared" si="186"/>
        <v>4</v>
      </c>
      <c r="H5979">
        <f t="shared" si="187"/>
        <v>2017</v>
      </c>
    </row>
    <row r="5980" spans="1:8" x14ac:dyDescent="0.25">
      <c r="A5980" s="1">
        <v>28391</v>
      </c>
      <c r="B5980" t="s">
        <v>27039</v>
      </c>
      <c r="C5980" t="s">
        <v>121774</v>
      </c>
      <c r="D5980" t="s">
        <v>189475</v>
      </c>
      <c r="E5980" s="2">
        <v>42835.735821759263</v>
      </c>
      <c r="F5980">
        <v>138.65</v>
      </c>
      <c r="G5980">
        <f t="shared" si="186"/>
        <v>4</v>
      </c>
      <c r="H5980">
        <f t="shared" si="187"/>
        <v>2017</v>
      </c>
    </row>
    <row r="5981" spans="1:8" x14ac:dyDescent="0.25">
      <c r="A5981" s="1">
        <v>28393</v>
      </c>
      <c r="B5981" t="s">
        <v>27041</v>
      </c>
      <c r="C5981" t="s">
        <v>121776</v>
      </c>
      <c r="D5981" t="s">
        <v>189475</v>
      </c>
      <c r="E5981" s="2">
        <v>42831.656365740739</v>
      </c>
      <c r="F5981">
        <v>47.62</v>
      </c>
      <c r="G5981">
        <f t="shared" si="186"/>
        <v>4</v>
      </c>
      <c r="H5981">
        <f t="shared" si="187"/>
        <v>2017</v>
      </c>
    </row>
    <row r="5982" spans="1:8" x14ac:dyDescent="0.25">
      <c r="A5982" s="1">
        <v>28489</v>
      </c>
      <c r="B5982" t="s">
        <v>27134</v>
      </c>
      <c r="C5982" t="s">
        <v>121869</v>
      </c>
      <c r="D5982" t="s">
        <v>189475</v>
      </c>
      <c r="E5982" s="2">
        <v>42846.945694444446</v>
      </c>
      <c r="F5982">
        <v>155.41999999999999</v>
      </c>
      <c r="G5982">
        <f t="shared" si="186"/>
        <v>4</v>
      </c>
      <c r="H5982">
        <f t="shared" si="187"/>
        <v>2017</v>
      </c>
    </row>
    <row r="5983" spans="1:8" x14ac:dyDescent="0.25">
      <c r="A5983" s="1">
        <v>28543</v>
      </c>
      <c r="B5983" t="s">
        <v>27186</v>
      </c>
      <c r="C5983" t="s">
        <v>121921</v>
      </c>
      <c r="D5983" t="s">
        <v>189475</v>
      </c>
      <c r="E5983" s="2">
        <v>42853.404490740737</v>
      </c>
      <c r="F5983">
        <v>163.06</v>
      </c>
      <c r="G5983">
        <f t="shared" si="186"/>
        <v>4</v>
      </c>
      <c r="H5983">
        <f t="shared" si="187"/>
        <v>2017</v>
      </c>
    </row>
    <row r="5984" spans="1:8" x14ac:dyDescent="0.25">
      <c r="A5984" s="1">
        <v>28598</v>
      </c>
      <c r="B5984" t="s">
        <v>27238</v>
      </c>
      <c r="C5984" t="s">
        <v>121973</v>
      </c>
      <c r="D5984" t="s">
        <v>189475</v>
      </c>
      <c r="E5984" s="2">
        <v>42834.869016203702</v>
      </c>
      <c r="F5984">
        <v>191.58</v>
      </c>
      <c r="G5984">
        <f t="shared" si="186"/>
        <v>4</v>
      </c>
      <c r="H5984">
        <f t="shared" si="187"/>
        <v>2017</v>
      </c>
    </row>
    <row r="5985" spans="1:8" x14ac:dyDescent="0.25">
      <c r="A5985" s="1">
        <v>28628</v>
      </c>
      <c r="B5985" t="s">
        <v>27267</v>
      </c>
      <c r="C5985" t="s">
        <v>122002</v>
      </c>
      <c r="D5985" t="s">
        <v>189475</v>
      </c>
      <c r="E5985" s="2">
        <v>42851.547280092593</v>
      </c>
      <c r="F5985">
        <v>154.66999999999999</v>
      </c>
      <c r="G5985">
        <f t="shared" si="186"/>
        <v>4</v>
      </c>
      <c r="H5985">
        <f t="shared" si="187"/>
        <v>2017</v>
      </c>
    </row>
    <row r="5986" spans="1:8" x14ac:dyDescent="0.25">
      <c r="A5986" s="1">
        <v>28670</v>
      </c>
      <c r="B5986" t="s">
        <v>27307</v>
      </c>
      <c r="C5986" t="s">
        <v>122042</v>
      </c>
      <c r="D5986" t="s">
        <v>189475</v>
      </c>
      <c r="E5986" s="2">
        <v>42837.682905092603</v>
      </c>
      <c r="F5986">
        <v>138.65</v>
      </c>
      <c r="G5986">
        <f t="shared" si="186"/>
        <v>4</v>
      </c>
      <c r="H5986">
        <f t="shared" si="187"/>
        <v>2017</v>
      </c>
    </row>
    <row r="5987" spans="1:8" x14ac:dyDescent="0.25">
      <c r="A5987" s="1">
        <v>28743</v>
      </c>
      <c r="B5987" t="s">
        <v>27378</v>
      </c>
      <c r="C5987" t="s">
        <v>122113</v>
      </c>
      <c r="D5987" t="s">
        <v>189475</v>
      </c>
      <c r="E5987" s="2">
        <v>42854.632615740738</v>
      </c>
      <c r="F5987">
        <v>191.58</v>
      </c>
      <c r="G5987">
        <f t="shared" si="186"/>
        <v>4</v>
      </c>
      <c r="H5987">
        <f t="shared" si="187"/>
        <v>2017</v>
      </c>
    </row>
    <row r="5988" spans="1:8" x14ac:dyDescent="0.25">
      <c r="A5988" s="1">
        <v>28754</v>
      </c>
      <c r="B5988" t="s">
        <v>27388</v>
      </c>
      <c r="C5988" t="s">
        <v>122123</v>
      </c>
      <c r="D5988" t="s">
        <v>189475</v>
      </c>
      <c r="E5988" s="2">
        <v>42828.435219907413</v>
      </c>
      <c r="F5988">
        <v>36.35</v>
      </c>
      <c r="G5988">
        <f t="shared" si="186"/>
        <v>4</v>
      </c>
      <c r="H5988">
        <f t="shared" si="187"/>
        <v>2017</v>
      </c>
    </row>
    <row r="5989" spans="1:8" x14ac:dyDescent="0.25">
      <c r="A5989" s="1">
        <v>28758</v>
      </c>
      <c r="B5989" t="s">
        <v>27392</v>
      </c>
      <c r="C5989" t="s">
        <v>122127</v>
      </c>
      <c r="D5989" t="s">
        <v>189475</v>
      </c>
      <c r="E5989" s="2">
        <v>42844.544398148151</v>
      </c>
      <c r="F5989">
        <v>36.35</v>
      </c>
      <c r="G5989">
        <f t="shared" si="186"/>
        <v>4</v>
      </c>
      <c r="H5989">
        <f t="shared" si="187"/>
        <v>2017</v>
      </c>
    </row>
    <row r="5990" spans="1:8" x14ac:dyDescent="0.25">
      <c r="A5990" s="1">
        <v>28807</v>
      </c>
      <c r="B5990" t="s">
        <v>27440</v>
      </c>
      <c r="C5990" t="s">
        <v>122175</v>
      </c>
      <c r="D5990" t="s">
        <v>189475</v>
      </c>
      <c r="E5990" s="2">
        <v>42844.667604166672</v>
      </c>
      <c r="F5990">
        <v>155.41999999999999</v>
      </c>
      <c r="G5990">
        <f t="shared" si="186"/>
        <v>4</v>
      </c>
      <c r="H5990">
        <f t="shared" si="187"/>
        <v>2017</v>
      </c>
    </row>
    <row r="5991" spans="1:8" x14ac:dyDescent="0.25">
      <c r="A5991" s="1">
        <v>28812</v>
      </c>
      <c r="B5991" t="s">
        <v>27445</v>
      </c>
      <c r="C5991" t="s">
        <v>122180</v>
      </c>
      <c r="D5991" t="s">
        <v>189475</v>
      </c>
      <c r="E5991" s="2">
        <v>42847.778506944444</v>
      </c>
      <c r="F5991">
        <v>191.58</v>
      </c>
      <c r="G5991">
        <f t="shared" si="186"/>
        <v>4</v>
      </c>
      <c r="H5991">
        <f t="shared" si="187"/>
        <v>2017</v>
      </c>
    </row>
    <row r="5992" spans="1:8" x14ac:dyDescent="0.25">
      <c r="A5992" s="1">
        <v>28873</v>
      </c>
      <c r="B5992" t="s">
        <v>27505</v>
      </c>
      <c r="C5992" t="s">
        <v>122240</v>
      </c>
      <c r="D5992" t="s">
        <v>189475</v>
      </c>
      <c r="E5992" s="2">
        <v>42840.343518518523</v>
      </c>
      <c r="F5992">
        <v>36.35</v>
      </c>
      <c r="G5992">
        <f t="shared" si="186"/>
        <v>4</v>
      </c>
      <c r="H5992">
        <f t="shared" si="187"/>
        <v>2017</v>
      </c>
    </row>
    <row r="5993" spans="1:8" x14ac:dyDescent="0.25">
      <c r="A5993" s="1">
        <v>28931</v>
      </c>
      <c r="B5993" t="s">
        <v>27563</v>
      </c>
      <c r="C5993" t="s">
        <v>122298</v>
      </c>
      <c r="D5993" t="s">
        <v>189477</v>
      </c>
      <c r="E5993" s="2">
        <v>42842.98542824074</v>
      </c>
      <c r="F5993">
        <v>25.84</v>
      </c>
      <c r="G5993">
        <f t="shared" si="186"/>
        <v>4</v>
      </c>
      <c r="H5993">
        <f t="shared" si="187"/>
        <v>2017</v>
      </c>
    </row>
    <row r="5994" spans="1:8" x14ac:dyDescent="0.25">
      <c r="A5994" s="1">
        <v>28975</v>
      </c>
      <c r="B5994" t="s">
        <v>27606</v>
      </c>
      <c r="C5994" t="s">
        <v>122341</v>
      </c>
      <c r="D5994" t="s">
        <v>189475</v>
      </c>
      <c r="E5994" s="2">
        <v>42850.700208333343</v>
      </c>
      <c r="F5994">
        <v>125.99</v>
      </c>
      <c r="G5994">
        <f t="shared" si="186"/>
        <v>4</v>
      </c>
      <c r="H5994">
        <f t="shared" si="187"/>
        <v>2017</v>
      </c>
    </row>
    <row r="5995" spans="1:8" x14ac:dyDescent="0.25">
      <c r="A5995" s="1">
        <v>29017</v>
      </c>
      <c r="B5995" t="s">
        <v>27646</v>
      </c>
      <c r="C5995" t="s">
        <v>122381</v>
      </c>
      <c r="D5995" t="s">
        <v>189475</v>
      </c>
      <c r="E5995" s="2">
        <v>42851.36509259259</v>
      </c>
      <c r="F5995">
        <v>153.96</v>
      </c>
      <c r="G5995">
        <f t="shared" si="186"/>
        <v>4</v>
      </c>
      <c r="H5995">
        <f t="shared" si="187"/>
        <v>2017</v>
      </c>
    </row>
    <row r="5996" spans="1:8" x14ac:dyDescent="0.25">
      <c r="A5996" s="1">
        <v>29147</v>
      </c>
      <c r="B5996" t="s">
        <v>27772</v>
      </c>
      <c r="C5996" t="s">
        <v>122507</v>
      </c>
      <c r="D5996" t="s">
        <v>189475</v>
      </c>
      <c r="E5996" s="2">
        <v>42830.455185185187</v>
      </c>
      <c r="F5996">
        <v>36.35</v>
      </c>
      <c r="G5996">
        <f t="shared" si="186"/>
        <v>4</v>
      </c>
      <c r="H5996">
        <f t="shared" si="187"/>
        <v>2017</v>
      </c>
    </row>
    <row r="5997" spans="1:8" x14ac:dyDescent="0.25">
      <c r="A5997" s="1">
        <v>29280</v>
      </c>
      <c r="B5997" t="s">
        <v>27896</v>
      </c>
      <c r="C5997" t="s">
        <v>122631</v>
      </c>
      <c r="D5997" t="s">
        <v>189475</v>
      </c>
      <c r="E5997" s="2">
        <v>42844.392534722218</v>
      </c>
      <c r="F5997">
        <v>36.35</v>
      </c>
      <c r="G5997">
        <f t="shared" si="186"/>
        <v>4</v>
      </c>
      <c r="H5997">
        <f t="shared" si="187"/>
        <v>2017</v>
      </c>
    </row>
    <row r="5998" spans="1:8" x14ac:dyDescent="0.25">
      <c r="A5998" s="1">
        <v>29314</v>
      </c>
      <c r="B5998" t="s">
        <v>27929</v>
      </c>
      <c r="C5998" t="s">
        <v>122664</v>
      </c>
      <c r="D5998" t="s">
        <v>189475</v>
      </c>
      <c r="E5998" s="2">
        <v>42855.901539351849</v>
      </c>
      <c r="F5998">
        <v>138.65</v>
      </c>
      <c r="G5998">
        <f t="shared" si="186"/>
        <v>4</v>
      </c>
      <c r="H5998">
        <f t="shared" si="187"/>
        <v>2017</v>
      </c>
    </row>
    <row r="5999" spans="1:8" x14ac:dyDescent="0.25">
      <c r="A5999" s="1">
        <v>29318</v>
      </c>
      <c r="B5999" t="s">
        <v>27933</v>
      </c>
      <c r="C5999" t="s">
        <v>122668</v>
      </c>
      <c r="D5999" t="s">
        <v>189475</v>
      </c>
      <c r="E5999" s="2">
        <v>42835.895324074067</v>
      </c>
      <c r="F5999">
        <v>155.41999999999999</v>
      </c>
      <c r="G5999">
        <f t="shared" si="186"/>
        <v>4</v>
      </c>
      <c r="H5999">
        <f t="shared" si="187"/>
        <v>2017</v>
      </c>
    </row>
    <row r="6000" spans="1:8" x14ac:dyDescent="0.25">
      <c r="A6000" s="1">
        <v>29379</v>
      </c>
      <c r="B6000" t="s">
        <v>27990</v>
      </c>
      <c r="C6000" t="s">
        <v>122725</v>
      </c>
      <c r="D6000" t="s">
        <v>189475</v>
      </c>
      <c r="E6000" s="2">
        <v>42854.834120370368</v>
      </c>
      <c r="F6000">
        <v>36.35</v>
      </c>
      <c r="G6000">
        <f t="shared" si="186"/>
        <v>4</v>
      </c>
      <c r="H6000">
        <f t="shared" si="187"/>
        <v>2017</v>
      </c>
    </row>
    <row r="6001" spans="1:8" x14ac:dyDescent="0.25">
      <c r="A6001" s="1">
        <v>29399</v>
      </c>
      <c r="B6001" t="s">
        <v>28009</v>
      </c>
      <c r="C6001" t="s">
        <v>122744</v>
      </c>
      <c r="D6001" t="s">
        <v>189475</v>
      </c>
      <c r="E6001" s="2">
        <v>42838.071250000001</v>
      </c>
      <c r="F6001">
        <v>36.35</v>
      </c>
      <c r="G6001">
        <f t="shared" si="186"/>
        <v>4</v>
      </c>
      <c r="H6001">
        <f t="shared" si="187"/>
        <v>2017</v>
      </c>
    </row>
    <row r="6002" spans="1:8" x14ac:dyDescent="0.25">
      <c r="A6002" s="1">
        <v>29449</v>
      </c>
      <c r="B6002" t="s">
        <v>28057</v>
      </c>
      <c r="C6002" t="s">
        <v>122792</v>
      </c>
      <c r="D6002" t="s">
        <v>189475</v>
      </c>
      <c r="E6002" s="2">
        <v>42837.454039351847</v>
      </c>
      <c r="F6002">
        <v>163.06</v>
      </c>
      <c r="G6002">
        <f t="shared" si="186"/>
        <v>4</v>
      </c>
      <c r="H6002">
        <f t="shared" si="187"/>
        <v>2017</v>
      </c>
    </row>
    <row r="6003" spans="1:8" x14ac:dyDescent="0.25">
      <c r="A6003" s="1">
        <v>29498</v>
      </c>
      <c r="B6003" t="s">
        <v>28105</v>
      </c>
      <c r="C6003" t="s">
        <v>122840</v>
      </c>
      <c r="D6003" t="s">
        <v>189475</v>
      </c>
      <c r="E6003" s="2">
        <v>42835.483391203707</v>
      </c>
      <c r="F6003">
        <v>154.66999999999999</v>
      </c>
      <c r="G6003">
        <f t="shared" si="186"/>
        <v>4</v>
      </c>
      <c r="H6003">
        <f t="shared" si="187"/>
        <v>2017</v>
      </c>
    </row>
    <row r="6004" spans="1:8" x14ac:dyDescent="0.25">
      <c r="A6004" s="1">
        <v>29513</v>
      </c>
      <c r="B6004" t="s">
        <v>28120</v>
      </c>
      <c r="C6004" t="s">
        <v>122855</v>
      </c>
      <c r="D6004" t="s">
        <v>189475</v>
      </c>
      <c r="E6004" s="2">
        <v>42835.57953703704</v>
      </c>
      <c r="F6004">
        <v>163.06</v>
      </c>
      <c r="G6004">
        <f t="shared" si="186"/>
        <v>4</v>
      </c>
      <c r="H6004">
        <f t="shared" si="187"/>
        <v>2017</v>
      </c>
    </row>
    <row r="6005" spans="1:8" x14ac:dyDescent="0.25">
      <c r="A6005" s="1">
        <v>29627</v>
      </c>
      <c r="B6005" t="s">
        <v>28231</v>
      </c>
      <c r="C6005" t="s">
        <v>122966</v>
      </c>
      <c r="D6005" t="s">
        <v>189475</v>
      </c>
      <c r="E6005" s="2">
        <v>42832.569386574083</v>
      </c>
      <c r="F6005">
        <v>155.41999999999999</v>
      </c>
      <c r="G6005">
        <f t="shared" si="186"/>
        <v>4</v>
      </c>
      <c r="H6005">
        <f t="shared" si="187"/>
        <v>2017</v>
      </c>
    </row>
    <row r="6006" spans="1:8" x14ac:dyDescent="0.25">
      <c r="A6006" s="1">
        <v>29727</v>
      </c>
      <c r="B6006" t="s">
        <v>28327</v>
      </c>
      <c r="C6006" t="s">
        <v>123062</v>
      </c>
      <c r="D6006" t="s">
        <v>189475</v>
      </c>
      <c r="E6006" s="2">
        <v>42847.784583333327</v>
      </c>
      <c r="F6006">
        <v>25.84</v>
      </c>
      <c r="G6006">
        <f t="shared" si="186"/>
        <v>4</v>
      </c>
      <c r="H6006">
        <f t="shared" si="187"/>
        <v>2017</v>
      </c>
    </row>
    <row r="6007" spans="1:8" x14ac:dyDescent="0.25">
      <c r="A6007" s="1">
        <v>29734</v>
      </c>
      <c r="B6007" t="s">
        <v>28334</v>
      </c>
      <c r="C6007" t="s">
        <v>123069</v>
      </c>
      <c r="D6007" t="s">
        <v>189475</v>
      </c>
      <c r="E6007" s="2">
        <v>42830.926562499997</v>
      </c>
      <c r="F6007">
        <v>125.99</v>
      </c>
      <c r="G6007">
        <f t="shared" si="186"/>
        <v>4</v>
      </c>
      <c r="H6007">
        <f t="shared" si="187"/>
        <v>2017</v>
      </c>
    </row>
    <row r="6008" spans="1:8" x14ac:dyDescent="0.25">
      <c r="A6008" s="1">
        <v>29772</v>
      </c>
      <c r="B6008" t="s">
        <v>28372</v>
      </c>
      <c r="C6008" t="s">
        <v>123107</v>
      </c>
      <c r="D6008" t="s">
        <v>189475</v>
      </c>
      <c r="E6008" s="2">
        <v>42827.442800925928</v>
      </c>
      <c r="F6008">
        <v>154.66999999999999</v>
      </c>
      <c r="G6008">
        <f t="shared" si="186"/>
        <v>4</v>
      </c>
      <c r="H6008">
        <f t="shared" si="187"/>
        <v>2017</v>
      </c>
    </row>
    <row r="6009" spans="1:8" x14ac:dyDescent="0.25">
      <c r="A6009" s="1">
        <v>29791</v>
      </c>
      <c r="B6009" t="s">
        <v>28389</v>
      </c>
      <c r="C6009" t="s">
        <v>123124</v>
      </c>
      <c r="D6009" t="s">
        <v>189475</v>
      </c>
      <c r="E6009" s="2">
        <v>42845.113611111112</v>
      </c>
      <c r="F6009">
        <v>138.65</v>
      </c>
      <c r="G6009">
        <f t="shared" si="186"/>
        <v>4</v>
      </c>
      <c r="H6009">
        <f t="shared" si="187"/>
        <v>2017</v>
      </c>
    </row>
    <row r="6010" spans="1:8" x14ac:dyDescent="0.25">
      <c r="A6010" s="1">
        <v>29874</v>
      </c>
      <c r="B6010" t="s">
        <v>28472</v>
      </c>
      <c r="C6010" t="s">
        <v>123207</v>
      </c>
      <c r="D6010" t="s">
        <v>189475</v>
      </c>
      <c r="E6010" s="2">
        <v>42848.845127314817</v>
      </c>
      <c r="F6010">
        <v>191.58</v>
      </c>
      <c r="G6010">
        <f t="shared" si="186"/>
        <v>4</v>
      </c>
      <c r="H6010">
        <f t="shared" si="187"/>
        <v>2017</v>
      </c>
    </row>
    <row r="6011" spans="1:8" x14ac:dyDescent="0.25">
      <c r="A6011" s="1">
        <v>29988</v>
      </c>
      <c r="B6011" t="s">
        <v>28579</v>
      </c>
      <c r="C6011" t="s">
        <v>123314</v>
      </c>
      <c r="D6011" t="s">
        <v>189475</v>
      </c>
      <c r="E6011" s="2">
        <v>42855.349907407413</v>
      </c>
      <c r="F6011">
        <v>191.58</v>
      </c>
      <c r="G6011">
        <f t="shared" si="186"/>
        <v>4</v>
      </c>
      <c r="H6011">
        <f t="shared" si="187"/>
        <v>2017</v>
      </c>
    </row>
    <row r="6012" spans="1:8" x14ac:dyDescent="0.25">
      <c r="A6012" s="1">
        <v>30117</v>
      </c>
      <c r="B6012" t="s">
        <v>28697</v>
      </c>
      <c r="C6012" t="s">
        <v>123432</v>
      </c>
      <c r="D6012" t="s">
        <v>189475</v>
      </c>
      <c r="E6012" s="2">
        <v>42839.606620370367</v>
      </c>
      <c r="F6012">
        <v>191.58</v>
      </c>
      <c r="G6012">
        <f t="shared" si="186"/>
        <v>4</v>
      </c>
      <c r="H6012">
        <f t="shared" si="187"/>
        <v>2017</v>
      </c>
    </row>
    <row r="6013" spans="1:8" x14ac:dyDescent="0.25">
      <c r="A6013" s="1">
        <v>30170</v>
      </c>
      <c r="B6013" t="s">
        <v>28745</v>
      </c>
      <c r="C6013" t="s">
        <v>123480</v>
      </c>
      <c r="D6013" t="s">
        <v>189475</v>
      </c>
      <c r="E6013" s="2">
        <v>42849.907627314817</v>
      </c>
      <c r="F6013">
        <v>191.58</v>
      </c>
      <c r="G6013">
        <f t="shared" si="186"/>
        <v>4</v>
      </c>
      <c r="H6013">
        <f t="shared" si="187"/>
        <v>2017</v>
      </c>
    </row>
    <row r="6014" spans="1:8" x14ac:dyDescent="0.25">
      <c r="A6014" s="1">
        <v>30218</v>
      </c>
      <c r="B6014" t="s">
        <v>28790</v>
      </c>
      <c r="C6014" t="s">
        <v>123525</v>
      </c>
      <c r="D6014" t="s">
        <v>189475</v>
      </c>
      <c r="E6014" s="2">
        <v>42847.853391203702</v>
      </c>
      <c r="F6014">
        <v>191.58</v>
      </c>
      <c r="G6014">
        <f t="shared" si="186"/>
        <v>4</v>
      </c>
      <c r="H6014">
        <f t="shared" si="187"/>
        <v>2017</v>
      </c>
    </row>
    <row r="6015" spans="1:8" x14ac:dyDescent="0.25">
      <c r="A6015" s="1">
        <v>30236</v>
      </c>
      <c r="B6015" t="s">
        <v>28807</v>
      </c>
      <c r="C6015" t="s">
        <v>123542</v>
      </c>
      <c r="D6015" t="s">
        <v>189475</v>
      </c>
      <c r="E6015" s="2">
        <v>42849.660856481481</v>
      </c>
      <c r="F6015">
        <v>191.58</v>
      </c>
      <c r="G6015">
        <f t="shared" si="186"/>
        <v>4</v>
      </c>
      <c r="H6015">
        <f t="shared" si="187"/>
        <v>2017</v>
      </c>
    </row>
    <row r="6016" spans="1:8" x14ac:dyDescent="0.25">
      <c r="A6016" s="1">
        <v>30244</v>
      </c>
      <c r="B6016" t="s">
        <v>28815</v>
      </c>
      <c r="C6016" t="s">
        <v>123550</v>
      </c>
      <c r="D6016" t="s">
        <v>189475</v>
      </c>
      <c r="E6016" s="2">
        <v>42845.686701388891</v>
      </c>
      <c r="F6016">
        <v>163.06</v>
      </c>
      <c r="G6016">
        <f t="shared" si="186"/>
        <v>4</v>
      </c>
      <c r="H6016">
        <f t="shared" si="187"/>
        <v>2017</v>
      </c>
    </row>
    <row r="6017" spans="1:8" x14ac:dyDescent="0.25">
      <c r="A6017" s="1">
        <v>30365</v>
      </c>
      <c r="B6017" t="s">
        <v>28928</v>
      </c>
      <c r="C6017" t="s">
        <v>123663</v>
      </c>
      <c r="D6017" t="s">
        <v>189475</v>
      </c>
      <c r="E6017" s="2">
        <v>42851.71943287037</v>
      </c>
      <c r="F6017">
        <v>154.66999999999999</v>
      </c>
      <c r="G6017">
        <f t="shared" si="186"/>
        <v>4</v>
      </c>
      <c r="H6017">
        <f t="shared" si="187"/>
        <v>2017</v>
      </c>
    </row>
    <row r="6018" spans="1:8" x14ac:dyDescent="0.25">
      <c r="A6018" s="1">
        <v>30393</v>
      </c>
      <c r="B6018" t="s">
        <v>28955</v>
      </c>
      <c r="C6018" t="s">
        <v>123690</v>
      </c>
      <c r="D6018" t="s">
        <v>189477</v>
      </c>
      <c r="E6018" s="2">
        <v>42840.748460648138</v>
      </c>
      <c r="F6018">
        <v>291.27999999999997</v>
      </c>
      <c r="G6018">
        <f t="shared" ref="G6018:G6081" si="188">MONTH(E6018)</f>
        <v>4</v>
      </c>
      <c r="H6018">
        <f t="shared" ref="H6018:H6081" si="189">YEAR(E6018)</f>
        <v>2017</v>
      </c>
    </row>
    <row r="6019" spans="1:8" x14ac:dyDescent="0.25">
      <c r="A6019" s="1">
        <v>30433</v>
      </c>
      <c r="B6019" t="s">
        <v>28992</v>
      </c>
      <c r="C6019" t="s">
        <v>123727</v>
      </c>
      <c r="D6019" t="s">
        <v>189475</v>
      </c>
      <c r="E6019" s="2">
        <v>42849.772789351853</v>
      </c>
      <c r="F6019">
        <v>191.58</v>
      </c>
      <c r="G6019">
        <f t="shared" si="188"/>
        <v>4</v>
      </c>
      <c r="H6019">
        <f t="shared" si="189"/>
        <v>2017</v>
      </c>
    </row>
    <row r="6020" spans="1:8" x14ac:dyDescent="0.25">
      <c r="A6020" s="1">
        <v>30440</v>
      </c>
      <c r="B6020" t="s">
        <v>28999</v>
      </c>
      <c r="C6020" t="s">
        <v>123734</v>
      </c>
      <c r="D6020" t="s">
        <v>189475</v>
      </c>
      <c r="E6020" s="2">
        <v>42836.735601851848</v>
      </c>
      <c r="F6020">
        <v>155.41999999999999</v>
      </c>
      <c r="G6020">
        <f t="shared" si="188"/>
        <v>4</v>
      </c>
      <c r="H6020">
        <f t="shared" si="189"/>
        <v>2017</v>
      </c>
    </row>
    <row r="6021" spans="1:8" x14ac:dyDescent="0.25">
      <c r="A6021" s="1">
        <v>30453</v>
      </c>
      <c r="B6021" t="s">
        <v>29012</v>
      </c>
      <c r="C6021" t="s">
        <v>123747</v>
      </c>
      <c r="D6021" t="s">
        <v>189475</v>
      </c>
      <c r="E6021" s="2">
        <v>42828.942997685182</v>
      </c>
      <c r="F6021">
        <v>191.58</v>
      </c>
      <c r="G6021">
        <f t="shared" si="188"/>
        <v>4</v>
      </c>
      <c r="H6021">
        <f t="shared" si="189"/>
        <v>2017</v>
      </c>
    </row>
    <row r="6022" spans="1:8" x14ac:dyDescent="0.25">
      <c r="A6022" s="1">
        <v>30458</v>
      </c>
      <c r="B6022" t="s">
        <v>29017</v>
      </c>
      <c r="C6022" t="s">
        <v>123752</v>
      </c>
      <c r="D6022" t="s">
        <v>189475</v>
      </c>
      <c r="E6022" s="2">
        <v>42841.600752314807</v>
      </c>
      <c r="F6022">
        <v>36.35</v>
      </c>
      <c r="G6022">
        <f t="shared" si="188"/>
        <v>4</v>
      </c>
      <c r="H6022">
        <f t="shared" si="189"/>
        <v>2017</v>
      </c>
    </row>
    <row r="6023" spans="1:8" x14ac:dyDescent="0.25">
      <c r="A6023" s="1">
        <v>30473</v>
      </c>
      <c r="B6023" t="s">
        <v>29030</v>
      </c>
      <c r="C6023" t="s">
        <v>123765</v>
      </c>
      <c r="D6023" t="s">
        <v>189475</v>
      </c>
      <c r="E6023" s="2">
        <v>42845.666134259263</v>
      </c>
      <c r="F6023">
        <v>163.06</v>
      </c>
      <c r="G6023">
        <f t="shared" si="188"/>
        <v>4</v>
      </c>
      <c r="H6023">
        <f t="shared" si="189"/>
        <v>2017</v>
      </c>
    </row>
    <row r="6024" spans="1:8" x14ac:dyDescent="0.25">
      <c r="A6024" s="1">
        <v>30486</v>
      </c>
      <c r="B6024" t="s">
        <v>29043</v>
      </c>
      <c r="C6024" t="s">
        <v>123778</v>
      </c>
      <c r="D6024" t="s">
        <v>189475</v>
      </c>
      <c r="E6024" s="2">
        <v>42850.800497685188</v>
      </c>
      <c r="F6024">
        <v>153.96</v>
      </c>
      <c r="G6024">
        <f t="shared" si="188"/>
        <v>4</v>
      </c>
      <c r="H6024">
        <f t="shared" si="189"/>
        <v>2017</v>
      </c>
    </row>
    <row r="6025" spans="1:8" x14ac:dyDescent="0.25">
      <c r="A6025" s="1">
        <v>30531</v>
      </c>
      <c r="B6025" t="s">
        <v>29082</v>
      </c>
      <c r="C6025" t="s">
        <v>123817</v>
      </c>
      <c r="D6025" t="s">
        <v>189475</v>
      </c>
      <c r="E6025" s="2">
        <v>42840.644861111112</v>
      </c>
      <c r="F6025">
        <v>154.66999999999999</v>
      </c>
      <c r="G6025">
        <f t="shared" si="188"/>
        <v>4</v>
      </c>
      <c r="H6025">
        <f t="shared" si="189"/>
        <v>2017</v>
      </c>
    </row>
    <row r="6026" spans="1:8" x14ac:dyDescent="0.25">
      <c r="A6026" s="1">
        <v>30537</v>
      </c>
      <c r="B6026" t="s">
        <v>29088</v>
      </c>
      <c r="C6026" t="s">
        <v>123823</v>
      </c>
      <c r="D6026" t="s">
        <v>189475</v>
      </c>
      <c r="E6026" s="2">
        <v>42851.524965277778</v>
      </c>
      <c r="F6026">
        <v>154.66999999999999</v>
      </c>
      <c r="G6026">
        <f t="shared" si="188"/>
        <v>4</v>
      </c>
      <c r="H6026">
        <f t="shared" si="189"/>
        <v>2017</v>
      </c>
    </row>
    <row r="6027" spans="1:8" x14ac:dyDescent="0.25">
      <c r="A6027" s="1">
        <v>30553</v>
      </c>
      <c r="B6027" t="s">
        <v>29103</v>
      </c>
      <c r="C6027" t="s">
        <v>123838</v>
      </c>
      <c r="D6027" t="s">
        <v>189475</v>
      </c>
      <c r="E6027" s="2">
        <v>42837.855821759258</v>
      </c>
      <c r="F6027">
        <v>36.35</v>
      </c>
      <c r="G6027">
        <f t="shared" si="188"/>
        <v>4</v>
      </c>
      <c r="H6027">
        <f t="shared" si="189"/>
        <v>2017</v>
      </c>
    </row>
    <row r="6028" spans="1:8" x14ac:dyDescent="0.25">
      <c r="A6028" s="1">
        <v>30565</v>
      </c>
      <c r="B6028" t="s">
        <v>29115</v>
      </c>
      <c r="C6028" t="s">
        <v>123850</v>
      </c>
      <c r="D6028" t="s">
        <v>189475</v>
      </c>
      <c r="E6028" s="2">
        <v>42853.569618055553</v>
      </c>
      <c r="F6028">
        <v>25.84</v>
      </c>
      <c r="G6028">
        <f t="shared" si="188"/>
        <v>4</v>
      </c>
      <c r="H6028">
        <f t="shared" si="189"/>
        <v>2017</v>
      </c>
    </row>
    <row r="6029" spans="1:8" x14ac:dyDescent="0.25">
      <c r="A6029" s="1">
        <v>30587</v>
      </c>
      <c r="B6029" t="s">
        <v>29137</v>
      </c>
      <c r="C6029" t="s">
        <v>123872</v>
      </c>
      <c r="D6029" t="s">
        <v>189475</v>
      </c>
      <c r="E6029" s="2">
        <v>42832.565532407411</v>
      </c>
      <c r="F6029">
        <v>138.65</v>
      </c>
      <c r="G6029">
        <f t="shared" si="188"/>
        <v>4</v>
      </c>
      <c r="H6029">
        <f t="shared" si="189"/>
        <v>2017</v>
      </c>
    </row>
    <row r="6030" spans="1:8" x14ac:dyDescent="0.25">
      <c r="A6030" s="1">
        <v>30598</v>
      </c>
      <c r="B6030" t="s">
        <v>29147</v>
      </c>
      <c r="C6030" t="s">
        <v>123882</v>
      </c>
      <c r="D6030" t="s">
        <v>189475</v>
      </c>
      <c r="E6030" s="2">
        <v>42832.480729166673</v>
      </c>
      <c r="F6030">
        <v>163.06</v>
      </c>
      <c r="G6030">
        <f t="shared" si="188"/>
        <v>4</v>
      </c>
      <c r="H6030">
        <f t="shared" si="189"/>
        <v>2017</v>
      </c>
    </row>
    <row r="6031" spans="1:8" x14ac:dyDescent="0.25">
      <c r="A6031" s="1">
        <v>30608</v>
      </c>
      <c r="B6031" t="s">
        <v>29156</v>
      </c>
      <c r="C6031" t="s">
        <v>123891</v>
      </c>
      <c r="D6031" t="s">
        <v>189475</v>
      </c>
      <c r="E6031" s="2">
        <v>42827.893263888887</v>
      </c>
      <c r="F6031">
        <v>191.58</v>
      </c>
      <c r="G6031">
        <f t="shared" si="188"/>
        <v>4</v>
      </c>
      <c r="H6031">
        <f t="shared" si="189"/>
        <v>2017</v>
      </c>
    </row>
    <row r="6032" spans="1:8" x14ac:dyDescent="0.25">
      <c r="A6032" s="1">
        <v>30653</v>
      </c>
      <c r="B6032" t="s">
        <v>29197</v>
      </c>
      <c r="C6032" t="s">
        <v>123932</v>
      </c>
      <c r="D6032" t="s">
        <v>189475</v>
      </c>
      <c r="E6032" s="2">
        <v>42847.943807870368</v>
      </c>
      <c r="F6032">
        <v>36.35</v>
      </c>
      <c r="G6032">
        <f t="shared" si="188"/>
        <v>4</v>
      </c>
      <c r="H6032">
        <f t="shared" si="189"/>
        <v>2017</v>
      </c>
    </row>
    <row r="6033" spans="1:8" x14ac:dyDescent="0.25">
      <c r="A6033" s="1">
        <v>30661</v>
      </c>
      <c r="B6033" t="s">
        <v>29205</v>
      </c>
      <c r="C6033" t="s">
        <v>123940</v>
      </c>
      <c r="D6033" t="s">
        <v>189475</v>
      </c>
      <c r="E6033" s="2">
        <v>42846.493831018517</v>
      </c>
      <c r="F6033">
        <v>125.99</v>
      </c>
      <c r="G6033">
        <f t="shared" si="188"/>
        <v>4</v>
      </c>
      <c r="H6033">
        <f t="shared" si="189"/>
        <v>2017</v>
      </c>
    </row>
    <row r="6034" spans="1:8" x14ac:dyDescent="0.25">
      <c r="A6034" s="1">
        <v>30784</v>
      </c>
      <c r="B6034" t="s">
        <v>29326</v>
      </c>
      <c r="C6034" t="s">
        <v>124061</v>
      </c>
      <c r="D6034" t="s">
        <v>189475</v>
      </c>
      <c r="E6034" s="2">
        <v>42828.424722222233</v>
      </c>
      <c r="F6034">
        <v>191.58</v>
      </c>
      <c r="G6034">
        <f t="shared" si="188"/>
        <v>4</v>
      </c>
      <c r="H6034">
        <f t="shared" si="189"/>
        <v>2017</v>
      </c>
    </row>
    <row r="6035" spans="1:8" x14ac:dyDescent="0.25">
      <c r="A6035" s="1">
        <v>30824</v>
      </c>
      <c r="B6035" t="s">
        <v>29365</v>
      </c>
      <c r="C6035" t="s">
        <v>124100</v>
      </c>
      <c r="D6035" t="s">
        <v>189479</v>
      </c>
      <c r="E6035" s="2">
        <v>42847.676944444444</v>
      </c>
      <c r="F6035">
        <v>36.35</v>
      </c>
      <c r="G6035">
        <f t="shared" si="188"/>
        <v>4</v>
      </c>
      <c r="H6035">
        <f t="shared" si="189"/>
        <v>2017</v>
      </c>
    </row>
    <row r="6036" spans="1:8" x14ac:dyDescent="0.25">
      <c r="A6036" s="1">
        <v>30826</v>
      </c>
      <c r="B6036" t="s">
        <v>29367</v>
      </c>
      <c r="C6036" t="s">
        <v>124102</v>
      </c>
      <c r="D6036" t="s">
        <v>189475</v>
      </c>
      <c r="E6036" s="2">
        <v>42832.424490740741</v>
      </c>
      <c r="F6036">
        <v>191.58</v>
      </c>
      <c r="G6036">
        <f t="shared" si="188"/>
        <v>4</v>
      </c>
      <c r="H6036">
        <f t="shared" si="189"/>
        <v>2017</v>
      </c>
    </row>
    <row r="6037" spans="1:8" x14ac:dyDescent="0.25">
      <c r="A6037" s="1">
        <v>30858</v>
      </c>
      <c r="B6037" t="s">
        <v>29399</v>
      </c>
      <c r="C6037" t="s">
        <v>124134</v>
      </c>
      <c r="D6037" t="s">
        <v>189475</v>
      </c>
      <c r="E6037" s="2">
        <v>42844.83258101852</v>
      </c>
      <c r="F6037">
        <v>154.66999999999999</v>
      </c>
      <c r="G6037">
        <f t="shared" si="188"/>
        <v>4</v>
      </c>
      <c r="H6037">
        <f t="shared" si="189"/>
        <v>2017</v>
      </c>
    </row>
    <row r="6038" spans="1:8" x14ac:dyDescent="0.25">
      <c r="A6038" s="1">
        <v>30949</v>
      </c>
      <c r="B6038" t="s">
        <v>29484</v>
      </c>
      <c r="C6038" t="s">
        <v>124219</v>
      </c>
      <c r="D6038" t="s">
        <v>189475</v>
      </c>
      <c r="E6038" s="2">
        <v>42851.866550925923</v>
      </c>
      <c r="F6038">
        <v>155.41999999999999</v>
      </c>
      <c r="G6038">
        <f t="shared" si="188"/>
        <v>4</v>
      </c>
      <c r="H6038">
        <f t="shared" si="189"/>
        <v>2017</v>
      </c>
    </row>
    <row r="6039" spans="1:8" x14ac:dyDescent="0.25">
      <c r="A6039" s="1">
        <v>30961</v>
      </c>
      <c r="B6039" t="s">
        <v>29495</v>
      </c>
      <c r="C6039" t="s">
        <v>124230</v>
      </c>
      <c r="D6039" t="s">
        <v>189475</v>
      </c>
      <c r="E6039" s="2">
        <v>42854.607245370367</v>
      </c>
      <c r="F6039">
        <v>163.06</v>
      </c>
      <c r="G6039">
        <f t="shared" si="188"/>
        <v>4</v>
      </c>
      <c r="H6039">
        <f t="shared" si="189"/>
        <v>2017</v>
      </c>
    </row>
    <row r="6040" spans="1:8" x14ac:dyDescent="0.25">
      <c r="A6040" s="1">
        <v>31027</v>
      </c>
      <c r="B6040" t="s">
        <v>29558</v>
      </c>
      <c r="C6040" t="s">
        <v>124293</v>
      </c>
      <c r="D6040" t="s">
        <v>189475</v>
      </c>
      <c r="E6040" s="2">
        <v>42849.713969907411</v>
      </c>
      <c r="F6040">
        <v>191.58</v>
      </c>
      <c r="G6040">
        <f t="shared" si="188"/>
        <v>4</v>
      </c>
      <c r="H6040">
        <f t="shared" si="189"/>
        <v>2017</v>
      </c>
    </row>
    <row r="6041" spans="1:8" x14ac:dyDescent="0.25">
      <c r="A6041" s="1">
        <v>31059</v>
      </c>
      <c r="B6041" t="s">
        <v>29588</v>
      </c>
      <c r="C6041" t="s">
        <v>124323</v>
      </c>
      <c r="D6041" t="s">
        <v>189475</v>
      </c>
      <c r="E6041" s="2">
        <v>42836.531319444453</v>
      </c>
      <c r="F6041">
        <v>191.58</v>
      </c>
      <c r="G6041">
        <f t="shared" si="188"/>
        <v>4</v>
      </c>
      <c r="H6041">
        <f t="shared" si="189"/>
        <v>2017</v>
      </c>
    </row>
    <row r="6042" spans="1:8" x14ac:dyDescent="0.25">
      <c r="A6042" s="1">
        <v>31071</v>
      </c>
      <c r="B6042" t="s">
        <v>29600</v>
      </c>
      <c r="C6042" t="s">
        <v>124335</v>
      </c>
      <c r="D6042" t="s">
        <v>189475</v>
      </c>
      <c r="E6042" s="2">
        <v>42848.48128472222</v>
      </c>
      <c r="F6042">
        <v>163.06</v>
      </c>
      <c r="G6042">
        <f t="shared" si="188"/>
        <v>4</v>
      </c>
      <c r="H6042">
        <f t="shared" si="189"/>
        <v>2017</v>
      </c>
    </row>
    <row r="6043" spans="1:8" x14ac:dyDescent="0.25">
      <c r="A6043" s="1">
        <v>31160</v>
      </c>
      <c r="B6043" t="s">
        <v>29685</v>
      </c>
      <c r="C6043" t="s">
        <v>124420</v>
      </c>
      <c r="D6043" t="s">
        <v>189475</v>
      </c>
      <c r="E6043" s="2">
        <v>42832.462361111109</v>
      </c>
      <c r="F6043">
        <v>36.35</v>
      </c>
      <c r="G6043">
        <f t="shared" si="188"/>
        <v>4</v>
      </c>
      <c r="H6043">
        <f t="shared" si="189"/>
        <v>2017</v>
      </c>
    </row>
    <row r="6044" spans="1:8" x14ac:dyDescent="0.25">
      <c r="A6044" s="1">
        <v>31168</v>
      </c>
      <c r="B6044" t="s">
        <v>29693</v>
      </c>
      <c r="C6044" t="s">
        <v>124428</v>
      </c>
      <c r="D6044" t="s">
        <v>189475</v>
      </c>
      <c r="E6044" s="2">
        <v>42844.431145833332</v>
      </c>
      <c r="F6044">
        <v>191.58</v>
      </c>
      <c r="G6044">
        <f t="shared" si="188"/>
        <v>4</v>
      </c>
      <c r="H6044">
        <f t="shared" si="189"/>
        <v>2017</v>
      </c>
    </row>
    <row r="6045" spans="1:8" x14ac:dyDescent="0.25">
      <c r="A6045" s="1">
        <v>31172</v>
      </c>
      <c r="B6045" t="s">
        <v>29697</v>
      </c>
      <c r="C6045" t="s">
        <v>124432</v>
      </c>
      <c r="D6045" t="s">
        <v>189475</v>
      </c>
      <c r="E6045" s="2">
        <v>42842.269201388888</v>
      </c>
      <c r="F6045">
        <v>191.58</v>
      </c>
      <c r="G6045">
        <f t="shared" si="188"/>
        <v>4</v>
      </c>
      <c r="H6045">
        <f t="shared" si="189"/>
        <v>2017</v>
      </c>
    </row>
    <row r="6046" spans="1:8" x14ac:dyDescent="0.25">
      <c r="A6046" s="1">
        <v>31177</v>
      </c>
      <c r="B6046" t="s">
        <v>29701</v>
      </c>
      <c r="C6046" t="s">
        <v>124436</v>
      </c>
      <c r="D6046" t="s">
        <v>189475</v>
      </c>
      <c r="E6046" s="2">
        <v>42843.995763888888</v>
      </c>
      <c r="F6046">
        <v>36.35</v>
      </c>
      <c r="G6046">
        <f t="shared" si="188"/>
        <v>4</v>
      </c>
      <c r="H6046">
        <f t="shared" si="189"/>
        <v>2017</v>
      </c>
    </row>
    <row r="6047" spans="1:8" x14ac:dyDescent="0.25">
      <c r="A6047" s="1">
        <v>31407</v>
      </c>
      <c r="B6047" t="s">
        <v>29913</v>
      </c>
      <c r="C6047" t="s">
        <v>124648</v>
      </c>
      <c r="D6047" t="s">
        <v>189475</v>
      </c>
      <c r="E6047" s="2">
        <v>42831.495636574073</v>
      </c>
      <c r="F6047">
        <v>291.27999999999997</v>
      </c>
      <c r="G6047">
        <f t="shared" si="188"/>
        <v>4</v>
      </c>
      <c r="H6047">
        <f t="shared" si="189"/>
        <v>2017</v>
      </c>
    </row>
    <row r="6048" spans="1:8" x14ac:dyDescent="0.25">
      <c r="A6048" s="1">
        <v>31469</v>
      </c>
      <c r="B6048" t="s">
        <v>29974</v>
      </c>
      <c r="C6048" t="s">
        <v>124709</v>
      </c>
      <c r="D6048" t="s">
        <v>189475</v>
      </c>
      <c r="E6048" s="2">
        <v>42846.750023148154</v>
      </c>
      <c r="F6048">
        <v>36.35</v>
      </c>
      <c r="G6048">
        <f t="shared" si="188"/>
        <v>4</v>
      </c>
      <c r="H6048">
        <f t="shared" si="189"/>
        <v>2017</v>
      </c>
    </row>
    <row r="6049" spans="1:8" x14ac:dyDescent="0.25">
      <c r="A6049" s="1">
        <v>31472</v>
      </c>
      <c r="B6049" t="s">
        <v>29976</v>
      </c>
      <c r="C6049" t="s">
        <v>124711</v>
      </c>
      <c r="D6049" t="s">
        <v>189475</v>
      </c>
      <c r="E6049" s="2">
        <v>42852.45275462963</v>
      </c>
      <c r="F6049">
        <v>138.65</v>
      </c>
      <c r="G6049">
        <f t="shared" si="188"/>
        <v>4</v>
      </c>
      <c r="H6049">
        <f t="shared" si="189"/>
        <v>2017</v>
      </c>
    </row>
    <row r="6050" spans="1:8" x14ac:dyDescent="0.25">
      <c r="A6050" s="1">
        <v>31502</v>
      </c>
      <c r="B6050" t="s">
        <v>30005</v>
      </c>
      <c r="C6050" t="s">
        <v>124740</v>
      </c>
      <c r="D6050" t="s">
        <v>189475</v>
      </c>
      <c r="E6050" s="2">
        <v>42828.917025462957</v>
      </c>
      <c r="F6050">
        <v>138.65</v>
      </c>
      <c r="G6050">
        <f t="shared" si="188"/>
        <v>4</v>
      </c>
      <c r="H6050">
        <f t="shared" si="189"/>
        <v>2017</v>
      </c>
    </row>
    <row r="6051" spans="1:8" x14ac:dyDescent="0.25">
      <c r="A6051" s="1">
        <v>31554</v>
      </c>
      <c r="B6051" t="s">
        <v>30055</v>
      </c>
      <c r="C6051" t="s">
        <v>124790</v>
      </c>
      <c r="D6051" t="s">
        <v>189476</v>
      </c>
      <c r="E6051" s="2">
        <v>42854.338750000003</v>
      </c>
      <c r="F6051">
        <v>191.58</v>
      </c>
      <c r="G6051">
        <f t="shared" si="188"/>
        <v>4</v>
      </c>
      <c r="H6051">
        <f t="shared" si="189"/>
        <v>2017</v>
      </c>
    </row>
    <row r="6052" spans="1:8" x14ac:dyDescent="0.25">
      <c r="A6052" s="1">
        <v>31598</v>
      </c>
      <c r="B6052" t="s">
        <v>30095</v>
      </c>
      <c r="C6052" t="s">
        <v>124830</v>
      </c>
      <c r="D6052" t="s">
        <v>189475</v>
      </c>
      <c r="E6052" s="2">
        <v>42830.903298611112</v>
      </c>
      <c r="F6052">
        <v>191.58</v>
      </c>
      <c r="G6052">
        <f t="shared" si="188"/>
        <v>4</v>
      </c>
      <c r="H6052">
        <f t="shared" si="189"/>
        <v>2017</v>
      </c>
    </row>
    <row r="6053" spans="1:8" x14ac:dyDescent="0.25">
      <c r="A6053" s="1">
        <v>31603</v>
      </c>
      <c r="B6053" t="s">
        <v>30100</v>
      </c>
      <c r="C6053" t="s">
        <v>124835</v>
      </c>
      <c r="D6053" t="s">
        <v>189475</v>
      </c>
      <c r="E6053" s="2">
        <v>42850.817488425928</v>
      </c>
      <c r="F6053">
        <v>191.58</v>
      </c>
      <c r="G6053">
        <f t="shared" si="188"/>
        <v>4</v>
      </c>
      <c r="H6053">
        <f t="shared" si="189"/>
        <v>2017</v>
      </c>
    </row>
    <row r="6054" spans="1:8" x14ac:dyDescent="0.25">
      <c r="A6054" s="1">
        <v>31787</v>
      </c>
      <c r="B6054" t="s">
        <v>30271</v>
      </c>
      <c r="C6054" t="s">
        <v>125006</v>
      </c>
      <c r="D6054" t="s">
        <v>189475</v>
      </c>
      <c r="E6054" s="2">
        <v>42855.485208333332</v>
      </c>
      <c r="F6054">
        <v>125.99</v>
      </c>
      <c r="G6054">
        <f t="shared" si="188"/>
        <v>4</v>
      </c>
      <c r="H6054">
        <f t="shared" si="189"/>
        <v>2017</v>
      </c>
    </row>
    <row r="6055" spans="1:8" x14ac:dyDescent="0.25">
      <c r="A6055" s="1">
        <v>31874</v>
      </c>
      <c r="B6055" t="s">
        <v>30350</v>
      </c>
      <c r="C6055" t="s">
        <v>125085</v>
      </c>
      <c r="D6055" t="s">
        <v>189475</v>
      </c>
      <c r="E6055" s="2">
        <v>42847.887430555558</v>
      </c>
      <c r="F6055">
        <v>291.27999999999997</v>
      </c>
      <c r="G6055">
        <f t="shared" si="188"/>
        <v>4</v>
      </c>
      <c r="H6055">
        <f t="shared" si="189"/>
        <v>2017</v>
      </c>
    </row>
    <row r="6056" spans="1:8" x14ac:dyDescent="0.25">
      <c r="A6056" s="1">
        <v>31888</v>
      </c>
      <c r="B6056" t="s">
        <v>30363</v>
      </c>
      <c r="C6056" t="s">
        <v>125098</v>
      </c>
      <c r="D6056" t="s">
        <v>189475</v>
      </c>
      <c r="E6056" s="2">
        <v>42831.850115740737</v>
      </c>
      <c r="F6056">
        <v>36.35</v>
      </c>
      <c r="G6056">
        <f t="shared" si="188"/>
        <v>4</v>
      </c>
      <c r="H6056">
        <f t="shared" si="189"/>
        <v>2017</v>
      </c>
    </row>
    <row r="6057" spans="1:8" x14ac:dyDescent="0.25">
      <c r="A6057" s="1">
        <v>31892</v>
      </c>
      <c r="B6057" t="s">
        <v>30367</v>
      </c>
      <c r="C6057" t="s">
        <v>125102</v>
      </c>
      <c r="D6057" t="s">
        <v>189475</v>
      </c>
      <c r="E6057" s="2">
        <v>42849.577314814807</v>
      </c>
      <c r="F6057">
        <v>32.9</v>
      </c>
      <c r="G6057">
        <f t="shared" si="188"/>
        <v>4</v>
      </c>
      <c r="H6057">
        <f t="shared" si="189"/>
        <v>2017</v>
      </c>
    </row>
    <row r="6058" spans="1:8" x14ac:dyDescent="0.25">
      <c r="A6058" s="1">
        <v>31894</v>
      </c>
      <c r="B6058" t="s">
        <v>30369</v>
      </c>
      <c r="C6058" t="s">
        <v>125104</v>
      </c>
      <c r="D6058" t="s">
        <v>189475</v>
      </c>
      <c r="E6058" s="2">
        <v>42832.505231481482</v>
      </c>
      <c r="F6058">
        <v>191.58</v>
      </c>
      <c r="G6058">
        <f t="shared" si="188"/>
        <v>4</v>
      </c>
      <c r="H6058">
        <f t="shared" si="189"/>
        <v>2017</v>
      </c>
    </row>
    <row r="6059" spans="1:8" x14ac:dyDescent="0.25">
      <c r="A6059" s="1">
        <v>31895</v>
      </c>
      <c r="B6059" t="s">
        <v>30370</v>
      </c>
      <c r="C6059" t="s">
        <v>125105</v>
      </c>
      <c r="D6059" t="s">
        <v>189475</v>
      </c>
      <c r="E6059" s="2">
        <v>42836.989004629628</v>
      </c>
      <c r="F6059">
        <v>191.58</v>
      </c>
      <c r="G6059">
        <f t="shared" si="188"/>
        <v>4</v>
      </c>
      <c r="H6059">
        <f t="shared" si="189"/>
        <v>2017</v>
      </c>
    </row>
    <row r="6060" spans="1:8" x14ac:dyDescent="0.25">
      <c r="A6060" s="1">
        <v>31941</v>
      </c>
      <c r="B6060" t="s">
        <v>30414</v>
      </c>
      <c r="C6060" t="s">
        <v>125149</v>
      </c>
      <c r="D6060" t="s">
        <v>189475</v>
      </c>
      <c r="E6060" s="2">
        <v>42845.918425925927</v>
      </c>
      <c r="F6060">
        <v>191.58</v>
      </c>
      <c r="G6060">
        <f t="shared" si="188"/>
        <v>4</v>
      </c>
      <c r="H6060">
        <f t="shared" si="189"/>
        <v>2017</v>
      </c>
    </row>
    <row r="6061" spans="1:8" x14ac:dyDescent="0.25">
      <c r="A6061" s="1">
        <v>31969</v>
      </c>
      <c r="B6061" t="s">
        <v>30442</v>
      </c>
      <c r="C6061" t="s">
        <v>125177</v>
      </c>
      <c r="D6061" t="s">
        <v>189475</v>
      </c>
      <c r="E6061" s="2">
        <v>42830.384652777779</v>
      </c>
      <c r="F6061">
        <v>47.62</v>
      </c>
      <c r="G6061">
        <f t="shared" si="188"/>
        <v>4</v>
      </c>
      <c r="H6061">
        <f t="shared" si="189"/>
        <v>2017</v>
      </c>
    </row>
    <row r="6062" spans="1:8" x14ac:dyDescent="0.25">
      <c r="A6062" s="1">
        <v>32044</v>
      </c>
      <c r="B6062" t="s">
        <v>30513</v>
      </c>
      <c r="C6062" t="s">
        <v>125248</v>
      </c>
      <c r="D6062" t="s">
        <v>189475</v>
      </c>
      <c r="E6062" s="2">
        <v>42838.530925925923</v>
      </c>
      <c r="F6062">
        <v>25.84</v>
      </c>
      <c r="G6062">
        <f t="shared" si="188"/>
        <v>4</v>
      </c>
      <c r="H6062">
        <f t="shared" si="189"/>
        <v>2017</v>
      </c>
    </row>
    <row r="6063" spans="1:8" x14ac:dyDescent="0.25">
      <c r="A6063" s="1">
        <v>32058</v>
      </c>
      <c r="B6063" t="s">
        <v>30526</v>
      </c>
      <c r="C6063" t="s">
        <v>125261</v>
      </c>
      <c r="D6063" t="s">
        <v>189475</v>
      </c>
      <c r="E6063" s="2">
        <v>42850.56077546296</v>
      </c>
      <c r="F6063">
        <v>163.06</v>
      </c>
      <c r="G6063">
        <f t="shared" si="188"/>
        <v>4</v>
      </c>
      <c r="H6063">
        <f t="shared" si="189"/>
        <v>2017</v>
      </c>
    </row>
    <row r="6064" spans="1:8" x14ac:dyDescent="0.25">
      <c r="A6064" s="1">
        <v>32138</v>
      </c>
      <c r="B6064" t="s">
        <v>30601</v>
      </c>
      <c r="C6064" t="s">
        <v>125336</v>
      </c>
      <c r="D6064" t="s">
        <v>189475</v>
      </c>
      <c r="E6064" s="2">
        <v>42840.935173611113</v>
      </c>
      <c r="F6064">
        <v>138.65</v>
      </c>
      <c r="G6064">
        <f t="shared" si="188"/>
        <v>4</v>
      </c>
      <c r="H6064">
        <f t="shared" si="189"/>
        <v>2017</v>
      </c>
    </row>
    <row r="6065" spans="1:8" x14ac:dyDescent="0.25">
      <c r="A6065" s="1">
        <v>32154</v>
      </c>
      <c r="B6065" t="s">
        <v>30615</v>
      </c>
      <c r="C6065" t="s">
        <v>125350</v>
      </c>
      <c r="D6065" t="s">
        <v>189475</v>
      </c>
      <c r="E6065" s="2">
        <v>42833.045034722221</v>
      </c>
      <c r="F6065">
        <v>36.35</v>
      </c>
      <c r="G6065">
        <f t="shared" si="188"/>
        <v>4</v>
      </c>
      <c r="H6065">
        <f t="shared" si="189"/>
        <v>2017</v>
      </c>
    </row>
    <row r="6066" spans="1:8" x14ac:dyDescent="0.25">
      <c r="A6066" s="1">
        <v>32169</v>
      </c>
      <c r="B6066" t="s">
        <v>30629</v>
      </c>
      <c r="C6066" t="s">
        <v>125364</v>
      </c>
      <c r="D6066" t="s">
        <v>189475</v>
      </c>
      <c r="E6066" s="2">
        <v>42829.574479166673</v>
      </c>
      <c r="F6066">
        <v>191.58</v>
      </c>
      <c r="G6066">
        <f t="shared" si="188"/>
        <v>4</v>
      </c>
      <c r="H6066">
        <f t="shared" si="189"/>
        <v>2017</v>
      </c>
    </row>
    <row r="6067" spans="1:8" x14ac:dyDescent="0.25">
      <c r="A6067" s="1">
        <v>32258</v>
      </c>
      <c r="B6067" t="s">
        <v>30714</v>
      </c>
      <c r="C6067" t="s">
        <v>125449</v>
      </c>
      <c r="D6067" t="s">
        <v>189475</v>
      </c>
      <c r="E6067" s="2">
        <v>42835.703310185178</v>
      </c>
      <c r="F6067">
        <v>25.84</v>
      </c>
      <c r="G6067">
        <f t="shared" si="188"/>
        <v>4</v>
      </c>
      <c r="H6067">
        <f t="shared" si="189"/>
        <v>2017</v>
      </c>
    </row>
    <row r="6068" spans="1:8" x14ac:dyDescent="0.25">
      <c r="A6068" s="1">
        <v>32293</v>
      </c>
      <c r="B6068" t="s">
        <v>30748</v>
      </c>
      <c r="C6068" t="s">
        <v>125483</v>
      </c>
      <c r="D6068" t="s">
        <v>189475</v>
      </c>
      <c r="E6068" s="2">
        <v>42828.465254629627</v>
      </c>
      <c r="F6068">
        <v>154.66999999999999</v>
      </c>
      <c r="G6068">
        <f t="shared" si="188"/>
        <v>4</v>
      </c>
      <c r="H6068">
        <f t="shared" si="189"/>
        <v>2017</v>
      </c>
    </row>
    <row r="6069" spans="1:8" x14ac:dyDescent="0.25">
      <c r="A6069" s="1">
        <v>32319</v>
      </c>
      <c r="B6069" t="s">
        <v>30772</v>
      </c>
      <c r="C6069" t="s">
        <v>125507</v>
      </c>
      <c r="D6069" t="s">
        <v>189475</v>
      </c>
      <c r="E6069" s="2">
        <v>42836.846192129633</v>
      </c>
      <c r="F6069">
        <v>36.35</v>
      </c>
      <c r="G6069">
        <f t="shared" si="188"/>
        <v>4</v>
      </c>
      <c r="H6069">
        <f t="shared" si="189"/>
        <v>2017</v>
      </c>
    </row>
    <row r="6070" spans="1:8" x14ac:dyDescent="0.25">
      <c r="A6070" s="1">
        <v>32329</v>
      </c>
      <c r="B6070" t="s">
        <v>30782</v>
      </c>
      <c r="C6070" t="s">
        <v>125517</v>
      </c>
      <c r="D6070" t="s">
        <v>189475</v>
      </c>
      <c r="E6070" s="2">
        <v>42828.692442129628</v>
      </c>
      <c r="F6070">
        <v>191.58</v>
      </c>
      <c r="G6070">
        <f t="shared" si="188"/>
        <v>4</v>
      </c>
      <c r="H6070">
        <f t="shared" si="189"/>
        <v>2017</v>
      </c>
    </row>
    <row r="6071" spans="1:8" x14ac:dyDescent="0.25">
      <c r="A6071" s="1">
        <v>32331</v>
      </c>
      <c r="B6071" t="s">
        <v>30784</v>
      </c>
      <c r="C6071" t="s">
        <v>125519</v>
      </c>
      <c r="D6071" t="s">
        <v>189475</v>
      </c>
      <c r="E6071" s="2">
        <v>42853.76289351852</v>
      </c>
      <c r="F6071">
        <v>25.84</v>
      </c>
      <c r="G6071">
        <f t="shared" si="188"/>
        <v>4</v>
      </c>
      <c r="H6071">
        <f t="shared" si="189"/>
        <v>2017</v>
      </c>
    </row>
    <row r="6072" spans="1:8" x14ac:dyDescent="0.25">
      <c r="A6072" s="1">
        <v>32363</v>
      </c>
      <c r="B6072" t="s">
        <v>30814</v>
      </c>
      <c r="C6072" t="s">
        <v>125549</v>
      </c>
      <c r="D6072" t="s">
        <v>189475</v>
      </c>
      <c r="E6072" s="2">
        <v>42831.48064814815</v>
      </c>
      <c r="F6072">
        <v>32.9</v>
      </c>
      <c r="G6072">
        <f t="shared" si="188"/>
        <v>4</v>
      </c>
      <c r="H6072">
        <f t="shared" si="189"/>
        <v>2017</v>
      </c>
    </row>
    <row r="6073" spans="1:8" x14ac:dyDescent="0.25">
      <c r="A6073" s="1">
        <v>32383</v>
      </c>
      <c r="B6073" t="s">
        <v>30833</v>
      </c>
      <c r="C6073" t="s">
        <v>125568</v>
      </c>
      <c r="D6073" t="s">
        <v>189475</v>
      </c>
      <c r="E6073" s="2">
        <v>42854.855844907397</v>
      </c>
      <c r="F6073">
        <v>291.27999999999997</v>
      </c>
      <c r="G6073">
        <f t="shared" si="188"/>
        <v>4</v>
      </c>
      <c r="H6073">
        <f t="shared" si="189"/>
        <v>2017</v>
      </c>
    </row>
    <row r="6074" spans="1:8" x14ac:dyDescent="0.25">
      <c r="A6074" s="1">
        <v>32388</v>
      </c>
      <c r="B6074" t="s">
        <v>30838</v>
      </c>
      <c r="C6074" t="s">
        <v>125573</v>
      </c>
      <c r="D6074" t="s">
        <v>189475</v>
      </c>
      <c r="E6074" s="2">
        <v>42849.782210648147</v>
      </c>
      <c r="F6074">
        <v>153.96</v>
      </c>
      <c r="G6074">
        <f t="shared" si="188"/>
        <v>4</v>
      </c>
      <c r="H6074">
        <f t="shared" si="189"/>
        <v>2017</v>
      </c>
    </row>
    <row r="6075" spans="1:8" x14ac:dyDescent="0.25">
      <c r="A6075" s="1">
        <v>32403</v>
      </c>
      <c r="B6075" t="s">
        <v>30851</v>
      </c>
      <c r="C6075" t="s">
        <v>125586</v>
      </c>
      <c r="D6075" t="s">
        <v>189475</v>
      </c>
      <c r="E6075" s="2">
        <v>42851.912430555552</v>
      </c>
      <c r="F6075">
        <v>191.58</v>
      </c>
      <c r="G6075">
        <f t="shared" si="188"/>
        <v>4</v>
      </c>
      <c r="H6075">
        <f t="shared" si="189"/>
        <v>2017</v>
      </c>
    </row>
    <row r="6076" spans="1:8" x14ac:dyDescent="0.25">
      <c r="A6076" s="1">
        <v>32424</v>
      </c>
      <c r="B6076" t="s">
        <v>30872</v>
      </c>
      <c r="C6076" t="s">
        <v>125607</v>
      </c>
      <c r="D6076" t="s">
        <v>189475</v>
      </c>
      <c r="E6076" s="2">
        <v>42854.799930555557</v>
      </c>
      <c r="F6076">
        <v>36.35</v>
      </c>
      <c r="G6076">
        <f t="shared" si="188"/>
        <v>4</v>
      </c>
      <c r="H6076">
        <f t="shared" si="189"/>
        <v>2017</v>
      </c>
    </row>
    <row r="6077" spans="1:8" x14ac:dyDescent="0.25">
      <c r="A6077" s="1">
        <v>32444</v>
      </c>
      <c r="B6077" t="s">
        <v>30889</v>
      </c>
      <c r="C6077" t="s">
        <v>125624</v>
      </c>
      <c r="D6077" t="s">
        <v>189475</v>
      </c>
      <c r="E6077" s="2">
        <v>42834.723252314812</v>
      </c>
      <c r="F6077">
        <v>154.66999999999999</v>
      </c>
      <c r="G6077">
        <f t="shared" si="188"/>
        <v>4</v>
      </c>
      <c r="H6077">
        <f t="shared" si="189"/>
        <v>2017</v>
      </c>
    </row>
    <row r="6078" spans="1:8" x14ac:dyDescent="0.25">
      <c r="A6078" s="1">
        <v>32455</v>
      </c>
      <c r="B6078" t="s">
        <v>30898</v>
      </c>
      <c r="C6078" t="s">
        <v>125633</v>
      </c>
      <c r="D6078" t="s">
        <v>189475</v>
      </c>
      <c r="E6078" s="2">
        <v>42838.426932870367</v>
      </c>
      <c r="F6078">
        <v>191.58</v>
      </c>
      <c r="G6078">
        <f t="shared" si="188"/>
        <v>4</v>
      </c>
      <c r="H6078">
        <f t="shared" si="189"/>
        <v>2017</v>
      </c>
    </row>
    <row r="6079" spans="1:8" x14ac:dyDescent="0.25">
      <c r="A6079" s="1">
        <v>32558</v>
      </c>
      <c r="B6079" t="s">
        <v>30998</v>
      </c>
      <c r="C6079" t="s">
        <v>125733</v>
      </c>
      <c r="D6079" t="s">
        <v>189475</v>
      </c>
      <c r="E6079" s="2">
        <v>42844.748472222222</v>
      </c>
      <c r="F6079">
        <v>191.58</v>
      </c>
      <c r="G6079">
        <f t="shared" si="188"/>
        <v>4</v>
      </c>
      <c r="H6079">
        <f t="shared" si="189"/>
        <v>2017</v>
      </c>
    </row>
    <row r="6080" spans="1:8" x14ac:dyDescent="0.25">
      <c r="A6080" s="1">
        <v>32571</v>
      </c>
      <c r="B6080" t="s">
        <v>31009</v>
      </c>
      <c r="C6080" t="s">
        <v>125744</v>
      </c>
      <c r="D6080" t="s">
        <v>189475</v>
      </c>
      <c r="E6080" s="2">
        <v>42831.423981481479</v>
      </c>
      <c r="F6080">
        <v>191.58</v>
      </c>
      <c r="G6080">
        <f t="shared" si="188"/>
        <v>4</v>
      </c>
      <c r="H6080">
        <f t="shared" si="189"/>
        <v>2017</v>
      </c>
    </row>
    <row r="6081" spans="1:8" x14ac:dyDescent="0.25">
      <c r="A6081" s="1">
        <v>32591</v>
      </c>
      <c r="B6081" t="s">
        <v>31027</v>
      </c>
      <c r="C6081" t="s">
        <v>125762</v>
      </c>
      <c r="D6081" t="s">
        <v>189475</v>
      </c>
      <c r="E6081" s="2">
        <v>42833.814884259264</v>
      </c>
      <c r="F6081">
        <v>36.35</v>
      </c>
      <c r="G6081">
        <f t="shared" si="188"/>
        <v>4</v>
      </c>
      <c r="H6081">
        <f t="shared" si="189"/>
        <v>2017</v>
      </c>
    </row>
    <row r="6082" spans="1:8" x14ac:dyDescent="0.25">
      <c r="A6082" s="1">
        <v>32596</v>
      </c>
      <c r="B6082" t="s">
        <v>31031</v>
      </c>
      <c r="C6082" t="s">
        <v>125766</v>
      </c>
      <c r="D6082" t="s">
        <v>189475</v>
      </c>
      <c r="E6082" s="2">
        <v>42854.342511574083</v>
      </c>
      <c r="F6082">
        <v>36.35</v>
      </c>
      <c r="G6082">
        <f t="shared" ref="G6082:G6145" si="190">MONTH(E6082)</f>
        <v>4</v>
      </c>
      <c r="H6082">
        <f t="shared" ref="H6082:H6145" si="191">YEAR(E6082)</f>
        <v>2017</v>
      </c>
    </row>
    <row r="6083" spans="1:8" x14ac:dyDescent="0.25">
      <c r="A6083" s="1">
        <v>32611</v>
      </c>
      <c r="B6083" t="s">
        <v>31046</v>
      </c>
      <c r="C6083" t="s">
        <v>125781</v>
      </c>
      <c r="D6083" t="s">
        <v>189475</v>
      </c>
      <c r="E6083" s="2">
        <v>42827.689930555563</v>
      </c>
      <c r="F6083">
        <v>36.35</v>
      </c>
      <c r="G6083">
        <f t="shared" si="190"/>
        <v>4</v>
      </c>
      <c r="H6083">
        <f t="shared" si="191"/>
        <v>2017</v>
      </c>
    </row>
    <row r="6084" spans="1:8" x14ac:dyDescent="0.25">
      <c r="A6084" s="1">
        <v>32637</v>
      </c>
      <c r="B6084" t="s">
        <v>31072</v>
      </c>
      <c r="C6084" t="s">
        <v>125807</v>
      </c>
      <c r="D6084" t="s">
        <v>189475</v>
      </c>
      <c r="E6084" s="2">
        <v>42828.893888888888</v>
      </c>
      <c r="F6084">
        <v>138.65</v>
      </c>
      <c r="G6084">
        <f t="shared" si="190"/>
        <v>4</v>
      </c>
      <c r="H6084">
        <f t="shared" si="191"/>
        <v>2017</v>
      </c>
    </row>
    <row r="6085" spans="1:8" x14ac:dyDescent="0.25">
      <c r="A6085" s="1">
        <v>32654</v>
      </c>
      <c r="B6085" t="s">
        <v>31089</v>
      </c>
      <c r="C6085" t="s">
        <v>125824</v>
      </c>
      <c r="D6085" t="s">
        <v>189475</v>
      </c>
      <c r="E6085" s="2">
        <v>42835.757824074077</v>
      </c>
      <c r="F6085">
        <v>154.66999999999999</v>
      </c>
      <c r="G6085">
        <f t="shared" si="190"/>
        <v>4</v>
      </c>
      <c r="H6085">
        <f t="shared" si="191"/>
        <v>2017</v>
      </c>
    </row>
    <row r="6086" spans="1:8" x14ac:dyDescent="0.25">
      <c r="A6086" s="1">
        <v>32671</v>
      </c>
      <c r="B6086" t="s">
        <v>31106</v>
      </c>
      <c r="C6086" t="s">
        <v>125841</v>
      </c>
      <c r="D6086" t="s">
        <v>189475</v>
      </c>
      <c r="E6086" s="2">
        <v>42843.984930555547</v>
      </c>
      <c r="F6086">
        <v>36.35</v>
      </c>
      <c r="G6086">
        <f t="shared" si="190"/>
        <v>4</v>
      </c>
      <c r="H6086">
        <f t="shared" si="191"/>
        <v>2017</v>
      </c>
    </row>
    <row r="6087" spans="1:8" x14ac:dyDescent="0.25">
      <c r="A6087" s="1">
        <v>32672</v>
      </c>
      <c r="B6087" t="s">
        <v>31107</v>
      </c>
      <c r="C6087" t="s">
        <v>125842</v>
      </c>
      <c r="D6087" t="s">
        <v>189475</v>
      </c>
      <c r="E6087" s="2">
        <v>42852.662777777783</v>
      </c>
      <c r="F6087">
        <v>36.35</v>
      </c>
      <c r="G6087">
        <f t="shared" si="190"/>
        <v>4</v>
      </c>
      <c r="H6087">
        <f t="shared" si="191"/>
        <v>2017</v>
      </c>
    </row>
    <row r="6088" spans="1:8" x14ac:dyDescent="0.25">
      <c r="A6088" s="1">
        <v>32718</v>
      </c>
      <c r="B6088" t="s">
        <v>31151</v>
      </c>
      <c r="C6088" t="s">
        <v>125886</v>
      </c>
      <c r="D6088" t="s">
        <v>189475</v>
      </c>
      <c r="E6088" s="2">
        <v>42852.917523148149</v>
      </c>
      <c r="F6088">
        <v>138.65</v>
      </c>
      <c r="G6088">
        <f t="shared" si="190"/>
        <v>4</v>
      </c>
      <c r="H6088">
        <f t="shared" si="191"/>
        <v>2017</v>
      </c>
    </row>
    <row r="6089" spans="1:8" x14ac:dyDescent="0.25">
      <c r="A6089" s="1">
        <v>32726</v>
      </c>
      <c r="B6089" t="s">
        <v>31159</v>
      </c>
      <c r="C6089" t="s">
        <v>125894</v>
      </c>
      <c r="D6089" t="s">
        <v>189475</v>
      </c>
      <c r="E6089" s="2">
        <v>42835.986666666657</v>
      </c>
      <c r="F6089">
        <v>36.35</v>
      </c>
      <c r="G6089">
        <f t="shared" si="190"/>
        <v>4</v>
      </c>
      <c r="H6089">
        <f t="shared" si="191"/>
        <v>2017</v>
      </c>
    </row>
    <row r="6090" spans="1:8" x14ac:dyDescent="0.25">
      <c r="A6090" s="1">
        <v>32775</v>
      </c>
      <c r="B6090" t="s">
        <v>31206</v>
      </c>
      <c r="C6090" t="s">
        <v>125941</v>
      </c>
      <c r="D6090" t="s">
        <v>189475</v>
      </c>
      <c r="E6090" s="2">
        <v>42846.611539351848</v>
      </c>
      <c r="F6090">
        <v>191.58</v>
      </c>
      <c r="G6090">
        <f t="shared" si="190"/>
        <v>4</v>
      </c>
      <c r="H6090">
        <f t="shared" si="191"/>
        <v>2017</v>
      </c>
    </row>
    <row r="6091" spans="1:8" x14ac:dyDescent="0.25">
      <c r="A6091" s="1">
        <v>32812</v>
      </c>
      <c r="B6091" t="s">
        <v>31242</v>
      </c>
      <c r="C6091" t="s">
        <v>125977</v>
      </c>
      <c r="D6091" t="s">
        <v>189475</v>
      </c>
      <c r="E6091" s="2">
        <v>42831.850115740737</v>
      </c>
      <c r="F6091">
        <v>154.66999999999999</v>
      </c>
      <c r="G6091">
        <f t="shared" si="190"/>
        <v>4</v>
      </c>
      <c r="H6091">
        <f t="shared" si="191"/>
        <v>2017</v>
      </c>
    </row>
    <row r="6092" spans="1:8" x14ac:dyDescent="0.25">
      <c r="A6092" s="1">
        <v>32871</v>
      </c>
      <c r="B6092" t="s">
        <v>31298</v>
      </c>
      <c r="C6092" t="s">
        <v>126033</v>
      </c>
      <c r="D6092" t="s">
        <v>189475</v>
      </c>
      <c r="E6092" s="2">
        <v>42847.853900462957</v>
      </c>
      <c r="F6092">
        <v>191.58</v>
      </c>
      <c r="G6092">
        <f t="shared" si="190"/>
        <v>4</v>
      </c>
      <c r="H6092">
        <f t="shared" si="191"/>
        <v>2017</v>
      </c>
    </row>
    <row r="6093" spans="1:8" x14ac:dyDescent="0.25">
      <c r="A6093" s="1">
        <v>32900</v>
      </c>
      <c r="B6093" t="s">
        <v>31324</v>
      </c>
      <c r="C6093" t="s">
        <v>126059</v>
      </c>
      <c r="D6093" t="s">
        <v>189475</v>
      </c>
      <c r="E6093" s="2">
        <v>42852.84033564815</v>
      </c>
      <c r="F6093">
        <v>191.58</v>
      </c>
      <c r="G6093">
        <f t="shared" si="190"/>
        <v>4</v>
      </c>
      <c r="H6093">
        <f t="shared" si="191"/>
        <v>2017</v>
      </c>
    </row>
    <row r="6094" spans="1:8" x14ac:dyDescent="0.25">
      <c r="A6094" s="1">
        <v>32962</v>
      </c>
      <c r="B6094" t="s">
        <v>31383</v>
      </c>
      <c r="C6094" t="s">
        <v>126118</v>
      </c>
      <c r="D6094" t="s">
        <v>189475</v>
      </c>
      <c r="E6094" s="2">
        <v>42849.708518518521</v>
      </c>
      <c r="F6094">
        <v>191.58</v>
      </c>
      <c r="G6094">
        <f t="shared" si="190"/>
        <v>4</v>
      </c>
      <c r="H6094">
        <f t="shared" si="191"/>
        <v>2017</v>
      </c>
    </row>
    <row r="6095" spans="1:8" x14ac:dyDescent="0.25">
      <c r="A6095" s="1">
        <v>32979</v>
      </c>
      <c r="B6095" t="s">
        <v>31400</v>
      </c>
      <c r="C6095" t="s">
        <v>126135</v>
      </c>
      <c r="D6095" t="s">
        <v>189475</v>
      </c>
      <c r="E6095" s="2">
        <v>42834.707789351851</v>
      </c>
      <c r="F6095">
        <v>36.35</v>
      </c>
      <c r="G6095">
        <f t="shared" si="190"/>
        <v>4</v>
      </c>
      <c r="H6095">
        <f t="shared" si="191"/>
        <v>2017</v>
      </c>
    </row>
    <row r="6096" spans="1:8" x14ac:dyDescent="0.25">
      <c r="A6096" s="1">
        <v>33009</v>
      </c>
      <c r="B6096" t="s">
        <v>31430</v>
      </c>
      <c r="C6096" t="s">
        <v>126165</v>
      </c>
      <c r="D6096" t="s">
        <v>189475</v>
      </c>
      <c r="E6096" s="2">
        <v>42828.410254629627</v>
      </c>
      <c r="F6096">
        <v>36.35</v>
      </c>
      <c r="G6096">
        <f t="shared" si="190"/>
        <v>4</v>
      </c>
      <c r="H6096">
        <f t="shared" si="191"/>
        <v>2017</v>
      </c>
    </row>
    <row r="6097" spans="1:8" x14ac:dyDescent="0.25">
      <c r="A6097" s="1">
        <v>33074</v>
      </c>
      <c r="B6097" t="s">
        <v>31491</v>
      </c>
      <c r="C6097" t="s">
        <v>126226</v>
      </c>
      <c r="D6097" t="s">
        <v>189475</v>
      </c>
      <c r="E6097" s="2">
        <v>42844.961053240739</v>
      </c>
      <c r="F6097">
        <v>32.9</v>
      </c>
      <c r="G6097">
        <f t="shared" si="190"/>
        <v>4</v>
      </c>
      <c r="H6097">
        <f t="shared" si="191"/>
        <v>2017</v>
      </c>
    </row>
    <row r="6098" spans="1:8" x14ac:dyDescent="0.25">
      <c r="A6098" s="1">
        <v>33091</v>
      </c>
      <c r="B6098" t="s">
        <v>31508</v>
      </c>
      <c r="C6098" t="s">
        <v>126243</v>
      </c>
      <c r="D6098" t="s">
        <v>189475</v>
      </c>
      <c r="E6098" s="2">
        <v>42836.917407407411</v>
      </c>
      <c r="F6098">
        <v>155.41999999999999</v>
      </c>
      <c r="G6098">
        <f t="shared" si="190"/>
        <v>4</v>
      </c>
      <c r="H6098">
        <f t="shared" si="191"/>
        <v>2017</v>
      </c>
    </row>
    <row r="6099" spans="1:8" x14ac:dyDescent="0.25">
      <c r="A6099" s="1">
        <v>33220</v>
      </c>
      <c r="B6099" t="s">
        <v>31632</v>
      </c>
      <c r="C6099" t="s">
        <v>126367</v>
      </c>
      <c r="D6099" t="s">
        <v>189475</v>
      </c>
      <c r="E6099" s="2">
        <v>42840.762569444443</v>
      </c>
      <c r="F6099">
        <v>154.66999999999999</v>
      </c>
      <c r="G6099">
        <f t="shared" si="190"/>
        <v>4</v>
      </c>
      <c r="H6099">
        <f t="shared" si="191"/>
        <v>2017</v>
      </c>
    </row>
    <row r="6100" spans="1:8" x14ac:dyDescent="0.25">
      <c r="A6100" s="1">
        <v>33264</v>
      </c>
      <c r="B6100" t="s">
        <v>31675</v>
      </c>
      <c r="C6100" t="s">
        <v>126410</v>
      </c>
      <c r="D6100" t="s">
        <v>189475</v>
      </c>
      <c r="E6100" s="2">
        <v>42854.506747685176</v>
      </c>
      <c r="F6100">
        <v>36.35</v>
      </c>
      <c r="G6100">
        <f t="shared" si="190"/>
        <v>4</v>
      </c>
      <c r="H6100">
        <f t="shared" si="191"/>
        <v>2017</v>
      </c>
    </row>
    <row r="6101" spans="1:8" x14ac:dyDescent="0.25">
      <c r="A6101" s="1">
        <v>33270</v>
      </c>
      <c r="B6101" t="s">
        <v>31681</v>
      </c>
      <c r="C6101" t="s">
        <v>126416</v>
      </c>
      <c r="D6101" t="s">
        <v>189475</v>
      </c>
      <c r="E6101" s="2">
        <v>42840.85328703704</v>
      </c>
      <c r="F6101">
        <v>155.41999999999999</v>
      </c>
      <c r="G6101">
        <f t="shared" si="190"/>
        <v>4</v>
      </c>
      <c r="H6101">
        <f t="shared" si="191"/>
        <v>2017</v>
      </c>
    </row>
    <row r="6102" spans="1:8" x14ac:dyDescent="0.25">
      <c r="A6102" s="1">
        <v>33312</v>
      </c>
      <c r="B6102" t="s">
        <v>31722</v>
      </c>
      <c r="C6102" t="s">
        <v>126457</v>
      </c>
      <c r="D6102" t="s">
        <v>189475</v>
      </c>
      <c r="E6102" s="2">
        <v>42827.392233796287</v>
      </c>
      <c r="F6102">
        <v>25.84</v>
      </c>
      <c r="G6102">
        <f t="shared" si="190"/>
        <v>4</v>
      </c>
      <c r="H6102">
        <f t="shared" si="191"/>
        <v>2017</v>
      </c>
    </row>
    <row r="6103" spans="1:8" x14ac:dyDescent="0.25">
      <c r="A6103" s="1">
        <v>33366</v>
      </c>
      <c r="B6103" t="s">
        <v>31773</v>
      </c>
      <c r="C6103" t="s">
        <v>126508</v>
      </c>
      <c r="D6103" t="s">
        <v>189475</v>
      </c>
      <c r="E6103" s="2">
        <v>42828.866481481477</v>
      </c>
      <c r="F6103">
        <v>36.35</v>
      </c>
      <c r="G6103">
        <f t="shared" si="190"/>
        <v>4</v>
      </c>
      <c r="H6103">
        <f t="shared" si="191"/>
        <v>2017</v>
      </c>
    </row>
    <row r="6104" spans="1:8" x14ac:dyDescent="0.25">
      <c r="A6104" s="1">
        <v>33412</v>
      </c>
      <c r="B6104" t="s">
        <v>31818</v>
      </c>
      <c r="C6104" t="s">
        <v>126553</v>
      </c>
      <c r="D6104" t="s">
        <v>189475</v>
      </c>
      <c r="E6104" s="2">
        <v>42829.863657407397</v>
      </c>
      <c r="F6104">
        <v>36.35</v>
      </c>
      <c r="G6104">
        <f t="shared" si="190"/>
        <v>4</v>
      </c>
      <c r="H6104">
        <f t="shared" si="191"/>
        <v>2017</v>
      </c>
    </row>
    <row r="6105" spans="1:8" x14ac:dyDescent="0.25">
      <c r="A6105" s="1">
        <v>33483</v>
      </c>
      <c r="B6105" t="s">
        <v>31885</v>
      </c>
      <c r="C6105" t="s">
        <v>126620</v>
      </c>
      <c r="D6105" t="s">
        <v>189475</v>
      </c>
      <c r="E6105" s="2">
        <v>42850.74591435185</v>
      </c>
      <c r="F6105">
        <v>125.99</v>
      </c>
      <c r="G6105">
        <f t="shared" si="190"/>
        <v>4</v>
      </c>
      <c r="H6105">
        <f t="shared" si="191"/>
        <v>2017</v>
      </c>
    </row>
    <row r="6106" spans="1:8" x14ac:dyDescent="0.25">
      <c r="A6106" s="1">
        <v>33494</v>
      </c>
      <c r="B6106" t="s">
        <v>31894</v>
      </c>
      <c r="C6106" t="s">
        <v>126629</v>
      </c>
      <c r="D6106" t="s">
        <v>189475</v>
      </c>
      <c r="E6106" s="2">
        <v>42854.700219907398</v>
      </c>
      <c r="F6106">
        <v>154.66999999999999</v>
      </c>
      <c r="G6106">
        <f t="shared" si="190"/>
        <v>4</v>
      </c>
      <c r="H6106">
        <f t="shared" si="191"/>
        <v>2017</v>
      </c>
    </row>
    <row r="6107" spans="1:8" x14ac:dyDescent="0.25">
      <c r="A6107" s="1">
        <v>33534</v>
      </c>
      <c r="B6107" t="s">
        <v>31934</v>
      </c>
      <c r="C6107" t="s">
        <v>126669</v>
      </c>
      <c r="D6107" t="s">
        <v>189475</v>
      </c>
      <c r="E6107" s="2">
        <v>42842.451562499999</v>
      </c>
      <c r="F6107">
        <v>191.58</v>
      </c>
      <c r="G6107">
        <f t="shared" si="190"/>
        <v>4</v>
      </c>
      <c r="H6107">
        <f t="shared" si="191"/>
        <v>2017</v>
      </c>
    </row>
    <row r="6108" spans="1:8" x14ac:dyDescent="0.25">
      <c r="A6108" s="1">
        <v>33555</v>
      </c>
      <c r="B6108" t="s">
        <v>31954</v>
      </c>
      <c r="C6108" t="s">
        <v>126689</v>
      </c>
      <c r="D6108" t="s">
        <v>189478</v>
      </c>
      <c r="E6108" s="2">
        <v>42828.922766203701</v>
      </c>
      <c r="F6108">
        <v>36.35</v>
      </c>
      <c r="G6108">
        <f t="shared" si="190"/>
        <v>4</v>
      </c>
      <c r="H6108">
        <f t="shared" si="191"/>
        <v>2017</v>
      </c>
    </row>
    <row r="6109" spans="1:8" x14ac:dyDescent="0.25">
      <c r="A6109" s="1">
        <v>33556</v>
      </c>
      <c r="B6109" t="s">
        <v>31955</v>
      </c>
      <c r="C6109" t="s">
        <v>126690</v>
      </c>
      <c r="D6109" t="s">
        <v>189475</v>
      </c>
      <c r="E6109" s="2">
        <v>42829.609340277777</v>
      </c>
      <c r="F6109">
        <v>36.35</v>
      </c>
      <c r="G6109">
        <f t="shared" si="190"/>
        <v>4</v>
      </c>
      <c r="H6109">
        <f t="shared" si="191"/>
        <v>2017</v>
      </c>
    </row>
    <row r="6110" spans="1:8" x14ac:dyDescent="0.25">
      <c r="A6110" s="1">
        <v>33564</v>
      </c>
      <c r="B6110" t="s">
        <v>31963</v>
      </c>
      <c r="C6110" t="s">
        <v>126698</v>
      </c>
      <c r="D6110" t="s">
        <v>189475</v>
      </c>
      <c r="E6110" s="2">
        <v>42853.842835648153</v>
      </c>
      <c r="F6110">
        <v>191.58</v>
      </c>
      <c r="G6110">
        <f t="shared" si="190"/>
        <v>4</v>
      </c>
      <c r="H6110">
        <f t="shared" si="191"/>
        <v>2017</v>
      </c>
    </row>
    <row r="6111" spans="1:8" x14ac:dyDescent="0.25">
      <c r="A6111" s="1">
        <v>33565</v>
      </c>
      <c r="B6111" t="s">
        <v>31964</v>
      </c>
      <c r="C6111" t="s">
        <v>126699</v>
      </c>
      <c r="D6111" t="s">
        <v>189475</v>
      </c>
      <c r="E6111" s="2">
        <v>42843.69085648148</v>
      </c>
      <c r="F6111">
        <v>36.35</v>
      </c>
      <c r="G6111">
        <f t="shared" si="190"/>
        <v>4</v>
      </c>
      <c r="H6111">
        <f t="shared" si="191"/>
        <v>2017</v>
      </c>
    </row>
    <row r="6112" spans="1:8" x14ac:dyDescent="0.25">
      <c r="A6112" s="1">
        <v>33576</v>
      </c>
      <c r="B6112" t="s">
        <v>31975</v>
      </c>
      <c r="C6112" t="s">
        <v>126710</v>
      </c>
      <c r="D6112" t="s">
        <v>189475</v>
      </c>
      <c r="E6112" s="2">
        <v>42845.725439814807</v>
      </c>
      <c r="F6112">
        <v>36.35</v>
      </c>
      <c r="G6112">
        <f t="shared" si="190"/>
        <v>4</v>
      </c>
      <c r="H6112">
        <f t="shared" si="191"/>
        <v>2017</v>
      </c>
    </row>
    <row r="6113" spans="1:8" x14ac:dyDescent="0.25">
      <c r="A6113" s="1">
        <v>33590</v>
      </c>
      <c r="B6113" t="s">
        <v>31988</v>
      </c>
      <c r="C6113" t="s">
        <v>126723</v>
      </c>
      <c r="D6113" t="s">
        <v>189478</v>
      </c>
      <c r="E6113" s="2">
        <v>42831.29451388889</v>
      </c>
      <c r="F6113">
        <v>154.66999999999999</v>
      </c>
      <c r="G6113">
        <f t="shared" si="190"/>
        <v>4</v>
      </c>
      <c r="H6113">
        <f t="shared" si="191"/>
        <v>2017</v>
      </c>
    </row>
    <row r="6114" spans="1:8" x14ac:dyDescent="0.25">
      <c r="A6114" s="1">
        <v>33633</v>
      </c>
      <c r="B6114" t="s">
        <v>32030</v>
      </c>
      <c r="C6114" t="s">
        <v>126765</v>
      </c>
      <c r="D6114" t="s">
        <v>189475</v>
      </c>
      <c r="E6114" s="2">
        <v>42842.519074074073</v>
      </c>
      <c r="F6114">
        <v>153.96</v>
      </c>
      <c r="G6114">
        <f t="shared" si="190"/>
        <v>4</v>
      </c>
      <c r="H6114">
        <f t="shared" si="191"/>
        <v>2017</v>
      </c>
    </row>
    <row r="6115" spans="1:8" x14ac:dyDescent="0.25">
      <c r="A6115" s="1">
        <v>33671</v>
      </c>
      <c r="B6115" t="s">
        <v>32062</v>
      </c>
      <c r="C6115" t="s">
        <v>126797</v>
      </c>
      <c r="D6115" t="s">
        <v>189475</v>
      </c>
      <c r="E6115" s="2">
        <v>42847.628854166673</v>
      </c>
      <c r="F6115">
        <v>36.35</v>
      </c>
      <c r="G6115">
        <f t="shared" si="190"/>
        <v>4</v>
      </c>
      <c r="H6115">
        <f t="shared" si="191"/>
        <v>2017</v>
      </c>
    </row>
    <row r="6116" spans="1:8" x14ac:dyDescent="0.25">
      <c r="A6116" s="1">
        <v>33683</v>
      </c>
      <c r="B6116" t="s">
        <v>32073</v>
      </c>
      <c r="C6116" t="s">
        <v>126808</v>
      </c>
      <c r="D6116" t="s">
        <v>189475</v>
      </c>
      <c r="E6116" s="2">
        <v>42846.465648148151</v>
      </c>
      <c r="F6116">
        <v>191.58</v>
      </c>
      <c r="G6116">
        <f t="shared" si="190"/>
        <v>4</v>
      </c>
      <c r="H6116">
        <f t="shared" si="191"/>
        <v>2017</v>
      </c>
    </row>
    <row r="6117" spans="1:8" x14ac:dyDescent="0.25">
      <c r="A6117" s="1">
        <v>33698</v>
      </c>
      <c r="B6117" t="s">
        <v>32088</v>
      </c>
      <c r="C6117" t="s">
        <v>126823</v>
      </c>
      <c r="D6117" t="s">
        <v>189475</v>
      </c>
      <c r="E6117" s="2">
        <v>42846.904930555553</v>
      </c>
      <c r="F6117">
        <v>36.35</v>
      </c>
      <c r="G6117">
        <f t="shared" si="190"/>
        <v>4</v>
      </c>
      <c r="H6117">
        <f t="shared" si="191"/>
        <v>2017</v>
      </c>
    </row>
    <row r="6118" spans="1:8" x14ac:dyDescent="0.25">
      <c r="A6118" s="1">
        <v>33774</v>
      </c>
      <c r="B6118" t="s">
        <v>32161</v>
      </c>
      <c r="C6118" t="s">
        <v>126896</v>
      </c>
      <c r="D6118" t="s">
        <v>189475</v>
      </c>
      <c r="E6118" s="2">
        <v>42827.510810185187</v>
      </c>
      <c r="F6118">
        <v>153.96</v>
      </c>
      <c r="G6118">
        <f t="shared" si="190"/>
        <v>4</v>
      </c>
      <c r="H6118">
        <f t="shared" si="191"/>
        <v>2017</v>
      </c>
    </row>
    <row r="6119" spans="1:8" x14ac:dyDescent="0.25">
      <c r="A6119" s="1">
        <v>33780</v>
      </c>
      <c r="B6119" t="s">
        <v>32166</v>
      </c>
      <c r="C6119" t="s">
        <v>126901</v>
      </c>
      <c r="D6119" t="s">
        <v>189475</v>
      </c>
      <c r="E6119" s="2">
        <v>42848.818287037036</v>
      </c>
      <c r="F6119">
        <v>154.66999999999999</v>
      </c>
      <c r="G6119">
        <f t="shared" si="190"/>
        <v>4</v>
      </c>
      <c r="H6119">
        <f t="shared" si="191"/>
        <v>2017</v>
      </c>
    </row>
    <row r="6120" spans="1:8" x14ac:dyDescent="0.25">
      <c r="A6120" s="1">
        <v>33819</v>
      </c>
      <c r="B6120" t="s">
        <v>32204</v>
      </c>
      <c r="C6120" t="s">
        <v>126939</v>
      </c>
      <c r="D6120" t="s">
        <v>189475</v>
      </c>
      <c r="E6120" s="2">
        <v>42830.832916666674</v>
      </c>
      <c r="F6120">
        <v>36.35</v>
      </c>
      <c r="G6120">
        <f t="shared" si="190"/>
        <v>4</v>
      </c>
      <c r="H6120">
        <f t="shared" si="191"/>
        <v>2017</v>
      </c>
    </row>
    <row r="6121" spans="1:8" x14ac:dyDescent="0.25">
      <c r="A6121" s="1">
        <v>33821</v>
      </c>
      <c r="B6121" t="s">
        <v>32206</v>
      </c>
      <c r="C6121" t="s">
        <v>126941</v>
      </c>
      <c r="D6121" t="s">
        <v>189475</v>
      </c>
      <c r="E6121" s="2">
        <v>42846.008043981477</v>
      </c>
      <c r="F6121">
        <v>191.58</v>
      </c>
      <c r="G6121">
        <f t="shared" si="190"/>
        <v>4</v>
      </c>
      <c r="H6121">
        <f t="shared" si="191"/>
        <v>2017</v>
      </c>
    </row>
    <row r="6122" spans="1:8" x14ac:dyDescent="0.25">
      <c r="A6122" s="1">
        <v>33998</v>
      </c>
      <c r="B6122" t="s">
        <v>32375</v>
      </c>
      <c r="C6122" t="s">
        <v>127110</v>
      </c>
      <c r="D6122" t="s">
        <v>189475</v>
      </c>
      <c r="E6122" s="2">
        <v>42850.864918981482</v>
      </c>
      <c r="F6122">
        <v>155.41999999999999</v>
      </c>
      <c r="G6122">
        <f t="shared" si="190"/>
        <v>4</v>
      </c>
      <c r="H6122">
        <f t="shared" si="191"/>
        <v>2017</v>
      </c>
    </row>
    <row r="6123" spans="1:8" x14ac:dyDescent="0.25">
      <c r="A6123" s="1">
        <v>34033</v>
      </c>
      <c r="B6123" t="s">
        <v>32409</v>
      </c>
      <c r="C6123" t="s">
        <v>127144</v>
      </c>
      <c r="D6123" t="s">
        <v>189475</v>
      </c>
      <c r="E6123" s="2">
        <v>42855.621539351851</v>
      </c>
      <c r="F6123">
        <v>191.58</v>
      </c>
      <c r="G6123">
        <f t="shared" si="190"/>
        <v>4</v>
      </c>
      <c r="H6123">
        <f t="shared" si="191"/>
        <v>2017</v>
      </c>
    </row>
    <row r="6124" spans="1:8" x14ac:dyDescent="0.25">
      <c r="A6124" s="1">
        <v>34074</v>
      </c>
      <c r="B6124" t="s">
        <v>32449</v>
      </c>
      <c r="C6124" t="s">
        <v>127184</v>
      </c>
      <c r="D6124" t="s">
        <v>189475</v>
      </c>
      <c r="E6124" s="2">
        <v>42845.837557870371</v>
      </c>
      <c r="F6124">
        <v>138.65</v>
      </c>
      <c r="G6124">
        <f t="shared" si="190"/>
        <v>4</v>
      </c>
      <c r="H6124">
        <f t="shared" si="191"/>
        <v>2017</v>
      </c>
    </row>
    <row r="6125" spans="1:8" x14ac:dyDescent="0.25">
      <c r="A6125" s="1">
        <v>34078</v>
      </c>
      <c r="B6125" t="s">
        <v>32453</v>
      </c>
      <c r="C6125" t="s">
        <v>127188</v>
      </c>
      <c r="D6125" t="s">
        <v>189475</v>
      </c>
      <c r="E6125" s="2">
        <v>42832.712407407409</v>
      </c>
      <c r="F6125">
        <v>155.41999999999999</v>
      </c>
      <c r="G6125">
        <f t="shared" si="190"/>
        <v>4</v>
      </c>
      <c r="H6125">
        <f t="shared" si="191"/>
        <v>2017</v>
      </c>
    </row>
    <row r="6126" spans="1:8" x14ac:dyDescent="0.25">
      <c r="A6126" s="1">
        <v>34164</v>
      </c>
      <c r="B6126" t="s">
        <v>32538</v>
      </c>
      <c r="C6126" t="s">
        <v>127273</v>
      </c>
      <c r="D6126" t="s">
        <v>189475</v>
      </c>
      <c r="E6126" s="2">
        <v>42851.642337962963</v>
      </c>
      <c r="F6126">
        <v>163.06</v>
      </c>
      <c r="G6126">
        <f t="shared" si="190"/>
        <v>4</v>
      </c>
      <c r="H6126">
        <f t="shared" si="191"/>
        <v>2017</v>
      </c>
    </row>
    <row r="6127" spans="1:8" x14ac:dyDescent="0.25">
      <c r="A6127" s="1">
        <v>34168</v>
      </c>
      <c r="B6127" t="s">
        <v>32542</v>
      </c>
      <c r="C6127" t="s">
        <v>127277</v>
      </c>
      <c r="D6127" t="s">
        <v>189475</v>
      </c>
      <c r="E6127" s="2">
        <v>42849.890104166669</v>
      </c>
      <c r="F6127">
        <v>138.65</v>
      </c>
      <c r="G6127">
        <f t="shared" si="190"/>
        <v>4</v>
      </c>
      <c r="H6127">
        <f t="shared" si="191"/>
        <v>2017</v>
      </c>
    </row>
    <row r="6128" spans="1:8" x14ac:dyDescent="0.25">
      <c r="A6128" s="1">
        <v>34214</v>
      </c>
      <c r="B6128" t="s">
        <v>32585</v>
      </c>
      <c r="C6128" t="s">
        <v>127320</v>
      </c>
      <c r="D6128" t="s">
        <v>189477</v>
      </c>
      <c r="E6128" s="2">
        <v>42834.968935185178</v>
      </c>
      <c r="F6128">
        <v>36.35</v>
      </c>
      <c r="G6128">
        <f t="shared" si="190"/>
        <v>4</v>
      </c>
      <c r="H6128">
        <f t="shared" si="191"/>
        <v>2017</v>
      </c>
    </row>
    <row r="6129" spans="1:8" x14ac:dyDescent="0.25">
      <c r="A6129" s="1">
        <v>34219</v>
      </c>
      <c r="B6129" t="s">
        <v>32590</v>
      </c>
      <c r="C6129" t="s">
        <v>127325</v>
      </c>
      <c r="D6129" t="s">
        <v>189475</v>
      </c>
      <c r="E6129" s="2">
        <v>42849.827905092592</v>
      </c>
      <c r="F6129">
        <v>191.58</v>
      </c>
      <c r="G6129">
        <f t="shared" si="190"/>
        <v>4</v>
      </c>
      <c r="H6129">
        <f t="shared" si="191"/>
        <v>2017</v>
      </c>
    </row>
    <row r="6130" spans="1:8" x14ac:dyDescent="0.25">
      <c r="A6130" s="1">
        <v>34231</v>
      </c>
      <c r="B6130" t="s">
        <v>32599</v>
      </c>
      <c r="C6130" t="s">
        <v>127334</v>
      </c>
      <c r="D6130" t="s">
        <v>189475</v>
      </c>
      <c r="E6130" s="2">
        <v>42850.597418981481</v>
      </c>
      <c r="F6130">
        <v>36.35</v>
      </c>
      <c r="G6130">
        <f t="shared" si="190"/>
        <v>4</v>
      </c>
      <c r="H6130">
        <f t="shared" si="191"/>
        <v>2017</v>
      </c>
    </row>
    <row r="6131" spans="1:8" x14ac:dyDescent="0.25">
      <c r="A6131" s="1">
        <v>34342</v>
      </c>
      <c r="B6131" t="s">
        <v>32706</v>
      </c>
      <c r="C6131" t="s">
        <v>127441</v>
      </c>
      <c r="D6131" t="s">
        <v>189475</v>
      </c>
      <c r="E6131" s="2">
        <v>42833.831180555557</v>
      </c>
      <c r="F6131">
        <v>25.84</v>
      </c>
      <c r="G6131">
        <f t="shared" si="190"/>
        <v>4</v>
      </c>
      <c r="H6131">
        <f t="shared" si="191"/>
        <v>2017</v>
      </c>
    </row>
    <row r="6132" spans="1:8" x14ac:dyDescent="0.25">
      <c r="A6132" s="1">
        <v>34372</v>
      </c>
      <c r="B6132" t="s">
        <v>32735</v>
      </c>
      <c r="C6132" t="s">
        <v>127470</v>
      </c>
      <c r="D6132" t="s">
        <v>189475</v>
      </c>
      <c r="E6132" s="2">
        <v>42851.910844907397</v>
      </c>
      <c r="F6132">
        <v>25.84</v>
      </c>
      <c r="G6132">
        <f t="shared" si="190"/>
        <v>4</v>
      </c>
      <c r="H6132">
        <f t="shared" si="191"/>
        <v>2017</v>
      </c>
    </row>
    <row r="6133" spans="1:8" x14ac:dyDescent="0.25">
      <c r="A6133" s="1">
        <v>34450</v>
      </c>
      <c r="B6133" t="s">
        <v>32809</v>
      </c>
      <c r="C6133" t="s">
        <v>127544</v>
      </c>
      <c r="D6133" t="s">
        <v>189475</v>
      </c>
      <c r="E6133" s="2">
        <v>42834.552627314813</v>
      </c>
      <c r="F6133">
        <v>163.06</v>
      </c>
      <c r="G6133">
        <f t="shared" si="190"/>
        <v>4</v>
      </c>
      <c r="H6133">
        <f t="shared" si="191"/>
        <v>2017</v>
      </c>
    </row>
    <row r="6134" spans="1:8" x14ac:dyDescent="0.25">
      <c r="A6134" s="1">
        <v>34458</v>
      </c>
      <c r="B6134" t="s">
        <v>32817</v>
      </c>
      <c r="C6134" t="s">
        <v>127552</v>
      </c>
      <c r="D6134" t="s">
        <v>189475</v>
      </c>
      <c r="E6134" s="2">
        <v>42828.971550925933</v>
      </c>
      <c r="F6134">
        <v>191.58</v>
      </c>
      <c r="G6134">
        <f t="shared" si="190"/>
        <v>4</v>
      </c>
      <c r="H6134">
        <f t="shared" si="191"/>
        <v>2017</v>
      </c>
    </row>
    <row r="6135" spans="1:8" x14ac:dyDescent="0.25">
      <c r="A6135" s="1">
        <v>34574</v>
      </c>
      <c r="B6135" t="s">
        <v>32926</v>
      </c>
      <c r="C6135" t="s">
        <v>127661</v>
      </c>
      <c r="D6135" t="s">
        <v>189476</v>
      </c>
      <c r="E6135" s="2">
        <v>42830.382916666669</v>
      </c>
      <c r="F6135">
        <v>36.35</v>
      </c>
      <c r="G6135">
        <f t="shared" si="190"/>
        <v>4</v>
      </c>
      <c r="H6135">
        <f t="shared" si="191"/>
        <v>2017</v>
      </c>
    </row>
    <row r="6136" spans="1:8" x14ac:dyDescent="0.25">
      <c r="A6136" s="1">
        <v>34614</v>
      </c>
      <c r="B6136" t="s">
        <v>32965</v>
      </c>
      <c r="C6136" t="s">
        <v>127700</v>
      </c>
      <c r="D6136" t="s">
        <v>189475</v>
      </c>
      <c r="E6136" s="2">
        <v>42830.693877314807</v>
      </c>
      <c r="F6136">
        <v>191.58</v>
      </c>
      <c r="G6136">
        <f t="shared" si="190"/>
        <v>4</v>
      </c>
      <c r="H6136">
        <f t="shared" si="191"/>
        <v>2017</v>
      </c>
    </row>
    <row r="6137" spans="1:8" x14ac:dyDescent="0.25">
      <c r="A6137" s="1">
        <v>34679</v>
      </c>
      <c r="B6137" t="s">
        <v>33027</v>
      </c>
      <c r="C6137" t="s">
        <v>127762</v>
      </c>
      <c r="D6137" t="s">
        <v>189475</v>
      </c>
      <c r="E6137" s="2">
        <v>42835.544490740736</v>
      </c>
      <c r="F6137">
        <v>291.27999999999997</v>
      </c>
      <c r="G6137">
        <f t="shared" si="190"/>
        <v>4</v>
      </c>
      <c r="H6137">
        <f t="shared" si="191"/>
        <v>2017</v>
      </c>
    </row>
    <row r="6138" spans="1:8" x14ac:dyDescent="0.25">
      <c r="A6138" s="1">
        <v>34715</v>
      </c>
      <c r="B6138" t="s">
        <v>33063</v>
      </c>
      <c r="C6138" t="s">
        <v>127798</v>
      </c>
      <c r="D6138" t="s">
        <v>189475</v>
      </c>
      <c r="E6138" s="2">
        <v>42836.590497685182</v>
      </c>
      <c r="F6138">
        <v>154.66999999999999</v>
      </c>
      <c r="G6138">
        <f t="shared" si="190"/>
        <v>4</v>
      </c>
      <c r="H6138">
        <f t="shared" si="191"/>
        <v>2017</v>
      </c>
    </row>
    <row r="6139" spans="1:8" x14ac:dyDescent="0.25">
      <c r="A6139" s="1">
        <v>34788</v>
      </c>
      <c r="B6139" t="s">
        <v>33135</v>
      </c>
      <c r="C6139" t="s">
        <v>127870</v>
      </c>
      <c r="D6139" t="s">
        <v>189475</v>
      </c>
      <c r="E6139" s="2">
        <v>42836.629548611112</v>
      </c>
      <c r="F6139">
        <v>191.58</v>
      </c>
      <c r="G6139">
        <f t="shared" si="190"/>
        <v>4</v>
      </c>
      <c r="H6139">
        <f t="shared" si="191"/>
        <v>2017</v>
      </c>
    </row>
    <row r="6140" spans="1:8" x14ac:dyDescent="0.25">
      <c r="A6140" s="1">
        <v>34815</v>
      </c>
      <c r="B6140" t="s">
        <v>33160</v>
      </c>
      <c r="C6140" t="s">
        <v>127895</v>
      </c>
      <c r="D6140" t="s">
        <v>189475</v>
      </c>
      <c r="E6140" s="2">
        <v>42843.373657407406</v>
      </c>
      <c r="F6140">
        <v>191.58</v>
      </c>
      <c r="G6140">
        <f t="shared" si="190"/>
        <v>4</v>
      </c>
      <c r="H6140">
        <f t="shared" si="191"/>
        <v>2017</v>
      </c>
    </row>
    <row r="6141" spans="1:8" x14ac:dyDescent="0.25">
      <c r="A6141" s="1">
        <v>34823</v>
      </c>
      <c r="B6141" t="s">
        <v>33168</v>
      </c>
      <c r="C6141" t="s">
        <v>127903</v>
      </c>
      <c r="D6141" t="s">
        <v>189475</v>
      </c>
      <c r="E6141" s="2">
        <v>42837.993680555563</v>
      </c>
      <c r="F6141">
        <v>291.27999999999997</v>
      </c>
      <c r="G6141">
        <f t="shared" si="190"/>
        <v>4</v>
      </c>
      <c r="H6141">
        <f t="shared" si="191"/>
        <v>2017</v>
      </c>
    </row>
    <row r="6142" spans="1:8" x14ac:dyDescent="0.25">
      <c r="A6142" s="1">
        <v>34842</v>
      </c>
      <c r="B6142" t="s">
        <v>33187</v>
      </c>
      <c r="C6142" t="s">
        <v>127922</v>
      </c>
      <c r="D6142" t="s">
        <v>189475</v>
      </c>
      <c r="E6142" s="2">
        <v>42853.890625</v>
      </c>
      <c r="F6142">
        <v>154.66999999999999</v>
      </c>
      <c r="G6142">
        <f t="shared" si="190"/>
        <v>4</v>
      </c>
      <c r="H6142">
        <f t="shared" si="191"/>
        <v>2017</v>
      </c>
    </row>
    <row r="6143" spans="1:8" x14ac:dyDescent="0.25">
      <c r="A6143" s="1">
        <v>34870</v>
      </c>
      <c r="B6143" t="s">
        <v>33212</v>
      </c>
      <c r="C6143" t="s">
        <v>127947</v>
      </c>
      <c r="D6143" t="s">
        <v>189475</v>
      </c>
      <c r="E6143" s="2">
        <v>42834.800023148149</v>
      </c>
      <c r="F6143">
        <v>138.65</v>
      </c>
      <c r="G6143">
        <f t="shared" si="190"/>
        <v>4</v>
      </c>
      <c r="H6143">
        <f t="shared" si="191"/>
        <v>2017</v>
      </c>
    </row>
    <row r="6144" spans="1:8" x14ac:dyDescent="0.25">
      <c r="A6144" s="1">
        <v>34883</v>
      </c>
      <c r="B6144" t="s">
        <v>33224</v>
      </c>
      <c r="C6144" t="s">
        <v>127959</v>
      </c>
      <c r="D6144" t="s">
        <v>189475</v>
      </c>
      <c r="E6144" s="2">
        <v>42842.83017361111</v>
      </c>
      <c r="F6144">
        <v>153.96</v>
      </c>
      <c r="G6144">
        <f t="shared" si="190"/>
        <v>4</v>
      </c>
      <c r="H6144">
        <f t="shared" si="191"/>
        <v>2017</v>
      </c>
    </row>
    <row r="6145" spans="1:8" x14ac:dyDescent="0.25">
      <c r="A6145" s="1">
        <v>34908</v>
      </c>
      <c r="B6145" t="s">
        <v>33248</v>
      </c>
      <c r="C6145" t="s">
        <v>127983</v>
      </c>
      <c r="D6145" t="s">
        <v>189475</v>
      </c>
      <c r="E6145" s="2">
        <v>42848.872361111113</v>
      </c>
      <c r="F6145">
        <v>138.65</v>
      </c>
      <c r="G6145">
        <f t="shared" si="190"/>
        <v>4</v>
      </c>
      <c r="H6145">
        <f t="shared" si="191"/>
        <v>2017</v>
      </c>
    </row>
    <row r="6146" spans="1:8" x14ac:dyDescent="0.25">
      <c r="A6146" s="1">
        <v>34920</v>
      </c>
      <c r="B6146" t="s">
        <v>33260</v>
      </c>
      <c r="C6146" t="s">
        <v>127995</v>
      </c>
      <c r="D6146" t="s">
        <v>189475</v>
      </c>
      <c r="E6146" s="2">
        <v>42841.930127314823</v>
      </c>
      <c r="F6146">
        <v>153.96</v>
      </c>
      <c r="G6146">
        <f t="shared" ref="G6146:G6209" si="192">MONTH(E6146)</f>
        <v>4</v>
      </c>
      <c r="H6146">
        <f t="shared" ref="H6146:H6209" si="193">YEAR(E6146)</f>
        <v>2017</v>
      </c>
    </row>
    <row r="6147" spans="1:8" x14ac:dyDescent="0.25">
      <c r="A6147" s="1">
        <v>34923</v>
      </c>
      <c r="B6147" t="s">
        <v>33263</v>
      </c>
      <c r="C6147" t="s">
        <v>127998</v>
      </c>
      <c r="D6147" t="s">
        <v>189475</v>
      </c>
      <c r="E6147" s="2">
        <v>42852.764560185176</v>
      </c>
      <c r="F6147">
        <v>153.96</v>
      </c>
      <c r="G6147">
        <f t="shared" si="192"/>
        <v>4</v>
      </c>
      <c r="H6147">
        <f t="shared" si="193"/>
        <v>2017</v>
      </c>
    </row>
    <row r="6148" spans="1:8" x14ac:dyDescent="0.25">
      <c r="A6148" s="1">
        <v>34924</v>
      </c>
      <c r="B6148" t="s">
        <v>33264</v>
      </c>
      <c r="C6148" t="s">
        <v>127999</v>
      </c>
      <c r="D6148" t="s">
        <v>189475</v>
      </c>
      <c r="E6148" s="2">
        <v>42850.595648148148</v>
      </c>
      <c r="F6148">
        <v>138.65</v>
      </c>
      <c r="G6148">
        <f t="shared" si="192"/>
        <v>4</v>
      </c>
      <c r="H6148">
        <f t="shared" si="193"/>
        <v>2017</v>
      </c>
    </row>
    <row r="6149" spans="1:8" x14ac:dyDescent="0.25">
      <c r="A6149" s="1">
        <v>34956</v>
      </c>
      <c r="B6149" t="s">
        <v>33294</v>
      </c>
      <c r="C6149" t="s">
        <v>128029</v>
      </c>
      <c r="D6149" t="s">
        <v>189475</v>
      </c>
      <c r="E6149" s="2">
        <v>42826.665752314817</v>
      </c>
      <c r="F6149">
        <v>163.06</v>
      </c>
      <c r="G6149">
        <f t="shared" si="192"/>
        <v>4</v>
      </c>
      <c r="H6149">
        <f t="shared" si="193"/>
        <v>2017</v>
      </c>
    </row>
    <row r="6150" spans="1:8" x14ac:dyDescent="0.25">
      <c r="A6150" s="1">
        <v>34974</v>
      </c>
      <c r="B6150" t="s">
        <v>33310</v>
      </c>
      <c r="C6150" t="s">
        <v>128045</v>
      </c>
      <c r="D6150" t="s">
        <v>189475</v>
      </c>
      <c r="E6150" s="2">
        <v>42838.879606481481</v>
      </c>
      <c r="F6150">
        <v>154.66999999999999</v>
      </c>
      <c r="G6150">
        <f t="shared" si="192"/>
        <v>4</v>
      </c>
      <c r="H6150">
        <f t="shared" si="193"/>
        <v>2017</v>
      </c>
    </row>
    <row r="6151" spans="1:8" x14ac:dyDescent="0.25">
      <c r="A6151" s="1">
        <v>34994</v>
      </c>
      <c r="B6151" t="s">
        <v>33328</v>
      </c>
      <c r="C6151" t="s">
        <v>128063</v>
      </c>
      <c r="D6151" t="s">
        <v>189475</v>
      </c>
      <c r="E6151" s="2">
        <v>42850.691828703697</v>
      </c>
      <c r="F6151">
        <v>36.35</v>
      </c>
      <c r="G6151">
        <f t="shared" si="192"/>
        <v>4</v>
      </c>
      <c r="H6151">
        <f t="shared" si="193"/>
        <v>2017</v>
      </c>
    </row>
    <row r="6152" spans="1:8" x14ac:dyDescent="0.25">
      <c r="A6152" s="1">
        <v>35008</v>
      </c>
      <c r="B6152" t="s">
        <v>33340</v>
      </c>
      <c r="C6152" t="s">
        <v>128075</v>
      </c>
      <c r="D6152" t="s">
        <v>189475</v>
      </c>
      <c r="E6152" s="2">
        <v>42836.531909722216</v>
      </c>
      <c r="F6152">
        <v>155.41999999999999</v>
      </c>
      <c r="G6152">
        <f t="shared" si="192"/>
        <v>4</v>
      </c>
      <c r="H6152">
        <f t="shared" si="193"/>
        <v>2017</v>
      </c>
    </row>
    <row r="6153" spans="1:8" x14ac:dyDescent="0.25">
      <c r="A6153" s="1">
        <v>35035</v>
      </c>
      <c r="B6153" t="s">
        <v>33366</v>
      </c>
      <c r="C6153" t="s">
        <v>128101</v>
      </c>
      <c r="D6153" t="s">
        <v>189475</v>
      </c>
      <c r="E6153" s="2">
        <v>42845.72047453704</v>
      </c>
      <c r="F6153">
        <v>154.66999999999999</v>
      </c>
      <c r="G6153">
        <f t="shared" si="192"/>
        <v>4</v>
      </c>
      <c r="H6153">
        <f t="shared" si="193"/>
        <v>2017</v>
      </c>
    </row>
    <row r="6154" spans="1:8" x14ac:dyDescent="0.25">
      <c r="A6154" s="1">
        <v>35076</v>
      </c>
      <c r="B6154" t="s">
        <v>33406</v>
      </c>
      <c r="C6154" t="s">
        <v>128141</v>
      </c>
      <c r="D6154" t="s">
        <v>189475</v>
      </c>
      <c r="E6154" s="2">
        <v>42848.628761574073</v>
      </c>
      <c r="F6154">
        <v>47.62</v>
      </c>
      <c r="G6154">
        <f t="shared" si="192"/>
        <v>4</v>
      </c>
      <c r="H6154">
        <f t="shared" si="193"/>
        <v>2017</v>
      </c>
    </row>
    <row r="6155" spans="1:8" x14ac:dyDescent="0.25">
      <c r="A6155" s="1">
        <v>35109</v>
      </c>
      <c r="B6155" t="s">
        <v>33437</v>
      </c>
      <c r="C6155" t="s">
        <v>128172</v>
      </c>
      <c r="D6155" t="s">
        <v>189475</v>
      </c>
      <c r="E6155" s="2">
        <v>42847.857534722221</v>
      </c>
      <c r="F6155">
        <v>47.62</v>
      </c>
      <c r="G6155">
        <f t="shared" si="192"/>
        <v>4</v>
      </c>
      <c r="H6155">
        <f t="shared" si="193"/>
        <v>2017</v>
      </c>
    </row>
    <row r="6156" spans="1:8" x14ac:dyDescent="0.25">
      <c r="A6156" s="1">
        <v>35133</v>
      </c>
      <c r="B6156" t="s">
        <v>33460</v>
      </c>
      <c r="C6156" t="s">
        <v>128195</v>
      </c>
      <c r="D6156" t="s">
        <v>189475</v>
      </c>
      <c r="E6156" s="2">
        <v>42841.84302083333</v>
      </c>
      <c r="F6156">
        <v>163.06</v>
      </c>
      <c r="G6156">
        <f t="shared" si="192"/>
        <v>4</v>
      </c>
      <c r="H6156">
        <f t="shared" si="193"/>
        <v>2017</v>
      </c>
    </row>
    <row r="6157" spans="1:8" x14ac:dyDescent="0.25">
      <c r="A6157" s="1">
        <v>35142</v>
      </c>
      <c r="B6157" t="s">
        <v>33468</v>
      </c>
      <c r="C6157" t="s">
        <v>128203</v>
      </c>
      <c r="D6157" t="s">
        <v>189475</v>
      </c>
      <c r="E6157" s="2">
        <v>42853.467546296299</v>
      </c>
      <c r="F6157">
        <v>36.35</v>
      </c>
      <c r="G6157">
        <f t="shared" si="192"/>
        <v>4</v>
      </c>
      <c r="H6157">
        <f t="shared" si="193"/>
        <v>2017</v>
      </c>
    </row>
    <row r="6158" spans="1:8" x14ac:dyDescent="0.25">
      <c r="A6158" s="1">
        <v>35165</v>
      </c>
      <c r="B6158" t="s">
        <v>33490</v>
      </c>
      <c r="C6158" t="s">
        <v>128225</v>
      </c>
      <c r="D6158" t="s">
        <v>189475</v>
      </c>
      <c r="E6158" s="2">
        <v>42851.851504629631</v>
      </c>
      <c r="F6158">
        <v>163.06</v>
      </c>
      <c r="G6158">
        <f t="shared" si="192"/>
        <v>4</v>
      </c>
      <c r="H6158">
        <f t="shared" si="193"/>
        <v>2017</v>
      </c>
    </row>
    <row r="6159" spans="1:8" x14ac:dyDescent="0.25">
      <c r="A6159" s="1">
        <v>35270</v>
      </c>
      <c r="B6159" t="s">
        <v>33588</v>
      </c>
      <c r="C6159" t="s">
        <v>128323</v>
      </c>
      <c r="D6159" t="s">
        <v>189475</v>
      </c>
      <c r="E6159" s="2">
        <v>42855.836550925917</v>
      </c>
      <c r="F6159">
        <v>191.58</v>
      </c>
      <c r="G6159">
        <f t="shared" si="192"/>
        <v>4</v>
      </c>
      <c r="H6159">
        <f t="shared" si="193"/>
        <v>2017</v>
      </c>
    </row>
    <row r="6160" spans="1:8" x14ac:dyDescent="0.25">
      <c r="A6160" s="1">
        <v>35338</v>
      </c>
      <c r="B6160" t="s">
        <v>33655</v>
      </c>
      <c r="C6160" t="s">
        <v>128390</v>
      </c>
      <c r="D6160" t="s">
        <v>189477</v>
      </c>
      <c r="E6160" s="2">
        <v>42828.619004629632</v>
      </c>
      <c r="F6160">
        <v>138.65</v>
      </c>
      <c r="G6160">
        <f t="shared" si="192"/>
        <v>4</v>
      </c>
      <c r="H6160">
        <f t="shared" si="193"/>
        <v>2017</v>
      </c>
    </row>
    <row r="6161" spans="1:8" x14ac:dyDescent="0.25">
      <c r="A6161" s="1">
        <v>35343</v>
      </c>
      <c r="B6161" t="s">
        <v>33660</v>
      </c>
      <c r="C6161" t="s">
        <v>128395</v>
      </c>
      <c r="D6161" t="s">
        <v>189475</v>
      </c>
      <c r="E6161" s="2">
        <v>42839.603055555563</v>
      </c>
      <c r="F6161">
        <v>163.06</v>
      </c>
      <c r="G6161">
        <f t="shared" si="192"/>
        <v>4</v>
      </c>
      <c r="H6161">
        <f t="shared" si="193"/>
        <v>2017</v>
      </c>
    </row>
    <row r="6162" spans="1:8" x14ac:dyDescent="0.25">
      <c r="A6162" s="1">
        <v>35348</v>
      </c>
      <c r="B6162" t="s">
        <v>33665</v>
      </c>
      <c r="C6162" t="s">
        <v>128400</v>
      </c>
      <c r="D6162" t="s">
        <v>189477</v>
      </c>
      <c r="E6162" s="2">
        <v>42854.883668981478</v>
      </c>
      <c r="F6162">
        <v>36.35</v>
      </c>
      <c r="G6162">
        <f t="shared" si="192"/>
        <v>4</v>
      </c>
      <c r="H6162">
        <f t="shared" si="193"/>
        <v>2017</v>
      </c>
    </row>
    <row r="6163" spans="1:8" x14ac:dyDescent="0.25">
      <c r="A6163" s="1">
        <v>35377</v>
      </c>
      <c r="B6163" t="s">
        <v>33693</v>
      </c>
      <c r="C6163" t="s">
        <v>128428</v>
      </c>
      <c r="D6163" t="s">
        <v>189475</v>
      </c>
      <c r="E6163" s="2">
        <v>42834.647604166668</v>
      </c>
      <c r="F6163">
        <v>191.58</v>
      </c>
      <c r="G6163">
        <f t="shared" si="192"/>
        <v>4</v>
      </c>
      <c r="H6163">
        <f t="shared" si="193"/>
        <v>2017</v>
      </c>
    </row>
    <row r="6164" spans="1:8" x14ac:dyDescent="0.25">
      <c r="A6164" s="1">
        <v>35388</v>
      </c>
      <c r="B6164" t="s">
        <v>33704</v>
      </c>
      <c r="C6164" t="s">
        <v>128439</v>
      </c>
      <c r="D6164" t="s">
        <v>189475</v>
      </c>
      <c r="E6164" s="2">
        <v>42832.825428240743</v>
      </c>
      <c r="F6164">
        <v>154.66999999999999</v>
      </c>
      <c r="G6164">
        <f t="shared" si="192"/>
        <v>4</v>
      </c>
      <c r="H6164">
        <f t="shared" si="193"/>
        <v>2017</v>
      </c>
    </row>
    <row r="6165" spans="1:8" x14ac:dyDescent="0.25">
      <c r="A6165" s="1">
        <v>35426</v>
      </c>
      <c r="B6165" t="s">
        <v>33741</v>
      </c>
      <c r="C6165" t="s">
        <v>128476</v>
      </c>
      <c r="D6165" t="s">
        <v>189475</v>
      </c>
      <c r="E6165" s="2">
        <v>42837.421909722223</v>
      </c>
      <c r="F6165">
        <v>36.35</v>
      </c>
      <c r="G6165">
        <f t="shared" si="192"/>
        <v>4</v>
      </c>
      <c r="H6165">
        <f t="shared" si="193"/>
        <v>2017</v>
      </c>
    </row>
    <row r="6166" spans="1:8" x14ac:dyDescent="0.25">
      <c r="A6166" s="1">
        <v>35442</v>
      </c>
      <c r="B6166" t="s">
        <v>33756</v>
      </c>
      <c r="C6166" t="s">
        <v>128491</v>
      </c>
      <c r="D6166" t="s">
        <v>189475</v>
      </c>
      <c r="E6166" s="2">
        <v>42826.597048611111</v>
      </c>
      <c r="F6166">
        <v>154.66999999999999</v>
      </c>
      <c r="G6166">
        <f t="shared" si="192"/>
        <v>4</v>
      </c>
      <c r="H6166">
        <f t="shared" si="193"/>
        <v>2017</v>
      </c>
    </row>
    <row r="6167" spans="1:8" x14ac:dyDescent="0.25">
      <c r="A6167" s="1">
        <v>35486</v>
      </c>
      <c r="B6167" t="s">
        <v>33797</v>
      </c>
      <c r="C6167" t="s">
        <v>128532</v>
      </c>
      <c r="D6167" t="s">
        <v>189475</v>
      </c>
      <c r="E6167" s="2">
        <v>42842.407129629632</v>
      </c>
      <c r="F6167">
        <v>36.35</v>
      </c>
      <c r="G6167">
        <f t="shared" si="192"/>
        <v>4</v>
      </c>
      <c r="H6167">
        <f t="shared" si="193"/>
        <v>2017</v>
      </c>
    </row>
    <row r="6168" spans="1:8" x14ac:dyDescent="0.25">
      <c r="A6168" s="1">
        <v>35517</v>
      </c>
      <c r="B6168" t="s">
        <v>33827</v>
      </c>
      <c r="C6168" t="s">
        <v>128562</v>
      </c>
      <c r="D6168" t="s">
        <v>189475</v>
      </c>
      <c r="E6168" s="2">
        <v>42833.709976851853</v>
      </c>
      <c r="F6168">
        <v>191.58</v>
      </c>
      <c r="G6168">
        <f t="shared" si="192"/>
        <v>4</v>
      </c>
      <c r="H6168">
        <f t="shared" si="193"/>
        <v>2017</v>
      </c>
    </row>
    <row r="6169" spans="1:8" x14ac:dyDescent="0.25">
      <c r="A6169" s="1">
        <v>35522</v>
      </c>
      <c r="B6169" t="s">
        <v>33832</v>
      </c>
      <c r="C6169" t="s">
        <v>128567</v>
      </c>
      <c r="D6169" t="s">
        <v>189475</v>
      </c>
      <c r="E6169" s="2">
        <v>42853.383657407408</v>
      </c>
      <c r="F6169">
        <v>36.35</v>
      </c>
      <c r="G6169">
        <f t="shared" si="192"/>
        <v>4</v>
      </c>
      <c r="H6169">
        <f t="shared" si="193"/>
        <v>2017</v>
      </c>
    </row>
    <row r="6170" spans="1:8" x14ac:dyDescent="0.25">
      <c r="A6170" s="1">
        <v>35559</v>
      </c>
      <c r="B6170" t="s">
        <v>33868</v>
      </c>
      <c r="C6170" t="s">
        <v>128603</v>
      </c>
      <c r="D6170" t="s">
        <v>189475</v>
      </c>
      <c r="E6170" s="2">
        <v>42838.009444444448</v>
      </c>
      <c r="F6170">
        <v>191.58</v>
      </c>
      <c r="G6170">
        <f t="shared" si="192"/>
        <v>4</v>
      </c>
      <c r="H6170">
        <f t="shared" si="193"/>
        <v>2017</v>
      </c>
    </row>
    <row r="6171" spans="1:8" x14ac:dyDescent="0.25">
      <c r="A6171" s="1">
        <v>35589</v>
      </c>
      <c r="B6171" t="s">
        <v>33898</v>
      </c>
      <c r="C6171" t="s">
        <v>128633</v>
      </c>
      <c r="D6171" t="s">
        <v>189475</v>
      </c>
      <c r="E6171" s="2">
        <v>42832.493738425917</v>
      </c>
      <c r="F6171">
        <v>191.58</v>
      </c>
      <c r="G6171">
        <f t="shared" si="192"/>
        <v>4</v>
      </c>
      <c r="H6171">
        <f t="shared" si="193"/>
        <v>2017</v>
      </c>
    </row>
    <row r="6172" spans="1:8" x14ac:dyDescent="0.25">
      <c r="A6172" s="1">
        <v>35590</v>
      </c>
      <c r="B6172" t="s">
        <v>33899</v>
      </c>
      <c r="C6172" t="s">
        <v>128634</v>
      </c>
      <c r="D6172" t="s">
        <v>189475</v>
      </c>
      <c r="E6172" s="2">
        <v>42850.432638888888</v>
      </c>
      <c r="F6172">
        <v>138.65</v>
      </c>
      <c r="G6172">
        <f t="shared" si="192"/>
        <v>4</v>
      </c>
      <c r="H6172">
        <f t="shared" si="193"/>
        <v>2017</v>
      </c>
    </row>
    <row r="6173" spans="1:8" x14ac:dyDescent="0.25">
      <c r="A6173" s="1">
        <v>35637</v>
      </c>
      <c r="B6173" t="s">
        <v>33944</v>
      </c>
      <c r="C6173" t="s">
        <v>128679</v>
      </c>
      <c r="D6173" t="s">
        <v>189475</v>
      </c>
      <c r="E6173" s="2">
        <v>42836.943738425929</v>
      </c>
      <c r="F6173">
        <v>36.35</v>
      </c>
      <c r="G6173">
        <f t="shared" si="192"/>
        <v>4</v>
      </c>
      <c r="H6173">
        <f t="shared" si="193"/>
        <v>2017</v>
      </c>
    </row>
    <row r="6174" spans="1:8" x14ac:dyDescent="0.25">
      <c r="A6174" s="1">
        <v>35667</v>
      </c>
      <c r="B6174" t="s">
        <v>33974</v>
      </c>
      <c r="C6174" t="s">
        <v>128709</v>
      </c>
      <c r="D6174" t="s">
        <v>189475</v>
      </c>
      <c r="E6174" s="2">
        <v>42842.581736111111</v>
      </c>
      <c r="F6174">
        <v>163.06</v>
      </c>
      <c r="G6174">
        <f t="shared" si="192"/>
        <v>4</v>
      </c>
      <c r="H6174">
        <f t="shared" si="193"/>
        <v>2017</v>
      </c>
    </row>
    <row r="6175" spans="1:8" x14ac:dyDescent="0.25">
      <c r="A6175" s="1">
        <v>35759</v>
      </c>
      <c r="B6175" t="s">
        <v>34063</v>
      </c>
      <c r="C6175" t="s">
        <v>128798</v>
      </c>
      <c r="D6175" t="s">
        <v>189475</v>
      </c>
      <c r="E6175" s="2">
        <v>42827.434467592589</v>
      </c>
      <c r="F6175">
        <v>36.35</v>
      </c>
      <c r="G6175">
        <f t="shared" si="192"/>
        <v>4</v>
      </c>
      <c r="H6175">
        <f t="shared" si="193"/>
        <v>2017</v>
      </c>
    </row>
    <row r="6176" spans="1:8" x14ac:dyDescent="0.25">
      <c r="A6176" s="1">
        <v>35894</v>
      </c>
      <c r="B6176" t="s">
        <v>34189</v>
      </c>
      <c r="C6176" t="s">
        <v>128924</v>
      </c>
      <c r="D6176" t="s">
        <v>189475</v>
      </c>
      <c r="E6176" s="2">
        <v>42833.859722222223</v>
      </c>
      <c r="F6176">
        <v>47.62</v>
      </c>
      <c r="G6176">
        <f t="shared" si="192"/>
        <v>4</v>
      </c>
      <c r="H6176">
        <f t="shared" si="193"/>
        <v>2017</v>
      </c>
    </row>
    <row r="6177" spans="1:8" x14ac:dyDescent="0.25">
      <c r="A6177" s="1">
        <v>35939</v>
      </c>
      <c r="B6177" t="s">
        <v>34234</v>
      </c>
      <c r="C6177" t="s">
        <v>128969</v>
      </c>
      <c r="D6177" t="s">
        <v>189475</v>
      </c>
      <c r="E6177" s="2">
        <v>42855.620821759258</v>
      </c>
      <c r="F6177">
        <v>191.58</v>
      </c>
      <c r="G6177">
        <f t="shared" si="192"/>
        <v>4</v>
      </c>
      <c r="H6177">
        <f t="shared" si="193"/>
        <v>2017</v>
      </c>
    </row>
    <row r="6178" spans="1:8" x14ac:dyDescent="0.25">
      <c r="A6178" s="1">
        <v>35967</v>
      </c>
      <c r="B6178" t="s">
        <v>34260</v>
      </c>
      <c r="C6178" t="s">
        <v>128995</v>
      </c>
      <c r="D6178" t="s">
        <v>189475</v>
      </c>
      <c r="E6178" s="2">
        <v>42849.862754629627</v>
      </c>
      <c r="F6178">
        <v>191.58</v>
      </c>
      <c r="G6178">
        <f t="shared" si="192"/>
        <v>4</v>
      </c>
      <c r="H6178">
        <f t="shared" si="193"/>
        <v>2017</v>
      </c>
    </row>
    <row r="6179" spans="1:8" x14ac:dyDescent="0.25">
      <c r="A6179" s="1">
        <v>36001</v>
      </c>
      <c r="B6179" t="s">
        <v>34291</v>
      </c>
      <c r="C6179" t="s">
        <v>129026</v>
      </c>
      <c r="D6179" t="s">
        <v>189475</v>
      </c>
      <c r="E6179" s="2">
        <v>42853.798391203702</v>
      </c>
      <c r="F6179">
        <v>191.58</v>
      </c>
      <c r="G6179">
        <f t="shared" si="192"/>
        <v>4</v>
      </c>
      <c r="H6179">
        <f t="shared" si="193"/>
        <v>2017</v>
      </c>
    </row>
    <row r="6180" spans="1:8" x14ac:dyDescent="0.25">
      <c r="A6180" s="1">
        <v>36003</v>
      </c>
      <c r="B6180" t="s">
        <v>34293</v>
      </c>
      <c r="C6180" t="s">
        <v>129028</v>
      </c>
      <c r="D6180" t="s">
        <v>189475</v>
      </c>
      <c r="E6180" s="2">
        <v>42835.445625</v>
      </c>
      <c r="F6180">
        <v>47.62</v>
      </c>
      <c r="G6180">
        <f t="shared" si="192"/>
        <v>4</v>
      </c>
      <c r="H6180">
        <f t="shared" si="193"/>
        <v>2017</v>
      </c>
    </row>
    <row r="6181" spans="1:8" x14ac:dyDescent="0.25">
      <c r="A6181" s="1">
        <v>36006</v>
      </c>
      <c r="B6181" t="s">
        <v>34296</v>
      </c>
      <c r="C6181" t="s">
        <v>129031</v>
      </c>
      <c r="D6181" t="s">
        <v>189475</v>
      </c>
      <c r="E6181" s="2">
        <v>42847.867291666669</v>
      </c>
      <c r="F6181">
        <v>125.99</v>
      </c>
      <c r="G6181">
        <f t="shared" si="192"/>
        <v>4</v>
      </c>
      <c r="H6181">
        <f t="shared" si="193"/>
        <v>2017</v>
      </c>
    </row>
    <row r="6182" spans="1:8" x14ac:dyDescent="0.25">
      <c r="A6182" s="1">
        <v>36056</v>
      </c>
      <c r="B6182" t="s">
        <v>34341</v>
      </c>
      <c r="C6182" t="s">
        <v>129076</v>
      </c>
      <c r="D6182" t="s">
        <v>189475</v>
      </c>
      <c r="E6182" s="2">
        <v>42830.552222222221</v>
      </c>
      <c r="F6182">
        <v>155.41999999999999</v>
      </c>
      <c r="G6182">
        <f t="shared" si="192"/>
        <v>4</v>
      </c>
      <c r="H6182">
        <f t="shared" si="193"/>
        <v>2017</v>
      </c>
    </row>
    <row r="6183" spans="1:8" x14ac:dyDescent="0.25">
      <c r="A6183" s="1">
        <v>36102</v>
      </c>
      <c r="B6183" t="s">
        <v>34385</v>
      </c>
      <c r="C6183" t="s">
        <v>129120</v>
      </c>
      <c r="D6183" t="s">
        <v>189476</v>
      </c>
      <c r="E6183" s="2">
        <v>42830.559386574067</v>
      </c>
      <c r="F6183">
        <v>138.65</v>
      </c>
      <c r="G6183">
        <f t="shared" si="192"/>
        <v>4</v>
      </c>
      <c r="H6183">
        <f t="shared" si="193"/>
        <v>2017</v>
      </c>
    </row>
    <row r="6184" spans="1:8" x14ac:dyDescent="0.25">
      <c r="A6184" s="1">
        <v>36120</v>
      </c>
      <c r="B6184" t="s">
        <v>34403</v>
      </c>
      <c r="C6184" t="s">
        <v>129138</v>
      </c>
      <c r="D6184" t="s">
        <v>189475</v>
      </c>
      <c r="E6184" s="2">
        <v>42829.880474537043</v>
      </c>
      <c r="F6184">
        <v>153.96</v>
      </c>
      <c r="G6184">
        <f t="shared" si="192"/>
        <v>4</v>
      </c>
      <c r="H6184">
        <f t="shared" si="193"/>
        <v>2017</v>
      </c>
    </row>
    <row r="6185" spans="1:8" x14ac:dyDescent="0.25">
      <c r="A6185" s="1">
        <v>36179</v>
      </c>
      <c r="B6185" t="s">
        <v>34461</v>
      </c>
      <c r="C6185" t="s">
        <v>129196</v>
      </c>
      <c r="D6185" t="s">
        <v>189475</v>
      </c>
      <c r="E6185" s="2">
        <v>42848.000983796293</v>
      </c>
      <c r="F6185">
        <v>153.96</v>
      </c>
      <c r="G6185">
        <f t="shared" si="192"/>
        <v>4</v>
      </c>
      <c r="H6185">
        <f t="shared" si="193"/>
        <v>2017</v>
      </c>
    </row>
    <row r="6186" spans="1:8" x14ac:dyDescent="0.25">
      <c r="A6186" s="1">
        <v>36222</v>
      </c>
      <c r="B6186" t="s">
        <v>34502</v>
      </c>
      <c r="C6186" t="s">
        <v>129237</v>
      </c>
      <c r="D6186" t="s">
        <v>189475</v>
      </c>
      <c r="E6186" s="2">
        <v>42852.635972222219</v>
      </c>
      <c r="F6186">
        <v>154.66999999999999</v>
      </c>
      <c r="G6186">
        <f t="shared" si="192"/>
        <v>4</v>
      </c>
      <c r="H6186">
        <f t="shared" si="193"/>
        <v>2017</v>
      </c>
    </row>
    <row r="6187" spans="1:8" x14ac:dyDescent="0.25">
      <c r="A6187" s="1">
        <v>36458</v>
      </c>
      <c r="B6187" t="s">
        <v>34723</v>
      </c>
      <c r="C6187" t="s">
        <v>129458</v>
      </c>
      <c r="D6187" t="s">
        <v>189475</v>
      </c>
      <c r="E6187" s="2">
        <v>42852.354722222219</v>
      </c>
      <c r="F6187">
        <v>138.65</v>
      </c>
      <c r="G6187">
        <f t="shared" si="192"/>
        <v>4</v>
      </c>
      <c r="H6187">
        <f t="shared" si="193"/>
        <v>2017</v>
      </c>
    </row>
    <row r="6188" spans="1:8" x14ac:dyDescent="0.25">
      <c r="A6188" s="1">
        <v>36474</v>
      </c>
      <c r="B6188" t="s">
        <v>34739</v>
      </c>
      <c r="C6188" t="s">
        <v>129474</v>
      </c>
      <c r="D6188" t="s">
        <v>189475</v>
      </c>
      <c r="E6188" s="2">
        <v>42855.82130787037</v>
      </c>
      <c r="F6188">
        <v>163.06</v>
      </c>
      <c r="G6188">
        <f t="shared" si="192"/>
        <v>4</v>
      </c>
      <c r="H6188">
        <f t="shared" si="193"/>
        <v>2017</v>
      </c>
    </row>
    <row r="6189" spans="1:8" x14ac:dyDescent="0.25">
      <c r="A6189" s="1">
        <v>36517</v>
      </c>
      <c r="B6189" t="s">
        <v>34780</v>
      </c>
      <c r="C6189" t="s">
        <v>129515</v>
      </c>
      <c r="D6189" t="s">
        <v>189475</v>
      </c>
      <c r="E6189" s="2">
        <v>42845.964745370373</v>
      </c>
      <c r="F6189">
        <v>163.06</v>
      </c>
      <c r="G6189">
        <f t="shared" si="192"/>
        <v>4</v>
      </c>
      <c r="H6189">
        <f t="shared" si="193"/>
        <v>2017</v>
      </c>
    </row>
    <row r="6190" spans="1:8" x14ac:dyDescent="0.25">
      <c r="A6190" s="1">
        <v>36522</v>
      </c>
      <c r="B6190" t="s">
        <v>34785</v>
      </c>
      <c r="C6190" t="s">
        <v>129520</v>
      </c>
      <c r="D6190" t="s">
        <v>189475</v>
      </c>
      <c r="E6190" s="2">
        <v>42828.791655092587</v>
      </c>
      <c r="F6190">
        <v>191.58</v>
      </c>
      <c r="G6190">
        <f t="shared" si="192"/>
        <v>4</v>
      </c>
      <c r="H6190">
        <f t="shared" si="193"/>
        <v>2017</v>
      </c>
    </row>
    <row r="6191" spans="1:8" x14ac:dyDescent="0.25">
      <c r="A6191" s="1">
        <v>36591</v>
      </c>
      <c r="B6191" t="s">
        <v>34850</v>
      </c>
      <c r="C6191" t="s">
        <v>129585</v>
      </c>
      <c r="D6191" t="s">
        <v>189475</v>
      </c>
      <c r="E6191" s="2">
        <v>42841.708101851851</v>
      </c>
      <c r="F6191">
        <v>36.35</v>
      </c>
      <c r="G6191">
        <f t="shared" si="192"/>
        <v>4</v>
      </c>
      <c r="H6191">
        <f t="shared" si="193"/>
        <v>2017</v>
      </c>
    </row>
    <row r="6192" spans="1:8" x14ac:dyDescent="0.25">
      <c r="A6192" s="1">
        <v>36661</v>
      </c>
      <c r="B6192" t="s">
        <v>34915</v>
      </c>
      <c r="C6192" t="s">
        <v>129650</v>
      </c>
      <c r="D6192" t="s">
        <v>189475</v>
      </c>
      <c r="E6192" s="2">
        <v>42830.001284722217</v>
      </c>
      <c r="F6192">
        <v>155.41999999999999</v>
      </c>
      <c r="G6192">
        <f t="shared" si="192"/>
        <v>4</v>
      </c>
      <c r="H6192">
        <f t="shared" si="193"/>
        <v>2017</v>
      </c>
    </row>
    <row r="6193" spans="1:8" x14ac:dyDescent="0.25">
      <c r="A6193" s="1">
        <v>36694</v>
      </c>
      <c r="B6193" t="s">
        <v>34947</v>
      </c>
      <c r="C6193" t="s">
        <v>129682</v>
      </c>
      <c r="D6193" t="s">
        <v>189475</v>
      </c>
      <c r="E6193" s="2">
        <v>42840.634826388887</v>
      </c>
      <c r="F6193">
        <v>154.66999999999999</v>
      </c>
      <c r="G6193">
        <f t="shared" si="192"/>
        <v>4</v>
      </c>
      <c r="H6193">
        <f t="shared" si="193"/>
        <v>2017</v>
      </c>
    </row>
    <row r="6194" spans="1:8" x14ac:dyDescent="0.25">
      <c r="A6194" s="1">
        <v>36840</v>
      </c>
      <c r="B6194" t="s">
        <v>35087</v>
      </c>
      <c r="C6194" t="s">
        <v>129822</v>
      </c>
      <c r="D6194" t="s">
        <v>189475</v>
      </c>
      <c r="E6194" s="2">
        <v>42839.828333333331</v>
      </c>
      <c r="F6194">
        <v>36.35</v>
      </c>
      <c r="G6194">
        <f t="shared" si="192"/>
        <v>4</v>
      </c>
      <c r="H6194">
        <f t="shared" si="193"/>
        <v>2017</v>
      </c>
    </row>
    <row r="6195" spans="1:8" x14ac:dyDescent="0.25">
      <c r="A6195" s="1">
        <v>36904</v>
      </c>
      <c r="B6195" t="s">
        <v>35151</v>
      </c>
      <c r="C6195" t="s">
        <v>129886</v>
      </c>
      <c r="D6195" t="s">
        <v>189475</v>
      </c>
      <c r="E6195" s="2">
        <v>42836.576956018522</v>
      </c>
      <c r="F6195">
        <v>154.66999999999999</v>
      </c>
      <c r="G6195">
        <f t="shared" si="192"/>
        <v>4</v>
      </c>
      <c r="H6195">
        <f t="shared" si="193"/>
        <v>2017</v>
      </c>
    </row>
    <row r="6196" spans="1:8" x14ac:dyDescent="0.25">
      <c r="A6196" s="1">
        <v>36908</v>
      </c>
      <c r="B6196" t="s">
        <v>35155</v>
      </c>
      <c r="C6196" t="s">
        <v>129890</v>
      </c>
      <c r="D6196" t="s">
        <v>189475</v>
      </c>
      <c r="E6196" s="2">
        <v>42836.679212962961</v>
      </c>
      <c r="F6196">
        <v>47.62</v>
      </c>
      <c r="G6196">
        <f t="shared" si="192"/>
        <v>4</v>
      </c>
      <c r="H6196">
        <f t="shared" si="193"/>
        <v>2017</v>
      </c>
    </row>
    <row r="6197" spans="1:8" x14ac:dyDescent="0.25">
      <c r="A6197" s="1">
        <v>36915</v>
      </c>
      <c r="B6197" t="s">
        <v>35162</v>
      </c>
      <c r="C6197" t="s">
        <v>129897</v>
      </c>
      <c r="D6197" t="s">
        <v>189475</v>
      </c>
      <c r="E6197" s="2">
        <v>42845.355902777781</v>
      </c>
      <c r="F6197">
        <v>163.06</v>
      </c>
      <c r="G6197">
        <f t="shared" si="192"/>
        <v>4</v>
      </c>
      <c r="H6197">
        <f t="shared" si="193"/>
        <v>2017</v>
      </c>
    </row>
    <row r="6198" spans="1:8" x14ac:dyDescent="0.25">
      <c r="A6198" s="1">
        <v>37087</v>
      </c>
      <c r="B6198" t="s">
        <v>35327</v>
      </c>
      <c r="C6198" t="s">
        <v>130062</v>
      </c>
      <c r="D6198" t="s">
        <v>189475</v>
      </c>
      <c r="E6198" s="2">
        <v>42832.044872685183</v>
      </c>
      <c r="F6198">
        <v>155.41999999999999</v>
      </c>
      <c r="G6198">
        <f t="shared" si="192"/>
        <v>4</v>
      </c>
      <c r="H6198">
        <f t="shared" si="193"/>
        <v>2017</v>
      </c>
    </row>
    <row r="6199" spans="1:8" x14ac:dyDescent="0.25">
      <c r="A6199" s="1">
        <v>37107</v>
      </c>
      <c r="B6199" t="s">
        <v>35347</v>
      </c>
      <c r="C6199" t="s">
        <v>130082</v>
      </c>
      <c r="D6199" t="s">
        <v>189475</v>
      </c>
      <c r="E6199" s="2">
        <v>42851.460347222222</v>
      </c>
      <c r="F6199">
        <v>191.58</v>
      </c>
      <c r="G6199">
        <f t="shared" si="192"/>
        <v>4</v>
      </c>
      <c r="H6199">
        <f t="shared" si="193"/>
        <v>2017</v>
      </c>
    </row>
    <row r="6200" spans="1:8" x14ac:dyDescent="0.25">
      <c r="A6200" s="1">
        <v>37166</v>
      </c>
      <c r="B6200" t="s">
        <v>35404</v>
      </c>
      <c r="C6200" t="s">
        <v>130139</v>
      </c>
      <c r="D6200" t="s">
        <v>189475</v>
      </c>
      <c r="E6200" s="2">
        <v>42829.943506944437</v>
      </c>
      <c r="F6200">
        <v>191.58</v>
      </c>
      <c r="G6200">
        <f t="shared" si="192"/>
        <v>4</v>
      </c>
      <c r="H6200">
        <f t="shared" si="193"/>
        <v>2017</v>
      </c>
    </row>
    <row r="6201" spans="1:8" x14ac:dyDescent="0.25">
      <c r="A6201" s="1">
        <v>37212</v>
      </c>
      <c r="B6201" t="s">
        <v>35448</v>
      </c>
      <c r="C6201" t="s">
        <v>130183</v>
      </c>
      <c r="D6201" t="s">
        <v>189475</v>
      </c>
      <c r="E6201" s="2">
        <v>42826.377881944441</v>
      </c>
      <c r="F6201">
        <v>154.66999999999999</v>
      </c>
      <c r="G6201">
        <f t="shared" si="192"/>
        <v>4</v>
      </c>
      <c r="H6201">
        <f t="shared" si="193"/>
        <v>2017</v>
      </c>
    </row>
    <row r="6202" spans="1:8" x14ac:dyDescent="0.25">
      <c r="A6202" s="1">
        <v>37221</v>
      </c>
      <c r="B6202" t="s">
        <v>35457</v>
      </c>
      <c r="C6202" t="s">
        <v>130192</v>
      </c>
      <c r="D6202" t="s">
        <v>189475</v>
      </c>
      <c r="E6202" s="2">
        <v>42850.635231481479</v>
      </c>
      <c r="F6202">
        <v>191.58</v>
      </c>
      <c r="G6202">
        <f t="shared" si="192"/>
        <v>4</v>
      </c>
      <c r="H6202">
        <f t="shared" si="193"/>
        <v>2017</v>
      </c>
    </row>
    <row r="6203" spans="1:8" x14ac:dyDescent="0.25">
      <c r="A6203" s="1">
        <v>37226</v>
      </c>
      <c r="B6203" t="s">
        <v>35462</v>
      </c>
      <c r="C6203" t="s">
        <v>130197</v>
      </c>
      <c r="D6203" t="s">
        <v>189475</v>
      </c>
      <c r="E6203" s="2">
        <v>42845.530057870368</v>
      </c>
      <c r="F6203">
        <v>36.35</v>
      </c>
      <c r="G6203">
        <f t="shared" si="192"/>
        <v>4</v>
      </c>
      <c r="H6203">
        <f t="shared" si="193"/>
        <v>2017</v>
      </c>
    </row>
    <row r="6204" spans="1:8" x14ac:dyDescent="0.25">
      <c r="A6204" s="1">
        <v>37227</v>
      </c>
      <c r="B6204" t="s">
        <v>35463</v>
      </c>
      <c r="C6204" t="s">
        <v>130198</v>
      </c>
      <c r="D6204" t="s">
        <v>189475</v>
      </c>
      <c r="E6204" s="2">
        <v>42826.410624999997</v>
      </c>
      <c r="F6204">
        <v>36.35</v>
      </c>
      <c r="G6204">
        <f t="shared" si="192"/>
        <v>4</v>
      </c>
      <c r="H6204">
        <f t="shared" si="193"/>
        <v>2017</v>
      </c>
    </row>
    <row r="6205" spans="1:8" x14ac:dyDescent="0.25">
      <c r="A6205" s="1">
        <v>37247</v>
      </c>
      <c r="B6205" t="s">
        <v>35483</v>
      </c>
      <c r="C6205" t="s">
        <v>130218</v>
      </c>
      <c r="D6205" t="s">
        <v>189475</v>
      </c>
      <c r="E6205" s="2">
        <v>42851.573206018518</v>
      </c>
      <c r="F6205">
        <v>36.35</v>
      </c>
      <c r="G6205">
        <f t="shared" si="192"/>
        <v>4</v>
      </c>
      <c r="H6205">
        <f t="shared" si="193"/>
        <v>2017</v>
      </c>
    </row>
    <row r="6206" spans="1:8" x14ac:dyDescent="0.25">
      <c r="A6206" s="1">
        <v>37269</v>
      </c>
      <c r="B6206" t="s">
        <v>35504</v>
      </c>
      <c r="C6206" t="s">
        <v>130239</v>
      </c>
      <c r="D6206" t="s">
        <v>189475</v>
      </c>
      <c r="E6206" s="2">
        <v>42830.461493055547</v>
      </c>
      <c r="F6206">
        <v>191.58</v>
      </c>
      <c r="G6206">
        <f t="shared" si="192"/>
        <v>4</v>
      </c>
      <c r="H6206">
        <f t="shared" si="193"/>
        <v>2017</v>
      </c>
    </row>
    <row r="6207" spans="1:8" x14ac:dyDescent="0.25">
      <c r="A6207" s="1">
        <v>37299</v>
      </c>
      <c r="B6207" t="s">
        <v>35532</v>
      </c>
      <c r="C6207" t="s">
        <v>130267</v>
      </c>
      <c r="D6207" t="s">
        <v>189475</v>
      </c>
      <c r="E6207" s="2">
        <v>42831.831689814811</v>
      </c>
      <c r="F6207">
        <v>154.66999999999999</v>
      </c>
      <c r="G6207">
        <f t="shared" si="192"/>
        <v>4</v>
      </c>
      <c r="H6207">
        <f t="shared" si="193"/>
        <v>2017</v>
      </c>
    </row>
    <row r="6208" spans="1:8" x14ac:dyDescent="0.25">
      <c r="A6208" s="1">
        <v>37366</v>
      </c>
      <c r="B6208" t="s">
        <v>35597</v>
      </c>
      <c r="C6208" t="s">
        <v>130332</v>
      </c>
      <c r="D6208" t="s">
        <v>189475</v>
      </c>
      <c r="E6208" s="2">
        <v>42849.684004629627</v>
      </c>
      <c r="F6208">
        <v>36.35</v>
      </c>
      <c r="G6208">
        <f t="shared" si="192"/>
        <v>4</v>
      </c>
      <c r="H6208">
        <f t="shared" si="193"/>
        <v>2017</v>
      </c>
    </row>
    <row r="6209" spans="1:8" x14ac:dyDescent="0.25">
      <c r="A6209" s="1">
        <v>37388</v>
      </c>
      <c r="B6209" t="s">
        <v>35619</v>
      </c>
      <c r="C6209" t="s">
        <v>130354</v>
      </c>
      <c r="D6209" t="s">
        <v>189475</v>
      </c>
      <c r="E6209" s="2">
        <v>42847.883217592593</v>
      </c>
      <c r="F6209">
        <v>36.35</v>
      </c>
      <c r="G6209">
        <f t="shared" si="192"/>
        <v>4</v>
      </c>
      <c r="H6209">
        <f t="shared" si="193"/>
        <v>2017</v>
      </c>
    </row>
    <row r="6210" spans="1:8" x14ac:dyDescent="0.25">
      <c r="A6210" s="1">
        <v>37411</v>
      </c>
      <c r="B6210" t="s">
        <v>35641</v>
      </c>
      <c r="C6210" t="s">
        <v>130376</v>
      </c>
      <c r="D6210" t="s">
        <v>189475</v>
      </c>
      <c r="E6210" s="2">
        <v>42846.464363425926</v>
      </c>
      <c r="F6210">
        <v>58.36</v>
      </c>
      <c r="G6210">
        <f t="shared" ref="G6210:G6273" si="194">MONTH(E6210)</f>
        <v>4</v>
      </c>
      <c r="H6210">
        <f t="shared" ref="H6210:H6273" si="195">YEAR(E6210)</f>
        <v>2017</v>
      </c>
    </row>
    <row r="6211" spans="1:8" x14ac:dyDescent="0.25">
      <c r="A6211" s="1">
        <v>37418</v>
      </c>
      <c r="B6211" t="s">
        <v>35648</v>
      </c>
      <c r="C6211" t="s">
        <v>130383</v>
      </c>
      <c r="D6211" t="s">
        <v>189475</v>
      </c>
      <c r="E6211" s="2">
        <v>42850.699525462973</v>
      </c>
      <c r="F6211">
        <v>191.58</v>
      </c>
      <c r="G6211">
        <f t="shared" si="194"/>
        <v>4</v>
      </c>
      <c r="H6211">
        <f t="shared" si="195"/>
        <v>2017</v>
      </c>
    </row>
    <row r="6212" spans="1:8" x14ac:dyDescent="0.25">
      <c r="A6212" s="1">
        <v>37427</v>
      </c>
      <c r="B6212" t="s">
        <v>35657</v>
      </c>
      <c r="C6212" t="s">
        <v>130392</v>
      </c>
      <c r="D6212" t="s">
        <v>189475</v>
      </c>
      <c r="E6212" s="2">
        <v>42837.952615740738</v>
      </c>
      <c r="F6212">
        <v>36.35</v>
      </c>
      <c r="G6212">
        <f t="shared" si="194"/>
        <v>4</v>
      </c>
      <c r="H6212">
        <f t="shared" si="195"/>
        <v>2017</v>
      </c>
    </row>
    <row r="6213" spans="1:8" x14ac:dyDescent="0.25">
      <c r="A6213" s="1">
        <v>37433</v>
      </c>
      <c r="B6213" t="s">
        <v>35663</v>
      </c>
      <c r="C6213" t="s">
        <v>130398</v>
      </c>
      <c r="D6213" t="s">
        <v>189475</v>
      </c>
      <c r="E6213" s="2">
        <v>42846.691724537042</v>
      </c>
      <c r="F6213">
        <v>191.58</v>
      </c>
      <c r="G6213">
        <f t="shared" si="194"/>
        <v>4</v>
      </c>
      <c r="H6213">
        <f t="shared" si="195"/>
        <v>2017</v>
      </c>
    </row>
    <row r="6214" spans="1:8" x14ac:dyDescent="0.25">
      <c r="A6214" s="1">
        <v>37471</v>
      </c>
      <c r="B6214" t="s">
        <v>35699</v>
      </c>
      <c r="C6214" t="s">
        <v>130434</v>
      </c>
      <c r="D6214" t="s">
        <v>189475</v>
      </c>
      <c r="E6214" s="2">
        <v>42835.677754629629</v>
      </c>
      <c r="F6214">
        <v>154.66999999999999</v>
      </c>
      <c r="G6214">
        <f t="shared" si="194"/>
        <v>4</v>
      </c>
      <c r="H6214">
        <f t="shared" si="195"/>
        <v>2017</v>
      </c>
    </row>
    <row r="6215" spans="1:8" x14ac:dyDescent="0.25">
      <c r="A6215" s="1">
        <v>37556</v>
      </c>
      <c r="B6215" t="s">
        <v>35779</v>
      </c>
      <c r="C6215" t="s">
        <v>130514</v>
      </c>
      <c r="D6215" t="s">
        <v>189475</v>
      </c>
      <c r="E6215" s="2">
        <v>42830.627939814818</v>
      </c>
      <c r="F6215">
        <v>25.84</v>
      </c>
      <c r="G6215">
        <f t="shared" si="194"/>
        <v>4</v>
      </c>
      <c r="H6215">
        <f t="shared" si="195"/>
        <v>2017</v>
      </c>
    </row>
    <row r="6216" spans="1:8" x14ac:dyDescent="0.25">
      <c r="A6216" s="1">
        <v>37609</v>
      </c>
      <c r="B6216" t="s">
        <v>35832</v>
      </c>
      <c r="C6216" t="s">
        <v>130567</v>
      </c>
      <c r="D6216" t="s">
        <v>189475</v>
      </c>
      <c r="E6216" s="2">
        <v>42848.727986111109</v>
      </c>
      <c r="F6216">
        <v>36.35</v>
      </c>
      <c r="G6216">
        <f t="shared" si="194"/>
        <v>4</v>
      </c>
      <c r="H6216">
        <f t="shared" si="195"/>
        <v>2017</v>
      </c>
    </row>
    <row r="6217" spans="1:8" x14ac:dyDescent="0.25">
      <c r="A6217" s="1">
        <v>37695</v>
      </c>
      <c r="B6217" t="s">
        <v>35912</v>
      </c>
      <c r="C6217" t="s">
        <v>130647</v>
      </c>
      <c r="D6217" t="s">
        <v>189475</v>
      </c>
      <c r="E6217" s="2">
        <v>42830.544895833344</v>
      </c>
      <c r="F6217">
        <v>36.35</v>
      </c>
      <c r="G6217">
        <f t="shared" si="194"/>
        <v>4</v>
      </c>
      <c r="H6217">
        <f t="shared" si="195"/>
        <v>2017</v>
      </c>
    </row>
    <row r="6218" spans="1:8" x14ac:dyDescent="0.25">
      <c r="A6218" s="1">
        <v>37819</v>
      </c>
      <c r="B6218" t="s">
        <v>36027</v>
      </c>
      <c r="C6218" t="s">
        <v>130762</v>
      </c>
      <c r="D6218" t="s">
        <v>189475</v>
      </c>
      <c r="E6218" s="2">
        <v>42848.514652777783</v>
      </c>
      <c r="F6218">
        <v>138.65</v>
      </c>
      <c r="G6218">
        <f t="shared" si="194"/>
        <v>4</v>
      </c>
      <c r="H6218">
        <f t="shared" si="195"/>
        <v>2017</v>
      </c>
    </row>
    <row r="6219" spans="1:8" x14ac:dyDescent="0.25">
      <c r="A6219" s="1">
        <v>37860</v>
      </c>
      <c r="B6219" t="s">
        <v>36065</v>
      </c>
      <c r="C6219" t="s">
        <v>130800</v>
      </c>
      <c r="D6219" t="s">
        <v>189475</v>
      </c>
      <c r="E6219" s="2">
        <v>42854.545300925929</v>
      </c>
      <c r="F6219">
        <v>163.06</v>
      </c>
      <c r="G6219">
        <f t="shared" si="194"/>
        <v>4</v>
      </c>
      <c r="H6219">
        <f t="shared" si="195"/>
        <v>2017</v>
      </c>
    </row>
    <row r="6220" spans="1:8" x14ac:dyDescent="0.25">
      <c r="A6220" s="1">
        <v>37871</v>
      </c>
      <c r="B6220" t="s">
        <v>36075</v>
      </c>
      <c r="C6220" t="s">
        <v>130810</v>
      </c>
      <c r="D6220" t="s">
        <v>189475</v>
      </c>
      <c r="E6220" s="2">
        <v>42827.708831018521</v>
      </c>
      <c r="F6220">
        <v>155.41999999999999</v>
      </c>
      <c r="G6220">
        <f t="shared" si="194"/>
        <v>4</v>
      </c>
      <c r="H6220">
        <f t="shared" si="195"/>
        <v>2017</v>
      </c>
    </row>
    <row r="6221" spans="1:8" x14ac:dyDescent="0.25">
      <c r="A6221" s="1">
        <v>37888</v>
      </c>
      <c r="B6221" t="s">
        <v>36091</v>
      </c>
      <c r="C6221" t="s">
        <v>130826</v>
      </c>
      <c r="D6221" t="s">
        <v>189475</v>
      </c>
      <c r="E6221" s="2">
        <v>42828.733900462961</v>
      </c>
      <c r="F6221">
        <v>25.84</v>
      </c>
      <c r="G6221">
        <f t="shared" si="194"/>
        <v>4</v>
      </c>
      <c r="H6221">
        <f t="shared" si="195"/>
        <v>2017</v>
      </c>
    </row>
    <row r="6222" spans="1:8" x14ac:dyDescent="0.25">
      <c r="A6222" s="1">
        <v>37920</v>
      </c>
      <c r="B6222" t="s">
        <v>36120</v>
      </c>
      <c r="C6222" t="s">
        <v>130855</v>
      </c>
      <c r="D6222" t="s">
        <v>189475</v>
      </c>
      <c r="E6222" s="2">
        <v>42846.844467592593</v>
      </c>
      <c r="F6222">
        <v>25.84</v>
      </c>
      <c r="G6222">
        <f t="shared" si="194"/>
        <v>4</v>
      </c>
      <c r="H6222">
        <f t="shared" si="195"/>
        <v>2017</v>
      </c>
    </row>
    <row r="6223" spans="1:8" x14ac:dyDescent="0.25">
      <c r="A6223" s="1">
        <v>37925</v>
      </c>
      <c r="B6223" t="s">
        <v>36125</v>
      </c>
      <c r="C6223" t="s">
        <v>130860</v>
      </c>
      <c r="D6223" t="s">
        <v>189475</v>
      </c>
      <c r="E6223" s="2">
        <v>42826.690995370373</v>
      </c>
      <c r="F6223">
        <v>36.35</v>
      </c>
      <c r="G6223">
        <f t="shared" si="194"/>
        <v>4</v>
      </c>
      <c r="H6223">
        <f t="shared" si="195"/>
        <v>2017</v>
      </c>
    </row>
    <row r="6224" spans="1:8" x14ac:dyDescent="0.25">
      <c r="A6224" s="1">
        <v>37940</v>
      </c>
      <c r="B6224" t="s">
        <v>36140</v>
      </c>
      <c r="C6224" t="s">
        <v>130875</v>
      </c>
      <c r="D6224" t="s">
        <v>189475</v>
      </c>
      <c r="E6224" s="2">
        <v>42838.328530092593</v>
      </c>
      <c r="F6224">
        <v>154.66999999999999</v>
      </c>
      <c r="G6224">
        <f t="shared" si="194"/>
        <v>4</v>
      </c>
      <c r="H6224">
        <f t="shared" si="195"/>
        <v>2017</v>
      </c>
    </row>
    <row r="6225" spans="1:8" x14ac:dyDescent="0.25">
      <c r="A6225" s="1">
        <v>37941</v>
      </c>
      <c r="B6225" t="s">
        <v>36141</v>
      </c>
      <c r="C6225" t="s">
        <v>130876</v>
      </c>
      <c r="D6225" t="s">
        <v>189475</v>
      </c>
      <c r="E6225" s="2">
        <v>42826.656192129631</v>
      </c>
      <c r="F6225">
        <v>153.96</v>
      </c>
      <c r="G6225">
        <f t="shared" si="194"/>
        <v>4</v>
      </c>
      <c r="H6225">
        <f t="shared" si="195"/>
        <v>2017</v>
      </c>
    </row>
    <row r="6226" spans="1:8" x14ac:dyDescent="0.25">
      <c r="A6226" s="1">
        <v>37946</v>
      </c>
      <c r="B6226" t="s">
        <v>36146</v>
      </c>
      <c r="C6226" t="s">
        <v>130881</v>
      </c>
      <c r="D6226" t="s">
        <v>189475</v>
      </c>
      <c r="E6226" s="2">
        <v>42832.751504629632</v>
      </c>
      <c r="F6226">
        <v>47.62</v>
      </c>
      <c r="G6226">
        <f t="shared" si="194"/>
        <v>4</v>
      </c>
      <c r="H6226">
        <f t="shared" si="195"/>
        <v>2017</v>
      </c>
    </row>
    <row r="6227" spans="1:8" x14ac:dyDescent="0.25">
      <c r="A6227" s="1">
        <v>37973</v>
      </c>
      <c r="B6227" t="s">
        <v>36172</v>
      </c>
      <c r="C6227" t="s">
        <v>130907</v>
      </c>
      <c r="D6227" t="s">
        <v>189475</v>
      </c>
      <c r="E6227" s="2">
        <v>42829.448865740742</v>
      </c>
      <c r="F6227">
        <v>191.58</v>
      </c>
      <c r="G6227">
        <f t="shared" si="194"/>
        <v>4</v>
      </c>
      <c r="H6227">
        <f t="shared" si="195"/>
        <v>2017</v>
      </c>
    </row>
    <row r="6228" spans="1:8" x14ac:dyDescent="0.25">
      <c r="A6228" s="1">
        <v>37978</v>
      </c>
      <c r="B6228" t="s">
        <v>36177</v>
      </c>
      <c r="C6228" t="s">
        <v>130912</v>
      </c>
      <c r="D6228" t="s">
        <v>189476</v>
      </c>
      <c r="E6228" s="2">
        <v>42849.719317129631</v>
      </c>
      <c r="F6228">
        <v>47.62</v>
      </c>
      <c r="G6228">
        <f t="shared" si="194"/>
        <v>4</v>
      </c>
      <c r="H6228">
        <f t="shared" si="195"/>
        <v>2017</v>
      </c>
    </row>
    <row r="6229" spans="1:8" x14ac:dyDescent="0.25">
      <c r="A6229" s="1">
        <v>38014</v>
      </c>
      <c r="B6229" t="s">
        <v>36211</v>
      </c>
      <c r="C6229" t="s">
        <v>130946</v>
      </c>
      <c r="D6229" t="s">
        <v>189475</v>
      </c>
      <c r="E6229" s="2">
        <v>42845.455231481479</v>
      </c>
      <c r="F6229">
        <v>191.58</v>
      </c>
      <c r="G6229">
        <f t="shared" si="194"/>
        <v>4</v>
      </c>
      <c r="H6229">
        <f t="shared" si="195"/>
        <v>2017</v>
      </c>
    </row>
    <row r="6230" spans="1:8" x14ac:dyDescent="0.25">
      <c r="A6230" s="1">
        <v>38057</v>
      </c>
      <c r="B6230" t="s">
        <v>36254</v>
      </c>
      <c r="C6230" t="s">
        <v>130989</v>
      </c>
      <c r="D6230" t="s">
        <v>189475</v>
      </c>
      <c r="E6230" s="2">
        <v>42849.458194444444</v>
      </c>
      <c r="F6230">
        <v>154.66999999999999</v>
      </c>
      <c r="G6230">
        <f t="shared" si="194"/>
        <v>4</v>
      </c>
      <c r="H6230">
        <f t="shared" si="195"/>
        <v>2017</v>
      </c>
    </row>
    <row r="6231" spans="1:8" x14ac:dyDescent="0.25">
      <c r="A6231" s="1">
        <v>38203</v>
      </c>
      <c r="B6231" t="s">
        <v>36389</v>
      </c>
      <c r="C6231" t="s">
        <v>131124</v>
      </c>
      <c r="D6231" t="s">
        <v>189475</v>
      </c>
      <c r="E6231" s="2">
        <v>42850.628622685188</v>
      </c>
      <c r="F6231">
        <v>191.58</v>
      </c>
      <c r="G6231">
        <f t="shared" si="194"/>
        <v>4</v>
      </c>
      <c r="H6231">
        <f t="shared" si="195"/>
        <v>2017</v>
      </c>
    </row>
    <row r="6232" spans="1:8" x14ac:dyDescent="0.25">
      <c r="A6232" s="1">
        <v>38247</v>
      </c>
      <c r="B6232" t="s">
        <v>36432</v>
      </c>
      <c r="C6232" t="s">
        <v>131167</v>
      </c>
      <c r="D6232" t="s">
        <v>189475</v>
      </c>
      <c r="E6232" s="2">
        <v>42829.621041666673</v>
      </c>
      <c r="F6232">
        <v>191.58</v>
      </c>
      <c r="G6232">
        <f t="shared" si="194"/>
        <v>4</v>
      </c>
      <c r="H6232">
        <f t="shared" si="195"/>
        <v>2017</v>
      </c>
    </row>
    <row r="6233" spans="1:8" x14ac:dyDescent="0.25">
      <c r="A6233" s="1">
        <v>38311</v>
      </c>
      <c r="B6233" t="s">
        <v>36494</v>
      </c>
      <c r="C6233" t="s">
        <v>131229</v>
      </c>
      <c r="D6233" t="s">
        <v>189475</v>
      </c>
      <c r="E6233" s="2">
        <v>42838.458796296298</v>
      </c>
      <c r="F6233">
        <v>191.58</v>
      </c>
      <c r="G6233">
        <f t="shared" si="194"/>
        <v>4</v>
      </c>
      <c r="H6233">
        <f t="shared" si="195"/>
        <v>2017</v>
      </c>
    </row>
    <row r="6234" spans="1:8" x14ac:dyDescent="0.25">
      <c r="A6234" s="1">
        <v>38364</v>
      </c>
      <c r="B6234" t="s">
        <v>36546</v>
      </c>
      <c r="C6234" t="s">
        <v>131281</v>
      </c>
      <c r="D6234" t="s">
        <v>189475</v>
      </c>
      <c r="E6234" s="2">
        <v>42838.504062499997</v>
      </c>
      <c r="F6234">
        <v>191.58</v>
      </c>
      <c r="G6234">
        <f t="shared" si="194"/>
        <v>4</v>
      </c>
      <c r="H6234">
        <f t="shared" si="195"/>
        <v>2017</v>
      </c>
    </row>
    <row r="6235" spans="1:8" x14ac:dyDescent="0.25">
      <c r="A6235" s="1">
        <v>38397</v>
      </c>
      <c r="B6235" t="s">
        <v>36579</v>
      </c>
      <c r="C6235" t="s">
        <v>131314</v>
      </c>
      <c r="D6235" t="s">
        <v>189475</v>
      </c>
      <c r="E6235" s="2">
        <v>42836.706909722219</v>
      </c>
      <c r="F6235">
        <v>25.84</v>
      </c>
      <c r="G6235">
        <f t="shared" si="194"/>
        <v>4</v>
      </c>
      <c r="H6235">
        <f t="shared" si="195"/>
        <v>2017</v>
      </c>
    </row>
    <row r="6236" spans="1:8" x14ac:dyDescent="0.25">
      <c r="A6236" s="1">
        <v>38404</v>
      </c>
      <c r="B6236" t="s">
        <v>36586</v>
      </c>
      <c r="C6236" t="s">
        <v>131321</v>
      </c>
      <c r="D6236" t="s">
        <v>189475</v>
      </c>
      <c r="E6236" s="2">
        <v>42848.915439814817</v>
      </c>
      <c r="F6236">
        <v>138.65</v>
      </c>
      <c r="G6236">
        <f t="shared" si="194"/>
        <v>4</v>
      </c>
      <c r="H6236">
        <f t="shared" si="195"/>
        <v>2017</v>
      </c>
    </row>
    <row r="6237" spans="1:8" x14ac:dyDescent="0.25">
      <c r="A6237" s="1">
        <v>38460</v>
      </c>
      <c r="B6237" t="s">
        <v>36636</v>
      </c>
      <c r="C6237" t="s">
        <v>131371</v>
      </c>
      <c r="D6237" t="s">
        <v>189475</v>
      </c>
      <c r="E6237" s="2">
        <v>42849.453796296293</v>
      </c>
      <c r="F6237">
        <v>154.66999999999999</v>
      </c>
      <c r="G6237">
        <f t="shared" si="194"/>
        <v>4</v>
      </c>
      <c r="H6237">
        <f t="shared" si="195"/>
        <v>2017</v>
      </c>
    </row>
    <row r="6238" spans="1:8" x14ac:dyDescent="0.25">
      <c r="A6238" s="1">
        <v>38518</v>
      </c>
      <c r="B6238" t="s">
        <v>36693</v>
      </c>
      <c r="C6238" t="s">
        <v>131428</v>
      </c>
      <c r="D6238" t="s">
        <v>189475</v>
      </c>
      <c r="E6238" s="2">
        <v>42844.659537037027</v>
      </c>
      <c r="F6238">
        <v>191.58</v>
      </c>
      <c r="G6238">
        <f t="shared" si="194"/>
        <v>4</v>
      </c>
      <c r="H6238">
        <f t="shared" si="195"/>
        <v>2017</v>
      </c>
    </row>
    <row r="6239" spans="1:8" x14ac:dyDescent="0.25">
      <c r="A6239" s="1">
        <v>38538</v>
      </c>
      <c r="B6239" t="s">
        <v>36713</v>
      </c>
      <c r="C6239" t="s">
        <v>131448</v>
      </c>
      <c r="D6239" t="s">
        <v>189475</v>
      </c>
      <c r="E6239" s="2">
        <v>42829.968321759261</v>
      </c>
      <c r="F6239">
        <v>163.06</v>
      </c>
      <c r="G6239">
        <f t="shared" si="194"/>
        <v>4</v>
      </c>
      <c r="H6239">
        <f t="shared" si="195"/>
        <v>2017</v>
      </c>
    </row>
    <row r="6240" spans="1:8" x14ac:dyDescent="0.25">
      <c r="A6240" s="1">
        <v>38624</v>
      </c>
      <c r="B6240" t="s">
        <v>36796</v>
      </c>
      <c r="C6240" t="s">
        <v>131531</v>
      </c>
      <c r="D6240" t="s">
        <v>189475</v>
      </c>
      <c r="E6240" s="2">
        <v>42832.426400462973</v>
      </c>
      <c r="F6240">
        <v>25.84</v>
      </c>
      <c r="G6240">
        <f t="shared" si="194"/>
        <v>4</v>
      </c>
      <c r="H6240">
        <f t="shared" si="195"/>
        <v>2017</v>
      </c>
    </row>
    <row r="6241" spans="1:8" x14ac:dyDescent="0.25">
      <c r="A6241" s="1">
        <v>38645</v>
      </c>
      <c r="B6241" t="s">
        <v>36816</v>
      </c>
      <c r="C6241" t="s">
        <v>131551</v>
      </c>
      <c r="D6241" t="s">
        <v>189475</v>
      </c>
      <c r="E6241" s="2">
        <v>42840.43953703704</v>
      </c>
      <c r="F6241">
        <v>138.65</v>
      </c>
      <c r="G6241">
        <f t="shared" si="194"/>
        <v>4</v>
      </c>
      <c r="H6241">
        <f t="shared" si="195"/>
        <v>2017</v>
      </c>
    </row>
    <row r="6242" spans="1:8" x14ac:dyDescent="0.25">
      <c r="A6242" s="1">
        <v>38822</v>
      </c>
      <c r="B6242" t="s">
        <v>36987</v>
      </c>
      <c r="C6242" t="s">
        <v>131722</v>
      </c>
      <c r="D6242" t="s">
        <v>189475</v>
      </c>
      <c r="E6242" s="2">
        <v>42830.988634259258</v>
      </c>
      <c r="F6242">
        <v>163.06</v>
      </c>
      <c r="G6242">
        <f t="shared" si="194"/>
        <v>4</v>
      </c>
      <c r="H6242">
        <f t="shared" si="195"/>
        <v>2017</v>
      </c>
    </row>
    <row r="6243" spans="1:8" x14ac:dyDescent="0.25">
      <c r="A6243" s="1">
        <v>38869</v>
      </c>
      <c r="B6243" t="s">
        <v>37031</v>
      </c>
      <c r="C6243" t="s">
        <v>131766</v>
      </c>
      <c r="D6243" t="s">
        <v>189475</v>
      </c>
      <c r="E6243" s="2">
        <v>42846.837187500001</v>
      </c>
      <c r="F6243">
        <v>191.58</v>
      </c>
      <c r="G6243">
        <f t="shared" si="194"/>
        <v>4</v>
      </c>
      <c r="H6243">
        <f t="shared" si="195"/>
        <v>2017</v>
      </c>
    </row>
    <row r="6244" spans="1:8" x14ac:dyDescent="0.25">
      <c r="A6244" s="1">
        <v>38936</v>
      </c>
      <c r="B6244" t="s">
        <v>37096</v>
      </c>
      <c r="C6244" t="s">
        <v>131831</v>
      </c>
      <c r="D6244" t="s">
        <v>189475</v>
      </c>
      <c r="E6244" s="2">
        <v>42835.460150462961</v>
      </c>
      <c r="F6244">
        <v>191.58</v>
      </c>
      <c r="G6244">
        <f t="shared" si="194"/>
        <v>4</v>
      </c>
      <c r="H6244">
        <f t="shared" si="195"/>
        <v>2017</v>
      </c>
    </row>
    <row r="6245" spans="1:8" x14ac:dyDescent="0.25">
      <c r="A6245" s="1">
        <v>39003</v>
      </c>
      <c r="B6245" t="s">
        <v>37163</v>
      </c>
      <c r="C6245" t="s">
        <v>131898</v>
      </c>
      <c r="D6245" t="s">
        <v>189475</v>
      </c>
      <c r="E6245" s="2">
        <v>42835.979004629633</v>
      </c>
      <c r="F6245">
        <v>32.9</v>
      </c>
      <c r="G6245">
        <f t="shared" si="194"/>
        <v>4</v>
      </c>
      <c r="H6245">
        <f t="shared" si="195"/>
        <v>2017</v>
      </c>
    </row>
    <row r="6246" spans="1:8" x14ac:dyDescent="0.25">
      <c r="A6246" s="1">
        <v>39051</v>
      </c>
      <c r="B6246" t="s">
        <v>37208</v>
      </c>
      <c r="C6246" t="s">
        <v>131943</v>
      </c>
      <c r="D6246" t="s">
        <v>189475</v>
      </c>
      <c r="E6246" s="2">
        <v>42835.47111111111</v>
      </c>
      <c r="F6246">
        <v>191.58</v>
      </c>
      <c r="G6246">
        <f t="shared" si="194"/>
        <v>4</v>
      </c>
      <c r="H6246">
        <f t="shared" si="195"/>
        <v>2017</v>
      </c>
    </row>
    <row r="6247" spans="1:8" x14ac:dyDescent="0.25">
      <c r="A6247" s="1">
        <v>39107</v>
      </c>
      <c r="B6247" t="s">
        <v>37262</v>
      </c>
      <c r="C6247" t="s">
        <v>131997</v>
      </c>
      <c r="D6247" t="s">
        <v>189475</v>
      </c>
      <c r="E6247" s="2">
        <v>42851.346689814818</v>
      </c>
      <c r="F6247">
        <v>191.58</v>
      </c>
      <c r="G6247">
        <f t="shared" si="194"/>
        <v>4</v>
      </c>
      <c r="H6247">
        <f t="shared" si="195"/>
        <v>2017</v>
      </c>
    </row>
    <row r="6248" spans="1:8" x14ac:dyDescent="0.25">
      <c r="A6248" s="1">
        <v>39150</v>
      </c>
      <c r="B6248" t="s">
        <v>37300</v>
      </c>
      <c r="C6248" t="s">
        <v>132035</v>
      </c>
      <c r="D6248" t="s">
        <v>189475</v>
      </c>
      <c r="E6248" s="2">
        <v>42828.683877314812</v>
      </c>
      <c r="F6248">
        <v>138.65</v>
      </c>
      <c r="G6248">
        <f t="shared" si="194"/>
        <v>4</v>
      </c>
      <c r="H6248">
        <f t="shared" si="195"/>
        <v>2017</v>
      </c>
    </row>
    <row r="6249" spans="1:8" x14ac:dyDescent="0.25">
      <c r="A6249" s="1">
        <v>39190</v>
      </c>
      <c r="B6249" t="s">
        <v>37337</v>
      </c>
      <c r="C6249" t="s">
        <v>132072</v>
      </c>
      <c r="D6249" t="s">
        <v>189475</v>
      </c>
      <c r="E6249" s="2">
        <v>42829.697951388887</v>
      </c>
      <c r="F6249">
        <v>155.41999999999999</v>
      </c>
      <c r="G6249">
        <f t="shared" si="194"/>
        <v>4</v>
      </c>
      <c r="H6249">
        <f t="shared" si="195"/>
        <v>2017</v>
      </c>
    </row>
    <row r="6250" spans="1:8" x14ac:dyDescent="0.25">
      <c r="A6250" s="1">
        <v>39273</v>
      </c>
      <c r="B6250" t="s">
        <v>37417</v>
      </c>
      <c r="C6250" t="s">
        <v>132152</v>
      </c>
      <c r="D6250" t="s">
        <v>189475</v>
      </c>
      <c r="E6250" s="2">
        <v>42832.495185185187</v>
      </c>
      <c r="F6250">
        <v>32.9</v>
      </c>
      <c r="G6250">
        <f t="shared" si="194"/>
        <v>4</v>
      </c>
      <c r="H6250">
        <f t="shared" si="195"/>
        <v>2017</v>
      </c>
    </row>
    <row r="6251" spans="1:8" x14ac:dyDescent="0.25">
      <c r="A6251" s="1">
        <v>39330</v>
      </c>
      <c r="B6251" t="s">
        <v>37473</v>
      </c>
      <c r="C6251" t="s">
        <v>132208</v>
      </c>
      <c r="D6251" t="s">
        <v>189475</v>
      </c>
      <c r="E6251" s="2">
        <v>42845.377939814818</v>
      </c>
      <c r="F6251">
        <v>25.84</v>
      </c>
      <c r="G6251">
        <f t="shared" si="194"/>
        <v>4</v>
      </c>
      <c r="H6251">
        <f t="shared" si="195"/>
        <v>2017</v>
      </c>
    </row>
    <row r="6252" spans="1:8" x14ac:dyDescent="0.25">
      <c r="A6252" s="1">
        <v>39335</v>
      </c>
      <c r="B6252" t="s">
        <v>37478</v>
      </c>
      <c r="C6252" t="s">
        <v>132213</v>
      </c>
      <c r="D6252" t="s">
        <v>189475</v>
      </c>
      <c r="E6252" s="2">
        <v>42846.472962962973</v>
      </c>
      <c r="F6252">
        <v>138.65</v>
      </c>
      <c r="G6252">
        <f t="shared" si="194"/>
        <v>4</v>
      </c>
      <c r="H6252">
        <f t="shared" si="195"/>
        <v>2017</v>
      </c>
    </row>
    <row r="6253" spans="1:8" x14ac:dyDescent="0.25">
      <c r="A6253" s="1">
        <v>39349</v>
      </c>
      <c r="B6253" t="s">
        <v>37488</v>
      </c>
      <c r="C6253" t="s">
        <v>132223</v>
      </c>
      <c r="D6253" t="s">
        <v>189475</v>
      </c>
      <c r="E6253" s="2">
        <v>42843.528935185182</v>
      </c>
      <c r="F6253">
        <v>191.58</v>
      </c>
      <c r="G6253">
        <f t="shared" si="194"/>
        <v>4</v>
      </c>
      <c r="H6253">
        <f t="shared" si="195"/>
        <v>2017</v>
      </c>
    </row>
    <row r="6254" spans="1:8" x14ac:dyDescent="0.25">
      <c r="A6254" s="1">
        <v>39366</v>
      </c>
      <c r="B6254" t="s">
        <v>37504</v>
      </c>
      <c r="C6254" t="s">
        <v>132239</v>
      </c>
      <c r="D6254" t="s">
        <v>189475</v>
      </c>
      <c r="E6254" s="2">
        <v>42854.689768518518</v>
      </c>
      <c r="F6254">
        <v>36.35</v>
      </c>
      <c r="G6254">
        <f t="shared" si="194"/>
        <v>4</v>
      </c>
      <c r="H6254">
        <f t="shared" si="195"/>
        <v>2017</v>
      </c>
    </row>
    <row r="6255" spans="1:8" x14ac:dyDescent="0.25">
      <c r="A6255" s="1">
        <v>39401</v>
      </c>
      <c r="B6255" t="s">
        <v>37535</v>
      </c>
      <c r="C6255" t="s">
        <v>132270</v>
      </c>
      <c r="D6255" t="s">
        <v>189475</v>
      </c>
      <c r="E6255" s="2">
        <v>42840.794166666667</v>
      </c>
      <c r="F6255">
        <v>191.58</v>
      </c>
      <c r="G6255">
        <f t="shared" si="194"/>
        <v>4</v>
      </c>
      <c r="H6255">
        <f t="shared" si="195"/>
        <v>2017</v>
      </c>
    </row>
    <row r="6256" spans="1:8" x14ac:dyDescent="0.25">
      <c r="A6256" s="1">
        <v>39439</v>
      </c>
      <c r="B6256" t="s">
        <v>37571</v>
      </c>
      <c r="C6256" t="s">
        <v>132306</v>
      </c>
      <c r="D6256" t="s">
        <v>189475</v>
      </c>
      <c r="E6256" s="2">
        <v>42841.366736111107</v>
      </c>
      <c r="F6256">
        <v>36.35</v>
      </c>
      <c r="G6256">
        <f t="shared" si="194"/>
        <v>4</v>
      </c>
      <c r="H6256">
        <f t="shared" si="195"/>
        <v>2017</v>
      </c>
    </row>
    <row r="6257" spans="1:8" x14ac:dyDescent="0.25">
      <c r="A6257" s="1">
        <v>39442</v>
      </c>
      <c r="B6257" t="s">
        <v>37574</v>
      </c>
      <c r="C6257" t="s">
        <v>132309</v>
      </c>
      <c r="D6257" t="s">
        <v>189475</v>
      </c>
      <c r="E6257" s="2">
        <v>42845.408229166656</v>
      </c>
      <c r="F6257">
        <v>191.58</v>
      </c>
      <c r="G6257">
        <f t="shared" si="194"/>
        <v>4</v>
      </c>
      <c r="H6257">
        <f t="shared" si="195"/>
        <v>2017</v>
      </c>
    </row>
    <row r="6258" spans="1:8" x14ac:dyDescent="0.25">
      <c r="A6258" s="1">
        <v>39454</v>
      </c>
      <c r="B6258" t="s">
        <v>37584</v>
      </c>
      <c r="C6258" t="s">
        <v>132319</v>
      </c>
      <c r="D6258" t="s">
        <v>189475</v>
      </c>
      <c r="E6258" s="2">
        <v>42850.852870370371</v>
      </c>
      <c r="F6258">
        <v>47.62</v>
      </c>
      <c r="G6258">
        <f t="shared" si="194"/>
        <v>4</v>
      </c>
      <c r="H6258">
        <f t="shared" si="195"/>
        <v>2017</v>
      </c>
    </row>
    <row r="6259" spans="1:8" x14ac:dyDescent="0.25">
      <c r="A6259" s="1">
        <v>39624</v>
      </c>
      <c r="B6259" t="s">
        <v>37742</v>
      </c>
      <c r="C6259" t="s">
        <v>132477</v>
      </c>
      <c r="D6259" t="s">
        <v>189475</v>
      </c>
      <c r="E6259" s="2">
        <v>42855.728449074071</v>
      </c>
      <c r="F6259">
        <v>153.96</v>
      </c>
      <c r="G6259">
        <f t="shared" si="194"/>
        <v>4</v>
      </c>
      <c r="H6259">
        <f t="shared" si="195"/>
        <v>2017</v>
      </c>
    </row>
    <row r="6260" spans="1:8" x14ac:dyDescent="0.25">
      <c r="A6260" s="1">
        <v>39637</v>
      </c>
      <c r="B6260" t="s">
        <v>37754</v>
      </c>
      <c r="C6260" t="s">
        <v>132489</v>
      </c>
      <c r="D6260" t="s">
        <v>189475</v>
      </c>
      <c r="E6260" s="2">
        <v>42826.725289351853</v>
      </c>
      <c r="F6260">
        <v>191.58</v>
      </c>
      <c r="G6260">
        <f t="shared" si="194"/>
        <v>4</v>
      </c>
      <c r="H6260">
        <f t="shared" si="195"/>
        <v>2017</v>
      </c>
    </row>
    <row r="6261" spans="1:8" x14ac:dyDescent="0.25">
      <c r="A6261" s="1">
        <v>39651</v>
      </c>
      <c r="B6261" t="s">
        <v>37768</v>
      </c>
      <c r="C6261" t="s">
        <v>132503</v>
      </c>
      <c r="D6261" t="s">
        <v>189475</v>
      </c>
      <c r="E6261" s="2">
        <v>42829.034097222233</v>
      </c>
      <c r="F6261">
        <v>163.06</v>
      </c>
      <c r="G6261">
        <f t="shared" si="194"/>
        <v>4</v>
      </c>
      <c r="H6261">
        <f t="shared" si="195"/>
        <v>2017</v>
      </c>
    </row>
    <row r="6262" spans="1:8" x14ac:dyDescent="0.25">
      <c r="A6262" s="1">
        <v>39676</v>
      </c>
      <c r="B6262" t="s">
        <v>37792</v>
      </c>
      <c r="C6262" t="s">
        <v>132527</v>
      </c>
      <c r="D6262" t="s">
        <v>189475</v>
      </c>
      <c r="E6262" s="2">
        <v>42845.792430555557</v>
      </c>
      <c r="F6262">
        <v>138.65</v>
      </c>
      <c r="G6262">
        <f t="shared" si="194"/>
        <v>4</v>
      </c>
      <c r="H6262">
        <f t="shared" si="195"/>
        <v>2017</v>
      </c>
    </row>
    <row r="6263" spans="1:8" x14ac:dyDescent="0.25">
      <c r="A6263" s="1">
        <v>39793</v>
      </c>
      <c r="B6263" t="s">
        <v>37907</v>
      </c>
      <c r="C6263" t="s">
        <v>132642</v>
      </c>
      <c r="D6263" t="s">
        <v>189475</v>
      </c>
      <c r="E6263" s="2">
        <v>42830.618923611109</v>
      </c>
      <c r="F6263">
        <v>153.96</v>
      </c>
      <c r="G6263">
        <f t="shared" si="194"/>
        <v>4</v>
      </c>
      <c r="H6263">
        <f t="shared" si="195"/>
        <v>2017</v>
      </c>
    </row>
    <row r="6264" spans="1:8" x14ac:dyDescent="0.25">
      <c r="A6264" s="1">
        <v>39853</v>
      </c>
      <c r="B6264" t="s">
        <v>37966</v>
      </c>
      <c r="C6264" t="s">
        <v>132701</v>
      </c>
      <c r="D6264" t="s">
        <v>189475</v>
      </c>
      <c r="E6264" s="2">
        <v>42845.879872685182</v>
      </c>
      <c r="F6264">
        <v>36.35</v>
      </c>
      <c r="G6264">
        <f t="shared" si="194"/>
        <v>4</v>
      </c>
      <c r="H6264">
        <f t="shared" si="195"/>
        <v>2017</v>
      </c>
    </row>
    <row r="6265" spans="1:8" x14ac:dyDescent="0.25">
      <c r="A6265" s="1">
        <v>39907</v>
      </c>
      <c r="B6265" t="s">
        <v>38019</v>
      </c>
      <c r="C6265" t="s">
        <v>132754</v>
      </c>
      <c r="D6265" t="s">
        <v>189475</v>
      </c>
      <c r="E6265" s="2">
        <v>42849.819166666668</v>
      </c>
      <c r="F6265">
        <v>36.35</v>
      </c>
      <c r="G6265">
        <f t="shared" si="194"/>
        <v>4</v>
      </c>
      <c r="H6265">
        <f t="shared" si="195"/>
        <v>2017</v>
      </c>
    </row>
    <row r="6266" spans="1:8" x14ac:dyDescent="0.25">
      <c r="A6266" s="1">
        <v>39946</v>
      </c>
      <c r="B6266" t="s">
        <v>38054</v>
      </c>
      <c r="C6266" t="s">
        <v>132789</v>
      </c>
      <c r="D6266" t="s">
        <v>189475</v>
      </c>
      <c r="E6266" s="2">
        <v>42851.66034722222</v>
      </c>
      <c r="F6266">
        <v>25.84</v>
      </c>
      <c r="G6266">
        <f t="shared" si="194"/>
        <v>4</v>
      </c>
      <c r="H6266">
        <f t="shared" si="195"/>
        <v>2017</v>
      </c>
    </row>
    <row r="6267" spans="1:8" x14ac:dyDescent="0.25">
      <c r="A6267" s="1">
        <v>39951</v>
      </c>
      <c r="B6267" t="s">
        <v>38059</v>
      </c>
      <c r="C6267" t="s">
        <v>132794</v>
      </c>
      <c r="D6267" t="s">
        <v>189475</v>
      </c>
      <c r="E6267" s="2">
        <v>42830.900821759264</v>
      </c>
      <c r="F6267">
        <v>25.84</v>
      </c>
      <c r="G6267">
        <f t="shared" si="194"/>
        <v>4</v>
      </c>
      <c r="H6267">
        <f t="shared" si="195"/>
        <v>2017</v>
      </c>
    </row>
    <row r="6268" spans="1:8" x14ac:dyDescent="0.25">
      <c r="A6268" s="1">
        <v>39963</v>
      </c>
      <c r="B6268" t="s">
        <v>38071</v>
      </c>
      <c r="C6268" t="s">
        <v>132806</v>
      </c>
      <c r="D6268" t="s">
        <v>189475</v>
      </c>
      <c r="E6268" s="2">
        <v>42854.751493055563</v>
      </c>
      <c r="F6268">
        <v>191.58</v>
      </c>
      <c r="G6268">
        <f t="shared" si="194"/>
        <v>4</v>
      </c>
      <c r="H6268">
        <f t="shared" si="195"/>
        <v>2017</v>
      </c>
    </row>
    <row r="6269" spans="1:8" x14ac:dyDescent="0.25">
      <c r="A6269" s="1">
        <v>39982</v>
      </c>
      <c r="B6269" t="s">
        <v>38090</v>
      </c>
      <c r="C6269" t="s">
        <v>132825</v>
      </c>
      <c r="D6269" t="s">
        <v>189475</v>
      </c>
      <c r="E6269" s="2">
        <v>42831.009583333333</v>
      </c>
      <c r="F6269">
        <v>25.84</v>
      </c>
      <c r="G6269">
        <f t="shared" si="194"/>
        <v>4</v>
      </c>
      <c r="H6269">
        <f t="shared" si="195"/>
        <v>2017</v>
      </c>
    </row>
    <row r="6270" spans="1:8" x14ac:dyDescent="0.25">
      <c r="A6270" s="1">
        <v>40051</v>
      </c>
      <c r="B6270" t="s">
        <v>38152</v>
      </c>
      <c r="C6270" t="s">
        <v>132887</v>
      </c>
      <c r="D6270" t="s">
        <v>189475</v>
      </c>
      <c r="E6270" s="2">
        <v>42835.780231481483</v>
      </c>
      <c r="F6270">
        <v>163.06</v>
      </c>
      <c r="G6270">
        <f t="shared" si="194"/>
        <v>4</v>
      </c>
      <c r="H6270">
        <f t="shared" si="195"/>
        <v>2017</v>
      </c>
    </row>
    <row r="6271" spans="1:8" x14ac:dyDescent="0.25">
      <c r="A6271" s="1">
        <v>40092</v>
      </c>
      <c r="B6271" t="s">
        <v>38191</v>
      </c>
      <c r="C6271" t="s">
        <v>132926</v>
      </c>
      <c r="D6271" t="s">
        <v>189475</v>
      </c>
      <c r="E6271" s="2">
        <v>42834.695451388892</v>
      </c>
      <c r="F6271">
        <v>191.58</v>
      </c>
      <c r="G6271">
        <f t="shared" si="194"/>
        <v>4</v>
      </c>
      <c r="H6271">
        <f t="shared" si="195"/>
        <v>2017</v>
      </c>
    </row>
    <row r="6272" spans="1:8" x14ac:dyDescent="0.25">
      <c r="A6272" s="1">
        <v>40103</v>
      </c>
      <c r="B6272" t="s">
        <v>38201</v>
      </c>
      <c r="C6272" t="s">
        <v>132936</v>
      </c>
      <c r="D6272" t="s">
        <v>189475</v>
      </c>
      <c r="E6272" s="2">
        <v>42830.349803240737</v>
      </c>
      <c r="F6272">
        <v>191.58</v>
      </c>
      <c r="G6272">
        <f t="shared" si="194"/>
        <v>4</v>
      </c>
      <c r="H6272">
        <f t="shared" si="195"/>
        <v>2017</v>
      </c>
    </row>
    <row r="6273" spans="1:8" x14ac:dyDescent="0.25">
      <c r="A6273" s="1">
        <v>40108</v>
      </c>
      <c r="B6273" t="s">
        <v>38206</v>
      </c>
      <c r="C6273" t="s">
        <v>132941</v>
      </c>
      <c r="D6273" t="s">
        <v>189475</v>
      </c>
      <c r="E6273" s="2">
        <v>42838.570983796293</v>
      </c>
      <c r="F6273">
        <v>154.66999999999999</v>
      </c>
      <c r="G6273">
        <f t="shared" si="194"/>
        <v>4</v>
      </c>
      <c r="H6273">
        <f t="shared" si="195"/>
        <v>2017</v>
      </c>
    </row>
    <row r="6274" spans="1:8" x14ac:dyDescent="0.25">
      <c r="A6274" s="1">
        <v>40233</v>
      </c>
      <c r="B6274" t="s">
        <v>38319</v>
      </c>
      <c r="C6274" t="s">
        <v>133054</v>
      </c>
      <c r="D6274" t="s">
        <v>189475</v>
      </c>
      <c r="E6274" s="2">
        <v>42845.608969907407</v>
      </c>
      <c r="F6274">
        <v>138.65</v>
      </c>
      <c r="G6274">
        <f t="shared" ref="G6274:G6337" si="196">MONTH(E6274)</f>
        <v>4</v>
      </c>
      <c r="H6274">
        <f t="shared" ref="H6274:H6337" si="197">YEAR(E6274)</f>
        <v>2017</v>
      </c>
    </row>
    <row r="6275" spans="1:8" x14ac:dyDescent="0.25">
      <c r="A6275" s="1">
        <v>40240</v>
      </c>
      <c r="B6275" t="s">
        <v>38326</v>
      </c>
      <c r="C6275" t="s">
        <v>133061</v>
      </c>
      <c r="D6275" t="s">
        <v>189475</v>
      </c>
      <c r="E6275" s="2">
        <v>42830.900833333333</v>
      </c>
      <c r="F6275">
        <v>36.35</v>
      </c>
      <c r="G6275">
        <f t="shared" si="196"/>
        <v>4</v>
      </c>
      <c r="H6275">
        <f t="shared" si="197"/>
        <v>2017</v>
      </c>
    </row>
    <row r="6276" spans="1:8" x14ac:dyDescent="0.25">
      <c r="A6276" s="1">
        <v>40327</v>
      </c>
      <c r="B6276" t="s">
        <v>38408</v>
      </c>
      <c r="C6276" t="s">
        <v>133143</v>
      </c>
      <c r="D6276" t="s">
        <v>189475</v>
      </c>
      <c r="E6276" s="2">
        <v>42843.784872685188</v>
      </c>
      <c r="F6276">
        <v>154.66999999999999</v>
      </c>
      <c r="G6276">
        <f t="shared" si="196"/>
        <v>4</v>
      </c>
      <c r="H6276">
        <f t="shared" si="197"/>
        <v>2017</v>
      </c>
    </row>
    <row r="6277" spans="1:8" x14ac:dyDescent="0.25">
      <c r="A6277" s="1">
        <v>40420</v>
      </c>
      <c r="B6277" t="s">
        <v>38496</v>
      </c>
      <c r="C6277" t="s">
        <v>133231</v>
      </c>
      <c r="D6277" t="s">
        <v>189475</v>
      </c>
      <c r="E6277" s="2">
        <v>42849.792905092603</v>
      </c>
      <c r="F6277">
        <v>25.84</v>
      </c>
      <c r="G6277">
        <f t="shared" si="196"/>
        <v>4</v>
      </c>
      <c r="H6277">
        <f t="shared" si="197"/>
        <v>2017</v>
      </c>
    </row>
    <row r="6278" spans="1:8" x14ac:dyDescent="0.25">
      <c r="A6278" s="1">
        <v>40446</v>
      </c>
      <c r="B6278" t="s">
        <v>38522</v>
      </c>
      <c r="C6278" t="s">
        <v>133257</v>
      </c>
      <c r="D6278" t="s">
        <v>189475</v>
      </c>
      <c r="E6278" s="2">
        <v>42846.015543981477</v>
      </c>
      <c r="F6278">
        <v>191.58</v>
      </c>
      <c r="G6278">
        <f t="shared" si="196"/>
        <v>4</v>
      </c>
      <c r="H6278">
        <f t="shared" si="197"/>
        <v>2017</v>
      </c>
    </row>
    <row r="6279" spans="1:8" x14ac:dyDescent="0.25">
      <c r="A6279" s="1">
        <v>40465</v>
      </c>
      <c r="B6279" t="s">
        <v>38540</v>
      </c>
      <c r="C6279" t="s">
        <v>133275</v>
      </c>
      <c r="D6279" t="s">
        <v>189475</v>
      </c>
      <c r="E6279" s="2">
        <v>42829.73</v>
      </c>
      <c r="F6279">
        <v>36.35</v>
      </c>
      <c r="G6279">
        <f t="shared" si="196"/>
        <v>4</v>
      </c>
      <c r="H6279">
        <f t="shared" si="197"/>
        <v>2017</v>
      </c>
    </row>
    <row r="6280" spans="1:8" x14ac:dyDescent="0.25">
      <c r="A6280" s="1">
        <v>40478</v>
      </c>
      <c r="B6280" t="s">
        <v>38553</v>
      </c>
      <c r="C6280" t="s">
        <v>133288</v>
      </c>
      <c r="D6280" t="s">
        <v>189475</v>
      </c>
      <c r="E6280" s="2">
        <v>42848.648900462962</v>
      </c>
      <c r="F6280">
        <v>163.06</v>
      </c>
      <c r="G6280">
        <f t="shared" si="196"/>
        <v>4</v>
      </c>
      <c r="H6280">
        <f t="shared" si="197"/>
        <v>2017</v>
      </c>
    </row>
    <row r="6281" spans="1:8" x14ac:dyDescent="0.25">
      <c r="A6281" s="1">
        <v>40519</v>
      </c>
      <c r="B6281" t="s">
        <v>38592</v>
      </c>
      <c r="C6281" t="s">
        <v>133327</v>
      </c>
      <c r="D6281" t="s">
        <v>189475</v>
      </c>
      <c r="E6281" s="2">
        <v>42839.539699074077</v>
      </c>
      <c r="F6281">
        <v>36.35</v>
      </c>
      <c r="G6281">
        <f t="shared" si="196"/>
        <v>4</v>
      </c>
      <c r="H6281">
        <f t="shared" si="197"/>
        <v>2017</v>
      </c>
    </row>
    <row r="6282" spans="1:8" x14ac:dyDescent="0.25">
      <c r="A6282" s="1">
        <v>40559</v>
      </c>
      <c r="B6282" t="s">
        <v>38631</v>
      </c>
      <c r="C6282" t="s">
        <v>133366</v>
      </c>
      <c r="D6282" t="s">
        <v>189475</v>
      </c>
      <c r="E6282" s="2">
        <v>42847.441087962958</v>
      </c>
      <c r="F6282">
        <v>138.65</v>
      </c>
      <c r="G6282">
        <f t="shared" si="196"/>
        <v>4</v>
      </c>
      <c r="H6282">
        <f t="shared" si="197"/>
        <v>2017</v>
      </c>
    </row>
    <row r="6283" spans="1:8" x14ac:dyDescent="0.25">
      <c r="A6283" s="1">
        <v>40603</v>
      </c>
      <c r="B6283" t="s">
        <v>38673</v>
      </c>
      <c r="C6283" t="s">
        <v>133408</v>
      </c>
      <c r="D6283" t="s">
        <v>189475</v>
      </c>
      <c r="E6283" s="2">
        <v>42850.405613425923</v>
      </c>
      <c r="F6283">
        <v>138.65</v>
      </c>
      <c r="G6283">
        <f t="shared" si="196"/>
        <v>4</v>
      </c>
      <c r="H6283">
        <f t="shared" si="197"/>
        <v>2017</v>
      </c>
    </row>
    <row r="6284" spans="1:8" x14ac:dyDescent="0.25">
      <c r="A6284" s="1">
        <v>40726</v>
      </c>
      <c r="B6284" t="s">
        <v>38793</v>
      </c>
      <c r="C6284" t="s">
        <v>133528</v>
      </c>
      <c r="D6284" t="s">
        <v>189475</v>
      </c>
      <c r="E6284" s="2">
        <v>42852.408055555563</v>
      </c>
      <c r="F6284">
        <v>36.35</v>
      </c>
      <c r="G6284">
        <f t="shared" si="196"/>
        <v>4</v>
      </c>
      <c r="H6284">
        <f t="shared" si="197"/>
        <v>2017</v>
      </c>
    </row>
    <row r="6285" spans="1:8" x14ac:dyDescent="0.25">
      <c r="A6285" s="1">
        <v>40748</v>
      </c>
      <c r="B6285" t="s">
        <v>38814</v>
      </c>
      <c r="C6285" t="s">
        <v>133549</v>
      </c>
      <c r="D6285" t="s">
        <v>189475</v>
      </c>
      <c r="E6285" s="2">
        <v>42840.465358796297</v>
      </c>
      <c r="F6285">
        <v>191.58</v>
      </c>
      <c r="G6285">
        <f t="shared" si="196"/>
        <v>4</v>
      </c>
      <c r="H6285">
        <f t="shared" si="197"/>
        <v>2017</v>
      </c>
    </row>
    <row r="6286" spans="1:8" x14ac:dyDescent="0.25">
      <c r="A6286" s="1">
        <v>40808</v>
      </c>
      <c r="B6286" t="s">
        <v>38871</v>
      </c>
      <c r="C6286" t="s">
        <v>133606</v>
      </c>
      <c r="D6286" t="s">
        <v>189475</v>
      </c>
      <c r="E6286" s="2">
        <v>42845.604247685187</v>
      </c>
      <c r="F6286">
        <v>138.65</v>
      </c>
      <c r="G6286">
        <f t="shared" si="196"/>
        <v>4</v>
      </c>
      <c r="H6286">
        <f t="shared" si="197"/>
        <v>2017</v>
      </c>
    </row>
    <row r="6287" spans="1:8" x14ac:dyDescent="0.25">
      <c r="A6287" s="1">
        <v>40809</v>
      </c>
      <c r="B6287" t="s">
        <v>38872</v>
      </c>
      <c r="C6287" t="s">
        <v>133607</v>
      </c>
      <c r="D6287" t="s">
        <v>189475</v>
      </c>
      <c r="E6287" s="2">
        <v>42842.892268518517</v>
      </c>
      <c r="F6287">
        <v>154.66999999999999</v>
      </c>
      <c r="G6287">
        <f t="shared" si="196"/>
        <v>4</v>
      </c>
      <c r="H6287">
        <f t="shared" si="197"/>
        <v>2017</v>
      </c>
    </row>
    <row r="6288" spans="1:8" x14ac:dyDescent="0.25">
      <c r="A6288" s="1">
        <v>40924</v>
      </c>
      <c r="B6288" t="s">
        <v>38984</v>
      </c>
      <c r="C6288" t="s">
        <v>133719</v>
      </c>
      <c r="D6288" t="s">
        <v>189475</v>
      </c>
      <c r="E6288" s="2">
        <v>42828.665682870371</v>
      </c>
      <c r="F6288">
        <v>153.96</v>
      </c>
      <c r="G6288">
        <f t="shared" si="196"/>
        <v>4</v>
      </c>
      <c r="H6288">
        <f t="shared" si="197"/>
        <v>2017</v>
      </c>
    </row>
    <row r="6289" spans="1:8" x14ac:dyDescent="0.25">
      <c r="A6289" s="1">
        <v>40946</v>
      </c>
      <c r="B6289" t="s">
        <v>39005</v>
      </c>
      <c r="C6289" t="s">
        <v>133740</v>
      </c>
      <c r="D6289" t="s">
        <v>189475</v>
      </c>
      <c r="E6289" s="2">
        <v>42853.903090277781</v>
      </c>
      <c r="F6289">
        <v>191.58</v>
      </c>
      <c r="G6289">
        <f t="shared" si="196"/>
        <v>4</v>
      </c>
      <c r="H6289">
        <f t="shared" si="197"/>
        <v>2017</v>
      </c>
    </row>
    <row r="6290" spans="1:8" x14ac:dyDescent="0.25">
      <c r="A6290" s="1">
        <v>40975</v>
      </c>
      <c r="B6290" t="s">
        <v>39033</v>
      </c>
      <c r="C6290" t="s">
        <v>133768</v>
      </c>
      <c r="D6290" t="s">
        <v>189475</v>
      </c>
      <c r="E6290" s="2">
        <v>42832.531574074077</v>
      </c>
      <c r="F6290">
        <v>155.41999999999999</v>
      </c>
      <c r="G6290">
        <f t="shared" si="196"/>
        <v>4</v>
      </c>
      <c r="H6290">
        <f t="shared" si="197"/>
        <v>2017</v>
      </c>
    </row>
    <row r="6291" spans="1:8" x14ac:dyDescent="0.25">
      <c r="A6291" s="1">
        <v>41001</v>
      </c>
      <c r="B6291" t="s">
        <v>39058</v>
      </c>
      <c r="C6291" t="s">
        <v>133793</v>
      </c>
      <c r="D6291" t="s">
        <v>189475</v>
      </c>
      <c r="E6291" s="2">
        <v>42846.890925925924</v>
      </c>
      <c r="F6291">
        <v>154.66999999999999</v>
      </c>
      <c r="G6291">
        <f t="shared" si="196"/>
        <v>4</v>
      </c>
      <c r="H6291">
        <f t="shared" si="197"/>
        <v>2017</v>
      </c>
    </row>
    <row r="6292" spans="1:8" x14ac:dyDescent="0.25">
      <c r="A6292" s="1">
        <v>41029</v>
      </c>
      <c r="B6292" t="s">
        <v>39086</v>
      </c>
      <c r="C6292" t="s">
        <v>133821</v>
      </c>
      <c r="D6292" t="s">
        <v>189475</v>
      </c>
      <c r="E6292" s="2">
        <v>42844.372673611113</v>
      </c>
      <c r="F6292">
        <v>191.58</v>
      </c>
      <c r="G6292">
        <f t="shared" si="196"/>
        <v>4</v>
      </c>
      <c r="H6292">
        <f t="shared" si="197"/>
        <v>2017</v>
      </c>
    </row>
    <row r="6293" spans="1:8" x14ac:dyDescent="0.25">
      <c r="A6293" s="1">
        <v>41056</v>
      </c>
      <c r="B6293" t="s">
        <v>39112</v>
      </c>
      <c r="C6293" t="s">
        <v>133847</v>
      </c>
      <c r="D6293" t="s">
        <v>189475</v>
      </c>
      <c r="E6293" s="2">
        <v>42831.680902777778</v>
      </c>
      <c r="F6293">
        <v>138.65</v>
      </c>
      <c r="G6293">
        <f t="shared" si="196"/>
        <v>4</v>
      </c>
      <c r="H6293">
        <f t="shared" si="197"/>
        <v>2017</v>
      </c>
    </row>
    <row r="6294" spans="1:8" x14ac:dyDescent="0.25">
      <c r="A6294" s="1">
        <v>41103</v>
      </c>
      <c r="B6294" t="s">
        <v>39157</v>
      </c>
      <c r="C6294" t="s">
        <v>133892</v>
      </c>
      <c r="D6294" t="s">
        <v>189475</v>
      </c>
      <c r="E6294" s="2">
        <v>42851.7578125</v>
      </c>
      <c r="F6294">
        <v>25.84</v>
      </c>
      <c r="G6294">
        <f t="shared" si="196"/>
        <v>4</v>
      </c>
      <c r="H6294">
        <f t="shared" si="197"/>
        <v>2017</v>
      </c>
    </row>
    <row r="6295" spans="1:8" x14ac:dyDescent="0.25">
      <c r="A6295" s="1">
        <v>41134</v>
      </c>
      <c r="B6295" t="s">
        <v>39188</v>
      </c>
      <c r="C6295" t="s">
        <v>133923</v>
      </c>
      <c r="D6295" t="s">
        <v>189475</v>
      </c>
      <c r="E6295" s="2">
        <v>42834.949305555558</v>
      </c>
      <c r="F6295">
        <v>138.65</v>
      </c>
      <c r="G6295">
        <f t="shared" si="196"/>
        <v>4</v>
      </c>
      <c r="H6295">
        <f t="shared" si="197"/>
        <v>2017</v>
      </c>
    </row>
    <row r="6296" spans="1:8" x14ac:dyDescent="0.25">
      <c r="A6296" s="1">
        <v>41192</v>
      </c>
      <c r="B6296" t="s">
        <v>39243</v>
      </c>
      <c r="C6296" t="s">
        <v>133978</v>
      </c>
      <c r="D6296" t="s">
        <v>189475</v>
      </c>
      <c r="E6296" s="2">
        <v>42828.329560185193</v>
      </c>
      <c r="F6296">
        <v>154.66999999999999</v>
      </c>
      <c r="G6296">
        <f t="shared" si="196"/>
        <v>4</v>
      </c>
      <c r="H6296">
        <f t="shared" si="197"/>
        <v>2017</v>
      </c>
    </row>
    <row r="6297" spans="1:8" x14ac:dyDescent="0.25">
      <c r="A6297" s="1">
        <v>41205</v>
      </c>
      <c r="B6297" t="s">
        <v>39256</v>
      </c>
      <c r="C6297" t="s">
        <v>133991</v>
      </c>
      <c r="D6297" t="s">
        <v>189475</v>
      </c>
      <c r="E6297" s="2">
        <v>42849.783333333333</v>
      </c>
      <c r="F6297">
        <v>191.58</v>
      </c>
      <c r="G6297">
        <f t="shared" si="196"/>
        <v>4</v>
      </c>
      <c r="H6297">
        <f t="shared" si="197"/>
        <v>2017</v>
      </c>
    </row>
    <row r="6298" spans="1:8" x14ac:dyDescent="0.25">
      <c r="A6298" s="1">
        <v>41232</v>
      </c>
      <c r="B6298" t="s">
        <v>39282</v>
      </c>
      <c r="C6298" t="s">
        <v>134017</v>
      </c>
      <c r="D6298" t="s">
        <v>189475</v>
      </c>
      <c r="E6298" s="2">
        <v>42836.542025462957</v>
      </c>
      <c r="F6298">
        <v>36.35</v>
      </c>
      <c r="G6298">
        <f t="shared" si="196"/>
        <v>4</v>
      </c>
      <c r="H6298">
        <f t="shared" si="197"/>
        <v>2017</v>
      </c>
    </row>
    <row r="6299" spans="1:8" x14ac:dyDescent="0.25">
      <c r="A6299" s="1">
        <v>41235</v>
      </c>
      <c r="B6299" t="s">
        <v>39285</v>
      </c>
      <c r="C6299" t="s">
        <v>134020</v>
      </c>
      <c r="D6299" t="s">
        <v>189475</v>
      </c>
      <c r="E6299" s="2">
        <v>42842.48233796296</v>
      </c>
      <c r="F6299">
        <v>138.65</v>
      </c>
      <c r="G6299">
        <f t="shared" si="196"/>
        <v>4</v>
      </c>
      <c r="H6299">
        <f t="shared" si="197"/>
        <v>2017</v>
      </c>
    </row>
    <row r="6300" spans="1:8" x14ac:dyDescent="0.25">
      <c r="A6300" s="1">
        <v>41238</v>
      </c>
      <c r="B6300" t="s">
        <v>39288</v>
      </c>
      <c r="C6300" t="s">
        <v>134023</v>
      </c>
      <c r="D6300" t="s">
        <v>189475</v>
      </c>
      <c r="E6300" s="2">
        <v>42845.366180555553</v>
      </c>
      <c r="F6300">
        <v>36.35</v>
      </c>
      <c r="G6300">
        <f t="shared" si="196"/>
        <v>4</v>
      </c>
      <c r="H6300">
        <f t="shared" si="197"/>
        <v>2017</v>
      </c>
    </row>
    <row r="6301" spans="1:8" x14ac:dyDescent="0.25">
      <c r="A6301" s="1">
        <v>41268</v>
      </c>
      <c r="B6301" t="s">
        <v>39316</v>
      </c>
      <c r="C6301" t="s">
        <v>134051</v>
      </c>
      <c r="D6301" t="s">
        <v>189477</v>
      </c>
      <c r="E6301" s="2">
        <v>42851.905162037037</v>
      </c>
      <c r="F6301">
        <v>191.58</v>
      </c>
      <c r="G6301">
        <f t="shared" si="196"/>
        <v>4</v>
      </c>
      <c r="H6301">
        <f t="shared" si="197"/>
        <v>2017</v>
      </c>
    </row>
    <row r="6302" spans="1:8" x14ac:dyDescent="0.25">
      <c r="A6302" s="1">
        <v>41281</v>
      </c>
      <c r="B6302" t="s">
        <v>39329</v>
      </c>
      <c r="C6302" t="s">
        <v>134064</v>
      </c>
      <c r="D6302" t="s">
        <v>189475</v>
      </c>
      <c r="E6302" s="2">
        <v>42833.386134259257</v>
      </c>
      <c r="F6302">
        <v>191.58</v>
      </c>
      <c r="G6302">
        <f t="shared" si="196"/>
        <v>4</v>
      </c>
      <c r="H6302">
        <f t="shared" si="197"/>
        <v>2017</v>
      </c>
    </row>
    <row r="6303" spans="1:8" x14ac:dyDescent="0.25">
      <c r="A6303" s="1">
        <v>41312</v>
      </c>
      <c r="B6303" t="s">
        <v>39358</v>
      </c>
      <c r="C6303" t="s">
        <v>134093</v>
      </c>
      <c r="D6303" t="s">
        <v>189475</v>
      </c>
      <c r="E6303" s="2">
        <v>42841.814016203702</v>
      </c>
      <c r="F6303">
        <v>154.66999999999999</v>
      </c>
      <c r="G6303">
        <f t="shared" si="196"/>
        <v>4</v>
      </c>
      <c r="H6303">
        <f t="shared" si="197"/>
        <v>2017</v>
      </c>
    </row>
    <row r="6304" spans="1:8" x14ac:dyDescent="0.25">
      <c r="A6304" s="1">
        <v>41400</v>
      </c>
      <c r="B6304" t="s">
        <v>39441</v>
      </c>
      <c r="C6304" t="s">
        <v>134176</v>
      </c>
      <c r="D6304" t="s">
        <v>189475</v>
      </c>
      <c r="E6304" s="2">
        <v>42847.918252314812</v>
      </c>
      <c r="F6304">
        <v>25.84</v>
      </c>
      <c r="G6304">
        <f t="shared" si="196"/>
        <v>4</v>
      </c>
      <c r="H6304">
        <f t="shared" si="197"/>
        <v>2017</v>
      </c>
    </row>
    <row r="6305" spans="1:8" x14ac:dyDescent="0.25">
      <c r="A6305" s="1">
        <v>41414</v>
      </c>
      <c r="B6305" t="s">
        <v>39455</v>
      </c>
      <c r="C6305" t="s">
        <v>134190</v>
      </c>
      <c r="D6305" t="s">
        <v>189475</v>
      </c>
      <c r="E6305" s="2">
        <v>42835.879236111112</v>
      </c>
      <c r="F6305">
        <v>36.35</v>
      </c>
      <c r="G6305">
        <f t="shared" si="196"/>
        <v>4</v>
      </c>
      <c r="H6305">
        <f t="shared" si="197"/>
        <v>2017</v>
      </c>
    </row>
    <row r="6306" spans="1:8" x14ac:dyDescent="0.25">
      <c r="A6306" s="1">
        <v>41421</v>
      </c>
      <c r="B6306" t="s">
        <v>39462</v>
      </c>
      <c r="C6306" t="s">
        <v>134197</v>
      </c>
      <c r="D6306" t="s">
        <v>189475</v>
      </c>
      <c r="E6306" s="2">
        <v>42849.934351851851</v>
      </c>
      <c r="F6306">
        <v>154.66999999999999</v>
      </c>
      <c r="G6306">
        <f t="shared" si="196"/>
        <v>4</v>
      </c>
      <c r="H6306">
        <f t="shared" si="197"/>
        <v>2017</v>
      </c>
    </row>
    <row r="6307" spans="1:8" x14ac:dyDescent="0.25">
      <c r="A6307" s="1">
        <v>41508</v>
      </c>
      <c r="B6307" t="s">
        <v>39546</v>
      </c>
      <c r="C6307" t="s">
        <v>134281</v>
      </c>
      <c r="D6307" t="s">
        <v>189475</v>
      </c>
      <c r="E6307" s="2">
        <v>42845.56559027778</v>
      </c>
      <c r="F6307">
        <v>138.65</v>
      </c>
      <c r="G6307">
        <f t="shared" si="196"/>
        <v>4</v>
      </c>
      <c r="H6307">
        <f t="shared" si="197"/>
        <v>2017</v>
      </c>
    </row>
    <row r="6308" spans="1:8" x14ac:dyDescent="0.25">
      <c r="A6308" s="1">
        <v>41570</v>
      </c>
      <c r="B6308" t="s">
        <v>39607</v>
      </c>
      <c r="C6308" t="s">
        <v>134342</v>
      </c>
      <c r="D6308" t="s">
        <v>189475</v>
      </c>
      <c r="E6308" s="2">
        <v>42828.753113425933</v>
      </c>
      <c r="F6308">
        <v>25.84</v>
      </c>
      <c r="G6308">
        <f t="shared" si="196"/>
        <v>4</v>
      </c>
      <c r="H6308">
        <f t="shared" si="197"/>
        <v>2017</v>
      </c>
    </row>
    <row r="6309" spans="1:8" x14ac:dyDescent="0.25">
      <c r="A6309" s="1">
        <v>41597</v>
      </c>
      <c r="B6309" t="s">
        <v>39634</v>
      </c>
      <c r="C6309" t="s">
        <v>134369</v>
      </c>
      <c r="D6309" t="s">
        <v>189475</v>
      </c>
      <c r="E6309" s="2">
        <v>42846.757060185177</v>
      </c>
      <c r="F6309">
        <v>36.35</v>
      </c>
      <c r="G6309">
        <f t="shared" si="196"/>
        <v>4</v>
      </c>
      <c r="H6309">
        <f t="shared" si="197"/>
        <v>2017</v>
      </c>
    </row>
    <row r="6310" spans="1:8" x14ac:dyDescent="0.25">
      <c r="A6310" s="1">
        <v>41601</v>
      </c>
      <c r="B6310" t="s">
        <v>39637</v>
      </c>
      <c r="C6310" t="s">
        <v>134372</v>
      </c>
      <c r="D6310" t="s">
        <v>189477</v>
      </c>
      <c r="E6310" s="2">
        <v>42833.527997685182</v>
      </c>
      <c r="F6310">
        <v>36.35</v>
      </c>
      <c r="G6310">
        <f t="shared" si="196"/>
        <v>4</v>
      </c>
      <c r="H6310">
        <f t="shared" si="197"/>
        <v>2017</v>
      </c>
    </row>
    <row r="6311" spans="1:8" x14ac:dyDescent="0.25">
      <c r="A6311" s="1">
        <v>41683</v>
      </c>
      <c r="B6311" t="s">
        <v>39718</v>
      </c>
      <c r="C6311" t="s">
        <v>134453</v>
      </c>
      <c r="D6311" t="s">
        <v>189475</v>
      </c>
      <c r="E6311" s="2">
        <v>42849.73778935185</v>
      </c>
      <c r="F6311">
        <v>47.62</v>
      </c>
      <c r="G6311">
        <f t="shared" si="196"/>
        <v>4</v>
      </c>
      <c r="H6311">
        <f t="shared" si="197"/>
        <v>2017</v>
      </c>
    </row>
    <row r="6312" spans="1:8" x14ac:dyDescent="0.25">
      <c r="A6312" s="1">
        <v>41768</v>
      </c>
      <c r="B6312" t="s">
        <v>39796</v>
      </c>
      <c r="C6312" t="s">
        <v>134531</v>
      </c>
      <c r="D6312" t="s">
        <v>189475</v>
      </c>
      <c r="E6312" s="2">
        <v>42834.659386574072</v>
      </c>
      <c r="F6312">
        <v>155.41999999999999</v>
      </c>
      <c r="G6312">
        <f t="shared" si="196"/>
        <v>4</v>
      </c>
      <c r="H6312">
        <f t="shared" si="197"/>
        <v>2017</v>
      </c>
    </row>
    <row r="6313" spans="1:8" x14ac:dyDescent="0.25">
      <c r="A6313" s="1">
        <v>41783</v>
      </c>
      <c r="B6313" t="s">
        <v>39810</v>
      </c>
      <c r="C6313" t="s">
        <v>134545</v>
      </c>
      <c r="D6313" t="s">
        <v>189475</v>
      </c>
      <c r="E6313" s="2">
        <v>42837.630879629629</v>
      </c>
      <c r="F6313">
        <v>155.41999999999999</v>
      </c>
      <c r="G6313">
        <f t="shared" si="196"/>
        <v>4</v>
      </c>
      <c r="H6313">
        <f t="shared" si="197"/>
        <v>2017</v>
      </c>
    </row>
    <row r="6314" spans="1:8" x14ac:dyDescent="0.25">
      <c r="A6314" s="1">
        <v>41823</v>
      </c>
      <c r="B6314" t="s">
        <v>39848</v>
      </c>
      <c r="C6314" t="s">
        <v>134583</v>
      </c>
      <c r="D6314" t="s">
        <v>189477</v>
      </c>
      <c r="E6314" s="2">
        <v>42839.917199074072</v>
      </c>
      <c r="F6314">
        <v>191.58</v>
      </c>
      <c r="G6314">
        <f t="shared" si="196"/>
        <v>4</v>
      </c>
      <c r="H6314">
        <f t="shared" si="197"/>
        <v>2017</v>
      </c>
    </row>
    <row r="6315" spans="1:8" x14ac:dyDescent="0.25">
      <c r="A6315" s="1">
        <v>41854</v>
      </c>
      <c r="B6315" t="s">
        <v>39878</v>
      </c>
      <c r="C6315" t="s">
        <v>134613</v>
      </c>
      <c r="D6315" t="s">
        <v>189475</v>
      </c>
      <c r="E6315" s="2">
        <v>42831.906990740739</v>
      </c>
      <c r="F6315">
        <v>58.36</v>
      </c>
      <c r="G6315">
        <f t="shared" si="196"/>
        <v>4</v>
      </c>
      <c r="H6315">
        <f t="shared" si="197"/>
        <v>2017</v>
      </c>
    </row>
    <row r="6316" spans="1:8" x14ac:dyDescent="0.25">
      <c r="A6316" s="1">
        <v>41872</v>
      </c>
      <c r="B6316" t="s">
        <v>39894</v>
      </c>
      <c r="C6316" t="s">
        <v>134629</v>
      </c>
      <c r="D6316" t="s">
        <v>189475</v>
      </c>
      <c r="E6316" s="2">
        <v>42852.43414351852</v>
      </c>
      <c r="F6316">
        <v>153.96</v>
      </c>
      <c r="G6316">
        <f t="shared" si="196"/>
        <v>4</v>
      </c>
      <c r="H6316">
        <f t="shared" si="197"/>
        <v>2017</v>
      </c>
    </row>
    <row r="6317" spans="1:8" x14ac:dyDescent="0.25">
      <c r="A6317" s="1">
        <v>41902</v>
      </c>
      <c r="B6317" t="s">
        <v>39922</v>
      </c>
      <c r="C6317" t="s">
        <v>134657</v>
      </c>
      <c r="D6317" t="s">
        <v>189475</v>
      </c>
      <c r="E6317" s="2">
        <v>42849.874479166669</v>
      </c>
      <c r="F6317">
        <v>138.65</v>
      </c>
      <c r="G6317">
        <f t="shared" si="196"/>
        <v>4</v>
      </c>
      <c r="H6317">
        <f t="shared" si="197"/>
        <v>2017</v>
      </c>
    </row>
    <row r="6318" spans="1:8" x14ac:dyDescent="0.25">
      <c r="A6318" s="1">
        <v>42018</v>
      </c>
      <c r="B6318" t="s">
        <v>40034</v>
      </c>
      <c r="C6318" t="s">
        <v>134769</v>
      </c>
      <c r="D6318" t="s">
        <v>189475</v>
      </c>
      <c r="E6318" s="2">
        <v>42849.849710648137</v>
      </c>
      <c r="F6318">
        <v>191.58</v>
      </c>
      <c r="G6318">
        <f t="shared" si="196"/>
        <v>4</v>
      </c>
      <c r="H6318">
        <f t="shared" si="197"/>
        <v>2017</v>
      </c>
    </row>
    <row r="6319" spans="1:8" x14ac:dyDescent="0.25">
      <c r="A6319" s="1">
        <v>42056</v>
      </c>
      <c r="B6319" t="s">
        <v>40069</v>
      </c>
      <c r="C6319" t="s">
        <v>134804</v>
      </c>
      <c r="D6319" t="s">
        <v>189475</v>
      </c>
      <c r="E6319" s="2">
        <v>42830.728414351863</v>
      </c>
      <c r="F6319">
        <v>153.96</v>
      </c>
      <c r="G6319">
        <f t="shared" si="196"/>
        <v>4</v>
      </c>
      <c r="H6319">
        <f t="shared" si="197"/>
        <v>2017</v>
      </c>
    </row>
    <row r="6320" spans="1:8" x14ac:dyDescent="0.25">
      <c r="A6320" s="1">
        <v>42075</v>
      </c>
      <c r="B6320" t="s">
        <v>40086</v>
      </c>
      <c r="C6320" t="s">
        <v>134821</v>
      </c>
      <c r="D6320" t="s">
        <v>189475</v>
      </c>
      <c r="E6320" s="2">
        <v>42844.76835648148</v>
      </c>
      <c r="F6320">
        <v>191.58</v>
      </c>
      <c r="G6320">
        <f t="shared" si="196"/>
        <v>4</v>
      </c>
      <c r="H6320">
        <f t="shared" si="197"/>
        <v>2017</v>
      </c>
    </row>
    <row r="6321" spans="1:8" x14ac:dyDescent="0.25">
      <c r="A6321" s="1">
        <v>42160</v>
      </c>
      <c r="B6321" t="s">
        <v>40170</v>
      </c>
      <c r="C6321" t="s">
        <v>134905</v>
      </c>
      <c r="D6321" t="s">
        <v>189475</v>
      </c>
      <c r="E6321" s="2">
        <v>42850.450543981482</v>
      </c>
      <c r="F6321">
        <v>36.35</v>
      </c>
      <c r="G6321">
        <f t="shared" si="196"/>
        <v>4</v>
      </c>
      <c r="H6321">
        <f t="shared" si="197"/>
        <v>2017</v>
      </c>
    </row>
    <row r="6322" spans="1:8" x14ac:dyDescent="0.25">
      <c r="A6322" s="1">
        <v>42182</v>
      </c>
      <c r="B6322" t="s">
        <v>40192</v>
      </c>
      <c r="C6322" t="s">
        <v>134927</v>
      </c>
      <c r="D6322" t="s">
        <v>189475</v>
      </c>
      <c r="E6322" s="2">
        <v>42850.927569444437</v>
      </c>
      <c r="F6322">
        <v>36.35</v>
      </c>
      <c r="G6322">
        <f t="shared" si="196"/>
        <v>4</v>
      </c>
      <c r="H6322">
        <f t="shared" si="197"/>
        <v>2017</v>
      </c>
    </row>
    <row r="6323" spans="1:8" x14ac:dyDescent="0.25">
      <c r="A6323" s="1">
        <v>42198</v>
      </c>
      <c r="B6323" t="s">
        <v>40207</v>
      </c>
      <c r="C6323" t="s">
        <v>134942</v>
      </c>
      <c r="D6323" t="s">
        <v>189475</v>
      </c>
      <c r="E6323" s="2">
        <v>42831.43886574074</v>
      </c>
      <c r="F6323">
        <v>154.66999999999999</v>
      </c>
      <c r="G6323">
        <f t="shared" si="196"/>
        <v>4</v>
      </c>
      <c r="H6323">
        <f t="shared" si="197"/>
        <v>2017</v>
      </c>
    </row>
    <row r="6324" spans="1:8" x14ac:dyDescent="0.25">
      <c r="A6324" s="1">
        <v>42444</v>
      </c>
      <c r="B6324" t="s">
        <v>40439</v>
      </c>
      <c r="C6324" t="s">
        <v>135174</v>
      </c>
      <c r="D6324" t="s">
        <v>189475</v>
      </c>
      <c r="E6324" s="2">
        <v>42834.773136574076</v>
      </c>
      <c r="F6324">
        <v>36.35</v>
      </c>
      <c r="G6324">
        <f t="shared" si="196"/>
        <v>4</v>
      </c>
      <c r="H6324">
        <f t="shared" si="197"/>
        <v>2017</v>
      </c>
    </row>
    <row r="6325" spans="1:8" x14ac:dyDescent="0.25">
      <c r="A6325" s="1">
        <v>42513</v>
      </c>
      <c r="B6325" t="s">
        <v>40504</v>
      </c>
      <c r="C6325" t="s">
        <v>135239</v>
      </c>
      <c r="D6325" t="s">
        <v>189475</v>
      </c>
      <c r="E6325" s="2">
        <v>42837.899618055562</v>
      </c>
      <c r="F6325">
        <v>25.84</v>
      </c>
      <c r="G6325">
        <f t="shared" si="196"/>
        <v>4</v>
      </c>
      <c r="H6325">
        <f t="shared" si="197"/>
        <v>2017</v>
      </c>
    </row>
    <row r="6326" spans="1:8" x14ac:dyDescent="0.25">
      <c r="A6326" s="1">
        <v>42529</v>
      </c>
      <c r="B6326" t="s">
        <v>40519</v>
      </c>
      <c r="C6326" t="s">
        <v>135254</v>
      </c>
      <c r="D6326" t="s">
        <v>189475</v>
      </c>
      <c r="E6326" s="2">
        <v>42849.813356481478</v>
      </c>
      <c r="F6326">
        <v>191.58</v>
      </c>
      <c r="G6326">
        <f t="shared" si="196"/>
        <v>4</v>
      </c>
      <c r="H6326">
        <f t="shared" si="197"/>
        <v>2017</v>
      </c>
    </row>
    <row r="6327" spans="1:8" x14ac:dyDescent="0.25">
      <c r="A6327" s="1">
        <v>42587</v>
      </c>
      <c r="B6327" t="s">
        <v>40576</v>
      </c>
      <c r="C6327" t="s">
        <v>135311</v>
      </c>
      <c r="D6327" t="s">
        <v>189475</v>
      </c>
      <c r="E6327" s="2">
        <v>42834.836539351847</v>
      </c>
      <c r="F6327">
        <v>154.66999999999999</v>
      </c>
      <c r="G6327">
        <f t="shared" si="196"/>
        <v>4</v>
      </c>
      <c r="H6327">
        <f t="shared" si="197"/>
        <v>2017</v>
      </c>
    </row>
    <row r="6328" spans="1:8" x14ac:dyDescent="0.25">
      <c r="A6328" s="1">
        <v>42617</v>
      </c>
      <c r="B6328" t="s">
        <v>40602</v>
      </c>
      <c r="C6328" t="s">
        <v>135337</v>
      </c>
      <c r="D6328" t="s">
        <v>189475</v>
      </c>
      <c r="E6328" s="2">
        <v>42831.447685185187</v>
      </c>
      <c r="F6328">
        <v>25.84</v>
      </c>
      <c r="G6328">
        <f t="shared" si="196"/>
        <v>4</v>
      </c>
      <c r="H6328">
        <f t="shared" si="197"/>
        <v>2017</v>
      </c>
    </row>
    <row r="6329" spans="1:8" x14ac:dyDescent="0.25">
      <c r="A6329" s="1">
        <v>42629</v>
      </c>
      <c r="B6329" t="s">
        <v>40614</v>
      </c>
      <c r="C6329" t="s">
        <v>135349</v>
      </c>
      <c r="D6329" t="s">
        <v>189475</v>
      </c>
      <c r="E6329" s="2">
        <v>42834.79886574074</v>
      </c>
      <c r="F6329">
        <v>36.35</v>
      </c>
      <c r="G6329">
        <f t="shared" si="196"/>
        <v>4</v>
      </c>
      <c r="H6329">
        <f t="shared" si="197"/>
        <v>2017</v>
      </c>
    </row>
    <row r="6330" spans="1:8" x14ac:dyDescent="0.25">
      <c r="A6330" s="1">
        <v>42674</v>
      </c>
      <c r="B6330" t="s">
        <v>40657</v>
      </c>
      <c r="C6330" t="s">
        <v>135392</v>
      </c>
      <c r="D6330" t="s">
        <v>189475</v>
      </c>
      <c r="E6330" s="2">
        <v>42833.817511574067</v>
      </c>
      <c r="F6330">
        <v>191.58</v>
      </c>
      <c r="G6330">
        <f t="shared" si="196"/>
        <v>4</v>
      </c>
      <c r="H6330">
        <f t="shared" si="197"/>
        <v>2017</v>
      </c>
    </row>
    <row r="6331" spans="1:8" x14ac:dyDescent="0.25">
      <c r="A6331" s="1">
        <v>42678</v>
      </c>
      <c r="B6331" t="s">
        <v>40661</v>
      </c>
      <c r="C6331" t="s">
        <v>135396</v>
      </c>
      <c r="D6331" t="s">
        <v>189475</v>
      </c>
      <c r="E6331" s="2">
        <v>42844.646793981483</v>
      </c>
      <c r="F6331">
        <v>191.58</v>
      </c>
      <c r="G6331">
        <f t="shared" si="196"/>
        <v>4</v>
      </c>
      <c r="H6331">
        <f t="shared" si="197"/>
        <v>2017</v>
      </c>
    </row>
    <row r="6332" spans="1:8" x14ac:dyDescent="0.25">
      <c r="A6332" s="1">
        <v>42733</v>
      </c>
      <c r="B6332" t="s">
        <v>40710</v>
      </c>
      <c r="C6332" t="s">
        <v>135445</v>
      </c>
      <c r="D6332" t="s">
        <v>189475</v>
      </c>
      <c r="E6332" s="2">
        <v>42844.815868055557</v>
      </c>
      <c r="F6332">
        <v>191.58</v>
      </c>
      <c r="G6332">
        <f t="shared" si="196"/>
        <v>4</v>
      </c>
      <c r="H6332">
        <f t="shared" si="197"/>
        <v>2017</v>
      </c>
    </row>
    <row r="6333" spans="1:8" x14ac:dyDescent="0.25">
      <c r="A6333" s="1">
        <v>42748</v>
      </c>
      <c r="B6333" t="s">
        <v>40724</v>
      </c>
      <c r="C6333" t="s">
        <v>135459</v>
      </c>
      <c r="D6333" t="s">
        <v>189475</v>
      </c>
      <c r="E6333" s="2">
        <v>42853.690891203703</v>
      </c>
      <c r="F6333">
        <v>155.41999999999999</v>
      </c>
      <c r="G6333">
        <f t="shared" si="196"/>
        <v>4</v>
      </c>
      <c r="H6333">
        <f t="shared" si="197"/>
        <v>2017</v>
      </c>
    </row>
    <row r="6334" spans="1:8" x14ac:dyDescent="0.25">
      <c r="A6334" s="1">
        <v>42771</v>
      </c>
      <c r="B6334" t="s">
        <v>40747</v>
      </c>
      <c r="C6334" t="s">
        <v>135482</v>
      </c>
      <c r="D6334" t="s">
        <v>189475</v>
      </c>
      <c r="E6334" s="2">
        <v>42847.507592592592</v>
      </c>
      <c r="F6334">
        <v>36.35</v>
      </c>
      <c r="G6334">
        <f t="shared" si="196"/>
        <v>4</v>
      </c>
      <c r="H6334">
        <f t="shared" si="197"/>
        <v>2017</v>
      </c>
    </row>
    <row r="6335" spans="1:8" x14ac:dyDescent="0.25">
      <c r="A6335" s="1">
        <v>42791</v>
      </c>
      <c r="B6335" t="s">
        <v>40766</v>
      </c>
      <c r="C6335" t="s">
        <v>135501</v>
      </c>
      <c r="D6335" t="s">
        <v>189475</v>
      </c>
      <c r="E6335" s="2">
        <v>42844.939953703702</v>
      </c>
      <c r="F6335">
        <v>153.96</v>
      </c>
      <c r="G6335">
        <f t="shared" si="196"/>
        <v>4</v>
      </c>
      <c r="H6335">
        <f t="shared" si="197"/>
        <v>2017</v>
      </c>
    </row>
    <row r="6336" spans="1:8" x14ac:dyDescent="0.25">
      <c r="A6336" s="1">
        <v>42793</v>
      </c>
      <c r="B6336" t="s">
        <v>40768</v>
      </c>
      <c r="C6336" t="s">
        <v>135503</v>
      </c>
      <c r="D6336" t="s">
        <v>189475</v>
      </c>
      <c r="E6336" s="2">
        <v>42843.673321759263</v>
      </c>
      <c r="F6336">
        <v>25.84</v>
      </c>
      <c r="G6336">
        <f t="shared" si="196"/>
        <v>4</v>
      </c>
      <c r="H6336">
        <f t="shared" si="197"/>
        <v>2017</v>
      </c>
    </row>
    <row r="6337" spans="1:8" x14ac:dyDescent="0.25">
      <c r="A6337" s="1">
        <v>42796</v>
      </c>
      <c r="B6337" t="s">
        <v>40771</v>
      </c>
      <c r="C6337" t="s">
        <v>135506</v>
      </c>
      <c r="D6337" t="s">
        <v>189475</v>
      </c>
      <c r="E6337" s="2">
        <v>42855.878379629627</v>
      </c>
      <c r="F6337">
        <v>138.65</v>
      </c>
      <c r="G6337">
        <f t="shared" si="196"/>
        <v>4</v>
      </c>
      <c r="H6337">
        <f t="shared" si="197"/>
        <v>2017</v>
      </c>
    </row>
    <row r="6338" spans="1:8" x14ac:dyDescent="0.25">
      <c r="A6338" s="1">
        <v>42868</v>
      </c>
      <c r="B6338" t="s">
        <v>40840</v>
      </c>
      <c r="C6338" t="s">
        <v>135575</v>
      </c>
      <c r="D6338" t="s">
        <v>189475</v>
      </c>
      <c r="E6338" s="2">
        <v>42852.733796296299</v>
      </c>
      <c r="F6338">
        <v>163.06</v>
      </c>
      <c r="G6338">
        <f t="shared" ref="G6338:G6401" si="198">MONTH(E6338)</f>
        <v>4</v>
      </c>
      <c r="H6338">
        <f t="shared" ref="H6338:H6401" si="199">YEAR(E6338)</f>
        <v>2017</v>
      </c>
    </row>
    <row r="6339" spans="1:8" x14ac:dyDescent="0.25">
      <c r="A6339" s="1">
        <v>42896</v>
      </c>
      <c r="B6339" t="s">
        <v>40867</v>
      </c>
      <c r="C6339" t="s">
        <v>135602</v>
      </c>
      <c r="D6339" t="s">
        <v>189475</v>
      </c>
      <c r="E6339" s="2">
        <v>42837.8124537037</v>
      </c>
      <c r="F6339">
        <v>191.58</v>
      </c>
      <c r="G6339">
        <f t="shared" si="198"/>
        <v>4</v>
      </c>
      <c r="H6339">
        <f t="shared" si="199"/>
        <v>2017</v>
      </c>
    </row>
    <row r="6340" spans="1:8" x14ac:dyDescent="0.25">
      <c r="A6340" s="1">
        <v>42899</v>
      </c>
      <c r="B6340" t="s">
        <v>40870</v>
      </c>
      <c r="C6340" t="s">
        <v>135605</v>
      </c>
      <c r="D6340" t="s">
        <v>189475</v>
      </c>
      <c r="E6340" s="2">
        <v>42830.648738425924</v>
      </c>
      <c r="F6340">
        <v>58.36</v>
      </c>
      <c r="G6340">
        <f t="shared" si="198"/>
        <v>4</v>
      </c>
      <c r="H6340">
        <f t="shared" si="199"/>
        <v>2017</v>
      </c>
    </row>
    <row r="6341" spans="1:8" x14ac:dyDescent="0.25">
      <c r="A6341" s="1">
        <v>42935</v>
      </c>
      <c r="B6341" t="s">
        <v>40904</v>
      </c>
      <c r="C6341" t="s">
        <v>135639</v>
      </c>
      <c r="D6341" t="s">
        <v>189475</v>
      </c>
      <c r="E6341" s="2">
        <v>42830.709467592591</v>
      </c>
      <c r="F6341">
        <v>36.35</v>
      </c>
      <c r="G6341">
        <f t="shared" si="198"/>
        <v>4</v>
      </c>
      <c r="H6341">
        <f t="shared" si="199"/>
        <v>2017</v>
      </c>
    </row>
    <row r="6342" spans="1:8" x14ac:dyDescent="0.25">
      <c r="A6342" s="1">
        <v>43007</v>
      </c>
      <c r="B6342" t="s">
        <v>40973</v>
      </c>
      <c r="C6342" t="s">
        <v>135708</v>
      </c>
      <c r="D6342" t="s">
        <v>189475</v>
      </c>
      <c r="E6342" s="2">
        <v>42829.533599537041</v>
      </c>
      <c r="F6342">
        <v>138.65</v>
      </c>
      <c r="G6342">
        <f t="shared" si="198"/>
        <v>4</v>
      </c>
      <c r="H6342">
        <f t="shared" si="199"/>
        <v>2017</v>
      </c>
    </row>
    <row r="6343" spans="1:8" x14ac:dyDescent="0.25">
      <c r="A6343" s="1">
        <v>43008</v>
      </c>
      <c r="B6343" t="s">
        <v>40974</v>
      </c>
      <c r="C6343" t="s">
        <v>135709</v>
      </c>
      <c r="D6343" t="s">
        <v>189475</v>
      </c>
      <c r="E6343" s="2">
        <v>42850.81659722222</v>
      </c>
      <c r="F6343">
        <v>191.58</v>
      </c>
      <c r="G6343">
        <f t="shared" si="198"/>
        <v>4</v>
      </c>
      <c r="H6343">
        <f t="shared" si="199"/>
        <v>2017</v>
      </c>
    </row>
    <row r="6344" spans="1:8" x14ac:dyDescent="0.25">
      <c r="A6344" s="1">
        <v>43097</v>
      </c>
      <c r="B6344" t="s">
        <v>41062</v>
      </c>
      <c r="C6344" t="s">
        <v>135797</v>
      </c>
      <c r="D6344" t="s">
        <v>189479</v>
      </c>
      <c r="E6344" s="2">
        <v>42836.350995370369</v>
      </c>
      <c r="F6344">
        <v>154.66999999999999</v>
      </c>
      <c r="G6344">
        <f t="shared" si="198"/>
        <v>4</v>
      </c>
      <c r="H6344">
        <f t="shared" si="199"/>
        <v>2017</v>
      </c>
    </row>
    <row r="6345" spans="1:8" x14ac:dyDescent="0.25">
      <c r="A6345" s="1">
        <v>43107</v>
      </c>
      <c r="B6345" t="s">
        <v>41072</v>
      </c>
      <c r="C6345" t="s">
        <v>135807</v>
      </c>
      <c r="D6345" t="s">
        <v>189475</v>
      </c>
      <c r="E6345" s="2">
        <v>42829.955277777779</v>
      </c>
      <c r="F6345">
        <v>138.65</v>
      </c>
      <c r="G6345">
        <f t="shared" si="198"/>
        <v>4</v>
      </c>
      <c r="H6345">
        <f t="shared" si="199"/>
        <v>2017</v>
      </c>
    </row>
    <row r="6346" spans="1:8" x14ac:dyDescent="0.25">
      <c r="A6346" s="1">
        <v>43116</v>
      </c>
      <c r="B6346" t="s">
        <v>41079</v>
      </c>
      <c r="C6346" t="s">
        <v>135814</v>
      </c>
      <c r="D6346" t="s">
        <v>189475</v>
      </c>
      <c r="E6346" s="2">
        <v>42848.81354166667</v>
      </c>
      <c r="F6346">
        <v>191.58</v>
      </c>
      <c r="G6346">
        <f t="shared" si="198"/>
        <v>4</v>
      </c>
      <c r="H6346">
        <f t="shared" si="199"/>
        <v>2017</v>
      </c>
    </row>
    <row r="6347" spans="1:8" x14ac:dyDescent="0.25">
      <c r="A6347" s="1">
        <v>43221</v>
      </c>
      <c r="B6347" t="s">
        <v>41179</v>
      </c>
      <c r="C6347" t="s">
        <v>135914</v>
      </c>
      <c r="D6347" t="s">
        <v>189475</v>
      </c>
      <c r="E6347" s="2">
        <v>42843.624456018522</v>
      </c>
      <c r="F6347">
        <v>125.99</v>
      </c>
      <c r="G6347">
        <f t="shared" si="198"/>
        <v>4</v>
      </c>
      <c r="H6347">
        <f t="shared" si="199"/>
        <v>2017</v>
      </c>
    </row>
    <row r="6348" spans="1:8" x14ac:dyDescent="0.25">
      <c r="A6348" s="1">
        <v>43236</v>
      </c>
      <c r="B6348" t="s">
        <v>41193</v>
      </c>
      <c r="C6348" t="s">
        <v>135928</v>
      </c>
      <c r="D6348" t="s">
        <v>189475</v>
      </c>
      <c r="E6348" s="2">
        <v>42853.572824074072</v>
      </c>
      <c r="F6348">
        <v>191.58</v>
      </c>
      <c r="G6348">
        <f t="shared" si="198"/>
        <v>4</v>
      </c>
      <c r="H6348">
        <f t="shared" si="199"/>
        <v>2017</v>
      </c>
    </row>
    <row r="6349" spans="1:8" x14ac:dyDescent="0.25">
      <c r="A6349" s="1">
        <v>43255</v>
      </c>
      <c r="B6349" t="s">
        <v>41211</v>
      </c>
      <c r="C6349" t="s">
        <v>135946</v>
      </c>
      <c r="D6349" t="s">
        <v>189475</v>
      </c>
      <c r="E6349" s="2">
        <v>42833.595972222232</v>
      </c>
      <c r="F6349">
        <v>191.58</v>
      </c>
      <c r="G6349">
        <f t="shared" si="198"/>
        <v>4</v>
      </c>
      <c r="H6349">
        <f t="shared" si="199"/>
        <v>2017</v>
      </c>
    </row>
    <row r="6350" spans="1:8" x14ac:dyDescent="0.25">
      <c r="A6350" s="1">
        <v>43270</v>
      </c>
      <c r="B6350" t="s">
        <v>41224</v>
      </c>
      <c r="C6350" t="s">
        <v>135959</v>
      </c>
      <c r="D6350" t="s">
        <v>189475</v>
      </c>
      <c r="E6350" s="2">
        <v>42838.673148148147</v>
      </c>
      <c r="F6350">
        <v>163.06</v>
      </c>
      <c r="G6350">
        <f t="shared" si="198"/>
        <v>4</v>
      </c>
      <c r="H6350">
        <f t="shared" si="199"/>
        <v>2017</v>
      </c>
    </row>
    <row r="6351" spans="1:8" x14ac:dyDescent="0.25">
      <c r="A6351" s="1">
        <v>43314</v>
      </c>
      <c r="B6351" t="s">
        <v>41264</v>
      </c>
      <c r="C6351" t="s">
        <v>135999</v>
      </c>
      <c r="D6351" t="s">
        <v>189475</v>
      </c>
      <c r="E6351" s="2">
        <v>42846.566250000003</v>
      </c>
      <c r="F6351">
        <v>138.65</v>
      </c>
      <c r="G6351">
        <f t="shared" si="198"/>
        <v>4</v>
      </c>
      <c r="H6351">
        <f t="shared" si="199"/>
        <v>2017</v>
      </c>
    </row>
    <row r="6352" spans="1:8" x14ac:dyDescent="0.25">
      <c r="A6352" s="1">
        <v>43317</v>
      </c>
      <c r="B6352" t="s">
        <v>41266</v>
      </c>
      <c r="C6352" t="s">
        <v>136001</v>
      </c>
      <c r="D6352" t="s">
        <v>189477</v>
      </c>
      <c r="E6352" s="2">
        <v>42837.516979166663</v>
      </c>
      <c r="F6352">
        <v>36.35</v>
      </c>
      <c r="G6352">
        <f t="shared" si="198"/>
        <v>4</v>
      </c>
      <c r="H6352">
        <f t="shared" si="199"/>
        <v>2017</v>
      </c>
    </row>
    <row r="6353" spans="1:8" x14ac:dyDescent="0.25">
      <c r="A6353" s="1">
        <v>43346</v>
      </c>
      <c r="B6353" t="s">
        <v>41294</v>
      </c>
      <c r="C6353" t="s">
        <v>136029</v>
      </c>
      <c r="D6353" t="s">
        <v>189475</v>
      </c>
      <c r="E6353" s="2">
        <v>42849.328113425923</v>
      </c>
      <c r="F6353">
        <v>36.35</v>
      </c>
      <c r="G6353">
        <f t="shared" si="198"/>
        <v>4</v>
      </c>
      <c r="H6353">
        <f t="shared" si="199"/>
        <v>2017</v>
      </c>
    </row>
    <row r="6354" spans="1:8" x14ac:dyDescent="0.25">
      <c r="A6354" s="1">
        <v>43379</v>
      </c>
      <c r="B6354" t="s">
        <v>41325</v>
      </c>
      <c r="C6354" t="s">
        <v>136060</v>
      </c>
      <c r="D6354" t="s">
        <v>189475</v>
      </c>
      <c r="E6354" s="2">
        <v>42844.592442129629</v>
      </c>
      <c r="F6354">
        <v>154.66999999999999</v>
      </c>
      <c r="G6354">
        <f t="shared" si="198"/>
        <v>4</v>
      </c>
      <c r="H6354">
        <f t="shared" si="199"/>
        <v>2017</v>
      </c>
    </row>
    <row r="6355" spans="1:8" x14ac:dyDescent="0.25">
      <c r="A6355" s="1">
        <v>43411</v>
      </c>
      <c r="B6355" t="s">
        <v>41356</v>
      </c>
      <c r="C6355" t="s">
        <v>136091</v>
      </c>
      <c r="D6355" t="s">
        <v>189475</v>
      </c>
      <c r="E6355" s="2">
        <v>42851.526076388887</v>
      </c>
      <c r="F6355">
        <v>191.58</v>
      </c>
      <c r="G6355">
        <f t="shared" si="198"/>
        <v>4</v>
      </c>
      <c r="H6355">
        <f t="shared" si="199"/>
        <v>2017</v>
      </c>
    </row>
    <row r="6356" spans="1:8" x14ac:dyDescent="0.25">
      <c r="A6356" s="1">
        <v>43413</v>
      </c>
      <c r="B6356" t="s">
        <v>41358</v>
      </c>
      <c r="C6356" t="s">
        <v>136093</v>
      </c>
      <c r="D6356" t="s">
        <v>189475</v>
      </c>
      <c r="E6356" s="2">
        <v>42828.775416666656</v>
      </c>
      <c r="F6356">
        <v>163.06</v>
      </c>
      <c r="G6356">
        <f t="shared" si="198"/>
        <v>4</v>
      </c>
      <c r="H6356">
        <f t="shared" si="199"/>
        <v>2017</v>
      </c>
    </row>
    <row r="6357" spans="1:8" x14ac:dyDescent="0.25">
      <c r="A6357" s="1">
        <v>43414</v>
      </c>
      <c r="B6357" t="s">
        <v>41359</v>
      </c>
      <c r="C6357" t="s">
        <v>136094</v>
      </c>
      <c r="D6357" t="s">
        <v>189475</v>
      </c>
      <c r="E6357" s="2">
        <v>42827.499837962961</v>
      </c>
      <c r="F6357">
        <v>153.96</v>
      </c>
      <c r="G6357">
        <f t="shared" si="198"/>
        <v>4</v>
      </c>
      <c r="H6357">
        <f t="shared" si="199"/>
        <v>2017</v>
      </c>
    </row>
    <row r="6358" spans="1:8" x14ac:dyDescent="0.25">
      <c r="A6358" s="1">
        <v>43551</v>
      </c>
      <c r="B6358" t="s">
        <v>41488</v>
      </c>
      <c r="C6358" t="s">
        <v>136223</v>
      </c>
      <c r="D6358" t="s">
        <v>189475</v>
      </c>
      <c r="E6358" s="2">
        <v>42838.746412037042</v>
      </c>
      <c r="F6358">
        <v>191.58</v>
      </c>
      <c r="G6358">
        <f t="shared" si="198"/>
        <v>4</v>
      </c>
      <c r="H6358">
        <f t="shared" si="199"/>
        <v>2017</v>
      </c>
    </row>
    <row r="6359" spans="1:8" x14ac:dyDescent="0.25">
      <c r="A6359" s="1">
        <v>43580</v>
      </c>
      <c r="B6359" t="s">
        <v>41516</v>
      </c>
      <c r="C6359" t="s">
        <v>136251</v>
      </c>
      <c r="D6359" t="s">
        <v>189475</v>
      </c>
      <c r="E6359" s="2">
        <v>42831.66547453704</v>
      </c>
      <c r="F6359">
        <v>154.66999999999999</v>
      </c>
      <c r="G6359">
        <f t="shared" si="198"/>
        <v>4</v>
      </c>
      <c r="H6359">
        <f t="shared" si="199"/>
        <v>2017</v>
      </c>
    </row>
    <row r="6360" spans="1:8" x14ac:dyDescent="0.25">
      <c r="A6360" s="1">
        <v>43607</v>
      </c>
      <c r="B6360" t="s">
        <v>41543</v>
      </c>
      <c r="C6360" t="s">
        <v>136278</v>
      </c>
      <c r="D6360" t="s">
        <v>189475</v>
      </c>
      <c r="E6360" s="2">
        <v>42842.278981481482</v>
      </c>
      <c r="F6360">
        <v>191.58</v>
      </c>
      <c r="G6360">
        <f t="shared" si="198"/>
        <v>4</v>
      </c>
      <c r="H6360">
        <f t="shared" si="199"/>
        <v>2017</v>
      </c>
    </row>
    <row r="6361" spans="1:8" x14ac:dyDescent="0.25">
      <c r="A6361" s="1">
        <v>43655</v>
      </c>
      <c r="B6361" t="s">
        <v>41590</v>
      </c>
      <c r="C6361" t="s">
        <v>136325</v>
      </c>
      <c r="D6361" t="s">
        <v>189475</v>
      </c>
      <c r="E6361" s="2">
        <v>42850.356527777767</v>
      </c>
      <c r="F6361">
        <v>138.65</v>
      </c>
      <c r="G6361">
        <f t="shared" si="198"/>
        <v>4</v>
      </c>
      <c r="H6361">
        <f t="shared" si="199"/>
        <v>2017</v>
      </c>
    </row>
    <row r="6362" spans="1:8" x14ac:dyDescent="0.25">
      <c r="A6362" s="1">
        <v>43662</v>
      </c>
      <c r="B6362" t="s">
        <v>41597</v>
      </c>
      <c r="C6362" t="s">
        <v>136332</v>
      </c>
      <c r="D6362" t="s">
        <v>189475</v>
      </c>
      <c r="E6362" s="2">
        <v>42832.367488425924</v>
      </c>
      <c r="F6362">
        <v>163.06</v>
      </c>
      <c r="G6362">
        <f t="shared" si="198"/>
        <v>4</v>
      </c>
      <c r="H6362">
        <f t="shared" si="199"/>
        <v>2017</v>
      </c>
    </row>
    <row r="6363" spans="1:8" x14ac:dyDescent="0.25">
      <c r="A6363" s="1">
        <v>43690</v>
      </c>
      <c r="B6363" t="s">
        <v>41624</v>
      </c>
      <c r="C6363" t="s">
        <v>136359</v>
      </c>
      <c r="D6363" t="s">
        <v>189475</v>
      </c>
      <c r="E6363" s="2">
        <v>42832.877395833333</v>
      </c>
      <c r="F6363">
        <v>191.58</v>
      </c>
      <c r="G6363">
        <f t="shared" si="198"/>
        <v>4</v>
      </c>
      <c r="H6363">
        <f t="shared" si="199"/>
        <v>2017</v>
      </c>
    </row>
    <row r="6364" spans="1:8" x14ac:dyDescent="0.25">
      <c r="A6364" s="1">
        <v>43732</v>
      </c>
      <c r="B6364" t="s">
        <v>41663</v>
      </c>
      <c r="C6364" t="s">
        <v>136398</v>
      </c>
      <c r="D6364" t="s">
        <v>189477</v>
      </c>
      <c r="E6364" s="2">
        <v>42835.548472222217</v>
      </c>
      <c r="F6364">
        <v>163.06</v>
      </c>
      <c r="G6364">
        <f t="shared" si="198"/>
        <v>4</v>
      </c>
      <c r="H6364">
        <f t="shared" si="199"/>
        <v>2017</v>
      </c>
    </row>
    <row r="6365" spans="1:8" x14ac:dyDescent="0.25">
      <c r="A6365" s="1">
        <v>43769</v>
      </c>
      <c r="B6365" t="s">
        <v>41698</v>
      </c>
      <c r="C6365" t="s">
        <v>136433</v>
      </c>
      <c r="D6365" t="s">
        <v>189475</v>
      </c>
      <c r="E6365" s="2">
        <v>42830.067800925928</v>
      </c>
      <c r="F6365">
        <v>25.84</v>
      </c>
      <c r="G6365">
        <f t="shared" si="198"/>
        <v>4</v>
      </c>
      <c r="H6365">
        <f t="shared" si="199"/>
        <v>2017</v>
      </c>
    </row>
    <row r="6366" spans="1:8" x14ac:dyDescent="0.25">
      <c r="A6366" s="1">
        <v>43803</v>
      </c>
      <c r="B6366" t="s">
        <v>41731</v>
      </c>
      <c r="C6366" t="s">
        <v>136466</v>
      </c>
      <c r="D6366" t="s">
        <v>189475</v>
      </c>
      <c r="E6366" s="2">
        <v>42842.797685185193</v>
      </c>
      <c r="F6366">
        <v>125.99</v>
      </c>
      <c r="G6366">
        <f t="shared" si="198"/>
        <v>4</v>
      </c>
      <c r="H6366">
        <f t="shared" si="199"/>
        <v>2017</v>
      </c>
    </row>
    <row r="6367" spans="1:8" x14ac:dyDescent="0.25">
      <c r="A6367" s="1">
        <v>43880</v>
      </c>
      <c r="B6367" t="s">
        <v>41803</v>
      </c>
      <c r="C6367" t="s">
        <v>136538</v>
      </c>
      <c r="D6367" t="s">
        <v>189475</v>
      </c>
      <c r="E6367" s="2">
        <v>42842.605138888888</v>
      </c>
      <c r="F6367">
        <v>163.06</v>
      </c>
      <c r="G6367">
        <f t="shared" si="198"/>
        <v>4</v>
      </c>
      <c r="H6367">
        <f t="shared" si="199"/>
        <v>2017</v>
      </c>
    </row>
    <row r="6368" spans="1:8" x14ac:dyDescent="0.25">
      <c r="A6368" s="1">
        <v>43951</v>
      </c>
      <c r="B6368" t="s">
        <v>41870</v>
      </c>
      <c r="C6368" t="s">
        <v>136605</v>
      </c>
      <c r="D6368" t="s">
        <v>189475</v>
      </c>
      <c r="E6368" s="2">
        <v>42845.438958333332</v>
      </c>
      <c r="F6368">
        <v>36.35</v>
      </c>
      <c r="G6368">
        <f t="shared" si="198"/>
        <v>4</v>
      </c>
      <c r="H6368">
        <f t="shared" si="199"/>
        <v>2017</v>
      </c>
    </row>
    <row r="6369" spans="1:8" x14ac:dyDescent="0.25">
      <c r="A6369" s="1">
        <v>43974</v>
      </c>
      <c r="B6369" t="s">
        <v>41891</v>
      </c>
      <c r="C6369" t="s">
        <v>136626</v>
      </c>
      <c r="D6369" t="s">
        <v>189475</v>
      </c>
      <c r="E6369" s="2">
        <v>42846.183379629627</v>
      </c>
      <c r="F6369">
        <v>58.36</v>
      </c>
      <c r="G6369">
        <f t="shared" si="198"/>
        <v>4</v>
      </c>
      <c r="H6369">
        <f t="shared" si="199"/>
        <v>2017</v>
      </c>
    </row>
    <row r="6370" spans="1:8" x14ac:dyDescent="0.25">
      <c r="A6370" s="1">
        <v>44028</v>
      </c>
      <c r="B6370" t="s">
        <v>41943</v>
      </c>
      <c r="C6370" t="s">
        <v>136678</v>
      </c>
      <c r="D6370" t="s">
        <v>189475</v>
      </c>
      <c r="E6370" s="2">
        <v>42826.77747685185</v>
      </c>
      <c r="F6370">
        <v>36.35</v>
      </c>
      <c r="G6370">
        <f t="shared" si="198"/>
        <v>4</v>
      </c>
      <c r="H6370">
        <f t="shared" si="199"/>
        <v>2017</v>
      </c>
    </row>
    <row r="6371" spans="1:8" x14ac:dyDescent="0.25">
      <c r="A6371" s="1">
        <v>44033</v>
      </c>
      <c r="B6371" t="s">
        <v>41947</v>
      </c>
      <c r="C6371" t="s">
        <v>136682</v>
      </c>
      <c r="D6371" t="s">
        <v>189475</v>
      </c>
      <c r="E6371" s="2">
        <v>42827.758298611108</v>
      </c>
      <c r="F6371">
        <v>191.58</v>
      </c>
      <c r="G6371">
        <f t="shared" si="198"/>
        <v>4</v>
      </c>
      <c r="H6371">
        <f t="shared" si="199"/>
        <v>2017</v>
      </c>
    </row>
    <row r="6372" spans="1:8" x14ac:dyDescent="0.25">
      <c r="A6372" s="1">
        <v>44107</v>
      </c>
      <c r="B6372" t="s">
        <v>42017</v>
      </c>
      <c r="C6372" t="s">
        <v>136752</v>
      </c>
      <c r="D6372" t="s">
        <v>189475</v>
      </c>
      <c r="E6372" s="2">
        <v>42827.786192129628</v>
      </c>
      <c r="F6372">
        <v>36.35</v>
      </c>
      <c r="G6372">
        <f t="shared" si="198"/>
        <v>4</v>
      </c>
      <c r="H6372">
        <f t="shared" si="199"/>
        <v>2017</v>
      </c>
    </row>
    <row r="6373" spans="1:8" x14ac:dyDescent="0.25">
      <c r="A6373" s="1">
        <v>44132</v>
      </c>
      <c r="B6373" t="s">
        <v>42039</v>
      </c>
      <c r="C6373" t="s">
        <v>136774</v>
      </c>
      <c r="D6373" t="s">
        <v>189475</v>
      </c>
      <c r="E6373" s="2">
        <v>42851.856770833343</v>
      </c>
      <c r="F6373">
        <v>153.96</v>
      </c>
      <c r="G6373">
        <f t="shared" si="198"/>
        <v>4</v>
      </c>
      <c r="H6373">
        <f t="shared" si="199"/>
        <v>2017</v>
      </c>
    </row>
    <row r="6374" spans="1:8" x14ac:dyDescent="0.25">
      <c r="A6374" s="1">
        <v>44154</v>
      </c>
      <c r="B6374" t="s">
        <v>42060</v>
      </c>
      <c r="C6374" t="s">
        <v>136795</v>
      </c>
      <c r="D6374" t="s">
        <v>189475</v>
      </c>
      <c r="E6374" s="2">
        <v>42846.717094907413</v>
      </c>
      <c r="F6374">
        <v>36.35</v>
      </c>
      <c r="G6374">
        <f t="shared" si="198"/>
        <v>4</v>
      </c>
      <c r="H6374">
        <f t="shared" si="199"/>
        <v>2017</v>
      </c>
    </row>
    <row r="6375" spans="1:8" x14ac:dyDescent="0.25">
      <c r="A6375" s="1">
        <v>44185</v>
      </c>
      <c r="B6375" t="s">
        <v>42091</v>
      </c>
      <c r="C6375" t="s">
        <v>136826</v>
      </c>
      <c r="D6375" t="s">
        <v>189475</v>
      </c>
      <c r="E6375" s="2">
        <v>42827.920243055552</v>
      </c>
      <c r="F6375">
        <v>32.9</v>
      </c>
      <c r="G6375">
        <f t="shared" si="198"/>
        <v>4</v>
      </c>
      <c r="H6375">
        <f t="shared" si="199"/>
        <v>2017</v>
      </c>
    </row>
    <row r="6376" spans="1:8" x14ac:dyDescent="0.25">
      <c r="A6376" s="1">
        <v>44189</v>
      </c>
      <c r="B6376" t="s">
        <v>42095</v>
      </c>
      <c r="C6376" t="s">
        <v>136830</v>
      </c>
      <c r="D6376" t="s">
        <v>189475</v>
      </c>
      <c r="E6376" s="2">
        <v>42849.862407407411</v>
      </c>
      <c r="F6376">
        <v>155.41999999999999</v>
      </c>
      <c r="G6376">
        <f t="shared" si="198"/>
        <v>4</v>
      </c>
      <c r="H6376">
        <f t="shared" si="199"/>
        <v>2017</v>
      </c>
    </row>
    <row r="6377" spans="1:8" x14ac:dyDescent="0.25">
      <c r="A6377" s="1">
        <v>44198</v>
      </c>
      <c r="B6377" t="s">
        <v>42103</v>
      </c>
      <c r="C6377" t="s">
        <v>136838</v>
      </c>
      <c r="D6377" t="s">
        <v>189475</v>
      </c>
      <c r="E6377" s="2">
        <v>42833.77783564815</v>
      </c>
      <c r="F6377">
        <v>191.58</v>
      </c>
      <c r="G6377">
        <f t="shared" si="198"/>
        <v>4</v>
      </c>
      <c r="H6377">
        <f t="shared" si="199"/>
        <v>2017</v>
      </c>
    </row>
    <row r="6378" spans="1:8" x14ac:dyDescent="0.25">
      <c r="A6378" s="1">
        <v>44270</v>
      </c>
      <c r="B6378" t="s">
        <v>42172</v>
      </c>
      <c r="C6378" t="s">
        <v>136907</v>
      </c>
      <c r="D6378" t="s">
        <v>189475</v>
      </c>
      <c r="E6378" s="2">
        <v>42842.424641203703</v>
      </c>
      <c r="F6378">
        <v>36.35</v>
      </c>
      <c r="G6378">
        <f t="shared" si="198"/>
        <v>4</v>
      </c>
      <c r="H6378">
        <f t="shared" si="199"/>
        <v>2017</v>
      </c>
    </row>
    <row r="6379" spans="1:8" x14ac:dyDescent="0.25">
      <c r="A6379" s="1">
        <v>44402</v>
      </c>
      <c r="B6379" t="s">
        <v>42299</v>
      </c>
      <c r="C6379" t="s">
        <v>137034</v>
      </c>
      <c r="D6379" t="s">
        <v>189477</v>
      </c>
      <c r="E6379" s="2">
        <v>42828.126226851848</v>
      </c>
      <c r="F6379">
        <v>163.06</v>
      </c>
      <c r="G6379">
        <f t="shared" si="198"/>
        <v>4</v>
      </c>
      <c r="H6379">
        <f t="shared" si="199"/>
        <v>2017</v>
      </c>
    </row>
    <row r="6380" spans="1:8" x14ac:dyDescent="0.25">
      <c r="A6380" s="1">
        <v>44415</v>
      </c>
      <c r="B6380" t="s">
        <v>42311</v>
      </c>
      <c r="C6380" t="s">
        <v>137046</v>
      </c>
      <c r="D6380" t="s">
        <v>189475</v>
      </c>
      <c r="E6380" s="2">
        <v>42852.434490740743</v>
      </c>
      <c r="F6380">
        <v>163.06</v>
      </c>
      <c r="G6380">
        <f t="shared" si="198"/>
        <v>4</v>
      </c>
      <c r="H6380">
        <f t="shared" si="199"/>
        <v>2017</v>
      </c>
    </row>
    <row r="6381" spans="1:8" x14ac:dyDescent="0.25">
      <c r="A6381" s="1">
        <v>44448</v>
      </c>
      <c r="B6381" t="s">
        <v>42343</v>
      </c>
      <c r="C6381" t="s">
        <v>137078</v>
      </c>
      <c r="D6381" t="s">
        <v>189475</v>
      </c>
      <c r="E6381" s="2">
        <v>42848.922719907408</v>
      </c>
      <c r="F6381">
        <v>191.58</v>
      </c>
      <c r="G6381">
        <f t="shared" si="198"/>
        <v>4</v>
      </c>
      <c r="H6381">
        <f t="shared" si="199"/>
        <v>2017</v>
      </c>
    </row>
    <row r="6382" spans="1:8" x14ac:dyDescent="0.25">
      <c r="A6382" s="1">
        <v>44470</v>
      </c>
      <c r="B6382" t="s">
        <v>42364</v>
      </c>
      <c r="C6382" t="s">
        <v>137099</v>
      </c>
      <c r="D6382" t="s">
        <v>189475</v>
      </c>
      <c r="E6382" s="2">
        <v>42848.619166666656</v>
      </c>
      <c r="F6382">
        <v>191.58</v>
      </c>
      <c r="G6382">
        <f t="shared" si="198"/>
        <v>4</v>
      </c>
      <c r="H6382">
        <f t="shared" si="199"/>
        <v>2017</v>
      </c>
    </row>
    <row r="6383" spans="1:8" x14ac:dyDescent="0.25">
      <c r="A6383" s="1">
        <v>44514</v>
      </c>
      <c r="B6383" t="s">
        <v>42405</v>
      </c>
      <c r="C6383" t="s">
        <v>137140</v>
      </c>
      <c r="D6383" t="s">
        <v>189475</v>
      </c>
      <c r="E6383" s="2">
        <v>42844.472326388888</v>
      </c>
      <c r="F6383">
        <v>155.41999999999999</v>
      </c>
      <c r="G6383">
        <f t="shared" si="198"/>
        <v>4</v>
      </c>
      <c r="H6383">
        <f t="shared" si="199"/>
        <v>2017</v>
      </c>
    </row>
    <row r="6384" spans="1:8" x14ac:dyDescent="0.25">
      <c r="A6384" s="1">
        <v>44545</v>
      </c>
      <c r="B6384" t="s">
        <v>42436</v>
      </c>
      <c r="C6384" t="s">
        <v>137171</v>
      </c>
      <c r="D6384" t="s">
        <v>189475</v>
      </c>
      <c r="E6384" s="2">
        <v>42836.827557870369</v>
      </c>
      <c r="F6384">
        <v>47.62</v>
      </c>
      <c r="G6384">
        <f t="shared" si="198"/>
        <v>4</v>
      </c>
      <c r="H6384">
        <f t="shared" si="199"/>
        <v>2017</v>
      </c>
    </row>
    <row r="6385" spans="1:8" x14ac:dyDescent="0.25">
      <c r="A6385" s="1">
        <v>44559</v>
      </c>
      <c r="B6385" t="s">
        <v>42450</v>
      </c>
      <c r="C6385" t="s">
        <v>137185</v>
      </c>
      <c r="D6385" t="s">
        <v>189477</v>
      </c>
      <c r="E6385" s="2">
        <v>42845.384282407409</v>
      </c>
      <c r="F6385">
        <v>25.84</v>
      </c>
      <c r="G6385">
        <f t="shared" si="198"/>
        <v>4</v>
      </c>
      <c r="H6385">
        <f t="shared" si="199"/>
        <v>2017</v>
      </c>
    </row>
    <row r="6386" spans="1:8" x14ac:dyDescent="0.25">
      <c r="A6386" s="1">
        <v>44610</v>
      </c>
      <c r="B6386" t="s">
        <v>42499</v>
      </c>
      <c r="C6386" t="s">
        <v>137234</v>
      </c>
      <c r="D6386" t="s">
        <v>189475</v>
      </c>
      <c r="E6386" s="2">
        <v>42847.755069444444</v>
      </c>
      <c r="F6386">
        <v>191.58</v>
      </c>
      <c r="G6386">
        <f t="shared" si="198"/>
        <v>4</v>
      </c>
      <c r="H6386">
        <f t="shared" si="199"/>
        <v>2017</v>
      </c>
    </row>
    <row r="6387" spans="1:8" x14ac:dyDescent="0.25">
      <c r="A6387" s="1">
        <v>44713</v>
      </c>
      <c r="B6387" t="s">
        <v>42597</v>
      </c>
      <c r="C6387" t="s">
        <v>137332</v>
      </c>
      <c r="D6387" t="s">
        <v>189475</v>
      </c>
      <c r="E6387" s="2">
        <v>42841.881354166668</v>
      </c>
      <c r="F6387">
        <v>191.58</v>
      </c>
      <c r="G6387">
        <f t="shared" si="198"/>
        <v>4</v>
      </c>
      <c r="H6387">
        <f t="shared" si="199"/>
        <v>2017</v>
      </c>
    </row>
    <row r="6388" spans="1:8" x14ac:dyDescent="0.25">
      <c r="A6388" s="1">
        <v>44856</v>
      </c>
      <c r="B6388" t="s">
        <v>42736</v>
      </c>
      <c r="C6388" t="s">
        <v>137471</v>
      </c>
      <c r="D6388" t="s">
        <v>189475</v>
      </c>
      <c r="E6388" s="2">
        <v>42834.448738425926</v>
      </c>
      <c r="F6388">
        <v>191.58</v>
      </c>
      <c r="G6388">
        <f t="shared" si="198"/>
        <v>4</v>
      </c>
      <c r="H6388">
        <f t="shared" si="199"/>
        <v>2017</v>
      </c>
    </row>
    <row r="6389" spans="1:8" x14ac:dyDescent="0.25">
      <c r="A6389" s="1">
        <v>44877</v>
      </c>
      <c r="B6389" t="s">
        <v>42757</v>
      </c>
      <c r="C6389" t="s">
        <v>137492</v>
      </c>
      <c r="D6389" t="s">
        <v>189475</v>
      </c>
      <c r="E6389" s="2">
        <v>42830.377245370371</v>
      </c>
      <c r="F6389">
        <v>125.99</v>
      </c>
      <c r="G6389">
        <f t="shared" si="198"/>
        <v>4</v>
      </c>
      <c r="H6389">
        <f t="shared" si="199"/>
        <v>2017</v>
      </c>
    </row>
    <row r="6390" spans="1:8" x14ac:dyDescent="0.25">
      <c r="A6390" s="1">
        <v>44893</v>
      </c>
      <c r="B6390" t="s">
        <v>42773</v>
      </c>
      <c r="C6390" t="s">
        <v>137508</v>
      </c>
      <c r="D6390" t="s">
        <v>189475</v>
      </c>
      <c r="E6390" s="2">
        <v>42833.80741898148</v>
      </c>
      <c r="F6390">
        <v>191.58</v>
      </c>
      <c r="G6390">
        <f t="shared" si="198"/>
        <v>4</v>
      </c>
      <c r="H6390">
        <f t="shared" si="199"/>
        <v>2017</v>
      </c>
    </row>
    <row r="6391" spans="1:8" x14ac:dyDescent="0.25">
      <c r="A6391" s="1">
        <v>44944</v>
      </c>
      <c r="B6391" t="s">
        <v>42822</v>
      </c>
      <c r="C6391" t="s">
        <v>137557</v>
      </c>
      <c r="D6391" t="s">
        <v>189475</v>
      </c>
      <c r="E6391" s="2">
        <v>42853.775682870371</v>
      </c>
      <c r="F6391">
        <v>153.96</v>
      </c>
      <c r="G6391">
        <f t="shared" si="198"/>
        <v>4</v>
      </c>
      <c r="H6391">
        <f t="shared" si="199"/>
        <v>2017</v>
      </c>
    </row>
    <row r="6392" spans="1:8" x14ac:dyDescent="0.25">
      <c r="A6392" s="1">
        <v>44951</v>
      </c>
      <c r="B6392" t="s">
        <v>42829</v>
      </c>
      <c r="C6392" t="s">
        <v>137564</v>
      </c>
      <c r="D6392" t="s">
        <v>189475</v>
      </c>
      <c r="E6392" s="2">
        <v>42840.898333333331</v>
      </c>
      <c r="F6392">
        <v>155.41999999999999</v>
      </c>
      <c r="G6392">
        <f t="shared" si="198"/>
        <v>4</v>
      </c>
      <c r="H6392">
        <f t="shared" si="199"/>
        <v>2017</v>
      </c>
    </row>
    <row r="6393" spans="1:8" x14ac:dyDescent="0.25">
      <c r="A6393" s="1">
        <v>45022</v>
      </c>
      <c r="B6393" t="s">
        <v>42898</v>
      </c>
      <c r="C6393" t="s">
        <v>137633</v>
      </c>
      <c r="D6393" t="s">
        <v>189475</v>
      </c>
      <c r="E6393" s="2">
        <v>42827.60429398148</v>
      </c>
      <c r="F6393">
        <v>25.84</v>
      </c>
      <c r="G6393">
        <f t="shared" si="198"/>
        <v>4</v>
      </c>
      <c r="H6393">
        <f t="shared" si="199"/>
        <v>2017</v>
      </c>
    </row>
    <row r="6394" spans="1:8" x14ac:dyDescent="0.25">
      <c r="A6394" s="1">
        <v>45053</v>
      </c>
      <c r="B6394" t="s">
        <v>42926</v>
      </c>
      <c r="C6394" t="s">
        <v>137661</v>
      </c>
      <c r="D6394" t="s">
        <v>189475</v>
      </c>
      <c r="E6394" s="2">
        <v>42851.646597222221</v>
      </c>
      <c r="F6394">
        <v>191.58</v>
      </c>
      <c r="G6394">
        <f t="shared" si="198"/>
        <v>4</v>
      </c>
      <c r="H6394">
        <f t="shared" si="199"/>
        <v>2017</v>
      </c>
    </row>
    <row r="6395" spans="1:8" x14ac:dyDescent="0.25">
      <c r="A6395" s="1">
        <v>45085</v>
      </c>
      <c r="B6395" t="s">
        <v>42956</v>
      </c>
      <c r="C6395" t="s">
        <v>137691</v>
      </c>
      <c r="D6395" t="s">
        <v>189475</v>
      </c>
      <c r="E6395" s="2">
        <v>42837.929039351853</v>
      </c>
      <c r="F6395">
        <v>191.58</v>
      </c>
      <c r="G6395">
        <f t="shared" si="198"/>
        <v>4</v>
      </c>
      <c r="H6395">
        <f t="shared" si="199"/>
        <v>2017</v>
      </c>
    </row>
    <row r="6396" spans="1:8" x14ac:dyDescent="0.25">
      <c r="A6396" s="1">
        <v>45138</v>
      </c>
      <c r="B6396" t="s">
        <v>43008</v>
      </c>
      <c r="C6396" t="s">
        <v>137743</v>
      </c>
      <c r="D6396" t="s">
        <v>189475</v>
      </c>
      <c r="E6396" s="2">
        <v>42849.726898148147</v>
      </c>
      <c r="F6396">
        <v>36.35</v>
      </c>
      <c r="G6396">
        <f t="shared" si="198"/>
        <v>4</v>
      </c>
      <c r="H6396">
        <f t="shared" si="199"/>
        <v>2017</v>
      </c>
    </row>
    <row r="6397" spans="1:8" x14ac:dyDescent="0.25">
      <c r="A6397" s="1">
        <v>45145</v>
      </c>
      <c r="B6397" t="s">
        <v>43015</v>
      </c>
      <c r="C6397" t="s">
        <v>137750</v>
      </c>
      <c r="D6397" t="s">
        <v>189475</v>
      </c>
      <c r="E6397" s="2">
        <v>42847.418506944443</v>
      </c>
      <c r="F6397">
        <v>154.66999999999999</v>
      </c>
      <c r="G6397">
        <f t="shared" si="198"/>
        <v>4</v>
      </c>
      <c r="H6397">
        <f t="shared" si="199"/>
        <v>2017</v>
      </c>
    </row>
    <row r="6398" spans="1:8" x14ac:dyDescent="0.25">
      <c r="A6398" s="1">
        <v>45161</v>
      </c>
      <c r="B6398" t="s">
        <v>43031</v>
      </c>
      <c r="C6398" t="s">
        <v>137766</v>
      </c>
      <c r="D6398" t="s">
        <v>189475</v>
      </c>
      <c r="E6398" s="2">
        <v>42843.505914351852</v>
      </c>
      <c r="F6398">
        <v>25.84</v>
      </c>
      <c r="G6398">
        <f t="shared" si="198"/>
        <v>4</v>
      </c>
      <c r="H6398">
        <f t="shared" si="199"/>
        <v>2017</v>
      </c>
    </row>
    <row r="6399" spans="1:8" x14ac:dyDescent="0.25">
      <c r="A6399" s="1">
        <v>45175</v>
      </c>
      <c r="B6399" t="s">
        <v>43044</v>
      </c>
      <c r="C6399" t="s">
        <v>137779</v>
      </c>
      <c r="D6399" t="s">
        <v>189475</v>
      </c>
      <c r="E6399" s="2">
        <v>42848.351099537038</v>
      </c>
      <c r="F6399">
        <v>36.35</v>
      </c>
      <c r="G6399">
        <f t="shared" si="198"/>
        <v>4</v>
      </c>
      <c r="H6399">
        <f t="shared" si="199"/>
        <v>2017</v>
      </c>
    </row>
    <row r="6400" spans="1:8" x14ac:dyDescent="0.25">
      <c r="A6400" s="1">
        <v>45200</v>
      </c>
      <c r="B6400" t="s">
        <v>43068</v>
      </c>
      <c r="C6400" t="s">
        <v>137803</v>
      </c>
      <c r="D6400" t="s">
        <v>189475</v>
      </c>
      <c r="E6400" s="2">
        <v>42843.597627314812</v>
      </c>
      <c r="F6400">
        <v>138.65</v>
      </c>
      <c r="G6400">
        <f t="shared" si="198"/>
        <v>4</v>
      </c>
      <c r="H6400">
        <f t="shared" si="199"/>
        <v>2017</v>
      </c>
    </row>
    <row r="6401" spans="1:8" x14ac:dyDescent="0.25">
      <c r="A6401" s="1">
        <v>45245</v>
      </c>
      <c r="B6401" t="s">
        <v>43109</v>
      </c>
      <c r="C6401" t="s">
        <v>137844</v>
      </c>
      <c r="D6401" t="s">
        <v>189475</v>
      </c>
      <c r="E6401" s="2">
        <v>42851.507986111108</v>
      </c>
      <c r="F6401">
        <v>154.66999999999999</v>
      </c>
      <c r="G6401">
        <f t="shared" si="198"/>
        <v>4</v>
      </c>
      <c r="H6401">
        <f t="shared" si="199"/>
        <v>2017</v>
      </c>
    </row>
    <row r="6402" spans="1:8" x14ac:dyDescent="0.25">
      <c r="A6402" s="1">
        <v>45378</v>
      </c>
      <c r="B6402" t="s">
        <v>43241</v>
      </c>
      <c r="C6402" t="s">
        <v>137976</v>
      </c>
      <c r="D6402" t="s">
        <v>189475</v>
      </c>
      <c r="E6402" s="2">
        <v>42843.97965277778</v>
      </c>
      <c r="F6402">
        <v>191.58</v>
      </c>
      <c r="G6402">
        <f t="shared" ref="G6402:G6465" si="200">MONTH(E6402)</f>
        <v>4</v>
      </c>
      <c r="H6402">
        <f t="shared" ref="H6402:H6465" si="201">YEAR(E6402)</f>
        <v>2017</v>
      </c>
    </row>
    <row r="6403" spans="1:8" x14ac:dyDescent="0.25">
      <c r="A6403" s="1">
        <v>45650</v>
      </c>
      <c r="B6403" t="s">
        <v>43497</v>
      </c>
      <c r="C6403" t="s">
        <v>138232</v>
      </c>
      <c r="D6403" t="s">
        <v>189475</v>
      </c>
      <c r="E6403" s="2">
        <v>42829.592418981483</v>
      </c>
      <c r="F6403">
        <v>191.58</v>
      </c>
      <c r="G6403">
        <f t="shared" si="200"/>
        <v>4</v>
      </c>
      <c r="H6403">
        <f t="shared" si="201"/>
        <v>2017</v>
      </c>
    </row>
    <row r="6404" spans="1:8" x14ac:dyDescent="0.25">
      <c r="A6404" s="1">
        <v>45751</v>
      </c>
      <c r="B6404" t="s">
        <v>43592</v>
      </c>
      <c r="C6404" t="s">
        <v>138327</v>
      </c>
      <c r="D6404" t="s">
        <v>189475</v>
      </c>
      <c r="E6404" s="2">
        <v>42837.101990740739</v>
      </c>
      <c r="F6404">
        <v>36.35</v>
      </c>
      <c r="G6404">
        <f t="shared" si="200"/>
        <v>4</v>
      </c>
      <c r="H6404">
        <f t="shared" si="201"/>
        <v>2017</v>
      </c>
    </row>
    <row r="6405" spans="1:8" x14ac:dyDescent="0.25">
      <c r="A6405" s="1">
        <v>45768</v>
      </c>
      <c r="B6405" t="s">
        <v>43607</v>
      </c>
      <c r="C6405" t="s">
        <v>138342</v>
      </c>
      <c r="D6405" t="s">
        <v>189475</v>
      </c>
      <c r="E6405" s="2">
        <v>42835.813449074078</v>
      </c>
      <c r="F6405">
        <v>191.58</v>
      </c>
      <c r="G6405">
        <f t="shared" si="200"/>
        <v>4</v>
      </c>
      <c r="H6405">
        <f t="shared" si="201"/>
        <v>2017</v>
      </c>
    </row>
    <row r="6406" spans="1:8" x14ac:dyDescent="0.25">
      <c r="A6406" s="1">
        <v>45777</v>
      </c>
      <c r="B6406" t="s">
        <v>43616</v>
      </c>
      <c r="C6406" t="s">
        <v>138351</v>
      </c>
      <c r="D6406" t="s">
        <v>189475</v>
      </c>
      <c r="E6406" s="2">
        <v>42847.502349537041</v>
      </c>
      <c r="F6406">
        <v>191.58</v>
      </c>
      <c r="G6406">
        <f t="shared" si="200"/>
        <v>4</v>
      </c>
      <c r="H6406">
        <f t="shared" si="201"/>
        <v>2017</v>
      </c>
    </row>
    <row r="6407" spans="1:8" x14ac:dyDescent="0.25">
      <c r="A6407" s="1">
        <v>45785</v>
      </c>
      <c r="B6407" t="s">
        <v>43622</v>
      </c>
      <c r="C6407" t="s">
        <v>138357</v>
      </c>
      <c r="D6407" t="s">
        <v>189475</v>
      </c>
      <c r="E6407" s="2">
        <v>42851.464548611111</v>
      </c>
      <c r="F6407">
        <v>191.58</v>
      </c>
      <c r="G6407">
        <f t="shared" si="200"/>
        <v>4</v>
      </c>
      <c r="H6407">
        <f t="shared" si="201"/>
        <v>2017</v>
      </c>
    </row>
    <row r="6408" spans="1:8" x14ac:dyDescent="0.25">
      <c r="A6408" s="1">
        <v>45865</v>
      </c>
      <c r="B6408" t="s">
        <v>43696</v>
      </c>
      <c r="C6408" t="s">
        <v>138431</v>
      </c>
      <c r="D6408" t="s">
        <v>189475</v>
      </c>
      <c r="E6408" s="2">
        <v>42851.4</v>
      </c>
      <c r="F6408">
        <v>153.96</v>
      </c>
      <c r="G6408">
        <f t="shared" si="200"/>
        <v>4</v>
      </c>
      <c r="H6408">
        <f t="shared" si="201"/>
        <v>2017</v>
      </c>
    </row>
    <row r="6409" spans="1:8" x14ac:dyDescent="0.25">
      <c r="A6409" s="1">
        <v>45868</v>
      </c>
      <c r="B6409" t="s">
        <v>43699</v>
      </c>
      <c r="C6409" t="s">
        <v>138434</v>
      </c>
      <c r="D6409" t="s">
        <v>189475</v>
      </c>
      <c r="E6409" s="2">
        <v>42838.589317129627</v>
      </c>
      <c r="F6409">
        <v>47.62</v>
      </c>
      <c r="G6409">
        <f t="shared" si="200"/>
        <v>4</v>
      </c>
      <c r="H6409">
        <f t="shared" si="201"/>
        <v>2017</v>
      </c>
    </row>
    <row r="6410" spans="1:8" x14ac:dyDescent="0.25">
      <c r="A6410" s="1">
        <v>45906</v>
      </c>
      <c r="B6410" t="s">
        <v>43736</v>
      </c>
      <c r="C6410" t="s">
        <v>138471</v>
      </c>
      <c r="D6410" t="s">
        <v>189475</v>
      </c>
      <c r="E6410" s="2">
        <v>42854.900196759263</v>
      </c>
      <c r="F6410">
        <v>154.66999999999999</v>
      </c>
      <c r="G6410">
        <f t="shared" si="200"/>
        <v>4</v>
      </c>
      <c r="H6410">
        <f t="shared" si="201"/>
        <v>2017</v>
      </c>
    </row>
    <row r="6411" spans="1:8" x14ac:dyDescent="0.25">
      <c r="A6411" s="1">
        <v>45977</v>
      </c>
      <c r="B6411" t="s">
        <v>43805</v>
      </c>
      <c r="C6411" t="s">
        <v>138540</v>
      </c>
      <c r="D6411" t="s">
        <v>189475</v>
      </c>
      <c r="E6411" s="2">
        <v>42831.828067129631</v>
      </c>
      <c r="F6411">
        <v>36.35</v>
      </c>
      <c r="G6411">
        <f t="shared" si="200"/>
        <v>4</v>
      </c>
      <c r="H6411">
        <f t="shared" si="201"/>
        <v>2017</v>
      </c>
    </row>
    <row r="6412" spans="1:8" x14ac:dyDescent="0.25">
      <c r="A6412" s="1">
        <v>46057</v>
      </c>
      <c r="B6412" t="s">
        <v>43884</v>
      </c>
      <c r="C6412" t="s">
        <v>138619</v>
      </c>
      <c r="D6412" t="s">
        <v>189475</v>
      </c>
      <c r="E6412" s="2">
        <v>42831.853263888886</v>
      </c>
      <c r="F6412">
        <v>191.58</v>
      </c>
      <c r="G6412">
        <f t="shared" si="200"/>
        <v>4</v>
      </c>
      <c r="H6412">
        <f t="shared" si="201"/>
        <v>2017</v>
      </c>
    </row>
    <row r="6413" spans="1:8" x14ac:dyDescent="0.25">
      <c r="A6413" s="1">
        <v>46075</v>
      </c>
      <c r="B6413" t="s">
        <v>43902</v>
      </c>
      <c r="C6413" t="s">
        <v>138637</v>
      </c>
      <c r="D6413" t="s">
        <v>189475</v>
      </c>
      <c r="E6413" s="2">
        <v>42847.958136574067</v>
      </c>
      <c r="F6413">
        <v>36.35</v>
      </c>
      <c r="G6413">
        <f t="shared" si="200"/>
        <v>4</v>
      </c>
      <c r="H6413">
        <f t="shared" si="201"/>
        <v>2017</v>
      </c>
    </row>
    <row r="6414" spans="1:8" x14ac:dyDescent="0.25">
      <c r="A6414" s="1">
        <v>46135</v>
      </c>
      <c r="B6414" t="s">
        <v>43959</v>
      </c>
      <c r="C6414" t="s">
        <v>138694</v>
      </c>
      <c r="D6414" t="s">
        <v>189475</v>
      </c>
      <c r="E6414" s="2">
        <v>42841.555081018523</v>
      </c>
      <c r="F6414">
        <v>155.41999999999999</v>
      </c>
      <c r="G6414">
        <f t="shared" si="200"/>
        <v>4</v>
      </c>
      <c r="H6414">
        <f t="shared" si="201"/>
        <v>2017</v>
      </c>
    </row>
    <row r="6415" spans="1:8" x14ac:dyDescent="0.25">
      <c r="A6415" s="1">
        <v>46145</v>
      </c>
      <c r="B6415" t="s">
        <v>43968</v>
      </c>
      <c r="C6415" t="s">
        <v>138703</v>
      </c>
      <c r="D6415" t="s">
        <v>189475</v>
      </c>
      <c r="E6415" s="2">
        <v>42854.685150462959</v>
      </c>
      <c r="F6415">
        <v>155.41999999999999</v>
      </c>
      <c r="G6415">
        <f t="shared" si="200"/>
        <v>4</v>
      </c>
      <c r="H6415">
        <f t="shared" si="201"/>
        <v>2017</v>
      </c>
    </row>
    <row r="6416" spans="1:8" x14ac:dyDescent="0.25">
      <c r="A6416" s="1">
        <v>46157</v>
      </c>
      <c r="B6416" t="s">
        <v>43979</v>
      </c>
      <c r="C6416" t="s">
        <v>138714</v>
      </c>
      <c r="D6416" t="s">
        <v>189475</v>
      </c>
      <c r="E6416" s="2">
        <v>42844.724479166667</v>
      </c>
      <c r="F6416">
        <v>25.84</v>
      </c>
      <c r="G6416">
        <f t="shared" si="200"/>
        <v>4</v>
      </c>
      <c r="H6416">
        <f t="shared" si="201"/>
        <v>2017</v>
      </c>
    </row>
    <row r="6417" spans="1:8" x14ac:dyDescent="0.25">
      <c r="A6417" s="1">
        <v>46158</v>
      </c>
      <c r="B6417" t="s">
        <v>43980</v>
      </c>
      <c r="C6417" t="s">
        <v>138715</v>
      </c>
      <c r="D6417" t="s">
        <v>189475</v>
      </c>
      <c r="E6417" s="2">
        <v>42849.025752314818</v>
      </c>
      <c r="F6417">
        <v>191.58</v>
      </c>
      <c r="G6417">
        <f t="shared" si="200"/>
        <v>4</v>
      </c>
      <c r="H6417">
        <f t="shared" si="201"/>
        <v>2017</v>
      </c>
    </row>
    <row r="6418" spans="1:8" x14ac:dyDescent="0.25">
      <c r="A6418" s="1">
        <v>46173</v>
      </c>
      <c r="B6418" t="s">
        <v>43994</v>
      </c>
      <c r="C6418" t="s">
        <v>138729</v>
      </c>
      <c r="D6418" t="s">
        <v>189475</v>
      </c>
      <c r="E6418" s="2">
        <v>42841.964733796303</v>
      </c>
      <c r="F6418">
        <v>138.65</v>
      </c>
      <c r="G6418">
        <f t="shared" si="200"/>
        <v>4</v>
      </c>
      <c r="H6418">
        <f t="shared" si="201"/>
        <v>2017</v>
      </c>
    </row>
    <row r="6419" spans="1:8" x14ac:dyDescent="0.25">
      <c r="A6419" s="1">
        <v>46241</v>
      </c>
      <c r="B6419" t="s">
        <v>44056</v>
      </c>
      <c r="C6419" t="s">
        <v>138791</v>
      </c>
      <c r="D6419" t="s">
        <v>189475</v>
      </c>
      <c r="E6419" s="2">
        <v>42853.603842592587</v>
      </c>
      <c r="F6419">
        <v>47.62</v>
      </c>
      <c r="G6419">
        <f t="shared" si="200"/>
        <v>4</v>
      </c>
      <c r="H6419">
        <f t="shared" si="201"/>
        <v>2017</v>
      </c>
    </row>
    <row r="6420" spans="1:8" x14ac:dyDescent="0.25">
      <c r="A6420" s="1">
        <v>46299</v>
      </c>
      <c r="B6420" t="s">
        <v>44111</v>
      </c>
      <c r="C6420" t="s">
        <v>138846</v>
      </c>
      <c r="D6420" t="s">
        <v>189475</v>
      </c>
      <c r="E6420" s="2">
        <v>42838.640659722223</v>
      </c>
      <c r="F6420">
        <v>36.35</v>
      </c>
      <c r="G6420">
        <f t="shared" si="200"/>
        <v>4</v>
      </c>
      <c r="H6420">
        <f t="shared" si="201"/>
        <v>2017</v>
      </c>
    </row>
    <row r="6421" spans="1:8" x14ac:dyDescent="0.25">
      <c r="A6421" s="1">
        <v>46327</v>
      </c>
      <c r="B6421" t="s">
        <v>44138</v>
      </c>
      <c r="C6421" t="s">
        <v>138873</v>
      </c>
      <c r="D6421" t="s">
        <v>189475</v>
      </c>
      <c r="E6421" s="2">
        <v>42826.899317129632</v>
      </c>
      <c r="F6421">
        <v>25.84</v>
      </c>
      <c r="G6421">
        <f t="shared" si="200"/>
        <v>4</v>
      </c>
      <c r="H6421">
        <f t="shared" si="201"/>
        <v>2017</v>
      </c>
    </row>
    <row r="6422" spans="1:8" x14ac:dyDescent="0.25">
      <c r="A6422" s="1">
        <v>46334</v>
      </c>
      <c r="B6422" t="s">
        <v>44145</v>
      </c>
      <c r="C6422" t="s">
        <v>138880</v>
      </c>
      <c r="D6422" t="s">
        <v>189475</v>
      </c>
      <c r="E6422" s="2">
        <v>42844.889432870368</v>
      </c>
      <c r="F6422">
        <v>163.06</v>
      </c>
      <c r="G6422">
        <f t="shared" si="200"/>
        <v>4</v>
      </c>
      <c r="H6422">
        <f t="shared" si="201"/>
        <v>2017</v>
      </c>
    </row>
    <row r="6423" spans="1:8" x14ac:dyDescent="0.25">
      <c r="A6423" s="1">
        <v>46411</v>
      </c>
      <c r="B6423" t="s">
        <v>44221</v>
      </c>
      <c r="C6423" t="s">
        <v>138956</v>
      </c>
      <c r="D6423" t="s">
        <v>189475</v>
      </c>
      <c r="E6423" s="2">
        <v>42831.526643518519</v>
      </c>
      <c r="F6423">
        <v>36.35</v>
      </c>
      <c r="G6423">
        <f t="shared" si="200"/>
        <v>4</v>
      </c>
      <c r="H6423">
        <f t="shared" si="201"/>
        <v>2017</v>
      </c>
    </row>
    <row r="6424" spans="1:8" x14ac:dyDescent="0.25">
      <c r="A6424" s="1">
        <v>46488</v>
      </c>
      <c r="B6424" t="s">
        <v>44295</v>
      </c>
      <c r="C6424" t="s">
        <v>139030</v>
      </c>
      <c r="D6424" t="s">
        <v>189475</v>
      </c>
      <c r="E6424" s="2">
        <v>42833.490891203714</v>
      </c>
      <c r="F6424">
        <v>154.66999999999999</v>
      </c>
      <c r="G6424">
        <f t="shared" si="200"/>
        <v>4</v>
      </c>
      <c r="H6424">
        <f t="shared" si="201"/>
        <v>2017</v>
      </c>
    </row>
    <row r="6425" spans="1:8" x14ac:dyDescent="0.25">
      <c r="A6425" s="1">
        <v>46551</v>
      </c>
      <c r="B6425" t="s">
        <v>44356</v>
      </c>
      <c r="C6425" t="s">
        <v>139091</v>
      </c>
      <c r="D6425" t="s">
        <v>189475</v>
      </c>
      <c r="E6425" s="2">
        <v>42826.41915509259</v>
      </c>
      <c r="F6425">
        <v>25.84</v>
      </c>
      <c r="G6425">
        <f t="shared" si="200"/>
        <v>4</v>
      </c>
      <c r="H6425">
        <f t="shared" si="201"/>
        <v>2017</v>
      </c>
    </row>
    <row r="6426" spans="1:8" x14ac:dyDescent="0.25">
      <c r="A6426" s="1">
        <v>46576</v>
      </c>
      <c r="B6426" t="s">
        <v>44381</v>
      </c>
      <c r="C6426" t="s">
        <v>139116</v>
      </c>
      <c r="D6426" t="s">
        <v>189475</v>
      </c>
      <c r="E6426" s="2">
        <v>42838.70349537037</v>
      </c>
      <c r="F6426">
        <v>153.96</v>
      </c>
      <c r="G6426">
        <f t="shared" si="200"/>
        <v>4</v>
      </c>
      <c r="H6426">
        <f t="shared" si="201"/>
        <v>2017</v>
      </c>
    </row>
    <row r="6427" spans="1:8" x14ac:dyDescent="0.25">
      <c r="A6427" s="1">
        <v>46578</v>
      </c>
      <c r="B6427" t="s">
        <v>44383</v>
      </c>
      <c r="C6427" t="s">
        <v>139118</v>
      </c>
      <c r="D6427" t="s">
        <v>189475</v>
      </c>
      <c r="E6427" s="2">
        <v>42847.820856481478</v>
      </c>
      <c r="F6427">
        <v>191.58</v>
      </c>
      <c r="G6427">
        <f t="shared" si="200"/>
        <v>4</v>
      </c>
      <c r="H6427">
        <f t="shared" si="201"/>
        <v>2017</v>
      </c>
    </row>
    <row r="6428" spans="1:8" x14ac:dyDescent="0.25">
      <c r="A6428" s="1">
        <v>46606</v>
      </c>
      <c r="B6428" t="s">
        <v>44410</v>
      </c>
      <c r="C6428" t="s">
        <v>139145</v>
      </c>
      <c r="D6428" t="s">
        <v>189475</v>
      </c>
      <c r="E6428" s="2">
        <v>42828.745856481481</v>
      </c>
      <c r="F6428">
        <v>32.9</v>
      </c>
      <c r="G6428">
        <f t="shared" si="200"/>
        <v>4</v>
      </c>
      <c r="H6428">
        <f t="shared" si="201"/>
        <v>2017</v>
      </c>
    </row>
    <row r="6429" spans="1:8" x14ac:dyDescent="0.25">
      <c r="A6429" s="1">
        <v>46611</v>
      </c>
      <c r="B6429" t="s">
        <v>44415</v>
      </c>
      <c r="C6429" t="s">
        <v>139150</v>
      </c>
      <c r="D6429" t="s">
        <v>189475</v>
      </c>
      <c r="E6429" s="2">
        <v>42843.28329861111</v>
      </c>
      <c r="F6429">
        <v>32.9</v>
      </c>
      <c r="G6429">
        <f t="shared" si="200"/>
        <v>4</v>
      </c>
      <c r="H6429">
        <f t="shared" si="201"/>
        <v>2017</v>
      </c>
    </row>
    <row r="6430" spans="1:8" x14ac:dyDescent="0.25">
      <c r="A6430" s="1">
        <v>46647</v>
      </c>
      <c r="B6430" t="s">
        <v>44447</v>
      </c>
      <c r="C6430" t="s">
        <v>139182</v>
      </c>
      <c r="D6430" t="s">
        <v>189475</v>
      </c>
      <c r="E6430" s="2">
        <v>42838.782719907409</v>
      </c>
      <c r="F6430">
        <v>191.58</v>
      </c>
      <c r="G6430">
        <f t="shared" si="200"/>
        <v>4</v>
      </c>
      <c r="H6430">
        <f t="shared" si="201"/>
        <v>2017</v>
      </c>
    </row>
    <row r="6431" spans="1:8" x14ac:dyDescent="0.25">
      <c r="A6431" s="1">
        <v>46655</v>
      </c>
      <c r="B6431" t="s">
        <v>44454</v>
      </c>
      <c r="C6431" t="s">
        <v>139189</v>
      </c>
      <c r="D6431" t="s">
        <v>189480</v>
      </c>
      <c r="E6431" s="2">
        <v>42839.79519675926</v>
      </c>
      <c r="F6431">
        <v>36.35</v>
      </c>
      <c r="G6431">
        <f t="shared" si="200"/>
        <v>4</v>
      </c>
      <c r="H6431">
        <f t="shared" si="201"/>
        <v>2017</v>
      </c>
    </row>
    <row r="6432" spans="1:8" x14ac:dyDescent="0.25">
      <c r="A6432" s="1">
        <v>46669</v>
      </c>
      <c r="B6432" t="s">
        <v>44467</v>
      </c>
      <c r="C6432" t="s">
        <v>139202</v>
      </c>
      <c r="D6432" t="s">
        <v>189475</v>
      </c>
      <c r="E6432" s="2">
        <v>42832.903912037043</v>
      </c>
      <c r="F6432">
        <v>138.65</v>
      </c>
      <c r="G6432">
        <f t="shared" si="200"/>
        <v>4</v>
      </c>
      <c r="H6432">
        <f t="shared" si="201"/>
        <v>2017</v>
      </c>
    </row>
    <row r="6433" spans="1:8" x14ac:dyDescent="0.25">
      <c r="A6433" s="1">
        <v>46673</v>
      </c>
      <c r="B6433" t="s">
        <v>44470</v>
      </c>
      <c r="C6433" t="s">
        <v>139205</v>
      </c>
      <c r="D6433" t="s">
        <v>189475</v>
      </c>
      <c r="E6433" s="2">
        <v>42852.60297453704</v>
      </c>
      <c r="F6433">
        <v>154.66999999999999</v>
      </c>
      <c r="G6433">
        <f t="shared" si="200"/>
        <v>4</v>
      </c>
      <c r="H6433">
        <f t="shared" si="201"/>
        <v>2017</v>
      </c>
    </row>
    <row r="6434" spans="1:8" x14ac:dyDescent="0.25">
      <c r="A6434" s="1">
        <v>46776</v>
      </c>
      <c r="B6434" t="s">
        <v>44571</v>
      </c>
      <c r="C6434" t="s">
        <v>139306</v>
      </c>
      <c r="D6434" t="s">
        <v>189475</v>
      </c>
      <c r="E6434" s="2">
        <v>42847.835763888892</v>
      </c>
      <c r="F6434">
        <v>25.84</v>
      </c>
      <c r="G6434">
        <f t="shared" si="200"/>
        <v>4</v>
      </c>
      <c r="H6434">
        <f t="shared" si="201"/>
        <v>2017</v>
      </c>
    </row>
    <row r="6435" spans="1:8" x14ac:dyDescent="0.25">
      <c r="A6435" s="1">
        <v>46830</v>
      </c>
      <c r="B6435" t="s">
        <v>44624</v>
      </c>
      <c r="C6435" t="s">
        <v>139359</v>
      </c>
      <c r="D6435" t="s">
        <v>189475</v>
      </c>
      <c r="E6435" s="2">
        <v>42846.720462962963</v>
      </c>
      <c r="F6435">
        <v>36.35</v>
      </c>
      <c r="G6435">
        <f t="shared" si="200"/>
        <v>4</v>
      </c>
      <c r="H6435">
        <f t="shared" si="201"/>
        <v>2017</v>
      </c>
    </row>
    <row r="6436" spans="1:8" x14ac:dyDescent="0.25">
      <c r="A6436" s="1">
        <v>46858</v>
      </c>
      <c r="B6436" t="s">
        <v>44649</v>
      </c>
      <c r="C6436" t="s">
        <v>139384</v>
      </c>
      <c r="D6436" t="s">
        <v>189475</v>
      </c>
      <c r="E6436" s="2">
        <v>42830.87604166667</v>
      </c>
      <c r="F6436">
        <v>138.65</v>
      </c>
      <c r="G6436">
        <f t="shared" si="200"/>
        <v>4</v>
      </c>
      <c r="H6436">
        <f t="shared" si="201"/>
        <v>2017</v>
      </c>
    </row>
    <row r="6437" spans="1:8" x14ac:dyDescent="0.25">
      <c r="A6437" s="1">
        <v>46911</v>
      </c>
      <c r="B6437" t="s">
        <v>44702</v>
      </c>
      <c r="C6437" t="s">
        <v>139437</v>
      </c>
      <c r="D6437" t="s">
        <v>189475</v>
      </c>
      <c r="E6437" s="2">
        <v>42854.955972222233</v>
      </c>
      <c r="F6437">
        <v>191.58</v>
      </c>
      <c r="G6437">
        <f t="shared" si="200"/>
        <v>4</v>
      </c>
      <c r="H6437">
        <f t="shared" si="201"/>
        <v>2017</v>
      </c>
    </row>
    <row r="6438" spans="1:8" x14ac:dyDescent="0.25">
      <c r="A6438" s="1">
        <v>46975</v>
      </c>
      <c r="B6438" t="s">
        <v>44761</v>
      </c>
      <c r="C6438" t="s">
        <v>139496</v>
      </c>
      <c r="D6438" t="s">
        <v>189475</v>
      </c>
      <c r="E6438" s="2">
        <v>42848.934166666673</v>
      </c>
      <c r="F6438">
        <v>191.58</v>
      </c>
      <c r="G6438">
        <f t="shared" si="200"/>
        <v>4</v>
      </c>
      <c r="H6438">
        <f t="shared" si="201"/>
        <v>2017</v>
      </c>
    </row>
    <row r="6439" spans="1:8" x14ac:dyDescent="0.25">
      <c r="A6439" s="1">
        <v>47080</v>
      </c>
      <c r="B6439" t="s">
        <v>44861</v>
      </c>
      <c r="C6439" t="s">
        <v>139596</v>
      </c>
      <c r="D6439" t="s">
        <v>189475</v>
      </c>
      <c r="E6439" s="2">
        <v>42843.653692129628</v>
      </c>
      <c r="F6439">
        <v>25.84</v>
      </c>
      <c r="G6439">
        <f t="shared" si="200"/>
        <v>4</v>
      </c>
      <c r="H6439">
        <f t="shared" si="201"/>
        <v>2017</v>
      </c>
    </row>
    <row r="6440" spans="1:8" x14ac:dyDescent="0.25">
      <c r="A6440" s="1">
        <v>47111</v>
      </c>
      <c r="B6440" t="s">
        <v>44891</v>
      </c>
      <c r="C6440" t="s">
        <v>139626</v>
      </c>
      <c r="D6440" t="s">
        <v>189475</v>
      </c>
      <c r="E6440" s="2">
        <v>42836.917824074073</v>
      </c>
      <c r="F6440">
        <v>154.66999999999999</v>
      </c>
      <c r="G6440">
        <f t="shared" si="200"/>
        <v>4</v>
      </c>
      <c r="H6440">
        <f t="shared" si="201"/>
        <v>2017</v>
      </c>
    </row>
    <row r="6441" spans="1:8" x14ac:dyDescent="0.25">
      <c r="A6441" s="1">
        <v>47128</v>
      </c>
      <c r="B6441" t="s">
        <v>44907</v>
      </c>
      <c r="C6441" t="s">
        <v>139642</v>
      </c>
      <c r="D6441" t="s">
        <v>189475</v>
      </c>
      <c r="E6441" s="2">
        <v>42841.388831018521</v>
      </c>
      <c r="F6441">
        <v>25.84</v>
      </c>
      <c r="G6441">
        <f t="shared" si="200"/>
        <v>4</v>
      </c>
      <c r="H6441">
        <f t="shared" si="201"/>
        <v>2017</v>
      </c>
    </row>
    <row r="6442" spans="1:8" x14ac:dyDescent="0.25">
      <c r="A6442" s="1">
        <v>47133</v>
      </c>
      <c r="B6442" t="s">
        <v>44911</v>
      </c>
      <c r="C6442" t="s">
        <v>139646</v>
      </c>
      <c r="D6442" t="s">
        <v>189475</v>
      </c>
      <c r="E6442" s="2">
        <v>42851.748020833344</v>
      </c>
      <c r="F6442">
        <v>191.58</v>
      </c>
      <c r="G6442">
        <f t="shared" si="200"/>
        <v>4</v>
      </c>
      <c r="H6442">
        <f t="shared" si="201"/>
        <v>2017</v>
      </c>
    </row>
    <row r="6443" spans="1:8" x14ac:dyDescent="0.25">
      <c r="A6443" s="1">
        <v>47157</v>
      </c>
      <c r="B6443" t="s">
        <v>44935</v>
      </c>
      <c r="C6443" t="s">
        <v>139670</v>
      </c>
      <c r="D6443" t="s">
        <v>189475</v>
      </c>
      <c r="E6443" s="2">
        <v>42851.708831018521</v>
      </c>
      <c r="F6443">
        <v>125.99</v>
      </c>
      <c r="G6443">
        <f t="shared" si="200"/>
        <v>4</v>
      </c>
      <c r="H6443">
        <f t="shared" si="201"/>
        <v>2017</v>
      </c>
    </row>
    <row r="6444" spans="1:8" x14ac:dyDescent="0.25">
      <c r="A6444" s="1">
        <v>47174</v>
      </c>
      <c r="B6444" t="s">
        <v>44950</v>
      </c>
      <c r="C6444" t="s">
        <v>139685</v>
      </c>
      <c r="D6444" t="s">
        <v>189475</v>
      </c>
      <c r="E6444" s="2">
        <v>42853.382326388892</v>
      </c>
      <c r="F6444">
        <v>36.35</v>
      </c>
      <c r="G6444">
        <f t="shared" si="200"/>
        <v>4</v>
      </c>
      <c r="H6444">
        <f t="shared" si="201"/>
        <v>2017</v>
      </c>
    </row>
    <row r="6445" spans="1:8" x14ac:dyDescent="0.25">
      <c r="A6445" s="1">
        <v>47222</v>
      </c>
      <c r="B6445" t="s">
        <v>44995</v>
      </c>
      <c r="C6445" t="s">
        <v>139730</v>
      </c>
      <c r="D6445" t="s">
        <v>189475</v>
      </c>
      <c r="E6445" s="2">
        <v>42835.635613425933</v>
      </c>
      <c r="F6445">
        <v>25.84</v>
      </c>
      <c r="G6445">
        <f t="shared" si="200"/>
        <v>4</v>
      </c>
      <c r="H6445">
        <f t="shared" si="201"/>
        <v>2017</v>
      </c>
    </row>
    <row r="6446" spans="1:8" x14ac:dyDescent="0.25">
      <c r="A6446" s="1">
        <v>47242</v>
      </c>
      <c r="B6446" t="s">
        <v>45015</v>
      </c>
      <c r="C6446" t="s">
        <v>139750</v>
      </c>
      <c r="D6446" t="s">
        <v>189475</v>
      </c>
      <c r="E6446" s="2">
        <v>42832.036180555559</v>
      </c>
      <c r="F6446">
        <v>154.66999999999999</v>
      </c>
      <c r="G6446">
        <f t="shared" si="200"/>
        <v>4</v>
      </c>
      <c r="H6446">
        <f t="shared" si="201"/>
        <v>2017</v>
      </c>
    </row>
    <row r="6447" spans="1:8" x14ac:dyDescent="0.25">
      <c r="A6447" s="1">
        <v>47500</v>
      </c>
      <c r="B6447" t="s">
        <v>45258</v>
      </c>
      <c r="C6447" t="s">
        <v>139993</v>
      </c>
      <c r="D6447" t="s">
        <v>189475</v>
      </c>
      <c r="E6447" s="2">
        <v>42842.605798611112</v>
      </c>
      <c r="F6447">
        <v>36.35</v>
      </c>
      <c r="G6447">
        <f t="shared" si="200"/>
        <v>4</v>
      </c>
      <c r="H6447">
        <f t="shared" si="201"/>
        <v>2017</v>
      </c>
    </row>
    <row r="6448" spans="1:8" x14ac:dyDescent="0.25">
      <c r="A6448" s="1">
        <v>47521</v>
      </c>
      <c r="B6448" t="s">
        <v>45277</v>
      </c>
      <c r="C6448" t="s">
        <v>140012</v>
      </c>
      <c r="D6448" t="s">
        <v>189475</v>
      </c>
      <c r="E6448" s="2">
        <v>42853.686840277784</v>
      </c>
      <c r="F6448">
        <v>36.35</v>
      </c>
      <c r="G6448">
        <f t="shared" si="200"/>
        <v>4</v>
      </c>
      <c r="H6448">
        <f t="shared" si="201"/>
        <v>2017</v>
      </c>
    </row>
    <row r="6449" spans="1:8" x14ac:dyDescent="0.25">
      <c r="A6449" s="1">
        <v>47537</v>
      </c>
      <c r="B6449" t="s">
        <v>45292</v>
      </c>
      <c r="C6449" t="s">
        <v>140027</v>
      </c>
      <c r="D6449" t="s">
        <v>189477</v>
      </c>
      <c r="E6449" s="2">
        <v>42842.0390162037</v>
      </c>
      <c r="F6449">
        <v>58.36</v>
      </c>
      <c r="G6449">
        <f t="shared" si="200"/>
        <v>4</v>
      </c>
      <c r="H6449">
        <f t="shared" si="201"/>
        <v>2017</v>
      </c>
    </row>
    <row r="6450" spans="1:8" x14ac:dyDescent="0.25">
      <c r="A6450" s="1">
        <v>47564</v>
      </c>
      <c r="B6450" t="s">
        <v>45319</v>
      </c>
      <c r="C6450" t="s">
        <v>140054</v>
      </c>
      <c r="D6450" t="s">
        <v>189475</v>
      </c>
      <c r="E6450" s="2">
        <v>42839.828032407408</v>
      </c>
      <c r="F6450">
        <v>36.35</v>
      </c>
      <c r="G6450">
        <f t="shared" si="200"/>
        <v>4</v>
      </c>
      <c r="H6450">
        <f t="shared" si="201"/>
        <v>2017</v>
      </c>
    </row>
    <row r="6451" spans="1:8" x14ac:dyDescent="0.25">
      <c r="A6451" s="1">
        <v>47577</v>
      </c>
      <c r="B6451" t="s">
        <v>45331</v>
      </c>
      <c r="C6451" t="s">
        <v>140066</v>
      </c>
      <c r="D6451" t="s">
        <v>189475</v>
      </c>
      <c r="E6451" s="2">
        <v>42836.825127314813</v>
      </c>
      <c r="F6451">
        <v>191.58</v>
      </c>
      <c r="G6451">
        <f t="shared" si="200"/>
        <v>4</v>
      </c>
      <c r="H6451">
        <f t="shared" si="201"/>
        <v>2017</v>
      </c>
    </row>
    <row r="6452" spans="1:8" x14ac:dyDescent="0.25">
      <c r="A6452" s="1">
        <v>47614</v>
      </c>
      <c r="B6452" t="s">
        <v>45367</v>
      </c>
      <c r="C6452" t="s">
        <v>140102</v>
      </c>
      <c r="D6452" t="s">
        <v>189475</v>
      </c>
      <c r="E6452" s="2">
        <v>42851.671840277777</v>
      </c>
      <c r="F6452">
        <v>191.58</v>
      </c>
      <c r="G6452">
        <f t="shared" si="200"/>
        <v>4</v>
      </c>
      <c r="H6452">
        <f t="shared" si="201"/>
        <v>2017</v>
      </c>
    </row>
    <row r="6453" spans="1:8" x14ac:dyDescent="0.25">
      <c r="A6453" s="1">
        <v>47797</v>
      </c>
      <c r="B6453" t="s">
        <v>45538</v>
      </c>
      <c r="C6453" t="s">
        <v>140273</v>
      </c>
      <c r="D6453" t="s">
        <v>189475</v>
      </c>
      <c r="E6453" s="2">
        <v>42849.877974537027</v>
      </c>
      <c r="F6453">
        <v>36.35</v>
      </c>
      <c r="G6453">
        <f t="shared" si="200"/>
        <v>4</v>
      </c>
      <c r="H6453">
        <f t="shared" si="201"/>
        <v>2017</v>
      </c>
    </row>
    <row r="6454" spans="1:8" x14ac:dyDescent="0.25">
      <c r="A6454" s="1">
        <v>47811</v>
      </c>
      <c r="B6454" t="s">
        <v>45552</v>
      </c>
      <c r="C6454" t="s">
        <v>140287</v>
      </c>
      <c r="D6454" t="s">
        <v>189475</v>
      </c>
      <c r="E6454" s="2">
        <v>42830.675578703696</v>
      </c>
      <c r="F6454">
        <v>191.58</v>
      </c>
      <c r="G6454">
        <f t="shared" si="200"/>
        <v>4</v>
      </c>
      <c r="H6454">
        <f t="shared" si="201"/>
        <v>2017</v>
      </c>
    </row>
    <row r="6455" spans="1:8" x14ac:dyDescent="0.25">
      <c r="A6455" s="1">
        <v>47919</v>
      </c>
      <c r="B6455" t="s">
        <v>45654</v>
      </c>
      <c r="C6455" t="s">
        <v>140389</v>
      </c>
      <c r="D6455" t="s">
        <v>189475</v>
      </c>
      <c r="E6455" s="2">
        <v>42826.767094907409</v>
      </c>
      <c r="F6455">
        <v>191.58</v>
      </c>
      <c r="G6455">
        <f t="shared" si="200"/>
        <v>4</v>
      </c>
      <c r="H6455">
        <f t="shared" si="201"/>
        <v>2017</v>
      </c>
    </row>
    <row r="6456" spans="1:8" x14ac:dyDescent="0.25">
      <c r="A6456" s="1">
        <v>47926</v>
      </c>
      <c r="B6456" t="s">
        <v>45661</v>
      </c>
      <c r="C6456" t="s">
        <v>140396</v>
      </c>
      <c r="D6456" t="s">
        <v>189475</v>
      </c>
      <c r="E6456" s="2">
        <v>42831.962847222218</v>
      </c>
      <c r="F6456">
        <v>25.84</v>
      </c>
      <c r="G6456">
        <f t="shared" si="200"/>
        <v>4</v>
      </c>
      <c r="H6456">
        <f t="shared" si="201"/>
        <v>2017</v>
      </c>
    </row>
    <row r="6457" spans="1:8" x14ac:dyDescent="0.25">
      <c r="A6457" s="1">
        <v>47939</v>
      </c>
      <c r="B6457" t="s">
        <v>45673</v>
      </c>
      <c r="C6457" t="s">
        <v>140408</v>
      </c>
      <c r="D6457" t="s">
        <v>189475</v>
      </c>
      <c r="E6457" s="2">
        <v>42833.730995370373</v>
      </c>
      <c r="F6457">
        <v>191.58</v>
      </c>
      <c r="G6457">
        <f t="shared" si="200"/>
        <v>4</v>
      </c>
      <c r="H6457">
        <f t="shared" si="201"/>
        <v>2017</v>
      </c>
    </row>
    <row r="6458" spans="1:8" x14ac:dyDescent="0.25">
      <c r="A6458" s="1">
        <v>47949</v>
      </c>
      <c r="B6458" t="s">
        <v>45683</v>
      </c>
      <c r="C6458" t="s">
        <v>140418</v>
      </c>
      <c r="D6458" t="s">
        <v>189475</v>
      </c>
      <c r="E6458" s="2">
        <v>42836.763831018521</v>
      </c>
      <c r="F6458">
        <v>191.58</v>
      </c>
      <c r="G6458">
        <f t="shared" si="200"/>
        <v>4</v>
      </c>
      <c r="H6458">
        <f t="shared" si="201"/>
        <v>2017</v>
      </c>
    </row>
    <row r="6459" spans="1:8" x14ac:dyDescent="0.25">
      <c r="A6459" s="1">
        <v>47966</v>
      </c>
      <c r="B6459" t="s">
        <v>45700</v>
      </c>
      <c r="C6459" t="s">
        <v>140435</v>
      </c>
      <c r="D6459" t="s">
        <v>189475</v>
      </c>
      <c r="E6459" s="2">
        <v>42848.65902777778</v>
      </c>
      <c r="F6459">
        <v>154.66999999999999</v>
      </c>
      <c r="G6459">
        <f t="shared" si="200"/>
        <v>4</v>
      </c>
      <c r="H6459">
        <f t="shared" si="201"/>
        <v>2017</v>
      </c>
    </row>
    <row r="6460" spans="1:8" x14ac:dyDescent="0.25">
      <c r="A6460" s="1">
        <v>47990</v>
      </c>
      <c r="B6460" t="s">
        <v>45724</v>
      </c>
      <c r="C6460" t="s">
        <v>140459</v>
      </c>
      <c r="D6460" t="s">
        <v>189475</v>
      </c>
      <c r="E6460" s="2">
        <v>42827.927395833343</v>
      </c>
      <c r="F6460">
        <v>125.99</v>
      </c>
      <c r="G6460">
        <f t="shared" si="200"/>
        <v>4</v>
      </c>
      <c r="H6460">
        <f t="shared" si="201"/>
        <v>2017</v>
      </c>
    </row>
    <row r="6461" spans="1:8" x14ac:dyDescent="0.25">
      <c r="A6461" s="1">
        <v>48063</v>
      </c>
      <c r="B6461" t="s">
        <v>45791</v>
      </c>
      <c r="C6461" t="s">
        <v>140526</v>
      </c>
      <c r="D6461" t="s">
        <v>189475</v>
      </c>
      <c r="E6461" s="2">
        <v>42850.421990740739</v>
      </c>
      <c r="F6461">
        <v>36.35</v>
      </c>
      <c r="G6461">
        <f t="shared" si="200"/>
        <v>4</v>
      </c>
      <c r="H6461">
        <f t="shared" si="201"/>
        <v>2017</v>
      </c>
    </row>
    <row r="6462" spans="1:8" x14ac:dyDescent="0.25">
      <c r="A6462" s="1">
        <v>48108</v>
      </c>
      <c r="B6462" t="s">
        <v>45835</v>
      </c>
      <c r="C6462" t="s">
        <v>140570</v>
      </c>
      <c r="D6462" t="s">
        <v>189475</v>
      </c>
      <c r="E6462" s="2">
        <v>42829.792384259257</v>
      </c>
      <c r="F6462">
        <v>191.58</v>
      </c>
      <c r="G6462">
        <f t="shared" si="200"/>
        <v>4</v>
      </c>
      <c r="H6462">
        <f t="shared" si="201"/>
        <v>2017</v>
      </c>
    </row>
    <row r="6463" spans="1:8" x14ac:dyDescent="0.25">
      <c r="A6463" s="1">
        <v>48138</v>
      </c>
      <c r="B6463" t="s">
        <v>45863</v>
      </c>
      <c r="C6463" t="s">
        <v>140598</v>
      </c>
      <c r="D6463" t="s">
        <v>189475</v>
      </c>
      <c r="E6463" s="2">
        <v>42835.916620370372</v>
      </c>
      <c r="F6463">
        <v>191.58</v>
      </c>
      <c r="G6463">
        <f t="shared" si="200"/>
        <v>4</v>
      </c>
      <c r="H6463">
        <f t="shared" si="201"/>
        <v>2017</v>
      </c>
    </row>
    <row r="6464" spans="1:8" x14ac:dyDescent="0.25">
      <c r="A6464" s="1">
        <v>48264</v>
      </c>
      <c r="B6464" t="s">
        <v>45983</v>
      </c>
      <c r="C6464" t="s">
        <v>140718</v>
      </c>
      <c r="D6464" t="s">
        <v>189475</v>
      </c>
      <c r="E6464" s="2">
        <v>42832.84820601852</v>
      </c>
      <c r="F6464">
        <v>25.84</v>
      </c>
      <c r="G6464">
        <f t="shared" si="200"/>
        <v>4</v>
      </c>
      <c r="H6464">
        <f t="shared" si="201"/>
        <v>2017</v>
      </c>
    </row>
    <row r="6465" spans="1:8" x14ac:dyDescent="0.25">
      <c r="A6465" s="1">
        <v>48270</v>
      </c>
      <c r="B6465" t="s">
        <v>45989</v>
      </c>
      <c r="C6465" t="s">
        <v>140724</v>
      </c>
      <c r="D6465" t="s">
        <v>189475</v>
      </c>
      <c r="E6465" s="2">
        <v>42830.878611111111</v>
      </c>
      <c r="F6465">
        <v>191.58</v>
      </c>
      <c r="G6465">
        <f t="shared" si="200"/>
        <v>4</v>
      </c>
      <c r="H6465">
        <f t="shared" si="201"/>
        <v>2017</v>
      </c>
    </row>
    <row r="6466" spans="1:8" x14ac:dyDescent="0.25">
      <c r="A6466" s="1">
        <v>48311</v>
      </c>
      <c r="B6466" t="s">
        <v>46028</v>
      </c>
      <c r="C6466" t="s">
        <v>140763</v>
      </c>
      <c r="D6466" t="s">
        <v>189475</v>
      </c>
      <c r="E6466" s="2">
        <v>42855.356574074067</v>
      </c>
      <c r="F6466">
        <v>25.84</v>
      </c>
      <c r="G6466">
        <f t="shared" ref="G6466:G6529" si="202">MONTH(E6466)</f>
        <v>4</v>
      </c>
      <c r="H6466">
        <f t="shared" ref="H6466:H6529" si="203">YEAR(E6466)</f>
        <v>2017</v>
      </c>
    </row>
    <row r="6467" spans="1:8" x14ac:dyDescent="0.25">
      <c r="A6467" s="1">
        <v>48475</v>
      </c>
      <c r="B6467" t="s">
        <v>46182</v>
      </c>
      <c r="C6467" t="s">
        <v>140917</v>
      </c>
      <c r="D6467" t="s">
        <v>189475</v>
      </c>
      <c r="E6467" s="2">
        <v>42852.985601851848</v>
      </c>
      <c r="F6467">
        <v>154.66999999999999</v>
      </c>
      <c r="G6467">
        <f t="shared" si="202"/>
        <v>4</v>
      </c>
      <c r="H6467">
        <f t="shared" si="203"/>
        <v>2017</v>
      </c>
    </row>
    <row r="6468" spans="1:8" x14ac:dyDescent="0.25">
      <c r="A6468" s="1">
        <v>48493</v>
      </c>
      <c r="B6468" t="s">
        <v>46200</v>
      </c>
      <c r="C6468" t="s">
        <v>140935</v>
      </c>
      <c r="D6468" t="s">
        <v>189475</v>
      </c>
      <c r="E6468" s="2">
        <v>42843.545185185183</v>
      </c>
      <c r="F6468">
        <v>36.35</v>
      </c>
      <c r="G6468">
        <f t="shared" si="202"/>
        <v>4</v>
      </c>
      <c r="H6468">
        <f t="shared" si="203"/>
        <v>2017</v>
      </c>
    </row>
    <row r="6469" spans="1:8" x14ac:dyDescent="0.25">
      <c r="A6469" s="1">
        <v>48511</v>
      </c>
      <c r="B6469" t="s">
        <v>46215</v>
      </c>
      <c r="C6469" t="s">
        <v>140950</v>
      </c>
      <c r="D6469" t="s">
        <v>189475</v>
      </c>
      <c r="E6469" s="2">
        <v>42827.565972222219</v>
      </c>
      <c r="F6469">
        <v>154.66999999999999</v>
      </c>
      <c r="G6469">
        <f t="shared" si="202"/>
        <v>4</v>
      </c>
      <c r="H6469">
        <f t="shared" si="203"/>
        <v>2017</v>
      </c>
    </row>
    <row r="6470" spans="1:8" x14ac:dyDescent="0.25">
      <c r="A6470" s="1">
        <v>48547</v>
      </c>
      <c r="B6470" t="s">
        <v>46250</v>
      </c>
      <c r="C6470" t="s">
        <v>140985</v>
      </c>
      <c r="D6470" t="s">
        <v>189475</v>
      </c>
      <c r="E6470" s="2">
        <v>42829.542407407411</v>
      </c>
      <c r="F6470">
        <v>163.06</v>
      </c>
      <c r="G6470">
        <f t="shared" si="202"/>
        <v>4</v>
      </c>
      <c r="H6470">
        <f t="shared" si="203"/>
        <v>2017</v>
      </c>
    </row>
    <row r="6471" spans="1:8" x14ac:dyDescent="0.25">
      <c r="A6471" s="1">
        <v>48555</v>
      </c>
      <c r="B6471" t="s">
        <v>46257</v>
      </c>
      <c r="C6471" t="s">
        <v>140992</v>
      </c>
      <c r="D6471" t="s">
        <v>189475</v>
      </c>
      <c r="E6471" s="2">
        <v>42855.99181712963</v>
      </c>
      <c r="F6471">
        <v>25.84</v>
      </c>
      <c r="G6471">
        <f t="shared" si="202"/>
        <v>4</v>
      </c>
      <c r="H6471">
        <f t="shared" si="203"/>
        <v>2017</v>
      </c>
    </row>
    <row r="6472" spans="1:8" x14ac:dyDescent="0.25">
      <c r="A6472" s="1">
        <v>48577</v>
      </c>
      <c r="B6472" t="s">
        <v>46279</v>
      </c>
      <c r="C6472" t="s">
        <v>141014</v>
      </c>
      <c r="D6472" t="s">
        <v>189475</v>
      </c>
      <c r="E6472" s="2">
        <v>42848.46733796296</v>
      </c>
      <c r="F6472">
        <v>47.62</v>
      </c>
      <c r="G6472">
        <f t="shared" si="202"/>
        <v>4</v>
      </c>
      <c r="H6472">
        <f t="shared" si="203"/>
        <v>2017</v>
      </c>
    </row>
    <row r="6473" spans="1:8" x14ac:dyDescent="0.25">
      <c r="A6473" s="1">
        <v>48597</v>
      </c>
      <c r="B6473" t="s">
        <v>46298</v>
      </c>
      <c r="C6473" t="s">
        <v>141033</v>
      </c>
      <c r="D6473" t="s">
        <v>189477</v>
      </c>
      <c r="E6473" s="2">
        <v>42850.553888888891</v>
      </c>
      <c r="F6473">
        <v>191.58</v>
      </c>
      <c r="G6473">
        <f t="shared" si="202"/>
        <v>4</v>
      </c>
      <c r="H6473">
        <f t="shared" si="203"/>
        <v>2017</v>
      </c>
    </row>
    <row r="6474" spans="1:8" x14ac:dyDescent="0.25">
      <c r="A6474" s="1">
        <v>48625</v>
      </c>
      <c r="B6474" t="s">
        <v>46326</v>
      </c>
      <c r="C6474" t="s">
        <v>141061</v>
      </c>
      <c r="D6474" t="s">
        <v>189475</v>
      </c>
      <c r="E6474" s="2">
        <v>42845.612407407411</v>
      </c>
      <c r="F6474">
        <v>154.66999999999999</v>
      </c>
      <c r="G6474">
        <f t="shared" si="202"/>
        <v>4</v>
      </c>
      <c r="H6474">
        <f t="shared" si="203"/>
        <v>2017</v>
      </c>
    </row>
    <row r="6475" spans="1:8" x14ac:dyDescent="0.25">
      <c r="A6475" s="1">
        <v>48640</v>
      </c>
      <c r="B6475" t="s">
        <v>46341</v>
      </c>
      <c r="C6475" t="s">
        <v>141076</v>
      </c>
      <c r="D6475" t="s">
        <v>189475</v>
      </c>
      <c r="E6475" s="2">
        <v>42830.684432870366</v>
      </c>
      <c r="F6475">
        <v>138.65</v>
      </c>
      <c r="G6475">
        <f t="shared" si="202"/>
        <v>4</v>
      </c>
      <c r="H6475">
        <f t="shared" si="203"/>
        <v>2017</v>
      </c>
    </row>
    <row r="6476" spans="1:8" x14ac:dyDescent="0.25">
      <c r="A6476" s="1">
        <v>48650</v>
      </c>
      <c r="B6476" t="s">
        <v>46350</v>
      </c>
      <c r="C6476" t="s">
        <v>141085</v>
      </c>
      <c r="D6476" t="s">
        <v>189475</v>
      </c>
      <c r="E6476" s="2">
        <v>42850.624166666668</v>
      </c>
      <c r="F6476">
        <v>191.58</v>
      </c>
      <c r="G6476">
        <f t="shared" si="202"/>
        <v>4</v>
      </c>
      <c r="H6476">
        <f t="shared" si="203"/>
        <v>2017</v>
      </c>
    </row>
    <row r="6477" spans="1:8" x14ac:dyDescent="0.25">
      <c r="A6477" s="1">
        <v>48697</v>
      </c>
      <c r="B6477" t="s">
        <v>46395</v>
      </c>
      <c r="C6477" t="s">
        <v>141130</v>
      </c>
      <c r="D6477" t="s">
        <v>189475</v>
      </c>
      <c r="E6477" s="2">
        <v>42841.425810185188</v>
      </c>
      <c r="F6477">
        <v>155.41999999999999</v>
      </c>
      <c r="G6477">
        <f t="shared" si="202"/>
        <v>4</v>
      </c>
      <c r="H6477">
        <f t="shared" si="203"/>
        <v>2017</v>
      </c>
    </row>
    <row r="6478" spans="1:8" x14ac:dyDescent="0.25">
      <c r="A6478" s="1">
        <v>48777</v>
      </c>
      <c r="B6478" t="s">
        <v>46471</v>
      </c>
      <c r="C6478" t="s">
        <v>141206</v>
      </c>
      <c r="D6478" t="s">
        <v>189475</v>
      </c>
      <c r="E6478" s="2">
        <v>42844.520474537043</v>
      </c>
      <c r="F6478">
        <v>25.84</v>
      </c>
      <c r="G6478">
        <f t="shared" si="202"/>
        <v>4</v>
      </c>
      <c r="H6478">
        <f t="shared" si="203"/>
        <v>2017</v>
      </c>
    </row>
    <row r="6479" spans="1:8" x14ac:dyDescent="0.25">
      <c r="A6479" s="1">
        <v>48796</v>
      </c>
      <c r="B6479" t="s">
        <v>46490</v>
      </c>
      <c r="C6479" t="s">
        <v>141225</v>
      </c>
      <c r="D6479" t="s">
        <v>189475</v>
      </c>
      <c r="E6479" s="2">
        <v>42841.690891203703</v>
      </c>
      <c r="F6479">
        <v>191.58</v>
      </c>
      <c r="G6479">
        <f t="shared" si="202"/>
        <v>4</v>
      </c>
      <c r="H6479">
        <f t="shared" si="203"/>
        <v>2017</v>
      </c>
    </row>
    <row r="6480" spans="1:8" x14ac:dyDescent="0.25">
      <c r="A6480" s="1">
        <v>48810</v>
      </c>
      <c r="B6480" t="s">
        <v>46503</v>
      </c>
      <c r="C6480" t="s">
        <v>141238</v>
      </c>
      <c r="D6480" t="s">
        <v>189475</v>
      </c>
      <c r="E6480" s="2">
        <v>42844.50513888889</v>
      </c>
      <c r="F6480">
        <v>25.84</v>
      </c>
      <c r="G6480">
        <f t="shared" si="202"/>
        <v>4</v>
      </c>
      <c r="H6480">
        <f t="shared" si="203"/>
        <v>2017</v>
      </c>
    </row>
    <row r="6481" spans="1:8" x14ac:dyDescent="0.25">
      <c r="A6481" s="1">
        <v>48882</v>
      </c>
      <c r="B6481" t="s">
        <v>46569</v>
      </c>
      <c r="C6481" t="s">
        <v>141304</v>
      </c>
      <c r="D6481" t="s">
        <v>189475</v>
      </c>
      <c r="E6481" s="2">
        <v>42844.943692129629</v>
      </c>
      <c r="F6481">
        <v>191.58</v>
      </c>
      <c r="G6481">
        <f t="shared" si="202"/>
        <v>4</v>
      </c>
      <c r="H6481">
        <f t="shared" si="203"/>
        <v>2017</v>
      </c>
    </row>
    <row r="6482" spans="1:8" x14ac:dyDescent="0.25">
      <c r="A6482" s="1">
        <v>48927</v>
      </c>
      <c r="B6482" t="s">
        <v>46613</v>
      </c>
      <c r="C6482" t="s">
        <v>141348</v>
      </c>
      <c r="D6482" t="s">
        <v>189475</v>
      </c>
      <c r="E6482" s="2">
        <v>42837.677395833343</v>
      </c>
      <c r="F6482">
        <v>191.58</v>
      </c>
      <c r="G6482">
        <f t="shared" si="202"/>
        <v>4</v>
      </c>
      <c r="H6482">
        <f t="shared" si="203"/>
        <v>2017</v>
      </c>
    </row>
    <row r="6483" spans="1:8" x14ac:dyDescent="0.25">
      <c r="A6483" s="1">
        <v>48976</v>
      </c>
      <c r="B6483" t="s">
        <v>46661</v>
      </c>
      <c r="C6483" t="s">
        <v>141396</v>
      </c>
      <c r="D6483" t="s">
        <v>189475</v>
      </c>
      <c r="E6483" s="2">
        <v>42830.344525462962</v>
      </c>
      <c r="F6483">
        <v>154.66999999999999</v>
      </c>
      <c r="G6483">
        <f t="shared" si="202"/>
        <v>4</v>
      </c>
      <c r="H6483">
        <f t="shared" si="203"/>
        <v>2017</v>
      </c>
    </row>
    <row r="6484" spans="1:8" x14ac:dyDescent="0.25">
      <c r="A6484" s="1">
        <v>48981</v>
      </c>
      <c r="B6484" t="s">
        <v>46666</v>
      </c>
      <c r="C6484" t="s">
        <v>141401</v>
      </c>
      <c r="D6484" t="s">
        <v>189475</v>
      </c>
      <c r="E6484" s="2">
        <v>42846.768958333327</v>
      </c>
      <c r="F6484">
        <v>138.65</v>
      </c>
      <c r="G6484">
        <f t="shared" si="202"/>
        <v>4</v>
      </c>
      <c r="H6484">
        <f t="shared" si="203"/>
        <v>2017</v>
      </c>
    </row>
    <row r="6485" spans="1:8" x14ac:dyDescent="0.25">
      <c r="A6485" s="1">
        <v>49016</v>
      </c>
      <c r="B6485" t="s">
        <v>46699</v>
      </c>
      <c r="C6485" t="s">
        <v>141434</v>
      </c>
      <c r="D6485" t="s">
        <v>189475</v>
      </c>
      <c r="E6485" s="2">
        <v>42846.027858796297</v>
      </c>
      <c r="F6485">
        <v>191.58</v>
      </c>
      <c r="G6485">
        <f t="shared" si="202"/>
        <v>4</v>
      </c>
      <c r="H6485">
        <f t="shared" si="203"/>
        <v>2017</v>
      </c>
    </row>
    <row r="6486" spans="1:8" x14ac:dyDescent="0.25">
      <c r="A6486" s="1">
        <v>49037</v>
      </c>
      <c r="B6486" t="s">
        <v>46719</v>
      </c>
      <c r="C6486" t="s">
        <v>141454</v>
      </c>
      <c r="D6486" t="s">
        <v>189475</v>
      </c>
      <c r="E6486" s="2">
        <v>42830.064641203702</v>
      </c>
      <c r="F6486">
        <v>163.06</v>
      </c>
      <c r="G6486">
        <f t="shared" si="202"/>
        <v>4</v>
      </c>
      <c r="H6486">
        <f t="shared" si="203"/>
        <v>2017</v>
      </c>
    </row>
    <row r="6487" spans="1:8" x14ac:dyDescent="0.25">
      <c r="A6487" s="1">
        <v>49119</v>
      </c>
      <c r="B6487" t="s">
        <v>46795</v>
      </c>
      <c r="C6487" t="s">
        <v>141530</v>
      </c>
      <c r="D6487" t="s">
        <v>189475</v>
      </c>
      <c r="E6487" s="2">
        <v>42828.865173611113</v>
      </c>
      <c r="F6487">
        <v>154.66999999999999</v>
      </c>
      <c r="G6487">
        <f t="shared" si="202"/>
        <v>4</v>
      </c>
      <c r="H6487">
        <f t="shared" si="203"/>
        <v>2017</v>
      </c>
    </row>
    <row r="6488" spans="1:8" x14ac:dyDescent="0.25">
      <c r="A6488" s="1">
        <v>49171</v>
      </c>
      <c r="B6488" t="s">
        <v>46845</v>
      </c>
      <c r="C6488" t="s">
        <v>141580</v>
      </c>
      <c r="D6488" t="s">
        <v>189475</v>
      </c>
      <c r="E6488" s="2">
        <v>42847.968055555553</v>
      </c>
      <c r="F6488">
        <v>32.9</v>
      </c>
      <c r="G6488">
        <f t="shared" si="202"/>
        <v>4</v>
      </c>
      <c r="H6488">
        <f t="shared" si="203"/>
        <v>2017</v>
      </c>
    </row>
    <row r="6489" spans="1:8" x14ac:dyDescent="0.25">
      <c r="A6489" s="1">
        <v>49180</v>
      </c>
      <c r="B6489" t="s">
        <v>46854</v>
      </c>
      <c r="C6489" t="s">
        <v>141589</v>
      </c>
      <c r="D6489" t="s">
        <v>189475</v>
      </c>
      <c r="E6489" s="2">
        <v>42850.879386574074</v>
      </c>
      <c r="F6489">
        <v>154.66999999999999</v>
      </c>
      <c r="G6489">
        <f t="shared" si="202"/>
        <v>4</v>
      </c>
      <c r="H6489">
        <f t="shared" si="203"/>
        <v>2017</v>
      </c>
    </row>
    <row r="6490" spans="1:8" x14ac:dyDescent="0.25">
      <c r="A6490" s="1">
        <v>49226</v>
      </c>
      <c r="B6490" t="s">
        <v>46899</v>
      </c>
      <c r="C6490" t="s">
        <v>141634</v>
      </c>
      <c r="D6490" t="s">
        <v>189475</v>
      </c>
      <c r="E6490" s="2">
        <v>42852.392974537041</v>
      </c>
      <c r="F6490">
        <v>163.06</v>
      </c>
      <c r="G6490">
        <f t="shared" si="202"/>
        <v>4</v>
      </c>
      <c r="H6490">
        <f t="shared" si="203"/>
        <v>2017</v>
      </c>
    </row>
    <row r="6491" spans="1:8" x14ac:dyDescent="0.25">
      <c r="A6491" s="1">
        <v>49401</v>
      </c>
      <c r="B6491" t="s">
        <v>47063</v>
      </c>
      <c r="C6491" t="s">
        <v>141798</v>
      </c>
      <c r="D6491" t="s">
        <v>189475</v>
      </c>
      <c r="E6491" s="2">
        <v>42835.455590277779</v>
      </c>
      <c r="F6491">
        <v>191.58</v>
      </c>
      <c r="G6491">
        <f t="shared" si="202"/>
        <v>4</v>
      </c>
      <c r="H6491">
        <f t="shared" si="203"/>
        <v>2017</v>
      </c>
    </row>
    <row r="6492" spans="1:8" x14ac:dyDescent="0.25">
      <c r="A6492" s="1">
        <v>49405</v>
      </c>
      <c r="B6492" t="s">
        <v>47067</v>
      </c>
      <c r="C6492" t="s">
        <v>141802</v>
      </c>
      <c r="D6492" t="s">
        <v>189475</v>
      </c>
      <c r="E6492" s="2">
        <v>42838.710486111107</v>
      </c>
      <c r="F6492">
        <v>138.65</v>
      </c>
      <c r="G6492">
        <f t="shared" si="202"/>
        <v>4</v>
      </c>
      <c r="H6492">
        <f t="shared" si="203"/>
        <v>2017</v>
      </c>
    </row>
    <row r="6493" spans="1:8" x14ac:dyDescent="0.25">
      <c r="A6493" s="1">
        <v>49416</v>
      </c>
      <c r="B6493" t="s">
        <v>47077</v>
      </c>
      <c r="C6493" t="s">
        <v>141812</v>
      </c>
      <c r="D6493" t="s">
        <v>189475</v>
      </c>
      <c r="E6493" s="2">
        <v>42829.692152777781</v>
      </c>
      <c r="F6493">
        <v>36.35</v>
      </c>
      <c r="G6493">
        <f t="shared" si="202"/>
        <v>4</v>
      </c>
      <c r="H6493">
        <f t="shared" si="203"/>
        <v>2017</v>
      </c>
    </row>
    <row r="6494" spans="1:8" x14ac:dyDescent="0.25">
      <c r="A6494" s="1">
        <v>49436</v>
      </c>
      <c r="B6494" t="s">
        <v>47095</v>
      </c>
      <c r="C6494" t="s">
        <v>141830</v>
      </c>
      <c r="D6494" t="s">
        <v>189475</v>
      </c>
      <c r="E6494" s="2">
        <v>42831.509895833333</v>
      </c>
      <c r="F6494">
        <v>191.58</v>
      </c>
      <c r="G6494">
        <f t="shared" si="202"/>
        <v>4</v>
      </c>
      <c r="H6494">
        <f t="shared" si="203"/>
        <v>2017</v>
      </c>
    </row>
    <row r="6495" spans="1:8" x14ac:dyDescent="0.25">
      <c r="A6495" s="1">
        <v>49468</v>
      </c>
      <c r="B6495" t="s">
        <v>47127</v>
      </c>
      <c r="C6495" t="s">
        <v>141862</v>
      </c>
      <c r="D6495" t="s">
        <v>189475</v>
      </c>
      <c r="E6495" s="2">
        <v>42847.872476851851</v>
      </c>
      <c r="F6495">
        <v>153.96</v>
      </c>
      <c r="G6495">
        <f t="shared" si="202"/>
        <v>4</v>
      </c>
      <c r="H6495">
        <f t="shared" si="203"/>
        <v>2017</v>
      </c>
    </row>
    <row r="6496" spans="1:8" x14ac:dyDescent="0.25">
      <c r="A6496" s="1">
        <v>49470</v>
      </c>
      <c r="B6496" t="s">
        <v>47129</v>
      </c>
      <c r="C6496" t="s">
        <v>141864</v>
      </c>
      <c r="D6496" t="s">
        <v>189475</v>
      </c>
      <c r="E6496" s="2">
        <v>42849.636608796303</v>
      </c>
      <c r="F6496">
        <v>36.35</v>
      </c>
      <c r="G6496">
        <f t="shared" si="202"/>
        <v>4</v>
      </c>
      <c r="H6496">
        <f t="shared" si="203"/>
        <v>2017</v>
      </c>
    </row>
    <row r="6497" spans="1:8" x14ac:dyDescent="0.25">
      <c r="A6497" s="1">
        <v>49474</v>
      </c>
      <c r="B6497" t="s">
        <v>47133</v>
      </c>
      <c r="C6497" t="s">
        <v>141868</v>
      </c>
      <c r="D6497" t="s">
        <v>189475</v>
      </c>
      <c r="E6497" s="2">
        <v>42836.640567129631</v>
      </c>
      <c r="F6497">
        <v>36.35</v>
      </c>
      <c r="G6497">
        <f t="shared" si="202"/>
        <v>4</v>
      </c>
      <c r="H6497">
        <f t="shared" si="203"/>
        <v>2017</v>
      </c>
    </row>
    <row r="6498" spans="1:8" x14ac:dyDescent="0.25">
      <c r="A6498" s="1">
        <v>49483</v>
      </c>
      <c r="B6498" t="s">
        <v>47141</v>
      </c>
      <c r="C6498" t="s">
        <v>141876</v>
      </c>
      <c r="D6498" t="s">
        <v>189475</v>
      </c>
      <c r="E6498" s="2">
        <v>42830.979108796288</v>
      </c>
      <c r="F6498">
        <v>138.65</v>
      </c>
      <c r="G6498">
        <f t="shared" si="202"/>
        <v>4</v>
      </c>
      <c r="H6498">
        <f t="shared" si="203"/>
        <v>2017</v>
      </c>
    </row>
    <row r="6499" spans="1:8" x14ac:dyDescent="0.25">
      <c r="A6499" s="1">
        <v>49497</v>
      </c>
      <c r="B6499" t="s">
        <v>47155</v>
      </c>
      <c r="C6499" t="s">
        <v>141890</v>
      </c>
      <c r="D6499" t="s">
        <v>189475</v>
      </c>
      <c r="E6499" s="2">
        <v>42849.959976851853</v>
      </c>
      <c r="F6499">
        <v>154.66999999999999</v>
      </c>
      <c r="G6499">
        <f t="shared" si="202"/>
        <v>4</v>
      </c>
      <c r="H6499">
        <f t="shared" si="203"/>
        <v>2017</v>
      </c>
    </row>
    <row r="6500" spans="1:8" x14ac:dyDescent="0.25">
      <c r="A6500" s="1">
        <v>49535</v>
      </c>
      <c r="B6500" t="s">
        <v>47191</v>
      </c>
      <c r="C6500" t="s">
        <v>141926</v>
      </c>
      <c r="D6500" t="s">
        <v>189475</v>
      </c>
      <c r="E6500" s="2">
        <v>42826.730347222219</v>
      </c>
      <c r="F6500">
        <v>25.84</v>
      </c>
      <c r="G6500">
        <f t="shared" si="202"/>
        <v>4</v>
      </c>
      <c r="H6500">
        <f t="shared" si="203"/>
        <v>2017</v>
      </c>
    </row>
    <row r="6501" spans="1:8" x14ac:dyDescent="0.25">
      <c r="A6501" s="1">
        <v>49639</v>
      </c>
      <c r="B6501" t="s">
        <v>47292</v>
      </c>
      <c r="C6501" t="s">
        <v>142027</v>
      </c>
      <c r="D6501" t="s">
        <v>189475</v>
      </c>
      <c r="E6501" s="2">
        <v>42854.449687499997</v>
      </c>
      <c r="F6501">
        <v>191.58</v>
      </c>
      <c r="G6501">
        <f t="shared" si="202"/>
        <v>4</v>
      </c>
      <c r="H6501">
        <f t="shared" si="203"/>
        <v>2017</v>
      </c>
    </row>
    <row r="6502" spans="1:8" x14ac:dyDescent="0.25">
      <c r="A6502" s="1">
        <v>49678</v>
      </c>
      <c r="B6502" t="s">
        <v>47328</v>
      </c>
      <c r="C6502" t="s">
        <v>142063</v>
      </c>
      <c r="D6502" t="s">
        <v>189475</v>
      </c>
      <c r="E6502" s="2">
        <v>42845.846087962957</v>
      </c>
      <c r="F6502">
        <v>163.06</v>
      </c>
      <c r="G6502">
        <f t="shared" si="202"/>
        <v>4</v>
      </c>
      <c r="H6502">
        <f t="shared" si="203"/>
        <v>2017</v>
      </c>
    </row>
    <row r="6503" spans="1:8" x14ac:dyDescent="0.25">
      <c r="A6503" s="1">
        <v>49686</v>
      </c>
      <c r="B6503" t="s">
        <v>47336</v>
      </c>
      <c r="C6503" t="s">
        <v>142071</v>
      </c>
      <c r="D6503" t="s">
        <v>189475</v>
      </c>
      <c r="E6503" s="2">
        <v>42826.038275462961</v>
      </c>
      <c r="F6503">
        <v>191.58</v>
      </c>
      <c r="G6503">
        <f t="shared" si="202"/>
        <v>4</v>
      </c>
      <c r="H6503">
        <f t="shared" si="203"/>
        <v>2017</v>
      </c>
    </row>
    <row r="6504" spans="1:8" x14ac:dyDescent="0.25">
      <c r="A6504" s="1">
        <v>49698</v>
      </c>
      <c r="B6504" t="s">
        <v>47348</v>
      </c>
      <c r="C6504" t="s">
        <v>142083</v>
      </c>
      <c r="D6504" t="s">
        <v>189475</v>
      </c>
      <c r="E6504" s="2">
        <v>42848.022511574083</v>
      </c>
      <c r="F6504">
        <v>47.62</v>
      </c>
      <c r="G6504">
        <f t="shared" si="202"/>
        <v>4</v>
      </c>
      <c r="H6504">
        <f t="shared" si="203"/>
        <v>2017</v>
      </c>
    </row>
    <row r="6505" spans="1:8" x14ac:dyDescent="0.25">
      <c r="A6505" s="1">
        <v>49721</v>
      </c>
      <c r="B6505" t="s">
        <v>47370</v>
      </c>
      <c r="C6505" t="s">
        <v>142105</v>
      </c>
      <c r="D6505" t="s">
        <v>189475</v>
      </c>
      <c r="E6505" s="2">
        <v>42829.665011574078</v>
      </c>
      <c r="F6505">
        <v>154.66999999999999</v>
      </c>
      <c r="G6505">
        <f t="shared" si="202"/>
        <v>4</v>
      </c>
      <c r="H6505">
        <f t="shared" si="203"/>
        <v>2017</v>
      </c>
    </row>
    <row r="6506" spans="1:8" x14ac:dyDescent="0.25">
      <c r="A6506" s="1">
        <v>49736</v>
      </c>
      <c r="B6506" t="s">
        <v>47382</v>
      </c>
      <c r="C6506" t="s">
        <v>142117</v>
      </c>
      <c r="D6506" t="s">
        <v>189475</v>
      </c>
      <c r="E6506" s="2">
        <v>42855.593009259261</v>
      </c>
      <c r="F6506">
        <v>163.06</v>
      </c>
      <c r="G6506">
        <f t="shared" si="202"/>
        <v>4</v>
      </c>
      <c r="H6506">
        <f t="shared" si="203"/>
        <v>2017</v>
      </c>
    </row>
    <row r="6507" spans="1:8" x14ac:dyDescent="0.25">
      <c r="A6507" s="1">
        <v>49810</v>
      </c>
      <c r="B6507" t="s">
        <v>47455</v>
      </c>
      <c r="C6507" t="s">
        <v>142190</v>
      </c>
      <c r="D6507" t="s">
        <v>189475</v>
      </c>
      <c r="E6507" s="2">
        <v>42850.881932870368</v>
      </c>
      <c r="F6507">
        <v>58.36</v>
      </c>
      <c r="G6507">
        <f t="shared" si="202"/>
        <v>4</v>
      </c>
      <c r="H6507">
        <f t="shared" si="203"/>
        <v>2017</v>
      </c>
    </row>
    <row r="6508" spans="1:8" x14ac:dyDescent="0.25">
      <c r="A6508" s="1">
        <v>49877</v>
      </c>
      <c r="B6508" t="s">
        <v>47518</v>
      </c>
      <c r="C6508" t="s">
        <v>142253</v>
      </c>
      <c r="D6508" t="s">
        <v>189475</v>
      </c>
      <c r="E6508" s="2">
        <v>42839.837395833332</v>
      </c>
      <c r="F6508">
        <v>58.36</v>
      </c>
      <c r="G6508">
        <f t="shared" si="202"/>
        <v>4</v>
      </c>
      <c r="H6508">
        <f t="shared" si="203"/>
        <v>2017</v>
      </c>
    </row>
    <row r="6509" spans="1:8" x14ac:dyDescent="0.25">
      <c r="A6509" s="1">
        <v>49887</v>
      </c>
      <c r="B6509" t="s">
        <v>47528</v>
      </c>
      <c r="C6509" t="s">
        <v>142263</v>
      </c>
      <c r="D6509" t="s">
        <v>189475</v>
      </c>
      <c r="E6509" s="2">
        <v>42842.777175925927</v>
      </c>
      <c r="F6509">
        <v>36.35</v>
      </c>
      <c r="G6509">
        <f t="shared" si="202"/>
        <v>4</v>
      </c>
      <c r="H6509">
        <f t="shared" si="203"/>
        <v>2017</v>
      </c>
    </row>
    <row r="6510" spans="1:8" x14ac:dyDescent="0.25">
      <c r="A6510" s="1">
        <v>49926</v>
      </c>
      <c r="B6510" t="s">
        <v>47565</v>
      </c>
      <c r="C6510" t="s">
        <v>142300</v>
      </c>
      <c r="D6510" t="s">
        <v>189475</v>
      </c>
      <c r="E6510" s="2">
        <v>42851.560289351852</v>
      </c>
      <c r="F6510">
        <v>163.06</v>
      </c>
      <c r="G6510">
        <f t="shared" si="202"/>
        <v>4</v>
      </c>
      <c r="H6510">
        <f t="shared" si="203"/>
        <v>2017</v>
      </c>
    </row>
    <row r="6511" spans="1:8" x14ac:dyDescent="0.25">
      <c r="A6511" s="1">
        <v>49938</v>
      </c>
      <c r="B6511" t="s">
        <v>47576</v>
      </c>
      <c r="C6511" t="s">
        <v>142311</v>
      </c>
      <c r="D6511" t="s">
        <v>189475</v>
      </c>
      <c r="E6511" s="2">
        <v>42829.443356481483</v>
      </c>
      <c r="F6511">
        <v>191.58</v>
      </c>
      <c r="G6511">
        <f t="shared" si="202"/>
        <v>4</v>
      </c>
      <c r="H6511">
        <f t="shared" si="203"/>
        <v>2017</v>
      </c>
    </row>
    <row r="6512" spans="1:8" x14ac:dyDescent="0.25">
      <c r="A6512" s="1">
        <v>49983</v>
      </c>
      <c r="B6512" t="s">
        <v>47619</v>
      </c>
      <c r="C6512" t="s">
        <v>142354</v>
      </c>
      <c r="D6512" t="s">
        <v>189475</v>
      </c>
      <c r="E6512" s="2">
        <v>42848.862847222219</v>
      </c>
      <c r="F6512">
        <v>191.58</v>
      </c>
      <c r="G6512">
        <f t="shared" si="202"/>
        <v>4</v>
      </c>
      <c r="H6512">
        <f t="shared" si="203"/>
        <v>2017</v>
      </c>
    </row>
    <row r="6513" spans="1:8" x14ac:dyDescent="0.25">
      <c r="A6513" s="1">
        <v>50007</v>
      </c>
      <c r="B6513" t="s">
        <v>47640</v>
      </c>
      <c r="C6513" t="s">
        <v>142375</v>
      </c>
      <c r="D6513" t="s">
        <v>189475</v>
      </c>
      <c r="E6513" s="2">
        <v>42831.923449074071</v>
      </c>
      <c r="F6513">
        <v>25.84</v>
      </c>
      <c r="G6513">
        <f t="shared" si="202"/>
        <v>4</v>
      </c>
      <c r="H6513">
        <f t="shared" si="203"/>
        <v>2017</v>
      </c>
    </row>
    <row r="6514" spans="1:8" x14ac:dyDescent="0.25">
      <c r="A6514" s="1">
        <v>50015</v>
      </c>
      <c r="B6514" t="s">
        <v>47648</v>
      </c>
      <c r="C6514" t="s">
        <v>142383</v>
      </c>
      <c r="D6514" t="s">
        <v>189475</v>
      </c>
      <c r="E6514" s="2">
        <v>42849.750879629632</v>
      </c>
      <c r="F6514">
        <v>36.35</v>
      </c>
      <c r="G6514">
        <f t="shared" si="202"/>
        <v>4</v>
      </c>
      <c r="H6514">
        <f t="shared" si="203"/>
        <v>2017</v>
      </c>
    </row>
    <row r="6515" spans="1:8" x14ac:dyDescent="0.25">
      <c r="A6515" s="1">
        <v>50027</v>
      </c>
      <c r="B6515" t="s">
        <v>47660</v>
      </c>
      <c r="C6515" t="s">
        <v>142395</v>
      </c>
      <c r="D6515" t="s">
        <v>189475</v>
      </c>
      <c r="E6515" s="2">
        <v>42832.497881944437</v>
      </c>
      <c r="F6515">
        <v>47.62</v>
      </c>
      <c r="G6515">
        <f t="shared" si="202"/>
        <v>4</v>
      </c>
      <c r="H6515">
        <f t="shared" si="203"/>
        <v>2017</v>
      </c>
    </row>
    <row r="6516" spans="1:8" x14ac:dyDescent="0.25">
      <c r="A6516" s="1">
        <v>50076</v>
      </c>
      <c r="B6516" t="s">
        <v>47708</v>
      </c>
      <c r="C6516" t="s">
        <v>142443</v>
      </c>
      <c r="D6516" t="s">
        <v>189475</v>
      </c>
      <c r="E6516" s="2">
        <v>42833.546458333331</v>
      </c>
      <c r="F6516">
        <v>191.58</v>
      </c>
      <c r="G6516">
        <f t="shared" si="202"/>
        <v>4</v>
      </c>
      <c r="H6516">
        <f t="shared" si="203"/>
        <v>2017</v>
      </c>
    </row>
    <row r="6517" spans="1:8" x14ac:dyDescent="0.25">
      <c r="A6517" s="1">
        <v>50077</v>
      </c>
      <c r="B6517" t="s">
        <v>47709</v>
      </c>
      <c r="C6517" t="s">
        <v>142444</v>
      </c>
      <c r="D6517" t="s">
        <v>189475</v>
      </c>
      <c r="E6517" s="2">
        <v>42829.356249999997</v>
      </c>
      <c r="F6517">
        <v>163.06</v>
      </c>
      <c r="G6517">
        <f t="shared" si="202"/>
        <v>4</v>
      </c>
      <c r="H6517">
        <f t="shared" si="203"/>
        <v>2017</v>
      </c>
    </row>
    <row r="6518" spans="1:8" x14ac:dyDescent="0.25">
      <c r="A6518" s="1">
        <v>50099</v>
      </c>
      <c r="B6518" t="s">
        <v>47731</v>
      </c>
      <c r="C6518" t="s">
        <v>142466</v>
      </c>
      <c r="D6518" t="s">
        <v>189477</v>
      </c>
      <c r="E6518" s="2">
        <v>42845.450636574067</v>
      </c>
      <c r="F6518">
        <v>191.58</v>
      </c>
      <c r="G6518">
        <f t="shared" si="202"/>
        <v>4</v>
      </c>
      <c r="H6518">
        <f t="shared" si="203"/>
        <v>2017</v>
      </c>
    </row>
    <row r="6519" spans="1:8" x14ac:dyDescent="0.25">
      <c r="A6519" s="1">
        <v>50106</v>
      </c>
      <c r="B6519" t="s">
        <v>47738</v>
      </c>
      <c r="C6519" t="s">
        <v>142473</v>
      </c>
      <c r="D6519" t="s">
        <v>189475</v>
      </c>
      <c r="E6519" s="2">
        <v>42838.42428240741</v>
      </c>
      <c r="F6519">
        <v>154.66999999999999</v>
      </c>
      <c r="G6519">
        <f t="shared" si="202"/>
        <v>4</v>
      </c>
      <c r="H6519">
        <f t="shared" si="203"/>
        <v>2017</v>
      </c>
    </row>
    <row r="6520" spans="1:8" x14ac:dyDescent="0.25">
      <c r="A6520" s="1">
        <v>50119</v>
      </c>
      <c r="B6520" t="s">
        <v>47750</v>
      </c>
      <c r="C6520" t="s">
        <v>142485</v>
      </c>
      <c r="D6520" t="s">
        <v>189475</v>
      </c>
      <c r="E6520" s="2">
        <v>42853.574675925927</v>
      </c>
      <c r="F6520">
        <v>154.66999999999999</v>
      </c>
      <c r="G6520">
        <f t="shared" si="202"/>
        <v>4</v>
      </c>
      <c r="H6520">
        <f t="shared" si="203"/>
        <v>2017</v>
      </c>
    </row>
    <row r="6521" spans="1:8" x14ac:dyDescent="0.25">
      <c r="A6521" s="1">
        <v>50211</v>
      </c>
      <c r="B6521" t="s">
        <v>47840</v>
      </c>
      <c r="C6521" t="s">
        <v>142575</v>
      </c>
      <c r="D6521" t="s">
        <v>189475</v>
      </c>
      <c r="E6521" s="2">
        <v>42828.529930555553</v>
      </c>
      <c r="F6521">
        <v>138.65</v>
      </c>
      <c r="G6521">
        <f t="shared" si="202"/>
        <v>4</v>
      </c>
      <c r="H6521">
        <f t="shared" si="203"/>
        <v>2017</v>
      </c>
    </row>
    <row r="6522" spans="1:8" x14ac:dyDescent="0.25">
      <c r="A6522" s="1">
        <v>50214</v>
      </c>
      <c r="B6522" t="s">
        <v>47842</v>
      </c>
      <c r="C6522" t="s">
        <v>142577</v>
      </c>
      <c r="D6522" t="s">
        <v>189475</v>
      </c>
      <c r="E6522" s="2">
        <v>42837.738506944443</v>
      </c>
      <c r="F6522">
        <v>155.41999999999999</v>
      </c>
      <c r="G6522">
        <f t="shared" si="202"/>
        <v>4</v>
      </c>
      <c r="H6522">
        <f t="shared" si="203"/>
        <v>2017</v>
      </c>
    </row>
    <row r="6523" spans="1:8" x14ac:dyDescent="0.25">
      <c r="A6523" s="1">
        <v>50316</v>
      </c>
      <c r="B6523" t="s">
        <v>47938</v>
      </c>
      <c r="C6523" t="s">
        <v>142673</v>
      </c>
      <c r="D6523" t="s">
        <v>189475</v>
      </c>
      <c r="E6523" s="2">
        <v>42833.793541666673</v>
      </c>
      <c r="F6523">
        <v>155.41999999999999</v>
      </c>
      <c r="G6523">
        <f t="shared" si="202"/>
        <v>4</v>
      </c>
      <c r="H6523">
        <f t="shared" si="203"/>
        <v>2017</v>
      </c>
    </row>
    <row r="6524" spans="1:8" x14ac:dyDescent="0.25">
      <c r="A6524" s="1">
        <v>50347</v>
      </c>
      <c r="B6524" t="s">
        <v>47968</v>
      </c>
      <c r="C6524" t="s">
        <v>142703</v>
      </c>
      <c r="D6524" t="s">
        <v>189476</v>
      </c>
      <c r="E6524" s="2">
        <v>42830.50540509259</v>
      </c>
      <c r="F6524">
        <v>154.66999999999999</v>
      </c>
      <c r="G6524">
        <f t="shared" si="202"/>
        <v>4</v>
      </c>
      <c r="H6524">
        <f t="shared" si="203"/>
        <v>2017</v>
      </c>
    </row>
    <row r="6525" spans="1:8" x14ac:dyDescent="0.25">
      <c r="A6525" s="1">
        <v>50381</v>
      </c>
      <c r="B6525" t="s">
        <v>48001</v>
      </c>
      <c r="C6525" t="s">
        <v>142736</v>
      </c>
      <c r="D6525" t="s">
        <v>189475</v>
      </c>
      <c r="E6525" s="2">
        <v>42844.962743055563</v>
      </c>
      <c r="F6525">
        <v>36.35</v>
      </c>
      <c r="G6525">
        <f t="shared" si="202"/>
        <v>4</v>
      </c>
      <c r="H6525">
        <f t="shared" si="203"/>
        <v>2017</v>
      </c>
    </row>
    <row r="6526" spans="1:8" x14ac:dyDescent="0.25">
      <c r="A6526" s="1">
        <v>50494</v>
      </c>
      <c r="B6526" t="s">
        <v>48106</v>
      </c>
      <c r="C6526" t="s">
        <v>142841</v>
      </c>
      <c r="D6526" t="s">
        <v>189475</v>
      </c>
      <c r="E6526" s="2">
        <v>42851.446030092593</v>
      </c>
      <c r="F6526">
        <v>36.35</v>
      </c>
      <c r="G6526">
        <f t="shared" si="202"/>
        <v>4</v>
      </c>
      <c r="H6526">
        <f t="shared" si="203"/>
        <v>2017</v>
      </c>
    </row>
    <row r="6527" spans="1:8" x14ac:dyDescent="0.25">
      <c r="A6527" s="1">
        <v>50499</v>
      </c>
      <c r="B6527" t="s">
        <v>48110</v>
      </c>
      <c r="C6527" t="s">
        <v>142845</v>
      </c>
      <c r="D6527" t="s">
        <v>189475</v>
      </c>
      <c r="E6527" s="2">
        <v>42854.772916666669</v>
      </c>
      <c r="F6527">
        <v>32.9</v>
      </c>
      <c r="G6527">
        <f t="shared" si="202"/>
        <v>4</v>
      </c>
      <c r="H6527">
        <f t="shared" si="203"/>
        <v>2017</v>
      </c>
    </row>
    <row r="6528" spans="1:8" x14ac:dyDescent="0.25">
      <c r="A6528" s="1">
        <v>50673</v>
      </c>
      <c r="B6528" t="s">
        <v>48272</v>
      </c>
      <c r="C6528" t="s">
        <v>143007</v>
      </c>
      <c r="D6528" t="s">
        <v>189475</v>
      </c>
      <c r="E6528" s="2">
        <v>42846.565601851849</v>
      </c>
      <c r="F6528">
        <v>191.58</v>
      </c>
      <c r="G6528">
        <f t="shared" si="202"/>
        <v>4</v>
      </c>
      <c r="H6528">
        <f t="shared" si="203"/>
        <v>2017</v>
      </c>
    </row>
    <row r="6529" spans="1:8" x14ac:dyDescent="0.25">
      <c r="A6529" s="1">
        <v>50683</v>
      </c>
      <c r="B6529" t="s">
        <v>48282</v>
      </c>
      <c r="C6529" t="s">
        <v>143017</v>
      </c>
      <c r="D6529" t="s">
        <v>189475</v>
      </c>
      <c r="E6529" s="2">
        <v>42836.810925925929</v>
      </c>
      <c r="F6529">
        <v>154.66999999999999</v>
      </c>
      <c r="G6529">
        <f t="shared" si="202"/>
        <v>4</v>
      </c>
      <c r="H6529">
        <f t="shared" si="203"/>
        <v>2017</v>
      </c>
    </row>
    <row r="6530" spans="1:8" x14ac:dyDescent="0.25">
      <c r="A6530" s="1">
        <v>50762</v>
      </c>
      <c r="B6530" t="s">
        <v>48356</v>
      </c>
      <c r="C6530" t="s">
        <v>143091</v>
      </c>
      <c r="D6530" t="s">
        <v>189475</v>
      </c>
      <c r="E6530" s="2">
        <v>42852.799629629633</v>
      </c>
      <c r="F6530">
        <v>191.58</v>
      </c>
      <c r="G6530">
        <f t="shared" ref="G6530:G6593" si="204">MONTH(E6530)</f>
        <v>4</v>
      </c>
      <c r="H6530">
        <f t="shared" ref="H6530:H6593" si="205">YEAR(E6530)</f>
        <v>2017</v>
      </c>
    </row>
    <row r="6531" spans="1:8" x14ac:dyDescent="0.25">
      <c r="A6531" s="1">
        <v>50875</v>
      </c>
      <c r="B6531" t="s">
        <v>48464</v>
      </c>
      <c r="C6531" t="s">
        <v>143199</v>
      </c>
      <c r="D6531" t="s">
        <v>189475</v>
      </c>
      <c r="E6531" s="2">
        <v>42855.464525462958</v>
      </c>
      <c r="F6531">
        <v>25.84</v>
      </c>
      <c r="G6531">
        <f t="shared" si="204"/>
        <v>4</v>
      </c>
      <c r="H6531">
        <f t="shared" si="205"/>
        <v>2017</v>
      </c>
    </row>
    <row r="6532" spans="1:8" x14ac:dyDescent="0.25">
      <c r="A6532" s="1">
        <v>50887</v>
      </c>
      <c r="B6532" t="s">
        <v>48476</v>
      </c>
      <c r="C6532" t="s">
        <v>143211</v>
      </c>
      <c r="D6532" t="s">
        <v>189475</v>
      </c>
      <c r="E6532" s="2">
        <v>42837.744108796287</v>
      </c>
      <c r="F6532">
        <v>163.06</v>
      </c>
      <c r="G6532">
        <f t="shared" si="204"/>
        <v>4</v>
      </c>
      <c r="H6532">
        <f t="shared" si="205"/>
        <v>2017</v>
      </c>
    </row>
    <row r="6533" spans="1:8" x14ac:dyDescent="0.25">
      <c r="A6533" s="1">
        <v>50957</v>
      </c>
      <c r="B6533" t="s">
        <v>48545</v>
      </c>
      <c r="C6533" t="s">
        <v>143280</v>
      </c>
      <c r="D6533" t="s">
        <v>189477</v>
      </c>
      <c r="E6533" s="2">
        <v>42854.031400462962</v>
      </c>
      <c r="F6533">
        <v>36.35</v>
      </c>
      <c r="G6533">
        <f t="shared" si="204"/>
        <v>4</v>
      </c>
      <c r="H6533">
        <f t="shared" si="205"/>
        <v>2017</v>
      </c>
    </row>
    <row r="6534" spans="1:8" x14ac:dyDescent="0.25">
      <c r="A6534" s="1">
        <v>51030</v>
      </c>
      <c r="B6534" t="s">
        <v>48615</v>
      </c>
      <c r="C6534" t="s">
        <v>143350</v>
      </c>
      <c r="D6534" t="s">
        <v>189475</v>
      </c>
      <c r="E6534" s="2">
        <v>42848.910590277781</v>
      </c>
      <c r="F6534">
        <v>25.84</v>
      </c>
      <c r="G6534">
        <f t="shared" si="204"/>
        <v>4</v>
      </c>
      <c r="H6534">
        <f t="shared" si="205"/>
        <v>2017</v>
      </c>
    </row>
    <row r="6535" spans="1:8" x14ac:dyDescent="0.25">
      <c r="A6535" s="1">
        <v>51143</v>
      </c>
      <c r="B6535" t="s">
        <v>48723</v>
      </c>
      <c r="C6535" t="s">
        <v>143458</v>
      </c>
      <c r="D6535" t="s">
        <v>189475</v>
      </c>
      <c r="E6535" s="2">
        <v>42829.581620370373</v>
      </c>
      <c r="F6535">
        <v>47.62</v>
      </c>
      <c r="G6535">
        <f t="shared" si="204"/>
        <v>4</v>
      </c>
      <c r="H6535">
        <f t="shared" si="205"/>
        <v>2017</v>
      </c>
    </row>
    <row r="6536" spans="1:8" x14ac:dyDescent="0.25">
      <c r="A6536" s="1">
        <v>51171</v>
      </c>
      <c r="B6536" t="s">
        <v>48750</v>
      </c>
      <c r="C6536" t="s">
        <v>143485</v>
      </c>
      <c r="D6536" t="s">
        <v>189475</v>
      </c>
      <c r="E6536" s="2">
        <v>42836.919502314813</v>
      </c>
      <c r="F6536">
        <v>36.35</v>
      </c>
      <c r="G6536">
        <f t="shared" si="204"/>
        <v>4</v>
      </c>
      <c r="H6536">
        <f t="shared" si="205"/>
        <v>2017</v>
      </c>
    </row>
    <row r="6537" spans="1:8" x14ac:dyDescent="0.25">
      <c r="A6537" s="1">
        <v>51175</v>
      </c>
      <c r="B6537" t="s">
        <v>48754</v>
      </c>
      <c r="C6537" t="s">
        <v>143489</v>
      </c>
      <c r="D6537" t="s">
        <v>189475</v>
      </c>
      <c r="E6537" s="2">
        <v>42835.674733796302</v>
      </c>
      <c r="F6537">
        <v>154.66999999999999</v>
      </c>
      <c r="G6537">
        <f t="shared" si="204"/>
        <v>4</v>
      </c>
      <c r="H6537">
        <f t="shared" si="205"/>
        <v>2017</v>
      </c>
    </row>
    <row r="6538" spans="1:8" x14ac:dyDescent="0.25">
      <c r="A6538" s="1">
        <v>51184</v>
      </c>
      <c r="B6538" t="s">
        <v>48763</v>
      </c>
      <c r="C6538" t="s">
        <v>143498</v>
      </c>
      <c r="D6538" t="s">
        <v>189475</v>
      </c>
      <c r="E6538" s="2">
        <v>42855.388657407413</v>
      </c>
      <c r="F6538">
        <v>138.65</v>
      </c>
      <c r="G6538">
        <f t="shared" si="204"/>
        <v>4</v>
      </c>
      <c r="H6538">
        <f t="shared" si="205"/>
        <v>2017</v>
      </c>
    </row>
    <row r="6539" spans="1:8" x14ac:dyDescent="0.25">
      <c r="A6539" s="1">
        <v>51199</v>
      </c>
      <c r="B6539" t="s">
        <v>48777</v>
      </c>
      <c r="C6539" t="s">
        <v>143512</v>
      </c>
      <c r="D6539" t="s">
        <v>189475</v>
      </c>
      <c r="E6539" s="2">
        <v>42836.826215277782</v>
      </c>
      <c r="F6539">
        <v>36.35</v>
      </c>
      <c r="G6539">
        <f t="shared" si="204"/>
        <v>4</v>
      </c>
      <c r="H6539">
        <f t="shared" si="205"/>
        <v>2017</v>
      </c>
    </row>
    <row r="6540" spans="1:8" x14ac:dyDescent="0.25">
      <c r="A6540" s="1">
        <v>51245</v>
      </c>
      <c r="B6540" t="s">
        <v>48821</v>
      </c>
      <c r="C6540" t="s">
        <v>143556</v>
      </c>
      <c r="D6540" t="s">
        <v>189475</v>
      </c>
      <c r="E6540" s="2">
        <v>42844.499236111107</v>
      </c>
      <c r="F6540">
        <v>191.58</v>
      </c>
      <c r="G6540">
        <f t="shared" si="204"/>
        <v>4</v>
      </c>
      <c r="H6540">
        <f t="shared" si="205"/>
        <v>2017</v>
      </c>
    </row>
    <row r="6541" spans="1:8" x14ac:dyDescent="0.25">
      <c r="A6541" s="1">
        <v>51246</v>
      </c>
      <c r="B6541" t="s">
        <v>48822</v>
      </c>
      <c r="C6541" t="s">
        <v>143557</v>
      </c>
      <c r="D6541" t="s">
        <v>189475</v>
      </c>
      <c r="E6541" s="2">
        <v>42847.778043981481</v>
      </c>
      <c r="F6541">
        <v>191.58</v>
      </c>
      <c r="G6541">
        <f t="shared" si="204"/>
        <v>4</v>
      </c>
      <c r="H6541">
        <f t="shared" si="205"/>
        <v>2017</v>
      </c>
    </row>
    <row r="6542" spans="1:8" x14ac:dyDescent="0.25">
      <c r="A6542" s="1">
        <v>51268</v>
      </c>
      <c r="B6542" t="s">
        <v>48841</v>
      </c>
      <c r="C6542" t="s">
        <v>143576</v>
      </c>
      <c r="D6542" t="s">
        <v>189475</v>
      </c>
      <c r="E6542" s="2">
        <v>42830.014467592591</v>
      </c>
      <c r="F6542">
        <v>154.66999999999999</v>
      </c>
      <c r="G6542">
        <f t="shared" si="204"/>
        <v>4</v>
      </c>
      <c r="H6542">
        <f t="shared" si="205"/>
        <v>2017</v>
      </c>
    </row>
    <row r="6543" spans="1:8" x14ac:dyDescent="0.25">
      <c r="A6543" s="1">
        <v>51480</v>
      </c>
      <c r="B6543" t="s">
        <v>49049</v>
      </c>
      <c r="C6543" t="s">
        <v>143784</v>
      </c>
      <c r="D6543" t="s">
        <v>189475</v>
      </c>
      <c r="E6543" s="2">
        <v>42830.835243055553</v>
      </c>
      <c r="F6543">
        <v>25.84</v>
      </c>
      <c r="G6543">
        <f t="shared" si="204"/>
        <v>4</v>
      </c>
      <c r="H6543">
        <f t="shared" si="205"/>
        <v>2017</v>
      </c>
    </row>
    <row r="6544" spans="1:8" x14ac:dyDescent="0.25">
      <c r="A6544" s="1">
        <v>51491</v>
      </c>
      <c r="B6544" t="s">
        <v>49060</v>
      </c>
      <c r="C6544" t="s">
        <v>143795</v>
      </c>
      <c r="D6544" t="s">
        <v>189475</v>
      </c>
      <c r="E6544" s="2">
        <v>42837.998935185176</v>
      </c>
      <c r="F6544">
        <v>191.58</v>
      </c>
      <c r="G6544">
        <f t="shared" si="204"/>
        <v>4</v>
      </c>
      <c r="H6544">
        <f t="shared" si="205"/>
        <v>2017</v>
      </c>
    </row>
    <row r="6545" spans="1:8" x14ac:dyDescent="0.25">
      <c r="A6545" s="1">
        <v>51539</v>
      </c>
      <c r="B6545" t="s">
        <v>49107</v>
      </c>
      <c r="C6545" t="s">
        <v>143842</v>
      </c>
      <c r="D6545" t="s">
        <v>189475</v>
      </c>
      <c r="E6545" s="2">
        <v>42855.729050925933</v>
      </c>
      <c r="F6545">
        <v>36.35</v>
      </c>
      <c r="G6545">
        <f t="shared" si="204"/>
        <v>4</v>
      </c>
      <c r="H6545">
        <f t="shared" si="205"/>
        <v>2017</v>
      </c>
    </row>
    <row r="6546" spans="1:8" x14ac:dyDescent="0.25">
      <c r="A6546" s="1">
        <v>51540</v>
      </c>
      <c r="B6546" t="s">
        <v>49108</v>
      </c>
      <c r="C6546" t="s">
        <v>143843</v>
      </c>
      <c r="D6546" t="s">
        <v>189475</v>
      </c>
      <c r="E6546" s="2">
        <v>42847.668553240743</v>
      </c>
      <c r="F6546">
        <v>191.58</v>
      </c>
      <c r="G6546">
        <f t="shared" si="204"/>
        <v>4</v>
      </c>
      <c r="H6546">
        <f t="shared" si="205"/>
        <v>2017</v>
      </c>
    </row>
    <row r="6547" spans="1:8" x14ac:dyDescent="0.25">
      <c r="A6547" s="1">
        <v>51544</v>
      </c>
      <c r="B6547" t="s">
        <v>49112</v>
      </c>
      <c r="C6547" t="s">
        <v>143847</v>
      </c>
      <c r="D6547" t="s">
        <v>189475</v>
      </c>
      <c r="E6547" s="2">
        <v>42844.716909722221</v>
      </c>
      <c r="F6547">
        <v>154.66999999999999</v>
      </c>
      <c r="G6547">
        <f t="shared" si="204"/>
        <v>4</v>
      </c>
      <c r="H6547">
        <f t="shared" si="205"/>
        <v>2017</v>
      </c>
    </row>
    <row r="6548" spans="1:8" x14ac:dyDescent="0.25">
      <c r="A6548" s="1">
        <v>51584</v>
      </c>
      <c r="B6548" t="s">
        <v>49150</v>
      </c>
      <c r="C6548" t="s">
        <v>143885</v>
      </c>
      <c r="D6548" t="s">
        <v>189475</v>
      </c>
      <c r="E6548" s="2">
        <v>42836.901435185187</v>
      </c>
      <c r="F6548">
        <v>155.41999999999999</v>
      </c>
      <c r="G6548">
        <f t="shared" si="204"/>
        <v>4</v>
      </c>
      <c r="H6548">
        <f t="shared" si="205"/>
        <v>2017</v>
      </c>
    </row>
    <row r="6549" spans="1:8" x14ac:dyDescent="0.25">
      <c r="A6549" s="1">
        <v>51604</v>
      </c>
      <c r="B6549" t="s">
        <v>49168</v>
      </c>
      <c r="C6549" t="s">
        <v>143903</v>
      </c>
      <c r="D6549" t="s">
        <v>189475</v>
      </c>
      <c r="E6549" s="2">
        <v>42826.52071759259</v>
      </c>
      <c r="F6549">
        <v>25.84</v>
      </c>
      <c r="G6549">
        <f t="shared" si="204"/>
        <v>4</v>
      </c>
      <c r="H6549">
        <f t="shared" si="205"/>
        <v>2017</v>
      </c>
    </row>
    <row r="6550" spans="1:8" x14ac:dyDescent="0.25">
      <c r="A6550" s="1">
        <v>51635</v>
      </c>
      <c r="B6550" t="s">
        <v>49199</v>
      </c>
      <c r="C6550" t="s">
        <v>143934</v>
      </c>
      <c r="D6550" t="s">
        <v>189475</v>
      </c>
      <c r="E6550" s="2">
        <v>42843.126134259262</v>
      </c>
      <c r="F6550">
        <v>36.35</v>
      </c>
      <c r="G6550">
        <f t="shared" si="204"/>
        <v>4</v>
      </c>
      <c r="H6550">
        <f t="shared" si="205"/>
        <v>2017</v>
      </c>
    </row>
    <row r="6551" spans="1:8" x14ac:dyDescent="0.25">
      <c r="A6551" s="1">
        <v>51733</v>
      </c>
      <c r="B6551" t="s">
        <v>49293</v>
      </c>
      <c r="C6551" t="s">
        <v>144028</v>
      </c>
      <c r="D6551" t="s">
        <v>189475</v>
      </c>
      <c r="E6551" s="2">
        <v>42846.810208333343</v>
      </c>
      <c r="F6551">
        <v>47.62</v>
      </c>
      <c r="G6551">
        <f t="shared" si="204"/>
        <v>4</v>
      </c>
      <c r="H6551">
        <f t="shared" si="205"/>
        <v>2017</v>
      </c>
    </row>
    <row r="6552" spans="1:8" x14ac:dyDescent="0.25">
      <c r="A6552" s="1">
        <v>51796</v>
      </c>
      <c r="B6552" t="s">
        <v>49353</v>
      </c>
      <c r="C6552" t="s">
        <v>144088</v>
      </c>
      <c r="D6552" t="s">
        <v>189475</v>
      </c>
      <c r="E6552" s="2">
        <v>42833.909722222219</v>
      </c>
      <c r="F6552">
        <v>138.65</v>
      </c>
      <c r="G6552">
        <f t="shared" si="204"/>
        <v>4</v>
      </c>
      <c r="H6552">
        <f t="shared" si="205"/>
        <v>2017</v>
      </c>
    </row>
    <row r="6553" spans="1:8" x14ac:dyDescent="0.25">
      <c r="A6553" s="1">
        <v>51868</v>
      </c>
      <c r="B6553" t="s">
        <v>49422</v>
      </c>
      <c r="C6553" t="s">
        <v>144157</v>
      </c>
      <c r="D6553" t="s">
        <v>189475</v>
      </c>
      <c r="E6553" s="2">
        <v>42847.638437499998</v>
      </c>
      <c r="F6553">
        <v>138.65</v>
      </c>
      <c r="G6553">
        <f t="shared" si="204"/>
        <v>4</v>
      </c>
      <c r="H6553">
        <f t="shared" si="205"/>
        <v>2017</v>
      </c>
    </row>
    <row r="6554" spans="1:8" x14ac:dyDescent="0.25">
      <c r="A6554" s="1">
        <v>51932</v>
      </c>
      <c r="B6554" t="s">
        <v>49483</v>
      </c>
      <c r="C6554" t="s">
        <v>144218</v>
      </c>
      <c r="D6554" t="s">
        <v>189475</v>
      </c>
      <c r="E6554" s="2">
        <v>42853.662754629629</v>
      </c>
      <c r="F6554">
        <v>25.84</v>
      </c>
      <c r="G6554">
        <f t="shared" si="204"/>
        <v>4</v>
      </c>
      <c r="H6554">
        <f t="shared" si="205"/>
        <v>2017</v>
      </c>
    </row>
    <row r="6555" spans="1:8" x14ac:dyDescent="0.25">
      <c r="A6555" s="1">
        <v>51956</v>
      </c>
      <c r="B6555" t="s">
        <v>49507</v>
      </c>
      <c r="C6555" t="s">
        <v>144242</v>
      </c>
      <c r="D6555" t="s">
        <v>189475</v>
      </c>
      <c r="E6555" s="2">
        <v>42849.757870370369</v>
      </c>
      <c r="F6555">
        <v>191.58</v>
      </c>
      <c r="G6555">
        <f t="shared" si="204"/>
        <v>4</v>
      </c>
      <c r="H6555">
        <f t="shared" si="205"/>
        <v>2017</v>
      </c>
    </row>
    <row r="6556" spans="1:8" x14ac:dyDescent="0.25">
      <c r="A6556" s="1">
        <v>51964</v>
      </c>
      <c r="B6556" t="s">
        <v>49514</v>
      </c>
      <c r="C6556" t="s">
        <v>144249</v>
      </c>
      <c r="D6556" t="s">
        <v>189475</v>
      </c>
      <c r="E6556" s="2">
        <v>42830.82912037037</v>
      </c>
      <c r="F6556">
        <v>163.06</v>
      </c>
      <c r="G6556">
        <f t="shared" si="204"/>
        <v>4</v>
      </c>
      <c r="H6556">
        <f t="shared" si="205"/>
        <v>2017</v>
      </c>
    </row>
    <row r="6557" spans="1:8" x14ac:dyDescent="0.25">
      <c r="A6557" s="1">
        <v>51975</v>
      </c>
      <c r="B6557" t="s">
        <v>49524</v>
      </c>
      <c r="C6557" t="s">
        <v>144259</v>
      </c>
      <c r="D6557" t="s">
        <v>189475</v>
      </c>
      <c r="E6557" s="2">
        <v>42846.383148148147</v>
      </c>
      <c r="F6557">
        <v>154.66999999999999</v>
      </c>
      <c r="G6557">
        <f t="shared" si="204"/>
        <v>4</v>
      </c>
      <c r="H6557">
        <f t="shared" si="205"/>
        <v>2017</v>
      </c>
    </row>
    <row r="6558" spans="1:8" x14ac:dyDescent="0.25">
      <c r="A6558" s="1">
        <v>51988</v>
      </c>
      <c r="B6558" t="s">
        <v>49536</v>
      </c>
      <c r="C6558" t="s">
        <v>144271</v>
      </c>
      <c r="D6558" t="s">
        <v>189475</v>
      </c>
      <c r="E6558" s="2">
        <v>42827.010370370372</v>
      </c>
      <c r="F6558">
        <v>154.66999999999999</v>
      </c>
      <c r="G6558">
        <f t="shared" si="204"/>
        <v>4</v>
      </c>
      <c r="H6558">
        <f t="shared" si="205"/>
        <v>2017</v>
      </c>
    </row>
    <row r="6559" spans="1:8" x14ac:dyDescent="0.25">
      <c r="A6559" s="1">
        <v>52010</v>
      </c>
      <c r="B6559" t="s">
        <v>49558</v>
      </c>
      <c r="C6559" t="s">
        <v>144293</v>
      </c>
      <c r="D6559" t="s">
        <v>189475</v>
      </c>
      <c r="E6559" s="2">
        <v>42852.458692129629</v>
      </c>
      <c r="F6559">
        <v>25.84</v>
      </c>
      <c r="G6559">
        <f t="shared" si="204"/>
        <v>4</v>
      </c>
      <c r="H6559">
        <f t="shared" si="205"/>
        <v>2017</v>
      </c>
    </row>
    <row r="6560" spans="1:8" x14ac:dyDescent="0.25">
      <c r="A6560" s="1">
        <v>52011</v>
      </c>
      <c r="B6560" t="s">
        <v>49559</v>
      </c>
      <c r="C6560" t="s">
        <v>144294</v>
      </c>
      <c r="D6560" t="s">
        <v>189475</v>
      </c>
      <c r="E6560" s="2">
        <v>42852.772245370368</v>
      </c>
      <c r="F6560">
        <v>154.66999999999999</v>
      </c>
      <c r="G6560">
        <f t="shared" si="204"/>
        <v>4</v>
      </c>
      <c r="H6560">
        <f t="shared" si="205"/>
        <v>2017</v>
      </c>
    </row>
    <row r="6561" spans="1:8" x14ac:dyDescent="0.25">
      <c r="A6561" s="1">
        <v>52056</v>
      </c>
      <c r="B6561" t="s">
        <v>49603</v>
      </c>
      <c r="C6561" t="s">
        <v>144338</v>
      </c>
      <c r="D6561" t="s">
        <v>189475</v>
      </c>
      <c r="E6561" s="2">
        <v>42843.828784722216</v>
      </c>
      <c r="F6561">
        <v>163.06</v>
      </c>
      <c r="G6561">
        <f t="shared" si="204"/>
        <v>4</v>
      </c>
      <c r="H6561">
        <f t="shared" si="205"/>
        <v>2017</v>
      </c>
    </row>
    <row r="6562" spans="1:8" x14ac:dyDescent="0.25">
      <c r="A6562" s="1">
        <v>52058</v>
      </c>
      <c r="B6562" t="s">
        <v>49605</v>
      </c>
      <c r="C6562" t="s">
        <v>144340</v>
      </c>
      <c r="D6562" t="s">
        <v>189475</v>
      </c>
      <c r="E6562" s="2">
        <v>42851.390277777777</v>
      </c>
      <c r="F6562">
        <v>138.65</v>
      </c>
      <c r="G6562">
        <f t="shared" si="204"/>
        <v>4</v>
      </c>
      <c r="H6562">
        <f t="shared" si="205"/>
        <v>2017</v>
      </c>
    </row>
    <row r="6563" spans="1:8" x14ac:dyDescent="0.25">
      <c r="A6563" s="1">
        <v>52064</v>
      </c>
      <c r="B6563" t="s">
        <v>49611</v>
      </c>
      <c r="C6563" t="s">
        <v>144346</v>
      </c>
      <c r="D6563" t="s">
        <v>189475</v>
      </c>
      <c r="E6563" s="2">
        <v>42835.863171296303</v>
      </c>
      <c r="F6563">
        <v>36.35</v>
      </c>
      <c r="G6563">
        <f t="shared" si="204"/>
        <v>4</v>
      </c>
      <c r="H6563">
        <f t="shared" si="205"/>
        <v>2017</v>
      </c>
    </row>
    <row r="6564" spans="1:8" x14ac:dyDescent="0.25">
      <c r="A6564" s="1">
        <v>52080</v>
      </c>
      <c r="B6564" t="s">
        <v>49626</v>
      </c>
      <c r="C6564" t="s">
        <v>144361</v>
      </c>
      <c r="D6564" t="s">
        <v>189477</v>
      </c>
      <c r="E6564" s="2">
        <v>42840.567314814813</v>
      </c>
      <c r="F6564">
        <v>138.65</v>
      </c>
      <c r="G6564">
        <f t="shared" si="204"/>
        <v>4</v>
      </c>
      <c r="H6564">
        <f t="shared" si="205"/>
        <v>2017</v>
      </c>
    </row>
    <row r="6565" spans="1:8" x14ac:dyDescent="0.25">
      <c r="A6565" s="1">
        <v>52106</v>
      </c>
      <c r="B6565" t="s">
        <v>49652</v>
      </c>
      <c r="C6565" t="s">
        <v>144387</v>
      </c>
      <c r="D6565" t="s">
        <v>189475</v>
      </c>
      <c r="E6565" s="2">
        <v>42834.494444444441</v>
      </c>
      <c r="F6565">
        <v>25.84</v>
      </c>
      <c r="G6565">
        <f t="shared" si="204"/>
        <v>4</v>
      </c>
      <c r="H6565">
        <f t="shared" si="205"/>
        <v>2017</v>
      </c>
    </row>
    <row r="6566" spans="1:8" x14ac:dyDescent="0.25">
      <c r="A6566" s="1">
        <v>52128</v>
      </c>
      <c r="B6566" t="s">
        <v>49671</v>
      </c>
      <c r="C6566" t="s">
        <v>144406</v>
      </c>
      <c r="D6566" t="s">
        <v>189475</v>
      </c>
      <c r="E6566" s="2">
        <v>42853.589907407397</v>
      </c>
      <c r="F6566">
        <v>36.35</v>
      </c>
      <c r="G6566">
        <f t="shared" si="204"/>
        <v>4</v>
      </c>
      <c r="H6566">
        <f t="shared" si="205"/>
        <v>2017</v>
      </c>
    </row>
    <row r="6567" spans="1:8" x14ac:dyDescent="0.25">
      <c r="A6567" s="1">
        <v>52350</v>
      </c>
      <c r="B6567" t="s">
        <v>49880</v>
      </c>
      <c r="C6567" t="s">
        <v>144615</v>
      </c>
      <c r="D6567" t="s">
        <v>189475</v>
      </c>
      <c r="E6567" s="2">
        <v>42827.775231481479</v>
      </c>
      <c r="F6567">
        <v>25.84</v>
      </c>
      <c r="G6567">
        <f t="shared" si="204"/>
        <v>4</v>
      </c>
      <c r="H6567">
        <f t="shared" si="205"/>
        <v>2017</v>
      </c>
    </row>
    <row r="6568" spans="1:8" x14ac:dyDescent="0.25">
      <c r="A6568" s="1">
        <v>52391</v>
      </c>
      <c r="B6568" t="s">
        <v>49918</v>
      </c>
      <c r="C6568" t="s">
        <v>144653</v>
      </c>
      <c r="D6568" t="s">
        <v>189475</v>
      </c>
      <c r="E6568" s="2">
        <v>42829.533935185187</v>
      </c>
      <c r="F6568">
        <v>138.65</v>
      </c>
      <c r="G6568">
        <f t="shared" si="204"/>
        <v>4</v>
      </c>
      <c r="H6568">
        <f t="shared" si="205"/>
        <v>2017</v>
      </c>
    </row>
    <row r="6569" spans="1:8" x14ac:dyDescent="0.25">
      <c r="A6569" s="1">
        <v>52461</v>
      </c>
      <c r="B6569" t="s">
        <v>49987</v>
      </c>
      <c r="C6569" t="s">
        <v>144722</v>
      </c>
      <c r="D6569" t="s">
        <v>189475</v>
      </c>
      <c r="E6569" s="2">
        <v>42835.578969907408</v>
      </c>
      <c r="F6569">
        <v>163.06</v>
      </c>
      <c r="G6569">
        <f t="shared" si="204"/>
        <v>4</v>
      </c>
      <c r="H6569">
        <f t="shared" si="205"/>
        <v>2017</v>
      </c>
    </row>
    <row r="6570" spans="1:8" x14ac:dyDescent="0.25">
      <c r="A6570" s="1">
        <v>52472</v>
      </c>
      <c r="B6570" t="s">
        <v>49997</v>
      </c>
      <c r="C6570" t="s">
        <v>144732</v>
      </c>
      <c r="D6570" t="s">
        <v>189475</v>
      </c>
      <c r="E6570" s="2">
        <v>42830.908668981479</v>
      </c>
      <c r="F6570">
        <v>25.84</v>
      </c>
      <c r="G6570">
        <f t="shared" si="204"/>
        <v>4</v>
      </c>
      <c r="H6570">
        <f t="shared" si="205"/>
        <v>2017</v>
      </c>
    </row>
    <row r="6571" spans="1:8" x14ac:dyDescent="0.25">
      <c r="A6571" s="1">
        <v>52527</v>
      </c>
      <c r="B6571" t="s">
        <v>50047</v>
      </c>
      <c r="C6571" t="s">
        <v>144782</v>
      </c>
      <c r="D6571" t="s">
        <v>189475</v>
      </c>
      <c r="E6571" s="2">
        <v>42832.766215277778</v>
      </c>
      <c r="F6571">
        <v>153.96</v>
      </c>
      <c r="G6571">
        <f t="shared" si="204"/>
        <v>4</v>
      </c>
      <c r="H6571">
        <f t="shared" si="205"/>
        <v>2017</v>
      </c>
    </row>
    <row r="6572" spans="1:8" x14ac:dyDescent="0.25">
      <c r="A6572" s="1">
        <v>52596</v>
      </c>
      <c r="B6572" t="s">
        <v>50112</v>
      </c>
      <c r="C6572" t="s">
        <v>144847</v>
      </c>
      <c r="D6572" t="s">
        <v>189475</v>
      </c>
      <c r="E6572" s="2">
        <v>42843.784282407411</v>
      </c>
      <c r="F6572">
        <v>125.99</v>
      </c>
      <c r="G6572">
        <f t="shared" si="204"/>
        <v>4</v>
      </c>
      <c r="H6572">
        <f t="shared" si="205"/>
        <v>2017</v>
      </c>
    </row>
    <row r="6573" spans="1:8" x14ac:dyDescent="0.25">
      <c r="A6573" s="1">
        <v>52727</v>
      </c>
      <c r="B6573" t="s">
        <v>50236</v>
      </c>
      <c r="C6573" t="s">
        <v>144971</v>
      </c>
      <c r="D6573" t="s">
        <v>189475</v>
      </c>
      <c r="E6573" s="2">
        <v>42832.640393518523</v>
      </c>
      <c r="F6573">
        <v>154.66999999999999</v>
      </c>
      <c r="G6573">
        <f t="shared" si="204"/>
        <v>4</v>
      </c>
      <c r="H6573">
        <f t="shared" si="205"/>
        <v>2017</v>
      </c>
    </row>
    <row r="6574" spans="1:8" x14ac:dyDescent="0.25">
      <c r="A6574" s="1">
        <v>52770</v>
      </c>
      <c r="B6574" t="s">
        <v>50277</v>
      </c>
      <c r="C6574" t="s">
        <v>145012</v>
      </c>
      <c r="D6574" t="s">
        <v>189475</v>
      </c>
      <c r="E6574" s="2">
        <v>42847.014108796298</v>
      </c>
      <c r="F6574">
        <v>36.35</v>
      </c>
      <c r="G6574">
        <f t="shared" si="204"/>
        <v>4</v>
      </c>
      <c r="H6574">
        <f t="shared" si="205"/>
        <v>2017</v>
      </c>
    </row>
    <row r="6575" spans="1:8" x14ac:dyDescent="0.25">
      <c r="A6575" s="1">
        <v>52788</v>
      </c>
      <c r="B6575" t="s">
        <v>50293</v>
      </c>
      <c r="C6575" t="s">
        <v>145028</v>
      </c>
      <c r="D6575" t="s">
        <v>189475</v>
      </c>
      <c r="E6575" s="2">
        <v>42844.796990740739</v>
      </c>
      <c r="F6575">
        <v>191.58</v>
      </c>
      <c r="G6575">
        <f t="shared" si="204"/>
        <v>4</v>
      </c>
      <c r="H6575">
        <f t="shared" si="205"/>
        <v>2017</v>
      </c>
    </row>
    <row r="6576" spans="1:8" x14ac:dyDescent="0.25">
      <c r="A6576" s="1">
        <v>52942</v>
      </c>
      <c r="B6576" t="s">
        <v>50441</v>
      </c>
      <c r="C6576" t="s">
        <v>145176</v>
      </c>
      <c r="D6576" t="s">
        <v>189475</v>
      </c>
      <c r="E6576" s="2">
        <v>42851.914618055547</v>
      </c>
      <c r="F6576">
        <v>153.96</v>
      </c>
      <c r="G6576">
        <f t="shared" si="204"/>
        <v>4</v>
      </c>
      <c r="H6576">
        <f t="shared" si="205"/>
        <v>2017</v>
      </c>
    </row>
    <row r="6577" spans="1:8" x14ac:dyDescent="0.25">
      <c r="A6577" s="1">
        <v>52951</v>
      </c>
      <c r="B6577" t="s">
        <v>50449</v>
      </c>
      <c r="C6577" t="s">
        <v>145184</v>
      </c>
      <c r="D6577" t="s">
        <v>189475</v>
      </c>
      <c r="E6577" s="2">
        <v>42849.486562500002</v>
      </c>
      <c r="F6577">
        <v>138.65</v>
      </c>
      <c r="G6577">
        <f t="shared" si="204"/>
        <v>4</v>
      </c>
      <c r="H6577">
        <f t="shared" si="205"/>
        <v>2017</v>
      </c>
    </row>
    <row r="6578" spans="1:8" x14ac:dyDescent="0.25">
      <c r="A6578" s="1">
        <v>52999</v>
      </c>
      <c r="B6578" t="s">
        <v>50492</v>
      </c>
      <c r="C6578" t="s">
        <v>145227</v>
      </c>
      <c r="D6578" t="s">
        <v>189475</v>
      </c>
      <c r="E6578" s="2">
        <v>42848.948159722233</v>
      </c>
      <c r="F6578">
        <v>125.99</v>
      </c>
      <c r="G6578">
        <f t="shared" si="204"/>
        <v>4</v>
      </c>
      <c r="H6578">
        <f t="shared" si="205"/>
        <v>2017</v>
      </c>
    </row>
    <row r="6579" spans="1:8" x14ac:dyDescent="0.25">
      <c r="A6579" s="1">
        <v>53060</v>
      </c>
      <c r="B6579" t="s">
        <v>50550</v>
      </c>
      <c r="C6579" t="s">
        <v>145285</v>
      </c>
      <c r="D6579" t="s">
        <v>189475</v>
      </c>
      <c r="E6579" s="2">
        <v>42835.912997685176</v>
      </c>
      <c r="F6579">
        <v>138.65</v>
      </c>
      <c r="G6579">
        <f t="shared" si="204"/>
        <v>4</v>
      </c>
      <c r="H6579">
        <f t="shared" si="205"/>
        <v>2017</v>
      </c>
    </row>
    <row r="6580" spans="1:8" x14ac:dyDescent="0.25">
      <c r="A6580" s="1">
        <v>53085</v>
      </c>
      <c r="B6580" t="s">
        <v>50575</v>
      </c>
      <c r="C6580" t="s">
        <v>145310</v>
      </c>
      <c r="D6580" t="s">
        <v>189475</v>
      </c>
      <c r="E6580" s="2">
        <v>42852.436886574083</v>
      </c>
      <c r="F6580">
        <v>36.35</v>
      </c>
      <c r="G6580">
        <f t="shared" si="204"/>
        <v>4</v>
      </c>
      <c r="H6580">
        <f t="shared" si="205"/>
        <v>2017</v>
      </c>
    </row>
    <row r="6581" spans="1:8" x14ac:dyDescent="0.25">
      <c r="A6581" s="1">
        <v>53105</v>
      </c>
      <c r="B6581" t="s">
        <v>50594</v>
      </c>
      <c r="C6581" t="s">
        <v>145329</v>
      </c>
      <c r="D6581" t="s">
        <v>189475</v>
      </c>
      <c r="E6581" s="2">
        <v>42853.403344907398</v>
      </c>
      <c r="F6581">
        <v>155.41999999999999</v>
      </c>
      <c r="G6581">
        <f t="shared" si="204"/>
        <v>4</v>
      </c>
      <c r="H6581">
        <f t="shared" si="205"/>
        <v>2017</v>
      </c>
    </row>
    <row r="6582" spans="1:8" x14ac:dyDescent="0.25">
      <c r="A6582" s="1">
        <v>53106</v>
      </c>
      <c r="B6582" t="s">
        <v>50595</v>
      </c>
      <c r="C6582" t="s">
        <v>145330</v>
      </c>
      <c r="D6582" t="s">
        <v>189475</v>
      </c>
      <c r="E6582" s="2">
        <v>42851.849675925929</v>
      </c>
      <c r="F6582">
        <v>191.58</v>
      </c>
      <c r="G6582">
        <f t="shared" si="204"/>
        <v>4</v>
      </c>
      <c r="H6582">
        <f t="shared" si="205"/>
        <v>2017</v>
      </c>
    </row>
    <row r="6583" spans="1:8" x14ac:dyDescent="0.25">
      <c r="A6583" s="1">
        <v>53146</v>
      </c>
      <c r="B6583" t="s">
        <v>50634</v>
      </c>
      <c r="C6583" t="s">
        <v>145369</v>
      </c>
      <c r="D6583" t="s">
        <v>189475</v>
      </c>
      <c r="E6583" s="2">
        <v>42836.45076388889</v>
      </c>
      <c r="F6583">
        <v>154.66999999999999</v>
      </c>
      <c r="G6583">
        <f t="shared" si="204"/>
        <v>4</v>
      </c>
      <c r="H6583">
        <f t="shared" si="205"/>
        <v>2017</v>
      </c>
    </row>
    <row r="6584" spans="1:8" x14ac:dyDescent="0.25">
      <c r="A6584" s="1">
        <v>53170</v>
      </c>
      <c r="B6584" t="s">
        <v>50656</v>
      </c>
      <c r="C6584" t="s">
        <v>145391</v>
      </c>
      <c r="D6584" t="s">
        <v>189475</v>
      </c>
      <c r="E6584" s="2">
        <v>42850.40898148148</v>
      </c>
      <c r="F6584">
        <v>191.58</v>
      </c>
      <c r="G6584">
        <f t="shared" si="204"/>
        <v>4</v>
      </c>
      <c r="H6584">
        <f t="shared" si="205"/>
        <v>2017</v>
      </c>
    </row>
    <row r="6585" spans="1:8" x14ac:dyDescent="0.25">
      <c r="A6585" s="1">
        <v>53275</v>
      </c>
      <c r="B6585" t="s">
        <v>50758</v>
      </c>
      <c r="C6585" t="s">
        <v>145493</v>
      </c>
      <c r="D6585" t="s">
        <v>189475</v>
      </c>
      <c r="E6585" s="2">
        <v>42843.532812500001</v>
      </c>
      <c r="F6585">
        <v>154.66999999999999</v>
      </c>
      <c r="G6585">
        <f t="shared" si="204"/>
        <v>4</v>
      </c>
      <c r="H6585">
        <f t="shared" si="205"/>
        <v>2017</v>
      </c>
    </row>
    <row r="6586" spans="1:8" x14ac:dyDescent="0.25">
      <c r="A6586" s="1">
        <v>53282</v>
      </c>
      <c r="B6586" t="s">
        <v>50764</v>
      </c>
      <c r="C6586" t="s">
        <v>145499</v>
      </c>
      <c r="D6586" t="s">
        <v>189475</v>
      </c>
      <c r="E6586" s="2">
        <v>42835.599803240737</v>
      </c>
      <c r="F6586">
        <v>155.41999999999999</v>
      </c>
      <c r="G6586">
        <f t="shared" si="204"/>
        <v>4</v>
      </c>
      <c r="H6586">
        <f t="shared" si="205"/>
        <v>2017</v>
      </c>
    </row>
    <row r="6587" spans="1:8" x14ac:dyDescent="0.25">
      <c r="A6587" s="1">
        <v>53352</v>
      </c>
      <c r="B6587" t="s">
        <v>50830</v>
      </c>
      <c r="C6587" t="s">
        <v>145565</v>
      </c>
      <c r="D6587" t="s">
        <v>189475</v>
      </c>
      <c r="E6587" s="2">
        <v>42826.66574074074</v>
      </c>
      <c r="F6587">
        <v>25.84</v>
      </c>
      <c r="G6587">
        <f t="shared" si="204"/>
        <v>4</v>
      </c>
      <c r="H6587">
        <f t="shared" si="205"/>
        <v>2017</v>
      </c>
    </row>
    <row r="6588" spans="1:8" x14ac:dyDescent="0.25">
      <c r="A6588" s="1">
        <v>53398</v>
      </c>
      <c r="B6588" t="s">
        <v>50873</v>
      </c>
      <c r="C6588" t="s">
        <v>145608</v>
      </c>
      <c r="D6588" t="s">
        <v>189475</v>
      </c>
      <c r="E6588" s="2">
        <v>42844.365798611107</v>
      </c>
      <c r="F6588">
        <v>191.58</v>
      </c>
      <c r="G6588">
        <f t="shared" si="204"/>
        <v>4</v>
      </c>
      <c r="H6588">
        <f t="shared" si="205"/>
        <v>2017</v>
      </c>
    </row>
    <row r="6589" spans="1:8" x14ac:dyDescent="0.25">
      <c r="A6589" s="1">
        <v>53412</v>
      </c>
      <c r="B6589" t="s">
        <v>50886</v>
      </c>
      <c r="C6589" t="s">
        <v>145621</v>
      </c>
      <c r="D6589" t="s">
        <v>189475</v>
      </c>
      <c r="E6589" s="2">
        <v>42850.654699074083</v>
      </c>
      <c r="F6589">
        <v>138.65</v>
      </c>
      <c r="G6589">
        <f t="shared" si="204"/>
        <v>4</v>
      </c>
      <c r="H6589">
        <f t="shared" si="205"/>
        <v>2017</v>
      </c>
    </row>
    <row r="6590" spans="1:8" x14ac:dyDescent="0.25">
      <c r="A6590" s="1">
        <v>53431</v>
      </c>
      <c r="B6590" t="s">
        <v>50904</v>
      </c>
      <c r="C6590" t="s">
        <v>145639</v>
      </c>
      <c r="D6590" t="s">
        <v>189475</v>
      </c>
      <c r="E6590" s="2">
        <v>42849.831597222219</v>
      </c>
      <c r="F6590">
        <v>36.35</v>
      </c>
      <c r="G6590">
        <f t="shared" si="204"/>
        <v>4</v>
      </c>
      <c r="H6590">
        <f t="shared" si="205"/>
        <v>2017</v>
      </c>
    </row>
    <row r="6591" spans="1:8" x14ac:dyDescent="0.25">
      <c r="A6591" s="1">
        <v>53458</v>
      </c>
      <c r="B6591" t="s">
        <v>50931</v>
      </c>
      <c r="C6591" t="s">
        <v>145666</v>
      </c>
      <c r="D6591" t="s">
        <v>189475</v>
      </c>
      <c r="E6591" s="2">
        <v>42834.875138888892</v>
      </c>
      <c r="F6591">
        <v>191.58</v>
      </c>
      <c r="G6591">
        <f t="shared" si="204"/>
        <v>4</v>
      </c>
      <c r="H6591">
        <f t="shared" si="205"/>
        <v>2017</v>
      </c>
    </row>
    <row r="6592" spans="1:8" x14ac:dyDescent="0.25">
      <c r="A6592" s="1">
        <v>53475</v>
      </c>
      <c r="B6592" t="s">
        <v>50946</v>
      </c>
      <c r="C6592" t="s">
        <v>145681</v>
      </c>
      <c r="D6592" t="s">
        <v>189480</v>
      </c>
      <c r="E6592" s="2">
        <v>42839.945069444453</v>
      </c>
      <c r="F6592">
        <v>36.35</v>
      </c>
      <c r="G6592">
        <f t="shared" si="204"/>
        <v>4</v>
      </c>
      <c r="H6592">
        <f t="shared" si="205"/>
        <v>2017</v>
      </c>
    </row>
    <row r="6593" spans="1:8" x14ac:dyDescent="0.25">
      <c r="A6593" s="1">
        <v>53514</v>
      </c>
      <c r="B6593" t="s">
        <v>50983</v>
      </c>
      <c r="C6593" t="s">
        <v>145718</v>
      </c>
      <c r="D6593" t="s">
        <v>189475</v>
      </c>
      <c r="E6593" s="2">
        <v>42840.497314814813</v>
      </c>
      <c r="F6593">
        <v>163.06</v>
      </c>
      <c r="G6593">
        <f t="shared" si="204"/>
        <v>4</v>
      </c>
      <c r="H6593">
        <f t="shared" si="205"/>
        <v>2017</v>
      </c>
    </row>
    <row r="6594" spans="1:8" x14ac:dyDescent="0.25">
      <c r="A6594" s="1">
        <v>53619</v>
      </c>
      <c r="B6594" t="s">
        <v>51080</v>
      </c>
      <c r="C6594" t="s">
        <v>145815</v>
      </c>
      <c r="D6594" t="s">
        <v>189475</v>
      </c>
      <c r="E6594" s="2">
        <v>42840.440821759257</v>
      </c>
      <c r="F6594">
        <v>25.84</v>
      </c>
      <c r="G6594">
        <f t="shared" ref="G6594:G6657" si="206">MONTH(E6594)</f>
        <v>4</v>
      </c>
      <c r="H6594">
        <f t="shared" ref="H6594:H6657" si="207">YEAR(E6594)</f>
        <v>2017</v>
      </c>
    </row>
    <row r="6595" spans="1:8" x14ac:dyDescent="0.25">
      <c r="A6595" s="1">
        <v>53623</v>
      </c>
      <c r="B6595" t="s">
        <v>51084</v>
      </c>
      <c r="C6595" t="s">
        <v>145819</v>
      </c>
      <c r="D6595" t="s">
        <v>189475</v>
      </c>
      <c r="E6595" s="2">
        <v>42854.53502314815</v>
      </c>
      <c r="F6595">
        <v>163.06</v>
      </c>
      <c r="G6595">
        <f t="shared" si="206"/>
        <v>4</v>
      </c>
      <c r="H6595">
        <f t="shared" si="207"/>
        <v>2017</v>
      </c>
    </row>
    <row r="6596" spans="1:8" x14ac:dyDescent="0.25">
      <c r="A6596" s="1">
        <v>53674</v>
      </c>
      <c r="B6596" t="s">
        <v>51134</v>
      </c>
      <c r="C6596" t="s">
        <v>145869</v>
      </c>
      <c r="D6596" t="s">
        <v>189475</v>
      </c>
      <c r="E6596" s="2">
        <v>42833.519548611112</v>
      </c>
      <c r="F6596">
        <v>138.65</v>
      </c>
      <c r="G6596">
        <f t="shared" si="206"/>
        <v>4</v>
      </c>
      <c r="H6596">
        <f t="shared" si="207"/>
        <v>2017</v>
      </c>
    </row>
    <row r="6597" spans="1:8" x14ac:dyDescent="0.25">
      <c r="A6597" s="1">
        <v>53847</v>
      </c>
      <c r="B6597" t="s">
        <v>51300</v>
      </c>
      <c r="C6597" t="s">
        <v>146035</v>
      </c>
      <c r="D6597" t="s">
        <v>189475</v>
      </c>
      <c r="E6597" s="2">
        <v>42839.460474537038</v>
      </c>
      <c r="F6597">
        <v>36.35</v>
      </c>
      <c r="G6597">
        <f t="shared" si="206"/>
        <v>4</v>
      </c>
      <c r="H6597">
        <f t="shared" si="207"/>
        <v>2017</v>
      </c>
    </row>
    <row r="6598" spans="1:8" x14ac:dyDescent="0.25">
      <c r="A6598" s="1">
        <v>53873</v>
      </c>
      <c r="B6598" t="s">
        <v>51324</v>
      </c>
      <c r="C6598" t="s">
        <v>146059</v>
      </c>
      <c r="D6598" t="s">
        <v>189475</v>
      </c>
      <c r="E6598" s="2">
        <v>42826.613935185182</v>
      </c>
      <c r="F6598">
        <v>154.66999999999999</v>
      </c>
      <c r="G6598">
        <f t="shared" si="206"/>
        <v>4</v>
      </c>
      <c r="H6598">
        <f t="shared" si="207"/>
        <v>2017</v>
      </c>
    </row>
    <row r="6599" spans="1:8" x14ac:dyDescent="0.25">
      <c r="A6599" s="1">
        <v>53928</v>
      </c>
      <c r="B6599" t="s">
        <v>51376</v>
      </c>
      <c r="C6599" t="s">
        <v>146111</v>
      </c>
      <c r="D6599" t="s">
        <v>189475</v>
      </c>
      <c r="E6599" s="2">
        <v>42848.931990740741</v>
      </c>
      <c r="F6599">
        <v>25.84</v>
      </c>
      <c r="G6599">
        <f t="shared" si="206"/>
        <v>4</v>
      </c>
      <c r="H6599">
        <f t="shared" si="207"/>
        <v>2017</v>
      </c>
    </row>
    <row r="6600" spans="1:8" x14ac:dyDescent="0.25">
      <c r="A6600" s="1">
        <v>53984</v>
      </c>
      <c r="B6600" t="s">
        <v>51431</v>
      </c>
      <c r="C6600" t="s">
        <v>146166</v>
      </c>
      <c r="D6600" t="s">
        <v>189475</v>
      </c>
      <c r="E6600" s="2">
        <v>42837.679791666669</v>
      </c>
      <c r="F6600">
        <v>191.58</v>
      </c>
      <c r="G6600">
        <f t="shared" si="206"/>
        <v>4</v>
      </c>
      <c r="H6600">
        <f t="shared" si="207"/>
        <v>2017</v>
      </c>
    </row>
    <row r="6601" spans="1:8" x14ac:dyDescent="0.25">
      <c r="A6601" s="1">
        <v>54010</v>
      </c>
      <c r="B6601" t="s">
        <v>51457</v>
      </c>
      <c r="C6601" t="s">
        <v>146192</v>
      </c>
      <c r="D6601" t="s">
        <v>189475</v>
      </c>
      <c r="E6601" s="2">
        <v>42841.908865740741</v>
      </c>
      <c r="F6601">
        <v>154.66999999999999</v>
      </c>
      <c r="G6601">
        <f t="shared" si="206"/>
        <v>4</v>
      </c>
      <c r="H6601">
        <f t="shared" si="207"/>
        <v>2017</v>
      </c>
    </row>
    <row r="6602" spans="1:8" x14ac:dyDescent="0.25">
      <c r="A6602" s="1">
        <v>54011</v>
      </c>
      <c r="B6602" t="s">
        <v>51458</v>
      </c>
      <c r="C6602" t="s">
        <v>146193</v>
      </c>
      <c r="D6602" t="s">
        <v>189475</v>
      </c>
      <c r="E6602" s="2">
        <v>42850.84107638889</v>
      </c>
      <c r="F6602">
        <v>191.58</v>
      </c>
      <c r="G6602">
        <f t="shared" si="206"/>
        <v>4</v>
      </c>
      <c r="H6602">
        <f t="shared" si="207"/>
        <v>2017</v>
      </c>
    </row>
    <row r="6603" spans="1:8" x14ac:dyDescent="0.25">
      <c r="A6603" s="1">
        <v>54046</v>
      </c>
      <c r="B6603" t="s">
        <v>51490</v>
      </c>
      <c r="C6603" t="s">
        <v>146225</v>
      </c>
      <c r="D6603" t="s">
        <v>189475</v>
      </c>
      <c r="E6603" s="2">
        <v>42853.770474537043</v>
      </c>
      <c r="F6603">
        <v>191.58</v>
      </c>
      <c r="G6603">
        <f t="shared" si="206"/>
        <v>4</v>
      </c>
      <c r="H6603">
        <f t="shared" si="207"/>
        <v>2017</v>
      </c>
    </row>
    <row r="6604" spans="1:8" x14ac:dyDescent="0.25">
      <c r="A6604" s="1">
        <v>54091</v>
      </c>
      <c r="B6604" t="s">
        <v>51533</v>
      </c>
      <c r="C6604" t="s">
        <v>146268</v>
      </c>
      <c r="D6604" t="s">
        <v>189475</v>
      </c>
      <c r="E6604" s="2">
        <v>42841.577569444453</v>
      </c>
      <c r="F6604">
        <v>191.58</v>
      </c>
      <c r="G6604">
        <f t="shared" si="206"/>
        <v>4</v>
      </c>
      <c r="H6604">
        <f t="shared" si="207"/>
        <v>2017</v>
      </c>
    </row>
    <row r="6605" spans="1:8" x14ac:dyDescent="0.25">
      <c r="A6605" s="1">
        <v>54144</v>
      </c>
      <c r="B6605" t="s">
        <v>51581</v>
      </c>
      <c r="C6605" t="s">
        <v>146316</v>
      </c>
      <c r="D6605" t="s">
        <v>189475</v>
      </c>
      <c r="E6605" s="2">
        <v>42842.578020833331</v>
      </c>
      <c r="F6605">
        <v>191.58</v>
      </c>
      <c r="G6605">
        <f t="shared" si="206"/>
        <v>4</v>
      </c>
      <c r="H6605">
        <f t="shared" si="207"/>
        <v>2017</v>
      </c>
    </row>
    <row r="6606" spans="1:8" x14ac:dyDescent="0.25">
      <c r="A6606" s="1">
        <v>54156</v>
      </c>
      <c r="B6606" t="s">
        <v>51593</v>
      </c>
      <c r="C6606" t="s">
        <v>146328</v>
      </c>
      <c r="D6606" t="s">
        <v>189475</v>
      </c>
      <c r="E6606" s="2">
        <v>42835.853807870371</v>
      </c>
      <c r="F6606">
        <v>155.41999999999999</v>
      </c>
      <c r="G6606">
        <f t="shared" si="206"/>
        <v>4</v>
      </c>
      <c r="H6606">
        <f t="shared" si="207"/>
        <v>2017</v>
      </c>
    </row>
    <row r="6607" spans="1:8" x14ac:dyDescent="0.25">
      <c r="A6607" s="1">
        <v>54240</v>
      </c>
      <c r="B6607" t="s">
        <v>51671</v>
      </c>
      <c r="C6607" t="s">
        <v>146406</v>
      </c>
      <c r="D6607" t="s">
        <v>189475</v>
      </c>
      <c r="E6607" s="2">
        <v>42845.778854166667</v>
      </c>
      <c r="F6607">
        <v>163.06</v>
      </c>
      <c r="G6607">
        <f t="shared" si="206"/>
        <v>4</v>
      </c>
      <c r="H6607">
        <f t="shared" si="207"/>
        <v>2017</v>
      </c>
    </row>
    <row r="6608" spans="1:8" x14ac:dyDescent="0.25">
      <c r="A6608" s="1">
        <v>54246</v>
      </c>
      <c r="B6608" t="s">
        <v>51677</v>
      </c>
      <c r="C6608" t="s">
        <v>146412</v>
      </c>
      <c r="D6608" t="s">
        <v>189475</v>
      </c>
      <c r="E6608" s="2">
        <v>42850.383298611108</v>
      </c>
      <c r="F6608">
        <v>36.35</v>
      </c>
      <c r="G6608">
        <f t="shared" si="206"/>
        <v>4</v>
      </c>
      <c r="H6608">
        <f t="shared" si="207"/>
        <v>2017</v>
      </c>
    </row>
    <row r="6609" spans="1:8" x14ac:dyDescent="0.25">
      <c r="A6609" s="1">
        <v>54302</v>
      </c>
      <c r="B6609" t="s">
        <v>51731</v>
      </c>
      <c r="C6609" t="s">
        <v>146466</v>
      </c>
      <c r="D6609" t="s">
        <v>189475</v>
      </c>
      <c r="E6609" s="2">
        <v>42838.551249999997</v>
      </c>
      <c r="F6609">
        <v>36.35</v>
      </c>
      <c r="G6609">
        <f t="shared" si="206"/>
        <v>4</v>
      </c>
      <c r="H6609">
        <f t="shared" si="207"/>
        <v>2017</v>
      </c>
    </row>
    <row r="6610" spans="1:8" x14ac:dyDescent="0.25">
      <c r="A6610" s="1">
        <v>54318</v>
      </c>
      <c r="B6610" t="s">
        <v>51745</v>
      </c>
      <c r="C6610" t="s">
        <v>146480</v>
      </c>
      <c r="D6610" t="s">
        <v>189475</v>
      </c>
      <c r="E6610" s="2">
        <v>42845.920289351852</v>
      </c>
      <c r="F6610">
        <v>125.99</v>
      </c>
      <c r="G6610">
        <f t="shared" si="206"/>
        <v>4</v>
      </c>
      <c r="H6610">
        <f t="shared" si="207"/>
        <v>2017</v>
      </c>
    </row>
    <row r="6611" spans="1:8" x14ac:dyDescent="0.25">
      <c r="A6611" s="1">
        <v>54350</v>
      </c>
      <c r="B6611" t="s">
        <v>51775</v>
      </c>
      <c r="C6611" t="s">
        <v>146510</v>
      </c>
      <c r="D6611" t="s">
        <v>189475</v>
      </c>
      <c r="E6611" s="2">
        <v>42832.372696759259</v>
      </c>
      <c r="F6611">
        <v>154.66999999999999</v>
      </c>
      <c r="G6611">
        <f t="shared" si="206"/>
        <v>4</v>
      </c>
      <c r="H6611">
        <f t="shared" si="207"/>
        <v>2017</v>
      </c>
    </row>
    <row r="6612" spans="1:8" x14ac:dyDescent="0.25">
      <c r="A6612" s="1">
        <v>54355</v>
      </c>
      <c r="B6612" t="s">
        <v>51780</v>
      </c>
      <c r="C6612" t="s">
        <v>146515</v>
      </c>
      <c r="D6612" t="s">
        <v>189475</v>
      </c>
      <c r="E6612" s="2">
        <v>42839.50681712963</v>
      </c>
      <c r="F6612">
        <v>138.65</v>
      </c>
      <c r="G6612">
        <f t="shared" si="206"/>
        <v>4</v>
      </c>
      <c r="H6612">
        <f t="shared" si="207"/>
        <v>2017</v>
      </c>
    </row>
    <row r="6613" spans="1:8" x14ac:dyDescent="0.25">
      <c r="A6613" s="1">
        <v>54426</v>
      </c>
      <c r="B6613" t="s">
        <v>51847</v>
      </c>
      <c r="C6613" t="s">
        <v>146582</v>
      </c>
      <c r="D6613" t="s">
        <v>189475</v>
      </c>
      <c r="E6613" s="2">
        <v>42846.928425925929</v>
      </c>
      <c r="F6613">
        <v>155.41999999999999</v>
      </c>
      <c r="G6613">
        <f t="shared" si="206"/>
        <v>4</v>
      </c>
      <c r="H6613">
        <f t="shared" si="207"/>
        <v>2017</v>
      </c>
    </row>
    <row r="6614" spans="1:8" x14ac:dyDescent="0.25">
      <c r="A6614" s="1">
        <v>54442</v>
      </c>
      <c r="B6614" t="s">
        <v>51862</v>
      </c>
      <c r="C6614" t="s">
        <v>146597</v>
      </c>
      <c r="D6614" t="s">
        <v>189475</v>
      </c>
      <c r="E6614" s="2">
        <v>42835.853171296287</v>
      </c>
      <c r="F6614">
        <v>32.9</v>
      </c>
      <c r="G6614">
        <f t="shared" si="206"/>
        <v>4</v>
      </c>
      <c r="H6614">
        <f t="shared" si="207"/>
        <v>2017</v>
      </c>
    </row>
    <row r="6615" spans="1:8" x14ac:dyDescent="0.25">
      <c r="A6615" s="1">
        <v>54443</v>
      </c>
      <c r="B6615" t="s">
        <v>51863</v>
      </c>
      <c r="C6615" t="s">
        <v>146598</v>
      </c>
      <c r="D6615" t="s">
        <v>189475</v>
      </c>
      <c r="E6615" s="2">
        <v>42851.954918981479</v>
      </c>
      <c r="F6615">
        <v>138.65</v>
      </c>
      <c r="G6615">
        <f t="shared" si="206"/>
        <v>4</v>
      </c>
      <c r="H6615">
        <f t="shared" si="207"/>
        <v>2017</v>
      </c>
    </row>
    <row r="6616" spans="1:8" x14ac:dyDescent="0.25">
      <c r="A6616" s="1">
        <v>54481</v>
      </c>
      <c r="B6616" t="s">
        <v>51897</v>
      </c>
      <c r="C6616" t="s">
        <v>146632</v>
      </c>
      <c r="D6616" t="s">
        <v>189475</v>
      </c>
      <c r="E6616" s="2">
        <v>42850.70040509259</v>
      </c>
      <c r="F6616">
        <v>191.58</v>
      </c>
      <c r="G6616">
        <f t="shared" si="206"/>
        <v>4</v>
      </c>
      <c r="H6616">
        <f t="shared" si="207"/>
        <v>2017</v>
      </c>
    </row>
    <row r="6617" spans="1:8" x14ac:dyDescent="0.25">
      <c r="A6617" s="1">
        <v>54496</v>
      </c>
      <c r="B6617" t="s">
        <v>51911</v>
      </c>
      <c r="C6617" t="s">
        <v>146646</v>
      </c>
      <c r="D6617" t="s">
        <v>189475</v>
      </c>
      <c r="E6617" s="2">
        <v>42854.491724537038</v>
      </c>
      <c r="F6617">
        <v>191.58</v>
      </c>
      <c r="G6617">
        <f t="shared" si="206"/>
        <v>4</v>
      </c>
      <c r="H6617">
        <f t="shared" si="207"/>
        <v>2017</v>
      </c>
    </row>
    <row r="6618" spans="1:8" x14ac:dyDescent="0.25">
      <c r="A6618" s="1">
        <v>54561</v>
      </c>
      <c r="B6618" t="s">
        <v>51971</v>
      </c>
      <c r="C6618" t="s">
        <v>146706</v>
      </c>
      <c r="D6618" t="s">
        <v>189475</v>
      </c>
      <c r="E6618" s="2">
        <v>42849.94054398148</v>
      </c>
      <c r="F6618">
        <v>191.58</v>
      </c>
      <c r="G6618">
        <f t="shared" si="206"/>
        <v>4</v>
      </c>
      <c r="H6618">
        <f t="shared" si="207"/>
        <v>2017</v>
      </c>
    </row>
    <row r="6619" spans="1:8" x14ac:dyDescent="0.25">
      <c r="A6619" s="1">
        <v>54567</v>
      </c>
      <c r="B6619" t="s">
        <v>51977</v>
      </c>
      <c r="C6619" t="s">
        <v>146712</v>
      </c>
      <c r="D6619" t="s">
        <v>189475</v>
      </c>
      <c r="E6619" s="2">
        <v>42852.36582175926</v>
      </c>
      <c r="F6619">
        <v>138.65</v>
      </c>
      <c r="G6619">
        <f t="shared" si="206"/>
        <v>4</v>
      </c>
      <c r="H6619">
        <f t="shared" si="207"/>
        <v>2017</v>
      </c>
    </row>
    <row r="6620" spans="1:8" x14ac:dyDescent="0.25">
      <c r="A6620" s="1">
        <v>54683</v>
      </c>
      <c r="B6620" t="s">
        <v>52086</v>
      </c>
      <c r="C6620" t="s">
        <v>146821</v>
      </c>
      <c r="D6620" t="s">
        <v>189475</v>
      </c>
      <c r="E6620" s="2">
        <v>42835.49796296296</v>
      </c>
      <c r="F6620">
        <v>36.35</v>
      </c>
      <c r="G6620">
        <f t="shared" si="206"/>
        <v>4</v>
      </c>
      <c r="H6620">
        <f t="shared" si="207"/>
        <v>2017</v>
      </c>
    </row>
    <row r="6621" spans="1:8" x14ac:dyDescent="0.25">
      <c r="A6621" s="1">
        <v>54753</v>
      </c>
      <c r="B6621" t="s">
        <v>52149</v>
      </c>
      <c r="C6621" t="s">
        <v>146884</v>
      </c>
      <c r="D6621" t="s">
        <v>189475</v>
      </c>
      <c r="E6621" s="2">
        <v>42837.921099537038</v>
      </c>
      <c r="F6621">
        <v>25.84</v>
      </c>
      <c r="G6621">
        <f t="shared" si="206"/>
        <v>4</v>
      </c>
      <c r="H6621">
        <f t="shared" si="207"/>
        <v>2017</v>
      </c>
    </row>
    <row r="6622" spans="1:8" x14ac:dyDescent="0.25">
      <c r="A6622" s="1">
        <v>54809</v>
      </c>
      <c r="B6622" t="s">
        <v>52200</v>
      </c>
      <c r="C6622" t="s">
        <v>146935</v>
      </c>
      <c r="D6622" t="s">
        <v>189475</v>
      </c>
      <c r="E6622" s="2">
        <v>42834.747361111113</v>
      </c>
      <c r="F6622">
        <v>155.41999999999999</v>
      </c>
      <c r="G6622">
        <f t="shared" si="206"/>
        <v>4</v>
      </c>
      <c r="H6622">
        <f t="shared" si="207"/>
        <v>2017</v>
      </c>
    </row>
    <row r="6623" spans="1:8" x14ac:dyDescent="0.25">
      <c r="A6623" s="1">
        <v>54859</v>
      </c>
      <c r="B6623" t="s">
        <v>52246</v>
      </c>
      <c r="C6623" t="s">
        <v>146981</v>
      </c>
      <c r="D6623" t="s">
        <v>189475</v>
      </c>
      <c r="E6623" s="2">
        <v>42845.407210648147</v>
      </c>
      <c r="F6623">
        <v>36.35</v>
      </c>
      <c r="G6623">
        <f t="shared" si="206"/>
        <v>4</v>
      </c>
      <c r="H6623">
        <f t="shared" si="207"/>
        <v>2017</v>
      </c>
    </row>
    <row r="6624" spans="1:8" x14ac:dyDescent="0.25">
      <c r="A6624" s="1">
        <v>54862</v>
      </c>
      <c r="B6624" t="s">
        <v>52249</v>
      </c>
      <c r="C6624" t="s">
        <v>146984</v>
      </c>
      <c r="D6624" t="s">
        <v>189475</v>
      </c>
      <c r="E6624" s="2">
        <v>42835.747187499997</v>
      </c>
      <c r="F6624">
        <v>154.66999999999999</v>
      </c>
      <c r="G6624">
        <f t="shared" si="206"/>
        <v>4</v>
      </c>
      <c r="H6624">
        <f t="shared" si="207"/>
        <v>2017</v>
      </c>
    </row>
    <row r="6625" spans="1:8" x14ac:dyDescent="0.25">
      <c r="A6625" s="1">
        <v>54876</v>
      </c>
      <c r="B6625" t="s">
        <v>52263</v>
      </c>
      <c r="C6625" t="s">
        <v>146998</v>
      </c>
      <c r="D6625" t="s">
        <v>189475</v>
      </c>
      <c r="E6625" s="2">
        <v>42848.761736111112</v>
      </c>
      <c r="F6625">
        <v>36.35</v>
      </c>
      <c r="G6625">
        <f t="shared" si="206"/>
        <v>4</v>
      </c>
      <c r="H6625">
        <f t="shared" si="207"/>
        <v>2017</v>
      </c>
    </row>
    <row r="6626" spans="1:8" x14ac:dyDescent="0.25">
      <c r="A6626" s="1">
        <v>54889</v>
      </c>
      <c r="B6626" t="s">
        <v>52276</v>
      </c>
      <c r="C6626" t="s">
        <v>147011</v>
      </c>
      <c r="D6626" t="s">
        <v>189475</v>
      </c>
      <c r="E6626" s="2">
        <v>42828.139236111107</v>
      </c>
      <c r="F6626">
        <v>36.35</v>
      </c>
      <c r="G6626">
        <f t="shared" si="206"/>
        <v>4</v>
      </c>
      <c r="H6626">
        <f t="shared" si="207"/>
        <v>2017</v>
      </c>
    </row>
    <row r="6627" spans="1:8" x14ac:dyDescent="0.25">
      <c r="A6627" s="1">
        <v>55074</v>
      </c>
      <c r="B6627" t="s">
        <v>52452</v>
      </c>
      <c r="C6627" t="s">
        <v>147187</v>
      </c>
      <c r="D6627" t="s">
        <v>189475</v>
      </c>
      <c r="E6627" s="2">
        <v>42826.654756944437</v>
      </c>
      <c r="F6627">
        <v>25.84</v>
      </c>
      <c r="G6627">
        <f t="shared" si="206"/>
        <v>4</v>
      </c>
      <c r="H6627">
        <f t="shared" si="207"/>
        <v>2017</v>
      </c>
    </row>
    <row r="6628" spans="1:8" x14ac:dyDescent="0.25">
      <c r="A6628" s="1">
        <v>55262</v>
      </c>
      <c r="B6628" t="s">
        <v>52629</v>
      </c>
      <c r="C6628" t="s">
        <v>147364</v>
      </c>
      <c r="D6628" t="s">
        <v>189475</v>
      </c>
      <c r="E6628" s="2">
        <v>42831.633356481478</v>
      </c>
      <c r="F6628">
        <v>191.58</v>
      </c>
      <c r="G6628">
        <f t="shared" si="206"/>
        <v>4</v>
      </c>
      <c r="H6628">
        <f t="shared" si="207"/>
        <v>2017</v>
      </c>
    </row>
    <row r="6629" spans="1:8" x14ac:dyDescent="0.25">
      <c r="A6629" s="1">
        <v>55263</v>
      </c>
      <c r="B6629" t="s">
        <v>52630</v>
      </c>
      <c r="C6629" t="s">
        <v>147365</v>
      </c>
      <c r="D6629" t="s">
        <v>189475</v>
      </c>
      <c r="E6629" s="2">
        <v>42853.788310185177</v>
      </c>
      <c r="F6629">
        <v>25.84</v>
      </c>
      <c r="G6629">
        <f t="shared" si="206"/>
        <v>4</v>
      </c>
      <c r="H6629">
        <f t="shared" si="207"/>
        <v>2017</v>
      </c>
    </row>
    <row r="6630" spans="1:8" x14ac:dyDescent="0.25">
      <c r="A6630" s="1">
        <v>55303</v>
      </c>
      <c r="B6630" t="s">
        <v>52669</v>
      </c>
      <c r="C6630" t="s">
        <v>147404</v>
      </c>
      <c r="D6630" t="s">
        <v>189475</v>
      </c>
      <c r="E6630" s="2">
        <v>42832.846041666657</v>
      </c>
      <c r="F6630">
        <v>36.35</v>
      </c>
      <c r="G6630">
        <f t="shared" si="206"/>
        <v>4</v>
      </c>
      <c r="H6630">
        <f t="shared" si="207"/>
        <v>2017</v>
      </c>
    </row>
    <row r="6631" spans="1:8" x14ac:dyDescent="0.25">
      <c r="A6631" s="1">
        <v>55371</v>
      </c>
      <c r="B6631" t="s">
        <v>52734</v>
      </c>
      <c r="C6631" t="s">
        <v>147469</v>
      </c>
      <c r="D6631" t="s">
        <v>189475</v>
      </c>
      <c r="E6631" s="2">
        <v>42835.875243055547</v>
      </c>
      <c r="F6631">
        <v>155.41999999999999</v>
      </c>
      <c r="G6631">
        <f t="shared" si="206"/>
        <v>4</v>
      </c>
      <c r="H6631">
        <f t="shared" si="207"/>
        <v>2017</v>
      </c>
    </row>
    <row r="6632" spans="1:8" x14ac:dyDescent="0.25">
      <c r="A6632" s="1">
        <v>55374</v>
      </c>
      <c r="B6632" t="s">
        <v>52737</v>
      </c>
      <c r="C6632" t="s">
        <v>147472</v>
      </c>
      <c r="D6632" t="s">
        <v>189475</v>
      </c>
      <c r="E6632" s="2">
        <v>42842.953969907408</v>
      </c>
      <c r="F6632">
        <v>125.99</v>
      </c>
      <c r="G6632">
        <f t="shared" si="206"/>
        <v>4</v>
      </c>
      <c r="H6632">
        <f t="shared" si="207"/>
        <v>2017</v>
      </c>
    </row>
    <row r="6633" spans="1:8" x14ac:dyDescent="0.25">
      <c r="A6633" s="1">
        <v>55419</v>
      </c>
      <c r="B6633" t="s">
        <v>52777</v>
      </c>
      <c r="C6633" t="s">
        <v>147512</v>
      </c>
      <c r="D6633" t="s">
        <v>189475</v>
      </c>
      <c r="E6633" s="2">
        <v>42843.407407407409</v>
      </c>
      <c r="F6633">
        <v>154.66999999999999</v>
      </c>
      <c r="G6633">
        <f t="shared" si="206"/>
        <v>4</v>
      </c>
      <c r="H6633">
        <f t="shared" si="207"/>
        <v>2017</v>
      </c>
    </row>
    <row r="6634" spans="1:8" x14ac:dyDescent="0.25">
      <c r="A6634" s="1">
        <v>55454</v>
      </c>
      <c r="B6634" t="s">
        <v>52809</v>
      </c>
      <c r="C6634" t="s">
        <v>147544</v>
      </c>
      <c r="D6634" t="s">
        <v>189475</v>
      </c>
      <c r="E6634" s="2">
        <v>42836.541006944448</v>
      </c>
      <c r="F6634">
        <v>191.58</v>
      </c>
      <c r="G6634">
        <f t="shared" si="206"/>
        <v>4</v>
      </c>
      <c r="H6634">
        <f t="shared" si="207"/>
        <v>2017</v>
      </c>
    </row>
    <row r="6635" spans="1:8" x14ac:dyDescent="0.25">
      <c r="A6635" s="1">
        <v>55526</v>
      </c>
      <c r="B6635" t="s">
        <v>52878</v>
      </c>
      <c r="C6635" t="s">
        <v>147613</v>
      </c>
      <c r="D6635" t="s">
        <v>189475</v>
      </c>
      <c r="E6635" s="2">
        <v>42826.447557870371</v>
      </c>
      <c r="F6635">
        <v>155.41999999999999</v>
      </c>
      <c r="G6635">
        <f t="shared" si="206"/>
        <v>4</v>
      </c>
      <c r="H6635">
        <f t="shared" si="207"/>
        <v>2017</v>
      </c>
    </row>
    <row r="6636" spans="1:8" x14ac:dyDescent="0.25">
      <c r="A6636" s="1">
        <v>55537</v>
      </c>
      <c r="B6636" t="s">
        <v>52888</v>
      </c>
      <c r="C6636" t="s">
        <v>147623</v>
      </c>
      <c r="D6636" t="s">
        <v>189475</v>
      </c>
      <c r="E6636" s="2">
        <v>42849.887326388889</v>
      </c>
      <c r="F6636">
        <v>36.35</v>
      </c>
      <c r="G6636">
        <f t="shared" si="206"/>
        <v>4</v>
      </c>
      <c r="H6636">
        <f t="shared" si="207"/>
        <v>2017</v>
      </c>
    </row>
    <row r="6637" spans="1:8" x14ac:dyDescent="0.25">
      <c r="A6637" s="1">
        <v>55604</v>
      </c>
      <c r="B6637" t="s">
        <v>52953</v>
      </c>
      <c r="C6637" t="s">
        <v>147688</v>
      </c>
      <c r="D6637" t="s">
        <v>189475</v>
      </c>
      <c r="E6637" s="2">
        <v>42851.62872685185</v>
      </c>
      <c r="F6637">
        <v>36.35</v>
      </c>
      <c r="G6637">
        <f t="shared" si="206"/>
        <v>4</v>
      </c>
      <c r="H6637">
        <f t="shared" si="207"/>
        <v>2017</v>
      </c>
    </row>
    <row r="6638" spans="1:8" x14ac:dyDescent="0.25">
      <c r="A6638" s="1">
        <v>55730</v>
      </c>
      <c r="B6638" t="s">
        <v>53073</v>
      </c>
      <c r="C6638" t="s">
        <v>147808</v>
      </c>
      <c r="D6638" t="s">
        <v>189477</v>
      </c>
      <c r="E6638" s="2">
        <v>42831.962164351848</v>
      </c>
      <c r="F6638">
        <v>191.58</v>
      </c>
      <c r="G6638">
        <f t="shared" si="206"/>
        <v>4</v>
      </c>
      <c r="H6638">
        <f t="shared" si="207"/>
        <v>2017</v>
      </c>
    </row>
    <row r="6639" spans="1:8" x14ac:dyDescent="0.25">
      <c r="A6639" s="1">
        <v>55773</v>
      </c>
      <c r="B6639" t="s">
        <v>53116</v>
      </c>
      <c r="C6639" t="s">
        <v>147851</v>
      </c>
      <c r="D6639" t="s">
        <v>189475</v>
      </c>
      <c r="E6639" s="2">
        <v>42837.650625000002</v>
      </c>
      <c r="F6639">
        <v>138.65</v>
      </c>
      <c r="G6639">
        <f t="shared" si="206"/>
        <v>4</v>
      </c>
      <c r="H6639">
        <f t="shared" si="207"/>
        <v>2017</v>
      </c>
    </row>
    <row r="6640" spans="1:8" x14ac:dyDescent="0.25">
      <c r="A6640" s="1">
        <v>55783</v>
      </c>
      <c r="B6640" t="s">
        <v>53126</v>
      </c>
      <c r="C6640" t="s">
        <v>147861</v>
      </c>
      <c r="D6640" t="s">
        <v>189475</v>
      </c>
      <c r="E6640" s="2">
        <v>42839.059317129628</v>
      </c>
      <c r="F6640">
        <v>163.06</v>
      </c>
      <c r="G6640">
        <f t="shared" si="206"/>
        <v>4</v>
      </c>
      <c r="H6640">
        <f t="shared" si="207"/>
        <v>2017</v>
      </c>
    </row>
    <row r="6641" spans="1:8" x14ac:dyDescent="0.25">
      <c r="A6641" s="1">
        <v>55846</v>
      </c>
      <c r="B6641" t="s">
        <v>53185</v>
      </c>
      <c r="C6641" t="s">
        <v>147920</v>
      </c>
      <c r="D6641" t="s">
        <v>189475</v>
      </c>
      <c r="E6641" s="2">
        <v>42842.550266203703</v>
      </c>
      <c r="F6641">
        <v>36.35</v>
      </c>
      <c r="G6641">
        <f t="shared" si="206"/>
        <v>4</v>
      </c>
      <c r="H6641">
        <f t="shared" si="207"/>
        <v>2017</v>
      </c>
    </row>
    <row r="6642" spans="1:8" x14ac:dyDescent="0.25">
      <c r="A6642" s="1">
        <v>55875</v>
      </c>
      <c r="B6642" t="s">
        <v>53213</v>
      </c>
      <c r="C6642" t="s">
        <v>147948</v>
      </c>
      <c r="D6642" t="s">
        <v>189475</v>
      </c>
      <c r="E6642" s="2">
        <v>42836.852638888893</v>
      </c>
      <c r="F6642">
        <v>191.58</v>
      </c>
      <c r="G6642">
        <f t="shared" si="206"/>
        <v>4</v>
      </c>
      <c r="H6642">
        <f t="shared" si="207"/>
        <v>2017</v>
      </c>
    </row>
    <row r="6643" spans="1:8" x14ac:dyDescent="0.25">
      <c r="A6643" s="1">
        <v>55917</v>
      </c>
      <c r="B6643" t="s">
        <v>53254</v>
      </c>
      <c r="C6643" t="s">
        <v>147989</v>
      </c>
      <c r="D6643" t="s">
        <v>189477</v>
      </c>
      <c r="E6643" s="2">
        <v>42832.961724537039</v>
      </c>
      <c r="F6643">
        <v>138.65</v>
      </c>
      <c r="G6643">
        <f t="shared" si="206"/>
        <v>4</v>
      </c>
      <c r="H6643">
        <f t="shared" si="207"/>
        <v>2017</v>
      </c>
    </row>
    <row r="6644" spans="1:8" x14ac:dyDescent="0.25">
      <c r="A6644" s="1">
        <v>55951</v>
      </c>
      <c r="B6644" t="s">
        <v>53286</v>
      </c>
      <c r="C6644" t="s">
        <v>148021</v>
      </c>
      <c r="D6644" t="s">
        <v>189475</v>
      </c>
      <c r="E6644" s="2">
        <v>42840.490601851852</v>
      </c>
      <c r="F6644">
        <v>191.58</v>
      </c>
      <c r="G6644">
        <f t="shared" si="206"/>
        <v>4</v>
      </c>
      <c r="H6644">
        <f t="shared" si="207"/>
        <v>2017</v>
      </c>
    </row>
    <row r="6645" spans="1:8" x14ac:dyDescent="0.25">
      <c r="A6645" s="1">
        <v>55977</v>
      </c>
      <c r="B6645" t="s">
        <v>53311</v>
      </c>
      <c r="C6645" t="s">
        <v>148046</v>
      </c>
      <c r="D6645" t="s">
        <v>189475</v>
      </c>
      <c r="E6645" s="2">
        <v>42840.614976851852</v>
      </c>
      <c r="F6645">
        <v>153.96</v>
      </c>
      <c r="G6645">
        <f t="shared" si="206"/>
        <v>4</v>
      </c>
      <c r="H6645">
        <f t="shared" si="207"/>
        <v>2017</v>
      </c>
    </row>
    <row r="6646" spans="1:8" x14ac:dyDescent="0.25">
      <c r="A6646" s="1">
        <v>56018</v>
      </c>
      <c r="B6646" t="s">
        <v>53349</v>
      </c>
      <c r="C6646" t="s">
        <v>148084</v>
      </c>
      <c r="D6646" t="s">
        <v>189475</v>
      </c>
      <c r="E6646" s="2">
        <v>42848.847743055558</v>
      </c>
      <c r="F6646">
        <v>155.41999999999999</v>
      </c>
      <c r="G6646">
        <f t="shared" si="206"/>
        <v>4</v>
      </c>
      <c r="H6646">
        <f t="shared" si="207"/>
        <v>2017</v>
      </c>
    </row>
    <row r="6647" spans="1:8" x14ac:dyDescent="0.25">
      <c r="A6647" s="1">
        <v>56120</v>
      </c>
      <c r="B6647" t="s">
        <v>53444</v>
      </c>
      <c r="C6647" t="s">
        <v>148179</v>
      </c>
      <c r="D6647" t="s">
        <v>189475</v>
      </c>
      <c r="E6647" s="2">
        <v>42830.774965277778</v>
      </c>
      <c r="F6647">
        <v>138.65</v>
      </c>
      <c r="G6647">
        <f t="shared" si="206"/>
        <v>4</v>
      </c>
      <c r="H6647">
        <f t="shared" si="207"/>
        <v>2017</v>
      </c>
    </row>
    <row r="6648" spans="1:8" x14ac:dyDescent="0.25">
      <c r="A6648" s="1">
        <v>56138</v>
      </c>
      <c r="B6648" t="s">
        <v>53462</v>
      </c>
      <c r="C6648" t="s">
        <v>148197</v>
      </c>
      <c r="D6648" t="s">
        <v>189475</v>
      </c>
      <c r="E6648" s="2">
        <v>42844.600069444437</v>
      </c>
      <c r="F6648">
        <v>25.84</v>
      </c>
      <c r="G6648">
        <f t="shared" si="206"/>
        <v>4</v>
      </c>
      <c r="H6648">
        <f t="shared" si="207"/>
        <v>2017</v>
      </c>
    </row>
    <row r="6649" spans="1:8" x14ac:dyDescent="0.25">
      <c r="A6649" s="1">
        <v>56243</v>
      </c>
      <c r="B6649" t="s">
        <v>53566</v>
      </c>
      <c r="C6649" t="s">
        <v>148301</v>
      </c>
      <c r="D6649" t="s">
        <v>189478</v>
      </c>
      <c r="E6649" s="2">
        <v>42853.294490740736</v>
      </c>
      <c r="F6649">
        <v>191.58</v>
      </c>
      <c r="G6649">
        <f t="shared" si="206"/>
        <v>4</v>
      </c>
      <c r="H6649">
        <f t="shared" si="207"/>
        <v>2017</v>
      </c>
    </row>
    <row r="6650" spans="1:8" x14ac:dyDescent="0.25">
      <c r="A6650" s="1">
        <v>56299</v>
      </c>
      <c r="B6650" t="s">
        <v>53620</v>
      </c>
      <c r="C6650" t="s">
        <v>148355</v>
      </c>
      <c r="D6650" t="s">
        <v>189475</v>
      </c>
      <c r="E6650" s="2">
        <v>42847.572488425933</v>
      </c>
      <c r="F6650">
        <v>32.9</v>
      </c>
      <c r="G6650">
        <f t="shared" si="206"/>
        <v>4</v>
      </c>
      <c r="H6650">
        <f t="shared" si="207"/>
        <v>2017</v>
      </c>
    </row>
    <row r="6651" spans="1:8" x14ac:dyDescent="0.25">
      <c r="A6651" s="1">
        <v>56315</v>
      </c>
      <c r="B6651" t="s">
        <v>53635</v>
      </c>
      <c r="C6651" t="s">
        <v>148370</v>
      </c>
      <c r="D6651" t="s">
        <v>189475</v>
      </c>
      <c r="E6651" s="2">
        <v>42832.725347222222</v>
      </c>
      <c r="F6651">
        <v>163.06</v>
      </c>
      <c r="G6651">
        <f t="shared" si="206"/>
        <v>4</v>
      </c>
      <c r="H6651">
        <f t="shared" si="207"/>
        <v>2017</v>
      </c>
    </row>
    <row r="6652" spans="1:8" x14ac:dyDescent="0.25">
      <c r="A6652" s="1">
        <v>56329</v>
      </c>
      <c r="B6652" t="s">
        <v>53648</v>
      </c>
      <c r="C6652" t="s">
        <v>148383</v>
      </c>
      <c r="D6652" t="s">
        <v>189475</v>
      </c>
      <c r="E6652" s="2">
        <v>42852.75309027778</v>
      </c>
      <c r="F6652">
        <v>32.9</v>
      </c>
      <c r="G6652">
        <f t="shared" si="206"/>
        <v>4</v>
      </c>
      <c r="H6652">
        <f t="shared" si="207"/>
        <v>2017</v>
      </c>
    </row>
    <row r="6653" spans="1:8" x14ac:dyDescent="0.25">
      <c r="A6653" s="1">
        <v>56356</v>
      </c>
      <c r="B6653" t="s">
        <v>53673</v>
      </c>
      <c r="C6653" t="s">
        <v>148408</v>
      </c>
      <c r="D6653" t="s">
        <v>189475</v>
      </c>
      <c r="E6653" s="2">
        <v>42827.653611111113</v>
      </c>
      <c r="F6653">
        <v>154.66999999999999</v>
      </c>
      <c r="G6653">
        <f t="shared" si="206"/>
        <v>4</v>
      </c>
      <c r="H6653">
        <f t="shared" si="207"/>
        <v>2017</v>
      </c>
    </row>
    <row r="6654" spans="1:8" x14ac:dyDescent="0.25">
      <c r="A6654" s="1">
        <v>56373</v>
      </c>
      <c r="B6654" t="s">
        <v>53690</v>
      </c>
      <c r="C6654" t="s">
        <v>148425</v>
      </c>
      <c r="D6654" t="s">
        <v>189475</v>
      </c>
      <c r="E6654" s="2">
        <v>42849.901516203703</v>
      </c>
      <c r="F6654">
        <v>138.65</v>
      </c>
      <c r="G6654">
        <f t="shared" si="206"/>
        <v>4</v>
      </c>
      <c r="H6654">
        <f t="shared" si="207"/>
        <v>2017</v>
      </c>
    </row>
    <row r="6655" spans="1:8" x14ac:dyDescent="0.25">
      <c r="A6655" s="1">
        <v>56390</v>
      </c>
      <c r="B6655" t="s">
        <v>53706</v>
      </c>
      <c r="C6655" t="s">
        <v>148441</v>
      </c>
      <c r="D6655" t="s">
        <v>189475</v>
      </c>
      <c r="E6655" s="2">
        <v>42853.503344907411</v>
      </c>
      <c r="F6655">
        <v>154.66999999999999</v>
      </c>
      <c r="G6655">
        <f t="shared" si="206"/>
        <v>4</v>
      </c>
      <c r="H6655">
        <f t="shared" si="207"/>
        <v>2017</v>
      </c>
    </row>
    <row r="6656" spans="1:8" x14ac:dyDescent="0.25">
      <c r="A6656" s="1">
        <v>56419</v>
      </c>
      <c r="B6656" t="s">
        <v>53734</v>
      </c>
      <c r="C6656" t="s">
        <v>148469</v>
      </c>
      <c r="D6656" t="s">
        <v>189475</v>
      </c>
      <c r="E6656" s="2">
        <v>42837.024398148147</v>
      </c>
      <c r="F6656">
        <v>191.58</v>
      </c>
      <c r="G6656">
        <f t="shared" si="206"/>
        <v>4</v>
      </c>
      <c r="H6656">
        <f t="shared" si="207"/>
        <v>2017</v>
      </c>
    </row>
    <row r="6657" spans="1:8" x14ac:dyDescent="0.25">
      <c r="A6657" s="1">
        <v>56517</v>
      </c>
      <c r="B6657" t="s">
        <v>53828</v>
      </c>
      <c r="C6657" t="s">
        <v>148563</v>
      </c>
      <c r="D6657" t="s">
        <v>189475</v>
      </c>
      <c r="E6657" s="2">
        <v>42834.643437500003</v>
      </c>
      <c r="F6657">
        <v>36.35</v>
      </c>
      <c r="G6657">
        <f t="shared" si="206"/>
        <v>4</v>
      </c>
      <c r="H6657">
        <f t="shared" si="207"/>
        <v>2017</v>
      </c>
    </row>
    <row r="6658" spans="1:8" x14ac:dyDescent="0.25">
      <c r="A6658" s="1">
        <v>56522</v>
      </c>
      <c r="B6658" t="s">
        <v>53833</v>
      </c>
      <c r="C6658" t="s">
        <v>148568</v>
      </c>
      <c r="D6658" t="s">
        <v>189475</v>
      </c>
      <c r="E6658" s="2">
        <v>42845.462326388893</v>
      </c>
      <c r="F6658">
        <v>191.58</v>
      </c>
      <c r="G6658">
        <f t="shared" ref="G6658:G6721" si="208">MONTH(E6658)</f>
        <v>4</v>
      </c>
      <c r="H6658">
        <f t="shared" ref="H6658:H6721" si="209">YEAR(E6658)</f>
        <v>2017</v>
      </c>
    </row>
    <row r="6659" spans="1:8" x14ac:dyDescent="0.25">
      <c r="A6659" s="1">
        <v>56528</v>
      </c>
      <c r="B6659" t="s">
        <v>53839</v>
      </c>
      <c r="C6659" t="s">
        <v>148574</v>
      </c>
      <c r="D6659" t="s">
        <v>189475</v>
      </c>
      <c r="E6659" s="2">
        <v>42833.539571759262</v>
      </c>
      <c r="F6659">
        <v>36.35</v>
      </c>
      <c r="G6659">
        <f t="shared" si="208"/>
        <v>4</v>
      </c>
      <c r="H6659">
        <f t="shared" si="209"/>
        <v>2017</v>
      </c>
    </row>
    <row r="6660" spans="1:8" x14ac:dyDescent="0.25">
      <c r="A6660" s="1">
        <v>56596</v>
      </c>
      <c r="B6660" t="s">
        <v>53904</v>
      </c>
      <c r="C6660" t="s">
        <v>148639</v>
      </c>
      <c r="D6660" t="s">
        <v>189475</v>
      </c>
      <c r="E6660" s="2">
        <v>42832.513784722221</v>
      </c>
      <c r="F6660">
        <v>36.35</v>
      </c>
      <c r="G6660">
        <f t="shared" si="208"/>
        <v>4</v>
      </c>
      <c r="H6660">
        <f t="shared" si="209"/>
        <v>2017</v>
      </c>
    </row>
    <row r="6661" spans="1:8" x14ac:dyDescent="0.25">
      <c r="A6661" s="1">
        <v>56674</v>
      </c>
      <c r="B6661" t="s">
        <v>53979</v>
      </c>
      <c r="C6661" t="s">
        <v>148714</v>
      </c>
      <c r="D6661" t="s">
        <v>189475</v>
      </c>
      <c r="E6661" s="2">
        <v>42837.51189814815</v>
      </c>
      <c r="F6661">
        <v>191.58</v>
      </c>
      <c r="G6661">
        <f t="shared" si="208"/>
        <v>4</v>
      </c>
      <c r="H6661">
        <f t="shared" si="209"/>
        <v>2017</v>
      </c>
    </row>
    <row r="6662" spans="1:8" x14ac:dyDescent="0.25">
      <c r="A6662" s="1">
        <v>56680</v>
      </c>
      <c r="B6662" t="s">
        <v>53984</v>
      </c>
      <c r="C6662" t="s">
        <v>148719</v>
      </c>
      <c r="D6662" t="s">
        <v>189475</v>
      </c>
      <c r="E6662" s="2">
        <v>42830.748923611107</v>
      </c>
      <c r="F6662">
        <v>163.06</v>
      </c>
      <c r="G6662">
        <f t="shared" si="208"/>
        <v>4</v>
      </c>
      <c r="H6662">
        <f t="shared" si="209"/>
        <v>2017</v>
      </c>
    </row>
    <row r="6663" spans="1:8" x14ac:dyDescent="0.25">
      <c r="A6663" s="1">
        <v>56709</v>
      </c>
      <c r="B6663" t="s">
        <v>54013</v>
      </c>
      <c r="C6663" t="s">
        <v>148748</v>
      </c>
      <c r="D6663" t="s">
        <v>189475</v>
      </c>
      <c r="E6663" s="2">
        <v>42849.284583333327</v>
      </c>
      <c r="F6663">
        <v>191.58</v>
      </c>
      <c r="G6663">
        <f t="shared" si="208"/>
        <v>4</v>
      </c>
      <c r="H6663">
        <f t="shared" si="209"/>
        <v>2017</v>
      </c>
    </row>
    <row r="6664" spans="1:8" x14ac:dyDescent="0.25">
      <c r="A6664" s="1">
        <v>56781</v>
      </c>
      <c r="B6664" t="s">
        <v>54082</v>
      </c>
      <c r="C6664" t="s">
        <v>148817</v>
      </c>
      <c r="D6664" t="s">
        <v>189475</v>
      </c>
      <c r="E6664" s="2">
        <v>42835.524918981479</v>
      </c>
      <c r="F6664">
        <v>138.65</v>
      </c>
      <c r="G6664">
        <f t="shared" si="208"/>
        <v>4</v>
      </c>
      <c r="H6664">
        <f t="shared" si="209"/>
        <v>2017</v>
      </c>
    </row>
    <row r="6665" spans="1:8" x14ac:dyDescent="0.25">
      <c r="A6665" s="1">
        <v>56812</v>
      </c>
      <c r="B6665" t="s">
        <v>54110</v>
      </c>
      <c r="C6665" t="s">
        <v>148845</v>
      </c>
      <c r="D6665" t="s">
        <v>189475</v>
      </c>
      <c r="E6665" s="2">
        <v>42840.958703703713</v>
      </c>
      <c r="F6665">
        <v>154.66999999999999</v>
      </c>
      <c r="G6665">
        <f t="shared" si="208"/>
        <v>4</v>
      </c>
      <c r="H6665">
        <f t="shared" si="209"/>
        <v>2017</v>
      </c>
    </row>
    <row r="6666" spans="1:8" x14ac:dyDescent="0.25">
      <c r="A6666" s="1">
        <v>56843</v>
      </c>
      <c r="B6666" t="s">
        <v>54139</v>
      </c>
      <c r="C6666" t="s">
        <v>148874</v>
      </c>
      <c r="D6666" t="s">
        <v>189475</v>
      </c>
      <c r="E6666" s="2">
        <v>42831.669120370367</v>
      </c>
      <c r="F6666">
        <v>154.66999999999999</v>
      </c>
      <c r="G6666">
        <f t="shared" si="208"/>
        <v>4</v>
      </c>
      <c r="H6666">
        <f t="shared" si="209"/>
        <v>2017</v>
      </c>
    </row>
    <row r="6667" spans="1:8" x14ac:dyDescent="0.25">
      <c r="A6667" s="1">
        <v>56938</v>
      </c>
      <c r="B6667" t="s">
        <v>54234</v>
      </c>
      <c r="C6667" t="s">
        <v>148969</v>
      </c>
      <c r="D6667" t="s">
        <v>189475</v>
      </c>
      <c r="E6667" s="2">
        <v>42855.794791666667</v>
      </c>
      <c r="F6667">
        <v>138.65</v>
      </c>
      <c r="G6667">
        <f t="shared" si="208"/>
        <v>4</v>
      </c>
      <c r="H6667">
        <f t="shared" si="209"/>
        <v>2017</v>
      </c>
    </row>
    <row r="6668" spans="1:8" x14ac:dyDescent="0.25">
      <c r="A6668" s="1">
        <v>56969</v>
      </c>
      <c r="B6668" t="s">
        <v>54261</v>
      </c>
      <c r="C6668" t="s">
        <v>148996</v>
      </c>
      <c r="D6668" t="s">
        <v>189479</v>
      </c>
      <c r="E6668" s="2">
        <v>42833.00576388889</v>
      </c>
      <c r="F6668">
        <v>36.35</v>
      </c>
      <c r="G6668">
        <f t="shared" si="208"/>
        <v>4</v>
      </c>
      <c r="H6668">
        <f t="shared" si="209"/>
        <v>2017</v>
      </c>
    </row>
    <row r="6669" spans="1:8" x14ac:dyDescent="0.25">
      <c r="A6669" s="1">
        <v>57210</v>
      </c>
      <c r="B6669" t="s">
        <v>54487</v>
      </c>
      <c r="C6669" t="s">
        <v>149222</v>
      </c>
      <c r="D6669" t="s">
        <v>189475</v>
      </c>
      <c r="E6669" s="2">
        <v>42829.561030092591</v>
      </c>
      <c r="F6669">
        <v>163.06</v>
      </c>
      <c r="G6669">
        <f t="shared" si="208"/>
        <v>4</v>
      </c>
      <c r="H6669">
        <f t="shared" si="209"/>
        <v>2017</v>
      </c>
    </row>
    <row r="6670" spans="1:8" x14ac:dyDescent="0.25">
      <c r="A6670" s="1">
        <v>57217</v>
      </c>
      <c r="B6670" t="s">
        <v>54494</v>
      </c>
      <c r="C6670" t="s">
        <v>149229</v>
      </c>
      <c r="D6670" t="s">
        <v>189475</v>
      </c>
      <c r="E6670" s="2">
        <v>42845.676527777781</v>
      </c>
      <c r="F6670">
        <v>25.84</v>
      </c>
      <c r="G6670">
        <f t="shared" si="208"/>
        <v>4</v>
      </c>
      <c r="H6670">
        <f t="shared" si="209"/>
        <v>2017</v>
      </c>
    </row>
    <row r="6671" spans="1:8" x14ac:dyDescent="0.25">
      <c r="A6671" s="1">
        <v>57295</v>
      </c>
      <c r="B6671" t="s">
        <v>54570</v>
      </c>
      <c r="C6671" t="s">
        <v>149305</v>
      </c>
      <c r="D6671" t="s">
        <v>189475</v>
      </c>
      <c r="E6671" s="2">
        <v>42831.643287037034</v>
      </c>
      <c r="F6671">
        <v>155.41999999999999</v>
      </c>
      <c r="G6671">
        <f t="shared" si="208"/>
        <v>4</v>
      </c>
      <c r="H6671">
        <f t="shared" si="209"/>
        <v>2017</v>
      </c>
    </row>
    <row r="6672" spans="1:8" x14ac:dyDescent="0.25">
      <c r="A6672" s="1">
        <v>57299</v>
      </c>
      <c r="B6672" t="s">
        <v>54574</v>
      </c>
      <c r="C6672" t="s">
        <v>149309</v>
      </c>
      <c r="D6672" t="s">
        <v>189475</v>
      </c>
      <c r="E6672" s="2">
        <v>42846.876168981478</v>
      </c>
      <c r="F6672">
        <v>191.58</v>
      </c>
      <c r="G6672">
        <f t="shared" si="208"/>
        <v>4</v>
      </c>
      <c r="H6672">
        <f t="shared" si="209"/>
        <v>2017</v>
      </c>
    </row>
    <row r="6673" spans="1:8" x14ac:dyDescent="0.25">
      <c r="A6673" s="1">
        <v>57336</v>
      </c>
      <c r="B6673" t="s">
        <v>54608</v>
      </c>
      <c r="C6673" t="s">
        <v>149343</v>
      </c>
      <c r="D6673" t="s">
        <v>189475</v>
      </c>
      <c r="E6673" s="2">
        <v>42854.501782407409</v>
      </c>
      <c r="F6673">
        <v>25.84</v>
      </c>
      <c r="G6673">
        <f t="shared" si="208"/>
        <v>4</v>
      </c>
      <c r="H6673">
        <f t="shared" si="209"/>
        <v>2017</v>
      </c>
    </row>
    <row r="6674" spans="1:8" x14ac:dyDescent="0.25">
      <c r="A6674" s="1">
        <v>57434</v>
      </c>
      <c r="B6674" t="s">
        <v>54701</v>
      </c>
      <c r="C6674" t="s">
        <v>149436</v>
      </c>
      <c r="D6674" t="s">
        <v>189475</v>
      </c>
      <c r="E6674" s="2">
        <v>42827.814953703702</v>
      </c>
      <c r="F6674">
        <v>154.66999999999999</v>
      </c>
      <c r="G6674">
        <f t="shared" si="208"/>
        <v>4</v>
      </c>
      <c r="H6674">
        <f t="shared" si="209"/>
        <v>2017</v>
      </c>
    </row>
    <row r="6675" spans="1:8" x14ac:dyDescent="0.25">
      <c r="A6675" s="1">
        <v>57462</v>
      </c>
      <c r="B6675" t="s">
        <v>54729</v>
      </c>
      <c r="C6675" t="s">
        <v>149464</v>
      </c>
      <c r="D6675" t="s">
        <v>189475</v>
      </c>
      <c r="E6675" s="2">
        <v>42835.436666666668</v>
      </c>
      <c r="F6675">
        <v>191.58</v>
      </c>
      <c r="G6675">
        <f t="shared" si="208"/>
        <v>4</v>
      </c>
      <c r="H6675">
        <f t="shared" si="209"/>
        <v>2017</v>
      </c>
    </row>
    <row r="6676" spans="1:8" x14ac:dyDescent="0.25">
      <c r="A6676" s="1">
        <v>57477</v>
      </c>
      <c r="B6676" t="s">
        <v>54744</v>
      </c>
      <c r="C6676" t="s">
        <v>149479</v>
      </c>
      <c r="D6676" t="s">
        <v>189475</v>
      </c>
      <c r="E6676" s="2">
        <v>42849.851145833331</v>
      </c>
      <c r="F6676">
        <v>25.84</v>
      </c>
      <c r="G6676">
        <f t="shared" si="208"/>
        <v>4</v>
      </c>
      <c r="H6676">
        <f t="shared" si="209"/>
        <v>2017</v>
      </c>
    </row>
    <row r="6677" spans="1:8" x14ac:dyDescent="0.25">
      <c r="A6677" s="1">
        <v>57508</v>
      </c>
      <c r="B6677" t="s">
        <v>54775</v>
      </c>
      <c r="C6677" t="s">
        <v>149510</v>
      </c>
      <c r="D6677" t="s">
        <v>189475</v>
      </c>
      <c r="E6677" s="2">
        <v>42840.797685185193</v>
      </c>
      <c r="F6677">
        <v>191.58</v>
      </c>
      <c r="G6677">
        <f t="shared" si="208"/>
        <v>4</v>
      </c>
      <c r="H6677">
        <f t="shared" si="209"/>
        <v>2017</v>
      </c>
    </row>
    <row r="6678" spans="1:8" x14ac:dyDescent="0.25">
      <c r="A6678" s="1">
        <v>57546</v>
      </c>
      <c r="B6678" t="s">
        <v>54812</v>
      </c>
      <c r="C6678" t="s">
        <v>149547</v>
      </c>
      <c r="D6678" t="s">
        <v>189475</v>
      </c>
      <c r="E6678" s="2">
        <v>42840.671064814807</v>
      </c>
      <c r="F6678">
        <v>25.84</v>
      </c>
      <c r="G6678">
        <f t="shared" si="208"/>
        <v>4</v>
      </c>
      <c r="H6678">
        <f t="shared" si="209"/>
        <v>2017</v>
      </c>
    </row>
    <row r="6679" spans="1:8" x14ac:dyDescent="0.25">
      <c r="A6679" s="1">
        <v>57579</v>
      </c>
      <c r="B6679" t="s">
        <v>54843</v>
      </c>
      <c r="C6679" t="s">
        <v>149578</v>
      </c>
      <c r="D6679" t="s">
        <v>189475</v>
      </c>
      <c r="E6679" s="2">
        <v>42833.365393518521</v>
      </c>
      <c r="F6679">
        <v>291.27999999999997</v>
      </c>
      <c r="G6679">
        <f t="shared" si="208"/>
        <v>4</v>
      </c>
      <c r="H6679">
        <f t="shared" si="209"/>
        <v>2017</v>
      </c>
    </row>
    <row r="6680" spans="1:8" x14ac:dyDescent="0.25">
      <c r="A6680" s="1">
        <v>57674</v>
      </c>
      <c r="B6680" t="s">
        <v>54932</v>
      </c>
      <c r="C6680" t="s">
        <v>149667</v>
      </c>
      <c r="D6680" t="s">
        <v>189475</v>
      </c>
      <c r="E6680" s="2">
        <v>42842.642407407409</v>
      </c>
      <c r="F6680">
        <v>154.66999999999999</v>
      </c>
      <c r="G6680">
        <f t="shared" si="208"/>
        <v>4</v>
      </c>
      <c r="H6680">
        <f t="shared" si="209"/>
        <v>2017</v>
      </c>
    </row>
    <row r="6681" spans="1:8" x14ac:dyDescent="0.25">
      <c r="A6681" s="1">
        <v>57918</v>
      </c>
      <c r="B6681" t="s">
        <v>55158</v>
      </c>
      <c r="C6681" t="s">
        <v>149893</v>
      </c>
      <c r="D6681" t="s">
        <v>189475</v>
      </c>
      <c r="E6681" s="2">
        <v>42833.752546296288</v>
      </c>
      <c r="F6681">
        <v>191.58</v>
      </c>
      <c r="G6681">
        <f t="shared" si="208"/>
        <v>4</v>
      </c>
      <c r="H6681">
        <f t="shared" si="209"/>
        <v>2017</v>
      </c>
    </row>
    <row r="6682" spans="1:8" x14ac:dyDescent="0.25">
      <c r="A6682" s="1">
        <v>57947</v>
      </c>
      <c r="B6682" t="s">
        <v>55187</v>
      </c>
      <c r="C6682" t="s">
        <v>149922</v>
      </c>
      <c r="D6682" t="s">
        <v>189475</v>
      </c>
      <c r="E6682" s="2">
        <v>42836.450925925928</v>
      </c>
      <c r="F6682">
        <v>25.84</v>
      </c>
      <c r="G6682">
        <f t="shared" si="208"/>
        <v>4</v>
      </c>
      <c r="H6682">
        <f t="shared" si="209"/>
        <v>2017</v>
      </c>
    </row>
    <row r="6683" spans="1:8" x14ac:dyDescent="0.25">
      <c r="A6683" s="1">
        <v>58008</v>
      </c>
      <c r="B6683" t="s">
        <v>55242</v>
      </c>
      <c r="C6683" t="s">
        <v>149977</v>
      </c>
      <c r="D6683" t="s">
        <v>189475</v>
      </c>
      <c r="E6683" s="2">
        <v>42833.861238425918</v>
      </c>
      <c r="F6683">
        <v>154.66999999999999</v>
      </c>
      <c r="G6683">
        <f t="shared" si="208"/>
        <v>4</v>
      </c>
      <c r="H6683">
        <f t="shared" si="209"/>
        <v>2017</v>
      </c>
    </row>
    <row r="6684" spans="1:8" x14ac:dyDescent="0.25">
      <c r="A6684" s="1">
        <v>58070</v>
      </c>
      <c r="B6684" t="s">
        <v>55302</v>
      </c>
      <c r="C6684" t="s">
        <v>150037</v>
      </c>
      <c r="D6684" t="s">
        <v>189475</v>
      </c>
      <c r="E6684" s="2">
        <v>42830.435497685183</v>
      </c>
      <c r="F6684">
        <v>191.58</v>
      </c>
      <c r="G6684">
        <f t="shared" si="208"/>
        <v>4</v>
      </c>
      <c r="H6684">
        <f t="shared" si="209"/>
        <v>2017</v>
      </c>
    </row>
    <row r="6685" spans="1:8" x14ac:dyDescent="0.25">
      <c r="A6685" s="1">
        <v>58090</v>
      </c>
      <c r="B6685" t="s">
        <v>55322</v>
      </c>
      <c r="C6685" t="s">
        <v>150057</v>
      </c>
      <c r="D6685" t="s">
        <v>189475</v>
      </c>
      <c r="E6685" s="2">
        <v>42834.627106481479</v>
      </c>
      <c r="F6685">
        <v>191.58</v>
      </c>
      <c r="G6685">
        <f t="shared" si="208"/>
        <v>4</v>
      </c>
      <c r="H6685">
        <f t="shared" si="209"/>
        <v>2017</v>
      </c>
    </row>
    <row r="6686" spans="1:8" x14ac:dyDescent="0.25">
      <c r="A6686" s="1">
        <v>58233</v>
      </c>
      <c r="B6686" t="s">
        <v>55462</v>
      </c>
      <c r="C6686" t="s">
        <v>150197</v>
      </c>
      <c r="D6686" t="s">
        <v>189475</v>
      </c>
      <c r="E6686" s="2">
        <v>42853.030324074083</v>
      </c>
      <c r="F6686">
        <v>36.35</v>
      </c>
      <c r="G6686">
        <f t="shared" si="208"/>
        <v>4</v>
      </c>
      <c r="H6686">
        <f t="shared" si="209"/>
        <v>2017</v>
      </c>
    </row>
    <row r="6687" spans="1:8" x14ac:dyDescent="0.25">
      <c r="A6687" s="1">
        <v>58247</v>
      </c>
      <c r="B6687" t="s">
        <v>55475</v>
      </c>
      <c r="C6687" t="s">
        <v>150210</v>
      </c>
      <c r="D6687" t="s">
        <v>189475</v>
      </c>
      <c r="E6687" s="2">
        <v>42837.698599537027</v>
      </c>
      <c r="F6687">
        <v>36.35</v>
      </c>
      <c r="G6687">
        <f t="shared" si="208"/>
        <v>4</v>
      </c>
      <c r="H6687">
        <f t="shared" si="209"/>
        <v>2017</v>
      </c>
    </row>
    <row r="6688" spans="1:8" x14ac:dyDescent="0.25">
      <c r="A6688" s="1">
        <v>58393</v>
      </c>
      <c r="B6688" t="s">
        <v>55614</v>
      </c>
      <c r="C6688" t="s">
        <v>150349</v>
      </c>
      <c r="D6688" t="s">
        <v>189475</v>
      </c>
      <c r="E6688" s="2">
        <v>42833.725358796299</v>
      </c>
      <c r="F6688">
        <v>155.41999999999999</v>
      </c>
      <c r="G6688">
        <f t="shared" si="208"/>
        <v>4</v>
      </c>
      <c r="H6688">
        <f t="shared" si="209"/>
        <v>2017</v>
      </c>
    </row>
    <row r="6689" spans="1:8" x14ac:dyDescent="0.25">
      <c r="A6689" s="1">
        <v>58663</v>
      </c>
      <c r="B6689" t="s">
        <v>55874</v>
      </c>
      <c r="C6689" t="s">
        <v>150609</v>
      </c>
      <c r="D6689" t="s">
        <v>189475</v>
      </c>
      <c r="E6689" s="2">
        <v>42832.972974537042</v>
      </c>
      <c r="F6689">
        <v>163.06</v>
      </c>
      <c r="G6689">
        <f t="shared" si="208"/>
        <v>4</v>
      </c>
      <c r="H6689">
        <f t="shared" si="209"/>
        <v>2017</v>
      </c>
    </row>
    <row r="6690" spans="1:8" x14ac:dyDescent="0.25">
      <c r="A6690" s="1">
        <v>58708</v>
      </c>
      <c r="B6690" t="s">
        <v>55916</v>
      </c>
      <c r="C6690" t="s">
        <v>150651</v>
      </c>
      <c r="D6690" t="s">
        <v>189475</v>
      </c>
      <c r="E6690" s="2">
        <v>42840.774988425917</v>
      </c>
      <c r="F6690">
        <v>191.58</v>
      </c>
      <c r="G6690">
        <f t="shared" si="208"/>
        <v>4</v>
      </c>
      <c r="H6690">
        <f t="shared" si="209"/>
        <v>2017</v>
      </c>
    </row>
    <row r="6691" spans="1:8" x14ac:dyDescent="0.25">
      <c r="A6691" s="1">
        <v>58802</v>
      </c>
      <c r="B6691" t="s">
        <v>56005</v>
      </c>
      <c r="C6691" t="s">
        <v>150740</v>
      </c>
      <c r="D6691" t="s">
        <v>189475</v>
      </c>
      <c r="E6691" s="2">
        <v>42838.552337962959</v>
      </c>
      <c r="F6691">
        <v>154.66999999999999</v>
      </c>
      <c r="G6691">
        <f t="shared" si="208"/>
        <v>4</v>
      </c>
      <c r="H6691">
        <f t="shared" si="209"/>
        <v>2017</v>
      </c>
    </row>
    <row r="6692" spans="1:8" x14ac:dyDescent="0.25">
      <c r="A6692" s="1">
        <v>58821</v>
      </c>
      <c r="B6692" t="s">
        <v>56022</v>
      </c>
      <c r="C6692" t="s">
        <v>150757</v>
      </c>
      <c r="D6692" t="s">
        <v>189475</v>
      </c>
      <c r="E6692" s="2">
        <v>42845.53324074074</v>
      </c>
      <c r="F6692">
        <v>125.99</v>
      </c>
      <c r="G6692">
        <f t="shared" si="208"/>
        <v>4</v>
      </c>
      <c r="H6692">
        <f t="shared" si="209"/>
        <v>2017</v>
      </c>
    </row>
    <row r="6693" spans="1:8" x14ac:dyDescent="0.25">
      <c r="A6693" s="1">
        <v>58919</v>
      </c>
      <c r="B6693" t="s">
        <v>56116</v>
      </c>
      <c r="C6693" t="s">
        <v>150851</v>
      </c>
      <c r="D6693" t="s">
        <v>189475</v>
      </c>
      <c r="E6693" s="2">
        <v>42837.69425925926</v>
      </c>
      <c r="F6693">
        <v>191.58</v>
      </c>
      <c r="G6693">
        <f t="shared" si="208"/>
        <v>4</v>
      </c>
      <c r="H6693">
        <f t="shared" si="209"/>
        <v>2017</v>
      </c>
    </row>
    <row r="6694" spans="1:8" x14ac:dyDescent="0.25">
      <c r="A6694" s="1">
        <v>59029</v>
      </c>
      <c r="B6694" t="s">
        <v>56221</v>
      </c>
      <c r="C6694" t="s">
        <v>150956</v>
      </c>
      <c r="D6694" t="s">
        <v>189475</v>
      </c>
      <c r="E6694" s="2">
        <v>42847.481400462973</v>
      </c>
      <c r="F6694">
        <v>191.58</v>
      </c>
      <c r="G6694">
        <f t="shared" si="208"/>
        <v>4</v>
      </c>
      <c r="H6694">
        <f t="shared" si="209"/>
        <v>2017</v>
      </c>
    </row>
    <row r="6695" spans="1:8" x14ac:dyDescent="0.25">
      <c r="A6695" s="1">
        <v>59125</v>
      </c>
      <c r="B6695" t="s">
        <v>56315</v>
      </c>
      <c r="C6695" t="s">
        <v>151050</v>
      </c>
      <c r="D6695" t="s">
        <v>189475</v>
      </c>
      <c r="E6695" s="2">
        <v>42840.491539351853</v>
      </c>
      <c r="F6695">
        <v>154.66999999999999</v>
      </c>
      <c r="G6695">
        <f t="shared" si="208"/>
        <v>4</v>
      </c>
      <c r="H6695">
        <f t="shared" si="209"/>
        <v>2017</v>
      </c>
    </row>
    <row r="6696" spans="1:8" x14ac:dyDescent="0.25">
      <c r="A6696" s="1">
        <v>59177</v>
      </c>
      <c r="B6696" t="s">
        <v>56365</v>
      </c>
      <c r="C6696" t="s">
        <v>151100</v>
      </c>
      <c r="D6696" t="s">
        <v>189475</v>
      </c>
      <c r="E6696" s="2">
        <v>42830.426064814812</v>
      </c>
      <c r="F6696">
        <v>47.62</v>
      </c>
      <c r="G6696">
        <f t="shared" si="208"/>
        <v>4</v>
      </c>
      <c r="H6696">
        <f t="shared" si="209"/>
        <v>2017</v>
      </c>
    </row>
    <row r="6697" spans="1:8" x14ac:dyDescent="0.25">
      <c r="A6697" s="1">
        <v>59216</v>
      </c>
      <c r="B6697" t="s">
        <v>56403</v>
      </c>
      <c r="C6697" t="s">
        <v>151138</v>
      </c>
      <c r="D6697" t="s">
        <v>189475</v>
      </c>
      <c r="E6697" s="2">
        <v>42854.835347222222</v>
      </c>
      <c r="F6697">
        <v>191.58</v>
      </c>
      <c r="G6697">
        <f t="shared" si="208"/>
        <v>4</v>
      </c>
      <c r="H6697">
        <f t="shared" si="209"/>
        <v>2017</v>
      </c>
    </row>
    <row r="6698" spans="1:8" x14ac:dyDescent="0.25">
      <c r="A6698" s="1">
        <v>59294</v>
      </c>
      <c r="B6698" t="s">
        <v>56476</v>
      </c>
      <c r="C6698" t="s">
        <v>151211</v>
      </c>
      <c r="D6698" t="s">
        <v>189475</v>
      </c>
      <c r="E6698" s="2">
        <v>42846.901469907411</v>
      </c>
      <c r="F6698">
        <v>154.66999999999999</v>
      </c>
      <c r="G6698">
        <f t="shared" si="208"/>
        <v>4</v>
      </c>
      <c r="H6698">
        <f t="shared" si="209"/>
        <v>2017</v>
      </c>
    </row>
    <row r="6699" spans="1:8" x14ac:dyDescent="0.25">
      <c r="A6699" s="1">
        <v>59347</v>
      </c>
      <c r="B6699" t="s">
        <v>56526</v>
      </c>
      <c r="C6699" t="s">
        <v>151261</v>
      </c>
      <c r="D6699" t="s">
        <v>189475</v>
      </c>
      <c r="E6699" s="2">
        <v>42845.392638888887</v>
      </c>
      <c r="F6699">
        <v>191.58</v>
      </c>
      <c r="G6699">
        <f t="shared" si="208"/>
        <v>4</v>
      </c>
      <c r="H6699">
        <f t="shared" si="209"/>
        <v>2017</v>
      </c>
    </row>
    <row r="6700" spans="1:8" x14ac:dyDescent="0.25">
      <c r="A6700" s="1">
        <v>59364</v>
      </c>
      <c r="B6700" t="s">
        <v>56542</v>
      </c>
      <c r="C6700" t="s">
        <v>151277</v>
      </c>
      <c r="D6700" t="s">
        <v>189475</v>
      </c>
      <c r="E6700" s="2">
        <v>42835.697581018518</v>
      </c>
      <c r="F6700">
        <v>25.84</v>
      </c>
      <c r="G6700">
        <f t="shared" si="208"/>
        <v>4</v>
      </c>
      <c r="H6700">
        <f t="shared" si="209"/>
        <v>2017</v>
      </c>
    </row>
    <row r="6701" spans="1:8" x14ac:dyDescent="0.25">
      <c r="A6701" s="1">
        <v>59368</v>
      </c>
      <c r="B6701" t="s">
        <v>56546</v>
      </c>
      <c r="C6701" t="s">
        <v>151281</v>
      </c>
      <c r="D6701" t="s">
        <v>189475</v>
      </c>
      <c r="E6701" s="2">
        <v>42851.581412037027</v>
      </c>
      <c r="F6701">
        <v>36.35</v>
      </c>
      <c r="G6701">
        <f t="shared" si="208"/>
        <v>4</v>
      </c>
      <c r="H6701">
        <f t="shared" si="209"/>
        <v>2017</v>
      </c>
    </row>
    <row r="6702" spans="1:8" x14ac:dyDescent="0.25">
      <c r="A6702" s="1">
        <v>59452</v>
      </c>
      <c r="B6702" t="s">
        <v>56624</v>
      </c>
      <c r="C6702" t="s">
        <v>151359</v>
      </c>
      <c r="D6702" t="s">
        <v>189475</v>
      </c>
      <c r="E6702" s="2">
        <v>42826.630787037036</v>
      </c>
      <c r="F6702">
        <v>138.65</v>
      </c>
      <c r="G6702">
        <f t="shared" si="208"/>
        <v>4</v>
      </c>
      <c r="H6702">
        <f t="shared" si="209"/>
        <v>2017</v>
      </c>
    </row>
    <row r="6703" spans="1:8" x14ac:dyDescent="0.25">
      <c r="A6703" s="1">
        <v>59468</v>
      </c>
      <c r="B6703" t="s">
        <v>56640</v>
      </c>
      <c r="C6703" t="s">
        <v>151375</v>
      </c>
      <c r="D6703" t="s">
        <v>189475</v>
      </c>
      <c r="E6703" s="2">
        <v>42850.982025462959</v>
      </c>
      <c r="F6703">
        <v>36.35</v>
      </c>
      <c r="G6703">
        <f t="shared" si="208"/>
        <v>4</v>
      </c>
      <c r="H6703">
        <f t="shared" si="209"/>
        <v>2017</v>
      </c>
    </row>
    <row r="6704" spans="1:8" x14ac:dyDescent="0.25">
      <c r="A6704" s="1">
        <v>59615</v>
      </c>
      <c r="B6704" t="s">
        <v>56781</v>
      </c>
      <c r="C6704" t="s">
        <v>151516</v>
      </c>
      <c r="D6704" t="s">
        <v>189475</v>
      </c>
      <c r="E6704" s="2">
        <v>42853.796851851846</v>
      </c>
      <c r="F6704">
        <v>138.65</v>
      </c>
      <c r="G6704">
        <f t="shared" si="208"/>
        <v>4</v>
      </c>
      <c r="H6704">
        <f t="shared" si="209"/>
        <v>2017</v>
      </c>
    </row>
    <row r="6705" spans="1:8" x14ac:dyDescent="0.25">
      <c r="A6705" s="1">
        <v>59672</v>
      </c>
      <c r="B6705" t="s">
        <v>56835</v>
      </c>
      <c r="C6705" t="s">
        <v>151570</v>
      </c>
      <c r="D6705" t="s">
        <v>189475</v>
      </c>
      <c r="E6705" s="2">
        <v>42835.641446759262</v>
      </c>
      <c r="F6705">
        <v>36.35</v>
      </c>
      <c r="G6705">
        <f t="shared" si="208"/>
        <v>4</v>
      </c>
      <c r="H6705">
        <f t="shared" si="209"/>
        <v>2017</v>
      </c>
    </row>
    <row r="6706" spans="1:8" x14ac:dyDescent="0.25">
      <c r="A6706" s="1">
        <v>59691</v>
      </c>
      <c r="B6706" t="s">
        <v>56853</v>
      </c>
      <c r="C6706" t="s">
        <v>151588</v>
      </c>
      <c r="D6706" t="s">
        <v>189475</v>
      </c>
      <c r="E6706" s="2">
        <v>42835.614421296297</v>
      </c>
      <c r="F6706">
        <v>191.58</v>
      </c>
      <c r="G6706">
        <f t="shared" si="208"/>
        <v>4</v>
      </c>
      <c r="H6706">
        <f t="shared" si="209"/>
        <v>2017</v>
      </c>
    </row>
    <row r="6707" spans="1:8" x14ac:dyDescent="0.25">
      <c r="A6707" s="1">
        <v>59846</v>
      </c>
      <c r="B6707" t="s">
        <v>57003</v>
      </c>
      <c r="C6707" t="s">
        <v>151738</v>
      </c>
      <c r="D6707" t="s">
        <v>189475</v>
      </c>
      <c r="E6707" s="2">
        <v>42849.974421296298</v>
      </c>
      <c r="F6707">
        <v>36.35</v>
      </c>
      <c r="G6707">
        <f t="shared" si="208"/>
        <v>4</v>
      </c>
      <c r="H6707">
        <f t="shared" si="209"/>
        <v>2017</v>
      </c>
    </row>
    <row r="6708" spans="1:8" x14ac:dyDescent="0.25">
      <c r="A6708" s="1">
        <v>59884</v>
      </c>
      <c r="B6708" t="s">
        <v>57040</v>
      </c>
      <c r="C6708" t="s">
        <v>151775</v>
      </c>
      <c r="D6708" t="s">
        <v>189475</v>
      </c>
      <c r="E6708" s="2">
        <v>42833.526412037027</v>
      </c>
      <c r="F6708">
        <v>153.96</v>
      </c>
      <c r="G6708">
        <f t="shared" si="208"/>
        <v>4</v>
      </c>
      <c r="H6708">
        <f t="shared" si="209"/>
        <v>2017</v>
      </c>
    </row>
    <row r="6709" spans="1:8" x14ac:dyDescent="0.25">
      <c r="A6709" s="1">
        <v>59902</v>
      </c>
      <c r="B6709" t="s">
        <v>57057</v>
      </c>
      <c r="C6709" t="s">
        <v>151792</v>
      </c>
      <c r="D6709" t="s">
        <v>189475</v>
      </c>
      <c r="E6709" s="2">
        <v>42834.74355324074</v>
      </c>
      <c r="F6709">
        <v>32.9</v>
      </c>
      <c r="G6709">
        <f t="shared" si="208"/>
        <v>4</v>
      </c>
      <c r="H6709">
        <f t="shared" si="209"/>
        <v>2017</v>
      </c>
    </row>
    <row r="6710" spans="1:8" x14ac:dyDescent="0.25">
      <c r="A6710" s="1">
        <v>59927</v>
      </c>
      <c r="B6710" t="s">
        <v>57082</v>
      </c>
      <c r="C6710" t="s">
        <v>151817</v>
      </c>
      <c r="D6710" t="s">
        <v>189475</v>
      </c>
      <c r="E6710" s="2">
        <v>42830.867395833331</v>
      </c>
      <c r="F6710">
        <v>191.58</v>
      </c>
      <c r="G6710">
        <f t="shared" si="208"/>
        <v>4</v>
      </c>
      <c r="H6710">
        <f t="shared" si="209"/>
        <v>2017</v>
      </c>
    </row>
    <row r="6711" spans="1:8" x14ac:dyDescent="0.25">
      <c r="A6711" s="1">
        <v>59979</v>
      </c>
      <c r="B6711" t="s">
        <v>57132</v>
      </c>
      <c r="C6711" t="s">
        <v>151867</v>
      </c>
      <c r="D6711" t="s">
        <v>189475</v>
      </c>
      <c r="E6711" s="2">
        <v>42848.708032407398</v>
      </c>
      <c r="F6711">
        <v>191.58</v>
      </c>
      <c r="G6711">
        <f t="shared" si="208"/>
        <v>4</v>
      </c>
      <c r="H6711">
        <f t="shared" si="209"/>
        <v>2017</v>
      </c>
    </row>
    <row r="6712" spans="1:8" x14ac:dyDescent="0.25">
      <c r="A6712" s="1">
        <v>60095</v>
      </c>
      <c r="B6712" t="s">
        <v>57240</v>
      </c>
      <c r="C6712" t="s">
        <v>151975</v>
      </c>
      <c r="D6712" t="s">
        <v>189475</v>
      </c>
      <c r="E6712" s="2">
        <v>42846.837268518517</v>
      </c>
      <c r="F6712">
        <v>191.58</v>
      </c>
      <c r="G6712">
        <f t="shared" si="208"/>
        <v>4</v>
      </c>
      <c r="H6712">
        <f t="shared" si="209"/>
        <v>2017</v>
      </c>
    </row>
    <row r="6713" spans="1:8" x14ac:dyDescent="0.25">
      <c r="A6713" s="1">
        <v>60159</v>
      </c>
      <c r="B6713" t="s">
        <v>57302</v>
      </c>
      <c r="C6713" t="s">
        <v>152037</v>
      </c>
      <c r="D6713" t="s">
        <v>189475</v>
      </c>
      <c r="E6713" s="2">
        <v>42850.485671296286</v>
      </c>
      <c r="F6713">
        <v>191.58</v>
      </c>
      <c r="G6713">
        <f t="shared" si="208"/>
        <v>4</v>
      </c>
      <c r="H6713">
        <f t="shared" si="209"/>
        <v>2017</v>
      </c>
    </row>
    <row r="6714" spans="1:8" x14ac:dyDescent="0.25">
      <c r="A6714" s="1">
        <v>60181</v>
      </c>
      <c r="B6714" t="s">
        <v>57324</v>
      </c>
      <c r="C6714" t="s">
        <v>152059</v>
      </c>
      <c r="D6714" t="s">
        <v>189475</v>
      </c>
      <c r="E6714" s="2">
        <v>42846.692928240736</v>
      </c>
      <c r="F6714">
        <v>191.58</v>
      </c>
      <c r="G6714">
        <f t="shared" si="208"/>
        <v>4</v>
      </c>
      <c r="H6714">
        <f t="shared" si="209"/>
        <v>2017</v>
      </c>
    </row>
    <row r="6715" spans="1:8" x14ac:dyDescent="0.25">
      <c r="A6715" s="1">
        <v>60233</v>
      </c>
      <c r="B6715" t="s">
        <v>57375</v>
      </c>
      <c r="C6715" t="s">
        <v>152110</v>
      </c>
      <c r="D6715" t="s">
        <v>189475</v>
      </c>
      <c r="E6715" s="2">
        <v>42829.994479166657</v>
      </c>
      <c r="F6715">
        <v>25.84</v>
      </c>
      <c r="G6715">
        <f t="shared" si="208"/>
        <v>4</v>
      </c>
      <c r="H6715">
        <f t="shared" si="209"/>
        <v>2017</v>
      </c>
    </row>
    <row r="6716" spans="1:8" x14ac:dyDescent="0.25">
      <c r="A6716" s="1">
        <v>60251</v>
      </c>
      <c r="B6716" t="s">
        <v>57392</v>
      </c>
      <c r="C6716" t="s">
        <v>152127</v>
      </c>
      <c r="D6716" t="s">
        <v>189475</v>
      </c>
      <c r="E6716" s="2">
        <v>42845.019895833328</v>
      </c>
      <c r="F6716">
        <v>125.99</v>
      </c>
      <c r="G6716">
        <f t="shared" si="208"/>
        <v>4</v>
      </c>
      <c r="H6716">
        <f t="shared" si="209"/>
        <v>2017</v>
      </c>
    </row>
    <row r="6717" spans="1:8" x14ac:dyDescent="0.25">
      <c r="A6717" s="1">
        <v>60317</v>
      </c>
      <c r="B6717" t="s">
        <v>57458</v>
      </c>
      <c r="C6717" t="s">
        <v>152193</v>
      </c>
      <c r="D6717" t="s">
        <v>189475</v>
      </c>
      <c r="E6717" s="2">
        <v>42827.811331018522</v>
      </c>
      <c r="F6717">
        <v>153.96</v>
      </c>
      <c r="G6717">
        <f t="shared" si="208"/>
        <v>4</v>
      </c>
      <c r="H6717">
        <f t="shared" si="209"/>
        <v>2017</v>
      </c>
    </row>
    <row r="6718" spans="1:8" x14ac:dyDescent="0.25">
      <c r="A6718" s="1">
        <v>60322</v>
      </c>
      <c r="B6718" t="s">
        <v>57463</v>
      </c>
      <c r="C6718" t="s">
        <v>152198</v>
      </c>
      <c r="D6718" t="s">
        <v>189475</v>
      </c>
      <c r="E6718" s="2">
        <v>42844.584780092591</v>
      </c>
      <c r="F6718">
        <v>191.58</v>
      </c>
      <c r="G6718">
        <f t="shared" si="208"/>
        <v>4</v>
      </c>
      <c r="H6718">
        <f t="shared" si="209"/>
        <v>2017</v>
      </c>
    </row>
    <row r="6719" spans="1:8" x14ac:dyDescent="0.25">
      <c r="A6719" s="1">
        <v>60328</v>
      </c>
      <c r="B6719" t="s">
        <v>57469</v>
      </c>
      <c r="C6719" t="s">
        <v>152204</v>
      </c>
      <c r="D6719" t="s">
        <v>189475</v>
      </c>
      <c r="E6719" s="2">
        <v>42847.614421296297</v>
      </c>
      <c r="F6719">
        <v>25.84</v>
      </c>
      <c r="G6719">
        <f t="shared" si="208"/>
        <v>4</v>
      </c>
      <c r="H6719">
        <f t="shared" si="209"/>
        <v>2017</v>
      </c>
    </row>
    <row r="6720" spans="1:8" x14ac:dyDescent="0.25">
      <c r="A6720" s="1">
        <v>60329</v>
      </c>
      <c r="B6720" t="s">
        <v>57470</v>
      </c>
      <c r="C6720" t="s">
        <v>152205</v>
      </c>
      <c r="D6720" t="s">
        <v>189475</v>
      </c>
      <c r="E6720" s="2">
        <v>42826.409826388888</v>
      </c>
      <c r="F6720">
        <v>154.66999999999999</v>
      </c>
      <c r="G6720">
        <f t="shared" si="208"/>
        <v>4</v>
      </c>
      <c r="H6720">
        <f t="shared" si="209"/>
        <v>2017</v>
      </c>
    </row>
    <row r="6721" spans="1:8" x14ac:dyDescent="0.25">
      <c r="A6721" s="1">
        <v>60412</v>
      </c>
      <c r="B6721" t="s">
        <v>57548</v>
      </c>
      <c r="C6721" t="s">
        <v>152283</v>
      </c>
      <c r="D6721" t="s">
        <v>189475</v>
      </c>
      <c r="E6721" s="2">
        <v>42845.777557870373</v>
      </c>
      <c r="F6721">
        <v>32.9</v>
      </c>
      <c r="G6721">
        <f t="shared" si="208"/>
        <v>4</v>
      </c>
      <c r="H6721">
        <f t="shared" si="209"/>
        <v>2017</v>
      </c>
    </row>
    <row r="6722" spans="1:8" x14ac:dyDescent="0.25">
      <c r="A6722" s="1">
        <v>60520</v>
      </c>
      <c r="B6722" t="s">
        <v>57654</v>
      </c>
      <c r="C6722" t="s">
        <v>152389</v>
      </c>
      <c r="D6722" t="s">
        <v>189475</v>
      </c>
      <c r="E6722" s="2">
        <v>42848.059155092589</v>
      </c>
      <c r="F6722">
        <v>36.35</v>
      </c>
      <c r="G6722">
        <f t="shared" ref="G6722:G6785" si="210">MONTH(E6722)</f>
        <v>4</v>
      </c>
      <c r="H6722">
        <f t="shared" ref="H6722:H6785" si="211">YEAR(E6722)</f>
        <v>2017</v>
      </c>
    </row>
    <row r="6723" spans="1:8" x14ac:dyDescent="0.25">
      <c r="A6723" s="1">
        <v>60533</v>
      </c>
      <c r="B6723" t="s">
        <v>57667</v>
      </c>
      <c r="C6723" t="s">
        <v>152402</v>
      </c>
      <c r="D6723" t="s">
        <v>189475</v>
      </c>
      <c r="E6723" s="2">
        <v>42829.536527777767</v>
      </c>
      <c r="F6723">
        <v>36.35</v>
      </c>
      <c r="G6723">
        <f t="shared" si="210"/>
        <v>4</v>
      </c>
      <c r="H6723">
        <f t="shared" si="211"/>
        <v>2017</v>
      </c>
    </row>
    <row r="6724" spans="1:8" x14ac:dyDescent="0.25">
      <c r="A6724" s="1">
        <v>60570</v>
      </c>
      <c r="B6724" t="s">
        <v>57704</v>
      </c>
      <c r="C6724" t="s">
        <v>152439</v>
      </c>
      <c r="D6724" t="s">
        <v>189475</v>
      </c>
      <c r="E6724" s="2">
        <v>42847.511331018519</v>
      </c>
      <c r="F6724">
        <v>154.66999999999999</v>
      </c>
      <c r="G6724">
        <f t="shared" si="210"/>
        <v>4</v>
      </c>
      <c r="H6724">
        <f t="shared" si="211"/>
        <v>2017</v>
      </c>
    </row>
    <row r="6725" spans="1:8" x14ac:dyDescent="0.25">
      <c r="A6725" s="1">
        <v>60688</v>
      </c>
      <c r="B6725" t="s">
        <v>57813</v>
      </c>
      <c r="C6725" t="s">
        <v>152548</v>
      </c>
      <c r="D6725" t="s">
        <v>189475</v>
      </c>
      <c r="E6725" s="2">
        <v>42832.705393518518</v>
      </c>
      <c r="F6725">
        <v>155.41999999999999</v>
      </c>
      <c r="G6725">
        <f t="shared" si="210"/>
        <v>4</v>
      </c>
      <c r="H6725">
        <f t="shared" si="211"/>
        <v>2017</v>
      </c>
    </row>
    <row r="6726" spans="1:8" x14ac:dyDescent="0.25">
      <c r="A6726" s="1">
        <v>60881</v>
      </c>
      <c r="B6726" t="s">
        <v>57998</v>
      </c>
      <c r="C6726" t="s">
        <v>152733</v>
      </c>
      <c r="D6726" t="s">
        <v>189475</v>
      </c>
      <c r="E6726" s="2">
        <v>42841.860659722217</v>
      </c>
      <c r="F6726">
        <v>163.06</v>
      </c>
      <c r="G6726">
        <f t="shared" si="210"/>
        <v>4</v>
      </c>
      <c r="H6726">
        <f t="shared" si="211"/>
        <v>2017</v>
      </c>
    </row>
    <row r="6727" spans="1:8" x14ac:dyDescent="0.25">
      <c r="A6727" s="1">
        <v>60886</v>
      </c>
      <c r="B6727" t="s">
        <v>58003</v>
      </c>
      <c r="C6727" t="s">
        <v>152738</v>
      </c>
      <c r="D6727" t="s">
        <v>189475</v>
      </c>
      <c r="E6727" s="2">
        <v>42846.813344907408</v>
      </c>
      <c r="F6727">
        <v>163.06</v>
      </c>
      <c r="G6727">
        <f t="shared" si="210"/>
        <v>4</v>
      </c>
      <c r="H6727">
        <f t="shared" si="211"/>
        <v>2017</v>
      </c>
    </row>
    <row r="6728" spans="1:8" x14ac:dyDescent="0.25">
      <c r="A6728" s="1">
        <v>60893</v>
      </c>
      <c r="B6728" t="s">
        <v>58010</v>
      </c>
      <c r="C6728" t="s">
        <v>152745</v>
      </c>
      <c r="D6728" t="s">
        <v>189475</v>
      </c>
      <c r="E6728" s="2">
        <v>42853.374027777783</v>
      </c>
      <c r="F6728">
        <v>138.65</v>
      </c>
      <c r="G6728">
        <f t="shared" si="210"/>
        <v>4</v>
      </c>
      <c r="H6728">
        <f t="shared" si="211"/>
        <v>2017</v>
      </c>
    </row>
    <row r="6729" spans="1:8" x14ac:dyDescent="0.25">
      <c r="A6729" s="1">
        <v>60912</v>
      </c>
      <c r="B6729" t="s">
        <v>58028</v>
      </c>
      <c r="C6729" t="s">
        <v>152763</v>
      </c>
      <c r="D6729" t="s">
        <v>189475</v>
      </c>
      <c r="E6729" s="2">
        <v>42836.879930555559</v>
      </c>
      <c r="F6729">
        <v>25.84</v>
      </c>
      <c r="G6729">
        <f t="shared" si="210"/>
        <v>4</v>
      </c>
      <c r="H6729">
        <f t="shared" si="211"/>
        <v>2017</v>
      </c>
    </row>
    <row r="6730" spans="1:8" x14ac:dyDescent="0.25">
      <c r="A6730" s="1">
        <v>60951</v>
      </c>
      <c r="B6730" t="s">
        <v>58066</v>
      </c>
      <c r="C6730" t="s">
        <v>152801</v>
      </c>
      <c r="D6730" t="s">
        <v>189475</v>
      </c>
      <c r="E6730" s="2">
        <v>42829.912233796298</v>
      </c>
      <c r="F6730">
        <v>155.41999999999999</v>
      </c>
      <c r="G6730">
        <f t="shared" si="210"/>
        <v>4</v>
      </c>
      <c r="H6730">
        <f t="shared" si="211"/>
        <v>2017</v>
      </c>
    </row>
    <row r="6731" spans="1:8" x14ac:dyDescent="0.25">
      <c r="A6731" s="1">
        <v>61002</v>
      </c>
      <c r="B6731" t="s">
        <v>58115</v>
      </c>
      <c r="C6731" t="s">
        <v>152850</v>
      </c>
      <c r="D6731" t="s">
        <v>189475</v>
      </c>
      <c r="E6731" s="2">
        <v>42831.369849537034</v>
      </c>
      <c r="F6731">
        <v>191.58</v>
      </c>
      <c r="G6731">
        <f t="shared" si="210"/>
        <v>4</v>
      </c>
      <c r="H6731">
        <f t="shared" si="211"/>
        <v>2017</v>
      </c>
    </row>
    <row r="6732" spans="1:8" x14ac:dyDescent="0.25">
      <c r="A6732" s="1">
        <v>61064</v>
      </c>
      <c r="B6732" t="s">
        <v>58174</v>
      </c>
      <c r="C6732" t="s">
        <v>152909</v>
      </c>
      <c r="D6732" t="s">
        <v>189475</v>
      </c>
      <c r="E6732" s="2">
        <v>42837.802928240737</v>
      </c>
      <c r="F6732">
        <v>191.58</v>
      </c>
      <c r="G6732">
        <f t="shared" si="210"/>
        <v>4</v>
      </c>
      <c r="H6732">
        <f t="shared" si="211"/>
        <v>2017</v>
      </c>
    </row>
    <row r="6733" spans="1:8" x14ac:dyDescent="0.25">
      <c r="A6733" s="1">
        <v>61097</v>
      </c>
      <c r="B6733" t="s">
        <v>58205</v>
      </c>
      <c r="C6733" t="s">
        <v>152940</v>
      </c>
      <c r="D6733" t="s">
        <v>189475</v>
      </c>
      <c r="E6733" s="2">
        <v>42835.944039351853</v>
      </c>
      <c r="F6733">
        <v>138.65</v>
      </c>
      <c r="G6733">
        <f t="shared" si="210"/>
        <v>4</v>
      </c>
      <c r="H6733">
        <f t="shared" si="211"/>
        <v>2017</v>
      </c>
    </row>
    <row r="6734" spans="1:8" x14ac:dyDescent="0.25">
      <c r="A6734" s="1">
        <v>61176</v>
      </c>
      <c r="B6734" t="s">
        <v>58282</v>
      </c>
      <c r="C6734" t="s">
        <v>153017</v>
      </c>
      <c r="D6734" t="s">
        <v>189475</v>
      </c>
      <c r="E6734" s="2">
        <v>42842.849293981482</v>
      </c>
      <c r="F6734">
        <v>191.58</v>
      </c>
      <c r="G6734">
        <f t="shared" si="210"/>
        <v>4</v>
      </c>
      <c r="H6734">
        <f t="shared" si="211"/>
        <v>2017</v>
      </c>
    </row>
    <row r="6735" spans="1:8" x14ac:dyDescent="0.25">
      <c r="A6735" s="1">
        <v>61180</v>
      </c>
      <c r="B6735" t="s">
        <v>58286</v>
      </c>
      <c r="C6735" t="s">
        <v>153021</v>
      </c>
      <c r="D6735" t="s">
        <v>189475</v>
      </c>
      <c r="E6735" s="2">
        <v>42829.440844907411</v>
      </c>
      <c r="F6735">
        <v>163.06</v>
      </c>
      <c r="G6735">
        <f t="shared" si="210"/>
        <v>4</v>
      </c>
      <c r="H6735">
        <f t="shared" si="211"/>
        <v>2017</v>
      </c>
    </row>
    <row r="6736" spans="1:8" x14ac:dyDescent="0.25">
      <c r="A6736" s="1">
        <v>61200</v>
      </c>
      <c r="B6736" t="s">
        <v>58306</v>
      </c>
      <c r="C6736" t="s">
        <v>153041</v>
      </c>
      <c r="D6736" t="s">
        <v>189475</v>
      </c>
      <c r="E6736" s="2">
        <v>42828.723703703698</v>
      </c>
      <c r="F6736">
        <v>153.96</v>
      </c>
      <c r="G6736">
        <f t="shared" si="210"/>
        <v>4</v>
      </c>
      <c r="H6736">
        <f t="shared" si="211"/>
        <v>2017</v>
      </c>
    </row>
    <row r="6737" spans="1:8" x14ac:dyDescent="0.25">
      <c r="A6737" s="1">
        <v>61297</v>
      </c>
      <c r="B6737" t="s">
        <v>58400</v>
      </c>
      <c r="C6737" t="s">
        <v>153135</v>
      </c>
      <c r="D6737" t="s">
        <v>189475</v>
      </c>
      <c r="E6737" s="2">
        <v>42850.573888888888</v>
      </c>
      <c r="F6737">
        <v>191.58</v>
      </c>
      <c r="G6737">
        <f t="shared" si="210"/>
        <v>4</v>
      </c>
      <c r="H6737">
        <f t="shared" si="211"/>
        <v>2017</v>
      </c>
    </row>
    <row r="6738" spans="1:8" x14ac:dyDescent="0.25">
      <c r="A6738" s="1">
        <v>61304</v>
      </c>
      <c r="B6738" t="s">
        <v>58406</v>
      </c>
      <c r="C6738" t="s">
        <v>153141</v>
      </c>
      <c r="D6738" t="s">
        <v>189475</v>
      </c>
      <c r="E6738" s="2">
        <v>42845.866585648153</v>
      </c>
      <c r="F6738">
        <v>191.58</v>
      </c>
      <c r="G6738">
        <f t="shared" si="210"/>
        <v>4</v>
      </c>
      <c r="H6738">
        <f t="shared" si="211"/>
        <v>2017</v>
      </c>
    </row>
    <row r="6739" spans="1:8" x14ac:dyDescent="0.25">
      <c r="A6739" s="1">
        <v>61314</v>
      </c>
      <c r="B6739" t="s">
        <v>58416</v>
      </c>
      <c r="C6739" t="s">
        <v>153151</v>
      </c>
      <c r="D6739" t="s">
        <v>189475</v>
      </c>
      <c r="E6739" s="2">
        <v>42850.786099537043</v>
      </c>
      <c r="F6739">
        <v>163.06</v>
      </c>
      <c r="G6739">
        <f t="shared" si="210"/>
        <v>4</v>
      </c>
      <c r="H6739">
        <f t="shared" si="211"/>
        <v>2017</v>
      </c>
    </row>
    <row r="6740" spans="1:8" x14ac:dyDescent="0.25">
      <c r="A6740" s="1">
        <v>61334</v>
      </c>
      <c r="B6740" t="s">
        <v>58435</v>
      </c>
      <c r="C6740" t="s">
        <v>153170</v>
      </c>
      <c r="D6740" t="s">
        <v>189475</v>
      </c>
      <c r="E6740" s="2">
        <v>42835.019918981481</v>
      </c>
      <c r="F6740">
        <v>191.58</v>
      </c>
      <c r="G6740">
        <f t="shared" si="210"/>
        <v>4</v>
      </c>
      <c r="H6740">
        <f t="shared" si="211"/>
        <v>2017</v>
      </c>
    </row>
    <row r="6741" spans="1:8" x14ac:dyDescent="0.25">
      <c r="A6741" s="1">
        <v>61336</v>
      </c>
      <c r="B6741" t="s">
        <v>58437</v>
      </c>
      <c r="C6741" t="s">
        <v>153172</v>
      </c>
      <c r="D6741" t="s">
        <v>189475</v>
      </c>
      <c r="E6741" s="2">
        <v>42845.424675925933</v>
      </c>
      <c r="F6741">
        <v>36.35</v>
      </c>
      <c r="G6741">
        <f t="shared" si="210"/>
        <v>4</v>
      </c>
      <c r="H6741">
        <f t="shared" si="211"/>
        <v>2017</v>
      </c>
    </row>
    <row r="6742" spans="1:8" x14ac:dyDescent="0.25">
      <c r="A6742" s="1">
        <v>61338</v>
      </c>
      <c r="B6742" t="s">
        <v>58439</v>
      </c>
      <c r="C6742" t="s">
        <v>153174</v>
      </c>
      <c r="D6742" t="s">
        <v>189475</v>
      </c>
      <c r="E6742" s="2">
        <v>42832.406898148147</v>
      </c>
      <c r="F6742">
        <v>154.66999999999999</v>
      </c>
      <c r="G6742">
        <f t="shared" si="210"/>
        <v>4</v>
      </c>
      <c r="H6742">
        <f t="shared" si="211"/>
        <v>2017</v>
      </c>
    </row>
    <row r="6743" spans="1:8" x14ac:dyDescent="0.25">
      <c r="A6743" s="1">
        <v>61350</v>
      </c>
      <c r="B6743" t="s">
        <v>58451</v>
      </c>
      <c r="C6743" t="s">
        <v>153186</v>
      </c>
      <c r="D6743" t="s">
        <v>189475</v>
      </c>
      <c r="E6743" s="2">
        <v>42852.407546296286</v>
      </c>
      <c r="F6743">
        <v>191.58</v>
      </c>
      <c r="G6743">
        <f t="shared" si="210"/>
        <v>4</v>
      </c>
      <c r="H6743">
        <f t="shared" si="211"/>
        <v>2017</v>
      </c>
    </row>
    <row r="6744" spans="1:8" x14ac:dyDescent="0.25">
      <c r="A6744" s="1">
        <v>61410</v>
      </c>
      <c r="B6744" t="s">
        <v>58511</v>
      </c>
      <c r="C6744" t="s">
        <v>153246</v>
      </c>
      <c r="D6744" t="s">
        <v>189475</v>
      </c>
      <c r="E6744" s="2">
        <v>42850.888055555559</v>
      </c>
      <c r="F6744">
        <v>154.66999999999999</v>
      </c>
      <c r="G6744">
        <f t="shared" si="210"/>
        <v>4</v>
      </c>
      <c r="H6744">
        <f t="shared" si="211"/>
        <v>2017</v>
      </c>
    </row>
    <row r="6745" spans="1:8" x14ac:dyDescent="0.25">
      <c r="A6745" s="1">
        <v>61450</v>
      </c>
      <c r="B6745" t="s">
        <v>58547</v>
      </c>
      <c r="C6745" t="s">
        <v>153282</v>
      </c>
      <c r="D6745" t="s">
        <v>189475</v>
      </c>
      <c r="E6745" s="2">
        <v>42847.853912037041</v>
      </c>
      <c r="F6745">
        <v>191.58</v>
      </c>
      <c r="G6745">
        <f t="shared" si="210"/>
        <v>4</v>
      </c>
      <c r="H6745">
        <f t="shared" si="211"/>
        <v>2017</v>
      </c>
    </row>
    <row r="6746" spans="1:8" x14ac:dyDescent="0.25">
      <c r="A6746" s="1">
        <v>61454</v>
      </c>
      <c r="B6746" t="s">
        <v>58551</v>
      </c>
      <c r="C6746" t="s">
        <v>153286</v>
      </c>
      <c r="D6746" t="s">
        <v>189475</v>
      </c>
      <c r="E6746" s="2">
        <v>42833.805231481478</v>
      </c>
      <c r="F6746">
        <v>36.35</v>
      </c>
      <c r="G6746">
        <f t="shared" si="210"/>
        <v>4</v>
      </c>
      <c r="H6746">
        <f t="shared" si="211"/>
        <v>2017</v>
      </c>
    </row>
    <row r="6747" spans="1:8" x14ac:dyDescent="0.25">
      <c r="A6747" s="1">
        <v>61492</v>
      </c>
      <c r="B6747" t="s">
        <v>58589</v>
      </c>
      <c r="C6747" t="s">
        <v>153324</v>
      </c>
      <c r="D6747" t="s">
        <v>189475</v>
      </c>
      <c r="E6747" s="2">
        <v>42831.628067129634</v>
      </c>
      <c r="F6747">
        <v>36.35</v>
      </c>
      <c r="G6747">
        <f t="shared" si="210"/>
        <v>4</v>
      </c>
      <c r="H6747">
        <f t="shared" si="211"/>
        <v>2017</v>
      </c>
    </row>
    <row r="6748" spans="1:8" x14ac:dyDescent="0.25">
      <c r="A6748" s="1">
        <v>61493</v>
      </c>
      <c r="B6748" t="s">
        <v>58590</v>
      </c>
      <c r="C6748" t="s">
        <v>153325</v>
      </c>
      <c r="D6748" t="s">
        <v>189475</v>
      </c>
      <c r="E6748" s="2">
        <v>42835.841643518521</v>
      </c>
      <c r="F6748">
        <v>191.58</v>
      </c>
      <c r="G6748">
        <f t="shared" si="210"/>
        <v>4</v>
      </c>
      <c r="H6748">
        <f t="shared" si="211"/>
        <v>2017</v>
      </c>
    </row>
    <row r="6749" spans="1:8" x14ac:dyDescent="0.25">
      <c r="A6749" s="1">
        <v>61523</v>
      </c>
      <c r="B6749" t="s">
        <v>58619</v>
      </c>
      <c r="C6749" t="s">
        <v>153354</v>
      </c>
      <c r="D6749" t="s">
        <v>189475</v>
      </c>
      <c r="E6749" s="2">
        <v>42826.799479166657</v>
      </c>
      <c r="F6749">
        <v>153.96</v>
      </c>
      <c r="G6749">
        <f t="shared" si="210"/>
        <v>4</v>
      </c>
      <c r="H6749">
        <f t="shared" si="211"/>
        <v>2017</v>
      </c>
    </row>
    <row r="6750" spans="1:8" x14ac:dyDescent="0.25">
      <c r="A6750" s="1">
        <v>61528</v>
      </c>
      <c r="B6750" t="s">
        <v>58624</v>
      </c>
      <c r="C6750" t="s">
        <v>153359</v>
      </c>
      <c r="D6750" t="s">
        <v>189475</v>
      </c>
      <c r="E6750" s="2">
        <v>42849.599745370368</v>
      </c>
      <c r="F6750">
        <v>36.35</v>
      </c>
      <c r="G6750">
        <f t="shared" si="210"/>
        <v>4</v>
      </c>
      <c r="H6750">
        <f t="shared" si="211"/>
        <v>2017</v>
      </c>
    </row>
    <row r="6751" spans="1:8" x14ac:dyDescent="0.25">
      <c r="A6751" s="1">
        <v>61574</v>
      </c>
      <c r="B6751" t="s">
        <v>58665</v>
      </c>
      <c r="C6751" t="s">
        <v>153400</v>
      </c>
      <c r="D6751" t="s">
        <v>189475</v>
      </c>
      <c r="E6751" s="2">
        <v>42850.728738425933</v>
      </c>
      <c r="F6751">
        <v>36.35</v>
      </c>
      <c r="G6751">
        <f t="shared" si="210"/>
        <v>4</v>
      </c>
      <c r="H6751">
        <f t="shared" si="211"/>
        <v>2017</v>
      </c>
    </row>
    <row r="6752" spans="1:8" x14ac:dyDescent="0.25">
      <c r="A6752" s="1">
        <v>61580</v>
      </c>
      <c r="B6752" t="s">
        <v>58671</v>
      </c>
      <c r="C6752" t="s">
        <v>153406</v>
      </c>
      <c r="D6752" t="s">
        <v>189475</v>
      </c>
      <c r="E6752" s="2">
        <v>42830.503437500003</v>
      </c>
      <c r="F6752">
        <v>36.35</v>
      </c>
      <c r="G6752">
        <f t="shared" si="210"/>
        <v>4</v>
      </c>
      <c r="H6752">
        <f t="shared" si="211"/>
        <v>2017</v>
      </c>
    </row>
    <row r="6753" spans="1:8" x14ac:dyDescent="0.25">
      <c r="A6753" s="1">
        <v>61582</v>
      </c>
      <c r="B6753" t="s">
        <v>58673</v>
      </c>
      <c r="C6753" t="s">
        <v>153408</v>
      </c>
      <c r="D6753" t="s">
        <v>189475</v>
      </c>
      <c r="E6753" s="2">
        <v>42844.651400462957</v>
      </c>
      <c r="F6753">
        <v>153.96</v>
      </c>
      <c r="G6753">
        <f t="shared" si="210"/>
        <v>4</v>
      </c>
      <c r="H6753">
        <f t="shared" si="211"/>
        <v>2017</v>
      </c>
    </row>
    <row r="6754" spans="1:8" x14ac:dyDescent="0.25">
      <c r="A6754" s="1">
        <v>61586</v>
      </c>
      <c r="B6754" t="s">
        <v>58677</v>
      </c>
      <c r="C6754" t="s">
        <v>153412</v>
      </c>
      <c r="D6754" t="s">
        <v>189475</v>
      </c>
      <c r="E6754" s="2">
        <v>42839.875868055547</v>
      </c>
      <c r="F6754">
        <v>191.58</v>
      </c>
      <c r="G6754">
        <f t="shared" si="210"/>
        <v>4</v>
      </c>
      <c r="H6754">
        <f t="shared" si="211"/>
        <v>2017</v>
      </c>
    </row>
    <row r="6755" spans="1:8" x14ac:dyDescent="0.25">
      <c r="A6755" s="1">
        <v>61700</v>
      </c>
      <c r="B6755" t="s">
        <v>58788</v>
      </c>
      <c r="C6755" t="s">
        <v>153523</v>
      </c>
      <c r="D6755" t="s">
        <v>189475</v>
      </c>
      <c r="E6755" s="2">
        <v>42844.619583333333</v>
      </c>
      <c r="F6755">
        <v>163.06</v>
      </c>
      <c r="G6755">
        <f t="shared" si="210"/>
        <v>4</v>
      </c>
      <c r="H6755">
        <f t="shared" si="211"/>
        <v>2017</v>
      </c>
    </row>
    <row r="6756" spans="1:8" x14ac:dyDescent="0.25">
      <c r="A6756" s="1">
        <v>61702</v>
      </c>
      <c r="B6756" t="s">
        <v>58790</v>
      </c>
      <c r="C6756" t="s">
        <v>153525</v>
      </c>
      <c r="D6756" t="s">
        <v>189475</v>
      </c>
      <c r="E6756" s="2">
        <v>42826.904085648152</v>
      </c>
      <c r="F6756">
        <v>155.41999999999999</v>
      </c>
      <c r="G6756">
        <f t="shared" si="210"/>
        <v>4</v>
      </c>
      <c r="H6756">
        <f t="shared" si="211"/>
        <v>2017</v>
      </c>
    </row>
    <row r="6757" spans="1:8" x14ac:dyDescent="0.25">
      <c r="A6757" s="1">
        <v>61747</v>
      </c>
      <c r="B6757" t="s">
        <v>58832</v>
      </c>
      <c r="C6757" t="s">
        <v>153567</v>
      </c>
      <c r="D6757" t="s">
        <v>189475</v>
      </c>
      <c r="E6757" s="2">
        <v>42844.919108796297</v>
      </c>
      <c r="F6757">
        <v>36.35</v>
      </c>
      <c r="G6757">
        <f t="shared" si="210"/>
        <v>4</v>
      </c>
      <c r="H6757">
        <f t="shared" si="211"/>
        <v>2017</v>
      </c>
    </row>
    <row r="6758" spans="1:8" x14ac:dyDescent="0.25">
      <c r="A6758" s="1">
        <v>61792</v>
      </c>
      <c r="B6758" t="s">
        <v>58875</v>
      </c>
      <c r="C6758" t="s">
        <v>153610</v>
      </c>
      <c r="D6758" t="s">
        <v>189475</v>
      </c>
      <c r="E6758" s="2">
        <v>42849.562407407408</v>
      </c>
      <c r="F6758">
        <v>25.84</v>
      </c>
      <c r="G6758">
        <f t="shared" si="210"/>
        <v>4</v>
      </c>
      <c r="H6758">
        <f t="shared" si="211"/>
        <v>2017</v>
      </c>
    </row>
    <row r="6759" spans="1:8" x14ac:dyDescent="0.25">
      <c r="A6759" s="1">
        <v>61895</v>
      </c>
      <c r="B6759" t="s">
        <v>58971</v>
      </c>
      <c r="C6759" t="s">
        <v>153706</v>
      </c>
      <c r="D6759" t="s">
        <v>189475</v>
      </c>
      <c r="E6759" s="2">
        <v>42843.411319444444</v>
      </c>
      <c r="F6759">
        <v>154.66999999999999</v>
      </c>
      <c r="G6759">
        <f t="shared" si="210"/>
        <v>4</v>
      </c>
      <c r="H6759">
        <f t="shared" si="211"/>
        <v>2017</v>
      </c>
    </row>
    <row r="6760" spans="1:8" x14ac:dyDescent="0.25">
      <c r="A6760" s="1">
        <v>61909</v>
      </c>
      <c r="B6760" t="s">
        <v>58985</v>
      </c>
      <c r="C6760" t="s">
        <v>153720</v>
      </c>
      <c r="D6760" t="s">
        <v>189475</v>
      </c>
      <c r="E6760" s="2">
        <v>42826.267708333333</v>
      </c>
      <c r="F6760">
        <v>191.58</v>
      </c>
      <c r="G6760">
        <f t="shared" si="210"/>
        <v>4</v>
      </c>
      <c r="H6760">
        <f t="shared" si="211"/>
        <v>2017</v>
      </c>
    </row>
    <row r="6761" spans="1:8" x14ac:dyDescent="0.25">
      <c r="A6761" s="1">
        <v>61999</v>
      </c>
      <c r="B6761" t="s">
        <v>59064</v>
      </c>
      <c r="C6761" t="s">
        <v>153799</v>
      </c>
      <c r="D6761" t="s">
        <v>189475</v>
      </c>
      <c r="E6761" s="2">
        <v>42844.761770833327</v>
      </c>
      <c r="F6761">
        <v>191.58</v>
      </c>
      <c r="G6761">
        <f t="shared" si="210"/>
        <v>4</v>
      </c>
      <c r="H6761">
        <f t="shared" si="211"/>
        <v>2017</v>
      </c>
    </row>
    <row r="6762" spans="1:8" x14ac:dyDescent="0.25">
      <c r="A6762" s="1">
        <v>62011</v>
      </c>
      <c r="B6762" t="s">
        <v>59076</v>
      </c>
      <c r="C6762" t="s">
        <v>153811</v>
      </c>
      <c r="D6762" t="s">
        <v>189475</v>
      </c>
      <c r="E6762" s="2">
        <v>42841.785231481481</v>
      </c>
      <c r="F6762">
        <v>25.84</v>
      </c>
      <c r="G6762">
        <f t="shared" si="210"/>
        <v>4</v>
      </c>
      <c r="H6762">
        <f t="shared" si="211"/>
        <v>2017</v>
      </c>
    </row>
    <row r="6763" spans="1:8" x14ac:dyDescent="0.25">
      <c r="A6763" s="1">
        <v>62074</v>
      </c>
      <c r="B6763" t="s">
        <v>59136</v>
      </c>
      <c r="C6763" t="s">
        <v>153871</v>
      </c>
      <c r="D6763" t="s">
        <v>189475</v>
      </c>
      <c r="E6763" s="2">
        <v>42837.48265046296</v>
      </c>
      <c r="F6763">
        <v>154.66999999999999</v>
      </c>
      <c r="G6763">
        <f t="shared" si="210"/>
        <v>4</v>
      </c>
      <c r="H6763">
        <f t="shared" si="211"/>
        <v>2017</v>
      </c>
    </row>
    <row r="6764" spans="1:8" x14ac:dyDescent="0.25">
      <c r="A6764" s="1">
        <v>62083</v>
      </c>
      <c r="B6764" t="s">
        <v>59145</v>
      </c>
      <c r="C6764" t="s">
        <v>153880</v>
      </c>
      <c r="D6764" t="s">
        <v>189475</v>
      </c>
      <c r="E6764" s="2">
        <v>42826.872418981482</v>
      </c>
      <c r="F6764">
        <v>191.58</v>
      </c>
      <c r="G6764">
        <f t="shared" si="210"/>
        <v>4</v>
      </c>
      <c r="H6764">
        <f t="shared" si="211"/>
        <v>2017</v>
      </c>
    </row>
    <row r="6765" spans="1:8" x14ac:dyDescent="0.25">
      <c r="A6765" s="1">
        <v>62099</v>
      </c>
      <c r="B6765" t="s">
        <v>59161</v>
      </c>
      <c r="C6765" t="s">
        <v>153896</v>
      </c>
      <c r="D6765" t="s">
        <v>189475</v>
      </c>
      <c r="E6765" s="2">
        <v>42833.772303240738</v>
      </c>
      <c r="F6765">
        <v>138.65</v>
      </c>
      <c r="G6765">
        <f t="shared" si="210"/>
        <v>4</v>
      </c>
      <c r="H6765">
        <f t="shared" si="211"/>
        <v>2017</v>
      </c>
    </row>
    <row r="6766" spans="1:8" x14ac:dyDescent="0.25">
      <c r="A6766" s="1">
        <v>62104</v>
      </c>
      <c r="B6766" t="s">
        <v>59166</v>
      </c>
      <c r="C6766" t="s">
        <v>153901</v>
      </c>
      <c r="D6766" t="s">
        <v>189475</v>
      </c>
      <c r="E6766" s="2">
        <v>42851.599305555559</v>
      </c>
      <c r="F6766">
        <v>163.06</v>
      </c>
      <c r="G6766">
        <f t="shared" si="210"/>
        <v>4</v>
      </c>
      <c r="H6766">
        <f t="shared" si="211"/>
        <v>2017</v>
      </c>
    </row>
    <row r="6767" spans="1:8" x14ac:dyDescent="0.25">
      <c r="A6767" s="1">
        <v>62128</v>
      </c>
      <c r="B6767" t="s">
        <v>59190</v>
      </c>
      <c r="C6767" t="s">
        <v>153925</v>
      </c>
      <c r="D6767" t="s">
        <v>189475</v>
      </c>
      <c r="E6767" s="2">
        <v>42854.811990740738</v>
      </c>
      <c r="F6767">
        <v>191.58</v>
      </c>
      <c r="G6767">
        <f t="shared" si="210"/>
        <v>4</v>
      </c>
      <c r="H6767">
        <f t="shared" si="211"/>
        <v>2017</v>
      </c>
    </row>
    <row r="6768" spans="1:8" x14ac:dyDescent="0.25">
      <c r="A6768" s="1">
        <v>62164</v>
      </c>
      <c r="B6768" t="s">
        <v>59224</v>
      </c>
      <c r="C6768" t="s">
        <v>153959</v>
      </c>
      <c r="D6768" t="s">
        <v>189475</v>
      </c>
      <c r="E6768" s="2">
        <v>42830.949328703697</v>
      </c>
      <c r="F6768">
        <v>25.84</v>
      </c>
      <c r="G6768">
        <f t="shared" si="210"/>
        <v>4</v>
      </c>
      <c r="H6768">
        <f t="shared" si="211"/>
        <v>2017</v>
      </c>
    </row>
    <row r="6769" spans="1:8" x14ac:dyDescent="0.25">
      <c r="A6769" s="1">
        <v>62182</v>
      </c>
      <c r="B6769" t="s">
        <v>59242</v>
      </c>
      <c r="C6769" t="s">
        <v>153977</v>
      </c>
      <c r="D6769" t="s">
        <v>189478</v>
      </c>
      <c r="E6769" s="2">
        <v>42840.556631944448</v>
      </c>
      <c r="F6769">
        <v>191.58</v>
      </c>
      <c r="G6769">
        <f t="shared" si="210"/>
        <v>4</v>
      </c>
      <c r="H6769">
        <f t="shared" si="211"/>
        <v>2017</v>
      </c>
    </row>
    <row r="6770" spans="1:8" x14ac:dyDescent="0.25">
      <c r="A6770" s="1">
        <v>62334</v>
      </c>
      <c r="B6770" t="s">
        <v>59388</v>
      </c>
      <c r="C6770" t="s">
        <v>154123</v>
      </c>
      <c r="D6770" t="s">
        <v>189475</v>
      </c>
      <c r="E6770" s="2">
        <v>42844.865694444437</v>
      </c>
      <c r="F6770">
        <v>154.66999999999999</v>
      </c>
      <c r="G6770">
        <f t="shared" si="210"/>
        <v>4</v>
      </c>
      <c r="H6770">
        <f t="shared" si="211"/>
        <v>2017</v>
      </c>
    </row>
    <row r="6771" spans="1:8" x14ac:dyDescent="0.25">
      <c r="A6771" s="1">
        <v>62404</v>
      </c>
      <c r="B6771" t="s">
        <v>59452</v>
      </c>
      <c r="C6771" t="s">
        <v>154187</v>
      </c>
      <c r="D6771" t="s">
        <v>189480</v>
      </c>
      <c r="E6771" s="2">
        <v>42842.765324074076</v>
      </c>
      <c r="F6771">
        <v>154.66999999999999</v>
      </c>
      <c r="G6771">
        <f t="shared" si="210"/>
        <v>4</v>
      </c>
      <c r="H6771">
        <f t="shared" si="211"/>
        <v>2017</v>
      </c>
    </row>
    <row r="6772" spans="1:8" x14ac:dyDescent="0.25">
      <c r="A6772" s="1">
        <v>62424</v>
      </c>
      <c r="B6772" t="s">
        <v>59471</v>
      </c>
      <c r="C6772" t="s">
        <v>154206</v>
      </c>
      <c r="D6772" t="s">
        <v>189475</v>
      </c>
      <c r="E6772" s="2">
        <v>42836.724999999999</v>
      </c>
      <c r="F6772">
        <v>191.58</v>
      </c>
      <c r="G6772">
        <f t="shared" si="210"/>
        <v>4</v>
      </c>
      <c r="H6772">
        <f t="shared" si="211"/>
        <v>2017</v>
      </c>
    </row>
    <row r="6773" spans="1:8" x14ac:dyDescent="0.25">
      <c r="A6773" s="1">
        <v>62436</v>
      </c>
      <c r="B6773" t="s">
        <v>59482</v>
      </c>
      <c r="C6773" t="s">
        <v>154217</v>
      </c>
      <c r="D6773" t="s">
        <v>189475</v>
      </c>
      <c r="E6773" s="2">
        <v>42831.809004629627</v>
      </c>
      <c r="F6773">
        <v>191.58</v>
      </c>
      <c r="G6773">
        <f t="shared" si="210"/>
        <v>4</v>
      </c>
      <c r="H6773">
        <f t="shared" si="211"/>
        <v>2017</v>
      </c>
    </row>
    <row r="6774" spans="1:8" x14ac:dyDescent="0.25">
      <c r="A6774" s="1">
        <v>62492</v>
      </c>
      <c r="B6774" t="s">
        <v>59535</v>
      </c>
      <c r="C6774" t="s">
        <v>154270</v>
      </c>
      <c r="D6774" t="s">
        <v>189475</v>
      </c>
      <c r="E6774" s="2">
        <v>42851.505300925928</v>
      </c>
      <c r="F6774">
        <v>153.96</v>
      </c>
      <c r="G6774">
        <f t="shared" si="210"/>
        <v>4</v>
      </c>
      <c r="H6774">
        <f t="shared" si="211"/>
        <v>2017</v>
      </c>
    </row>
    <row r="6775" spans="1:8" x14ac:dyDescent="0.25">
      <c r="A6775" s="1">
        <v>62515</v>
      </c>
      <c r="B6775" t="s">
        <v>59556</v>
      </c>
      <c r="C6775" t="s">
        <v>154291</v>
      </c>
      <c r="D6775" t="s">
        <v>189475</v>
      </c>
      <c r="E6775" s="2">
        <v>42845.058969907397</v>
      </c>
      <c r="F6775">
        <v>138.65</v>
      </c>
      <c r="G6775">
        <f t="shared" si="210"/>
        <v>4</v>
      </c>
      <c r="H6775">
        <f t="shared" si="211"/>
        <v>2017</v>
      </c>
    </row>
    <row r="6776" spans="1:8" x14ac:dyDescent="0.25">
      <c r="A6776" s="1">
        <v>62562</v>
      </c>
      <c r="B6776" t="s">
        <v>59600</v>
      </c>
      <c r="C6776" t="s">
        <v>154335</v>
      </c>
      <c r="D6776" t="s">
        <v>189475</v>
      </c>
      <c r="E6776" s="2">
        <v>42853.945289351846</v>
      </c>
      <c r="F6776">
        <v>191.58</v>
      </c>
      <c r="G6776">
        <f t="shared" si="210"/>
        <v>4</v>
      </c>
      <c r="H6776">
        <f t="shared" si="211"/>
        <v>2017</v>
      </c>
    </row>
    <row r="6777" spans="1:8" x14ac:dyDescent="0.25">
      <c r="A6777" s="1">
        <v>62682</v>
      </c>
      <c r="B6777" t="s">
        <v>59713</v>
      </c>
      <c r="C6777" t="s">
        <v>154448</v>
      </c>
      <c r="D6777" t="s">
        <v>189475</v>
      </c>
      <c r="E6777" s="2">
        <v>42851.632476851853</v>
      </c>
      <c r="F6777">
        <v>36.35</v>
      </c>
      <c r="G6777">
        <f t="shared" si="210"/>
        <v>4</v>
      </c>
      <c r="H6777">
        <f t="shared" si="211"/>
        <v>2017</v>
      </c>
    </row>
    <row r="6778" spans="1:8" x14ac:dyDescent="0.25">
      <c r="A6778" s="1">
        <v>62737</v>
      </c>
      <c r="B6778" t="s">
        <v>59765</v>
      </c>
      <c r="C6778" t="s">
        <v>154500</v>
      </c>
      <c r="D6778" t="s">
        <v>189475</v>
      </c>
      <c r="E6778" s="2">
        <v>42839.421006944453</v>
      </c>
      <c r="F6778">
        <v>36.35</v>
      </c>
      <c r="G6778">
        <f t="shared" si="210"/>
        <v>4</v>
      </c>
      <c r="H6778">
        <f t="shared" si="211"/>
        <v>2017</v>
      </c>
    </row>
    <row r="6779" spans="1:8" x14ac:dyDescent="0.25">
      <c r="A6779" s="1">
        <v>62750</v>
      </c>
      <c r="B6779" t="s">
        <v>59777</v>
      </c>
      <c r="C6779" t="s">
        <v>154512</v>
      </c>
      <c r="D6779" t="s">
        <v>189475</v>
      </c>
      <c r="E6779" s="2">
        <v>42839.652372685188</v>
      </c>
      <c r="F6779">
        <v>36.35</v>
      </c>
      <c r="G6779">
        <f t="shared" si="210"/>
        <v>4</v>
      </c>
      <c r="H6779">
        <f t="shared" si="211"/>
        <v>2017</v>
      </c>
    </row>
    <row r="6780" spans="1:8" x14ac:dyDescent="0.25">
      <c r="A6780" s="1">
        <v>62781</v>
      </c>
      <c r="B6780" t="s">
        <v>59808</v>
      </c>
      <c r="C6780" t="s">
        <v>154543</v>
      </c>
      <c r="D6780" t="s">
        <v>189475</v>
      </c>
      <c r="E6780" s="2">
        <v>42838.855868055558</v>
      </c>
      <c r="F6780">
        <v>138.65</v>
      </c>
      <c r="G6780">
        <f t="shared" si="210"/>
        <v>4</v>
      </c>
      <c r="H6780">
        <f t="shared" si="211"/>
        <v>2017</v>
      </c>
    </row>
    <row r="6781" spans="1:8" x14ac:dyDescent="0.25">
      <c r="A6781" s="1">
        <v>62796</v>
      </c>
      <c r="B6781" t="s">
        <v>59823</v>
      </c>
      <c r="C6781" t="s">
        <v>154558</v>
      </c>
      <c r="D6781" t="s">
        <v>189475</v>
      </c>
      <c r="E6781" s="2">
        <v>42835.453703703701</v>
      </c>
      <c r="F6781">
        <v>36.35</v>
      </c>
      <c r="G6781">
        <f t="shared" si="210"/>
        <v>4</v>
      </c>
      <c r="H6781">
        <f t="shared" si="211"/>
        <v>2017</v>
      </c>
    </row>
    <row r="6782" spans="1:8" x14ac:dyDescent="0.25">
      <c r="A6782" s="1">
        <v>62836</v>
      </c>
      <c r="B6782" t="s">
        <v>59859</v>
      </c>
      <c r="C6782" t="s">
        <v>154594</v>
      </c>
      <c r="D6782" t="s">
        <v>189475</v>
      </c>
      <c r="E6782" s="2">
        <v>42840.404606481483</v>
      </c>
      <c r="F6782">
        <v>138.65</v>
      </c>
      <c r="G6782">
        <f t="shared" si="210"/>
        <v>4</v>
      </c>
      <c r="H6782">
        <f t="shared" si="211"/>
        <v>2017</v>
      </c>
    </row>
    <row r="6783" spans="1:8" x14ac:dyDescent="0.25">
      <c r="A6783" s="1">
        <v>62882</v>
      </c>
      <c r="B6783" t="s">
        <v>59904</v>
      </c>
      <c r="C6783" t="s">
        <v>154639</v>
      </c>
      <c r="D6783" t="s">
        <v>189475</v>
      </c>
      <c r="E6783" s="2">
        <v>42836.747662037043</v>
      </c>
      <c r="F6783">
        <v>155.41999999999999</v>
      </c>
      <c r="G6783">
        <f t="shared" si="210"/>
        <v>4</v>
      </c>
      <c r="H6783">
        <f t="shared" si="211"/>
        <v>2017</v>
      </c>
    </row>
    <row r="6784" spans="1:8" x14ac:dyDescent="0.25">
      <c r="A6784" s="1">
        <v>62927</v>
      </c>
      <c r="B6784" t="s">
        <v>59948</v>
      </c>
      <c r="C6784" t="s">
        <v>154683</v>
      </c>
      <c r="D6784" t="s">
        <v>189475</v>
      </c>
      <c r="E6784" s="2">
        <v>42847.802928240737</v>
      </c>
      <c r="F6784">
        <v>25.84</v>
      </c>
      <c r="G6784">
        <f t="shared" si="210"/>
        <v>4</v>
      </c>
      <c r="H6784">
        <f t="shared" si="211"/>
        <v>2017</v>
      </c>
    </row>
    <row r="6785" spans="1:8" x14ac:dyDescent="0.25">
      <c r="A6785" s="1">
        <v>62997</v>
      </c>
      <c r="B6785" t="s">
        <v>60017</v>
      </c>
      <c r="C6785" t="s">
        <v>154752</v>
      </c>
      <c r="D6785" t="s">
        <v>189475</v>
      </c>
      <c r="E6785" s="2">
        <v>42844.964826388888</v>
      </c>
      <c r="F6785">
        <v>191.58</v>
      </c>
      <c r="G6785">
        <f t="shared" si="210"/>
        <v>4</v>
      </c>
      <c r="H6785">
        <f t="shared" si="211"/>
        <v>2017</v>
      </c>
    </row>
    <row r="6786" spans="1:8" x14ac:dyDescent="0.25">
      <c r="A6786" s="1">
        <v>62999</v>
      </c>
      <c r="B6786" t="s">
        <v>60019</v>
      </c>
      <c r="C6786" t="s">
        <v>154754</v>
      </c>
      <c r="D6786" t="s">
        <v>189475</v>
      </c>
      <c r="E6786" s="2">
        <v>42845.403900462959</v>
      </c>
      <c r="F6786">
        <v>154.66999999999999</v>
      </c>
      <c r="G6786">
        <f t="shared" ref="G6786:G6849" si="212">MONTH(E6786)</f>
        <v>4</v>
      </c>
      <c r="H6786">
        <f t="shared" ref="H6786:H6849" si="213">YEAR(E6786)</f>
        <v>2017</v>
      </c>
    </row>
    <row r="6787" spans="1:8" x14ac:dyDescent="0.25">
      <c r="A6787" s="1">
        <v>63009</v>
      </c>
      <c r="B6787" t="s">
        <v>60029</v>
      </c>
      <c r="C6787" t="s">
        <v>154764</v>
      </c>
      <c r="D6787" t="s">
        <v>189475</v>
      </c>
      <c r="E6787" s="2">
        <v>42855.68482638889</v>
      </c>
      <c r="F6787">
        <v>138.65</v>
      </c>
      <c r="G6787">
        <f t="shared" si="212"/>
        <v>4</v>
      </c>
      <c r="H6787">
        <f t="shared" si="213"/>
        <v>2017</v>
      </c>
    </row>
    <row r="6788" spans="1:8" x14ac:dyDescent="0.25">
      <c r="A6788" s="1">
        <v>63016</v>
      </c>
      <c r="B6788" t="s">
        <v>60035</v>
      </c>
      <c r="C6788" t="s">
        <v>154770</v>
      </c>
      <c r="D6788" t="s">
        <v>189475</v>
      </c>
      <c r="E6788" s="2">
        <v>42845.664398148147</v>
      </c>
      <c r="F6788">
        <v>153.96</v>
      </c>
      <c r="G6788">
        <f t="shared" si="212"/>
        <v>4</v>
      </c>
      <c r="H6788">
        <f t="shared" si="213"/>
        <v>2017</v>
      </c>
    </row>
    <row r="6789" spans="1:8" x14ac:dyDescent="0.25">
      <c r="A6789" s="1">
        <v>63022</v>
      </c>
      <c r="B6789" t="s">
        <v>60041</v>
      </c>
      <c r="C6789" t="s">
        <v>154776</v>
      </c>
      <c r="D6789" t="s">
        <v>189475</v>
      </c>
      <c r="E6789" s="2">
        <v>42831.637071759258</v>
      </c>
      <c r="F6789">
        <v>153.96</v>
      </c>
      <c r="G6789">
        <f t="shared" si="212"/>
        <v>4</v>
      </c>
      <c r="H6789">
        <f t="shared" si="213"/>
        <v>2017</v>
      </c>
    </row>
    <row r="6790" spans="1:8" x14ac:dyDescent="0.25">
      <c r="A6790" s="1">
        <v>63133</v>
      </c>
      <c r="B6790" t="s">
        <v>60145</v>
      </c>
      <c r="C6790" t="s">
        <v>154880</v>
      </c>
      <c r="D6790" t="s">
        <v>189475</v>
      </c>
      <c r="E6790" s="2">
        <v>42850.653738425928</v>
      </c>
      <c r="F6790">
        <v>25.84</v>
      </c>
      <c r="G6790">
        <f t="shared" si="212"/>
        <v>4</v>
      </c>
      <c r="H6790">
        <f t="shared" si="213"/>
        <v>2017</v>
      </c>
    </row>
    <row r="6791" spans="1:8" x14ac:dyDescent="0.25">
      <c r="A6791" s="1">
        <v>63160</v>
      </c>
      <c r="B6791" t="s">
        <v>60171</v>
      </c>
      <c r="C6791" t="s">
        <v>154906</v>
      </c>
      <c r="D6791" t="s">
        <v>189475</v>
      </c>
      <c r="E6791" s="2">
        <v>42826.531331018523</v>
      </c>
      <c r="F6791">
        <v>138.65</v>
      </c>
      <c r="G6791">
        <f t="shared" si="212"/>
        <v>4</v>
      </c>
      <c r="H6791">
        <f t="shared" si="213"/>
        <v>2017</v>
      </c>
    </row>
    <row r="6792" spans="1:8" x14ac:dyDescent="0.25">
      <c r="A6792" s="1">
        <v>63197</v>
      </c>
      <c r="B6792" t="s">
        <v>60207</v>
      </c>
      <c r="C6792" t="s">
        <v>154942</v>
      </c>
      <c r="D6792" t="s">
        <v>189475</v>
      </c>
      <c r="E6792" s="2">
        <v>42843.772083333337</v>
      </c>
      <c r="F6792">
        <v>191.58</v>
      </c>
      <c r="G6792">
        <f t="shared" si="212"/>
        <v>4</v>
      </c>
      <c r="H6792">
        <f t="shared" si="213"/>
        <v>2017</v>
      </c>
    </row>
    <row r="6793" spans="1:8" x14ac:dyDescent="0.25">
      <c r="A6793" s="1">
        <v>63262</v>
      </c>
      <c r="B6793" t="s">
        <v>60268</v>
      </c>
      <c r="C6793" t="s">
        <v>155003</v>
      </c>
      <c r="D6793" t="s">
        <v>189475</v>
      </c>
      <c r="E6793" s="2">
        <v>42833.72996527778</v>
      </c>
      <c r="F6793">
        <v>36.35</v>
      </c>
      <c r="G6793">
        <f t="shared" si="212"/>
        <v>4</v>
      </c>
      <c r="H6793">
        <f t="shared" si="213"/>
        <v>2017</v>
      </c>
    </row>
    <row r="6794" spans="1:8" x14ac:dyDescent="0.25">
      <c r="A6794" s="1">
        <v>63277</v>
      </c>
      <c r="B6794" t="s">
        <v>60283</v>
      </c>
      <c r="C6794" t="s">
        <v>155018</v>
      </c>
      <c r="D6794" t="s">
        <v>189475</v>
      </c>
      <c r="E6794" s="2">
        <v>42849.586493055547</v>
      </c>
      <c r="F6794">
        <v>191.58</v>
      </c>
      <c r="G6794">
        <f t="shared" si="212"/>
        <v>4</v>
      </c>
      <c r="H6794">
        <f t="shared" si="213"/>
        <v>2017</v>
      </c>
    </row>
    <row r="6795" spans="1:8" x14ac:dyDescent="0.25">
      <c r="A6795" s="1">
        <v>63304</v>
      </c>
      <c r="B6795" t="s">
        <v>60305</v>
      </c>
      <c r="C6795" t="s">
        <v>155040</v>
      </c>
      <c r="D6795" t="s">
        <v>189475</v>
      </c>
      <c r="E6795" s="2">
        <v>42850.821203703701</v>
      </c>
      <c r="F6795">
        <v>36.35</v>
      </c>
      <c r="G6795">
        <f t="shared" si="212"/>
        <v>4</v>
      </c>
      <c r="H6795">
        <f t="shared" si="213"/>
        <v>2017</v>
      </c>
    </row>
    <row r="6796" spans="1:8" x14ac:dyDescent="0.25">
      <c r="A6796" s="1">
        <v>63377</v>
      </c>
      <c r="B6796" t="s">
        <v>60374</v>
      </c>
      <c r="C6796" t="s">
        <v>155109</v>
      </c>
      <c r="D6796" t="s">
        <v>189475</v>
      </c>
      <c r="E6796" s="2">
        <v>42845.650914351849</v>
      </c>
      <c r="F6796">
        <v>154.66999999999999</v>
      </c>
      <c r="G6796">
        <f t="shared" si="212"/>
        <v>4</v>
      </c>
      <c r="H6796">
        <f t="shared" si="213"/>
        <v>2017</v>
      </c>
    </row>
    <row r="6797" spans="1:8" x14ac:dyDescent="0.25">
      <c r="A6797" s="1">
        <v>63432</v>
      </c>
      <c r="B6797" t="s">
        <v>60428</v>
      </c>
      <c r="C6797" t="s">
        <v>155163</v>
      </c>
      <c r="D6797" t="s">
        <v>189475</v>
      </c>
      <c r="E6797" s="2">
        <v>42851.520543981482</v>
      </c>
      <c r="F6797">
        <v>138.65</v>
      </c>
      <c r="G6797">
        <f t="shared" si="212"/>
        <v>4</v>
      </c>
      <c r="H6797">
        <f t="shared" si="213"/>
        <v>2017</v>
      </c>
    </row>
    <row r="6798" spans="1:8" x14ac:dyDescent="0.25">
      <c r="A6798" s="1">
        <v>63435</v>
      </c>
      <c r="B6798" t="s">
        <v>60431</v>
      </c>
      <c r="C6798" t="s">
        <v>155166</v>
      </c>
      <c r="D6798" t="s">
        <v>189475</v>
      </c>
      <c r="E6798" s="2">
        <v>42849.587326388893</v>
      </c>
      <c r="F6798">
        <v>138.65</v>
      </c>
      <c r="G6798">
        <f t="shared" si="212"/>
        <v>4</v>
      </c>
      <c r="H6798">
        <f t="shared" si="213"/>
        <v>2017</v>
      </c>
    </row>
    <row r="6799" spans="1:8" x14ac:dyDescent="0.25">
      <c r="A6799" s="1">
        <v>63557</v>
      </c>
      <c r="B6799" t="s">
        <v>60547</v>
      </c>
      <c r="C6799" t="s">
        <v>155282</v>
      </c>
      <c r="D6799" t="s">
        <v>189475</v>
      </c>
      <c r="E6799" s="2">
        <v>42853.978252314817</v>
      </c>
      <c r="F6799">
        <v>36.35</v>
      </c>
      <c r="G6799">
        <f t="shared" si="212"/>
        <v>4</v>
      </c>
      <c r="H6799">
        <f t="shared" si="213"/>
        <v>2017</v>
      </c>
    </row>
    <row r="6800" spans="1:8" x14ac:dyDescent="0.25">
      <c r="A6800" s="1">
        <v>63561</v>
      </c>
      <c r="B6800" t="s">
        <v>60551</v>
      </c>
      <c r="C6800" t="s">
        <v>155286</v>
      </c>
      <c r="D6800" t="s">
        <v>189475</v>
      </c>
      <c r="E6800" s="2">
        <v>42842.421273148153</v>
      </c>
      <c r="F6800">
        <v>36.35</v>
      </c>
      <c r="G6800">
        <f t="shared" si="212"/>
        <v>4</v>
      </c>
      <c r="H6800">
        <f t="shared" si="213"/>
        <v>2017</v>
      </c>
    </row>
    <row r="6801" spans="1:8" x14ac:dyDescent="0.25">
      <c r="A6801" s="1">
        <v>63608</v>
      </c>
      <c r="B6801" t="s">
        <v>60598</v>
      </c>
      <c r="C6801" t="s">
        <v>155333</v>
      </c>
      <c r="D6801" t="s">
        <v>189475</v>
      </c>
      <c r="E6801" s="2">
        <v>42829.707060185188</v>
      </c>
      <c r="F6801">
        <v>154.66999999999999</v>
      </c>
      <c r="G6801">
        <f t="shared" si="212"/>
        <v>4</v>
      </c>
      <c r="H6801">
        <f t="shared" si="213"/>
        <v>2017</v>
      </c>
    </row>
    <row r="6802" spans="1:8" x14ac:dyDescent="0.25">
      <c r="A6802" s="1">
        <v>63617</v>
      </c>
      <c r="B6802" t="s">
        <v>60607</v>
      </c>
      <c r="C6802" t="s">
        <v>155342</v>
      </c>
      <c r="D6802" t="s">
        <v>189475</v>
      </c>
      <c r="E6802" s="2">
        <v>42837.842152777783</v>
      </c>
      <c r="F6802">
        <v>25.84</v>
      </c>
      <c r="G6802">
        <f t="shared" si="212"/>
        <v>4</v>
      </c>
      <c r="H6802">
        <f t="shared" si="213"/>
        <v>2017</v>
      </c>
    </row>
    <row r="6803" spans="1:8" x14ac:dyDescent="0.25">
      <c r="A6803" s="1">
        <v>63717</v>
      </c>
      <c r="B6803" t="s">
        <v>60702</v>
      </c>
      <c r="C6803" t="s">
        <v>155437</v>
      </c>
      <c r="D6803" t="s">
        <v>189475</v>
      </c>
      <c r="E6803" s="2">
        <v>42849.828356481477</v>
      </c>
      <c r="F6803">
        <v>138.65</v>
      </c>
      <c r="G6803">
        <f t="shared" si="212"/>
        <v>4</v>
      </c>
      <c r="H6803">
        <f t="shared" si="213"/>
        <v>2017</v>
      </c>
    </row>
    <row r="6804" spans="1:8" x14ac:dyDescent="0.25">
      <c r="A6804" s="1">
        <v>63728</v>
      </c>
      <c r="B6804" t="s">
        <v>60712</v>
      </c>
      <c r="C6804" t="s">
        <v>155447</v>
      </c>
      <c r="D6804" t="s">
        <v>189475</v>
      </c>
      <c r="E6804" s="2">
        <v>42848.721828703703</v>
      </c>
      <c r="F6804">
        <v>191.58</v>
      </c>
      <c r="G6804">
        <f t="shared" si="212"/>
        <v>4</v>
      </c>
      <c r="H6804">
        <f t="shared" si="213"/>
        <v>2017</v>
      </c>
    </row>
    <row r="6805" spans="1:8" x14ac:dyDescent="0.25">
      <c r="A6805" s="1">
        <v>63823</v>
      </c>
      <c r="B6805" t="s">
        <v>60803</v>
      </c>
      <c r="C6805" t="s">
        <v>155538</v>
      </c>
      <c r="D6805" t="s">
        <v>189475</v>
      </c>
      <c r="E6805" s="2">
        <v>42842.958611111113</v>
      </c>
      <c r="F6805">
        <v>154.66999999999999</v>
      </c>
      <c r="G6805">
        <f t="shared" si="212"/>
        <v>4</v>
      </c>
      <c r="H6805">
        <f t="shared" si="213"/>
        <v>2017</v>
      </c>
    </row>
    <row r="6806" spans="1:8" x14ac:dyDescent="0.25">
      <c r="A6806" s="1">
        <v>63843</v>
      </c>
      <c r="B6806" t="s">
        <v>60822</v>
      </c>
      <c r="C6806" t="s">
        <v>155557</v>
      </c>
      <c r="D6806" t="s">
        <v>189475</v>
      </c>
      <c r="E6806" s="2">
        <v>42853.717106481483</v>
      </c>
      <c r="F6806">
        <v>163.06</v>
      </c>
      <c r="G6806">
        <f t="shared" si="212"/>
        <v>4</v>
      </c>
      <c r="H6806">
        <f t="shared" si="213"/>
        <v>2017</v>
      </c>
    </row>
    <row r="6807" spans="1:8" x14ac:dyDescent="0.25">
      <c r="A6807" s="1">
        <v>63866</v>
      </c>
      <c r="B6807" t="s">
        <v>60843</v>
      </c>
      <c r="C6807" t="s">
        <v>155578</v>
      </c>
      <c r="D6807" t="s">
        <v>189475</v>
      </c>
      <c r="E6807" s="2">
        <v>42832.002418981479</v>
      </c>
      <c r="F6807">
        <v>154.66999999999999</v>
      </c>
      <c r="G6807">
        <f t="shared" si="212"/>
        <v>4</v>
      </c>
      <c r="H6807">
        <f t="shared" si="213"/>
        <v>2017</v>
      </c>
    </row>
    <row r="6808" spans="1:8" x14ac:dyDescent="0.25">
      <c r="A6808" s="1">
        <v>63882</v>
      </c>
      <c r="B6808" t="s">
        <v>60859</v>
      </c>
      <c r="C6808" t="s">
        <v>155594</v>
      </c>
      <c r="D6808" t="s">
        <v>189475</v>
      </c>
      <c r="E6808" s="2">
        <v>42851.538483796299</v>
      </c>
      <c r="F6808">
        <v>25.84</v>
      </c>
      <c r="G6808">
        <f t="shared" si="212"/>
        <v>4</v>
      </c>
      <c r="H6808">
        <f t="shared" si="213"/>
        <v>2017</v>
      </c>
    </row>
    <row r="6809" spans="1:8" x14ac:dyDescent="0.25">
      <c r="A6809" s="1">
        <v>63897</v>
      </c>
      <c r="B6809" t="s">
        <v>60874</v>
      </c>
      <c r="C6809" t="s">
        <v>155609</v>
      </c>
      <c r="D6809" t="s">
        <v>189479</v>
      </c>
      <c r="E6809" s="2">
        <v>42833.828240740739</v>
      </c>
      <c r="F6809">
        <v>32.9</v>
      </c>
      <c r="G6809">
        <f t="shared" si="212"/>
        <v>4</v>
      </c>
      <c r="H6809">
        <f t="shared" si="213"/>
        <v>2017</v>
      </c>
    </row>
    <row r="6810" spans="1:8" x14ac:dyDescent="0.25">
      <c r="A6810" s="1">
        <v>63934</v>
      </c>
      <c r="B6810" t="s">
        <v>60911</v>
      </c>
      <c r="C6810" t="s">
        <v>155646</v>
      </c>
      <c r="D6810" t="s">
        <v>189475</v>
      </c>
      <c r="E6810" s="2">
        <v>42850.409733796303</v>
      </c>
      <c r="F6810">
        <v>25.84</v>
      </c>
      <c r="G6810">
        <f t="shared" si="212"/>
        <v>4</v>
      </c>
      <c r="H6810">
        <f t="shared" si="213"/>
        <v>2017</v>
      </c>
    </row>
    <row r="6811" spans="1:8" x14ac:dyDescent="0.25">
      <c r="A6811" s="1">
        <v>63942</v>
      </c>
      <c r="B6811" t="s">
        <v>60919</v>
      </c>
      <c r="C6811" t="s">
        <v>155654</v>
      </c>
      <c r="D6811" t="s">
        <v>189475</v>
      </c>
      <c r="E6811" s="2">
        <v>42841.403761574067</v>
      </c>
      <c r="F6811">
        <v>191.58</v>
      </c>
      <c r="G6811">
        <f t="shared" si="212"/>
        <v>4</v>
      </c>
      <c r="H6811">
        <f t="shared" si="213"/>
        <v>2017</v>
      </c>
    </row>
    <row r="6812" spans="1:8" x14ac:dyDescent="0.25">
      <c r="A6812" s="1">
        <v>64180</v>
      </c>
      <c r="B6812" t="s">
        <v>61148</v>
      </c>
      <c r="C6812" t="s">
        <v>155883</v>
      </c>
      <c r="D6812" t="s">
        <v>189475</v>
      </c>
      <c r="E6812" s="2">
        <v>42850.622974537036</v>
      </c>
      <c r="F6812">
        <v>191.58</v>
      </c>
      <c r="G6812">
        <f t="shared" si="212"/>
        <v>4</v>
      </c>
      <c r="H6812">
        <f t="shared" si="213"/>
        <v>2017</v>
      </c>
    </row>
    <row r="6813" spans="1:8" x14ac:dyDescent="0.25">
      <c r="A6813" s="1">
        <v>64263</v>
      </c>
      <c r="B6813" t="s">
        <v>61225</v>
      </c>
      <c r="C6813" t="s">
        <v>155960</v>
      </c>
      <c r="D6813" t="s">
        <v>189475</v>
      </c>
      <c r="E6813" s="2">
        <v>42835.562916666669</v>
      </c>
      <c r="F6813">
        <v>153.96</v>
      </c>
      <c r="G6813">
        <f t="shared" si="212"/>
        <v>4</v>
      </c>
      <c r="H6813">
        <f t="shared" si="213"/>
        <v>2017</v>
      </c>
    </row>
    <row r="6814" spans="1:8" x14ac:dyDescent="0.25">
      <c r="A6814" s="1">
        <v>64274</v>
      </c>
      <c r="B6814" t="s">
        <v>61236</v>
      </c>
      <c r="C6814" t="s">
        <v>155971</v>
      </c>
      <c r="D6814" t="s">
        <v>189475</v>
      </c>
      <c r="E6814" s="2">
        <v>42826.696006944447</v>
      </c>
      <c r="F6814">
        <v>25.84</v>
      </c>
      <c r="G6814">
        <f t="shared" si="212"/>
        <v>4</v>
      </c>
      <c r="H6814">
        <f t="shared" si="213"/>
        <v>2017</v>
      </c>
    </row>
    <row r="6815" spans="1:8" x14ac:dyDescent="0.25">
      <c r="A6815" s="1">
        <v>64275</v>
      </c>
      <c r="B6815" t="s">
        <v>61237</v>
      </c>
      <c r="C6815" t="s">
        <v>155972</v>
      </c>
      <c r="D6815" t="s">
        <v>189475</v>
      </c>
      <c r="E6815" s="2">
        <v>42834.005393518521</v>
      </c>
      <c r="F6815">
        <v>191.58</v>
      </c>
      <c r="G6815">
        <f t="shared" si="212"/>
        <v>4</v>
      </c>
      <c r="H6815">
        <f t="shared" si="213"/>
        <v>2017</v>
      </c>
    </row>
    <row r="6816" spans="1:8" x14ac:dyDescent="0.25">
      <c r="A6816" s="1">
        <v>64336</v>
      </c>
      <c r="B6816" t="s">
        <v>61296</v>
      </c>
      <c r="C6816" t="s">
        <v>156031</v>
      </c>
      <c r="D6816" t="s">
        <v>189475</v>
      </c>
      <c r="E6816" s="2">
        <v>42832.406875000001</v>
      </c>
      <c r="F6816">
        <v>36.35</v>
      </c>
      <c r="G6816">
        <f t="shared" si="212"/>
        <v>4</v>
      </c>
      <c r="H6816">
        <f t="shared" si="213"/>
        <v>2017</v>
      </c>
    </row>
    <row r="6817" spans="1:8" x14ac:dyDescent="0.25">
      <c r="A6817" s="1">
        <v>64346</v>
      </c>
      <c r="B6817" t="s">
        <v>61306</v>
      </c>
      <c r="C6817" t="s">
        <v>156041</v>
      </c>
      <c r="D6817" t="s">
        <v>189475</v>
      </c>
      <c r="E6817" s="2">
        <v>42845.455000000002</v>
      </c>
      <c r="F6817">
        <v>153.96</v>
      </c>
      <c r="G6817">
        <f t="shared" si="212"/>
        <v>4</v>
      </c>
      <c r="H6817">
        <f t="shared" si="213"/>
        <v>2017</v>
      </c>
    </row>
    <row r="6818" spans="1:8" x14ac:dyDescent="0.25">
      <c r="A6818" s="1">
        <v>64376</v>
      </c>
      <c r="B6818" t="s">
        <v>61335</v>
      </c>
      <c r="C6818" t="s">
        <v>156070</v>
      </c>
      <c r="D6818" t="s">
        <v>189475</v>
      </c>
      <c r="E6818" s="2">
        <v>42847.71980324074</v>
      </c>
      <c r="F6818">
        <v>191.58</v>
      </c>
      <c r="G6818">
        <f t="shared" si="212"/>
        <v>4</v>
      </c>
      <c r="H6818">
        <f t="shared" si="213"/>
        <v>2017</v>
      </c>
    </row>
    <row r="6819" spans="1:8" x14ac:dyDescent="0.25">
      <c r="A6819" s="1">
        <v>64388</v>
      </c>
      <c r="B6819" t="s">
        <v>61346</v>
      </c>
      <c r="C6819" t="s">
        <v>156081</v>
      </c>
      <c r="D6819" t="s">
        <v>189475</v>
      </c>
      <c r="E6819" s="2">
        <v>42850.596574074072</v>
      </c>
      <c r="F6819">
        <v>191.58</v>
      </c>
      <c r="G6819">
        <f t="shared" si="212"/>
        <v>4</v>
      </c>
      <c r="H6819">
        <f t="shared" si="213"/>
        <v>2017</v>
      </c>
    </row>
    <row r="6820" spans="1:8" x14ac:dyDescent="0.25">
      <c r="A6820" s="1">
        <v>64435</v>
      </c>
      <c r="B6820" t="s">
        <v>61391</v>
      </c>
      <c r="C6820" t="s">
        <v>156126</v>
      </c>
      <c r="D6820" t="s">
        <v>189475</v>
      </c>
      <c r="E6820" s="2">
        <v>42838.000543981478</v>
      </c>
      <c r="F6820">
        <v>36.35</v>
      </c>
      <c r="G6820">
        <f t="shared" si="212"/>
        <v>4</v>
      </c>
      <c r="H6820">
        <f t="shared" si="213"/>
        <v>2017</v>
      </c>
    </row>
    <row r="6821" spans="1:8" x14ac:dyDescent="0.25">
      <c r="A6821" s="1">
        <v>64463</v>
      </c>
      <c r="B6821" t="s">
        <v>61419</v>
      </c>
      <c r="C6821" t="s">
        <v>156154</v>
      </c>
      <c r="D6821" t="s">
        <v>189475</v>
      </c>
      <c r="E6821" s="2">
        <v>42833.003298611111</v>
      </c>
      <c r="F6821">
        <v>154.66999999999999</v>
      </c>
      <c r="G6821">
        <f t="shared" si="212"/>
        <v>4</v>
      </c>
      <c r="H6821">
        <f t="shared" si="213"/>
        <v>2017</v>
      </c>
    </row>
    <row r="6822" spans="1:8" x14ac:dyDescent="0.25">
      <c r="A6822" s="1">
        <v>64477</v>
      </c>
      <c r="B6822" t="s">
        <v>61432</v>
      </c>
      <c r="C6822" t="s">
        <v>156167</v>
      </c>
      <c r="D6822" t="s">
        <v>189475</v>
      </c>
      <c r="E6822" s="2">
        <v>42839.475648148153</v>
      </c>
      <c r="F6822">
        <v>191.58</v>
      </c>
      <c r="G6822">
        <f t="shared" si="212"/>
        <v>4</v>
      </c>
      <c r="H6822">
        <f t="shared" si="213"/>
        <v>2017</v>
      </c>
    </row>
    <row r="6823" spans="1:8" x14ac:dyDescent="0.25">
      <c r="A6823" s="1">
        <v>64502</v>
      </c>
      <c r="B6823" t="s">
        <v>61455</v>
      </c>
      <c r="C6823" t="s">
        <v>156190</v>
      </c>
      <c r="D6823" t="s">
        <v>189475</v>
      </c>
      <c r="E6823" s="2">
        <v>42839.789560185192</v>
      </c>
      <c r="F6823">
        <v>154.66999999999999</v>
      </c>
      <c r="G6823">
        <f t="shared" si="212"/>
        <v>4</v>
      </c>
      <c r="H6823">
        <f t="shared" si="213"/>
        <v>2017</v>
      </c>
    </row>
    <row r="6824" spans="1:8" x14ac:dyDescent="0.25">
      <c r="A6824" s="1">
        <v>64589</v>
      </c>
      <c r="B6824" t="s">
        <v>61532</v>
      </c>
      <c r="C6824" t="s">
        <v>156267</v>
      </c>
      <c r="D6824" t="s">
        <v>189475</v>
      </c>
      <c r="E6824" s="2">
        <v>42848.564629629633</v>
      </c>
      <c r="F6824">
        <v>191.58</v>
      </c>
      <c r="G6824">
        <f t="shared" si="212"/>
        <v>4</v>
      </c>
      <c r="H6824">
        <f t="shared" si="213"/>
        <v>2017</v>
      </c>
    </row>
    <row r="6825" spans="1:8" x14ac:dyDescent="0.25">
      <c r="A6825" s="1">
        <v>64615</v>
      </c>
      <c r="B6825" t="s">
        <v>61558</v>
      </c>
      <c r="C6825" t="s">
        <v>156293</v>
      </c>
      <c r="D6825" t="s">
        <v>189475</v>
      </c>
      <c r="E6825" s="2">
        <v>42838.364965277768</v>
      </c>
      <c r="F6825">
        <v>191.58</v>
      </c>
      <c r="G6825">
        <f t="shared" si="212"/>
        <v>4</v>
      </c>
      <c r="H6825">
        <f t="shared" si="213"/>
        <v>2017</v>
      </c>
    </row>
    <row r="6826" spans="1:8" x14ac:dyDescent="0.25">
      <c r="A6826" s="1">
        <v>64643</v>
      </c>
      <c r="B6826" t="s">
        <v>61585</v>
      </c>
      <c r="C6826" t="s">
        <v>156320</v>
      </c>
      <c r="D6826" t="s">
        <v>189475</v>
      </c>
      <c r="E6826" s="2">
        <v>42853.755879629629</v>
      </c>
      <c r="F6826">
        <v>163.06</v>
      </c>
      <c r="G6826">
        <f t="shared" si="212"/>
        <v>4</v>
      </c>
      <c r="H6826">
        <f t="shared" si="213"/>
        <v>2017</v>
      </c>
    </row>
    <row r="6827" spans="1:8" x14ac:dyDescent="0.25">
      <c r="A6827" s="1">
        <v>64682</v>
      </c>
      <c r="B6827" t="s">
        <v>61621</v>
      </c>
      <c r="C6827" t="s">
        <v>156356</v>
      </c>
      <c r="D6827" t="s">
        <v>189475</v>
      </c>
      <c r="E6827" s="2">
        <v>42843.515277777777</v>
      </c>
      <c r="F6827">
        <v>36.35</v>
      </c>
      <c r="G6827">
        <f t="shared" si="212"/>
        <v>4</v>
      </c>
      <c r="H6827">
        <f t="shared" si="213"/>
        <v>2017</v>
      </c>
    </row>
    <row r="6828" spans="1:8" x14ac:dyDescent="0.25">
      <c r="A6828" s="1">
        <v>64718</v>
      </c>
      <c r="B6828" t="s">
        <v>61657</v>
      </c>
      <c r="C6828" t="s">
        <v>156392</v>
      </c>
      <c r="D6828" t="s">
        <v>189475</v>
      </c>
      <c r="E6828" s="2">
        <v>42842.782002314823</v>
      </c>
      <c r="F6828">
        <v>191.58</v>
      </c>
      <c r="G6828">
        <f t="shared" si="212"/>
        <v>4</v>
      </c>
      <c r="H6828">
        <f t="shared" si="213"/>
        <v>2017</v>
      </c>
    </row>
    <row r="6829" spans="1:8" x14ac:dyDescent="0.25">
      <c r="A6829" s="1">
        <v>64949</v>
      </c>
      <c r="B6829" t="s">
        <v>61877</v>
      </c>
      <c r="C6829" t="s">
        <v>156612</v>
      </c>
      <c r="D6829" t="s">
        <v>189475</v>
      </c>
      <c r="E6829" s="2">
        <v>42836.837013888893</v>
      </c>
      <c r="F6829">
        <v>191.58</v>
      </c>
      <c r="G6829">
        <f t="shared" si="212"/>
        <v>4</v>
      </c>
      <c r="H6829">
        <f t="shared" si="213"/>
        <v>2017</v>
      </c>
    </row>
    <row r="6830" spans="1:8" x14ac:dyDescent="0.25">
      <c r="A6830" s="1">
        <v>64986</v>
      </c>
      <c r="B6830" t="s">
        <v>61913</v>
      </c>
      <c r="C6830" t="s">
        <v>156648</v>
      </c>
      <c r="D6830" t="s">
        <v>189475</v>
      </c>
      <c r="E6830" s="2">
        <v>42851.566446759258</v>
      </c>
      <c r="F6830">
        <v>36.35</v>
      </c>
      <c r="G6830">
        <f t="shared" si="212"/>
        <v>4</v>
      </c>
      <c r="H6830">
        <f t="shared" si="213"/>
        <v>2017</v>
      </c>
    </row>
    <row r="6831" spans="1:8" x14ac:dyDescent="0.25">
      <c r="A6831" s="1">
        <v>65027</v>
      </c>
      <c r="B6831" t="s">
        <v>61953</v>
      </c>
      <c r="C6831" t="s">
        <v>156688</v>
      </c>
      <c r="D6831" t="s">
        <v>189475</v>
      </c>
      <c r="E6831" s="2">
        <v>42853.594583333332</v>
      </c>
      <c r="F6831">
        <v>25.84</v>
      </c>
      <c r="G6831">
        <f t="shared" si="212"/>
        <v>4</v>
      </c>
      <c r="H6831">
        <f t="shared" si="213"/>
        <v>2017</v>
      </c>
    </row>
    <row r="6832" spans="1:8" x14ac:dyDescent="0.25">
      <c r="A6832" s="1">
        <v>65181</v>
      </c>
      <c r="B6832" t="s">
        <v>62101</v>
      </c>
      <c r="C6832" t="s">
        <v>156836</v>
      </c>
      <c r="D6832" t="s">
        <v>189475</v>
      </c>
      <c r="E6832" s="2">
        <v>42850.688692129632</v>
      </c>
      <c r="F6832">
        <v>191.58</v>
      </c>
      <c r="G6832">
        <f t="shared" si="212"/>
        <v>4</v>
      </c>
      <c r="H6832">
        <f t="shared" si="213"/>
        <v>2017</v>
      </c>
    </row>
    <row r="6833" spans="1:8" x14ac:dyDescent="0.25">
      <c r="A6833" s="1">
        <v>65218</v>
      </c>
      <c r="B6833" t="s">
        <v>62137</v>
      </c>
      <c r="C6833" t="s">
        <v>156872</v>
      </c>
      <c r="D6833" t="s">
        <v>189480</v>
      </c>
      <c r="E6833" s="2">
        <v>42834.58258101852</v>
      </c>
      <c r="F6833">
        <v>154.66999999999999</v>
      </c>
      <c r="G6833">
        <f t="shared" si="212"/>
        <v>4</v>
      </c>
      <c r="H6833">
        <f t="shared" si="213"/>
        <v>2017</v>
      </c>
    </row>
    <row r="6834" spans="1:8" x14ac:dyDescent="0.25">
      <c r="A6834" s="1">
        <v>65412</v>
      </c>
      <c r="B6834" t="s">
        <v>62324</v>
      </c>
      <c r="C6834" t="s">
        <v>157059</v>
      </c>
      <c r="D6834" t="s">
        <v>189475</v>
      </c>
      <c r="E6834" s="2">
        <v>42829.939664351848</v>
      </c>
      <c r="F6834">
        <v>25.84</v>
      </c>
      <c r="G6834">
        <f t="shared" si="212"/>
        <v>4</v>
      </c>
      <c r="H6834">
        <f t="shared" si="213"/>
        <v>2017</v>
      </c>
    </row>
    <row r="6835" spans="1:8" x14ac:dyDescent="0.25">
      <c r="A6835" s="1">
        <v>65433</v>
      </c>
      <c r="B6835" t="s">
        <v>62343</v>
      </c>
      <c r="C6835" t="s">
        <v>157078</v>
      </c>
      <c r="D6835" t="s">
        <v>189475</v>
      </c>
      <c r="E6835" s="2">
        <v>42835.006203703713</v>
      </c>
      <c r="F6835">
        <v>138.65</v>
      </c>
      <c r="G6835">
        <f t="shared" si="212"/>
        <v>4</v>
      </c>
      <c r="H6835">
        <f t="shared" si="213"/>
        <v>2017</v>
      </c>
    </row>
    <row r="6836" spans="1:8" x14ac:dyDescent="0.25">
      <c r="A6836" s="1">
        <v>65460</v>
      </c>
      <c r="B6836" t="s">
        <v>62368</v>
      </c>
      <c r="C6836" t="s">
        <v>157103</v>
      </c>
      <c r="D6836" t="s">
        <v>189475</v>
      </c>
      <c r="E6836" s="2">
        <v>42834.831516203703</v>
      </c>
      <c r="F6836">
        <v>25.84</v>
      </c>
      <c r="G6836">
        <f t="shared" si="212"/>
        <v>4</v>
      </c>
      <c r="H6836">
        <f t="shared" si="213"/>
        <v>2017</v>
      </c>
    </row>
    <row r="6837" spans="1:8" x14ac:dyDescent="0.25">
      <c r="A6837" s="1">
        <v>65498</v>
      </c>
      <c r="B6837" t="s">
        <v>62404</v>
      </c>
      <c r="C6837" t="s">
        <v>157139</v>
      </c>
      <c r="D6837" t="s">
        <v>189475</v>
      </c>
      <c r="E6837" s="2">
        <v>42833.980925925927</v>
      </c>
      <c r="F6837">
        <v>36.35</v>
      </c>
      <c r="G6837">
        <f t="shared" si="212"/>
        <v>4</v>
      </c>
      <c r="H6837">
        <f t="shared" si="213"/>
        <v>2017</v>
      </c>
    </row>
    <row r="6838" spans="1:8" x14ac:dyDescent="0.25">
      <c r="A6838" s="1">
        <v>65538</v>
      </c>
      <c r="B6838" t="s">
        <v>62441</v>
      </c>
      <c r="C6838" t="s">
        <v>157176</v>
      </c>
      <c r="D6838" t="s">
        <v>189475</v>
      </c>
      <c r="E6838" s="2">
        <v>42845.905231481483</v>
      </c>
      <c r="F6838">
        <v>154.66999999999999</v>
      </c>
      <c r="G6838">
        <f t="shared" si="212"/>
        <v>4</v>
      </c>
      <c r="H6838">
        <f t="shared" si="213"/>
        <v>2017</v>
      </c>
    </row>
    <row r="6839" spans="1:8" x14ac:dyDescent="0.25">
      <c r="A6839" s="1">
        <v>65547</v>
      </c>
      <c r="B6839" t="s">
        <v>62449</v>
      </c>
      <c r="C6839" t="s">
        <v>157184</v>
      </c>
      <c r="D6839" t="s">
        <v>189475</v>
      </c>
      <c r="E6839" s="2">
        <v>42850.752118055563</v>
      </c>
      <c r="F6839">
        <v>154.66999999999999</v>
      </c>
      <c r="G6839">
        <f t="shared" si="212"/>
        <v>4</v>
      </c>
      <c r="H6839">
        <f t="shared" si="213"/>
        <v>2017</v>
      </c>
    </row>
    <row r="6840" spans="1:8" x14ac:dyDescent="0.25">
      <c r="A6840" s="1">
        <v>65559</v>
      </c>
      <c r="B6840" t="s">
        <v>62460</v>
      </c>
      <c r="C6840" t="s">
        <v>157195</v>
      </c>
      <c r="D6840" t="s">
        <v>189475</v>
      </c>
      <c r="E6840" s="2">
        <v>42828.947048611109</v>
      </c>
      <c r="F6840">
        <v>154.66999999999999</v>
      </c>
      <c r="G6840">
        <f t="shared" si="212"/>
        <v>4</v>
      </c>
      <c r="H6840">
        <f t="shared" si="213"/>
        <v>2017</v>
      </c>
    </row>
    <row r="6841" spans="1:8" x14ac:dyDescent="0.25">
      <c r="A6841" s="1">
        <v>65569</v>
      </c>
      <c r="B6841" t="s">
        <v>62469</v>
      </c>
      <c r="C6841" t="s">
        <v>157204</v>
      </c>
      <c r="D6841" t="s">
        <v>189477</v>
      </c>
      <c r="E6841" s="2">
        <v>42839.700613425928</v>
      </c>
      <c r="F6841">
        <v>191.58</v>
      </c>
      <c r="G6841">
        <f t="shared" si="212"/>
        <v>4</v>
      </c>
      <c r="H6841">
        <f t="shared" si="213"/>
        <v>2017</v>
      </c>
    </row>
    <row r="6842" spans="1:8" x14ac:dyDescent="0.25">
      <c r="A6842" s="1">
        <v>65591</v>
      </c>
      <c r="B6842" t="s">
        <v>62490</v>
      </c>
      <c r="C6842" t="s">
        <v>157225</v>
      </c>
      <c r="D6842" t="s">
        <v>189475</v>
      </c>
      <c r="E6842" s="2">
        <v>42832.902430555558</v>
      </c>
      <c r="F6842">
        <v>191.58</v>
      </c>
      <c r="G6842">
        <f t="shared" si="212"/>
        <v>4</v>
      </c>
      <c r="H6842">
        <f t="shared" si="213"/>
        <v>2017</v>
      </c>
    </row>
    <row r="6843" spans="1:8" x14ac:dyDescent="0.25">
      <c r="A6843" s="1">
        <v>65610</v>
      </c>
      <c r="B6843" t="s">
        <v>62508</v>
      </c>
      <c r="C6843" t="s">
        <v>157243</v>
      </c>
      <c r="D6843" t="s">
        <v>189475</v>
      </c>
      <c r="E6843" s="2">
        <v>42845.653449074067</v>
      </c>
      <c r="F6843">
        <v>36.35</v>
      </c>
      <c r="G6843">
        <f t="shared" si="212"/>
        <v>4</v>
      </c>
      <c r="H6843">
        <f t="shared" si="213"/>
        <v>2017</v>
      </c>
    </row>
    <row r="6844" spans="1:8" x14ac:dyDescent="0.25">
      <c r="A6844" s="1">
        <v>65666</v>
      </c>
      <c r="B6844" t="s">
        <v>62562</v>
      </c>
      <c r="C6844" t="s">
        <v>157297</v>
      </c>
      <c r="D6844" t="s">
        <v>189475</v>
      </c>
      <c r="E6844" s="2">
        <v>42849.896354166667</v>
      </c>
      <c r="F6844">
        <v>47.62</v>
      </c>
      <c r="G6844">
        <f t="shared" si="212"/>
        <v>4</v>
      </c>
      <c r="H6844">
        <f t="shared" si="213"/>
        <v>2017</v>
      </c>
    </row>
    <row r="6845" spans="1:8" x14ac:dyDescent="0.25">
      <c r="A6845" s="1">
        <v>65738</v>
      </c>
      <c r="B6845" t="s">
        <v>62630</v>
      </c>
      <c r="C6845" t="s">
        <v>157365</v>
      </c>
      <c r="D6845" t="s">
        <v>189475</v>
      </c>
      <c r="E6845" s="2">
        <v>42829.248032407413</v>
      </c>
      <c r="F6845">
        <v>25.84</v>
      </c>
      <c r="G6845">
        <f t="shared" si="212"/>
        <v>4</v>
      </c>
      <c r="H6845">
        <f t="shared" si="213"/>
        <v>2017</v>
      </c>
    </row>
    <row r="6846" spans="1:8" x14ac:dyDescent="0.25">
      <c r="A6846" s="1">
        <v>65751</v>
      </c>
      <c r="B6846" t="s">
        <v>62643</v>
      </c>
      <c r="C6846" t="s">
        <v>157378</v>
      </c>
      <c r="D6846" t="s">
        <v>189475</v>
      </c>
      <c r="E6846" s="2">
        <v>42850.846076388887</v>
      </c>
      <c r="F6846">
        <v>36.35</v>
      </c>
      <c r="G6846">
        <f t="shared" si="212"/>
        <v>4</v>
      </c>
      <c r="H6846">
        <f t="shared" si="213"/>
        <v>2017</v>
      </c>
    </row>
    <row r="6847" spans="1:8" x14ac:dyDescent="0.25">
      <c r="A6847" s="1">
        <v>65786</v>
      </c>
      <c r="B6847" t="s">
        <v>62676</v>
      </c>
      <c r="C6847" t="s">
        <v>157411</v>
      </c>
      <c r="D6847" t="s">
        <v>189475</v>
      </c>
      <c r="E6847" s="2">
        <v>42840.925428240742</v>
      </c>
      <c r="F6847">
        <v>138.65</v>
      </c>
      <c r="G6847">
        <f t="shared" si="212"/>
        <v>4</v>
      </c>
      <c r="H6847">
        <f t="shared" si="213"/>
        <v>2017</v>
      </c>
    </row>
    <row r="6848" spans="1:8" x14ac:dyDescent="0.25">
      <c r="A6848" s="1">
        <v>65792</v>
      </c>
      <c r="B6848" t="s">
        <v>62682</v>
      </c>
      <c r="C6848" t="s">
        <v>157417</v>
      </c>
      <c r="D6848" t="s">
        <v>189475</v>
      </c>
      <c r="E6848" s="2">
        <v>42844.704259259262</v>
      </c>
      <c r="F6848">
        <v>155.41999999999999</v>
      </c>
      <c r="G6848">
        <f t="shared" si="212"/>
        <v>4</v>
      </c>
      <c r="H6848">
        <f t="shared" si="213"/>
        <v>2017</v>
      </c>
    </row>
    <row r="6849" spans="1:8" x14ac:dyDescent="0.25">
      <c r="A6849" s="1">
        <v>65809</v>
      </c>
      <c r="B6849" t="s">
        <v>62699</v>
      </c>
      <c r="C6849" t="s">
        <v>157434</v>
      </c>
      <c r="D6849" t="s">
        <v>189478</v>
      </c>
      <c r="E6849" s="2">
        <v>42832.571863425917</v>
      </c>
      <c r="F6849">
        <v>138.65</v>
      </c>
      <c r="G6849">
        <f t="shared" si="212"/>
        <v>4</v>
      </c>
      <c r="H6849">
        <f t="shared" si="213"/>
        <v>2017</v>
      </c>
    </row>
    <row r="6850" spans="1:8" x14ac:dyDescent="0.25">
      <c r="A6850" s="1">
        <v>65844</v>
      </c>
      <c r="B6850" t="s">
        <v>62732</v>
      </c>
      <c r="C6850" t="s">
        <v>157467</v>
      </c>
      <c r="D6850" t="s">
        <v>189475</v>
      </c>
      <c r="E6850" s="2">
        <v>42849.357881944437</v>
      </c>
      <c r="F6850">
        <v>155.41999999999999</v>
      </c>
      <c r="G6850">
        <f t="shared" ref="G6850:G6913" si="214">MONTH(E6850)</f>
        <v>4</v>
      </c>
      <c r="H6850">
        <f t="shared" ref="H6850:H6913" si="215">YEAR(E6850)</f>
        <v>2017</v>
      </c>
    </row>
    <row r="6851" spans="1:8" x14ac:dyDescent="0.25">
      <c r="A6851" s="1">
        <v>65849</v>
      </c>
      <c r="B6851" t="s">
        <v>62737</v>
      </c>
      <c r="C6851" t="s">
        <v>157472</v>
      </c>
      <c r="D6851" t="s">
        <v>189475</v>
      </c>
      <c r="E6851" s="2">
        <v>42832.598043981481</v>
      </c>
      <c r="F6851">
        <v>154.66999999999999</v>
      </c>
      <c r="G6851">
        <f t="shared" si="214"/>
        <v>4</v>
      </c>
      <c r="H6851">
        <f t="shared" si="215"/>
        <v>2017</v>
      </c>
    </row>
    <row r="6852" spans="1:8" x14ac:dyDescent="0.25">
      <c r="A6852" s="1">
        <v>65867</v>
      </c>
      <c r="B6852" t="s">
        <v>62752</v>
      </c>
      <c r="C6852" t="s">
        <v>157487</v>
      </c>
      <c r="D6852" t="s">
        <v>189475</v>
      </c>
      <c r="E6852" s="2">
        <v>42854.832986111112</v>
      </c>
      <c r="F6852">
        <v>191.58</v>
      </c>
      <c r="G6852">
        <f t="shared" si="214"/>
        <v>4</v>
      </c>
      <c r="H6852">
        <f t="shared" si="215"/>
        <v>2017</v>
      </c>
    </row>
    <row r="6853" spans="1:8" x14ac:dyDescent="0.25">
      <c r="A6853" s="1">
        <v>65915</v>
      </c>
      <c r="B6853" t="s">
        <v>62798</v>
      </c>
      <c r="C6853" t="s">
        <v>157533</v>
      </c>
      <c r="D6853" t="s">
        <v>189475</v>
      </c>
      <c r="E6853" s="2">
        <v>42828.324745370373</v>
      </c>
      <c r="F6853">
        <v>25.84</v>
      </c>
      <c r="G6853">
        <f t="shared" si="214"/>
        <v>4</v>
      </c>
      <c r="H6853">
        <f t="shared" si="215"/>
        <v>2017</v>
      </c>
    </row>
    <row r="6854" spans="1:8" x14ac:dyDescent="0.25">
      <c r="A6854" s="1">
        <v>65926</v>
      </c>
      <c r="B6854" t="s">
        <v>62809</v>
      </c>
      <c r="C6854" t="s">
        <v>157544</v>
      </c>
      <c r="D6854" t="s">
        <v>189475</v>
      </c>
      <c r="E6854" s="2">
        <v>42832.425555555557</v>
      </c>
      <c r="F6854">
        <v>191.58</v>
      </c>
      <c r="G6854">
        <f t="shared" si="214"/>
        <v>4</v>
      </c>
      <c r="H6854">
        <f t="shared" si="215"/>
        <v>2017</v>
      </c>
    </row>
    <row r="6855" spans="1:8" x14ac:dyDescent="0.25">
      <c r="A6855" s="1">
        <v>65933</v>
      </c>
      <c r="B6855" t="s">
        <v>62815</v>
      </c>
      <c r="C6855" t="s">
        <v>157550</v>
      </c>
      <c r="D6855" t="s">
        <v>189475</v>
      </c>
      <c r="E6855" s="2">
        <v>42836.613240740742</v>
      </c>
      <c r="F6855">
        <v>191.58</v>
      </c>
      <c r="G6855">
        <f t="shared" si="214"/>
        <v>4</v>
      </c>
      <c r="H6855">
        <f t="shared" si="215"/>
        <v>2017</v>
      </c>
    </row>
    <row r="6856" spans="1:8" x14ac:dyDescent="0.25">
      <c r="A6856" s="1">
        <v>65956</v>
      </c>
      <c r="B6856" t="s">
        <v>62837</v>
      </c>
      <c r="C6856" t="s">
        <v>157572</v>
      </c>
      <c r="D6856" t="s">
        <v>189475</v>
      </c>
      <c r="E6856" s="2">
        <v>42853.493518518517</v>
      </c>
      <c r="F6856">
        <v>125.99</v>
      </c>
      <c r="G6856">
        <f t="shared" si="214"/>
        <v>4</v>
      </c>
      <c r="H6856">
        <f t="shared" si="215"/>
        <v>2017</v>
      </c>
    </row>
    <row r="6857" spans="1:8" x14ac:dyDescent="0.25">
      <c r="A6857" s="1">
        <v>65970</v>
      </c>
      <c r="B6857" t="s">
        <v>62849</v>
      </c>
      <c r="C6857" t="s">
        <v>157584</v>
      </c>
      <c r="D6857" t="s">
        <v>189475</v>
      </c>
      <c r="E6857" s="2">
        <v>42851.502337962957</v>
      </c>
      <c r="F6857">
        <v>191.58</v>
      </c>
      <c r="G6857">
        <f t="shared" si="214"/>
        <v>4</v>
      </c>
      <c r="H6857">
        <f t="shared" si="215"/>
        <v>2017</v>
      </c>
    </row>
    <row r="6858" spans="1:8" x14ac:dyDescent="0.25">
      <c r="A6858" s="1">
        <v>66029</v>
      </c>
      <c r="B6858" t="s">
        <v>62907</v>
      </c>
      <c r="C6858" t="s">
        <v>157642</v>
      </c>
      <c r="D6858" t="s">
        <v>189475</v>
      </c>
      <c r="E6858" s="2">
        <v>42850.423750000002</v>
      </c>
      <c r="F6858">
        <v>191.58</v>
      </c>
      <c r="G6858">
        <f t="shared" si="214"/>
        <v>4</v>
      </c>
      <c r="H6858">
        <f t="shared" si="215"/>
        <v>2017</v>
      </c>
    </row>
    <row r="6859" spans="1:8" x14ac:dyDescent="0.25">
      <c r="A6859" s="1">
        <v>66078</v>
      </c>
      <c r="B6859" t="s">
        <v>62952</v>
      </c>
      <c r="C6859" t="s">
        <v>157687</v>
      </c>
      <c r="D6859" t="s">
        <v>189477</v>
      </c>
      <c r="E6859" s="2">
        <v>42835.991539351853</v>
      </c>
      <c r="F6859">
        <v>191.58</v>
      </c>
      <c r="G6859">
        <f t="shared" si="214"/>
        <v>4</v>
      </c>
      <c r="H6859">
        <f t="shared" si="215"/>
        <v>2017</v>
      </c>
    </row>
    <row r="6860" spans="1:8" x14ac:dyDescent="0.25">
      <c r="A6860" s="1">
        <v>66132</v>
      </c>
      <c r="B6860" t="s">
        <v>63005</v>
      </c>
      <c r="C6860" t="s">
        <v>157740</v>
      </c>
      <c r="D6860" t="s">
        <v>189475</v>
      </c>
      <c r="E6860" s="2">
        <v>42851.476435185177</v>
      </c>
      <c r="F6860">
        <v>163.06</v>
      </c>
      <c r="G6860">
        <f t="shared" si="214"/>
        <v>4</v>
      </c>
      <c r="H6860">
        <f t="shared" si="215"/>
        <v>2017</v>
      </c>
    </row>
    <row r="6861" spans="1:8" x14ac:dyDescent="0.25">
      <c r="A6861" s="1">
        <v>66216</v>
      </c>
      <c r="B6861" t="s">
        <v>63085</v>
      </c>
      <c r="C6861" t="s">
        <v>157820</v>
      </c>
      <c r="D6861" t="s">
        <v>189475</v>
      </c>
      <c r="E6861" s="2">
        <v>42829.648032407407</v>
      </c>
      <c r="F6861">
        <v>138.65</v>
      </c>
      <c r="G6861">
        <f t="shared" si="214"/>
        <v>4</v>
      </c>
      <c r="H6861">
        <f t="shared" si="215"/>
        <v>2017</v>
      </c>
    </row>
    <row r="6862" spans="1:8" x14ac:dyDescent="0.25">
      <c r="A6862" s="1">
        <v>66242</v>
      </c>
      <c r="B6862" t="s">
        <v>63111</v>
      </c>
      <c r="C6862" t="s">
        <v>157846</v>
      </c>
      <c r="D6862" t="s">
        <v>189475</v>
      </c>
      <c r="E6862" s="2">
        <v>42833.900856481479</v>
      </c>
      <c r="F6862">
        <v>163.06</v>
      </c>
      <c r="G6862">
        <f t="shared" si="214"/>
        <v>4</v>
      </c>
      <c r="H6862">
        <f t="shared" si="215"/>
        <v>2017</v>
      </c>
    </row>
    <row r="6863" spans="1:8" x14ac:dyDescent="0.25">
      <c r="A6863" s="1">
        <v>66243</v>
      </c>
      <c r="B6863" t="s">
        <v>63112</v>
      </c>
      <c r="C6863" t="s">
        <v>157847</v>
      </c>
      <c r="D6863" t="s">
        <v>189475</v>
      </c>
      <c r="E6863" s="2">
        <v>42852.546516203707</v>
      </c>
      <c r="F6863">
        <v>138.65</v>
      </c>
      <c r="G6863">
        <f t="shared" si="214"/>
        <v>4</v>
      </c>
      <c r="H6863">
        <f t="shared" si="215"/>
        <v>2017</v>
      </c>
    </row>
    <row r="6864" spans="1:8" x14ac:dyDescent="0.25">
      <c r="A6864" s="1">
        <v>66260</v>
      </c>
      <c r="B6864" t="s">
        <v>63128</v>
      </c>
      <c r="C6864" t="s">
        <v>157863</v>
      </c>
      <c r="D6864" t="s">
        <v>189475</v>
      </c>
      <c r="E6864" s="2">
        <v>42832.659594907411</v>
      </c>
      <c r="F6864">
        <v>138.65</v>
      </c>
      <c r="G6864">
        <f t="shared" si="214"/>
        <v>4</v>
      </c>
      <c r="H6864">
        <f t="shared" si="215"/>
        <v>2017</v>
      </c>
    </row>
    <row r="6865" spans="1:8" x14ac:dyDescent="0.25">
      <c r="A6865" s="1">
        <v>66318</v>
      </c>
      <c r="B6865" t="s">
        <v>63184</v>
      </c>
      <c r="C6865" t="s">
        <v>157919</v>
      </c>
      <c r="D6865" t="s">
        <v>189475</v>
      </c>
      <c r="E6865" s="2">
        <v>42830.920590277783</v>
      </c>
      <c r="F6865">
        <v>153.96</v>
      </c>
      <c r="G6865">
        <f t="shared" si="214"/>
        <v>4</v>
      </c>
      <c r="H6865">
        <f t="shared" si="215"/>
        <v>2017</v>
      </c>
    </row>
    <row r="6866" spans="1:8" x14ac:dyDescent="0.25">
      <c r="A6866" s="1">
        <v>66354</v>
      </c>
      <c r="B6866" t="s">
        <v>63217</v>
      </c>
      <c r="C6866" t="s">
        <v>157952</v>
      </c>
      <c r="D6866" t="s">
        <v>189475</v>
      </c>
      <c r="E6866" s="2">
        <v>42853.803657407407</v>
      </c>
      <c r="F6866">
        <v>191.58</v>
      </c>
      <c r="G6866">
        <f t="shared" si="214"/>
        <v>4</v>
      </c>
      <c r="H6866">
        <f t="shared" si="215"/>
        <v>2017</v>
      </c>
    </row>
    <row r="6867" spans="1:8" x14ac:dyDescent="0.25">
      <c r="A6867" s="1">
        <v>66398</v>
      </c>
      <c r="B6867" t="s">
        <v>63256</v>
      </c>
      <c r="C6867" t="s">
        <v>157991</v>
      </c>
      <c r="D6867" t="s">
        <v>189475</v>
      </c>
      <c r="E6867" s="2">
        <v>42828.256365740737</v>
      </c>
      <c r="F6867">
        <v>154.66999999999999</v>
      </c>
      <c r="G6867">
        <f t="shared" si="214"/>
        <v>4</v>
      </c>
      <c r="H6867">
        <f t="shared" si="215"/>
        <v>2017</v>
      </c>
    </row>
    <row r="6868" spans="1:8" x14ac:dyDescent="0.25">
      <c r="A6868" s="1">
        <v>66415</v>
      </c>
      <c r="B6868" t="s">
        <v>63273</v>
      </c>
      <c r="C6868" t="s">
        <v>158008</v>
      </c>
      <c r="D6868" t="s">
        <v>189475</v>
      </c>
      <c r="E6868" s="2">
        <v>42843.819351851853</v>
      </c>
      <c r="F6868">
        <v>163.06</v>
      </c>
      <c r="G6868">
        <f t="shared" si="214"/>
        <v>4</v>
      </c>
      <c r="H6868">
        <f t="shared" si="215"/>
        <v>2017</v>
      </c>
    </row>
    <row r="6869" spans="1:8" x14ac:dyDescent="0.25">
      <c r="A6869" s="1">
        <v>66420</v>
      </c>
      <c r="B6869" t="s">
        <v>63277</v>
      </c>
      <c r="C6869" t="s">
        <v>158012</v>
      </c>
      <c r="D6869" t="s">
        <v>189475</v>
      </c>
      <c r="E6869" s="2">
        <v>42851.735601851848</v>
      </c>
      <c r="F6869">
        <v>155.41999999999999</v>
      </c>
      <c r="G6869">
        <f t="shared" si="214"/>
        <v>4</v>
      </c>
      <c r="H6869">
        <f t="shared" si="215"/>
        <v>2017</v>
      </c>
    </row>
    <row r="6870" spans="1:8" x14ac:dyDescent="0.25">
      <c r="A6870" s="1">
        <v>66426</v>
      </c>
      <c r="B6870" t="s">
        <v>63283</v>
      </c>
      <c r="C6870" t="s">
        <v>158018</v>
      </c>
      <c r="D6870" t="s">
        <v>189475</v>
      </c>
      <c r="E6870" s="2">
        <v>42844.660694444443</v>
      </c>
      <c r="F6870">
        <v>25.84</v>
      </c>
      <c r="G6870">
        <f t="shared" si="214"/>
        <v>4</v>
      </c>
      <c r="H6870">
        <f t="shared" si="215"/>
        <v>2017</v>
      </c>
    </row>
    <row r="6871" spans="1:8" x14ac:dyDescent="0.25">
      <c r="A6871" s="1">
        <v>66577</v>
      </c>
      <c r="B6871" t="s">
        <v>63425</v>
      </c>
      <c r="C6871" t="s">
        <v>158160</v>
      </c>
      <c r="D6871" t="s">
        <v>189475</v>
      </c>
      <c r="E6871" s="2">
        <v>42830.799988425933</v>
      </c>
      <c r="F6871">
        <v>154.66999999999999</v>
      </c>
      <c r="G6871">
        <f t="shared" si="214"/>
        <v>4</v>
      </c>
      <c r="H6871">
        <f t="shared" si="215"/>
        <v>2017</v>
      </c>
    </row>
    <row r="6872" spans="1:8